/v>
      </c>
      <c r="P17459" s="50" t="e">
        <f>LOOKUP(C17459,CustomerDemographic!A17458:N20647,CustomerDemographic!D17458:D20647)</f>
        <v>#N/A</v>
      </c>
      <c r="Q17459" s="31" t="e">
        <f>LOOKUP(C17459,CustomerDemographic!A17458:N20647,CustomerDemographic!E17458:E20647)</f>
        <v>#N/A</v>
      </c>
      <c r="R17459" s="68" t="e">
        <f>LOOKUP(C17459,CustomerDemographic!A17458:N20647,CustomerDemographic!F17458:F20647)</f>
        <v>#N/A</v>
      </c>
      <c r="S17459" s="46" t="e">
        <f>LOOKUP(C17459,CustomerDemographic!A17458:N20647,CustomerDemographic!G17458:G20647)</f>
        <v>#N/A</v>
      </c>
      <c r="T17459" s="46"/>
      <c r="U17459" s="31" t="e">
        <f>LOOKUP(C17459,CustomerDemographic!A17458:N20647,CustomerDemographic!I17458:I20647)</f>
        <v>#N/A</v>
      </c>
      <c r="V17459" s="38" t="e">
        <f>LOOKUP(C17459,CustomerDemographic!A17458:N20647,CustomerDemographic!J17458:J20647)</f>
        <v>#N/A</v>
      </c>
      <c r="W17459" s="31" t="e">
        <f>LOOKUP(C17459,CustomerDemographic!A17458:N20647,CustomerDemographic!K17458:K20647)</f>
        <v>#N/A</v>
      </c>
      <c r="X17459" s="31" t="e">
        <f>LOOKUP(C17459,CustomerDemographic!A17458:N20647,CustomerDemographic!L17458:L20647)</f>
        <v>#N/A</v>
      </c>
      <c r="Y17459" s="31" t="e">
        <f>LOOKUP(C17459,CustomerDemographic!A17458:N20647,CustomerDemographic!M17458:M20647)</f>
        <v>#N/A</v>
      </c>
      <c r="Z17459" s="31" t="e">
        <f>LOOKUP(C17459,CustomerDemographic!A17458:N20647,CustomerDemographic!N17458:N20647)</f>
        <v>#N/A</v>
      </c>
      <c r="AA17459" s="31" t="e">
        <f>LOOKUP(C17459,CustomerAddress!A17458:F21457,CustomerAddress!C17458:C21457)</f>
        <v>#N/A</v>
      </c>
      <c r="AB17459" s="31" t="e">
        <f>LOOKUP(C17459,CustomerAddress!A17458:F21457,CustomerAddress!D17458:D21457)</f>
        <v>#N/A</v>
      </c>
      <c r="AC17459" s="31" t="e">
        <f>LOOKUP(C17459,CustomerAddress!A17458:F21457,CustomerAddress!F17458:F21457)</f>
        <v>#N/A</v>
      </c>
      <c r="AD17459" s="31">
        <f t="shared" si="1106"/>
        <v>105</v>
      </c>
    </row>
    <row r="17460" spans="1:30" s="31" customFormat="1" ht="15.75" hidden="1" customHeight="1" x14ac:dyDescent="0.15">
      <c r="A17460" s="31">
        <v>17958</v>
      </c>
      <c r="B17460" s="31">
        <v>71</v>
      </c>
      <c r="C17460" s="31">
        <v>576</v>
      </c>
      <c r="D17460" s="43">
        <v>42821</v>
      </c>
      <c r="E17460" s="43"/>
      <c r="F17460" s="31" t="b">
        <v>1</v>
      </c>
      <c r="G17460" s="33" t="s">
        <v>37</v>
      </c>
      <c r="H17460" s="36" t="s">
        <v>12747</v>
      </c>
      <c r="I17460" s="33" t="s">
        <v>38</v>
      </c>
      <c r="J17460" s="38" t="str">
        <f t="shared" si="1104"/>
        <v>Medium</v>
      </c>
      <c r="K17460" s="38" t="s">
        <v>12986</v>
      </c>
      <c r="L17460" s="48">
        <v>1842.92</v>
      </c>
      <c r="M17460" s="34">
        <v>1105.75</v>
      </c>
      <c r="N17460" s="40">
        <v>38859</v>
      </c>
      <c r="O17460" s="50">
        <f t="shared" si="1105"/>
        <v>737.17000000000007</v>
      </c>
      <c r="P17460" s="50" t="e">
        <f>LOOKUP(C17460,CustomerDemographic!A17459:N20648,CustomerDemographic!D17459:D20648)</f>
        <v>#N/A</v>
      </c>
      <c r="Q17460" s="31" t="e">
        <f>LOOKUP(C17460,CustomerDemographic!A17459:N20648,CustomerDemographic!E17459:E20648)</f>
        <v>#N/A</v>
      </c>
      <c r="R17460" s="68" t="e">
        <f>LOOKUP(C17460,CustomerDemographic!A17459:N20648,CustomerDemographic!F17459:F20648)</f>
        <v>#N/A</v>
      </c>
      <c r="S17460" s="46" t="e">
        <f>LOOKUP(C17460,CustomerDemographic!A17459:N20648,CustomerDemographic!G17459:G20648)</f>
        <v>#N/A</v>
      </c>
      <c r="T17460" s="46"/>
      <c r="U17460" s="31" t="e">
        <f>LOOKUP(C17460,CustomerDemographic!A17459:N20648,CustomerDemographic!I17459:I20648)</f>
        <v>#N/A</v>
      </c>
      <c r="V17460" s="38" t="e">
        <f>LOOKUP(C17460,CustomerDemographic!A17459:N20648,CustomerDemographic!J17459:J20648)</f>
        <v>#N/A</v>
      </c>
      <c r="W17460" s="31" t="e">
        <f>LOOKUP(C17460,CustomerDemographic!A17459:N20648,CustomerDemographic!K17459:K20648)</f>
        <v>#N/A</v>
      </c>
      <c r="X17460" s="31" t="e">
        <f>LOOKUP(C17460,CustomerDemographic!A17459:N20648,CustomerDemographic!L17459:L20648)</f>
        <v>#N/A</v>
      </c>
      <c r="Y17460" s="31" t="e">
        <f>LOOKUP(C17460,CustomerDemographic!A17459:N20648,CustomerDemographic!M17459:M20648)</f>
        <v>#N/A</v>
      </c>
      <c r="Z17460" s="31" t="e">
        <f>LOOKUP(C17460,CustomerDemographic!A17459:N20648,CustomerDemographic!N17459:N20648)</f>
        <v>#N/A</v>
      </c>
      <c r="AA17460" s="31" t="e">
        <f>LOOKUP(C17460,CustomerAddress!A17459:F21458,CustomerAddress!C17459:C21458)</f>
        <v>#N/A</v>
      </c>
      <c r="AB17460" s="31" t="e">
        <f>LOOKUP(C17460,CustomerAddress!A17459:F21458,CustomerAddress!D17459:D21458)</f>
        <v>#N/A</v>
      </c>
      <c r="AC17460" s="31" t="e">
        <f>LOOKUP(C17460,CustomerAddress!A17459:F21458,CustomerAddress!F17459:F21458)</f>
        <v>#N/A</v>
      </c>
      <c r="AD17460" s="31">
        <f t="shared" si="1106"/>
        <v>278</v>
      </c>
    </row>
    <row r="17461" spans="1:30" s="31" customFormat="1" ht="15.75" hidden="1" customHeight="1" x14ac:dyDescent="0.15">
      <c r="A17461" s="31">
        <v>17959</v>
      </c>
      <c r="B17461" s="31">
        <v>93</v>
      </c>
      <c r="C17461" s="31">
        <v>987</v>
      </c>
      <c r="D17461" s="43">
        <v>43077</v>
      </c>
      <c r="E17461" s="43"/>
      <c r="F17461" s="31" t="b">
        <v>1</v>
      </c>
      <c r="G17461" s="33" t="s">
        <v>37</v>
      </c>
      <c r="H17461" s="33" t="s">
        <v>44</v>
      </c>
      <c r="I17461" s="33" t="s">
        <v>38</v>
      </c>
      <c r="J17461" s="38" t="str">
        <f t="shared" si="1104"/>
        <v>Large</v>
      </c>
      <c r="K17461" s="38" t="s">
        <v>12987</v>
      </c>
      <c r="L17461" s="48">
        <v>1065.03</v>
      </c>
      <c r="M17461" s="34">
        <v>230.09</v>
      </c>
      <c r="N17461" s="40">
        <v>37874</v>
      </c>
      <c r="O17461" s="50">
        <f t="shared" si="1105"/>
        <v>834.93999999999994</v>
      </c>
      <c r="P17461" s="50" t="e">
        <f>LOOKUP(C17461,CustomerDemographic!A17460:N20649,CustomerDemographic!D17460:D20649)</f>
        <v>#N/A</v>
      </c>
      <c r="Q17461" s="31" t="e">
        <f>LOOKUP(C17461,CustomerDemographic!A17460:N20649,CustomerDemographic!E17460:E20649)</f>
        <v>#N/A</v>
      </c>
      <c r="R17461" s="68" t="e">
        <f>LOOKUP(C17461,CustomerDemographic!A17460:N20649,CustomerDemographic!F17460:F20649)</f>
        <v>#N/A</v>
      </c>
      <c r="S17461" s="46" t="e">
        <f>LOOKUP(C17461,CustomerDemographic!A17460:N20649,CustomerDemographic!G17460:G20649)</f>
        <v>#N/A</v>
      </c>
      <c r="T17461" s="46"/>
      <c r="U17461" s="31" t="e">
        <f>LOOKUP(C17461,CustomerDemographic!A17460:N20649,CustomerDemographic!I17460:I20649)</f>
        <v>#N/A</v>
      </c>
      <c r="V17461" s="38" t="e">
        <f>LOOKUP(C17461,CustomerDemographic!A17460:N20649,CustomerDemographic!J17460:J20649)</f>
        <v>#N/A</v>
      </c>
      <c r="W17461" s="31" t="e">
        <f>LOOKUP(C17461,CustomerDemographic!A17460:N20649,CustomerDemographic!K17460:K20649)</f>
        <v>#N/A</v>
      </c>
      <c r="X17461" s="31" t="e">
        <f>LOOKUP(C17461,CustomerDemographic!A17460:N20649,CustomerDemographic!L17460:L20649)</f>
        <v>#N/A</v>
      </c>
      <c r="Y17461" s="31" t="e">
        <f>LOOKUP(C17461,CustomerDemographic!A17460:N20649,CustomerDemographic!M17460:M20649)</f>
        <v>#N/A</v>
      </c>
      <c r="Z17461" s="31" t="e">
        <f>LOOKUP(C17461,CustomerDemographic!A17460:N20649,CustomerDemographic!N17460:N20649)</f>
        <v>#N/A</v>
      </c>
      <c r="AA17461" s="31" t="e">
        <f>LOOKUP(C17461,CustomerAddress!A17460:F21459,CustomerAddress!C17460:C21459)</f>
        <v>#N/A</v>
      </c>
      <c r="AB17461" s="31" t="e">
        <f>LOOKUP(C17461,CustomerAddress!A17460:F21459,CustomerAddress!D17460:D21459)</f>
        <v>#N/A</v>
      </c>
      <c r="AC17461" s="31" t="e">
        <f>LOOKUP(C17461,CustomerAddress!A17460:F21459,CustomerAddress!F17460:F21459)</f>
        <v>#N/A</v>
      </c>
      <c r="AD17461" s="31">
        <f t="shared" si="1106"/>
        <v>22</v>
      </c>
    </row>
    <row r="17462" spans="1:30" s="31" customFormat="1" ht="15.75" hidden="1" customHeight="1" x14ac:dyDescent="0.15">
      <c r="A17462" s="31">
        <v>17960</v>
      </c>
      <c r="B17462" s="31">
        <v>74</v>
      </c>
      <c r="C17462" s="31">
        <v>2053</v>
      </c>
      <c r="D17462" s="43">
        <v>42979</v>
      </c>
      <c r="E17462" s="43"/>
      <c r="F17462" s="31" t="b">
        <v>0</v>
      </c>
      <c r="G17462" s="33" t="s">
        <v>37</v>
      </c>
      <c r="H17462" s="33" t="s">
        <v>44</v>
      </c>
      <c r="I17462" s="33" t="s">
        <v>38</v>
      </c>
      <c r="J17462" s="38" t="str">
        <f t="shared" si="1104"/>
        <v>Medium</v>
      </c>
      <c r="K17462" s="38" t="s">
        <v>12986</v>
      </c>
      <c r="L17462" s="48">
        <v>1228.07</v>
      </c>
      <c r="M17462" s="34">
        <v>400.91</v>
      </c>
      <c r="N17462" s="40">
        <v>42226</v>
      </c>
      <c r="O17462" s="50">
        <f t="shared" si="1105"/>
        <v>827.15999999999985</v>
      </c>
      <c r="P17462" s="50" t="e">
        <f>LOOKUP(C17462,CustomerDemographic!A17461:N20650,CustomerDemographic!D17461:D20650)</f>
        <v>#N/A</v>
      </c>
      <c r="Q17462" s="31" t="e">
        <f>LOOKUP(C17462,CustomerDemographic!A17461:N20650,CustomerDemographic!E17461:E20650)</f>
        <v>#N/A</v>
      </c>
      <c r="R17462" s="68" t="e">
        <f>LOOKUP(C17462,CustomerDemographic!A17461:N20650,CustomerDemographic!F17461:F20650)</f>
        <v>#N/A</v>
      </c>
      <c r="S17462" s="46" t="e">
        <f>LOOKUP(C17462,CustomerDemographic!A17461:N20650,CustomerDemographic!G17461:G20650)</f>
        <v>#N/A</v>
      </c>
      <c r="T17462" s="46"/>
      <c r="U17462" s="31" t="e">
        <f>LOOKUP(C17462,CustomerDemographic!A17461:N20650,CustomerDemographic!I17461:I20650)</f>
        <v>#N/A</v>
      </c>
      <c r="V17462" s="38" t="e">
        <f>LOOKUP(C17462,CustomerDemographic!A17461:N20650,CustomerDemographic!J17461:J20650)</f>
        <v>#N/A</v>
      </c>
      <c r="W17462" s="31" t="e">
        <f>LOOKUP(C17462,CustomerDemographic!A17461:N20650,CustomerDemographic!K17461:K20650)</f>
        <v>#N/A</v>
      </c>
      <c r="X17462" s="31" t="e">
        <f>LOOKUP(C17462,CustomerDemographic!A17461:N20650,CustomerDemographic!L17461:L20650)</f>
        <v>#N/A</v>
      </c>
      <c r="Y17462" s="31" t="e">
        <f>LOOKUP(C17462,CustomerDemographic!A17461:N20650,CustomerDemographic!M17461:M20650)</f>
        <v>#N/A</v>
      </c>
      <c r="Z17462" s="31" t="e">
        <f>LOOKUP(C17462,CustomerDemographic!A17461:N20650,CustomerDemographic!N17461:N20650)</f>
        <v>#N/A</v>
      </c>
      <c r="AA17462" s="31" t="e">
        <f>LOOKUP(C17462,CustomerAddress!A17461:F21460,CustomerAddress!C17461:C21460)</f>
        <v>#N/A</v>
      </c>
      <c r="AB17462" s="31" t="e">
        <f>LOOKUP(C17462,CustomerAddress!A17461:F21460,CustomerAddress!D17461:D21460)</f>
        <v>#N/A</v>
      </c>
      <c r="AC17462" s="31" t="e">
        <f>LOOKUP(C17462,CustomerAddress!A17461:F21460,CustomerAddress!F17461:F21460)</f>
        <v>#N/A</v>
      </c>
      <c r="AD17462" s="31">
        <f t="shared" si="1106"/>
        <v>120</v>
      </c>
    </row>
    <row r="17463" spans="1:30" s="31" customFormat="1" ht="15.75" hidden="1" customHeight="1" x14ac:dyDescent="0.15">
      <c r="A17463" s="31">
        <v>17961</v>
      </c>
      <c r="B17463" s="31">
        <v>45</v>
      </c>
      <c r="C17463" s="31">
        <v>1217</v>
      </c>
      <c r="D17463" s="43">
        <v>43046</v>
      </c>
      <c r="E17463" s="43"/>
      <c r="F17463" s="31" t="b">
        <v>1</v>
      </c>
      <c r="G17463" s="33" t="s">
        <v>37</v>
      </c>
      <c r="H17463" s="33" t="s">
        <v>39</v>
      </c>
      <c r="I17463" s="33" t="s">
        <v>43</v>
      </c>
      <c r="J17463" s="38" t="str">
        <f t="shared" si="1104"/>
        <v>Medium</v>
      </c>
      <c r="K17463" s="38" t="s">
        <v>12986</v>
      </c>
      <c r="L17463" s="48">
        <v>980.37</v>
      </c>
      <c r="M17463" s="34">
        <v>234.43</v>
      </c>
      <c r="N17463" s="40">
        <v>38258</v>
      </c>
      <c r="O17463" s="50">
        <f t="shared" si="1105"/>
        <v>745.94</v>
      </c>
      <c r="P17463" s="50" t="e">
        <f>LOOKUP(C17463,CustomerDemographic!A17462:N20651,CustomerDemographic!D17462:D20651)</f>
        <v>#N/A</v>
      </c>
      <c r="Q17463" s="31" t="e">
        <f>LOOKUP(C17463,CustomerDemographic!A17462:N20651,CustomerDemographic!E17462:E20651)</f>
        <v>#N/A</v>
      </c>
      <c r="R17463" s="68" t="e">
        <f>LOOKUP(C17463,CustomerDemographic!A17462:N20651,CustomerDemographic!F17462:F20651)</f>
        <v>#N/A</v>
      </c>
      <c r="S17463" s="46" t="e">
        <f>LOOKUP(C17463,CustomerDemographic!A17462:N20651,CustomerDemographic!G17462:G20651)</f>
        <v>#N/A</v>
      </c>
      <c r="T17463" s="46"/>
      <c r="U17463" s="31" t="e">
        <f>LOOKUP(C17463,CustomerDemographic!A17462:N20651,CustomerDemographic!I17462:I20651)</f>
        <v>#N/A</v>
      </c>
      <c r="V17463" s="38" t="e">
        <f>LOOKUP(C17463,CustomerDemographic!A17462:N20651,CustomerDemographic!J17462:J20651)</f>
        <v>#N/A</v>
      </c>
      <c r="W17463" s="31" t="e">
        <f>LOOKUP(C17463,CustomerDemographic!A17462:N20651,CustomerDemographic!K17462:K20651)</f>
        <v>#N/A</v>
      </c>
      <c r="X17463" s="31" t="e">
        <f>LOOKUP(C17463,CustomerDemographic!A17462:N20651,CustomerDemographic!L17462:L20651)</f>
        <v>#N/A</v>
      </c>
      <c r="Y17463" s="31" t="e">
        <f>LOOKUP(C17463,CustomerDemographic!A17462:N20651,CustomerDemographic!M17462:M20651)</f>
        <v>#N/A</v>
      </c>
      <c r="Z17463" s="31" t="e">
        <f>LOOKUP(C17463,CustomerDemographic!A17462:N20651,CustomerDemographic!N17462:N20651)</f>
        <v>#N/A</v>
      </c>
      <c r="AA17463" s="31" t="e">
        <f>LOOKUP(C17463,CustomerAddress!A17462:F21461,CustomerAddress!C17462:C21461)</f>
        <v>#N/A</v>
      </c>
      <c r="AB17463" s="31" t="e">
        <f>LOOKUP(C17463,CustomerAddress!A17462:F21461,CustomerAddress!D17462:D21461)</f>
        <v>#N/A</v>
      </c>
      <c r="AC17463" s="31" t="e">
        <f>LOOKUP(C17463,CustomerAddress!A17462:F21461,CustomerAddress!F17462:F21461)</f>
        <v>#N/A</v>
      </c>
      <c r="AD17463" s="31">
        <f t="shared" si="1106"/>
        <v>53</v>
      </c>
    </row>
    <row r="17464" spans="1:30" s="31" customFormat="1" ht="15.75" hidden="1" customHeight="1" x14ac:dyDescent="0.15">
      <c r="A17464" s="31">
        <v>17962</v>
      </c>
      <c r="B17464" s="31">
        <v>6</v>
      </c>
      <c r="C17464" s="31">
        <v>3061</v>
      </c>
      <c r="D17464" s="43">
        <v>42925</v>
      </c>
      <c r="E17464" s="43"/>
      <c r="F17464" s="31" t="b">
        <v>1</v>
      </c>
      <c r="G17464" s="33" t="s">
        <v>37</v>
      </c>
      <c r="H17464" s="33" t="s">
        <v>40</v>
      </c>
      <c r="I17464" s="33" t="s">
        <v>38</v>
      </c>
      <c r="J17464" s="38" t="str">
        <f t="shared" si="1104"/>
        <v>Medium</v>
      </c>
      <c r="K17464" s="38" t="s">
        <v>12986</v>
      </c>
      <c r="L17464" s="48">
        <v>227.88</v>
      </c>
      <c r="M17464" s="34">
        <v>136.72999999999999</v>
      </c>
      <c r="N17464" s="40">
        <v>42560</v>
      </c>
      <c r="O17464" s="50">
        <f t="shared" si="1105"/>
        <v>91.15</v>
      </c>
      <c r="P17464" s="50" t="e">
        <f>LOOKUP(C17464,CustomerDemographic!A17463:N20652,CustomerDemographic!D17463:D20652)</f>
        <v>#N/A</v>
      </c>
      <c r="Q17464" s="31" t="e">
        <f>LOOKUP(C17464,CustomerDemographic!A17463:N20652,CustomerDemographic!E17463:E20652)</f>
        <v>#N/A</v>
      </c>
      <c r="R17464" s="68" t="e">
        <f>LOOKUP(C17464,CustomerDemographic!A17463:N20652,CustomerDemographic!F17463:F20652)</f>
        <v>#N/A</v>
      </c>
      <c r="S17464" s="46" t="e">
        <f>LOOKUP(C17464,CustomerDemographic!A17463:N20652,CustomerDemographic!G17463:G20652)</f>
        <v>#N/A</v>
      </c>
      <c r="T17464" s="46"/>
      <c r="U17464" s="31" t="e">
        <f>LOOKUP(C17464,CustomerDemographic!A17463:N20652,CustomerDemographic!I17463:I20652)</f>
        <v>#N/A</v>
      </c>
      <c r="V17464" s="38" t="e">
        <f>LOOKUP(C17464,CustomerDemographic!A17463:N20652,CustomerDemographic!J17463:J20652)</f>
        <v>#N/A</v>
      </c>
      <c r="W17464" s="31" t="e">
        <f>LOOKUP(C17464,CustomerDemographic!A17463:N20652,CustomerDemographic!K17463:K20652)</f>
        <v>#N/A</v>
      </c>
      <c r="X17464" s="31" t="e">
        <f>LOOKUP(C17464,CustomerDemographic!A17463:N20652,CustomerDemographic!L17463:L20652)</f>
        <v>#N/A</v>
      </c>
      <c r="Y17464" s="31" t="e">
        <f>LOOKUP(C17464,CustomerDemographic!A17463:N20652,CustomerDemographic!M17463:M20652)</f>
        <v>#N/A</v>
      </c>
      <c r="Z17464" s="31" t="e">
        <f>LOOKUP(C17464,CustomerDemographic!A17463:N20652,CustomerDemographic!N17463:N20652)</f>
        <v>#N/A</v>
      </c>
      <c r="AA17464" s="31" t="e">
        <f>LOOKUP(C17464,CustomerAddress!A17463:F21462,CustomerAddress!C17463:C21462)</f>
        <v>#N/A</v>
      </c>
      <c r="AB17464" s="31" t="e">
        <f>LOOKUP(C17464,CustomerAddress!A17463:F21462,CustomerAddress!D17463:D21462)</f>
        <v>#N/A</v>
      </c>
      <c r="AC17464" s="31" t="e">
        <f>LOOKUP(C17464,CustomerAddress!A17463:F21462,CustomerAddress!F17463:F21462)</f>
        <v>#N/A</v>
      </c>
      <c r="AD17464" s="31">
        <f t="shared" si="1106"/>
        <v>174</v>
      </c>
    </row>
    <row r="17465" spans="1:30" s="31" customFormat="1" ht="15.75" hidden="1" customHeight="1" x14ac:dyDescent="0.15">
      <c r="A17465" s="31">
        <v>17963</v>
      </c>
      <c r="B17465" s="31">
        <v>81</v>
      </c>
      <c r="C17465" s="31">
        <v>15</v>
      </c>
      <c r="D17465" s="43">
        <v>43064</v>
      </c>
      <c r="E17465" s="43"/>
      <c r="F17465" s="31" t="b">
        <v>1</v>
      </c>
      <c r="G17465" s="33" t="s">
        <v>37</v>
      </c>
      <c r="H17465" s="33" t="s">
        <v>41</v>
      </c>
      <c r="I17465" s="33" t="s">
        <v>38</v>
      </c>
      <c r="J17465" s="38" t="str">
        <f t="shared" si="1104"/>
        <v>Medium</v>
      </c>
      <c r="K17465" s="38" t="s">
        <v>12986</v>
      </c>
      <c r="L17465" s="48">
        <v>586.45000000000005</v>
      </c>
      <c r="M17465" s="34">
        <v>521.94000000000005</v>
      </c>
      <c r="N17465" s="40">
        <v>33429</v>
      </c>
      <c r="O17465" s="50">
        <f t="shared" si="1105"/>
        <v>64.509999999999991</v>
      </c>
      <c r="P17465" s="50" t="e">
        <f>LOOKUP(C17465,CustomerDemographic!A17464:N20653,CustomerDemographic!D17464:D20653)</f>
        <v>#N/A</v>
      </c>
      <c r="Q17465" s="31" t="e">
        <f>LOOKUP(C17465,CustomerDemographic!A17464:N20653,CustomerDemographic!E17464:E20653)</f>
        <v>#N/A</v>
      </c>
      <c r="R17465" s="68" t="e">
        <f>LOOKUP(C17465,CustomerDemographic!A17464:N20653,CustomerDemographic!F17464:F20653)</f>
        <v>#N/A</v>
      </c>
      <c r="S17465" s="46" t="e">
        <f>LOOKUP(C17465,CustomerDemographic!A17464:N20653,CustomerDemographic!G17464:G20653)</f>
        <v>#N/A</v>
      </c>
      <c r="T17465" s="46"/>
      <c r="U17465" s="31" t="e">
        <f>LOOKUP(C17465,CustomerDemographic!A17464:N20653,CustomerDemographic!I17464:I20653)</f>
        <v>#N/A</v>
      </c>
      <c r="V17465" s="38" t="e">
        <f>LOOKUP(C17465,CustomerDemographic!A17464:N20653,CustomerDemographic!J17464:J20653)</f>
        <v>#N/A</v>
      </c>
      <c r="W17465" s="31" t="e">
        <f>LOOKUP(C17465,CustomerDemographic!A17464:N20653,CustomerDemographic!K17464:K20653)</f>
        <v>#N/A</v>
      </c>
      <c r="X17465" s="31" t="e">
        <f>LOOKUP(C17465,CustomerDemographic!A17464:N20653,CustomerDemographic!L17464:L20653)</f>
        <v>#N/A</v>
      </c>
      <c r="Y17465" s="31" t="e">
        <f>LOOKUP(C17465,CustomerDemographic!A17464:N20653,CustomerDemographic!M17464:M20653)</f>
        <v>#N/A</v>
      </c>
      <c r="Z17465" s="31" t="e">
        <f>LOOKUP(C17465,CustomerDemographic!A17464:N20653,CustomerDemographic!N17464:N20653)</f>
        <v>#N/A</v>
      </c>
      <c r="AA17465" s="31" t="e">
        <f>LOOKUP(C17465,CustomerAddress!A17464:F21463,CustomerAddress!C17464:C21463)</f>
        <v>#N/A</v>
      </c>
      <c r="AB17465" s="31" t="e">
        <f>LOOKUP(C17465,CustomerAddress!A17464:F21463,CustomerAddress!D17464:D21463)</f>
        <v>#N/A</v>
      </c>
      <c r="AC17465" s="31" t="e">
        <f>LOOKUP(C17465,CustomerAddress!A17464:F21463,CustomerAddress!F17464:F21463)</f>
        <v>#N/A</v>
      </c>
      <c r="AD17465" s="31">
        <f t="shared" si="1106"/>
        <v>35</v>
      </c>
    </row>
    <row r="17466" spans="1:30" s="31" customFormat="1" ht="15.75" hidden="1" customHeight="1" x14ac:dyDescent="0.15">
      <c r="A17466" s="31">
        <v>17964</v>
      </c>
      <c r="B17466" s="31">
        <v>77</v>
      </c>
      <c r="C17466" s="31">
        <v>746</v>
      </c>
      <c r="D17466" s="43">
        <v>42807</v>
      </c>
      <c r="E17466" s="43"/>
      <c r="F17466" s="31" t="b">
        <v>0</v>
      </c>
      <c r="G17466" s="33" t="s">
        <v>37</v>
      </c>
      <c r="H17466" s="33" t="s">
        <v>41</v>
      </c>
      <c r="I17466" s="33" t="s">
        <v>43</v>
      </c>
      <c r="J17466" s="38" t="str">
        <f t="shared" si="1104"/>
        <v>Small</v>
      </c>
      <c r="K17466" s="38" t="s">
        <v>3629</v>
      </c>
      <c r="L17466" s="48">
        <v>1240.31</v>
      </c>
      <c r="M17466" s="34">
        <v>795.1</v>
      </c>
      <c r="N17466" s="40">
        <v>38193</v>
      </c>
      <c r="O17466" s="50">
        <f t="shared" si="1105"/>
        <v>445.20999999999992</v>
      </c>
      <c r="P17466" s="50" t="e">
        <f>LOOKUP(C17466,CustomerDemographic!A17465:N20654,CustomerDemographic!D17465:D20654)</f>
        <v>#N/A</v>
      </c>
      <c r="Q17466" s="31" t="e">
        <f>LOOKUP(C17466,CustomerDemographic!A17465:N20654,CustomerDemographic!E17465:E20654)</f>
        <v>#N/A</v>
      </c>
      <c r="R17466" s="68" t="e">
        <f>LOOKUP(C17466,CustomerDemographic!A17465:N20654,CustomerDemographic!F17465:F20654)</f>
        <v>#N/A</v>
      </c>
      <c r="S17466" s="46" t="e">
        <f>LOOKUP(C17466,CustomerDemographic!A17465:N20654,CustomerDemographic!G17465:G20654)</f>
        <v>#N/A</v>
      </c>
      <c r="T17466" s="46"/>
      <c r="U17466" s="31" t="e">
        <f>LOOKUP(C17466,CustomerDemographic!A17465:N20654,CustomerDemographic!I17465:I20654)</f>
        <v>#N/A</v>
      </c>
      <c r="V17466" s="38" t="e">
        <f>LOOKUP(C17466,CustomerDemographic!A17465:N20654,CustomerDemographic!J17465:J20654)</f>
        <v>#N/A</v>
      </c>
      <c r="W17466" s="31" t="e">
        <f>LOOKUP(C17466,CustomerDemographic!A17465:N20654,CustomerDemographic!K17465:K20654)</f>
        <v>#N/A</v>
      </c>
      <c r="X17466" s="31" t="e">
        <f>LOOKUP(C17466,CustomerDemographic!A17465:N20654,CustomerDemographic!L17465:L20654)</f>
        <v>#N/A</v>
      </c>
      <c r="Y17466" s="31" t="e">
        <f>LOOKUP(C17466,CustomerDemographic!A17465:N20654,CustomerDemographic!M17465:M20654)</f>
        <v>#N/A</v>
      </c>
      <c r="Z17466" s="31" t="e">
        <f>LOOKUP(C17466,CustomerDemographic!A17465:N20654,CustomerDemographic!N17465:N20654)</f>
        <v>#N/A</v>
      </c>
      <c r="AA17466" s="31" t="e">
        <f>LOOKUP(C17466,CustomerAddress!A17465:F21464,CustomerAddress!C17465:C21464)</f>
        <v>#N/A</v>
      </c>
      <c r="AB17466" s="31" t="e">
        <f>LOOKUP(C17466,CustomerAddress!A17465:F21464,CustomerAddress!D17465:D21464)</f>
        <v>#N/A</v>
      </c>
      <c r="AC17466" s="31" t="e">
        <f>LOOKUP(C17466,CustomerAddress!A17465:F21464,CustomerAddress!F17465:F21464)</f>
        <v>#N/A</v>
      </c>
      <c r="AD17466" s="31">
        <f t="shared" si="1106"/>
        <v>292</v>
      </c>
    </row>
    <row r="17467" spans="1:30" s="31" customFormat="1" ht="15.75" hidden="1" customHeight="1" x14ac:dyDescent="0.15">
      <c r="A17467" s="31">
        <v>17965</v>
      </c>
      <c r="B17467" s="31">
        <v>4</v>
      </c>
      <c r="C17467" s="31">
        <v>560</v>
      </c>
      <c r="D17467" s="43">
        <v>42987</v>
      </c>
      <c r="E17467" s="43"/>
      <c r="F17467" s="31" t="b">
        <v>0</v>
      </c>
      <c r="G17467" s="33" t="s">
        <v>37</v>
      </c>
      <c r="H17467" s="33" t="s">
        <v>42</v>
      </c>
      <c r="I17467" s="33" t="s">
        <v>38</v>
      </c>
      <c r="J17467" s="38" t="str">
        <f t="shared" si="1104"/>
        <v>Large</v>
      </c>
      <c r="K17467" s="38" t="s">
        <v>12987</v>
      </c>
      <c r="L17467" s="48">
        <v>1129.1300000000001</v>
      </c>
      <c r="M17467" s="34">
        <v>677.48</v>
      </c>
      <c r="N17467" s="40">
        <v>38573</v>
      </c>
      <c r="O17467" s="50">
        <f t="shared" si="1105"/>
        <v>451.65000000000009</v>
      </c>
      <c r="P17467" s="50" t="e">
        <f>LOOKUP(C17467,CustomerDemographic!A17466:N20655,CustomerDemographic!D17466:D20655)</f>
        <v>#N/A</v>
      </c>
      <c r="Q17467" s="31" t="e">
        <f>LOOKUP(C17467,CustomerDemographic!A17466:N20655,CustomerDemographic!E17466:E20655)</f>
        <v>#N/A</v>
      </c>
      <c r="R17467" s="68" t="e">
        <f>LOOKUP(C17467,CustomerDemographic!A17466:N20655,CustomerDemographic!F17466:F20655)</f>
        <v>#N/A</v>
      </c>
      <c r="S17467" s="46" t="e">
        <f>LOOKUP(C17467,CustomerDemographic!A17466:N20655,CustomerDemographic!G17466:G20655)</f>
        <v>#N/A</v>
      </c>
      <c r="T17467" s="46"/>
      <c r="U17467" s="31" t="e">
        <f>LOOKUP(C17467,CustomerDemographic!A17466:N20655,CustomerDemographic!I17466:I20655)</f>
        <v>#N/A</v>
      </c>
      <c r="V17467" s="38" t="e">
        <f>LOOKUP(C17467,CustomerDemographic!A17466:N20655,CustomerDemographic!J17466:J20655)</f>
        <v>#N/A</v>
      </c>
      <c r="W17467" s="31" t="e">
        <f>LOOKUP(C17467,CustomerDemographic!A17466:N20655,CustomerDemographic!K17466:K20655)</f>
        <v>#N/A</v>
      </c>
      <c r="X17467" s="31" t="e">
        <f>LOOKUP(C17467,CustomerDemographic!A17466:N20655,CustomerDemographic!L17466:L20655)</f>
        <v>#N/A</v>
      </c>
      <c r="Y17467" s="31" t="e">
        <f>LOOKUP(C17467,CustomerDemographic!A17466:N20655,CustomerDemographic!M17466:M20655)</f>
        <v>#N/A</v>
      </c>
      <c r="Z17467" s="31" t="e">
        <f>LOOKUP(C17467,CustomerDemographic!A17466:N20655,CustomerDemographic!N17466:N20655)</f>
        <v>#N/A</v>
      </c>
      <c r="AA17467" s="31" t="e">
        <f>LOOKUP(C17467,CustomerAddress!A17466:F21465,CustomerAddress!C17466:C21465)</f>
        <v>#N/A</v>
      </c>
      <c r="AB17467" s="31" t="e">
        <f>LOOKUP(C17467,CustomerAddress!A17466:F21465,CustomerAddress!D17466:D21465)</f>
        <v>#N/A</v>
      </c>
      <c r="AC17467" s="31" t="e">
        <f>LOOKUP(C17467,CustomerAddress!A17466:F21465,CustomerAddress!F17466:F21465)</f>
        <v>#N/A</v>
      </c>
      <c r="AD17467" s="31">
        <f t="shared" si="1106"/>
        <v>112</v>
      </c>
    </row>
    <row r="17468" spans="1:30" s="31" customFormat="1" ht="15.75" hidden="1" customHeight="1" x14ac:dyDescent="0.15">
      <c r="A17468" s="31">
        <v>17966</v>
      </c>
      <c r="B17468" s="31">
        <v>17</v>
      </c>
      <c r="C17468" s="31">
        <v>2789</v>
      </c>
      <c r="D17468" s="43">
        <v>43075</v>
      </c>
      <c r="E17468" s="43"/>
      <c r="F17468" s="31" t="b">
        <v>0</v>
      </c>
      <c r="G17468" s="33" t="s">
        <v>37</v>
      </c>
      <c r="H17468" s="36" t="s">
        <v>12747</v>
      </c>
      <c r="I17468" s="33" t="s">
        <v>38</v>
      </c>
      <c r="J17468" s="38" t="str">
        <f t="shared" si="1104"/>
        <v>Medium</v>
      </c>
      <c r="K17468" s="38" t="s">
        <v>12986</v>
      </c>
      <c r="L17468" s="48">
        <v>1024.6600000000001</v>
      </c>
      <c r="M17468" s="34">
        <v>614.79999999999995</v>
      </c>
      <c r="N17468" s="40">
        <v>35378</v>
      </c>
      <c r="O17468" s="50">
        <f t="shared" si="1105"/>
        <v>409.86000000000013</v>
      </c>
      <c r="P17468" s="50" t="e">
        <f>LOOKUP(C17468,CustomerDemographic!A17467:N20656,CustomerDemographic!D17467:D20656)</f>
        <v>#N/A</v>
      </c>
      <c r="Q17468" s="31" t="e">
        <f>LOOKUP(C17468,CustomerDemographic!A17467:N20656,CustomerDemographic!E17467:E20656)</f>
        <v>#N/A</v>
      </c>
      <c r="R17468" s="68" t="e">
        <f>LOOKUP(C17468,CustomerDemographic!A17467:N20656,CustomerDemographic!F17467:F20656)</f>
        <v>#N/A</v>
      </c>
      <c r="S17468" s="46" t="e">
        <f>LOOKUP(C17468,CustomerDemographic!A17467:N20656,CustomerDemographic!G17467:G20656)</f>
        <v>#N/A</v>
      </c>
      <c r="T17468" s="46"/>
      <c r="U17468" s="31" t="e">
        <f>LOOKUP(C17468,CustomerDemographic!A17467:N20656,CustomerDemographic!I17467:I20656)</f>
        <v>#N/A</v>
      </c>
      <c r="V17468" s="38" t="e">
        <f>LOOKUP(C17468,CustomerDemographic!A17467:N20656,CustomerDemographic!J17467:J20656)</f>
        <v>#N/A</v>
      </c>
      <c r="W17468" s="31" t="e">
        <f>LOOKUP(C17468,CustomerDemographic!A17467:N20656,CustomerDemographic!K17467:K20656)</f>
        <v>#N/A</v>
      </c>
      <c r="X17468" s="31" t="e">
        <f>LOOKUP(C17468,CustomerDemographic!A17467:N20656,CustomerDemographic!L17467:L20656)</f>
        <v>#N/A</v>
      </c>
      <c r="Y17468" s="31" t="e">
        <f>LOOKUP(C17468,CustomerDemographic!A17467:N20656,CustomerDemographic!M17467:M20656)</f>
        <v>#N/A</v>
      </c>
      <c r="Z17468" s="31" t="e">
        <f>LOOKUP(C17468,CustomerDemographic!A17467:N20656,CustomerDemographic!N17467:N20656)</f>
        <v>#N/A</v>
      </c>
      <c r="AA17468" s="31" t="e">
        <f>LOOKUP(C17468,CustomerAddress!A17467:F21466,CustomerAddress!C17467:C21466)</f>
        <v>#N/A</v>
      </c>
      <c r="AB17468" s="31" t="e">
        <f>LOOKUP(C17468,CustomerAddress!A17467:F21466,CustomerAddress!D17467:D21466)</f>
        <v>#N/A</v>
      </c>
      <c r="AC17468" s="31" t="e">
        <f>LOOKUP(C17468,CustomerAddress!A17467:F21466,CustomerAddress!F17467:F21466)</f>
        <v>#N/A</v>
      </c>
      <c r="AD17468" s="31">
        <f t="shared" si="1106"/>
        <v>24</v>
      </c>
    </row>
    <row r="17469" spans="1:30" s="31" customFormat="1" ht="15.75" hidden="1" customHeight="1" x14ac:dyDescent="0.15">
      <c r="A17469" s="31">
        <v>17967</v>
      </c>
      <c r="B17469" s="31">
        <v>87</v>
      </c>
      <c r="C17469" s="31">
        <v>1916</v>
      </c>
      <c r="D17469" s="43">
        <v>43046</v>
      </c>
      <c r="E17469" s="43"/>
      <c r="F17469" s="31" t="b">
        <v>0</v>
      </c>
      <c r="G17469" s="33" t="s">
        <v>37</v>
      </c>
      <c r="H17469" s="33" t="s">
        <v>40</v>
      </c>
      <c r="I17469" s="33" t="s">
        <v>38</v>
      </c>
      <c r="J17469" s="38" t="str">
        <f t="shared" si="1104"/>
        <v>Medium</v>
      </c>
      <c r="K17469" s="38" t="s">
        <v>12986</v>
      </c>
      <c r="L17469" s="48">
        <v>1636.9</v>
      </c>
      <c r="M17469" s="34">
        <v>44.71</v>
      </c>
      <c r="N17469" s="40">
        <v>34996</v>
      </c>
      <c r="O17469" s="50">
        <f t="shared" si="1105"/>
        <v>1592.19</v>
      </c>
      <c r="P17469" s="50" t="e">
        <f>LOOKUP(C17469,CustomerDemographic!A17468:N20657,CustomerDemographic!D17468:D20657)</f>
        <v>#N/A</v>
      </c>
      <c r="Q17469" s="31" t="e">
        <f>LOOKUP(C17469,CustomerDemographic!A17468:N20657,CustomerDemographic!E17468:E20657)</f>
        <v>#N/A</v>
      </c>
      <c r="R17469" s="68" t="e">
        <f>LOOKUP(C17469,CustomerDemographic!A17468:N20657,CustomerDemographic!F17468:F20657)</f>
        <v>#N/A</v>
      </c>
      <c r="S17469" s="46" t="e">
        <f>LOOKUP(C17469,CustomerDemographic!A17468:N20657,CustomerDemographic!G17468:G20657)</f>
        <v>#N/A</v>
      </c>
      <c r="T17469" s="46"/>
      <c r="U17469" s="31" t="e">
        <f>LOOKUP(C17469,CustomerDemographic!A17468:N20657,CustomerDemographic!I17468:I20657)</f>
        <v>#N/A</v>
      </c>
      <c r="V17469" s="38" t="e">
        <f>LOOKUP(C17469,CustomerDemographic!A17468:N20657,CustomerDemographic!J17468:J20657)</f>
        <v>#N/A</v>
      </c>
      <c r="W17469" s="31" t="e">
        <f>LOOKUP(C17469,CustomerDemographic!A17468:N20657,CustomerDemographic!K17468:K20657)</f>
        <v>#N/A</v>
      </c>
      <c r="X17469" s="31" t="e">
        <f>LOOKUP(C17469,CustomerDemographic!A17468:N20657,CustomerDemographic!L17468:L20657)</f>
        <v>#N/A</v>
      </c>
      <c r="Y17469" s="31" t="e">
        <f>LOOKUP(C17469,CustomerDemographic!A17468:N20657,CustomerDemographic!M17468:M20657)</f>
        <v>#N/A</v>
      </c>
      <c r="Z17469" s="31" t="e">
        <f>LOOKUP(C17469,CustomerDemographic!A17468:N20657,CustomerDemographic!N17468:N20657)</f>
        <v>#N/A</v>
      </c>
      <c r="AA17469" s="31" t="e">
        <f>LOOKUP(C17469,CustomerAddress!A17468:F21467,CustomerAddress!C17468:C21467)</f>
        <v>#N/A</v>
      </c>
      <c r="AB17469" s="31" t="e">
        <f>LOOKUP(C17469,CustomerAddress!A17468:F21467,CustomerAddress!D17468:D21467)</f>
        <v>#N/A</v>
      </c>
      <c r="AC17469" s="31" t="e">
        <f>LOOKUP(C17469,CustomerAddress!A17468:F21467,CustomerAddress!F17468:F21467)</f>
        <v>#N/A</v>
      </c>
      <c r="AD17469" s="31">
        <f t="shared" si="1106"/>
        <v>53</v>
      </c>
    </row>
    <row r="17470" spans="1:30" s="31" customFormat="1" ht="15.75" hidden="1" customHeight="1" x14ac:dyDescent="0.15">
      <c r="A17470" s="31">
        <v>17968</v>
      </c>
      <c r="B17470" s="31">
        <v>19</v>
      </c>
      <c r="C17470" s="31">
        <v>1024</v>
      </c>
      <c r="D17470" s="43">
        <v>43051</v>
      </c>
      <c r="E17470" s="43"/>
      <c r="F17470" s="31" t="b">
        <v>1</v>
      </c>
      <c r="G17470" s="33" t="s">
        <v>37</v>
      </c>
      <c r="H17470" s="33" t="s">
        <v>39</v>
      </c>
      <c r="I17470" s="33" t="s">
        <v>45</v>
      </c>
      <c r="J17470" s="38" t="str">
        <f t="shared" si="1104"/>
        <v>Medium</v>
      </c>
      <c r="K17470" s="38" t="s">
        <v>12986</v>
      </c>
      <c r="L17470" s="48">
        <v>574.64</v>
      </c>
      <c r="M17470" s="34">
        <v>459.71</v>
      </c>
      <c r="N17470" s="40">
        <v>40649</v>
      </c>
      <c r="O17470" s="50">
        <f t="shared" si="1105"/>
        <v>114.93</v>
      </c>
      <c r="P17470" s="50" t="e">
        <f>LOOKUP(C17470,CustomerDemographic!A17469:N20658,CustomerDemographic!D17469:D20658)</f>
        <v>#N/A</v>
      </c>
      <c r="Q17470" s="31" t="e">
        <f>LOOKUP(C17470,CustomerDemographic!A17469:N20658,CustomerDemographic!E17469:E20658)</f>
        <v>#N/A</v>
      </c>
      <c r="R17470" s="68" t="e">
        <f>LOOKUP(C17470,CustomerDemographic!A17469:N20658,CustomerDemographic!F17469:F20658)</f>
        <v>#N/A</v>
      </c>
      <c r="S17470" s="46" t="e">
        <f>LOOKUP(C17470,CustomerDemographic!A17469:N20658,CustomerDemographic!G17469:G20658)</f>
        <v>#N/A</v>
      </c>
      <c r="T17470" s="46"/>
      <c r="U17470" s="31" t="e">
        <f>LOOKUP(C17470,CustomerDemographic!A17469:N20658,CustomerDemographic!I17469:I20658)</f>
        <v>#N/A</v>
      </c>
      <c r="V17470" s="38" t="e">
        <f>LOOKUP(C17470,CustomerDemographic!A17469:N20658,CustomerDemographic!J17469:J20658)</f>
        <v>#N/A</v>
      </c>
      <c r="W17470" s="31" t="e">
        <f>LOOKUP(C17470,CustomerDemographic!A17469:N20658,CustomerDemographic!K17469:K20658)</f>
        <v>#N/A</v>
      </c>
      <c r="X17470" s="31" t="e">
        <f>LOOKUP(C17470,CustomerDemographic!A17469:N20658,CustomerDemographic!L17469:L20658)</f>
        <v>#N/A</v>
      </c>
      <c r="Y17470" s="31" t="e">
        <f>LOOKUP(C17470,CustomerDemographic!A17469:N20658,CustomerDemographic!M17469:M20658)</f>
        <v>#N/A</v>
      </c>
      <c r="Z17470" s="31" t="e">
        <f>LOOKUP(C17470,CustomerDemographic!A17469:N20658,CustomerDemographic!N17469:N20658)</f>
        <v>#N/A</v>
      </c>
      <c r="AA17470" s="31" t="e">
        <f>LOOKUP(C17470,CustomerAddress!A17469:F21468,CustomerAddress!C17469:C21468)</f>
        <v>#N/A</v>
      </c>
      <c r="AB17470" s="31" t="e">
        <f>LOOKUP(C17470,CustomerAddress!A17469:F21468,CustomerAddress!D17469:D21468)</f>
        <v>#N/A</v>
      </c>
      <c r="AC17470" s="31" t="e">
        <f>LOOKUP(C17470,CustomerAddress!A17469:F21468,CustomerAddress!F17469:F21468)</f>
        <v>#N/A</v>
      </c>
      <c r="AD17470" s="31">
        <f t="shared" si="1106"/>
        <v>48</v>
      </c>
    </row>
    <row r="17471" spans="1:30" s="31" customFormat="1" ht="15.75" hidden="1" customHeight="1" x14ac:dyDescent="0.15">
      <c r="A17471" s="31">
        <v>17969</v>
      </c>
      <c r="B17471" s="31">
        <v>7</v>
      </c>
      <c r="C17471" s="31">
        <v>2691</v>
      </c>
      <c r="D17471" s="43">
        <v>42901</v>
      </c>
      <c r="E17471" s="43"/>
      <c r="F17471" s="31" t="b">
        <v>1</v>
      </c>
      <c r="G17471" s="33" t="s">
        <v>37</v>
      </c>
      <c r="H17471" s="33" t="s">
        <v>39</v>
      </c>
      <c r="I17471" s="33" t="s">
        <v>43</v>
      </c>
      <c r="J17471" s="38" t="str">
        <f t="shared" si="1104"/>
        <v>Medium</v>
      </c>
      <c r="K17471" s="38" t="s">
        <v>12986</v>
      </c>
      <c r="L17471" s="48">
        <v>980.37</v>
      </c>
      <c r="M17471" s="34">
        <v>234.43</v>
      </c>
      <c r="N17471" s="40">
        <v>38258</v>
      </c>
      <c r="O17471" s="50">
        <f t="shared" si="1105"/>
        <v>745.94</v>
      </c>
      <c r="P17471" s="50" t="e">
        <f>LOOKUP(C17471,CustomerDemographic!A17470:N20659,CustomerDemographic!D17470:D20659)</f>
        <v>#N/A</v>
      </c>
      <c r="Q17471" s="31" t="e">
        <f>LOOKUP(C17471,CustomerDemographic!A17470:N20659,CustomerDemographic!E17470:E20659)</f>
        <v>#N/A</v>
      </c>
      <c r="R17471" s="68" t="e">
        <f>LOOKUP(C17471,CustomerDemographic!A17470:N20659,CustomerDemographic!F17470:F20659)</f>
        <v>#N/A</v>
      </c>
      <c r="S17471" s="46" t="e">
        <f>LOOKUP(C17471,CustomerDemographic!A17470:N20659,CustomerDemographic!G17470:G20659)</f>
        <v>#N/A</v>
      </c>
      <c r="T17471" s="46"/>
      <c r="U17471" s="31" t="e">
        <f>LOOKUP(C17471,CustomerDemographic!A17470:N20659,CustomerDemographic!I17470:I20659)</f>
        <v>#N/A</v>
      </c>
      <c r="V17471" s="38" t="e">
        <f>LOOKUP(C17471,CustomerDemographic!A17470:N20659,CustomerDemographic!J17470:J20659)</f>
        <v>#N/A</v>
      </c>
      <c r="W17471" s="31" t="e">
        <f>LOOKUP(C17471,CustomerDemographic!A17470:N20659,CustomerDemographic!K17470:K20659)</f>
        <v>#N/A</v>
      </c>
      <c r="X17471" s="31" t="e">
        <f>LOOKUP(C17471,CustomerDemographic!A17470:N20659,CustomerDemographic!L17470:L20659)</f>
        <v>#N/A</v>
      </c>
      <c r="Y17471" s="31" t="e">
        <f>LOOKUP(C17471,CustomerDemographic!A17470:N20659,CustomerDemographic!M17470:M20659)</f>
        <v>#N/A</v>
      </c>
      <c r="Z17471" s="31" t="e">
        <f>LOOKUP(C17471,CustomerDemographic!A17470:N20659,CustomerDemographic!N17470:N20659)</f>
        <v>#N/A</v>
      </c>
      <c r="AA17471" s="31" t="e">
        <f>LOOKUP(C17471,CustomerAddress!A17470:F21469,CustomerAddress!C17470:C21469)</f>
        <v>#N/A</v>
      </c>
      <c r="AB17471" s="31" t="e">
        <f>LOOKUP(C17471,CustomerAddress!A17470:F21469,CustomerAddress!D17470:D21469)</f>
        <v>#N/A</v>
      </c>
      <c r="AC17471" s="31" t="e">
        <f>LOOKUP(C17471,CustomerAddress!A17470:F21469,CustomerAddress!F17470:F21469)</f>
        <v>#N/A</v>
      </c>
      <c r="AD17471" s="31">
        <f t="shared" si="1106"/>
        <v>198</v>
      </c>
    </row>
    <row r="17472" spans="1:30" s="31" customFormat="1" ht="15.75" hidden="1" customHeight="1" x14ac:dyDescent="0.15">
      <c r="A17472" s="31">
        <v>17970</v>
      </c>
      <c r="B17472" s="31">
        <v>0</v>
      </c>
      <c r="C17472" s="31">
        <v>2973</v>
      </c>
      <c r="D17472" s="43">
        <v>43006</v>
      </c>
      <c r="E17472" s="43"/>
      <c r="F17472" s="31" t="b">
        <v>1</v>
      </c>
      <c r="G17472" s="33" t="s">
        <v>37</v>
      </c>
      <c r="H17472" s="33" t="s">
        <v>40</v>
      </c>
      <c r="I17472" s="33" t="s">
        <v>38</v>
      </c>
      <c r="J17472" s="38" t="str">
        <f t="shared" si="1104"/>
        <v>Medium</v>
      </c>
      <c r="K17472" s="38" t="s">
        <v>12986</v>
      </c>
      <c r="L17472" s="48">
        <v>71.16</v>
      </c>
      <c r="M17472" s="34">
        <v>56.93</v>
      </c>
      <c r="N17472" s="40">
        <v>42172</v>
      </c>
      <c r="O17472" s="50">
        <f t="shared" si="1105"/>
        <v>14.229999999999997</v>
      </c>
      <c r="P17472" s="50" t="e">
        <f>LOOKUP(C17472,CustomerDemographic!A17471:N20660,CustomerDemographic!D17471:D20660)</f>
        <v>#N/A</v>
      </c>
      <c r="Q17472" s="31" t="e">
        <f>LOOKUP(C17472,CustomerDemographic!A17471:N20660,CustomerDemographic!E17471:E20660)</f>
        <v>#N/A</v>
      </c>
      <c r="R17472" s="68" t="e">
        <f>LOOKUP(C17472,CustomerDemographic!A17471:N20660,CustomerDemographic!F17471:F20660)</f>
        <v>#N/A</v>
      </c>
      <c r="S17472" s="46" t="e">
        <f>LOOKUP(C17472,CustomerDemographic!A17471:N20660,CustomerDemographic!G17471:G20660)</f>
        <v>#N/A</v>
      </c>
      <c r="T17472" s="46"/>
      <c r="U17472" s="31" t="e">
        <f>LOOKUP(C17472,CustomerDemographic!A17471:N20660,CustomerDemographic!I17471:I20660)</f>
        <v>#N/A</v>
      </c>
      <c r="V17472" s="38" t="e">
        <f>LOOKUP(C17472,CustomerDemographic!A17471:N20660,CustomerDemographic!J17471:J20660)</f>
        <v>#N/A</v>
      </c>
      <c r="W17472" s="31" t="e">
        <f>LOOKUP(C17472,CustomerDemographic!A17471:N20660,CustomerDemographic!K17471:K20660)</f>
        <v>#N/A</v>
      </c>
      <c r="X17472" s="31" t="e">
        <f>LOOKUP(C17472,CustomerDemographic!A17471:N20660,CustomerDemographic!L17471:L20660)</f>
        <v>#N/A</v>
      </c>
      <c r="Y17472" s="31" t="e">
        <f>LOOKUP(C17472,CustomerDemographic!A17471:N20660,CustomerDemographic!M17471:M20660)</f>
        <v>#N/A</v>
      </c>
      <c r="Z17472" s="31" t="e">
        <f>LOOKUP(C17472,CustomerDemographic!A17471:N20660,CustomerDemographic!N17471:N20660)</f>
        <v>#N/A</v>
      </c>
      <c r="AA17472" s="31" t="e">
        <f>LOOKUP(C17472,CustomerAddress!A17471:F21470,CustomerAddress!C17471:C21470)</f>
        <v>#N/A</v>
      </c>
      <c r="AB17472" s="31" t="e">
        <f>LOOKUP(C17472,CustomerAddress!A17471:F21470,CustomerAddress!D17471:D21470)</f>
        <v>#N/A</v>
      </c>
      <c r="AC17472" s="31" t="e">
        <f>LOOKUP(C17472,CustomerAddress!A17471:F21470,CustomerAddress!F17471:F21470)</f>
        <v>#N/A</v>
      </c>
      <c r="AD17472" s="31">
        <f t="shared" si="1106"/>
        <v>93</v>
      </c>
    </row>
    <row r="17473" spans="1:30" s="31" customFormat="1" ht="15.75" hidden="1" customHeight="1" x14ac:dyDescent="0.15">
      <c r="A17473" s="31">
        <v>17971</v>
      </c>
      <c r="B17473" s="31">
        <v>2</v>
      </c>
      <c r="C17473" s="31">
        <v>2479</v>
      </c>
      <c r="D17473" s="43">
        <v>42818</v>
      </c>
      <c r="E17473" s="43"/>
      <c r="F17473" s="31" t="b">
        <v>1</v>
      </c>
      <c r="G17473" s="33" t="s">
        <v>37</v>
      </c>
      <c r="H17473" s="36" t="s">
        <v>12747</v>
      </c>
      <c r="I17473" s="33" t="s">
        <v>38</v>
      </c>
      <c r="J17473" s="38" t="str">
        <f t="shared" si="1104"/>
        <v>Medium</v>
      </c>
      <c r="K17473" s="38" t="s">
        <v>12986</v>
      </c>
      <c r="L17473" s="48">
        <v>71.489999999999995</v>
      </c>
      <c r="M17473" s="34">
        <v>53.62</v>
      </c>
      <c r="N17473" s="40">
        <v>41245</v>
      </c>
      <c r="O17473" s="50">
        <f t="shared" si="1105"/>
        <v>17.869999999999997</v>
      </c>
      <c r="P17473" s="50" t="e">
        <f>LOOKUP(C17473,CustomerDemographic!A17472:N20661,CustomerDemographic!D17472:D20661)</f>
        <v>#N/A</v>
      </c>
      <c r="Q17473" s="31" t="e">
        <f>LOOKUP(C17473,CustomerDemographic!A17472:N20661,CustomerDemographic!E17472:E20661)</f>
        <v>#N/A</v>
      </c>
      <c r="R17473" s="68" t="e">
        <f>LOOKUP(C17473,CustomerDemographic!A17472:N20661,CustomerDemographic!F17472:F20661)</f>
        <v>#N/A</v>
      </c>
      <c r="S17473" s="46" t="e">
        <f>LOOKUP(C17473,CustomerDemographic!A17472:N20661,CustomerDemographic!G17472:G20661)</f>
        <v>#N/A</v>
      </c>
      <c r="T17473" s="46"/>
      <c r="U17473" s="31" t="e">
        <f>LOOKUP(C17473,CustomerDemographic!A17472:N20661,CustomerDemographic!I17472:I20661)</f>
        <v>#N/A</v>
      </c>
      <c r="V17473" s="38" t="e">
        <f>LOOKUP(C17473,CustomerDemographic!A17472:N20661,CustomerDemographic!J17472:J20661)</f>
        <v>#N/A</v>
      </c>
      <c r="W17473" s="31" t="e">
        <f>LOOKUP(C17473,CustomerDemographic!A17472:N20661,CustomerDemographic!K17472:K20661)</f>
        <v>#N/A</v>
      </c>
      <c r="X17473" s="31" t="e">
        <f>LOOKUP(C17473,CustomerDemographic!A17472:N20661,CustomerDemographic!L17472:L20661)</f>
        <v>#N/A</v>
      </c>
      <c r="Y17473" s="31" t="e">
        <f>LOOKUP(C17473,CustomerDemographic!A17472:N20661,CustomerDemographic!M17472:M20661)</f>
        <v>#N/A</v>
      </c>
      <c r="Z17473" s="31" t="e">
        <f>LOOKUP(C17473,CustomerDemographic!A17472:N20661,CustomerDemographic!N17472:N20661)</f>
        <v>#N/A</v>
      </c>
      <c r="AA17473" s="31" t="e">
        <f>LOOKUP(C17473,CustomerAddress!A17472:F21471,CustomerAddress!C17472:C21471)</f>
        <v>#N/A</v>
      </c>
      <c r="AB17473" s="31" t="e">
        <f>LOOKUP(C17473,CustomerAddress!A17472:F21471,CustomerAddress!D17472:D21471)</f>
        <v>#N/A</v>
      </c>
      <c r="AC17473" s="31" t="e">
        <f>LOOKUP(C17473,CustomerAddress!A17472:F21471,CustomerAddress!F17472:F21471)</f>
        <v>#N/A</v>
      </c>
      <c r="AD17473" s="31">
        <f t="shared" si="1106"/>
        <v>281</v>
      </c>
    </row>
    <row r="17474" spans="1:30" s="31" customFormat="1" ht="15.75" hidden="1" customHeight="1" x14ac:dyDescent="0.15">
      <c r="A17474" s="31">
        <v>17972</v>
      </c>
      <c r="B17474" s="31">
        <v>76</v>
      </c>
      <c r="C17474" s="31">
        <v>752</v>
      </c>
      <c r="D17474" s="43">
        <v>43005</v>
      </c>
      <c r="E17474" s="43"/>
      <c r="F17474" s="31" t="b">
        <v>0</v>
      </c>
      <c r="G17474" s="33" t="s">
        <v>37</v>
      </c>
      <c r="H17474" s="33" t="s">
        <v>44</v>
      </c>
      <c r="I17474" s="33" t="s">
        <v>43</v>
      </c>
      <c r="J17474" s="38" t="str">
        <f t="shared" ref="J17474:J17537" si="1107">PROPER(K17474)</f>
        <v>Medium</v>
      </c>
      <c r="K17474" s="38" t="s">
        <v>12986</v>
      </c>
      <c r="L17474" s="48">
        <v>1172.78</v>
      </c>
      <c r="M17474" s="34">
        <v>1043.77</v>
      </c>
      <c r="N17474" s="40">
        <v>37539</v>
      </c>
      <c r="O17474" s="50">
        <f t="shared" si="1105"/>
        <v>129.01</v>
      </c>
      <c r="P17474" s="50" t="e">
        <f>LOOKUP(C17474,CustomerDemographic!A17473:N20662,CustomerDemographic!D17473:D20662)</f>
        <v>#N/A</v>
      </c>
      <c r="Q17474" s="31" t="e">
        <f>LOOKUP(C17474,CustomerDemographic!A17473:N20662,CustomerDemographic!E17473:E20662)</f>
        <v>#N/A</v>
      </c>
      <c r="R17474" s="68" t="e">
        <f>LOOKUP(C17474,CustomerDemographic!A17473:N20662,CustomerDemographic!F17473:F20662)</f>
        <v>#N/A</v>
      </c>
      <c r="S17474" s="46" t="e">
        <f>LOOKUP(C17474,CustomerDemographic!A17473:N20662,CustomerDemographic!G17473:G20662)</f>
        <v>#N/A</v>
      </c>
      <c r="T17474" s="46"/>
      <c r="U17474" s="31" t="e">
        <f>LOOKUP(C17474,CustomerDemographic!A17473:N20662,CustomerDemographic!I17473:I20662)</f>
        <v>#N/A</v>
      </c>
      <c r="V17474" s="38" t="e">
        <f>LOOKUP(C17474,CustomerDemographic!A17473:N20662,CustomerDemographic!J17473:J20662)</f>
        <v>#N/A</v>
      </c>
      <c r="W17474" s="31" t="e">
        <f>LOOKUP(C17474,CustomerDemographic!A17473:N20662,CustomerDemographic!K17473:K20662)</f>
        <v>#N/A</v>
      </c>
      <c r="X17474" s="31" t="e">
        <f>LOOKUP(C17474,CustomerDemographic!A17473:N20662,CustomerDemographic!L17473:L20662)</f>
        <v>#N/A</v>
      </c>
      <c r="Y17474" s="31" t="e">
        <f>LOOKUP(C17474,CustomerDemographic!A17473:N20662,CustomerDemographic!M17473:M20662)</f>
        <v>#N/A</v>
      </c>
      <c r="Z17474" s="31" t="e">
        <f>LOOKUP(C17474,CustomerDemographic!A17473:N20662,CustomerDemographic!N17473:N20662)</f>
        <v>#N/A</v>
      </c>
      <c r="AA17474" s="31" t="e">
        <f>LOOKUP(C17474,CustomerAddress!A17473:F21472,CustomerAddress!C17473:C21472)</f>
        <v>#N/A</v>
      </c>
      <c r="AB17474" s="31" t="e">
        <f>LOOKUP(C17474,CustomerAddress!A17473:F21472,CustomerAddress!D17473:D21472)</f>
        <v>#N/A</v>
      </c>
      <c r="AC17474" s="31" t="e">
        <f>LOOKUP(C17474,CustomerAddress!A17473:F21472,CustomerAddress!F17473:F21472)</f>
        <v>#N/A</v>
      </c>
      <c r="AD17474" s="31">
        <f t="shared" si="1106"/>
        <v>94</v>
      </c>
    </row>
    <row r="17475" spans="1:30" s="31" customFormat="1" ht="15.75" hidden="1" customHeight="1" x14ac:dyDescent="0.15">
      <c r="A17475" s="31">
        <v>17973</v>
      </c>
      <c r="B17475" s="31">
        <v>47</v>
      </c>
      <c r="C17475" s="31">
        <v>846</v>
      </c>
      <c r="D17475" s="43">
        <v>43017</v>
      </c>
      <c r="E17475" s="43"/>
      <c r="F17475" s="31" t="b">
        <v>1</v>
      </c>
      <c r="G17475" s="33" t="s">
        <v>37</v>
      </c>
      <c r="H17475" s="33" t="s">
        <v>39</v>
      </c>
      <c r="I17475" s="33" t="s">
        <v>43</v>
      </c>
      <c r="J17475" s="38" t="str">
        <f t="shared" si="1107"/>
        <v>Small</v>
      </c>
      <c r="K17475" s="38" t="s">
        <v>3629</v>
      </c>
      <c r="L17475" s="48">
        <v>1720.7</v>
      </c>
      <c r="M17475" s="34">
        <v>1531.42</v>
      </c>
      <c r="N17475" s="40">
        <v>38991</v>
      </c>
      <c r="O17475" s="50">
        <f t="shared" ref="O17475:O17538" si="1108">L17475-M17475</f>
        <v>189.27999999999997</v>
      </c>
      <c r="P17475" s="50" t="e">
        <f>LOOKUP(C17475,CustomerDemographic!A17474:N20663,CustomerDemographic!D17474:D20663)</f>
        <v>#N/A</v>
      </c>
      <c r="Q17475" s="31" t="e">
        <f>LOOKUP(C17475,CustomerDemographic!A17474:N20663,CustomerDemographic!E17474:E20663)</f>
        <v>#N/A</v>
      </c>
      <c r="R17475" s="68" t="e">
        <f>LOOKUP(C17475,CustomerDemographic!A17474:N20663,CustomerDemographic!F17474:F20663)</f>
        <v>#N/A</v>
      </c>
      <c r="S17475" s="46" t="e">
        <f>LOOKUP(C17475,CustomerDemographic!A17474:N20663,CustomerDemographic!G17474:G20663)</f>
        <v>#N/A</v>
      </c>
      <c r="T17475" s="46"/>
      <c r="U17475" s="31" t="e">
        <f>LOOKUP(C17475,CustomerDemographic!A17474:N20663,CustomerDemographic!I17474:I20663)</f>
        <v>#N/A</v>
      </c>
      <c r="V17475" s="38" t="e">
        <f>LOOKUP(C17475,CustomerDemographic!A17474:N20663,CustomerDemographic!J17474:J20663)</f>
        <v>#N/A</v>
      </c>
      <c r="W17475" s="31" t="e">
        <f>LOOKUP(C17475,CustomerDemographic!A17474:N20663,CustomerDemographic!K17474:K20663)</f>
        <v>#N/A</v>
      </c>
      <c r="X17475" s="31" t="e">
        <f>LOOKUP(C17475,CustomerDemographic!A17474:N20663,CustomerDemographic!L17474:L20663)</f>
        <v>#N/A</v>
      </c>
      <c r="Y17475" s="31" t="e">
        <f>LOOKUP(C17475,CustomerDemographic!A17474:N20663,CustomerDemographic!M17474:M20663)</f>
        <v>#N/A</v>
      </c>
      <c r="Z17475" s="31" t="e">
        <f>LOOKUP(C17475,CustomerDemographic!A17474:N20663,CustomerDemographic!N17474:N20663)</f>
        <v>#N/A</v>
      </c>
      <c r="AA17475" s="31" t="e">
        <f>LOOKUP(C17475,CustomerAddress!A17474:F21473,CustomerAddress!C17474:C21473)</f>
        <v>#N/A</v>
      </c>
      <c r="AB17475" s="31" t="e">
        <f>LOOKUP(C17475,CustomerAddress!A17474:F21473,CustomerAddress!D17474:D21473)</f>
        <v>#N/A</v>
      </c>
      <c r="AC17475" s="31" t="e">
        <f>LOOKUP(C17475,CustomerAddress!A17474:F21473,CustomerAddress!F17474:F21473)</f>
        <v>#N/A</v>
      </c>
      <c r="AD17475" s="31">
        <f t="shared" ref="AD17475:AD17538" si="1109">$AF$2-D17475</f>
        <v>82</v>
      </c>
    </row>
    <row r="17476" spans="1:30" s="31" customFormat="1" ht="15.75" hidden="1" customHeight="1" x14ac:dyDescent="0.15">
      <c r="A17476" s="31">
        <v>17974</v>
      </c>
      <c r="B17476" s="31">
        <v>69</v>
      </c>
      <c r="C17476" s="31">
        <v>3248</v>
      </c>
      <c r="D17476" s="43">
        <v>42869</v>
      </c>
      <c r="E17476" s="43"/>
      <c r="F17476" s="31" t="b">
        <v>0</v>
      </c>
      <c r="G17476" s="33" t="s">
        <v>37</v>
      </c>
      <c r="H17476" s="33" t="s">
        <v>42</v>
      </c>
      <c r="I17476" s="33" t="s">
        <v>43</v>
      </c>
      <c r="J17476" s="38" t="str">
        <f t="shared" si="1107"/>
        <v>Small</v>
      </c>
      <c r="K17476" s="38" t="s">
        <v>3629</v>
      </c>
      <c r="L17476" s="48">
        <v>792.9</v>
      </c>
      <c r="M17476" s="34">
        <v>594.67999999999995</v>
      </c>
      <c r="N17476" s="40">
        <v>33879</v>
      </c>
      <c r="O17476" s="50">
        <f t="shared" si="1108"/>
        <v>198.22000000000003</v>
      </c>
      <c r="P17476" s="50" t="e">
        <f>LOOKUP(C17476,CustomerDemographic!A17475:N20664,CustomerDemographic!D17475:D20664)</f>
        <v>#N/A</v>
      </c>
      <c r="Q17476" s="31" t="e">
        <f>LOOKUP(C17476,CustomerDemographic!A17475:N20664,CustomerDemographic!E17475:E20664)</f>
        <v>#N/A</v>
      </c>
      <c r="R17476" s="68" t="e">
        <f>LOOKUP(C17476,CustomerDemographic!A17475:N20664,CustomerDemographic!F17475:F20664)</f>
        <v>#N/A</v>
      </c>
      <c r="S17476" s="46" t="e">
        <f>LOOKUP(C17476,CustomerDemographic!A17475:N20664,CustomerDemographic!G17475:G20664)</f>
        <v>#N/A</v>
      </c>
      <c r="T17476" s="46"/>
      <c r="U17476" s="31" t="e">
        <f>LOOKUP(C17476,CustomerDemographic!A17475:N20664,CustomerDemographic!I17475:I20664)</f>
        <v>#N/A</v>
      </c>
      <c r="V17476" s="38" t="e">
        <f>LOOKUP(C17476,CustomerDemographic!A17475:N20664,CustomerDemographic!J17475:J20664)</f>
        <v>#N/A</v>
      </c>
      <c r="W17476" s="31" t="e">
        <f>LOOKUP(C17476,CustomerDemographic!A17475:N20664,CustomerDemographic!K17475:K20664)</f>
        <v>#N/A</v>
      </c>
      <c r="X17476" s="31" t="e">
        <f>LOOKUP(C17476,CustomerDemographic!A17475:N20664,CustomerDemographic!L17475:L20664)</f>
        <v>#N/A</v>
      </c>
      <c r="Y17476" s="31" t="e">
        <f>LOOKUP(C17476,CustomerDemographic!A17475:N20664,CustomerDemographic!M17475:M20664)</f>
        <v>#N/A</v>
      </c>
      <c r="Z17476" s="31" t="e">
        <f>LOOKUP(C17476,CustomerDemographic!A17475:N20664,CustomerDemographic!N17475:N20664)</f>
        <v>#N/A</v>
      </c>
      <c r="AA17476" s="31" t="e">
        <f>LOOKUP(C17476,CustomerAddress!A17475:F21474,CustomerAddress!C17475:C21474)</f>
        <v>#N/A</v>
      </c>
      <c r="AB17476" s="31" t="e">
        <f>LOOKUP(C17476,CustomerAddress!A17475:F21474,CustomerAddress!D17475:D21474)</f>
        <v>#N/A</v>
      </c>
      <c r="AC17476" s="31" t="e">
        <f>LOOKUP(C17476,CustomerAddress!A17475:F21474,CustomerAddress!F17475:F21474)</f>
        <v>#N/A</v>
      </c>
      <c r="AD17476" s="31">
        <f t="shared" si="1109"/>
        <v>230</v>
      </c>
    </row>
    <row r="17477" spans="1:30" s="31" customFormat="1" ht="15.75" hidden="1" customHeight="1" x14ac:dyDescent="0.15">
      <c r="A17477" s="31">
        <v>17975</v>
      </c>
      <c r="B17477" s="31">
        <v>0</v>
      </c>
      <c r="C17477" s="31">
        <v>1982</v>
      </c>
      <c r="D17477" s="43">
        <v>42900</v>
      </c>
      <c r="E17477" s="43"/>
      <c r="F17477" s="31" t="b">
        <v>0</v>
      </c>
      <c r="G17477" s="33" t="s">
        <v>37</v>
      </c>
      <c r="H17477" s="33" t="s">
        <v>40</v>
      </c>
      <c r="I17477" s="33" t="s">
        <v>38</v>
      </c>
      <c r="J17477" s="38" t="str">
        <f t="shared" si="1107"/>
        <v>Medium</v>
      </c>
      <c r="K17477" s="38" t="s">
        <v>12986</v>
      </c>
      <c r="L17477" s="48">
        <v>235.63</v>
      </c>
      <c r="M17477" s="34">
        <v>125.07</v>
      </c>
      <c r="N17477" s="40">
        <v>34079</v>
      </c>
      <c r="O17477" s="50">
        <f t="shared" si="1108"/>
        <v>110.56</v>
      </c>
      <c r="P17477" s="50" t="e">
        <f>LOOKUP(C17477,CustomerDemographic!A17476:N20665,CustomerDemographic!D17476:D20665)</f>
        <v>#N/A</v>
      </c>
      <c r="Q17477" s="31" t="e">
        <f>LOOKUP(C17477,CustomerDemographic!A17476:N20665,CustomerDemographic!E17476:E20665)</f>
        <v>#N/A</v>
      </c>
      <c r="R17477" s="68" t="e">
        <f>LOOKUP(C17477,CustomerDemographic!A17476:N20665,CustomerDemographic!F17476:F20665)</f>
        <v>#N/A</v>
      </c>
      <c r="S17477" s="46" t="e">
        <f>LOOKUP(C17477,CustomerDemographic!A17476:N20665,CustomerDemographic!G17476:G20665)</f>
        <v>#N/A</v>
      </c>
      <c r="T17477" s="46"/>
      <c r="U17477" s="31" t="e">
        <f>LOOKUP(C17477,CustomerDemographic!A17476:N20665,CustomerDemographic!I17476:I20665)</f>
        <v>#N/A</v>
      </c>
      <c r="V17477" s="38" t="e">
        <f>LOOKUP(C17477,CustomerDemographic!A17476:N20665,CustomerDemographic!J17476:J20665)</f>
        <v>#N/A</v>
      </c>
      <c r="W17477" s="31" t="e">
        <f>LOOKUP(C17477,CustomerDemographic!A17476:N20665,CustomerDemographic!K17476:K20665)</f>
        <v>#N/A</v>
      </c>
      <c r="X17477" s="31" t="e">
        <f>LOOKUP(C17477,CustomerDemographic!A17476:N20665,CustomerDemographic!L17476:L20665)</f>
        <v>#N/A</v>
      </c>
      <c r="Y17477" s="31" t="e">
        <f>LOOKUP(C17477,CustomerDemographic!A17476:N20665,CustomerDemographic!M17476:M20665)</f>
        <v>#N/A</v>
      </c>
      <c r="Z17477" s="31" t="e">
        <f>LOOKUP(C17477,CustomerDemographic!A17476:N20665,CustomerDemographic!N17476:N20665)</f>
        <v>#N/A</v>
      </c>
      <c r="AA17477" s="31" t="e">
        <f>LOOKUP(C17477,CustomerAddress!A17476:F21475,CustomerAddress!C17476:C21475)</f>
        <v>#N/A</v>
      </c>
      <c r="AB17477" s="31" t="e">
        <f>LOOKUP(C17477,CustomerAddress!A17476:F21475,CustomerAddress!D17476:D21475)</f>
        <v>#N/A</v>
      </c>
      <c r="AC17477" s="31" t="e">
        <f>LOOKUP(C17477,CustomerAddress!A17476:F21475,CustomerAddress!F17476:F21475)</f>
        <v>#N/A</v>
      </c>
      <c r="AD17477" s="31">
        <f t="shared" si="1109"/>
        <v>199</v>
      </c>
    </row>
    <row r="17478" spans="1:30" s="31" customFormat="1" ht="15.75" hidden="1" customHeight="1" x14ac:dyDescent="0.15">
      <c r="A17478" s="31">
        <v>17976</v>
      </c>
      <c r="B17478" s="31">
        <v>92</v>
      </c>
      <c r="C17478" s="31">
        <v>79</v>
      </c>
      <c r="D17478" s="43">
        <v>42789</v>
      </c>
      <c r="E17478" s="43"/>
      <c r="F17478" s="31" t="b">
        <v>0</v>
      </c>
      <c r="G17478" s="33" t="s">
        <v>37</v>
      </c>
      <c r="H17478" s="33" t="s">
        <v>44</v>
      </c>
      <c r="I17478" s="33" t="s">
        <v>38</v>
      </c>
      <c r="J17478" s="38" t="str">
        <f t="shared" si="1107"/>
        <v>Medium</v>
      </c>
      <c r="K17478" s="38" t="s">
        <v>12986</v>
      </c>
      <c r="L17478" s="48">
        <v>1415.01</v>
      </c>
      <c r="M17478" s="34">
        <v>1259.3599999999999</v>
      </c>
      <c r="N17478" s="40">
        <v>37626</v>
      </c>
      <c r="O17478" s="50">
        <f t="shared" si="1108"/>
        <v>155.65000000000009</v>
      </c>
      <c r="P17478" s="50" t="e">
        <f>LOOKUP(C17478,CustomerDemographic!A17477:N20666,CustomerDemographic!D17477:D20666)</f>
        <v>#N/A</v>
      </c>
      <c r="Q17478" s="31" t="e">
        <f>LOOKUP(C17478,CustomerDemographic!A17477:N20666,CustomerDemographic!E17477:E20666)</f>
        <v>#N/A</v>
      </c>
      <c r="R17478" s="68" t="e">
        <f>LOOKUP(C17478,CustomerDemographic!A17477:N20666,CustomerDemographic!F17477:F20666)</f>
        <v>#N/A</v>
      </c>
      <c r="S17478" s="46" t="e">
        <f>LOOKUP(C17478,CustomerDemographic!A17477:N20666,CustomerDemographic!G17477:G20666)</f>
        <v>#N/A</v>
      </c>
      <c r="T17478" s="46"/>
      <c r="U17478" s="31" t="e">
        <f>LOOKUP(C17478,CustomerDemographic!A17477:N20666,CustomerDemographic!I17477:I20666)</f>
        <v>#N/A</v>
      </c>
      <c r="V17478" s="38" t="e">
        <f>LOOKUP(C17478,CustomerDemographic!A17477:N20666,CustomerDemographic!J17477:J20666)</f>
        <v>#N/A</v>
      </c>
      <c r="W17478" s="31" t="e">
        <f>LOOKUP(C17478,CustomerDemographic!A17477:N20666,CustomerDemographic!K17477:K20666)</f>
        <v>#N/A</v>
      </c>
      <c r="X17478" s="31" t="e">
        <f>LOOKUP(C17478,CustomerDemographic!A17477:N20666,CustomerDemographic!L17477:L20666)</f>
        <v>#N/A</v>
      </c>
      <c r="Y17478" s="31" t="e">
        <f>LOOKUP(C17478,CustomerDemographic!A17477:N20666,CustomerDemographic!M17477:M20666)</f>
        <v>#N/A</v>
      </c>
      <c r="Z17478" s="31" t="e">
        <f>LOOKUP(C17478,CustomerDemographic!A17477:N20666,CustomerDemographic!N17477:N20666)</f>
        <v>#N/A</v>
      </c>
      <c r="AA17478" s="31" t="e">
        <f>LOOKUP(C17478,CustomerAddress!A17477:F21476,CustomerAddress!C17477:C21476)</f>
        <v>#N/A</v>
      </c>
      <c r="AB17478" s="31" t="e">
        <f>LOOKUP(C17478,CustomerAddress!A17477:F21476,CustomerAddress!D17477:D21476)</f>
        <v>#N/A</v>
      </c>
      <c r="AC17478" s="31" t="e">
        <f>LOOKUP(C17478,CustomerAddress!A17477:F21476,CustomerAddress!F17477:F21476)</f>
        <v>#N/A</v>
      </c>
      <c r="AD17478" s="31">
        <f t="shared" si="1109"/>
        <v>310</v>
      </c>
    </row>
    <row r="17479" spans="1:30" s="31" customFormat="1" ht="15.75" hidden="1" customHeight="1" x14ac:dyDescent="0.15">
      <c r="A17479" s="31">
        <v>17977</v>
      </c>
      <c r="B17479" s="31">
        <v>1</v>
      </c>
      <c r="C17479" s="31">
        <v>3212</v>
      </c>
      <c r="D17479" s="43">
        <v>42770</v>
      </c>
      <c r="E17479" s="43"/>
      <c r="F17479" s="31" t="b">
        <v>1</v>
      </c>
      <c r="G17479" s="33" t="s">
        <v>37</v>
      </c>
      <c r="H17479" s="33" t="s">
        <v>42</v>
      </c>
      <c r="I17479" s="33" t="s">
        <v>38</v>
      </c>
      <c r="J17479" s="38" t="str">
        <f t="shared" si="1107"/>
        <v>Small</v>
      </c>
      <c r="K17479" s="38" t="s">
        <v>3629</v>
      </c>
      <c r="L17479" s="48">
        <v>1403.5</v>
      </c>
      <c r="M17479" s="34">
        <v>954.82</v>
      </c>
      <c r="N17479" s="40">
        <v>35667</v>
      </c>
      <c r="O17479" s="50">
        <f t="shared" si="1108"/>
        <v>448.67999999999995</v>
      </c>
      <c r="P17479" s="50" t="e">
        <f>LOOKUP(C17479,CustomerDemographic!A17478:N20667,CustomerDemographic!D17478:D20667)</f>
        <v>#N/A</v>
      </c>
      <c r="Q17479" s="31" t="e">
        <f>LOOKUP(C17479,CustomerDemographic!A17478:N20667,CustomerDemographic!E17478:E20667)</f>
        <v>#N/A</v>
      </c>
      <c r="R17479" s="68" t="e">
        <f>LOOKUP(C17479,CustomerDemographic!A17478:N20667,CustomerDemographic!F17478:F20667)</f>
        <v>#N/A</v>
      </c>
      <c r="S17479" s="46" t="e">
        <f>LOOKUP(C17479,CustomerDemographic!A17478:N20667,CustomerDemographic!G17478:G20667)</f>
        <v>#N/A</v>
      </c>
      <c r="T17479" s="46"/>
      <c r="U17479" s="31" t="e">
        <f>LOOKUP(C17479,CustomerDemographic!A17478:N20667,CustomerDemographic!I17478:I20667)</f>
        <v>#N/A</v>
      </c>
      <c r="V17479" s="38" t="e">
        <f>LOOKUP(C17479,CustomerDemographic!A17478:N20667,CustomerDemographic!J17478:J20667)</f>
        <v>#N/A</v>
      </c>
      <c r="W17479" s="31" t="e">
        <f>LOOKUP(C17479,CustomerDemographic!A17478:N20667,CustomerDemographic!K17478:K20667)</f>
        <v>#N/A</v>
      </c>
      <c r="X17479" s="31" t="e">
        <f>LOOKUP(C17479,CustomerDemographic!A17478:N20667,CustomerDemographic!L17478:L20667)</f>
        <v>#N/A</v>
      </c>
      <c r="Y17479" s="31" t="e">
        <f>LOOKUP(C17479,CustomerDemographic!A17478:N20667,CustomerDemographic!M17478:M20667)</f>
        <v>#N/A</v>
      </c>
      <c r="Z17479" s="31" t="e">
        <f>LOOKUP(C17479,CustomerDemographic!A17478:N20667,CustomerDemographic!N17478:N20667)</f>
        <v>#N/A</v>
      </c>
      <c r="AA17479" s="31" t="e">
        <f>LOOKUP(C17479,CustomerAddress!A17478:F21477,CustomerAddress!C17478:C21477)</f>
        <v>#N/A</v>
      </c>
      <c r="AB17479" s="31" t="e">
        <f>LOOKUP(C17479,CustomerAddress!A17478:F21477,CustomerAddress!D17478:D21477)</f>
        <v>#N/A</v>
      </c>
      <c r="AC17479" s="31" t="e">
        <f>LOOKUP(C17479,CustomerAddress!A17478:F21477,CustomerAddress!F17478:F21477)</f>
        <v>#N/A</v>
      </c>
      <c r="AD17479" s="31">
        <f t="shared" si="1109"/>
        <v>329</v>
      </c>
    </row>
    <row r="17480" spans="1:30" s="31" customFormat="1" ht="15.75" hidden="1" customHeight="1" x14ac:dyDescent="0.15">
      <c r="A17480" s="31">
        <v>17978</v>
      </c>
      <c r="B17480" s="31">
        <v>34</v>
      </c>
      <c r="C17480" s="31">
        <v>1708</v>
      </c>
      <c r="D17480" s="43">
        <v>42820</v>
      </c>
      <c r="E17480" s="43"/>
      <c r="F17480" s="31" t="b">
        <v>1</v>
      </c>
      <c r="G17480" s="33" t="s">
        <v>37</v>
      </c>
      <c r="H17480" s="33" t="s">
        <v>44</v>
      </c>
      <c r="I17480" s="33" t="s">
        <v>38</v>
      </c>
      <c r="J17480" s="38" t="str">
        <f t="shared" si="1107"/>
        <v>Medium</v>
      </c>
      <c r="K17480" s="38" t="s">
        <v>12986</v>
      </c>
      <c r="L17480" s="48">
        <v>1231.1500000000001</v>
      </c>
      <c r="M17480" s="34">
        <v>161.6</v>
      </c>
      <c r="N17480" s="40">
        <v>34170</v>
      </c>
      <c r="O17480" s="50">
        <f t="shared" si="1108"/>
        <v>1069.5500000000002</v>
      </c>
      <c r="P17480" s="50" t="e">
        <f>LOOKUP(C17480,CustomerDemographic!A17479:N20668,CustomerDemographic!D17479:D20668)</f>
        <v>#N/A</v>
      </c>
      <c r="Q17480" s="31" t="e">
        <f>LOOKUP(C17480,CustomerDemographic!A17479:N20668,CustomerDemographic!E17479:E20668)</f>
        <v>#N/A</v>
      </c>
      <c r="R17480" s="68" t="e">
        <f>LOOKUP(C17480,CustomerDemographic!A17479:N20668,CustomerDemographic!F17479:F20668)</f>
        <v>#N/A</v>
      </c>
      <c r="S17480" s="46" t="e">
        <f>LOOKUP(C17480,CustomerDemographic!A17479:N20668,CustomerDemographic!G17479:G20668)</f>
        <v>#N/A</v>
      </c>
      <c r="T17480" s="46"/>
      <c r="U17480" s="31" t="e">
        <f>LOOKUP(C17480,CustomerDemographic!A17479:N20668,CustomerDemographic!I17479:I20668)</f>
        <v>#N/A</v>
      </c>
      <c r="V17480" s="38" t="e">
        <f>LOOKUP(C17480,CustomerDemographic!A17479:N20668,CustomerDemographic!J17479:J20668)</f>
        <v>#N/A</v>
      </c>
      <c r="W17480" s="31" t="e">
        <f>LOOKUP(C17480,CustomerDemographic!A17479:N20668,CustomerDemographic!K17479:K20668)</f>
        <v>#N/A</v>
      </c>
      <c r="X17480" s="31" t="e">
        <f>LOOKUP(C17480,CustomerDemographic!A17479:N20668,CustomerDemographic!L17479:L20668)</f>
        <v>#N/A</v>
      </c>
      <c r="Y17480" s="31" t="e">
        <f>LOOKUP(C17480,CustomerDemographic!A17479:N20668,CustomerDemographic!M17479:M20668)</f>
        <v>#N/A</v>
      </c>
      <c r="Z17480" s="31" t="e">
        <f>LOOKUP(C17480,CustomerDemographic!A17479:N20668,CustomerDemographic!N17479:N20668)</f>
        <v>#N/A</v>
      </c>
      <c r="AA17480" s="31" t="e">
        <f>LOOKUP(C17480,CustomerAddress!A17479:F21478,CustomerAddress!C17479:C21478)</f>
        <v>#N/A</v>
      </c>
      <c r="AB17480" s="31" t="e">
        <f>LOOKUP(C17480,CustomerAddress!A17479:F21478,CustomerAddress!D17479:D21478)</f>
        <v>#N/A</v>
      </c>
      <c r="AC17480" s="31" t="e">
        <f>LOOKUP(C17480,CustomerAddress!A17479:F21478,CustomerAddress!F17479:F21478)</f>
        <v>#N/A</v>
      </c>
      <c r="AD17480" s="31">
        <f t="shared" si="1109"/>
        <v>279</v>
      </c>
    </row>
    <row r="17481" spans="1:30" s="31" customFormat="1" ht="15.75" hidden="1" customHeight="1" x14ac:dyDescent="0.15">
      <c r="A17481" s="31">
        <v>17979</v>
      </c>
      <c r="B17481" s="31">
        <v>69</v>
      </c>
      <c r="C17481" s="31">
        <v>3154</v>
      </c>
      <c r="D17481" s="43">
        <v>43085</v>
      </c>
      <c r="E17481" s="43"/>
      <c r="F17481" s="31" t="b">
        <v>1</v>
      </c>
      <c r="G17481" s="33" t="s">
        <v>37</v>
      </c>
      <c r="H17481" s="33" t="s">
        <v>42</v>
      </c>
      <c r="I17481" s="33" t="s">
        <v>43</v>
      </c>
      <c r="J17481" s="38" t="str">
        <f t="shared" si="1107"/>
        <v>Medium</v>
      </c>
      <c r="K17481" s="38" t="s">
        <v>12986</v>
      </c>
      <c r="L17481" s="48">
        <v>792.9</v>
      </c>
      <c r="M17481" s="34">
        <v>594.67999999999995</v>
      </c>
      <c r="N17481" s="40">
        <v>40553</v>
      </c>
      <c r="O17481" s="50">
        <f t="shared" si="1108"/>
        <v>198.22000000000003</v>
      </c>
      <c r="P17481" s="50" t="e">
        <f>LOOKUP(C17481,CustomerDemographic!A17480:N20669,CustomerDemographic!D17480:D20669)</f>
        <v>#N/A</v>
      </c>
      <c r="Q17481" s="31" t="e">
        <f>LOOKUP(C17481,CustomerDemographic!A17480:N20669,CustomerDemographic!E17480:E20669)</f>
        <v>#N/A</v>
      </c>
      <c r="R17481" s="68" t="e">
        <f>LOOKUP(C17481,CustomerDemographic!A17480:N20669,CustomerDemographic!F17480:F20669)</f>
        <v>#N/A</v>
      </c>
      <c r="S17481" s="46" t="e">
        <f>LOOKUP(C17481,CustomerDemographic!A17480:N20669,CustomerDemographic!G17480:G20669)</f>
        <v>#N/A</v>
      </c>
      <c r="T17481" s="46"/>
      <c r="U17481" s="31" t="e">
        <f>LOOKUP(C17481,CustomerDemographic!A17480:N20669,CustomerDemographic!I17480:I20669)</f>
        <v>#N/A</v>
      </c>
      <c r="V17481" s="38" t="e">
        <f>LOOKUP(C17481,CustomerDemographic!A17480:N20669,CustomerDemographic!J17480:J20669)</f>
        <v>#N/A</v>
      </c>
      <c r="W17481" s="31" t="e">
        <f>LOOKUP(C17481,CustomerDemographic!A17480:N20669,CustomerDemographic!K17480:K20669)</f>
        <v>#N/A</v>
      </c>
      <c r="X17481" s="31" t="e">
        <f>LOOKUP(C17481,CustomerDemographic!A17480:N20669,CustomerDemographic!L17480:L20669)</f>
        <v>#N/A</v>
      </c>
      <c r="Y17481" s="31" t="e">
        <f>LOOKUP(C17481,CustomerDemographic!A17480:N20669,CustomerDemographic!M17480:M20669)</f>
        <v>#N/A</v>
      </c>
      <c r="Z17481" s="31" t="e">
        <f>LOOKUP(C17481,CustomerDemographic!A17480:N20669,CustomerDemographic!N17480:N20669)</f>
        <v>#N/A</v>
      </c>
      <c r="AA17481" s="31" t="e">
        <f>LOOKUP(C17481,CustomerAddress!A17480:F21479,CustomerAddress!C17480:C21479)</f>
        <v>#N/A</v>
      </c>
      <c r="AB17481" s="31" t="e">
        <f>LOOKUP(C17481,CustomerAddress!A17480:F21479,CustomerAddress!D17480:D21479)</f>
        <v>#N/A</v>
      </c>
      <c r="AC17481" s="31" t="e">
        <f>LOOKUP(C17481,CustomerAddress!A17480:F21479,CustomerAddress!F17480:F21479)</f>
        <v>#N/A</v>
      </c>
      <c r="AD17481" s="31">
        <f t="shared" si="1109"/>
        <v>14</v>
      </c>
    </row>
    <row r="17482" spans="1:30" s="31" customFormat="1" ht="15.75" hidden="1" customHeight="1" x14ac:dyDescent="0.15">
      <c r="A17482" s="31">
        <v>17980</v>
      </c>
      <c r="B17482" s="31">
        <v>62</v>
      </c>
      <c r="C17482" s="31">
        <v>2895</v>
      </c>
      <c r="D17482" s="43">
        <v>42780</v>
      </c>
      <c r="E17482" s="43"/>
      <c r="F17482" s="31" t="b">
        <v>0</v>
      </c>
      <c r="G17482" s="33" t="s">
        <v>37</v>
      </c>
      <c r="H17482" s="36" t="s">
        <v>12747</v>
      </c>
      <c r="I17482" s="33" t="s">
        <v>38</v>
      </c>
      <c r="J17482" s="38" t="str">
        <f t="shared" si="1107"/>
        <v>Medium</v>
      </c>
      <c r="K17482" s="38" t="s">
        <v>12986</v>
      </c>
      <c r="L17482" s="48">
        <v>478.16</v>
      </c>
      <c r="M17482" s="34">
        <v>298.72000000000003</v>
      </c>
      <c r="N17482" s="40">
        <v>33879</v>
      </c>
      <c r="O17482" s="50">
        <f t="shared" si="1108"/>
        <v>179.44</v>
      </c>
      <c r="P17482" s="50" t="e">
        <f>LOOKUP(C17482,CustomerDemographic!A17481:N20670,CustomerDemographic!D17481:D20670)</f>
        <v>#N/A</v>
      </c>
      <c r="Q17482" s="31" t="e">
        <f>LOOKUP(C17482,CustomerDemographic!A17481:N20670,CustomerDemographic!E17481:E20670)</f>
        <v>#N/A</v>
      </c>
      <c r="R17482" s="68" t="e">
        <f>LOOKUP(C17482,CustomerDemographic!A17481:N20670,CustomerDemographic!F17481:F20670)</f>
        <v>#N/A</v>
      </c>
      <c r="S17482" s="46" t="e">
        <f>LOOKUP(C17482,CustomerDemographic!A17481:N20670,CustomerDemographic!G17481:G20670)</f>
        <v>#N/A</v>
      </c>
      <c r="T17482" s="46"/>
      <c r="U17482" s="31" t="e">
        <f>LOOKUP(C17482,CustomerDemographic!A17481:N20670,CustomerDemographic!I17481:I20670)</f>
        <v>#N/A</v>
      </c>
      <c r="V17482" s="38" t="e">
        <f>LOOKUP(C17482,CustomerDemographic!A17481:N20670,CustomerDemographic!J17481:J20670)</f>
        <v>#N/A</v>
      </c>
      <c r="W17482" s="31" t="e">
        <f>LOOKUP(C17482,CustomerDemographic!A17481:N20670,CustomerDemographic!K17481:K20670)</f>
        <v>#N/A</v>
      </c>
      <c r="X17482" s="31" t="e">
        <f>LOOKUP(C17482,CustomerDemographic!A17481:N20670,CustomerDemographic!L17481:L20670)</f>
        <v>#N/A</v>
      </c>
      <c r="Y17482" s="31" t="e">
        <f>LOOKUP(C17482,CustomerDemographic!A17481:N20670,CustomerDemographic!M17481:M20670)</f>
        <v>#N/A</v>
      </c>
      <c r="Z17482" s="31" t="e">
        <f>LOOKUP(C17482,CustomerDemographic!A17481:N20670,CustomerDemographic!N17481:N20670)</f>
        <v>#N/A</v>
      </c>
      <c r="AA17482" s="31" t="e">
        <f>LOOKUP(C17482,CustomerAddress!A17481:F21480,CustomerAddress!C17481:C21480)</f>
        <v>#N/A</v>
      </c>
      <c r="AB17482" s="31" t="e">
        <f>LOOKUP(C17482,CustomerAddress!A17481:F21480,CustomerAddress!D17481:D21480)</f>
        <v>#N/A</v>
      </c>
      <c r="AC17482" s="31" t="e">
        <f>LOOKUP(C17482,CustomerAddress!A17481:F21480,CustomerAddress!F17481:F21480)</f>
        <v>#N/A</v>
      </c>
      <c r="AD17482" s="31">
        <f t="shared" si="1109"/>
        <v>319</v>
      </c>
    </row>
    <row r="17483" spans="1:30" s="31" customFormat="1" ht="15.75" hidden="1" customHeight="1" x14ac:dyDescent="0.15">
      <c r="A17483" s="31">
        <v>17981</v>
      </c>
      <c r="B17483" s="31">
        <v>69</v>
      </c>
      <c r="C17483" s="31">
        <v>3446</v>
      </c>
      <c r="D17483" s="43">
        <v>43095</v>
      </c>
      <c r="E17483" s="43"/>
      <c r="F17483" s="31" t="b">
        <v>1</v>
      </c>
      <c r="G17483" s="33" t="s">
        <v>37</v>
      </c>
      <c r="H17483" s="33" t="s">
        <v>42</v>
      </c>
      <c r="I17483" s="33" t="s">
        <v>43</v>
      </c>
      <c r="J17483" s="38" t="str">
        <f t="shared" si="1107"/>
        <v>Medium</v>
      </c>
      <c r="K17483" s="38" t="s">
        <v>12986</v>
      </c>
      <c r="L17483" s="48">
        <v>792.9</v>
      </c>
      <c r="M17483" s="34">
        <v>594.67999999999995</v>
      </c>
      <c r="N17483" s="40">
        <v>33879</v>
      </c>
      <c r="O17483" s="50">
        <f t="shared" si="1108"/>
        <v>198.22000000000003</v>
      </c>
      <c r="P17483" s="50" t="e">
        <f>LOOKUP(C17483,CustomerDemographic!A17482:N20671,CustomerDemographic!D17482:D20671)</f>
        <v>#N/A</v>
      </c>
      <c r="Q17483" s="31" t="e">
        <f>LOOKUP(C17483,CustomerDemographic!A17482:N20671,CustomerDemographic!E17482:E20671)</f>
        <v>#N/A</v>
      </c>
      <c r="R17483" s="68" t="e">
        <f>LOOKUP(C17483,CustomerDemographic!A17482:N20671,CustomerDemographic!F17482:F20671)</f>
        <v>#N/A</v>
      </c>
      <c r="S17483" s="46" t="e">
        <f>LOOKUP(C17483,CustomerDemographic!A17482:N20671,CustomerDemographic!G17482:G20671)</f>
        <v>#N/A</v>
      </c>
      <c r="T17483" s="46"/>
      <c r="U17483" s="31" t="e">
        <f>LOOKUP(C17483,CustomerDemographic!A17482:N20671,CustomerDemographic!I17482:I20671)</f>
        <v>#N/A</v>
      </c>
      <c r="V17483" s="38" t="e">
        <f>LOOKUP(C17483,CustomerDemographic!A17482:N20671,CustomerDemographic!J17482:J20671)</f>
        <v>#N/A</v>
      </c>
      <c r="W17483" s="31" t="e">
        <f>LOOKUP(C17483,CustomerDemographic!A17482:N20671,CustomerDemographic!K17482:K20671)</f>
        <v>#N/A</v>
      </c>
      <c r="X17483" s="31" t="e">
        <f>LOOKUP(C17483,CustomerDemographic!A17482:N20671,CustomerDemographic!L17482:L20671)</f>
        <v>#N/A</v>
      </c>
      <c r="Y17483" s="31" t="e">
        <f>LOOKUP(C17483,CustomerDemographic!A17482:N20671,CustomerDemographic!M17482:M20671)</f>
        <v>#N/A</v>
      </c>
      <c r="Z17483" s="31" t="e">
        <f>LOOKUP(C17483,CustomerDemographic!A17482:N20671,CustomerDemographic!N17482:N20671)</f>
        <v>#N/A</v>
      </c>
      <c r="AA17483" s="31" t="e">
        <f>LOOKUP(C17483,CustomerAddress!A17482:F21481,CustomerAddress!C17482:C21481)</f>
        <v>#N/A</v>
      </c>
      <c r="AB17483" s="31" t="e">
        <f>LOOKUP(C17483,CustomerAddress!A17482:F21481,CustomerAddress!D17482:D21481)</f>
        <v>#N/A</v>
      </c>
      <c r="AC17483" s="31" t="e">
        <f>LOOKUP(C17483,CustomerAddress!A17482:F21481,CustomerAddress!F17482:F21481)</f>
        <v>#N/A</v>
      </c>
      <c r="AD17483" s="31">
        <f t="shared" si="1109"/>
        <v>4</v>
      </c>
    </row>
    <row r="17484" spans="1:30" s="31" customFormat="1" ht="15.75" hidden="1" customHeight="1" x14ac:dyDescent="0.15">
      <c r="A17484" s="31">
        <v>17982</v>
      </c>
      <c r="B17484" s="31">
        <v>40</v>
      </c>
      <c r="C17484" s="31">
        <v>1617</v>
      </c>
      <c r="D17484" s="43">
        <v>42840</v>
      </c>
      <c r="E17484" s="43"/>
      <c r="F17484" s="31" t="b">
        <v>1</v>
      </c>
      <c r="G17484" s="33" t="s">
        <v>37</v>
      </c>
      <c r="H17484" s="33" t="s">
        <v>40</v>
      </c>
      <c r="I17484" s="33" t="s">
        <v>38</v>
      </c>
      <c r="J17484" s="38" t="str">
        <f t="shared" si="1107"/>
        <v>Medium</v>
      </c>
      <c r="K17484" s="38" t="s">
        <v>12986</v>
      </c>
      <c r="L17484" s="48">
        <v>1458.17</v>
      </c>
      <c r="M17484" s="34">
        <v>874.9</v>
      </c>
      <c r="N17484" s="40">
        <v>38750</v>
      </c>
      <c r="O17484" s="50">
        <f t="shared" si="1108"/>
        <v>583.2700000000001</v>
      </c>
      <c r="P17484" s="50" t="e">
        <f>LOOKUP(C17484,CustomerDemographic!A17483:N20672,CustomerDemographic!D17483:D20672)</f>
        <v>#N/A</v>
      </c>
      <c r="Q17484" s="31" t="e">
        <f>LOOKUP(C17484,CustomerDemographic!A17483:N20672,CustomerDemographic!E17483:E20672)</f>
        <v>#N/A</v>
      </c>
      <c r="R17484" s="68" t="e">
        <f>LOOKUP(C17484,CustomerDemographic!A17483:N20672,CustomerDemographic!F17483:F20672)</f>
        <v>#N/A</v>
      </c>
      <c r="S17484" s="46" t="e">
        <f>LOOKUP(C17484,CustomerDemographic!A17483:N20672,CustomerDemographic!G17483:G20672)</f>
        <v>#N/A</v>
      </c>
      <c r="T17484" s="46"/>
      <c r="U17484" s="31" t="e">
        <f>LOOKUP(C17484,CustomerDemographic!A17483:N20672,CustomerDemographic!I17483:I20672)</f>
        <v>#N/A</v>
      </c>
      <c r="V17484" s="38" t="e">
        <f>LOOKUP(C17484,CustomerDemographic!A17483:N20672,CustomerDemographic!J17483:J20672)</f>
        <v>#N/A</v>
      </c>
      <c r="W17484" s="31" t="e">
        <f>LOOKUP(C17484,CustomerDemographic!A17483:N20672,CustomerDemographic!K17483:K20672)</f>
        <v>#N/A</v>
      </c>
      <c r="X17484" s="31" t="e">
        <f>LOOKUP(C17484,CustomerDemographic!A17483:N20672,CustomerDemographic!L17483:L20672)</f>
        <v>#N/A</v>
      </c>
      <c r="Y17484" s="31" t="e">
        <f>LOOKUP(C17484,CustomerDemographic!A17483:N20672,CustomerDemographic!M17483:M20672)</f>
        <v>#N/A</v>
      </c>
      <c r="Z17484" s="31" t="e">
        <f>LOOKUP(C17484,CustomerDemographic!A17483:N20672,CustomerDemographic!N17483:N20672)</f>
        <v>#N/A</v>
      </c>
      <c r="AA17484" s="31" t="e">
        <f>LOOKUP(C17484,CustomerAddress!A17483:F21482,CustomerAddress!C17483:C21482)</f>
        <v>#N/A</v>
      </c>
      <c r="AB17484" s="31" t="e">
        <f>LOOKUP(C17484,CustomerAddress!A17483:F21482,CustomerAddress!D17483:D21482)</f>
        <v>#N/A</v>
      </c>
      <c r="AC17484" s="31" t="e">
        <f>LOOKUP(C17484,CustomerAddress!A17483:F21482,CustomerAddress!F17483:F21482)</f>
        <v>#N/A</v>
      </c>
      <c r="AD17484" s="31">
        <f t="shared" si="1109"/>
        <v>259</v>
      </c>
    </row>
    <row r="17485" spans="1:30" s="31" customFormat="1" ht="15.75" hidden="1" customHeight="1" x14ac:dyDescent="0.15">
      <c r="A17485" s="31">
        <v>17983</v>
      </c>
      <c r="B17485" s="31">
        <v>10</v>
      </c>
      <c r="C17485" s="31">
        <v>1793</v>
      </c>
      <c r="D17485" s="43">
        <v>42738</v>
      </c>
      <c r="E17485" s="43"/>
      <c r="F17485" s="31" t="b">
        <v>1</v>
      </c>
      <c r="G17485" s="33" t="s">
        <v>37</v>
      </c>
      <c r="H17485" s="33" t="s">
        <v>44</v>
      </c>
      <c r="I17485" s="33" t="s">
        <v>46</v>
      </c>
      <c r="J17485" s="38" t="str">
        <f t="shared" si="1107"/>
        <v>Medium</v>
      </c>
      <c r="K17485" s="38" t="s">
        <v>12986</v>
      </c>
      <c r="L17485" s="48">
        <v>1466.68</v>
      </c>
      <c r="M17485" s="34">
        <v>363.25</v>
      </c>
      <c r="N17485" s="40">
        <v>37838</v>
      </c>
      <c r="O17485" s="50">
        <f t="shared" si="1108"/>
        <v>1103.43</v>
      </c>
      <c r="P17485" s="50" t="e">
        <f>LOOKUP(C17485,CustomerDemographic!A17484:N20673,CustomerDemographic!D17484:D20673)</f>
        <v>#N/A</v>
      </c>
      <c r="Q17485" s="31" t="e">
        <f>LOOKUP(C17485,CustomerDemographic!A17484:N20673,CustomerDemographic!E17484:E20673)</f>
        <v>#N/A</v>
      </c>
      <c r="R17485" s="68" t="e">
        <f>LOOKUP(C17485,CustomerDemographic!A17484:N20673,CustomerDemographic!F17484:F20673)</f>
        <v>#N/A</v>
      </c>
      <c r="S17485" s="46" t="e">
        <f>LOOKUP(C17485,CustomerDemographic!A17484:N20673,CustomerDemographic!G17484:G20673)</f>
        <v>#N/A</v>
      </c>
      <c r="T17485" s="46"/>
      <c r="U17485" s="31" t="e">
        <f>LOOKUP(C17485,CustomerDemographic!A17484:N20673,CustomerDemographic!I17484:I20673)</f>
        <v>#N/A</v>
      </c>
      <c r="V17485" s="38" t="e">
        <f>LOOKUP(C17485,CustomerDemographic!A17484:N20673,CustomerDemographic!J17484:J20673)</f>
        <v>#N/A</v>
      </c>
      <c r="W17485" s="31" t="e">
        <f>LOOKUP(C17485,CustomerDemographic!A17484:N20673,CustomerDemographic!K17484:K20673)</f>
        <v>#N/A</v>
      </c>
      <c r="X17485" s="31" t="e">
        <f>LOOKUP(C17485,CustomerDemographic!A17484:N20673,CustomerDemographic!L17484:L20673)</f>
        <v>#N/A</v>
      </c>
      <c r="Y17485" s="31" t="e">
        <f>LOOKUP(C17485,CustomerDemographic!A17484:N20673,CustomerDemographic!M17484:M20673)</f>
        <v>#N/A</v>
      </c>
      <c r="Z17485" s="31" t="e">
        <f>LOOKUP(C17485,CustomerDemographic!A17484:N20673,CustomerDemographic!N17484:N20673)</f>
        <v>#N/A</v>
      </c>
      <c r="AA17485" s="31" t="e">
        <f>LOOKUP(C17485,CustomerAddress!A17484:F21483,CustomerAddress!C17484:C21483)</f>
        <v>#N/A</v>
      </c>
      <c r="AB17485" s="31" t="e">
        <f>LOOKUP(C17485,CustomerAddress!A17484:F21483,CustomerAddress!D17484:D21483)</f>
        <v>#N/A</v>
      </c>
      <c r="AC17485" s="31" t="e">
        <f>LOOKUP(C17485,CustomerAddress!A17484:F21483,CustomerAddress!F17484:F21483)</f>
        <v>#N/A</v>
      </c>
      <c r="AD17485" s="31">
        <f t="shared" si="1109"/>
        <v>361</v>
      </c>
    </row>
    <row r="17486" spans="1:30" s="31" customFormat="1" ht="15.75" hidden="1" customHeight="1" x14ac:dyDescent="0.15">
      <c r="A17486" s="31">
        <v>17984</v>
      </c>
      <c r="B17486" s="31">
        <v>0</v>
      </c>
      <c r="C17486" s="31">
        <v>342</v>
      </c>
      <c r="D17486" s="43">
        <v>43006</v>
      </c>
      <c r="E17486" s="43"/>
      <c r="F17486" s="31" t="b">
        <v>0</v>
      </c>
      <c r="G17486" s="33" t="s">
        <v>37</v>
      </c>
      <c r="H17486" s="33" t="s">
        <v>42</v>
      </c>
      <c r="I17486" s="33" t="s">
        <v>38</v>
      </c>
      <c r="J17486" s="38" t="str">
        <f t="shared" si="1107"/>
        <v>Medium</v>
      </c>
      <c r="K17486" s="38" t="s">
        <v>12986</v>
      </c>
      <c r="L17486" s="48">
        <v>569.55999999999995</v>
      </c>
      <c r="M17486" s="34">
        <v>528.42999999999995</v>
      </c>
      <c r="N17486" s="40">
        <v>37874</v>
      </c>
      <c r="O17486" s="50">
        <f t="shared" si="1108"/>
        <v>41.129999999999995</v>
      </c>
      <c r="P17486" s="50" t="e">
        <f>LOOKUP(C17486,CustomerDemographic!A17485:N20674,CustomerDemographic!D17485:D20674)</f>
        <v>#N/A</v>
      </c>
      <c r="Q17486" s="31" t="e">
        <f>LOOKUP(C17486,CustomerDemographic!A17485:N20674,CustomerDemographic!E17485:E20674)</f>
        <v>#N/A</v>
      </c>
      <c r="R17486" s="68" t="e">
        <f>LOOKUP(C17486,CustomerDemographic!A17485:N20674,CustomerDemographic!F17485:F20674)</f>
        <v>#N/A</v>
      </c>
      <c r="S17486" s="46" t="e">
        <f>LOOKUP(C17486,CustomerDemographic!A17485:N20674,CustomerDemographic!G17485:G20674)</f>
        <v>#N/A</v>
      </c>
      <c r="T17486" s="46"/>
      <c r="U17486" s="31" t="e">
        <f>LOOKUP(C17486,CustomerDemographic!A17485:N20674,CustomerDemographic!I17485:I20674)</f>
        <v>#N/A</v>
      </c>
      <c r="V17486" s="38" t="e">
        <f>LOOKUP(C17486,CustomerDemographic!A17485:N20674,CustomerDemographic!J17485:J20674)</f>
        <v>#N/A</v>
      </c>
      <c r="W17486" s="31" t="e">
        <f>LOOKUP(C17486,CustomerDemographic!A17485:N20674,CustomerDemographic!K17485:K20674)</f>
        <v>#N/A</v>
      </c>
      <c r="X17486" s="31" t="e">
        <f>LOOKUP(C17486,CustomerDemographic!A17485:N20674,CustomerDemographic!L17485:L20674)</f>
        <v>#N/A</v>
      </c>
      <c r="Y17486" s="31" t="e">
        <f>LOOKUP(C17486,CustomerDemographic!A17485:N20674,CustomerDemographic!M17485:M20674)</f>
        <v>#N/A</v>
      </c>
      <c r="Z17486" s="31" t="e">
        <f>LOOKUP(C17486,CustomerDemographic!A17485:N20674,CustomerDemographic!N17485:N20674)</f>
        <v>#N/A</v>
      </c>
      <c r="AA17486" s="31" t="e">
        <f>LOOKUP(C17486,CustomerAddress!A17485:F21484,CustomerAddress!C17485:C21484)</f>
        <v>#N/A</v>
      </c>
      <c r="AB17486" s="31" t="e">
        <f>LOOKUP(C17486,CustomerAddress!A17485:F21484,CustomerAddress!D17485:D21484)</f>
        <v>#N/A</v>
      </c>
      <c r="AC17486" s="31" t="e">
        <f>LOOKUP(C17486,CustomerAddress!A17485:F21484,CustomerAddress!F17485:F21484)</f>
        <v>#N/A</v>
      </c>
      <c r="AD17486" s="31">
        <f t="shared" si="1109"/>
        <v>93</v>
      </c>
    </row>
    <row r="17487" spans="1:30" s="31" customFormat="1" ht="15.75" hidden="1" customHeight="1" x14ac:dyDescent="0.15">
      <c r="A17487" s="31">
        <v>17985</v>
      </c>
      <c r="B17487" s="31">
        <v>2</v>
      </c>
      <c r="C17487" s="31">
        <v>1404</v>
      </c>
      <c r="D17487" s="43">
        <v>42790</v>
      </c>
      <c r="E17487" s="43"/>
      <c r="F17487" s="31" t="b">
        <v>1</v>
      </c>
      <c r="G17487" s="33" t="s">
        <v>37</v>
      </c>
      <c r="H17487" s="36" t="s">
        <v>12747</v>
      </c>
      <c r="I17487" s="33" t="s">
        <v>38</v>
      </c>
      <c r="J17487" s="38" t="str">
        <f t="shared" si="1107"/>
        <v>Large</v>
      </c>
      <c r="K17487" s="38" t="s">
        <v>12987</v>
      </c>
      <c r="L17487" s="48">
        <v>71.489999999999995</v>
      </c>
      <c r="M17487" s="34">
        <v>53.62</v>
      </c>
      <c r="N17487" s="40">
        <v>33549</v>
      </c>
      <c r="O17487" s="50">
        <f t="shared" si="1108"/>
        <v>17.869999999999997</v>
      </c>
      <c r="P17487" s="50" t="e">
        <f>LOOKUP(C17487,CustomerDemographic!A17486:N20675,CustomerDemographic!D17486:D20675)</f>
        <v>#N/A</v>
      </c>
      <c r="Q17487" s="31" t="e">
        <f>LOOKUP(C17487,CustomerDemographic!A17486:N20675,CustomerDemographic!E17486:E20675)</f>
        <v>#N/A</v>
      </c>
      <c r="R17487" s="68" t="e">
        <f>LOOKUP(C17487,CustomerDemographic!A17486:N20675,CustomerDemographic!F17486:F20675)</f>
        <v>#N/A</v>
      </c>
      <c r="S17487" s="46" t="e">
        <f>LOOKUP(C17487,CustomerDemographic!A17486:N20675,CustomerDemographic!G17486:G20675)</f>
        <v>#N/A</v>
      </c>
      <c r="T17487" s="46"/>
      <c r="U17487" s="31" t="e">
        <f>LOOKUP(C17487,CustomerDemographic!A17486:N20675,CustomerDemographic!I17486:I20675)</f>
        <v>#N/A</v>
      </c>
      <c r="V17487" s="38" t="e">
        <f>LOOKUP(C17487,CustomerDemographic!A17486:N20675,CustomerDemographic!J17486:J20675)</f>
        <v>#N/A</v>
      </c>
      <c r="W17487" s="31" t="e">
        <f>LOOKUP(C17487,CustomerDemographic!A17486:N20675,CustomerDemographic!K17486:K20675)</f>
        <v>#N/A</v>
      </c>
      <c r="X17487" s="31" t="e">
        <f>LOOKUP(C17487,CustomerDemographic!A17486:N20675,CustomerDemographic!L17486:L20675)</f>
        <v>#N/A</v>
      </c>
      <c r="Y17487" s="31" t="e">
        <f>LOOKUP(C17487,CustomerDemographic!A17486:N20675,CustomerDemographic!M17486:M20675)</f>
        <v>#N/A</v>
      </c>
      <c r="Z17487" s="31" t="e">
        <f>LOOKUP(C17487,CustomerDemographic!A17486:N20675,CustomerDemographic!N17486:N20675)</f>
        <v>#N/A</v>
      </c>
      <c r="AA17487" s="31" t="e">
        <f>LOOKUP(C17487,CustomerAddress!A17486:F21485,CustomerAddress!C17486:C21485)</f>
        <v>#N/A</v>
      </c>
      <c r="AB17487" s="31" t="e">
        <f>LOOKUP(C17487,CustomerAddress!A17486:F21485,CustomerAddress!D17486:D21485)</f>
        <v>#N/A</v>
      </c>
      <c r="AC17487" s="31" t="e">
        <f>LOOKUP(C17487,CustomerAddress!A17486:F21485,CustomerAddress!F17486:F21485)</f>
        <v>#N/A</v>
      </c>
      <c r="AD17487" s="31">
        <f t="shared" si="1109"/>
        <v>309</v>
      </c>
    </row>
    <row r="17488" spans="1:30" s="31" customFormat="1" ht="15.75" hidden="1" customHeight="1" x14ac:dyDescent="0.15">
      <c r="A17488" s="31">
        <v>17986</v>
      </c>
      <c r="B17488" s="31">
        <v>2</v>
      </c>
      <c r="C17488" s="31">
        <v>518</v>
      </c>
      <c r="D17488" s="43">
        <v>42770</v>
      </c>
      <c r="E17488" s="43"/>
      <c r="F17488" s="31" t="b">
        <v>0</v>
      </c>
      <c r="G17488" s="33" t="s">
        <v>37</v>
      </c>
      <c r="H17488" s="36" t="s">
        <v>12747</v>
      </c>
      <c r="I17488" s="33" t="s">
        <v>38</v>
      </c>
      <c r="J17488" s="38" t="str">
        <f t="shared" si="1107"/>
        <v>Medium</v>
      </c>
      <c r="K17488" s="38" t="s">
        <v>12986</v>
      </c>
      <c r="L17488" s="48">
        <v>71.489999999999995</v>
      </c>
      <c r="M17488" s="34">
        <v>53.62</v>
      </c>
      <c r="N17488" s="40">
        <v>38258</v>
      </c>
      <c r="O17488" s="50">
        <f t="shared" si="1108"/>
        <v>17.869999999999997</v>
      </c>
      <c r="P17488" s="50" t="e">
        <f>LOOKUP(C17488,CustomerDemographic!A17487:N20676,CustomerDemographic!D17487:D20676)</f>
        <v>#N/A</v>
      </c>
      <c r="Q17488" s="31" t="e">
        <f>LOOKUP(C17488,CustomerDemographic!A17487:N20676,CustomerDemographic!E17487:E20676)</f>
        <v>#N/A</v>
      </c>
      <c r="R17488" s="68" t="e">
        <f>LOOKUP(C17488,CustomerDemographic!A17487:N20676,CustomerDemographic!F17487:F20676)</f>
        <v>#N/A</v>
      </c>
      <c r="S17488" s="46" t="e">
        <f>LOOKUP(C17488,CustomerDemographic!A17487:N20676,CustomerDemographic!G17487:G20676)</f>
        <v>#N/A</v>
      </c>
      <c r="T17488" s="46"/>
      <c r="U17488" s="31" t="e">
        <f>LOOKUP(C17488,CustomerDemographic!A17487:N20676,CustomerDemographic!I17487:I20676)</f>
        <v>#N/A</v>
      </c>
      <c r="V17488" s="38" t="e">
        <f>LOOKUP(C17488,CustomerDemographic!A17487:N20676,CustomerDemographic!J17487:J20676)</f>
        <v>#N/A</v>
      </c>
      <c r="W17488" s="31" t="e">
        <f>LOOKUP(C17488,CustomerDemographic!A17487:N20676,CustomerDemographic!K17487:K20676)</f>
        <v>#N/A</v>
      </c>
      <c r="X17488" s="31" t="e">
        <f>LOOKUP(C17488,CustomerDemographic!A17487:N20676,CustomerDemographic!L17487:L20676)</f>
        <v>#N/A</v>
      </c>
      <c r="Y17488" s="31" t="e">
        <f>LOOKUP(C17488,CustomerDemographic!A17487:N20676,CustomerDemographic!M17487:M20676)</f>
        <v>#N/A</v>
      </c>
      <c r="Z17488" s="31" t="e">
        <f>LOOKUP(C17488,CustomerDemographic!A17487:N20676,CustomerDemographic!N17487:N20676)</f>
        <v>#N/A</v>
      </c>
      <c r="AA17488" s="31" t="e">
        <f>LOOKUP(C17488,CustomerAddress!A17487:F21486,CustomerAddress!C17487:C21486)</f>
        <v>#N/A</v>
      </c>
      <c r="AB17488" s="31" t="e">
        <f>LOOKUP(C17488,CustomerAddress!A17487:F21486,CustomerAddress!D17487:D21486)</f>
        <v>#N/A</v>
      </c>
      <c r="AC17488" s="31" t="e">
        <f>LOOKUP(C17488,CustomerAddress!A17487:F21486,CustomerAddress!F17487:F21486)</f>
        <v>#N/A</v>
      </c>
      <c r="AD17488" s="31">
        <f t="shared" si="1109"/>
        <v>329</v>
      </c>
    </row>
    <row r="17489" spans="1:30" s="31" customFormat="1" ht="15.75" hidden="1" customHeight="1" x14ac:dyDescent="0.15">
      <c r="A17489" s="31">
        <v>17987</v>
      </c>
      <c r="B17489" s="31">
        <v>39</v>
      </c>
      <c r="C17489" s="31">
        <v>589</v>
      </c>
      <c r="D17489" s="43">
        <v>43089</v>
      </c>
      <c r="E17489" s="43"/>
      <c r="F17489" s="31" t="b">
        <v>0</v>
      </c>
      <c r="G17489" s="33" t="s">
        <v>37</v>
      </c>
      <c r="H17489" s="33" t="s">
        <v>42</v>
      </c>
      <c r="I17489" s="33" t="s">
        <v>38</v>
      </c>
      <c r="J17489" s="38" t="str">
        <f t="shared" si="1107"/>
        <v>Medium</v>
      </c>
      <c r="K17489" s="38" t="s">
        <v>12986</v>
      </c>
      <c r="L17489" s="48">
        <v>1812.75</v>
      </c>
      <c r="M17489" s="34">
        <v>582.48</v>
      </c>
      <c r="N17489" s="40">
        <v>38750</v>
      </c>
      <c r="O17489" s="50">
        <f t="shared" si="1108"/>
        <v>1230.27</v>
      </c>
      <c r="P17489" s="50" t="e">
        <f>LOOKUP(C17489,CustomerDemographic!A17488:N20677,CustomerDemographic!D17488:D20677)</f>
        <v>#N/A</v>
      </c>
      <c r="Q17489" s="31" t="e">
        <f>LOOKUP(C17489,CustomerDemographic!A17488:N20677,CustomerDemographic!E17488:E20677)</f>
        <v>#N/A</v>
      </c>
      <c r="R17489" s="68" t="e">
        <f>LOOKUP(C17489,CustomerDemographic!A17488:N20677,CustomerDemographic!F17488:F20677)</f>
        <v>#N/A</v>
      </c>
      <c r="S17489" s="46" t="e">
        <f>LOOKUP(C17489,CustomerDemographic!A17488:N20677,CustomerDemographic!G17488:G20677)</f>
        <v>#N/A</v>
      </c>
      <c r="T17489" s="46"/>
      <c r="U17489" s="31" t="e">
        <f>LOOKUP(C17489,CustomerDemographic!A17488:N20677,CustomerDemographic!I17488:I20677)</f>
        <v>#N/A</v>
      </c>
      <c r="V17489" s="38" t="e">
        <f>LOOKUP(C17489,CustomerDemographic!A17488:N20677,CustomerDemographic!J17488:J20677)</f>
        <v>#N/A</v>
      </c>
      <c r="W17489" s="31" t="e">
        <f>LOOKUP(C17489,CustomerDemographic!A17488:N20677,CustomerDemographic!K17488:K20677)</f>
        <v>#N/A</v>
      </c>
      <c r="X17489" s="31" t="e">
        <f>LOOKUP(C17489,CustomerDemographic!A17488:N20677,CustomerDemographic!L17488:L20677)</f>
        <v>#N/A</v>
      </c>
      <c r="Y17489" s="31" t="e">
        <f>LOOKUP(C17489,CustomerDemographic!A17488:N20677,CustomerDemographic!M17488:M20677)</f>
        <v>#N/A</v>
      </c>
      <c r="Z17489" s="31" t="e">
        <f>LOOKUP(C17489,CustomerDemographic!A17488:N20677,CustomerDemographic!N17488:N20677)</f>
        <v>#N/A</v>
      </c>
      <c r="AA17489" s="31" t="e">
        <f>LOOKUP(C17489,CustomerAddress!A17488:F21487,CustomerAddress!C17488:C21487)</f>
        <v>#N/A</v>
      </c>
      <c r="AB17489" s="31" t="e">
        <f>LOOKUP(C17489,CustomerAddress!A17488:F21487,CustomerAddress!D17488:D21487)</f>
        <v>#N/A</v>
      </c>
      <c r="AC17489" s="31" t="e">
        <f>LOOKUP(C17489,CustomerAddress!A17488:F21487,CustomerAddress!F17488:F21487)</f>
        <v>#N/A</v>
      </c>
      <c r="AD17489" s="31">
        <f t="shared" si="1109"/>
        <v>10</v>
      </c>
    </row>
    <row r="17490" spans="1:30" s="31" customFormat="1" ht="15.75" hidden="1" customHeight="1" x14ac:dyDescent="0.15">
      <c r="A17490" s="31">
        <v>17989</v>
      </c>
      <c r="B17490" s="31">
        <v>80</v>
      </c>
      <c r="C17490" s="31">
        <v>2563</v>
      </c>
      <c r="D17490" s="43">
        <v>43042</v>
      </c>
      <c r="E17490" s="43"/>
      <c r="F17490" s="31" t="b">
        <v>1</v>
      </c>
      <c r="G17490" s="33" t="s">
        <v>37</v>
      </c>
      <c r="H17490" s="33" t="s">
        <v>40</v>
      </c>
      <c r="I17490" s="33" t="s">
        <v>46</v>
      </c>
      <c r="J17490" s="38" t="str">
        <f t="shared" si="1107"/>
        <v>Large</v>
      </c>
      <c r="K17490" s="38" t="s">
        <v>12987</v>
      </c>
      <c r="L17490" s="48">
        <v>1073.07</v>
      </c>
      <c r="M17490" s="34">
        <v>933.84</v>
      </c>
      <c r="N17490" s="40">
        <v>35667</v>
      </c>
      <c r="O17490" s="50">
        <f t="shared" si="1108"/>
        <v>139.2299999999999</v>
      </c>
      <c r="P17490" s="50" t="e">
        <f>LOOKUP(C17490,CustomerDemographic!A17489:N20678,CustomerDemographic!D17489:D20678)</f>
        <v>#N/A</v>
      </c>
      <c r="Q17490" s="31" t="e">
        <f>LOOKUP(C17490,CustomerDemographic!A17489:N20678,CustomerDemographic!E17489:E20678)</f>
        <v>#N/A</v>
      </c>
      <c r="R17490" s="68" t="e">
        <f>LOOKUP(C17490,CustomerDemographic!A17489:N20678,CustomerDemographic!F17489:F20678)</f>
        <v>#N/A</v>
      </c>
      <c r="S17490" s="46" t="e">
        <f>LOOKUP(C17490,CustomerDemographic!A17489:N20678,CustomerDemographic!G17489:G20678)</f>
        <v>#N/A</v>
      </c>
      <c r="T17490" s="46"/>
      <c r="U17490" s="31" t="e">
        <f>LOOKUP(C17490,CustomerDemographic!A17489:N20678,CustomerDemographic!I17489:I20678)</f>
        <v>#N/A</v>
      </c>
      <c r="V17490" s="38" t="e">
        <f>LOOKUP(C17490,CustomerDemographic!A17489:N20678,CustomerDemographic!J17489:J20678)</f>
        <v>#N/A</v>
      </c>
      <c r="W17490" s="31" t="e">
        <f>LOOKUP(C17490,CustomerDemographic!A17489:N20678,CustomerDemographic!K17489:K20678)</f>
        <v>#N/A</v>
      </c>
      <c r="X17490" s="31" t="e">
        <f>LOOKUP(C17490,CustomerDemographic!A17489:N20678,CustomerDemographic!L17489:L20678)</f>
        <v>#N/A</v>
      </c>
      <c r="Y17490" s="31" t="e">
        <f>LOOKUP(C17490,CustomerDemographic!A17489:N20678,CustomerDemographic!M17489:M20678)</f>
        <v>#N/A</v>
      </c>
      <c r="Z17490" s="31" t="e">
        <f>LOOKUP(C17490,CustomerDemographic!A17489:N20678,CustomerDemographic!N17489:N20678)</f>
        <v>#N/A</v>
      </c>
      <c r="AA17490" s="31" t="e">
        <f>LOOKUP(C17490,CustomerAddress!A17489:F21488,CustomerAddress!C17489:C21488)</f>
        <v>#N/A</v>
      </c>
      <c r="AB17490" s="31" t="e">
        <f>LOOKUP(C17490,CustomerAddress!A17489:F21488,CustomerAddress!D17489:D21488)</f>
        <v>#N/A</v>
      </c>
      <c r="AC17490" s="31" t="e">
        <f>LOOKUP(C17490,CustomerAddress!A17489:F21488,CustomerAddress!F17489:F21488)</f>
        <v>#N/A</v>
      </c>
      <c r="AD17490" s="31">
        <f t="shared" si="1109"/>
        <v>57</v>
      </c>
    </row>
    <row r="17491" spans="1:30" s="31" customFormat="1" ht="15.75" hidden="1" customHeight="1" x14ac:dyDescent="0.15">
      <c r="A17491" s="31">
        <v>17990</v>
      </c>
      <c r="B17491" s="31">
        <v>32</v>
      </c>
      <c r="C17491" s="31">
        <v>588</v>
      </c>
      <c r="D17491" s="43">
        <v>42773</v>
      </c>
      <c r="E17491" s="43"/>
      <c r="F17491" s="31" t="b">
        <v>0</v>
      </c>
      <c r="G17491" s="33" t="s">
        <v>37</v>
      </c>
      <c r="H17491" s="33" t="s">
        <v>42</v>
      </c>
      <c r="I17491" s="33" t="s">
        <v>38</v>
      </c>
      <c r="J17491" s="38" t="str">
        <f t="shared" si="1107"/>
        <v>Medium</v>
      </c>
      <c r="K17491" s="38" t="s">
        <v>12986</v>
      </c>
      <c r="L17491" s="48">
        <v>642.70000000000005</v>
      </c>
      <c r="M17491" s="34">
        <v>211.37</v>
      </c>
      <c r="N17491" s="40">
        <v>37337</v>
      </c>
      <c r="O17491" s="50">
        <f t="shared" si="1108"/>
        <v>431.33000000000004</v>
      </c>
      <c r="P17491" s="50" t="e">
        <f>LOOKUP(C17491,CustomerDemographic!A17490:N20679,CustomerDemographic!D17490:D20679)</f>
        <v>#N/A</v>
      </c>
      <c r="Q17491" s="31" t="e">
        <f>LOOKUP(C17491,CustomerDemographic!A17490:N20679,CustomerDemographic!E17490:E20679)</f>
        <v>#N/A</v>
      </c>
      <c r="R17491" s="68" t="e">
        <f>LOOKUP(C17491,CustomerDemographic!A17490:N20679,CustomerDemographic!F17490:F20679)</f>
        <v>#N/A</v>
      </c>
      <c r="S17491" s="46" t="e">
        <f>LOOKUP(C17491,CustomerDemographic!A17490:N20679,CustomerDemographic!G17490:G20679)</f>
        <v>#N/A</v>
      </c>
      <c r="T17491" s="46"/>
      <c r="U17491" s="31" t="e">
        <f>LOOKUP(C17491,CustomerDemographic!A17490:N20679,CustomerDemographic!I17490:I20679)</f>
        <v>#N/A</v>
      </c>
      <c r="V17491" s="38" t="e">
        <f>LOOKUP(C17491,CustomerDemographic!A17490:N20679,CustomerDemographic!J17490:J20679)</f>
        <v>#N/A</v>
      </c>
      <c r="W17491" s="31" t="e">
        <f>LOOKUP(C17491,CustomerDemographic!A17490:N20679,CustomerDemographic!K17490:K20679)</f>
        <v>#N/A</v>
      </c>
      <c r="X17491" s="31" t="e">
        <f>LOOKUP(C17491,CustomerDemographic!A17490:N20679,CustomerDemographic!L17490:L20679)</f>
        <v>#N/A</v>
      </c>
      <c r="Y17491" s="31" t="e">
        <f>LOOKUP(C17491,CustomerDemographic!A17490:N20679,CustomerDemographic!M17490:M20679)</f>
        <v>#N/A</v>
      </c>
      <c r="Z17491" s="31" t="e">
        <f>LOOKUP(C17491,CustomerDemographic!A17490:N20679,CustomerDemographic!N17490:N20679)</f>
        <v>#N/A</v>
      </c>
      <c r="AA17491" s="31" t="e">
        <f>LOOKUP(C17491,CustomerAddress!A17490:F21489,CustomerAddress!C17490:C21489)</f>
        <v>#N/A</v>
      </c>
      <c r="AB17491" s="31" t="e">
        <f>LOOKUP(C17491,CustomerAddress!A17490:F21489,CustomerAddress!D17490:D21489)</f>
        <v>#N/A</v>
      </c>
      <c r="AC17491" s="31" t="e">
        <f>LOOKUP(C17491,CustomerAddress!A17490:F21489,CustomerAddress!F17490:F21489)</f>
        <v>#N/A</v>
      </c>
      <c r="AD17491" s="31">
        <f t="shared" si="1109"/>
        <v>326</v>
      </c>
    </row>
    <row r="17492" spans="1:30" s="31" customFormat="1" ht="15.75" hidden="1" customHeight="1" x14ac:dyDescent="0.15">
      <c r="A17492" s="31">
        <v>17991</v>
      </c>
      <c r="B17492" s="31">
        <v>74</v>
      </c>
      <c r="C17492" s="31">
        <v>3005</v>
      </c>
      <c r="D17492" s="43">
        <v>42910</v>
      </c>
      <c r="E17492" s="43"/>
      <c r="F17492" s="31" t="b">
        <v>0</v>
      </c>
      <c r="G17492" s="33" t="s">
        <v>37</v>
      </c>
      <c r="H17492" s="33" t="s">
        <v>44</v>
      </c>
      <c r="I17492" s="33" t="s">
        <v>38</v>
      </c>
      <c r="J17492" s="38" t="str">
        <f t="shared" si="1107"/>
        <v>Medium</v>
      </c>
      <c r="K17492" s="38" t="s">
        <v>12986</v>
      </c>
      <c r="L17492" s="48">
        <v>1228.07</v>
      </c>
      <c r="M17492" s="34">
        <v>400.91</v>
      </c>
      <c r="N17492" s="40">
        <v>36498</v>
      </c>
      <c r="O17492" s="50">
        <f t="shared" si="1108"/>
        <v>827.15999999999985</v>
      </c>
      <c r="P17492" s="50" t="e">
        <f>LOOKUP(C17492,CustomerDemographic!A17491:N20680,CustomerDemographic!D17491:D20680)</f>
        <v>#N/A</v>
      </c>
      <c r="Q17492" s="31" t="e">
        <f>LOOKUP(C17492,CustomerDemographic!A17491:N20680,CustomerDemographic!E17491:E20680)</f>
        <v>#N/A</v>
      </c>
      <c r="R17492" s="68" t="e">
        <f>LOOKUP(C17492,CustomerDemographic!A17491:N20680,CustomerDemographic!F17491:F20680)</f>
        <v>#N/A</v>
      </c>
      <c r="S17492" s="46" t="e">
        <f>LOOKUP(C17492,CustomerDemographic!A17491:N20680,CustomerDemographic!G17491:G20680)</f>
        <v>#N/A</v>
      </c>
      <c r="T17492" s="46"/>
      <c r="U17492" s="31" t="e">
        <f>LOOKUP(C17492,CustomerDemographic!A17491:N20680,CustomerDemographic!I17491:I20680)</f>
        <v>#N/A</v>
      </c>
      <c r="V17492" s="38" t="e">
        <f>LOOKUP(C17492,CustomerDemographic!A17491:N20680,CustomerDemographic!J17491:J20680)</f>
        <v>#N/A</v>
      </c>
      <c r="W17492" s="31" t="e">
        <f>LOOKUP(C17492,CustomerDemographic!A17491:N20680,CustomerDemographic!K17491:K20680)</f>
        <v>#N/A</v>
      </c>
      <c r="X17492" s="31" t="e">
        <f>LOOKUP(C17492,CustomerDemographic!A17491:N20680,CustomerDemographic!L17491:L20680)</f>
        <v>#N/A</v>
      </c>
      <c r="Y17492" s="31" t="e">
        <f>LOOKUP(C17492,CustomerDemographic!A17491:N20680,CustomerDemographic!M17491:M20680)</f>
        <v>#N/A</v>
      </c>
      <c r="Z17492" s="31" t="e">
        <f>LOOKUP(C17492,CustomerDemographic!A17491:N20680,CustomerDemographic!N17491:N20680)</f>
        <v>#N/A</v>
      </c>
      <c r="AA17492" s="31" t="e">
        <f>LOOKUP(C17492,CustomerAddress!A17491:F21490,CustomerAddress!C17491:C21490)</f>
        <v>#N/A</v>
      </c>
      <c r="AB17492" s="31" t="e">
        <f>LOOKUP(C17492,CustomerAddress!A17491:F21490,CustomerAddress!D17491:D21490)</f>
        <v>#N/A</v>
      </c>
      <c r="AC17492" s="31" t="e">
        <f>LOOKUP(C17492,CustomerAddress!A17491:F21490,CustomerAddress!F17491:F21490)</f>
        <v>#N/A</v>
      </c>
      <c r="AD17492" s="31">
        <f t="shared" si="1109"/>
        <v>189</v>
      </c>
    </row>
    <row r="17493" spans="1:30" s="31" customFormat="1" ht="15.75" hidden="1" customHeight="1" x14ac:dyDescent="0.15">
      <c r="A17493" s="31">
        <v>17992</v>
      </c>
      <c r="B17493" s="31">
        <v>25</v>
      </c>
      <c r="C17493" s="31">
        <v>807</v>
      </c>
      <c r="D17493" s="43">
        <v>42957</v>
      </c>
      <c r="E17493" s="43"/>
      <c r="F17493" s="31" t="b">
        <v>1</v>
      </c>
      <c r="G17493" s="33" t="s">
        <v>37</v>
      </c>
      <c r="H17493" s="33" t="s">
        <v>42</v>
      </c>
      <c r="I17493" s="33" t="s">
        <v>43</v>
      </c>
      <c r="J17493" s="38" t="str">
        <f t="shared" si="1107"/>
        <v>Medium</v>
      </c>
      <c r="K17493" s="38" t="s">
        <v>12986</v>
      </c>
      <c r="L17493" s="48">
        <v>1538.99</v>
      </c>
      <c r="M17493" s="34">
        <v>829.65</v>
      </c>
      <c r="N17493" s="40">
        <v>42404</v>
      </c>
      <c r="O17493" s="50">
        <f t="shared" si="1108"/>
        <v>709.34</v>
      </c>
      <c r="P17493" s="50" t="e">
        <f>LOOKUP(C17493,CustomerDemographic!A17492:N20681,CustomerDemographic!D17492:D20681)</f>
        <v>#N/A</v>
      </c>
      <c r="Q17493" s="31" t="e">
        <f>LOOKUP(C17493,CustomerDemographic!A17492:N20681,CustomerDemographic!E17492:E20681)</f>
        <v>#N/A</v>
      </c>
      <c r="R17493" s="68" t="e">
        <f>LOOKUP(C17493,CustomerDemographic!A17492:N20681,CustomerDemographic!F17492:F20681)</f>
        <v>#N/A</v>
      </c>
      <c r="S17493" s="46" t="e">
        <f>LOOKUP(C17493,CustomerDemographic!A17492:N20681,CustomerDemographic!G17492:G20681)</f>
        <v>#N/A</v>
      </c>
      <c r="T17493" s="46"/>
      <c r="U17493" s="31" t="e">
        <f>LOOKUP(C17493,CustomerDemographic!A17492:N20681,CustomerDemographic!I17492:I20681)</f>
        <v>#N/A</v>
      </c>
      <c r="V17493" s="38" t="e">
        <f>LOOKUP(C17493,CustomerDemographic!A17492:N20681,CustomerDemographic!J17492:J20681)</f>
        <v>#N/A</v>
      </c>
      <c r="W17493" s="31" t="e">
        <f>LOOKUP(C17493,CustomerDemographic!A17492:N20681,CustomerDemographic!K17492:K20681)</f>
        <v>#N/A</v>
      </c>
      <c r="X17493" s="31" t="e">
        <f>LOOKUP(C17493,CustomerDemographic!A17492:N20681,CustomerDemographic!L17492:L20681)</f>
        <v>#N/A</v>
      </c>
      <c r="Y17493" s="31" t="e">
        <f>LOOKUP(C17493,CustomerDemographic!A17492:N20681,CustomerDemographic!M17492:M20681)</f>
        <v>#N/A</v>
      </c>
      <c r="Z17493" s="31" t="e">
        <f>LOOKUP(C17493,CustomerDemographic!A17492:N20681,CustomerDemographic!N17492:N20681)</f>
        <v>#N/A</v>
      </c>
      <c r="AA17493" s="31" t="e">
        <f>LOOKUP(C17493,CustomerAddress!A17492:F21491,CustomerAddress!C17492:C21491)</f>
        <v>#N/A</v>
      </c>
      <c r="AB17493" s="31" t="e">
        <f>LOOKUP(C17493,CustomerAddress!A17492:F21491,CustomerAddress!D17492:D21491)</f>
        <v>#N/A</v>
      </c>
      <c r="AC17493" s="31" t="e">
        <f>LOOKUP(C17493,CustomerAddress!A17492:F21491,CustomerAddress!F17492:F21491)</f>
        <v>#N/A</v>
      </c>
      <c r="AD17493" s="31">
        <f t="shared" si="1109"/>
        <v>142</v>
      </c>
    </row>
    <row r="17494" spans="1:30" s="31" customFormat="1" ht="15.75" hidden="1" customHeight="1" x14ac:dyDescent="0.15">
      <c r="A17494" s="31">
        <v>17993</v>
      </c>
      <c r="B17494" s="31">
        <v>95</v>
      </c>
      <c r="C17494" s="31">
        <v>793</v>
      </c>
      <c r="D17494" s="43">
        <v>43098</v>
      </c>
      <c r="E17494" s="43"/>
      <c r="F17494" s="31" t="b">
        <v>0</v>
      </c>
      <c r="G17494" s="33" t="s">
        <v>37</v>
      </c>
      <c r="H17494" s="33" t="s">
        <v>40</v>
      </c>
      <c r="I17494" s="33" t="s">
        <v>46</v>
      </c>
      <c r="J17494" s="38" t="str">
        <f t="shared" si="1107"/>
        <v>Medium</v>
      </c>
      <c r="K17494" s="38" t="s">
        <v>12986</v>
      </c>
      <c r="L17494" s="48">
        <v>1073.07</v>
      </c>
      <c r="M17494" s="34">
        <v>933.84</v>
      </c>
      <c r="N17494" s="40">
        <v>35667</v>
      </c>
      <c r="O17494" s="50">
        <f t="shared" si="1108"/>
        <v>139.2299999999999</v>
      </c>
      <c r="P17494" s="50" t="e">
        <f>LOOKUP(C17494,CustomerDemographic!A17493:N20682,CustomerDemographic!D17493:D20682)</f>
        <v>#N/A</v>
      </c>
      <c r="Q17494" s="31" t="e">
        <f>LOOKUP(C17494,CustomerDemographic!A17493:N20682,CustomerDemographic!E17493:E20682)</f>
        <v>#N/A</v>
      </c>
      <c r="R17494" s="68" t="e">
        <f>LOOKUP(C17494,CustomerDemographic!A17493:N20682,CustomerDemographic!F17493:F20682)</f>
        <v>#N/A</v>
      </c>
      <c r="S17494" s="46" t="e">
        <f>LOOKUP(C17494,CustomerDemographic!A17493:N20682,CustomerDemographic!G17493:G20682)</f>
        <v>#N/A</v>
      </c>
      <c r="T17494" s="46"/>
      <c r="U17494" s="31" t="e">
        <f>LOOKUP(C17494,CustomerDemographic!A17493:N20682,CustomerDemographic!I17493:I20682)</f>
        <v>#N/A</v>
      </c>
      <c r="V17494" s="38" t="e">
        <f>LOOKUP(C17494,CustomerDemographic!A17493:N20682,CustomerDemographic!J17493:J20682)</f>
        <v>#N/A</v>
      </c>
      <c r="W17494" s="31" t="e">
        <f>LOOKUP(C17494,CustomerDemographic!A17493:N20682,CustomerDemographic!K17493:K20682)</f>
        <v>#N/A</v>
      </c>
      <c r="X17494" s="31" t="e">
        <f>LOOKUP(C17494,CustomerDemographic!A17493:N20682,CustomerDemographic!L17493:L20682)</f>
        <v>#N/A</v>
      </c>
      <c r="Y17494" s="31" t="e">
        <f>LOOKUP(C17494,CustomerDemographic!A17493:N20682,CustomerDemographic!M17493:M20682)</f>
        <v>#N/A</v>
      </c>
      <c r="Z17494" s="31" t="e">
        <f>LOOKUP(C17494,CustomerDemographic!A17493:N20682,CustomerDemographic!N17493:N20682)</f>
        <v>#N/A</v>
      </c>
      <c r="AA17494" s="31" t="e">
        <f>LOOKUP(C17494,CustomerAddress!A17493:F21492,CustomerAddress!C17493:C21492)</f>
        <v>#N/A</v>
      </c>
      <c r="AB17494" s="31" t="e">
        <f>LOOKUP(C17494,CustomerAddress!A17493:F21492,CustomerAddress!D17493:D21492)</f>
        <v>#N/A</v>
      </c>
      <c r="AC17494" s="31" t="e">
        <f>LOOKUP(C17494,CustomerAddress!A17493:F21492,CustomerAddress!F17493:F21492)</f>
        <v>#N/A</v>
      </c>
      <c r="AD17494" s="31">
        <f t="shared" si="1109"/>
        <v>1</v>
      </c>
    </row>
    <row r="17495" spans="1:30" s="31" customFormat="1" ht="15.75" hidden="1" customHeight="1" x14ac:dyDescent="0.15">
      <c r="A17495" s="31">
        <v>17994</v>
      </c>
      <c r="B17495" s="31">
        <v>55</v>
      </c>
      <c r="C17495" s="31">
        <v>204</v>
      </c>
      <c r="D17495" s="43">
        <v>42785</v>
      </c>
      <c r="E17495" s="43"/>
      <c r="F17495" s="31" t="b">
        <v>1</v>
      </c>
      <c r="G17495" s="33" t="s">
        <v>37</v>
      </c>
      <c r="H17495" s="33" t="s">
        <v>39</v>
      </c>
      <c r="I17495" s="33" t="s">
        <v>43</v>
      </c>
      <c r="J17495" s="38" t="str">
        <f t="shared" si="1107"/>
        <v>Medium</v>
      </c>
      <c r="K17495" s="38" t="s">
        <v>12986</v>
      </c>
      <c r="L17495" s="48">
        <v>1894.19</v>
      </c>
      <c r="M17495" s="34">
        <v>598.76</v>
      </c>
      <c r="N17495" s="40">
        <v>37823</v>
      </c>
      <c r="O17495" s="50">
        <f t="shared" si="1108"/>
        <v>1295.43</v>
      </c>
      <c r="P17495" s="50" t="e">
        <f>LOOKUP(C17495,CustomerDemographic!A17494:N20683,CustomerDemographic!D17494:D20683)</f>
        <v>#N/A</v>
      </c>
      <c r="Q17495" s="31" t="e">
        <f>LOOKUP(C17495,CustomerDemographic!A17494:N20683,CustomerDemographic!E17494:E20683)</f>
        <v>#N/A</v>
      </c>
      <c r="R17495" s="68" t="e">
        <f>LOOKUP(C17495,CustomerDemographic!A17494:N20683,CustomerDemographic!F17494:F20683)</f>
        <v>#N/A</v>
      </c>
      <c r="S17495" s="46" t="e">
        <f>LOOKUP(C17495,CustomerDemographic!A17494:N20683,CustomerDemographic!G17494:G20683)</f>
        <v>#N/A</v>
      </c>
      <c r="T17495" s="46"/>
      <c r="U17495" s="31" t="e">
        <f>LOOKUP(C17495,CustomerDemographic!A17494:N20683,CustomerDemographic!I17494:I20683)</f>
        <v>#N/A</v>
      </c>
      <c r="V17495" s="38" t="e">
        <f>LOOKUP(C17495,CustomerDemographic!A17494:N20683,CustomerDemographic!J17494:J20683)</f>
        <v>#N/A</v>
      </c>
      <c r="W17495" s="31" t="e">
        <f>LOOKUP(C17495,CustomerDemographic!A17494:N20683,CustomerDemographic!K17494:K20683)</f>
        <v>#N/A</v>
      </c>
      <c r="X17495" s="31" t="e">
        <f>LOOKUP(C17495,CustomerDemographic!A17494:N20683,CustomerDemographic!L17494:L20683)</f>
        <v>#N/A</v>
      </c>
      <c r="Y17495" s="31" t="e">
        <f>LOOKUP(C17495,CustomerDemographic!A17494:N20683,CustomerDemographic!M17494:M20683)</f>
        <v>#N/A</v>
      </c>
      <c r="Z17495" s="31" t="e">
        <f>LOOKUP(C17495,CustomerDemographic!A17494:N20683,CustomerDemographic!N17494:N20683)</f>
        <v>#N/A</v>
      </c>
      <c r="AA17495" s="31" t="e">
        <f>LOOKUP(C17495,CustomerAddress!A17494:F21493,CustomerAddress!C17494:C21493)</f>
        <v>#N/A</v>
      </c>
      <c r="AB17495" s="31" t="e">
        <f>LOOKUP(C17495,CustomerAddress!A17494:F21493,CustomerAddress!D17494:D21493)</f>
        <v>#N/A</v>
      </c>
      <c r="AC17495" s="31" t="e">
        <f>LOOKUP(C17495,CustomerAddress!A17494:F21493,CustomerAddress!F17494:F21493)</f>
        <v>#N/A</v>
      </c>
      <c r="AD17495" s="31">
        <f t="shared" si="1109"/>
        <v>314</v>
      </c>
    </row>
    <row r="17496" spans="1:30" s="31" customFormat="1" ht="15.75" hidden="1" customHeight="1" x14ac:dyDescent="0.15">
      <c r="A17496" s="31">
        <v>17995</v>
      </c>
      <c r="B17496" s="31">
        <v>58</v>
      </c>
      <c r="C17496" s="31">
        <v>2389</v>
      </c>
      <c r="D17496" s="43">
        <v>42929</v>
      </c>
      <c r="E17496" s="43"/>
      <c r="F17496" s="31" t="b">
        <v>1</v>
      </c>
      <c r="G17496" s="33" t="s">
        <v>37</v>
      </c>
      <c r="H17496" s="33" t="s">
        <v>40</v>
      </c>
      <c r="I17496" s="33" t="s">
        <v>43</v>
      </c>
      <c r="J17496" s="38" t="str">
        <f t="shared" si="1107"/>
        <v>Large</v>
      </c>
      <c r="K17496" s="38" t="s">
        <v>12987</v>
      </c>
      <c r="L17496" s="48">
        <v>1280.28</v>
      </c>
      <c r="M17496" s="34">
        <v>829.51</v>
      </c>
      <c r="N17496" s="40">
        <v>37220</v>
      </c>
      <c r="O17496" s="50">
        <f t="shared" si="1108"/>
        <v>450.77</v>
      </c>
      <c r="P17496" s="50" t="e">
        <f>LOOKUP(C17496,CustomerDemographic!A17495:N20684,CustomerDemographic!D17495:D20684)</f>
        <v>#N/A</v>
      </c>
      <c r="Q17496" s="31" t="e">
        <f>LOOKUP(C17496,CustomerDemographic!A17495:N20684,CustomerDemographic!E17495:E20684)</f>
        <v>#N/A</v>
      </c>
      <c r="R17496" s="68" t="e">
        <f>LOOKUP(C17496,CustomerDemographic!A17495:N20684,CustomerDemographic!F17495:F20684)</f>
        <v>#N/A</v>
      </c>
      <c r="S17496" s="46" t="e">
        <f>LOOKUP(C17496,CustomerDemographic!A17495:N20684,CustomerDemographic!G17495:G20684)</f>
        <v>#N/A</v>
      </c>
      <c r="T17496" s="46"/>
      <c r="U17496" s="31" t="e">
        <f>LOOKUP(C17496,CustomerDemographic!A17495:N20684,CustomerDemographic!I17495:I20684)</f>
        <v>#N/A</v>
      </c>
      <c r="V17496" s="38" t="e">
        <f>LOOKUP(C17496,CustomerDemographic!A17495:N20684,CustomerDemographic!J17495:J20684)</f>
        <v>#N/A</v>
      </c>
      <c r="W17496" s="31" t="e">
        <f>LOOKUP(C17496,CustomerDemographic!A17495:N20684,CustomerDemographic!K17495:K20684)</f>
        <v>#N/A</v>
      </c>
      <c r="X17496" s="31" t="e">
        <f>LOOKUP(C17496,CustomerDemographic!A17495:N20684,CustomerDemographic!L17495:L20684)</f>
        <v>#N/A</v>
      </c>
      <c r="Y17496" s="31" t="e">
        <f>LOOKUP(C17496,CustomerDemographic!A17495:N20684,CustomerDemographic!M17495:M20684)</f>
        <v>#N/A</v>
      </c>
      <c r="Z17496" s="31" t="e">
        <f>LOOKUP(C17496,CustomerDemographic!A17495:N20684,CustomerDemographic!N17495:N20684)</f>
        <v>#N/A</v>
      </c>
      <c r="AA17496" s="31" t="e">
        <f>LOOKUP(C17496,CustomerAddress!A17495:F21494,CustomerAddress!C17495:C21494)</f>
        <v>#N/A</v>
      </c>
      <c r="AB17496" s="31" t="e">
        <f>LOOKUP(C17496,CustomerAddress!A17495:F21494,CustomerAddress!D17495:D21494)</f>
        <v>#N/A</v>
      </c>
      <c r="AC17496" s="31" t="e">
        <f>LOOKUP(C17496,CustomerAddress!A17495:F21494,CustomerAddress!F17495:F21494)</f>
        <v>#N/A</v>
      </c>
      <c r="AD17496" s="31">
        <f t="shared" si="1109"/>
        <v>170</v>
      </c>
    </row>
    <row r="17497" spans="1:30" s="31" customFormat="1" ht="15.75" hidden="1" customHeight="1" x14ac:dyDescent="0.15">
      <c r="A17497" s="31">
        <v>17996</v>
      </c>
      <c r="B17497" s="31">
        <v>68</v>
      </c>
      <c r="C17497" s="31">
        <v>2777</v>
      </c>
      <c r="D17497" s="43">
        <v>42967</v>
      </c>
      <c r="E17497" s="43"/>
      <c r="F17497" s="31" t="b">
        <v>0</v>
      </c>
      <c r="G17497" s="33" t="s">
        <v>37</v>
      </c>
      <c r="H17497" s="33" t="s">
        <v>40</v>
      </c>
      <c r="I17497" s="33" t="s">
        <v>38</v>
      </c>
      <c r="J17497" s="38" t="str">
        <f t="shared" si="1107"/>
        <v>Medium</v>
      </c>
      <c r="K17497" s="38" t="s">
        <v>12986</v>
      </c>
      <c r="L17497" s="48">
        <v>1636.9</v>
      </c>
      <c r="M17497" s="34">
        <v>44.71</v>
      </c>
      <c r="N17497" s="40">
        <v>34996</v>
      </c>
      <c r="O17497" s="50">
        <f t="shared" si="1108"/>
        <v>1592.19</v>
      </c>
      <c r="P17497" s="50" t="e">
        <f>LOOKUP(C17497,CustomerDemographic!A17496:N20685,CustomerDemographic!D17496:D20685)</f>
        <v>#N/A</v>
      </c>
      <c r="Q17497" s="31" t="e">
        <f>LOOKUP(C17497,CustomerDemographic!A17496:N20685,CustomerDemographic!E17496:E20685)</f>
        <v>#N/A</v>
      </c>
      <c r="R17497" s="68" t="e">
        <f>LOOKUP(C17497,CustomerDemographic!A17496:N20685,CustomerDemographic!F17496:F20685)</f>
        <v>#N/A</v>
      </c>
      <c r="S17497" s="46" t="e">
        <f>LOOKUP(C17497,CustomerDemographic!A17496:N20685,CustomerDemographic!G17496:G20685)</f>
        <v>#N/A</v>
      </c>
      <c r="T17497" s="46"/>
      <c r="U17497" s="31" t="e">
        <f>LOOKUP(C17497,CustomerDemographic!A17496:N20685,CustomerDemographic!I17496:I20685)</f>
        <v>#N/A</v>
      </c>
      <c r="V17497" s="38" t="e">
        <f>LOOKUP(C17497,CustomerDemographic!A17496:N20685,CustomerDemographic!J17496:J20685)</f>
        <v>#N/A</v>
      </c>
      <c r="W17497" s="31" t="e">
        <f>LOOKUP(C17497,CustomerDemographic!A17496:N20685,CustomerDemographic!K17496:K20685)</f>
        <v>#N/A</v>
      </c>
      <c r="X17497" s="31" t="e">
        <f>LOOKUP(C17497,CustomerDemographic!A17496:N20685,CustomerDemographic!L17496:L20685)</f>
        <v>#N/A</v>
      </c>
      <c r="Y17497" s="31" t="e">
        <f>LOOKUP(C17497,CustomerDemographic!A17496:N20685,CustomerDemographic!M17496:M20685)</f>
        <v>#N/A</v>
      </c>
      <c r="Z17497" s="31" t="e">
        <f>LOOKUP(C17497,CustomerDemographic!A17496:N20685,CustomerDemographic!N17496:N20685)</f>
        <v>#N/A</v>
      </c>
      <c r="AA17497" s="31" t="e">
        <f>LOOKUP(C17497,CustomerAddress!A17496:F21495,CustomerAddress!C17496:C21495)</f>
        <v>#N/A</v>
      </c>
      <c r="AB17497" s="31" t="e">
        <f>LOOKUP(C17497,CustomerAddress!A17496:F21495,CustomerAddress!D17496:D21495)</f>
        <v>#N/A</v>
      </c>
      <c r="AC17497" s="31" t="e">
        <f>LOOKUP(C17497,CustomerAddress!A17496:F21495,CustomerAddress!F17496:F21495)</f>
        <v>#N/A</v>
      </c>
      <c r="AD17497" s="31">
        <f t="shared" si="1109"/>
        <v>132</v>
      </c>
    </row>
    <row r="17498" spans="1:30" s="31" customFormat="1" ht="15.75" hidden="1" customHeight="1" x14ac:dyDescent="0.15">
      <c r="A17498" s="31">
        <v>17997</v>
      </c>
      <c r="B17498" s="31">
        <v>9</v>
      </c>
      <c r="C17498" s="31">
        <v>1268</v>
      </c>
      <c r="D17498" s="43">
        <v>42776</v>
      </c>
      <c r="E17498" s="43"/>
      <c r="F17498" s="31" t="b">
        <v>0</v>
      </c>
      <c r="G17498" s="33" t="s">
        <v>37</v>
      </c>
      <c r="H17498" s="33" t="s">
        <v>41</v>
      </c>
      <c r="I17498" s="33" t="s">
        <v>38</v>
      </c>
      <c r="J17498" s="38" t="str">
        <f t="shared" si="1107"/>
        <v>Medium</v>
      </c>
      <c r="K17498" s="38" t="s">
        <v>12986</v>
      </c>
      <c r="L17498" s="48">
        <v>1216.1400000000001</v>
      </c>
      <c r="M17498" s="34">
        <v>1082.3599999999999</v>
      </c>
      <c r="N17498" s="40">
        <v>39031</v>
      </c>
      <c r="O17498" s="50">
        <f t="shared" si="1108"/>
        <v>133.7800000000002</v>
      </c>
      <c r="P17498" s="50" t="e">
        <f>LOOKUP(C17498,CustomerDemographic!A17497:N20686,CustomerDemographic!D17497:D20686)</f>
        <v>#N/A</v>
      </c>
      <c r="Q17498" s="31" t="e">
        <f>LOOKUP(C17498,CustomerDemographic!A17497:N20686,CustomerDemographic!E17497:E20686)</f>
        <v>#N/A</v>
      </c>
      <c r="R17498" s="68" t="e">
        <f>LOOKUP(C17498,CustomerDemographic!A17497:N20686,CustomerDemographic!F17497:F20686)</f>
        <v>#N/A</v>
      </c>
      <c r="S17498" s="46" t="e">
        <f>LOOKUP(C17498,CustomerDemographic!A17497:N20686,CustomerDemographic!G17497:G20686)</f>
        <v>#N/A</v>
      </c>
      <c r="T17498" s="46"/>
      <c r="U17498" s="31" t="e">
        <f>LOOKUP(C17498,CustomerDemographic!A17497:N20686,CustomerDemographic!I17497:I20686)</f>
        <v>#N/A</v>
      </c>
      <c r="V17498" s="38" t="e">
        <f>LOOKUP(C17498,CustomerDemographic!A17497:N20686,CustomerDemographic!J17497:J20686)</f>
        <v>#N/A</v>
      </c>
      <c r="W17498" s="31" t="e">
        <f>LOOKUP(C17498,CustomerDemographic!A17497:N20686,CustomerDemographic!K17497:K20686)</f>
        <v>#N/A</v>
      </c>
      <c r="X17498" s="31" t="e">
        <f>LOOKUP(C17498,CustomerDemographic!A17497:N20686,CustomerDemographic!L17497:L20686)</f>
        <v>#N/A</v>
      </c>
      <c r="Y17498" s="31" t="e">
        <f>LOOKUP(C17498,CustomerDemographic!A17497:N20686,CustomerDemographic!M17497:M20686)</f>
        <v>#N/A</v>
      </c>
      <c r="Z17498" s="31" t="e">
        <f>LOOKUP(C17498,CustomerDemographic!A17497:N20686,CustomerDemographic!N17497:N20686)</f>
        <v>#N/A</v>
      </c>
      <c r="AA17498" s="31" t="e">
        <f>LOOKUP(C17498,CustomerAddress!A17497:F21496,CustomerAddress!C17497:C21496)</f>
        <v>#N/A</v>
      </c>
      <c r="AB17498" s="31" t="e">
        <f>LOOKUP(C17498,CustomerAddress!A17497:F21496,CustomerAddress!D17497:D21496)</f>
        <v>#N/A</v>
      </c>
      <c r="AC17498" s="31" t="e">
        <f>LOOKUP(C17498,CustomerAddress!A17497:F21496,CustomerAddress!F17497:F21496)</f>
        <v>#N/A</v>
      </c>
      <c r="AD17498" s="31">
        <f t="shared" si="1109"/>
        <v>323</v>
      </c>
    </row>
    <row r="17499" spans="1:30" s="31" customFormat="1" ht="15.75" hidden="1" customHeight="1" x14ac:dyDescent="0.15">
      <c r="A17499" s="31">
        <v>17998</v>
      </c>
      <c r="B17499" s="31">
        <v>0</v>
      </c>
      <c r="C17499" s="31">
        <v>2039</v>
      </c>
      <c r="D17499" s="43">
        <v>42743</v>
      </c>
      <c r="E17499" s="43"/>
      <c r="F17499" s="31" t="b">
        <v>0</v>
      </c>
      <c r="G17499" s="33" t="s">
        <v>37</v>
      </c>
      <c r="H17499" s="33" t="s">
        <v>39</v>
      </c>
      <c r="I17499" s="33" t="s">
        <v>38</v>
      </c>
      <c r="J17499" s="38" t="str">
        <f t="shared" si="1107"/>
        <v>Small</v>
      </c>
      <c r="K17499" s="38" t="s">
        <v>3629</v>
      </c>
      <c r="L17499" s="48">
        <v>495.72</v>
      </c>
      <c r="M17499" s="34">
        <v>297.43</v>
      </c>
      <c r="N17499" s="40">
        <v>42710</v>
      </c>
      <c r="O17499" s="50">
        <f t="shared" si="1108"/>
        <v>198.29000000000002</v>
      </c>
      <c r="P17499" s="50" t="e">
        <f>LOOKUP(C17499,CustomerDemographic!A17498:N20687,CustomerDemographic!D17498:D20687)</f>
        <v>#N/A</v>
      </c>
      <c r="Q17499" s="31" t="e">
        <f>LOOKUP(C17499,CustomerDemographic!A17498:N20687,CustomerDemographic!E17498:E20687)</f>
        <v>#N/A</v>
      </c>
      <c r="R17499" s="68" t="e">
        <f>LOOKUP(C17499,CustomerDemographic!A17498:N20687,CustomerDemographic!F17498:F20687)</f>
        <v>#N/A</v>
      </c>
      <c r="S17499" s="46" t="e">
        <f>LOOKUP(C17499,CustomerDemographic!A17498:N20687,CustomerDemographic!G17498:G20687)</f>
        <v>#N/A</v>
      </c>
      <c r="T17499" s="46"/>
      <c r="U17499" s="31" t="e">
        <f>LOOKUP(C17499,CustomerDemographic!A17498:N20687,CustomerDemographic!I17498:I20687)</f>
        <v>#N/A</v>
      </c>
      <c r="V17499" s="38" t="e">
        <f>LOOKUP(C17499,CustomerDemographic!A17498:N20687,CustomerDemographic!J17498:J20687)</f>
        <v>#N/A</v>
      </c>
      <c r="W17499" s="31" t="e">
        <f>LOOKUP(C17499,CustomerDemographic!A17498:N20687,CustomerDemographic!K17498:K20687)</f>
        <v>#N/A</v>
      </c>
      <c r="X17499" s="31" t="e">
        <f>LOOKUP(C17499,CustomerDemographic!A17498:N20687,CustomerDemographic!L17498:L20687)</f>
        <v>#N/A</v>
      </c>
      <c r="Y17499" s="31" t="e">
        <f>LOOKUP(C17499,CustomerDemographic!A17498:N20687,CustomerDemographic!M17498:M20687)</f>
        <v>#N/A</v>
      </c>
      <c r="Z17499" s="31" t="e">
        <f>LOOKUP(C17499,CustomerDemographic!A17498:N20687,CustomerDemographic!N17498:N20687)</f>
        <v>#N/A</v>
      </c>
      <c r="AA17499" s="31" t="e">
        <f>LOOKUP(C17499,CustomerAddress!A17498:F21497,CustomerAddress!C17498:C21497)</f>
        <v>#N/A</v>
      </c>
      <c r="AB17499" s="31" t="e">
        <f>LOOKUP(C17499,CustomerAddress!A17498:F21497,CustomerAddress!D17498:D21497)</f>
        <v>#N/A</v>
      </c>
      <c r="AC17499" s="31" t="e">
        <f>LOOKUP(C17499,CustomerAddress!A17498:F21497,CustomerAddress!F17498:F21497)</f>
        <v>#N/A</v>
      </c>
      <c r="AD17499" s="31">
        <f t="shared" si="1109"/>
        <v>356</v>
      </c>
    </row>
    <row r="17500" spans="1:30" s="31" customFormat="1" ht="15.75" hidden="1" customHeight="1" x14ac:dyDescent="0.15">
      <c r="A17500" s="31">
        <v>17999</v>
      </c>
      <c r="B17500" s="31">
        <v>14</v>
      </c>
      <c r="C17500" s="31">
        <v>1470</v>
      </c>
      <c r="D17500" s="43">
        <v>43015</v>
      </c>
      <c r="E17500" s="43"/>
      <c r="F17500" s="31" t="b">
        <v>1</v>
      </c>
      <c r="G17500" s="33" t="s">
        <v>37</v>
      </c>
      <c r="H17500" s="36" t="s">
        <v>12747</v>
      </c>
      <c r="I17500" s="33" t="s">
        <v>38</v>
      </c>
      <c r="J17500" s="38" t="str">
        <f t="shared" si="1107"/>
        <v>Medium</v>
      </c>
      <c r="K17500" s="38" t="s">
        <v>12986</v>
      </c>
      <c r="L17500" s="48">
        <v>1842.92</v>
      </c>
      <c r="M17500" s="34">
        <v>1105.75</v>
      </c>
      <c r="N17500" s="40">
        <v>42710</v>
      </c>
      <c r="O17500" s="50">
        <f t="shared" si="1108"/>
        <v>737.17000000000007</v>
      </c>
      <c r="P17500" s="50" t="e">
        <f>LOOKUP(C17500,CustomerDemographic!A17499:N20688,CustomerDemographic!D17499:D20688)</f>
        <v>#N/A</v>
      </c>
      <c r="Q17500" s="31" t="e">
        <f>LOOKUP(C17500,CustomerDemographic!A17499:N20688,CustomerDemographic!E17499:E20688)</f>
        <v>#N/A</v>
      </c>
      <c r="R17500" s="68" t="e">
        <f>LOOKUP(C17500,CustomerDemographic!A17499:N20688,CustomerDemographic!F17499:F20688)</f>
        <v>#N/A</v>
      </c>
      <c r="S17500" s="46" t="e">
        <f>LOOKUP(C17500,CustomerDemographic!A17499:N20688,CustomerDemographic!G17499:G20688)</f>
        <v>#N/A</v>
      </c>
      <c r="T17500" s="46"/>
      <c r="U17500" s="31" t="e">
        <f>LOOKUP(C17500,CustomerDemographic!A17499:N20688,CustomerDemographic!I17499:I20688)</f>
        <v>#N/A</v>
      </c>
      <c r="V17500" s="38" t="e">
        <f>LOOKUP(C17500,CustomerDemographic!A17499:N20688,CustomerDemographic!J17499:J20688)</f>
        <v>#N/A</v>
      </c>
      <c r="W17500" s="31" t="e">
        <f>LOOKUP(C17500,CustomerDemographic!A17499:N20688,CustomerDemographic!K17499:K20688)</f>
        <v>#N/A</v>
      </c>
      <c r="X17500" s="31" t="e">
        <f>LOOKUP(C17500,CustomerDemographic!A17499:N20688,CustomerDemographic!L17499:L20688)</f>
        <v>#N/A</v>
      </c>
      <c r="Y17500" s="31" t="e">
        <f>LOOKUP(C17500,CustomerDemographic!A17499:N20688,CustomerDemographic!M17499:M20688)</f>
        <v>#N/A</v>
      </c>
      <c r="Z17500" s="31" t="e">
        <f>LOOKUP(C17500,CustomerDemographic!A17499:N20688,CustomerDemographic!N17499:N20688)</f>
        <v>#N/A</v>
      </c>
      <c r="AA17500" s="31" t="e">
        <f>LOOKUP(C17500,CustomerAddress!A17499:F21498,CustomerAddress!C17499:C21498)</f>
        <v>#N/A</v>
      </c>
      <c r="AB17500" s="31" t="e">
        <f>LOOKUP(C17500,CustomerAddress!A17499:F21498,CustomerAddress!D17499:D21498)</f>
        <v>#N/A</v>
      </c>
      <c r="AC17500" s="31" t="e">
        <f>LOOKUP(C17500,CustomerAddress!A17499:F21498,CustomerAddress!F17499:F21498)</f>
        <v>#N/A</v>
      </c>
      <c r="AD17500" s="31">
        <f t="shared" si="1109"/>
        <v>84</v>
      </c>
    </row>
    <row r="17501" spans="1:30" s="31" customFormat="1" ht="15.75" hidden="1" customHeight="1" x14ac:dyDescent="0.15">
      <c r="A17501" s="31">
        <v>18000</v>
      </c>
      <c r="B17501" s="31">
        <v>86</v>
      </c>
      <c r="C17501" s="31">
        <v>2606</v>
      </c>
      <c r="D17501" s="43">
        <v>43003</v>
      </c>
      <c r="E17501" s="43"/>
      <c r="F17501" s="31" t="b">
        <v>0</v>
      </c>
      <c r="G17501" s="33" t="s">
        <v>37</v>
      </c>
      <c r="H17501" s="33" t="s">
        <v>41</v>
      </c>
      <c r="I17501" s="33" t="s">
        <v>43</v>
      </c>
      <c r="J17501" s="38" t="str">
        <f t="shared" si="1107"/>
        <v>Large</v>
      </c>
      <c r="K17501" s="38" t="s">
        <v>12987</v>
      </c>
      <c r="L17501" s="48">
        <v>774.53</v>
      </c>
      <c r="M17501" s="34">
        <v>464.72</v>
      </c>
      <c r="N17501" s="40">
        <v>37698</v>
      </c>
      <c r="O17501" s="50">
        <f t="shared" si="1108"/>
        <v>309.80999999999995</v>
      </c>
      <c r="P17501" s="50" t="e">
        <f>LOOKUP(C17501,CustomerDemographic!A17500:N20689,CustomerDemographic!D17500:D20689)</f>
        <v>#N/A</v>
      </c>
      <c r="Q17501" s="31" t="e">
        <f>LOOKUP(C17501,CustomerDemographic!A17500:N20689,CustomerDemographic!E17500:E20689)</f>
        <v>#N/A</v>
      </c>
      <c r="R17501" s="68" t="e">
        <f>LOOKUP(C17501,CustomerDemographic!A17500:N20689,CustomerDemographic!F17500:F20689)</f>
        <v>#N/A</v>
      </c>
      <c r="S17501" s="46" t="e">
        <f>LOOKUP(C17501,CustomerDemographic!A17500:N20689,CustomerDemographic!G17500:G20689)</f>
        <v>#N/A</v>
      </c>
      <c r="T17501" s="46"/>
      <c r="U17501" s="31" t="e">
        <f>LOOKUP(C17501,CustomerDemographic!A17500:N20689,CustomerDemographic!I17500:I20689)</f>
        <v>#N/A</v>
      </c>
      <c r="V17501" s="38" t="e">
        <f>LOOKUP(C17501,CustomerDemographic!A17500:N20689,CustomerDemographic!J17500:J20689)</f>
        <v>#N/A</v>
      </c>
      <c r="W17501" s="31" t="e">
        <f>LOOKUP(C17501,CustomerDemographic!A17500:N20689,CustomerDemographic!K17500:K20689)</f>
        <v>#N/A</v>
      </c>
      <c r="X17501" s="31" t="e">
        <f>LOOKUP(C17501,CustomerDemographic!A17500:N20689,CustomerDemographic!L17500:L20689)</f>
        <v>#N/A</v>
      </c>
      <c r="Y17501" s="31" t="e">
        <f>LOOKUP(C17501,CustomerDemographic!A17500:N20689,CustomerDemographic!M17500:M20689)</f>
        <v>#N/A</v>
      </c>
      <c r="Z17501" s="31" t="e">
        <f>LOOKUP(C17501,CustomerDemographic!A17500:N20689,CustomerDemographic!N17500:N20689)</f>
        <v>#N/A</v>
      </c>
      <c r="AA17501" s="31" t="e">
        <f>LOOKUP(C17501,CustomerAddress!A17500:F21499,CustomerAddress!C17500:C21499)</f>
        <v>#N/A</v>
      </c>
      <c r="AB17501" s="31" t="e">
        <f>LOOKUP(C17501,CustomerAddress!A17500:F21499,CustomerAddress!D17500:D21499)</f>
        <v>#N/A</v>
      </c>
      <c r="AC17501" s="31" t="e">
        <f>LOOKUP(C17501,CustomerAddress!A17500:F21499,CustomerAddress!F17500:F21499)</f>
        <v>#N/A</v>
      </c>
      <c r="AD17501" s="31">
        <f t="shared" si="1109"/>
        <v>96</v>
      </c>
    </row>
    <row r="17502" spans="1:30" s="31" customFormat="1" ht="15.75" hidden="1" customHeight="1" x14ac:dyDescent="0.15">
      <c r="A17502" s="31">
        <v>18001</v>
      </c>
      <c r="B17502" s="31">
        <v>35</v>
      </c>
      <c r="C17502" s="31">
        <v>856</v>
      </c>
      <c r="D17502" s="43">
        <v>42917</v>
      </c>
      <c r="E17502" s="43"/>
      <c r="F17502" s="31" t="b">
        <v>1</v>
      </c>
      <c r="G17502" s="33" t="s">
        <v>37</v>
      </c>
      <c r="H17502" s="33" t="s">
        <v>39</v>
      </c>
      <c r="I17502" s="33" t="s">
        <v>38</v>
      </c>
      <c r="J17502" s="38" t="str">
        <f t="shared" si="1107"/>
        <v>Large</v>
      </c>
      <c r="K17502" s="38" t="s">
        <v>12987</v>
      </c>
      <c r="L17502" s="48">
        <v>1057.51</v>
      </c>
      <c r="M17502" s="34">
        <v>154.4</v>
      </c>
      <c r="N17502" s="40">
        <v>36361</v>
      </c>
      <c r="O17502" s="50">
        <f t="shared" si="1108"/>
        <v>903.11</v>
      </c>
      <c r="P17502" s="50" t="e">
        <f>LOOKUP(C17502,CustomerDemographic!A17501:N20690,CustomerDemographic!D17501:D20690)</f>
        <v>#N/A</v>
      </c>
      <c r="Q17502" s="31" t="e">
        <f>LOOKUP(C17502,CustomerDemographic!A17501:N20690,CustomerDemographic!E17501:E20690)</f>
        <v>#N/A</v>
      </c>
      <c r="R17502" s="68" t="e">
        <f>LOOKUP(C17502,CustomerDemographic!A17501:N20690,CustomerDemographic!F17501:F20690)</f>
        <v>#N/A</v>
      </c>
      <c r="S17502" s="46" t="e">
        <f>LOOKUP(C17502,CustomerDemographic!A17501:N20690,CustomerDemographic!G17501:G20690)</f>
        <v>#N/A</v>
      </c>
      <c r="T17502" s="46"/>
      <c r="U17502" s="31" t="e">
        <f>LOOKUP(C17502,CustomerDemographic!A17501:N20690,CustomerDemographic!I17501:I20690)</f>
        <v>#N/A</v>
      </c>
      <c r="V17502" s="38" t="e">
        <f>LOOKUP(C17502,CustomerDemographic!A17501:N20690,CustomerDemographic!J17501:J20690)</f>
        <v>#N/A</v>
      </c>
      <c r="W17502" s="31" t="e">
        <f>LOOKUP(C17502,CustomerDemographic!A17501:N20690,CustomerDemographic!K17501:K20690)</f>
        <v>#N/A</v>
      </c>
      <c r="X17502" s="31" t="e">
        <f>LOOKUP(C17502,CustomerDemographic!A17501:N20690,CustomerDemographic!L17501:L20690)</f>
        <v>#N/A</v>
      </c>
      <c r="Y17502" s="31" t="e">
        <f>LOOKUP(C17502,CustomerDemographic!A17501:N20690,CustomerDemographic!M17501:M20690)</f>
        <v>#N/A</v>
      </c>
      <c r="Z17502" s="31" t="e">
        <f>LOOKUP(C17502,CustomerDemographic!A17501:N20690,CustomerDemographic!N17501:N20690)</f>
        <v>#N/A</v>
      </c>
      <c r="AA17502" s="31" t="e">
        <f>LOOKUP(C17502,CustomerAddress!A17501:F21500,CustomerAddress!C17501:C21500)</f>
        <v>#N/A</v>
      </c>
      <c r="AB17502" s="31" t="e">
        <f>LOOKUP(C17502,CustomerAddress!A17501:F21500,CustomerAddress!D17501:D21500)</f>
        <v>#N/A</v>
      </c>
      <c r="AC17502" s="31" t="e">
        <f>LOOKUP(C17502,CustomerAddress!A17501:F21500,CustomerAddress!F17501:F21500)</f>
        <v>#N/A</v>
      </c>
      <c r="AD17502" s="31">
        <f t="shared" si="1109"/>
        <v>182</v>
      </c>
    </row>
    <row r="17503" spans="1:30" s="31" customFormat="1" ht="15.75" hidden="1" customHeight="1" x14ac:dyDescent="0.15">
      <c r="A17503" s="31">
        <v>18002</v>
      </c>
      <c r="B17503" s="31">
        <v>29</v>
      </c>
      <c r="C17503" s="31">
        <v>2572</v>
      </c>
      <c r="D17503" s="43">
        <v>42801</v>
      </c>
      <c r="E17503" s="43"/>
      <c r="F17503" s="31" t="b">
        <v>1</v>
      </c>
      <c r="G17503" s="33" t="s">
        <v>37</v>
      </c>
      <c r="H17503" s="33" t="s">
        <v>41</v>
      </c>
      <c r="I17503" s="33" t="s">
        <v>43</v>
      </c>
      <c r="J17503" s="38" t="str">
        <f t="shared" si="1107"/>
        <v>Medium</v>
      </c>
      <c r="K17503" s="38" t="s">
        <v>12986</v>
      </c>
      <c r="L17503" s="48">
        <v>543.39</v>
      </c>
      <c r="M17503" s="34">
        <v>407.54</v>
      </c>
      <c r="N17503" s="40">
        <v>42696</v>
      </c>
      <c r="O17503" s="50">
        <f t="shared" si="1108"/>
        <v>135.84999999999997</v>
      </c>
      <c r="P17503" s="50" t="e">
        <f>LOOKUP(C17503,CustomerDemographic!A17502:N20691,CustomerDemographic!D17502:D20691)</f>
        <v>#N/A</v>
      </c>
      <c r="Q17503" s="31" t="e">
        <f>LOOKUP(C17503,CustomerDemographic!A17502:N20691,CustomerDemographic!E17502:E20691)</f>
        <v>#N/A</v>
      </c>
      <c r="R17503" s="68" t="e">
        <f>LOOKUP(C17503,CustomerDemographic!A17502:N20691,CustomerDemographic!F17502:F20691)</f>
        <v>#N/A</v>
      </c>
      <c r="S17503" s="46" t="e">
        <f>LOOKUP(C17503,CustomerDemographic!A17502:N20691,CustomerDemographic!G17502:G20691)</f>
        <v>#N/A</v>
      </c>
      <c r="T17503" s="46"/>
      <c r="U17503" s="31" t="e">
        <f>LOOKUP(C17503,CustomerDemographic!A17502:N20691,CustomerDemographic!I17502:I20691)</f>
        <v>#N/A</v>
      </c>
      <c r="V17503" s="38" t="e">
        <f>LOOKUP(C17503,CustomerDemographic!A17502:N20691,CustomerDemographic!J17502:J20691)</f>
        <v>#N/A</v>
      </c>
      <c r="W17503" s="31" t="e">
        <f>LOOKUP(C17503,CustomerDemographic!A17502:N20691,CustomerDemographic!K17502:K20691)</f>
        <v>#N/A</v>
      </c>
      <c r="X17503" s="31" t="e">
        <f>LOOKUP(C17503,CustomerDemographic!A17502:N20691,CustomerDemographic!L17502:L20691)</f>
        <v>#N/A</v>
      </c>
      <c r="Y17503" s="31" t="e">
        <f>LOOKUP(C17503,CustomerDemographic!A17502:N20691,CustomerDemographic!M17502:M20691)</f>
        <v>#N/A</v>
      </c>
      <c r="Z17503" s="31" t="e">
        <f>LOOKUP(C17503,CustomerDemographic!A17502:N20691,CustomerDemographic!N17502:N20691)</f>
        <v>#N/A</v>
      </c>
      <c r="AA17503" s="31" t="e">
        <f>LOOKUP(C17503,CustomerAddress!A17502:F21501,CustomerAddress!C17502:C21501)</f>
        <v>#N/A</v>
      </c>
      <c r="AB17503" s="31" t="e">
        <f>LOOKUP(C17503,CustomerAddress!A17502:F21501,CustomerAddress!D17502:D21501)</f>
        <v>#N/A</v>
      </c>
      <c r="AC17503" s="31" t="e">
        <f>LOOKUP(C17503,CustomerAddress!A17502:F21501,CustomerAddress!F17502:F21501)</f>
        <v>#N/A</v>
      </c>
      <c r="AD17503" s="31">
        <f t="shared" si="1109"/>
        <v>298</v>
      </c>
    </row>
    <row r="17504" spans="1:30" s="31" customFormat="1" ht="15.75" hidden="1" customHeight="1" x14ac:dyDescent="0.15">
      <c r="A17504" s="31">
        <v>18003</v>
      </c>
      <c r="B17504" s="31">
        <v>64</v>
      </c>
      <c r="C17504" s="31">
        <v>1357</v>
      </c>
      <c r="D17504" s="43">
        <v>43046</v>
      </c>
      <c r="E17504" s="43"/>
      <c r="F17504" s="31" t="b">
        <v>1</v>
      </c>
      <c r="G17504" s="33" t="s">
        <v>37</v>
      </c>
      <c r="H17504" s="33" t="s">
        <v>42</v>
      </c>
      <c r="I17504" s="33" t="s">
        <v>38</v>
      </c>
      <c r="J17504" s="38" t="str">
        <f t="shared" si="1107"/>
        <v>Medium</v>
      </c>
      <c r="K17504" s="38" t="s">
        <v>12986</v>
      </c>
      <c r="L17504" s="48">
        <v>1977.36</v>
      </c>
      <c r="M17504" s="34">
        <v>1759.85</v>
      </c>
      <c r="N17504" s="40">
        <v>40779</v>
      </c>
      <c r="O17504" s="50">
        <f t="shared" si="1108"/>
        <v>217.51</v>
      </c>
      <c r="P17504" s="50" t="e">
        <f>LOOKUP(C17504,CustomerDemographic!A17503:N20692,CustomerDemographic!D17503:D20692)</f>
        <v>#N/A</v>
      </c>
      <c r="Q17504" s="31" t="e">
        <f>LOOKUP(C17504,CustomerDemographic!A17503:N20692,CustomerDemographic!E17503:E20692)</f>
        <v>#N/A</v>
      </c>
      <c r="R17504" s="68" t="e">
        <f>LOOKUP(C17504,CustomerDemographic!A17503:N20692,CustomerDemographic!F17503:F20692)</f>
        <v>#N/A</v>
      </c>
      <c r="S17504" s="46" t="e">
        <f>LOOKUP(C17504,CustomerDemographic!A17503:N20692,CustomerDemographic!G17503:G20692)</f>
        <v>#N/A</v>
      </c>
      <c r="T17504" s="46"/>
      <c r="U17504" s="31" t="e">
        <f>LOOKUP(C17504,CustomerDemographic!A17503:N20692,CustomerDemographic!I17503:I20692)</f>
        <v>#N/A</v>
      </c>
      <c r="V17504" s="38" t="e">
        <f>LOOKUP(C17504,CustomerDemographic!A17503:N20692,CustomerDemographic!J17503:J20692)</f>
        <v>#N/A</v>
      </c>
      <c r="W17504" s="31" t="e">
        <f>LOOKUP(C17504,CustomerDemographic!A17503:N20692,CustomerDemographic!K17503:K20692)</f>
        <v>#N/A</v>
      </c>
      <c r="X17504" s="31" t="e">
        <f>LOOKUP(C17504,CustomerDemographic!A17503:N20692,CustomerDemographic!L17503:L20692)</f>
        <v>#N/A</v>
      </c>
      <c r="Y17504" s="31" t="e">
        <f>LOOKUP(C17504,CustomerDemographic!A17503:N20692,CustomerDemographic!M17503:M20692)</f>
        <v>#N/A</v>
      </c>
      <c r="Z17504" s="31" t="e">
        <f>LOOKUP(C17504,CustomerDemographic!A17503:N20692,CustomerDemographic!N17503:N20692)</f>
        <v>#N/A</v>
      </c>
      <c r="AA17504" s="31" t="e">
        <f>LOOKUP(C17504,CustomerAddress!A17503:F21502,CustomerAddress!C17503:C21502)</f>
        <v>#N/A</v>
      </c>
      <c r="AB17504" s="31" t="e">
        <f>LOOKUP(C17504,CustomerAddress!A17503:F21502,CustomerAddress!D17503:D21502)</f>
        <v>#N/A</v>
      </c>
      <c r="AC17504" s="31" t="e">
        <f>LOOKUP(C17504,CustomerAddress!A17503:F21502,CustomerAddress!F17503:F21502)</f>
        <v>#N/A</v>
      </c>
      <c r="AD17504" s="31">
        <f t="shared" si="1109"/>
        <v>53</v>
      </c>
    </row>
    <row r="17505" spans="1:30" s="31" customFormat="1" ht="15.75" hidden="1" customHeight="1" x14ac:dyDescent="0.15">
      <c r="A17505" s="31">
        <v>18004</v>
      </c>
      <c r="B17505" s="31">
        <v>15</v>
      </c>
      <c r="C17505" s="31">
        <v>894</v>
      </c>
      <c r="D17505" s="43">
        <v>42771</v>
      </c>
      <c r="E17505" s="43"/>
      <c r="F17505" s="31" t="b">
        <v>1</v>
      </c>
      <c r="G17505" s="33" t="s">
        <v>37</v>
      </c>
      <c r="H17505" s="33" t="s">
        <v>44</v>
      </c>
      <c r="I17505" s="33" t="s">
        <v>38</v>
      </c>
      <c r="J17505" s="38" t="str">
        <f t="shared" si="1107"/>
        <v>Small</v>
      </c>
      <c r="K17505" s="38" t="s">
        <v>3629</v>
      </c>
      <c r="L17505" s="48">
        <v>1292.8399999999999</v>
      </c>
      <c r="M17505" s="34">
        <v>13.44</v>
      </c>
      <c r="N17505" s="40">
        <v>42295</v>
      </c>
      <c r="O17505" s="50">
        <f t="shared" si="1108"/>
        <v>1279.3999999999999</v>
      </c>
      <c r="P17505" s="50" t="e">
        <f>LOOKUP(C17505,CustomerDemographic!A17504:N20693,CustomerDemographic!D17504:D20693)</f>
        <v>#N/A</v>
      </c>
      <c r="Q17505" s="31" t="e">
        <f>LOOKUP(C17505,CustomerDemographic!A17504:N20693,CustomerDemographic!E17504:E20693)</f>
        <v>#N/A</v>
      </c>
      <c r="R17505" s="68" t="e">
        <f>LOOKUP(C17505,CustomerDemographic!A17504:N20693,CustomerDemographic!F17504:F20693)</f>
        <v>#N/A</v>
      </c>
      <c r="S17505" s="46" t="e">
        <f>LOOKUP(C17505,CustomerDemographic!A17504:N20693,CustomerDemographic!G17504:G20693)</f>
        <v>#N/A</v>
      </c>
      <c r="T17505" s="46"/>
      <c r="U17505" s="31" t="e">
        <f>LOOKUP(C17505,CustomerDemographic!A17504:N20693,CustomerDemographic!I17504:I20693)</f>
        <v>#N/A</v>
      </c>
      <c r="V17505" s="38" t="e">
        <f>LOOKUP(C17505,CustomerDemographic!A17504:N20693,CustomerDemographic!J17504:J20693)</f>
        <v>#N/A</v>
      </c>
      <c r="W17505" s="31" t="e">
        <f>LOOKUP(C17505,CustomerDemographic!A17504:N20693,CustomerDemographic!K17504:K20693)</f>
        <v>#N/A</v>
      </c>
      <c r="X17505" s="31" t="e">
        <f>LOOKUP(C17505,CustomerDemographic!A17504:N20693,CustomerDemographic!L17504:L20693)</f>
        <v>#N/A</v>
      </c>
      <c r="Y17505" s="31" t="e">
        <f>LOOKUP(C17505,CustomerDemographic!A17504:N20693,CustomerDemographic!M17504:M20693)</f>
        <v>#N/A</v>
      </c>
      <c r="Z17505" s="31" t="e">
        <f>LOOKUP(C17505,CustomerDemographic!A17504:N20693,CustomerDemographic!N17504:N20693)</f>
        <v>#N/A</v>
      </c>
      <c r="AA17505" s="31" t="e">
        <f>LOOKUP(C17505,CustomerAddress!A17504:F21503,CustomerAddress!C17504:C21503)</f>
        <v>#N/A</v>
      </c>
      <c r="AB17505" s="31" t="e">
        <f>LOOKUP(C17505,CustomerAddress!A17504:F21503,CustomerAddress!D17504:D21503)</f>
        <v>#N/A</v>
      </c>
      <c r="AC17505" s="31" t="e">
        <f>LOOKUP(C17505,CustomerAddress!A17504:F21503,CustomerAddress!F17504:F21503)</f>
        <v>#N/A</v>
      </c>
      <c r="AD17505" s="31">
        <f t="shared" si="1109"/>
        <v>328</v>
      </c>
    </row>
    <row r="17506" spans="1:30" s="31" customFormat="1" ht="15.75" hidden="1" customHeight="1" x14ac:dyDescent="0.15">
      <c r="A17506" s="31">
        <v>18005</v>
      </c>
      <c r="B17506" s="31">
        <v>33</v>
      </c>
      <c r="C17506" s="31">
        <v>1872</v>
      </c>
      <c r="D17506" s="43">
        <v>42960</v>
      </c>
      <c r="E17506" s="43"/>
      <c r="F17506" s="31" t="b">
        <v>0</v>
      </c>
      <c r="G17506" s="33" t="s">
        <v>37</v>
      </c>
      <c r="H17506" s="33" t="s">
        <v>42</v>
      </c>
      <c r="I17506" s="33" t="s">
        <v>38</v>
      </c>
      <c r="J17506" s="38" t="str">
        <f t="shared" si="1107"/>
        <v>Medium</v>
      </c>
      <c r="K17506" s="38" t="s">
        <v>12986</v>
      </c>
      <c r="L17506" s="48">
        <v>1311.44</v>
      </c>
      <c r="M17506" s="34">
        <v>1167.18</v>
      </c>
      <c r="N17506" s="40">
        <v>33888</v>
      </c>
      <c r="O17506" s="50">
        <f t="shared" si="1108"/>
        <v>144.26</v>
      </c>
      <c r="P17506" s="50" t="e">
        <f>LOOKUP(C17506,CustomerDemographic!A17505:N20694,CustomerDemographic!D17505:D20694)</f>
        <v>#N/A</v>
      </c>
      <c r="Q17506" s="31" t="e">
        <f>LOOKUP(C17506,CustomerDemographic!A17505:N20694,CustomerDemographic!E17505:E20694)</f>
        <v>#N/A</v>
      </c>
      <c r="R17506" s="68" t="e">
        <f>LOOKUP(C17506,CustomerDemographic!A17505:N20694,CustomerDemographic!F17505:F20694)</f>
        <v>#N/A</v>
      </c>
      <c r="S17506" s="46" t="e">
        <f>LOOKUP(C17506,CustomerDemographic!A17505:N20694,CustomerDemographic!G17505:G20694)</f>
        <v>#N/A</v>
      </c>
      <c r="T17506" s="46"/>
      <c r="U17506" s="31" t="e">
        <f>LOOKUP(C17506,CustomerDemographic!A17505:N20694,CustomerDemographic!I17505:I20694)</f>
        <v>#N/A</v>
      </c>
      <c r="V17506" s="38" t="e">
        <f>LOOKUP(C17506,CustomerDemographic!A17505:N20694,CustomerDemographic!J17505:J20694)</f>
        <v>#N/A</v>
      </c>
      <c r="W17506" s="31" t="e">
        <f>LOOKUP(C17506,CustomerDemographic!A17505:N20694,CustomerDemographic!K17505:K20694)</f>
        <v>#N/A</v>
      </c>
      <c r="X17506" s="31" t="e">
        <f>LOOKUP(C17506,CustomerDemographic!A17505:N20694,CustomerDemographic!L17505:L20694)</f>
        <v>#N/A</v>
      </c>
      <c r="Y17506" s="31" t="e">
        <f>LOOKUP(C17506,CustomerDemographic!A17505:N20694,CustomerDemographic!M17505:M20694)</f>
        <v>#N/A</v>
      </c>
      <c r="Z17506" s="31" t="e">
        <f>LOOKUP(C17506,CustomerDemographic!A17505:N20694,CustomerDemographic!N17505:N20694)</f>
        <v>#N/A</v>
      </c>
      <c r="AA17506" s="31" t="e">
        <f>LOOKUP(C17506,CustomerAddress!A17505:F21504,CustomerAddress!C17505:C21504)</f>
        <v>#N/A</v>
      </c>
      <c r="AB17506" s="31" t="e">
        <f>LOOKUP(C17506,CustomerAddress!A17505:F21504,CustomerAddress!D17505:D21504)</f>
        <v>#N/A</v>
      </c>
      <c r="AC17506" s="31" t="e">
        <f>LOOKUP(C17506,CustomerAddress!A17505:F21504,CustomerAddress!F17505:F21504)</f>
        <v>#N/A</v>
      </c>
      <c r="AD17506" s="31">
        <f t="shared" si="1109"/>
        <v>139</v>
      </c>
    </row>
    <row r="17507" spans="1:30" s="31" customFormat="1" ht="15.75" hidden="1" customHeight="1" x14ac:dyDescent="0.15">
      <c r="A17507" s="31">
        <v>18006</v>
      </c>
      <c r="B17507" s="31">
        <v>84</v>
      </c>
      <c r="C17507" s="31">
        <v>3352</v>
      </c>
      <c r="D17507" s="43">
        <v>42975</v>
      </c>
      <c r="E17507" s="43"/>
      <c r="F17507" s="31" t="b">
        <v>1</v>
      </c>
      <c r="G17507" s="33" t="s">
        <v>37</v>
      </c>
      <c r="H17507" s="33" t="s">
        <v>39</v>
      </c>
      <c r="I17507" s="33" t="s">
        <v>43</v>
      </c>
      <c r="J17507" s="38" t="str">
        <f t="shared" si="1107"/>
        <v>Small</v>
      </c>
      <c r="K17507" s="38" t="s">
        <v>3629</v>
      </c>
      <c r="L17507" s="48">
        <v>290.62</v>
      </c>
      <c r="M17507" s="34">
        <v>215.14</v>
      </c>
      <c r="N17507" s="40">
        <v>38339</v>
      </c>
      <c r="O17507" s="50">
        <f t="shared" si="1108"/>
        <v>75.480000000000018</v>
      </c>
      <c r="P17507" s="50" t="e">
        <f>LOOKUP(C17507,CustomerDemographic!A17506:N20695,CustomerDemographic!D17506:D20695)</f>
        <v>#N/A</v>
      </c>
      <c r="Q17507" s="31" t="e">
        <f>LOOKUP(C17507,CustomerDemographic!A17506:N20695,CustomerDemographic!E17506:E20695)</f>
        <v>#N/A</v>
      </c>
      <c r="R17507" s="68" t="e">
        <f>LOOKUP(C17507,CustomerDemographic!A17506:N20695,CustomerDemographic!F17506:F20695)</f>
        <v>#N/A</v>
      </c>
      <c r="S17507" s="46" t="e">
        <f>LOOKUP(C17507,CustomerDemographic!A17506:N20695,CustomerDemographic!G17506:G20695)</f>
        <v>#N/A</v>
      </c>
      <c r="T17507" s="46"/>
      <c r="U17507" s="31" t="e">
        <f>LOOKUP(C17507,CustomerDemographic!A17506:N20695,CustomerDemographic!I17506:I20695)</f>
        <v>#N/A</v>
      </c>
      <c r="V17507" s="38" t="e">
        <f>LOOKUP(C17507,CustomerDemographic!A17506:N20695,CustomerDemographic!J17506:J20695)</f>
        <v>#N/A</v>
      </c>
      <c r="W17507" s="31" t="e">
        <f>LOOKUP(C17507,CustomerDemographic!A17506:N20695,CustomerDemographic!K17506:K20695)</f>
        <v>#N/A</v>
      </c>
      <c r="X17507" s="31" t="e">
        <f>LOOKUP(C17507,CustomerDemographic!A17506:N20695,CustomerDemographic!L17506:L20695)</f>
        <v>#N/A</v>
      </c>
      <c r="Y17507" s="31" t="e">
        <f>LOOKUP(C17507,CustomerDemographic!A17506:N20695,CustomerDemographic!M17506:M20695)</f>
        <v>#N/A</v>
      </c>
      <c r="Z17507" s="31" t="e">
        <f>LOOKUP(C17507,CustomerDemographic!A17506:N20695,CustomerDemographic!N17506:N20695)</f>
        <v>#N/A</v>
      </c>
      <c r="AA17507" s="31" t="e">
        <f>LOOKUP(C17507,CustomerAddress!A17506:F21505,CustomerAddress!C17506:C21505)</f>
        <v>#N/A</v>
      </c>
      <c r="AB17507" s="31" t="e">
        <f>LOOKUP(C17507,CustomerAddress!A17506:F21505,CustomerAddress!D17506:D21505)</f>
        <v>#N/A</v>
      </c>
      <c r="AC17507" s="31" t="e">
        <f>LOOKUP(C17507,CustomerAddress!A17506:F21505,CustomerAddress!F17506:F21505)</f>
        <v>#N/A</v>
      </c>
      <c r="AD17507" s="31">
        <f t="shared" si="1109"/>
        <v>124</v>
      </c>
    </row>
    <row r="17508" spans="1:30" s="31" customFormat="1" ht="15.75" hidden="1" customHeight="1" x14ac:dyDescent="0.15">
      <c r="A17508" s="31">
        <v>18007</v>
      </c>
      <c r="B17508" s="31">
        <v>1</v>
      </c>
      <c r="C17508" s="31">
        <v>1043</v>
      </c>
      <c r="D17508" s="43">
        <v>42914</v>
      </c>
      <c r="E17508" s="43"/>
      <c r="F17508" s="31" t="b">
        <v>1</v>
      </c>
      <c r="G17508" s="33" t="s">
        <v>37</v>
      </c>
      <c r="H17508" s="33" t="s">
        <v>42</v>
      </c>
      <c r="I17508" s="33" t="s">
        <v>38</v>
      </c>
      <c r="J17508" s="38" t="str">
        <f t="shared" si="1107"/>
        <v>Medium</v>
      </c>
      <c r="K17508" s="38" t="s">
        <v>12986</v>
      </c>
      <c r="L17508" s="48">
        <v>1403.5</v>
      </c>
      <c r="M17508" s="34">
        <v>954.82</v>
      </c>
      <c r="N17508" s="40">
        <v>40649</v>
      </c>
      <c r="O17508" s="50">
        <f t="shared" si="1108"/>
        <v>448.67999999999995</v>
      </c>
      <c r="P17508" s="50" t="e">
        <f>LOOKUP(C17508,CustomerDemographic!A17507:N20696,CustomerDemographic!D17507:D20696)</f>
        <v>#N/A</v>
      </c>
      <c r="Q17508" s="31" t="e">
        <f>LOOKUP(C17508,CustomerDemographic!A17507:N20696,CustomerDemographic!E17507:E20696)</f>
        <v>#N/A</v>
      </c>
      <c r="R17508" s="68" t="e">
        <f>LOOKUP(C17508,CustomerDemographic!A17507:N20696,CustomerDemographic!F17507:F20696)</f>
        <v>#N/A</v>
      </c>
      <c r="S17508" s="46" t="e">
        <f>LOOKUP(C17508,CustomerDemographic!A17507:N20696,CustomerDemographic!G17507:G20696)</f>
        <v>#N/A</v>
      </c>
      <c r="T17508" s="46"/>
      <c r="U17508" s="31" t="e">
        <f>LOOKUP(C17508,CustomerDemographic!A17507:N20696,CustomerDemographic!I17507:I20696)</f>
        <v>#N/A</v>
      </c>
      <c r="V17508" s="38" t="e">
        <f>LOOKUP(C17508,CustomerDemographic!A17507:N20696,CustomerDemographic!J17507:J20696)</f>
        <v>#N/A</v>
      </c>
      <c r="W17508" s="31" t="e">
        <f>LOOKUP(C17508,CustomerDemographic!A17507:N20696,CustomerDemographic!K17507:K20696)</f>
        <v>#N/A</v>
      </c>
      <c r="X17508" s="31" t="e">
        <f>LOOKUP(C17508,CustomerDemographic!A17507:N20696,CustomerDemographic!L17507:L20696)</f>
        <v>#N/A</v>
      </c>
      <c r="Y17508" s="31" t="e">
        <f>LOOKUP(C17508,CustomerDemographic!A17507:N20696,CustomerDemographic!M17507:M20696)</f>
        <v>#N/A</v>
      </c>
      <c r="Z17508" s="31" t="e">
        <f>LOOKUP(C17508,CustomerDemographic!A17507:N20696,CustomerDemographic!N17507:N20696)</f>
        <v>#N/A</v>
      </c>
      <c r="AA17508" s="31" t="e">
        <f>LOOKUP(C17508,CustomerAddress!A17507:F21506,CustomerAddress!C17507:C21506)</f>
        <v>#N/A</v>
      </c>
      <c r="AB17508" s="31" t="e">
        <f>LOOKUP(C17508,CustomerAddress!A17507:F21506,CustomerAddress!D17507:D21506)</f>
        <v>#N/A</v>
      </c>
      <c r="AC17508" s="31" t="e">
        <f>LOOKUP(C17508,CustomerAddress!A17507:F21506,CustomerAddress!F17507:F21506)</f>
        <v>#N/A</v>
      </c>
      <c r="AD17508" s="31">
        <f t="shared" si="1109"/>
        <v>185</v>
      </c>
    </row>
    <row r="17509" spans="1:30" s="31" customFormat="1" ht="15.75" hidden="1" customHeight="1" x14ac:dyDescent="0.15">
      <c r="A17509" s="31">
        <v>18008</v>
      </c>
      <c r="B17509" s="31">
        <v>81</v>
      </c>
      <c r="C17509" s="31">
        <v>877</v>
      </c>
      <c r="D17509" s="43">
        <v>42991</v>
      </c>
      <c r="E17509" s="43"/>
      <c r="F17509" s="31" t="b">
        <v>0</v>
      </c>
      <c r="G17509" s="33" t="s">
        <v>37</v>
      </c>
      <c r="H17509" s="33" t="s">
        <v>41</v>
      </c>
      <c r="I17509" s="33" t="s">
        <v>38</v>
      </c>
      <c r="J17509" s="38" t="str">
        <f t="shared" si="1107"/>
        <v>Medium</v>
      </c>
      <c r="K17509" s="38" t="s">
        <v>12986</v>
      </c>
      <c r="L17509" s="48">
        <v>586.45000000000005</v>
      </c>
      <c r="M17509" s="34">
        <v>521.94000000000005</v>
      </c>
      <c r="N17509" s="40">
        <v>34079</v>
      </c>
      <c r="O17509" s="50">
        <f t="shared" si="1108"/>
        <v>64.509999999999991</v>
      </c>
      <c r="P17509" s="50" t="e">
        <f>LOOKUP(C17509,CustomerDemographic!A17508:N20697,CustomerDemographic!D17508:D20697)</f>
        <v>#N/A</v>
      </c>
      <c r="Q17509" s="31" t="e">
        <f>LOOKUP(C17509,CustomerDemographic!A17508:N20697,CustomerDemographic!E17508:E20697)</f>
        <v>#N/A</v>
      </c>
      <c r="R17509" s="68" t="e">
        <f>LOOKUP(C17509,CustomerDemographic!A17508:N20697,CustomerDemographic!F17508:F20697)</f>
        <v>#N/A</v>
      </c>
      <c r="S17509" s="46" t="e">
        <f>LOOKUP(C17509,CustomerDemographic!A17508:N20697,CustomerDemographic!G17508:G20697)</f>
        <v>#N/A</v>
      </c>
      <c r="T17509" s="46"/>
      <c r="U17509" s="31" t="e">
        <f>LOOKUP(C17509,CustomerDemographic!A17508:N20697,CustomerDemographic!I17508:I20697)</f>
        <v>#N/A</v>
      </c>
      <c r="V17509" s="38" t="e">
        <f>LOOKUP(C17509,CustomerDemographic!A17508:N20697,CustomerDemographic!J17508:J20697)</f>
        <v>#N/A</v>
      </c>
      <c r="W17509" s="31" t="e">
        <f>LOOKUP(C17509,CustomerDemographic!A17508:N20697,CustomerDemographic!K17508:K20697)</f>
        <v>#N/A</v>
      </c>
      <c r="X17509" s="31" t="e">
        <f>LOOKUP(C17509,CustomerDemographic!A17508:N20697,CustomerDemographic!L17508:L20697)</f>
        <v>#N/A</v>
      </c>
      <c r="Y17509" s="31" t="e">
        <f>LOOKUP(C17509,CustomerDemographic!A17508:N20697,CustomerDemographic!M17508:M20697)</f>
        <v>#N/A</v>
      </c>
      <c r="Z17509" s="31" t="e">
        <f>LOOKUP(C17509,CustomerDemographic!A17508:N20697,CustomerDemographic!N17508:N20697)</f>
        <v>#N/A</v>
      </c>
      <c r="AA17509" s="31" t="e">
        <f>LOOKUP(C17509,CustomerAddress!A17508:F21507,CustomerAddress!C17508:C21507)</f>
        <v>#N/A</v>
      </c>
      <c r="AB17509" s="31" t="e">
        <f>LOOKUP(C17509,CustomerAddress!A17508:F21507,CustomerAddress!D17508:D21507)</f>
        <v>#N/A</v>
      </c>
      <c r="AC17509" s="31" t="e">
        <f>LOOKUP(C17509,CustomerAddress!A17508:F21507,CustomerAddress!F17508:F21507)</f>
        <v>#N/A</v>
      </c>
      <c r="AD17509" s="31">
        <f t="shared" si="1109"/>
        <v>108</v>
      </c>
    </row>
    <row r="17510" spans="1:30" s="31" customFormat="1" ht="15.75" hidden="1" customHeight="1" x14ac:dyDescent="0.15">
      <c r="A17510" s="31">
        <v>18009</v>
      </c>
      <c r="B17510" s="31">
        <v>54</v>
      </c>
      <c r="C17510" s="31">
        <v>765</v>
      </c>
      <c r="D17510" s="43">
        <v>42967</v>
      </c>
      <c r="E17510" s="43"/>
      <c r="F17510" s="31" t="b">
        <v>1</v>
      </c>
      <c r="G17510" s="33" t="s">
        <v>37</v>
      </c>
      <c r="H17510" s="33" t="s">
        <v>44</v>
      </c>
      <c r="I17510" s="33" t="s">
        <v>38</v>
      </c>
      <c r="J17510" s="38" t="str">
        <f t="shared" si="1107"/>
        <v>Small</v>
      </c>
      <c r="K17510" s="38" t="s">
        <v>3629</v>
      </c>
      <c r="L17510" s="48">
        <v>1292.8399999999999</v>
      </c>
      <c r="M17510" s="34">
        <v>13.44</v>
      </c>
      <c r="N17510" s="40">
        <v>39915</v>
      </c>
      <c r="O17510" s="50">
        <f t="shared" si="1108"/>
        <v>1279.3999999999999</v>
      </c>
      <c r="P17510" s="50" t="e">
        <f>LOOKUP(C17510,CustomerDemographic!A17509:N20698,CustomerDemographic!D17509:D20698)</f>
        <v>#N/A</v>
      </c>
      <c r="Q17510" s="31" t="e">
        <f>LOOKUP(C17510,CustomerDemographic!A17509:N20698,CustomerDemographic!E17509:E20698)</f>
        <v>#N/A</v>
      </c>
      <c r="R17510" s="68" t="e">
        <f>LOOKUP(C17510,CustomerDemographic!A17509:N20698,CustomerDemographic!F17509:F20698)</f>
        <v>#N/A</v>
      </c>
      <c r="S17510" s="46" t="e">
        <f>LOOKUP(C17510,CustomerDemographic!A17509:N20698,CustomerDemographic!G17509:G20698)</f>
        <v>#N/A</v>
      </c>
      <c r="T17510" s="46"/>
      <c r="U17510" s="31" t="e">
        <f>LOOKUP(C17510,CustomerDemographic!A17509:N20698,CustomerDemographic!I17509:I20698)</f>
        <v>#N/A</v>
      </c>
      <c r="V17510" s="38" t="e">
        <f>LOOKUP(C17510,CustomerDemographic!A17509:N20698,CustomerDemographic!J17509:J20698)</f>
        <v>#N/A</v>
      </c>
      <c r="W17510" s="31" t="e">
        <f>LOOKUP(C17510,CustomerDemographic!A17509:N20698,CustomerDemographic!K17509:K20698)</f>
        <v>#N/A</v>
      </c>
      <c r="X17510" s="31" t="e">
        <f>LOOKUP(C17510,CustomerDemographic!A17509:N20698,CustomerDemographic!L17509:L20698)</f>
        <v>#N/A</v>
      </c>
      <c r="Y17510" s="31" t="e">
        <f>LOOKUP(C17510,CustomerDemographic!A17509:N20698,CustomerDemographic!M17509:M20698)</f>
        <v>#N/A</v>
      </c>
      <c r="Z17510" s="31" t="e">
        <f>LOOKUP(C17510,CustomerDemographic!A17509:N20698,CustomerDemographic!N17509:N20698)</f>
        <v>#N/A</v>
      </c>
      <c r="AA17510" s="31" t="e">
        <f>LOOKUP(C17510,CustomerAddress!A17509:F21508,CustomerAddress!C17509:C21508)</f>
        <v>#N/A</v>
      </c>
      <c r="AB17510" s="31" t="e">
        <f>LOOKUP(C17510,CustomerAddress!A17509:F21508,CustomerAddress!D17509:D21508)</f>
        <v>#N/A</v>
      </c>
      <c r="AC17510" s="31" t="e">
        <f>LOOKUP(C17510,CustomerAddress!A17509:F21508,CustomerAddress!F17509:F21508)</f>
        <v>#N/A</v>
      </c>
      <c r="AD17510" s="31">
        <f t="shared" si="1109"/>
        <v>132</v>
      </c>
    </row>
    <row r="17511" spans="1:30" s="31" customFormat="1" ht="15.75" hidden="1" customHeight="1" x14ac:dyDescent="0.15">
      <c r="A17511" s="31">
        <v>18010</v>
      </c>
      <c r="B17511" s="31">
        <v>80</v>
      </c>
      <c r="C17511" s="31">
        <v>864</v>
      </c>
      <c r="D17511" s="43">
        <v>43053</v>
      </c>
      <c r="E17511" s="43"/>
      <c r="F17511" s="31" t="b">
        <v>1</v>
      </c>
      <c r="G17511" s="33" t="s">
        <v>37</v>
      </c>
      <c r="H17511" s="33" t="s">
        <v>39</v>
      </c>
      <c r="I17511" s="33" t="s">
        <v>38</v>
      </c>
      <c r="J17511" s="38" t="str">
        <f t="shared" si="1107"/>
        <v>Medium</v>
      </c>
      <c r="K17511" s="38" t="s">
        <v>12986</v>
      </c>
      <c r="L17511" s="48">
        <v>1469.44</v>
      </c>
      <c r="M17511" s="34">
        <v>596.54999999999995</v>
      </c>
      <c r="N17511" s="40">
        <v>40487</v>
      </c>
      <c r="O17511" s="50">
        <f t="shared" si="1108"/>
        <v>872.8900000000001</v>
      </c>
      <c r="P17511" s="50" t="e">
        <f>LOOKUP(C17511,CustomerDemographic!A17510:N20699,CustomerDemographic!D17510:D20699)</f>
        <v>#N/A</v>
      </c>
      <c r="Q17511" s="31" t="e">
        <f>LOOKUP(C17511,CustomerDemographic!A17510:N20699,CustomerDemographic!E17510:E20699)</f>
        <v>#N/A</v>
      </c>
      <c r="R17511" s="68" t="e">
        <f>LOOKUP(C17511,CustomerDemographic!A17510:N20699,CustomerDemographic!F17510:F20699)</f>
        <v>#N/A</v>
      </c>
      <c r="S17511" s="46" t="e">
        <f>LOOKUP(C17511,CustomerDemographic!A17510:N20699,CustomerDemographic!G17510:G20699)</f>
        <v>#N/A</v>
      </c>
      <c r="T17511" s="46"/>
      <c r="U17511" s="31" t="e">
        <f>LOOKUP(C17511,CustomerDemographic!A17510:N20699,CustomerDemographic!I17510:I20699)</f>
        <v>#N/A</v>
      </c>
      <c r="V17511" s="38" t="e">
        <f>LOOKUP(C17511,CustomerDemographic!A17510:N20699,CustomerDemographic!J17510:J20699)</f>
        <v>#N/A</v>
      </c>
      <c r="W17511" s="31" t="e">
        <f>LOOKUP(C17511,CustomerDemographic!A17510:N20699,CustomerDemographic!K17510:K20699)</f>
        <v>#N/A</v>
      </c>
      <c r="X17511" s="31" t="e">
        <f>LOOKUP(C17511,CustomerDemographic!A17510:N20699,CustomerDemographic!L17510:L20699)</f>
        <v>#N/A</v>
      </c>
      <c r="Y17511" s="31" t="e">
        <f>LOOKUP(C17511,CustomerDemographic!A17510:N20699,CustomerDemographic!M17510:M20699)</f>
        <v>#N/A</v>
      </c>
      <c r="Z17511" s="31" t="e">
        <f>LOOKUP(C17511,CustomerDemographic!A17510:N20699,CustomerDemographic!N17510:N20699)</f>
        <v>#N/A</v>
      </c>
      <c r="AA17511" s="31" t="e">
        <f>LOOKUP(C17511,CustomerAddress!A17510:F21509,CustomerAddress!C17510:C21509)</f>
        <v>#N/A</v>
      </c>
      <c r="AB17511" s="31" t="e">
        <f>LOOKUP(C17511,CustomerAddress!A17510:F21509,CustomerAddress!D17510:D21509)</f>
        <v>#N/A</v>
      </c>
      <c r="AC17511" s="31" t="e">
        <f>LOOKUP(C17511,CustomerAddress!A17510:F21509,CustomerAddress!F17510:F21509)</f>
        <v>#N/A</v>
      </c>
      <c r="AD17511" s="31">
        <f t="shared" si="1109"/>
        <v>46</v>
      </c>
    </row>
    <row r="17512" spans="1:30" s="31" customFormat="1" ht="15.75" hidden="1" customHeight="1" x14ac:dyDescent="0.15">
      <c r="A17512" s="31">
        <v>18012</v>
      </c>
      <c r="B17512" s="31">
        <v>23</v>
      </c>
      <c r="C17512" s="31">
        <v>787</v>
      </c>
      <c r="D17512" s="43">
        <v>42885</v>
      </c>
      <c r="E17512" s="43"/>
      <c r="F17512" s="31" t="b">
        <v>1</v>
      </c>
      <c r="G17512" s="33" t="s">
        <v>37</v>
      </c>
      <c r="H17512" s="33" t="s">
        <v>41</v>
      </c>
      <c r="I17512" s="33" t="s">
        <v>45</v>
      </c>
      <c r="J17512" s="38" t="str">
        <f t="shared" si="1107"/>
        <v>Large</v>
      </c>
      <c r="K17512" s="38" t="s">
        <v>12987</v>
      </c>
      <c r="L17512" s="48">
        <v>688.63</v>
      </c>
      <c r="M17512" s="34">
        <v>612.88</v>
      </c>
      <c r="N17512" s="40">
        <v>40670</v>
      </c>
      <c r="O17512" s="50">
        <f t="shared" si="1108"/>
        <v>75.75</v>
      </c>
      <c r="P17512" s="50" t="e">
        <f>LOOKUP(C17512,CustomerDemographic!A17511:N20700,CustomerDemographic!D17511:D20700)</f>
        <v>#N/A</v>
      </c>
      <c r="Q17512" s="31" t="e">
        <f>LOOKUP(C17512,CustomerDemographic!A17511:N20700,CustomerDemographic!E17511:E20700)</f>
        <v>#N/A</v>
      </c>
      <c r="R17512" s="68" t="e">
        <f>LOOKUP(C17512,CustomerDemographic!A17511:N20700,CustomerDemographic!F17511:F20700)</f>
        <v>#N/A</v>
      </c>
      <c r="S17512" s="46" t="e">
        <f>LOOKUP(C17512,CustomerDemographic!A17511:N20700,CustomerDemographic!G17511:G20700)</f>
        <v>#N/A</v>
      </c>
      <c r="T17512" s="46"/>
      <c r="U17512" s="31" t="e">
        <f>LOOKUP(C17512,CustomerDemographic!A17511:N20700,CustomerDemographic!I17511:I20700)</f>
        <v>#N/A</v>
      </c>
      <c r="V17512" s="38" t="e">
        <f>LOOKUP(C17512,CustomerDemographic!A17511:N20700,CustomerDemographic!J17511:J20700)</f>
        <v>#N/A</v>
      </c>
      <c r="W17512" s="31" t="e">
        <f>LOOKUP(C17512,CustomerDemographic!A17511:N20700,CustomerDemographic!K17511:K20700)</f>
        <v>#N/A</v>
      </c>
      <c r="X17512" s="31" t="e">
        <f>LOOKUP(C17512,CustomerDemographic!A17511:N20700,CustomerDemographic!L17511:L20700)</f>
        <v>#N/A</v>
      </c>
      <c r="Y17512" s="31" t="e">
        <f>LOOKUP(C17512,CustomerDemographic!A17511:N20700,CustomerDemographic!M17511:M20700)</f>
        <v>#N/A</v>
      </c>
      <c r="Z17512" s="31" t="e">
        <f>LOOKUP(C17512,CustomerDemographic!A17511:N20700,CustomerDemographic!N17511:N20700)</f>
        <v>#N/A</v>
      </c>
      <c r="AA17512" s="31" t="e">
        <f>LOOKUP(C17512,CustomerAddress!A17511:F21510,CustomerAddress!C17511:C21510)</f>
        <v>#N/A</v>
      </c>
      <c r="AB17512" s="31" t="e">
        <f>LOOKUP(C17512,CustomerAddress!A17511:F21510,CustomerAddress!D17511:D21510)</f>
        <v>#N/A</v>
      </c>
      <c r="AC17512" s="31" t="e">
        <f>LOOKUP(C17512,CustomerAddress!A17511:F21510,CustomerAddress!F17511:F21510)</f>
        <v>#N/A</v>
      </c>
      <c r="AD17512" s="31">
        <f t="shared" si="1109"/>
        <v>214</v>
      </c>
    </row>
    <row r="17513" spans="1:30" s="31" customFormat="1" ht="15.75" hidden="1" customHeight="1" x14ac:dyDescent="0.15">
      <c r="A17513" s="31">
        <v>18013</v>
      </c>
      <c r="B17513" s="31">
        <v>48</v>
      </c>
      <c r="C17513" s="31">
        <v>3289</v>
      </c>
      <c r="D17513" s="43">
        <v>42939</v>
      </c>
      <c r="E17513" s="43"/>
      <c r="F17513" s="31" t="b">
        <v>1</v>
      </c>
      <c r="G17513" s="33" t="s">
        <v>37</v>
      </c>
      <c r="H17513" s="33" t="s">
        <v>44</v>
      </c>
      <c r="I17513" s="33" t="s">
        <v>38</v>
      </c>
      <c r="J17513" s="38" t="str">
        <f t="shared" si="1107"/>
        <v>Small</v>
      </c>
      <c r="K17513" s="38" t="s">
        <v>3629</v>
      </c>
      <c r="L17513" s="48">
        <v>1762.96</v>
      </c>
      <c r="M17513" s="34">
        <v>950.52</v>
      </c>
      <c r="N17513" s="40">
        <v>42688</v>
      </c>
      <c r="O17513" s="50">
        <f t="shared" si="1108"/>
        <v>812.44</v>
      </c>
      <c r="P17513" s="50" t="e">
        <f>LOOKUP(C17513,CustomerDemographic!A17512:N20701,CustomerDemographic!D17512:D20701)</f>
        <v>#N/A</v>
      </c>
      <c r="Q17513" s="31" t="e">
        <f>LOOKUP(C17513,CustomerDemographic!A17512:N20701,CustomerDemographic!E17512:E20701)</f>
        <v>#N/A</v>
      </c>
      <c r="R17513" s="68" t="e">
        <f>LOOKUP(C17513,CustomerDemographic!A17512:N20701,CustomerDemographic!F17512:F20701)</f>
        <v>#N/A</v>
      </c>
      <c r="S17513" s="46" t="e">
        <f>LOOKUP(C17513,CustomerDemographic!A17512:N20701,CustomerDemographic!G17512:G20701)</f>
        <v>#N/A</v>
      </c>
      <c r="T17513" s="46"/>
      <c r="U17513" s="31" t="e">
        <f>LOOKUP(C17513,CustomerDemographic!A17512:N20701,CustomerDemographic!I17512:I20701)</f>
        <v>#N/A</v>
      </c>
      <c r="V17513" s="38" t="e">
        <f>LOOKUP(C17513,CustomerDemographic!A17512:N20701,CustomerDemographic!J17512:J20701)</f>
        <v>#N/A</v>
      </c>
      <c r="W17513" s="31" t="e">
        <f>LOOKUP(C17513,CustomerDemographic!A17512:N20701,CustomerDemographic!K17512:K20701)</f>
        <v>#N/A</v>
      </c>
      <c r="X17513" s="31" t="e">
        <f>LOOKUP(C17513,CustomerDemographic!A17512:N20701,CustomerDemographic!L17512:L20701)</f>
        <v>#N/A</v>
      </c>
      <c r="Y17513" s="31" t="e">
        <f>LOOKUP(C17513,CustomerDemographic!A17512:N20701,CustomerDemographic!M17512:M20701)</f>
        <v>#N/A</v>
      </c>
      <c r="Z17513" s="31" t="e">
        <f>LOOKUP(C17513,CustomerDemographic!A17512:N20701,CustomerDemographic!N17512:N20701)</f>
        <v>#N/A</v>
      </c>
      <c r="AA17513" s="31" t="e">
        <f>LOOKUP(C17513,CustomerAddress!A17512:F21511,CustomerAddress!C17512:C21511)</f>
        <v>#N/A</v>
      </c>
      <c r="AB17513" s="31" t="e">
        <f>LOOKUP(C17513,CustomerAddress!A17512:F21511,CustomerAddress!D17512:D21511)</f>
        <v>#N/A</v>
      </c>
      <c r="AC17513" s="31" t="e">
        <f>LOOKUP(C17513,CustomerAddress!A17512:F21511,CustomerAddress!F17512:F21511)</f>
        <v>#N/A</v>
      </c>
      <c r="AD17513" s="31">
        <f t="shared" si="1109"/>
        <v>160</v>
      </c>
    </row>
    <row r="17514" spans="1:30" s="31" customFormat="1" ht="15.75" hidden="1" customHeight="1" x14ac:dyDescent="0.15">
      <c r="A17514" s="31">
        <v>18014</v>
      </c>
      <c r="B17514" s="31">
        <v>15</v>
      </c>
      <c r="C17514" s="31">
        <v>3480</v>
      </c>
      <c r="D17514" s="43">
        <v>42986</v>
      </c>
      <c r="E17514" s="43"/>
      <c r="F17514" s="31" t="b">
        <v>0</v>
      </c>
      <c r="G17514" s="33" t="s">
        <v>37</v>
      </c>
      <c r="H17514" s="33" t="s">
        <v>41</v>
      </c>
      <c r="I17514" s="33" t="s">
        <v>38</v>
      </c>
      <c r="J17514" s="38" t="str">
        <f t="shared" si="1107"/>
        <v>Medium</v>
      </c>
      <c r="K17514" s="38" t="s">
        <v>12986</v>
      </c>
      <c r="L17514" s="48">
        <v>958.74</v>
      </c>
      <c r="M17514" s="34">
        <v>748.9</v>
      </c>
      <c r="N17514" s="40">
        <v>38693</v>
      </c>
      <c r="O17514" s="50">
        <f t="shared" si="1108"/>
        <v>209.84000000000003</v>
      </c>
      <c r="P17514" s="50" t="e">
        <f>LOOKUP(C17514,CustomerDemographic!A17513:N20702,CustomerDemographic!D17513:D20702)</f>
        <v>#N/A</v>
      </c>
      <c r="Q17514" s="31" t="e">
        <f>LOOKUP(C17514,CustomerDemographic!A17513:N20702,CustomerDemographic!E17513:E20702)</f>
        <v>#N/A</v>
      </c>
      <c r="R17514" s="68" t="e">
        <f>LOOKUP(C17514,CustomerDemographic!A17513:N20702,CustomerDemographic!F17513:F20702)</f>
        <v>#N/A</v>
      </c>
      <c r="S17514" s="46" t="e">
        <f>LOOKUP(C17514,CustomerDemographic!A17513:N20702,CustomerDemographic!G17513:G20702)</f>
        <v>#N/A</v>
      </c>
      <c r="T17514" s="46"/>
      <c r="U17514" s="31" t="e">
        <f>LOOKUP(C17514,CustomerDemographic!A17513:N20702,CustomerDemographic!I17513:I20702)</f>
        <v>#N/A</v>
      </c>
      <c r="V17514" s="38" t="e">
        <f>LOOKUP(C17514,CustomerDemographic!A17513:N20702,CustomerDemographic!J17513:J20702)</f>
        <v>#N/A</v>
      </c>
      <c r="W17514" s="31" t="e">
        <f>LOOKUP(C17514,CustomerDemographic!A17513:N20702,CustomerDemographic!K17513:K20702)</f>
        <v>#N/A</v>
      </c>
      <c r="X17514" s="31" t="e">
        <f>LOOKUP(C17514,CustomerDemographic!A17513:N20702,CustomerDemographic!L17513:L20702)</f>
        <v>#N/A</v>
      </c>
      <c r="Y17514" s="31" t="e">
        <f>LOOKUP(C17514,CustomerDemographic!A17513:N20702,CustomerDemographic!M17513:M20702)</f>
        <v>#N/A</v>
      </c>
      <c r="Z17514" s="31" t="e">
        <f>LOOKUP(C17514,CustomerDemographic!A17513:N20702,CustomerDemographic!N17513:N20702)</f>
        <v>#N/A</v>
      </c>
      <c r="AA17514" s="31" t="e">
        <f>LOOKUP(C17514,CustomerAddress!A17513:F21512,CustomerAddress!C17513:C21512)</f>
        <v>#N/A</v>
      </c>
      <c r="AB17514" s="31" t="e">
        <f>LOOKUP(C17514,CustomerAddress!A17513:F21512,CustomerAddress!D17513:D21512)</f>
        <v>#N/A</v>
      </c>
      <c r="AC17514" s="31" t="e">
        <f>LOOKUP(C17514,CustomerAddress!A17513:F21512,CustomerAddress!F17513:F21512)</f>
        <v>#N/A</v>
      </c>
      <c r="AD17514" s="31">
        <f t="shared" si="1109"/>
        <v>113</v>
      </c>
    </row>
    <row r="17515" spans="1:30" s="31" customFormat="1" ht="15.75" hidden="1" customHeight="1" x14ac:dyDescent="0.15">
      <c r="A17515" s="31">
        <v>18015</v>
      </c>
      <c r="B17515" s="31">
        <v>0</v>
      </c>
      <c r="C17515" s="31">
        <v>1765</v>
      </c>
      <c r="D17515" s="43">
        <v>42978</v>
      </c>
      <c r="E17515" s="43"/>
      <c r="F17515" s="31" t="b">
        <v>0</v>
      </c>
      <c r="G17515" s="33" t="s">
        <v>37</v>
      </c>
      <c r="H17515" s="33" t="s">
        <v>44</v>
      </c>
      <c r="I17515" s="33" t="s">
        <v>38</v>
      </c>
      <c r="J17515" s="38" t="str">
        <f t="shared" si="1107"/>
        <v>Medium</v>
      </c>
      <c r="K17515" s="38" t="s">
        <v>12986</v>
      </c>
      <c r="L17515" s="48">
        <v>60.34</v>
      </c>
      <c r="M17515" s="34">
        <v>45.26</v>
      </c>
      <c r="N17515" s="40">
        <v>34165</v>
      </c>
      <c r="O17515" s="50">
        <f t="shared" si="1108"/>
        <v>15.080000000000005</v>
      </c>
      <c r="P17515" s="50" t="e">
        <f>LOOKUP(C17515,CustomerDemographic!A17514:N20703,CustomerDemographic!D17514:D20703)</f>
        <v>#N/A</v>
      </c>
      <c r="Q17515" s="31" t="e">
        <f>LOOKUP(C17515,CustomerDemographic!A17514:N20703,CustomerDemographic!E17514:E20703)</f>
        <v>#N/A</v>
      </c>
      <c r="R17515" s="68" t="e">
        <f>LOOKUP(C17515,CustomerDemographic!A17514:N20703,CustomerDemographic!F17514:F20703)</f>
        <v>#N/A</v>
      </c>
      <c r="S17515" s="46" t="e">
        <f>LOOKUP(C17515,CustomerDemographic!A17514:N20703,CustomerDemographic!G17514:G20703)</f>
        <v>#N/A</v>
      </c>
      <c r="T17515" s="46"/>
      <c r="U17515" s="31" t="e">
        <f>LOOKUP(C17515,CustomerDemographic!A17514:N20703,CustomerDemographic!I17514:I20703)</f>
        <v>#N/A</v>
      </c>
      <c r="V17515" s="38" t="e">
        <f>LOOKUP(C17515,CustomerDemographic!A17514:N20703,CustomerDemographic!J17514:J20703)</f>
        <v>#N/A</v>
      </c>
      <c r="W17515" s="31" t="e">
        <f>LOOKUP(C17515,CustomerDemographic!A17514:N20703,CustomerDemographic!K17514:K20703)</f>
        <v>#N/A</v>
      </c>
      <c r="X17515" s="31" t="e">
        <f>LOOKUP(C17515,CustomerDemographic!A17514:N20703,CustomerDemographic!L17514:L20703)</f>
        <v>#N/A</v>
      </c>
      <c r="Y17515" s="31" t="e">
        <f>LOOKUP(C17515,CustomerDemographic!A17514:N20703,CustomerDemographic!M17514:M20703)</f>
        <v>#N/A</v>
      </c>
      <c r="Z17515" s="31" t="e">
        <f>LOOKUP(C17515,CustomerDemographic!A17514:N20703,CustomerDemographic!N17514:N20703)</f>
        <v>#N/A</v>
      </c>
      <c r="AA17515" s="31" t="e">
        <f>LOOKUP(C17515,CustomerAddress!A17514:F21513,CustomerAddress!C17514:C21513)</f>
        <v>#N/A</v>
      </c>
      <c r="AB17515" s="31" t="e">
        <f>LOOKUP(C17515,CustomerAddress!A17514:F21513,CustomerAddress!D17514:D21513)</f>
        <v>#N/A</v>
      </c>
      <c r="AC17515" s="31" t="e">
        <f>LOOKUP(C17515,CustomerAddress!A17514:F21513,CustomerAddress!F17514:F21513)</f>
        <v>#N/A</v>
      </c>
      <c r="AD17515" s="31">
        <f t="shared" si="1109"/>
        <v>121</v>
      </c>
    </row>
    <row r="17516" spans="1:30" s="31" customFormat="1" ht="15.75" hidden="1" customHeight="1" x14ac:dyDescent="0.15">
      <c r="A17516" s="31">
        <v>18016</v>
      </c>
      <c r="B17516" s="31">
        <v>30</v>
      </c>
      <c r="C17516" s="31">
        <v>2932</v>
      </c>
      <c r="D17516" s="43">
        <v>42887</v>
      </c>
      <c r="E17516" s="43"/>
      <c r="F17516" s="31" t="b">
        <v>0</v>
      </c>
      <c r="G17516" s="33" t="s">
        <v>37</v>
      </c>
      <c r="H17516" s="36" t="s">
        <v>12747</v>
      </c>
      <c r="I17516" s="33" t="s">
        <v>38</v>
      </c>
      <c r="J17516" s="38" t="str">
        <f t="shared" si="1107"/>
        <v>Medium</v>
      </c>
      <c r="K17516" s="38" t="s">
        <v>12986</v>
      </c>
      <c r="L17516" s="48">
        <v>748.17</v>
      </c>
      <c r="M17516" s="34">
        <v>448.9</v>
      </c>
      <c r="N17516" s="40">
        <v>33552</v>
      </c>
      <c r="O17516" s="50">
        <f t="shared" si="1108"/>
        <v>299.27</v>
      </c>
      <c r="P17516" s="50" t="e">
        <f>LOOKUP(C17516,CustomerDemographic!A17515:N20704,CustomerDemographic!D17515:D20704)</f>
        <v>#N/A</v>
      </c>
      <c r="Q17516" s="31" t="e">
        <f>LOOKUP(C17516,CustomerDemographic!A17515:N20704,CustomerDemographic!E17515:E20704)</f>
        <v>#N/A</v>
      </c>
      <c r="R17516" s="68" t="e">
        <f>LOOKUP(C17516,CustomerDemographic!A17515:N20704,CustomerDemographic!F17515:F20704)</f>
        <v>#N/A</v>
      </c>
      <c r="S17516" s="46" t="e">
        <f>LOOKUP(C17516,CustomerDemographic!A17515:N20704,CustomerDemographic!G17515:G20704)</f>
        <v>#N/A</v>
      </c>
      <c r="T17516" s="46"/>
      <c r="U17516" s="31" t="e">
        <f>LOOKUP(C17516,CustomerDemographic!A17515:N20704,CustomerDemographic!I17515:I20704)</f>
        <v>#N/A</v>
      </c>
      <c r="V17516" s="38" t="e">
        <f>LOOKUP(C17516,CustomerDemographic!A17515:N20704,CustomerDemographic!J17515:J20704)</f>
        <v>#N/A</v>
      </c>
      <c r="W17516" s="31" t="e">
        <f>LOOKUP(C17516,CustomerDemographic!A17515:N20704,CustomerDemographic!K17515:K20704)</f>
        <v>#N/A</v>
      </c>
      <c r="X17516" s="31" t="e">
        <f>LOOKUP(C17516,CustomerDemographic!A17515:N20704,CustomerDemographic!L17515:L20704)</f>
        <v>#N/A</v>
      </c>
      <c r="Y17516" s="31" t="e">
        <f>LOOKUP(C17516,CustomerDemographic!A17515:N20704,CustomerDemographic!M17515:M20704)</f>
        <v>#N/A</v>
      </c>
      <c r="Z17516" s="31" t="e">
        <f>LOOKUP(C17516,CustomerDemographic!A17515:N20704,CustomerDemographic!N17515:N20704)</f>
        <v>#N/A</v>
      </c>
      <c r="AA17516" s="31" t="e">
        <f>LOOKUP(C17516,CustomerAddress!A17515:F21514,CustomerAddress!C17515:C21514)</f>
        <v>#N/A</v>
      </c>
      <c r="AB17516" s="31" t="e">
        <f>LOOKUP(C17516,CustomerAddress!A17515:F21514,CustomerAddress!D17515:D21514)</f>
        <v>#N/A</v>
      </c>
      <c r="AC17516" s="31" t="e">
        <f>LOOKUP(C17516,CustomerAddress!A17515:F21514,CustomerAddress!F17515:F21514)</f>
        <v>#N/A</v>
      </c>
      <c r="AD17516" s="31">
        <f t="shared" si="1109"/>
        <v>212</v>
      </c>
    </row>
    <row r="17517" spans="1:30" s="31" customFormat="1" ht="15.75" hidden="1" customHeight="1" x14ac:dyDescent="0.15">
      <c r="A17517" s="31">
        <v>18017</v>
      </c>
      <c r="B17517" s="31">
        <v>42</v>
      </c>
      <c r="C17517" s="31">
        <v>3064</v>
      </c>
      <c r="D17517" s="43">
        <v>42828</v>
      </c>
      <c r="E17517" s="43"/>
      <c r="F17517" s="31" t="b">
        <v>1</v>
      </c>
      <c r="G17517" s="33" t="s">
        <v>37</v>
      </c>
      <c r="H17517" s="33" t="s">
        <v>40</v>
      </c>
      <c r="I17517" s="33" t="s">
        <v>43</v>
      </c>
      <c r="J17517" s="38" t="str">
        <f t="shared" si="1107"/>
        <v>Medium</v>
      </c>
      <c r="K17517" s="38" t="s">
        <v>12986</v>
      </c>
      <c r="L17517" s="48">
        <v>1810</v>
      </c>
      <c r="M17517" s="34">
        <v>1610.9</v>
      </c>
      <c r="N17517" s="40">
        <v>38991</v>
      </c>
      <c r="O17517" s="50">
        <f t="shared" si="1108"/>
        <v>199.09999999999991</v>
      </c>
      <c r="P17517" s="50" t="e">
        <f>LOOKUP(C17517,CustomerDemographic!A17516:N20705,CustomerDemographic!D17516:D20705)</f>
        <v>#N/A</v>
      </c>
      <c r="Q17517" s="31" t="e">
        <f>LOOKUP(C17517,CustomerDemographic!A17516:N20705,CustomerDemographic!E17516:E20705)</f>
        <v>#N/A</v>
      </c>
      <c r="R17517" s="68" t="e">
        <f>LOOKUP(C17517,CustomerDemographic!A17516:N20705,CustomerDemographic!F17516:F20705)</f>
        <v>#N/A</v>
      </c>
      <c r="S17517" s="46" t="e">
        <f>LOOKUP(C17517,CustomerDemographic!A17516:N20705,CustomerDemographic!G17516:G20705)</f>
        <v>#N/A</v>
      </c>
      <c r="T17517" s="46"/>
      <c r="U17517" s="31" t="e">
        <f>LOOKUP(C17517,CustomerDemographic!A17516:N20705,CustomerDemographic!I17516:I20705)</f>
        <v>#N/A</v>
      </c>
      <c r="V17517" s="38" t="e">
        <f>LOOKUP(C17517,CustomerDemographic!A17516:N20705,CustomerDemographic!J17516:J20705)</f>
        <v>#N/A</v>
      </c>
      <c r="W17517" s="31" t="e">
        <f>LOOKUP(C17517,CustomerDemographic!A17516:N20705,CustomerDemographic!K17516:K20705)</f>
        <v>#N/A</v>
      </c>
      <c r="X17517" s="31" t="e">
        <f>LOOKUP(C17517,CustomerDemographic!A17516:N20705,CustomerDemographic!L17516:L20705)</f>
        <v>#N/A</v>
      </c>
      <c r="Y17517" s="31" t="e">
        <f>LOOKUP(C17517,CustomerDemographic!A17516:N20705,CustomerDemographic!M17516:M20705)</f>
        <v>#N/A</v>
      </c>
      <c r="Z17517" s="31" t="e">
        <f>LOOKUP(C17517,CustomerDemographic!A17516:N20705,CustomerDemographic!N17516:N20705)</f>
        <v>#N/A</v>
      </c>
      <c r="AA17517" s="31" t="e">
        <f>LOOKUP(C17517,CustomerAddress!A17516:F21515,CustomerAddress!C17516:C21515)</f>
        <v>#N/A</v>
      </c>
      <c r="AB17517" s="31" t="e">
        <f>LOOKUP(C17517,CustomerAddress!A17516:F21515,CustomerAddress!D17516:D21515)</f>
        <v>#N/A</v>
      </c>
      <c r="AC17517" s="31" t="e">
        <f>LOOKUP(C17517,CustomerAddress!A17516:F21515,CustomerAddress!F17516:F21515)</f>
        <v>#N/A</v>
      </c>
      <c r="AD17517" s="31">
        <f t="shared" si="1109"/>
        <v>271</v>
      </c>
    </row>
    <row r="17518" spans="1:30" s="31" customFormat="1" ht="15.75" hidden="1" customHeight="1" x14ac:dyDescent="0.15">
      <c r="A17518" s="31">
        <v>18018</v>
      </c>
      <c r="B17518" s="31">
        <v>0</v>
      </c>
      <c r="C17518" s="31">
        <v>2149</v>
      </c>
      <c r="D17518" s="43">
        <v>42934</v>
      </c>
      <c r="E17518" s="43"/>
      <c r="F17518" s="31" t="b">
        <v>0</v>
      </c>
      <c r="G17518" s="33" t="s">
        <v>37</v>
      </c>
      <c r="H17518" s="33" t="s">
        <v>41</v>
      </c>
      <c r="I17518" s="33" t="s">
        <v>43</v>
      </c>
      <c r="J17518" s="38" t="str">
        <f t="shared" si="1107"/>
        <v>Small</v>
      </c>
      <c r="K17518" s="38" t="s">
        <v>3629</v>
      </c>
      <c r="L17518" s="48">
        <v>543.39</v>
      </c>
      <c r="M17518" s="34">
        <v>407.54</v>
      </c>
      <c r="N17518" s="40">
        <v>42696</v>
      </c>
      <c r="O17518" s="50">
        <f t="shared" si="1108"/>
        <v>135.84999999999997</v>
      </c>
      <c r="P17518" s="50" t="e">
        <f>LOOKUP(C17518,CustomerDemographic!A17517:N20706,CustomerDemographic!D17517:D20706)</f>
        <v>#N/A</v>
      </c>
      <c r="Q17518" s="31" t="e">
        <f>LOOKUP(C17518,CustomerDemographic!A17517:N20706,CustomerDemographic!E17517:E20706)</f>
        <v>#N/A</v>
      </c>
      <c r="R17518" s="68" t="e">
        <f>LOOKUP(C17518,CustomerDemographic!A17517:N20706,CustomerDemographic!F17517:F20706)</f>
        <v>#N/A</v>
      </c>
      <c r="S17518" s="46" t="e">
        <f>LOOKUP(C17518,CustomerDemographic!A17517:N20706,CustomerDemographic!G17517:G20706)</f>
        <v>#N/A</v>
      </c>
      <c r="T17518" s="46"/>
      <c r="U17518" s="31" t="e">
        <f>LOOKUP(C17518,CustomerDemographic!A17517:N20706,CustomerDemographic!I17517:I20706)</f>
        <v>#N/A</v>
      </c>
      <c r="V17518" s="38" t="e">
        <f>LOOKUP(C17518,CustomerDemographic!A17517:N20706,CustomerDemographic!J17517:J20706)</f>
        <v>#N/A</v>
      </c>
      <c r="W17518" s="31" t="e">
        <f>LOOKUP(C17518,CustomerDemographic!A17517:N20706,CustomerDemographic!K17517:K20706)</f>
        <v>#N/A</v>
      </c>
      <c r="X17518" s="31" t="e">
        <f>LOOKUP(C17518,CustomerDemographic!A17517:N20706,CustomerDemographic!L17517:L20706)</f>
        <v>#N/A</v>
      </c>
      <c r="Y17518" s="31" t="e">
        <f>LOOKUP(C17518,CustomerDemographic!A17517:N20706,CustomerDemographic!M17517:M20706)</f>
        <v>#N/A</v>
      </c>
      <c r="Z17518" s="31" t="e">
        <f>LOOKUP(C17518,CustomerDemographic!A17517:N20706,CustomerDemographic!N17517:N20706)</f>
        <v>#N/A</v>
      </c>
      <c r="AA17518" s="31" t="e">
        <f>LOOKUP(C17518,CustomerAddress!A17517:F21516,CustomerAddress!C17517:C21516)</f>
        <v>#N/A</v>
      </c>
      <c r="AB17518" s="31" t="e">
        <f>LOOKUP(C17518,CustomerAddress!A17517:F21516,CustomerAddress!D17517:D21516)</f>
        <v>#N/A</v>
      </c>
      <c r="AC17518" s="31" t="e">
        <f>LOOKUP(C17518,CustomerAddress!A17517:F21516,CustomerAddress!F17517:F21516)</f>
        <v>#N/A</v>
      </c>
      <c r="AD17518" s="31">
        <f t="shared" si="1109"/>
        <v>165</v>
      </c>
    </row>
    <row r="17519" spans="1:30" s="31" customFormat="1" ht="15.75" hidden="1" customHeight="1" x14ac:dyDescent="0.15">
      <c r="A17519" s="31">
        <v>18019</v>
      </c>
      <c r="B17519" s="31">
        <v>77</v>
      </c>
      <c r="C17519" s="31">
        <v>1641</v>
      </c>
      <c r="D17519" s="43">
        <v>42776</v>
      </c>
      <c r="E17519" s="43"/>
      <c r="F17519" s="31" t="b">
        <v>1</v>
      </c>
      <c r="G17519" s="33" t="s">
        <v>37</v>
      </c>
      <c r="H17519" s="33" t="s">
        <v>41</v>
      </c>
      <c r="I17519" s="33" t="s">
        <v>43</v>
      </c>
      <c r="J17519" s="38" t="str">
        <f t="shared" si="1107"/>
        <v>Medium</v>
      </c>
      <c r="K17519" s="38" t="s">
        <v>12986</v>
      </c>
      <c r="L17519" s="48">
        <v>1240.31</v>
      </c>
      <c r="M17519" s="34">
        <v>795.1</v>
      </c>
      <c r="N17519" s="40">
        <v>40553</v>
      </c>
      <c r="O17519" s="50">
        <f t="shared" si="1108"/>
        <v>445.20999999999992</v>
      </c>
      <c r="P17519" s="50" t="e">
        <f>LOOKUP(C17519,CustomerDemographic!A17518:N20707,CustomerDemographic!D17518:D20707)</f>
        <v>#N/A</v>
      </c>
      <c r="Q17519" s="31" t="e">
        <f>LOOKUP(C17519,CustomerDemographic!A17518:N20707,CustomerDemographic!E17518:E20707)</f>
        <v>#N/A</v>
      </c>
      <c r="R17519" s="68" t="e">
        <f>LOOKUP(C17519,CustomerDemographic!A17518:N20707,CustomerDemographic!F17518:F20707)</f>
        <v>#N/A</v>
      </c>
      <c r="S17519" s="46" t="e">
        <f>LOOKUP(C17519,CustomerDemographic!A17518:N20707,CustomerDemographic!G17518:G20707)</f>
        <v>#N/A</v>
      </c>
      <c r="T17519" s="46"/>
      <c r="U17519" s="31" t="e">
        <f>LOOKUP(C17519,CustomerDemographic!A17518:N20707,CustomerDemographic!I17518:I20707)</f>
        <v>#N/A</v>
      </c>
      <c r="V17519" s="38" t="e">
        <f>LOOKUP(C17519,CustomerDemographic!A17518:N20707,CustomerDemographic!J17518:J20707)</f>
        <v>#N/A</v>
      </c>
      <c r="W17519" s="31" t="e">
        <f>LOOKUP(C17519,CustomerDemographic!A17518:N20707,CustomerDemographic!K17518:K20707)</f>
        <v>#N/A</v>
      </c>
      <c r="X17519" s="31" t="e">
        <f>LOOKUP(C17519,CustomerDemographic!A17518:N20707,CustomerDemographic!L17518:L20707)</f>
        <v>#N/A</v>
      </c>
      <c r="Y17519" s="31" t="e">
        <f>LOOKUP(C17519,CustomerDemographic!A17518:N20707,CustomerDemographic!M17518:M20707)</f>
        <v>#N/A</v>
      </c>
      <c r="Z17519" s="31" t="e">
        <f>LOOKUP(C17519,CustomerDemographic!A17518:N20707,CustomerDemographic!N17518:N20707)</f>
        <v>#N/A</v>
      </c>
      <c r="AA17519" s="31" t="e">
        <f>LOOKUP(C17519,CustomerAddress!A17518:F21517,CustomerAddress!C17518:C21517)</f>
        <v>#N/A</v>
      </c>
      <c r="AB17519" s="31" t="e">
        <f>LOOKUP(C17519,CustomerAddress!A17518:F21517,CustomerAddress!D17518:D21517)</f>
        <v>#N/A</v>
      </c>
      <c r="AC17519" s="31" t="e">
        <f>LOOKUP(C17519,CustomerAddress!A17518:F21517,CustomerAddress!F17518:F21517)</f>
        <v>#N/A</v>
      </c>
      <c r="AD17519" s="31">
        <f t="shared" si="1109"/>
        <v>323</v>
      </c>
    </row>
    <row r="17520" spans="1:30" s="31" customFormat="1" ht="15.75" hidden="1" customHeight="1" x14ac:dyDescent="0.15">
      <c r="A17520" s="31">
        <v>18020</v>
      </c>
      <c r="B17520" s="31">
        <v>5</v>
      </c>
      <c r="C17520" s="31">
        <v>366</v>
      </c>
      <c r="D17520" s="43">
        <v>42912</v>
      </c>
      <c r="E17520" s="43"/>
      <c r="F17520" s="31" t="b">
        <v>1</v>
      </c>
      <c r="G17520" s="33" t="s">
        <v>37</v>
      </c>
      <c r="H17520" s="33" t="s">
        <v>42</v>
      </c>
      <c r="I17520" s="33" t="s">
        <v>38</v>
      </c>
      <c r="J17520" s="38" t="str">
        <f t="shared" si="1107"/>
        <v>Large</v>
      </c>
      <c r="K17520" s="38" t="s">
        <v>12987</v>
      </c>
      <c r="L17520" s="48">
        <v>1129.1300000000001</v>
      </c>
      <c r="M17520" s="34">
        <v>677.48</v>
      </c>
      <c r="N17520" s="40">
        <v>38573</v>
      </c>
      <c r="O17520" s="50">
        <f t="shared" si="1108"/>
        <v>451.65000000000009</v>
      </c>
      <c r="P17520" s="50" t="e">
        <f>LOOKUP(C17520,CustomerDemographic!A17519:N20708,CustomerDemographic!D17519:D20708)</f>
        <v>#N/A</v>
      </c>
      <c r="Q17520" s="31" t="e">
        <f>LOOKUP(C17520,CustomerDemographic!A17519:N20708,CustomerDemographic!E17519:E20708)</f>
        <v>#N/A</v>
      </c>
      <c r="R17520" s="68" t="e">
        <f>LOOKUP(C17520,CustomerDemographic!A17519:N20708,CustomerDemographic!F17519:F20708)</f>
        <v>#N/A</v>
      </c>
      <c r="S17520" s="46" t="e">
        <f>LOOKUP(C17520,CustomerDemographic!A17519:N20708,CustomerDemographic!G17519:G20708)</f>
        <v>#N/A</v>
      </c>
      <c r="T17520" s="46"/>
      <c r="U17520" s="31" t="e">
        <f>LOOKUP(C17520,CustomerDemographic!A17519:N20708,CustomerDemographic!I17519:I20708)</f>
        <v>#N/A</v>
      </c>
      <c r="V17520" s="38" t="e">
        <f>LOOKUP(C17520,CustomerDemographic!A17519:N20708,CustomerDemographic!J17519:J20708)</f>
        <v>#N/A</v>
      </c>
      <c r="W17520" s="31" t="e">
        <f>LOOKUP(C17520,CustomerDemographic!A17519:N20708,CustomerDemographic!K17519:K20708)</f>
        <v>#N/A</v>
      </c>
      <c r="X17520" s="31" t="e">
        <f>LOOKUP(C17520,CustomerDemographic!A17519:N20708,CustomerDemographic!L17519:L20708)</f>
        <v>#N/A</v>
      </c>
      <c r="Y17520" s="31" t="e">
        <f>LOOKUP(C17520,CustomerDemographic!A17519:N20708,CustomerDemographic!M17519:M20708)</f>
        <v>#N/A</v>
      </c>
      <c r="Z17520" s="31" t="e">
        <f>LOOKUP(C17520,CustomerDemographic!A17519:N20708,CustomerDemographic!N17519:N20708)</f>
        <v>#N/A</v>
      </c>
      <c r="AA17520" s="31" t="e">
        <f>LOOKUP(C17520,CustomerAddress!A17519:F21518,CustomerAddress!C17519:C21518)</f>
        <v>#N/A</v>
      </c>
      <c r="AB17520" s="31" t="e">
        <f>LOOKUP(C17520,CustomerAddress!A17519:F21518,CustomerAddress!D17519:D21518)</f>
        <v>#N/A</v>
      </c>
      <c r="AC17520" s="31" t="e">
        <f>LOOKUP(C17520,CustomerAddress!A17519:F21518,CustomerAddress!F17519:F21518)</f>
        <v>#N/A</v>
      </c>
      <c r="AD17520" s="31">
        <f t="shared" si="1109"/>
        <v>187</v>
      </c>
    </row>
    <row r="17521" spans="1:30" s="31" customFormat="1" ht="15.75" hidden="1" customHeight="1" x14ac:dyDescent="0.15">
      <c r="A17521" s="31">
        <v>18021</v>
      </c>
      <c r="B17521" s="31">
        <v>41</v>
      </c>
      <c r="C17521" s="31">
        <v>1424</v>
      </c>
      <c r="D17521" s="43">
        <v>42740</v>
      </c>
      <c r="E17521" s="43"/>
      <c r="F17521" s="31" t="b">
        <v>1</v>
      </c>
      <c r="G17521" s="33" t="s">
        <v>37</v>
      </c>
      <c r="H17521" s="33" t="s">
        <v>41</v>
      </c>
      <c r="I17521" s="33" t="s">
        <v>38</v>
      </c>
      <c r="J17521" s="38" t="str">
        <f t="shared" si="1107"/>
        <v>Medium</v>
      </c>
      <c r="K17521" s="38" t="s">
        <v>12986</v>
      </c>
      <c r="L17521" s="48">
        <v>958.74</v>
      </c>
      <c r="M17521" s="34">
        <v>748.9</v>
      </c>
      <c r="N17521" s="40">
        <v>34586</v>
      </c>
      <c r="O17521" s="50">
        <f t="shared" si="1108"/>
        <v>209.84000000000003</v>
      </c>
      <c r="P17521" s="50" t="e">
        <f>LOOKUP(C17521,CustomerDemographic!A17520:N20709,CustomerDemographic!D17520:D20709)</f>
        <v>#N/A</v>
      </c>
      <c r="Q17521" s="31" t="e">
        <f>LOOKUP(C17521,CustomerDemographic!A17520:N20709,CustomerDemographic!E17520:E20709)</f>
        <v>#N/A</v>
      </c>
      <c r="R17521" s="68" t="e">
        <f>LOOKUP(C17521,CustomerDemographic!A17520:N20709,CustomerDemographic!F17520:F20709)</f>
        <v>#N/A</v>
      </c>
      <c r="S17521" s="46" t="e">
        <f>LOOKUP(C17521,CustomerDemographic!A17520:N20709,CustomerDemographic!G17520:G20709)</f>
        <v>#N/A</v>
      </c>
      <c r="T17521" s="46"/>
      <c r="U17521" s="31" t="e">
        <f>LOOKUP(C17521,CustomerDemographic!A17520:N20709,CustomerDemographic!I17520:I20709)</f>
        <v>#N/A</v>
      </c>
      <c r="V17521" s="38" t="e">
        <f>LOOKUP(C17521,CustomerDemographic!A17520:N20709,CustomerDemographic!J17520:J20709)</f>
        <v>#N/A</v>
      </c>
      <c r="W17521" s="31" t="e">
        <f>LOOKUP(C17521,CustomerDemographic!A17520:N20709,CustomerDemographic!K17520:K20709)</f>
        <v>#N/A</v>
      </c>
      <c r="X17521" s="31" t="e">
        <f>LOOKUP(C17521,CustomerDemographic!A17520:N20709,CustomerDemographic!L17520:L20709)</f>
        <v>#N/A</v>
      </c>
      <c r="Y17521" s="31" t="e">
        <f>LOOKUP(C17521,CustomerDemographic!A17520:N20709,CustomerDemographic!M17520:M20709)</f>
        <v>#N/A</v>
      </c>
      <c r="Z17521" s="31" t="e">
        <f>LOOKUP(C17521,CustomerDemographic!A17520:N20709,CustomerDemographic!N17520:N20709)</f>
        <v>#N/A</v>
      </c>
      <c r="AA17521" s="31" t="e">
        <f>LOOKUP(C17521,CustomerAddress!A17520:F21519,CustomerAddress!C17520:C21519)</f>
        <v>#N/A</v>
      </c>
      <c r="AB17521" s="31" t="e">
        <f>LOOKUP(C17521,CustomerAddress!A17520:F21519,CustomerAddress!D17520:D21519)</f>
        <v>#N/A</v>
      </c>
      <c r="AC17521" s="31" t="e">
        <f>LOOKUP(C17521,CustomerAddress!A17520:F21519,CustomerAddress!F17520:F21519)</f>
        <v>#N/A</v>
      </c>
      <c r="AD17521" s="31">
        <f t="shared" si="1109"/>
        <v>359</v>
      </c>
    </row>
    <row r="17522" spans="1:30" s="31" customFormat="1" ht="15.75" hidden="1" customHeight="1" x14ac:dyDescent="0.15">
      <c r="A17522" s="31">
        <v>18024</v>
      </c>
      <c r="B17522" s="31">
        <v>0</v>
      </c>
      <c r="C17522" s="31">
        <v>1115</v>
      </c>
      <c r="D17522" s="43">
        <v>42999</v>
      </c>
      <c r="E17522" s="43"/>
      <c r="F17522" s="31" t="b">
        <v>1</v>
      </c>
      <c r="G17522" s="33" t="s">
        <v>37</v>
      </c>
      <c r="H17522" s="33" t="s">
        <v>40</v>
      </c>
      <c r="I17522" s="33" t="s">
        <v>38</v>
      </c>
      <c r="J17522" s="38" t="str">
        <f t="shared" si="1107"/>
        <v>Medium</v>
      </c>
      <c r="K17522" s="38" t="s">
        <v>12986</v>
      </c>
      <c r="L17522" s="48">
        <v>183.86</v>
      </c>
      <c r="M17522" s="34">
        <v>137.9</v>
      </c>
      <c r="N17522" s="40">
        <v>42172</v>
      </c>
      <c r="O17522" s="50">
        <f t="shared" si="1108"/>
        <v>45.960000000000008</v>
      </c>
      <c r="P17522" s="50" t="e">
        <f>LOOKUP(C17522,CustomerDemographic!A17521:N20710,CustomerDemographic!D17521:D20710)</f>
        <v>#N/A</v>
      </c>
      <c r="Q17522" s="31" t="e">
        <f>LOOKUP(C17522,CustomerDemographic!A17521:N20710,CustomerDemographic!E17521:E20710)</f>
        <v>#N/A</v>
      </c>
      <c r="R17522" s="68" t="e">
        <f>LOOKUP(C17522,CustomerDemographic!A17521:N20710,CustomerDemographic!F17521:F20710)</f>
        <v>#N/A</v>
      </c>
      <c r="S17522" s="46" t="e">
        <f>LOOKUP(C17522,CustomerDemographic!A17521:N20710,CustomerDemographic!G17521:G20710)</f>
        <v>#N/A</v>
      </c>
      <c r="T17522" s="46"/>
      <c r="U17522" s="31" t="e">
        <f>LOOKUP(C17522,CustomerDemographic!A17521:N20710,CustomerDemographic!I17521:I20710)</f>
        <v>#N/A</v>
      </c>
      <c r="V17522" s="38" t="e">
        <f>LOOKUP(C17522,CustomerDemographic!A17521:N20710,CustomerDemographic!J17521:J20710)</f>
        <v>#N/A</v>
      </c>
      <c r="W17522" s="31" t="e">
        <f>LOOKUP(C17522,CustomerDemographic!A17521:N20710,CustomerDemographic!K17521:K20710)</f>
        <v>#N/A</v>
      </c>
      <c r="X17522" s="31" t="e">
        <f>LOOKUP(C17522,CustomerDemographic!A17521:N20710,CustomerDemographic!L17521:L20710)</f>
        <v>#N/A</v>
      </c>
      <c r="Y17522" s="31" t="e">
        <f>LOOKUP(C17522,CustomerDemographic!A17521:N20710,CustomerDemographic!M17521:M20710)</f>
        <v>#N/A</v>
      </c>
      <c r="Z17522" s="31" t="e">
        <f>LOOKUP(C17522,CustomerDemographic!A17521:N20710,CustomerDemographic!N17521:N20710)</f>
        <v>#N/A</v>
      </c>
      <c r="AA17522" s="31" t="e">
        <f>LOOKUP(C17522,CustomerAddress!A17521:F21520,CustomerAddress!C17521:C21520)</f>
        <v>#N/A</v>
      </c>
      <c r="AB17522" s="31" t="e">
        <f>LOOKUP(C17522,CustomerAddress!A17521:F21520,CustomerAddress!D17521:D21520)</f>
        <v>#N/A</v>
      </c>
      <c r="AC17522" s="31" t="e">
        <f>LOOKUP(C17522,CustomerAddress!A17521:F21520,CustomerAddress!F17521:F21520)</f>
        <v>#N/A</v>
      </c>
      <c r="AD17522" s="31">
        <f t="shared" si="1109"/>
        <v>100</v>
      </c>
    </row>
    <row r="17523" spans="1:30" s="31" customFormat="1" ht="15.75" hidden="1" customHeight="1" x14ac:dyDescent="0.15">
      <c r="A17523" s="31">
        <v>18025</v>
      </c>
      <c r="B17523" s="31">
        <v>86</v>
      </c>
      <c r="C17523" s="31">
        <v>1016</v>
      </c>
      <c r="D17523" s="43">
        <v>42917</v>
      </c>
      <c r="E17523" s="43"/>
      <c r="F17523" s="31" t="b">
        <v>0</v>
      </c>
      <c r="G17523" s="33" t="s">
        <v>37</v>
      </c>
      <c r="H17523" s="33" t="s">
        <v>40</v>
      </c>
      <c r="I17523" s="33" t="s">
        <v>38</v>
      </c>
      <c r="J17523" s="38" t="str">
        <f t="shared" si="1107"/>
        <v>Medium</v>
      </c>
      <c r="K17523" s="38" t="s">
        <v>12986</v>
      </c>
      <c r="L17523" s="48">
        <v>235.63</v>
      </c>
      <c r="M17523" s="34">
        <v>125.07</v>
      </c>
      <c r="N17523" s="40">
        <v>36833</v>
      </c>
      <c r="O17523" s="50">
        <f t="shared" si="1108"/>
        <v>110.56</v>
      </c>
      <c r="P17523" s="50" t="e">
        <f>LOOKUP(C17523,CustomerDemographic!A17522:N20711,CustomerDemographic!D17522:D20711)</f>
        <v>#N/A</v>
      </c>
      <c r="Q17523" s="31" t="e">
        <f>LOOKUP(C17523,CustomerDemographic!A17522:N20711,CustomerDemographic!E17522:E20711)</f>
        <v>#N/A</v>
      </c>
      <c r="R17523" s="68" t="e">
        <f>LOOKUP(C17523,CustomerDemographic!A17522:N20711,CustomerDemographic!F17522:F20711)</f>
        <v>#N/A</v>
      </c>
      <c r="S17523" s="46" t="e">
        <f>LOOKUP(C17523,CustomerDemographic!A17522:N20711,CustomerDemographic!G17522:G20711)</f>
        <v>#N/A</v>
      </c>
      <c r="T17523" s="46"/>
      <c r="U17523" s="31" t="e">
        <f>LOOKUP(C17523,CustomerDemographic!A17522:N20711,CustomerDemographic!I17522:I20711)</f>
        <v>#N/A</v>
      </c>
      <c r="V17523" s="38" t="e">
        <f>LOOKUP(C17523,CustomerDemographic!A17522:N20711,CustomerDemographic!J17522:J20711)</f>
        <v>#N/A</v>
      </c>
      <c r="W17523" s="31" t="e">
        <f>LOOKUP(C17523,CustomerDemographic!A17522:N20711,CustomerDemographic!K17522:K20711)</f>
        <v>#N/A</v>
      </c>
      <c r="X17523" s="31" t="e">
        <f>LOOKUP(C17523,CustomerDemographic!A17522:N20711,CustomerDemographic!L17522:L20711)</f>
        <v>#N/A</v>
      </c>
      <c r="Y17523" s="31" t="e">
        <f>LOOKUP(C17523,CustomerDemographic!A17522:N20711,CustomerDemographic!M17522:M20711)</f>
        <v>#N/A</v>
      </c>
      <c r="Z17523" s="31" t="e">
        <f>LOOKUP(C17523,CustomerDemographic!A17522:N20711,CustomerDemographic!N17522:N20711)</f>
        <v>#N/A</v>
      </c>
      <c r="AA17523" s="31" t="e">
        <f>LOOKUP(C17523,CustomerAddress!A17522:F21521,CustomerAddress!C17522:C21521)</f>
        <v>#N/A</v>
      </c>
      <c r="AB17523" s="31" t="e">
        <f>LOOKUP(C17523,CustomerAddress!A17522:F21521,CustomerAddress!D17522:D21521)</f>
        <v>#N/A</v>
      </c>
      <c r="AC17523" s="31" t="e">
        <f>LOOKUP(C17523,CustomerAddress!A17522:F21521,CustomerAddress!F17522:F21521)</f>
        <v>#N/A</v>
      </c>
      <c r="AD17523" s="31">
        <f t="shared" si="1109"/>
        <v>182</v>
      </c>
    </row>
    <row r="17524" spans="1:30" s="31" customFormat="1" ht="15.75" hidden="1" customHeight="1" x14ac:dyDescent="0.15">
      <c r="A17524" s="31">
        <v>18026</v>
      </c>
      <c r="B17524" s="31">
        <v>23</v>
      </c>
      <c r="C17524" s="31">
        <v>297</v>
      </c>
      <c r="D17524" s="43">
        <v>42902</v>
      </c>
      <c r="E17524" s="43"/>
      <c r="F17524" s="31" t="b">
        <v>0</v>
      </c>
      <c r="G17524" s="33" t="s">
        <v>37</v>
      </c>
      <c r="H17524" s="33" t="s">
        <v>41</v>
      </c>
      <c r="I17524" s="33" t="s">
        <v>38</v>
      </c>
      <c r="J17524" s="38" t="str">
        <f t="shared" si="1107"/>
        <v>Medium</v>
      </c>
      <c r="K17524" s="38" t="s">
        <v>12986</v>
      </c>
      <c r="L17524" s="48">
        <v>1198.46</v>
      </c>
      <c r="M17524" s="34">
        <v>381.1</v>
      </c>
      <c r="N17524" s="40">
        <v>36145</v>
      </c>
      <c r="O17524" s="50">
        <f t="shared" si="1108"/>
        <v>817.36</v>
      </c>
      <c r="P17524" s="50" t="e">
        <f>LOOKUP(C17524,CustomerDemographic!A17523:N20712,CustomerDemographic!D17523:D20712)</f>
        <v>#N/A</v>
      </c>
      <c r="Q17524" s="31" t="e">
        <f>LOOKUP(C17524,CustomerDemographic!A17523:N20712,CustomerDemographic!E17523:E20712)</f>
        <v>#N/A</v>
      </c>
      <c r="R17524" s="68" t="e">
        <f>LOOKUP(C17524,CustomerDemographic!A17523:N20712,CustomerDemographic!F17523:F20712)</f>
        <v>#N/A</v>
      </c>
      <c r="S17524" s="46" t="e">
        <f>LOOKUP(C17524,CustomerDemographic!A17523:N20712,CustomerDemographic!G17523:G20712)</f>
        <v>#N/A</v>
      </c>
      <c r="T17524" s="46"/>
      <c r="U17524" s="31" t="e">
        <f>LOOKUP(C17524,CustomerDemographic!A17523:N20712,CustomerDemographic!I17523:I20712)</f>
        <v>#N/A</v>
      </c>
      <c r="V17524" s="38" t="e">
        <f>LOOKUP(C17524,CustomerDemographic!A17523:N20712,CustomerDemographic!J17523:J20712)</f>
        <v>#N/A</v>
      </c>
      <c r="W17524" s="31" t="e">
        <f>LOOKUP(C17524,CustomerDemographic!A17523:N20712,CustomerDemographic!K17523:K20712)</f>
        <v>#N/A</v>
      </c>
      <c r="X17524" s="31" t="e">
        <f>LOOKUP(C17524,CustomerDemographic!A17523:N20712,CustomerDemographic!L17523:L20712)</f>
        <v>#N/A</v>
      </c>
      <c r="Y17524" s="31" t="e">
        <f>LOOKUP(C17524,CustomerDemographic!A17523:N20712,CustomerDemographic!M17523:M20712)</f>
        <v>#N/A</v>
      </c>
      <c r="Z17524" s="31" t="e">
        <f>LOOKUP(C17524,CustomerDemographic!A17523:N20712,CustomerDemographic!N17523:N20712)</f>
        <v>#N/A</v>
      </c>
      <c r="AA17524" s="31" t="e">
        <f>LOOKUP(C17524,CustomerAddress!A17523:F21522,CustomerAddress!C17523:C21522)</f>
        <v>#N/A</v>
      </c>
      <c r="AB17524" s="31" t="e">
        <f>LOOKUP(C17524,CustomerAddress!A17523:F21522,CustomerAddress!D17523:D21522)</f>
        <v>#N/A</v>
      </c>
      <c r="AC17524" s="31" t="e">
        <f>LOOKUP(C17524,CustomerAddress!A17523:F21522,CustomerAddress!F17523:F21522)</f>
        <v>#N/A</v>
      </c>
      <c r="AD17524" s="31">
        <f t="shared" si="1109"/>
        <v>197</v>
      </c>
    </row>
    <row r="17525" spans="1:30" s="31" customFormat="1" ht="15.75" hidden="1" customHeight="1" x14ac:dyDescent="0.15">
      <c r="A17525" s="31">
        <v>18027</v>
      </c>
      <c r="B17525" s="31">
        <v>35</v>
      </c>
      <c r="C17525" s="31">
        <v>472</v>
      </c>
      <c r="D17525" s="43">
        <v>42761</v>
      </c>
      <c r="E17525" s="43"/>
      <c r="F17525" s="31" t="b">
        <v>0</v>
      </c>
      <c r="G17525" s="33" t="s">
        <v>37</v>
      </c>
      <c r="H17525" s="33" t="s">
        <v>39</v>
      </c>
      <c r="I17525" s="33" t="s">
        <v>38</v>
      </c>
      <c r="J17525" s="38" t="str">
        <f t="shared" si="1107"/>
        <v>Medium</v>
      </c>
      <c r="K17525" s="38" t="s">
        <v>12986</v>
      </c>
      <c r="L17525" s="48">
        <v>1057.51</v>
      </c>
      <c r="M17525" s="34">
        <v>154.4</v>
      </c>
      <c r="N17525" s="40">
        <v>39526</v>
      </c>
      <c r="O17525" s="50">
        <f t="shared" si="1108"/>
        <v>903.11</v>
      </c>
      <c r="P17525" s="50" t="e">
        <f>LOOKUP(C17525,CustomerDemographic!A17524:N20713,CustomerDemographic!D17524:D20713)</f>
        <v>#N/A</v>
      </c>
      <c r="Q17525" s="31" t="e">
        <f>LOOKUP(C17525,CustomerDemographic!A17524:N20713,CustomerDemographic!E17524:E20713)</f>
        <v>#N/A</v>
      </c>
      <c r="R17525" s="68" t="e">
        <f>LOOKUP(C17525,CustomerDemographic!A17524:N20713,CustomerDemographic!F17524:F20713)</f>
        <v>#N/A</v>
      </c>
      <c r="S17525" s="46" t="e">
        <f>LOOKUP(C17525,CustomerDemographic!A17524:N20713,CustomerDemographic!G17524:G20713)</f>
        <v>#N/A</v>
      </c>
      <c r="T17525" s="46"/>
      <c r="U17525" s="31" t="e">
        <f>LOOKUP(C17525,CustomerDemographic!A17524:N20713,CustomerDemographic!I17524:I20713)</f>
        <v>#N/A</v>
      </c>
      <c r="V17525" s="38" t="e">
        <f>LOOKUP(C17525,CustomerDemographic!A17524:N20713,CustomerDemographic!J17524:J20713)</f>
        <v>#N/A</v>
      </c>
      <c r="W17525" s="31" t="e">
        <f>LOOKUP(C17525,CustomerDemographic!A17524:N20713,CustomerDemographic!K17524:K20713)</f>
        <v>#N/A</v>
      </c>
      <c r="X17525" s="31" t="e">
        <f>LOOKUP(C17525,CustomerDemographic!A17524:N20713,CustomerDemographic!L17524:L20713)</f>
        <v>#N/A</v>
      </c>
      <c r="Y17525" s="31" t="e">
        <f>LOOKUP(C17525,CustomerDemographic!A17524:N20713,CustomerDemographic!M17524:M20713)</f>
        <v>#N/A</v>
      </c>
      <c r="Z17525" s="31" t="e">
        <f>LOOKUP(C17525,CustomerDemographic!A17524:N20713,CustomerDemographic!N17524:N20713)</f>
        <v>#N/A</v>
      </c>
      <c r="AA17525" s="31" t="e">
        <f>LOOKUP(C17525,CustomerAddress!A17524:F21523,CustomerAddress!C17524:C21523)</f>
        <v>#N/A</v>
      </c>
      <c r="AB17525" s="31" t="e">
        <f>LOOKUP(C17525,CustomerAddress!A17524:F21523,CustomerAddress!D17524:D21523)</f>
        <v>#N/A</v>
      </c>
      <c r="AC17525" s="31" t="e">
        <f>LOOKUP(C17525,CustomerAddress!A17524:F21523,CustomerAddress!F17524:F21523)</f>
        <v>#N/A</v>
      </c>
      <c r="AD17525" s="31">
        <f t="shared" si="1109"/>
        <v>338</v>
      </c>
    </row>
    <row r="17526" spans="1:30" s="31" customFormat="1" ht="15.75" hidden="1" customHeight="1" x14ac:dyDescent="0.15">
      <c r="A17526" s="31">
        <v>18028</v>
      </c>
      <c r="B17526" s="31">
        <v>0</v>
      </c>
      <c r="C17526" s="31">
        <v>1320</v>
      </c>
      <c r="D17526" s="43">
        <v>43005</v>
      </c>
      <c r="E17526" s="43"/>
      <c r="F17526" s="31" t="b">
        <v>0</v>
      </c>
      <c r="G17526" s="33" t="s">
        <v>37</v>
      </c>
      <c r="H17526" s="36" t="s">
        <v>12747</v>
      </c>
      <c r="I17526" s="33" t="s">
        <v>43</v>
      </c>
      <c r="J17526" s="38" t="str">
        <f t="shared" si="1107"/>
        <v>Medium</v>
      </c>
      <c r="K17526" s="38" t="s">
        <v>12986</v>
      </c>
      <c r="L17526" s="48">
        <v>416.98</v>
      </c>
      <c r="M17526" s="34">
        <v>312.74</v>
      </c>
      <c r="N17526" s="40">
        <v>39526</v>
      </c>
      <c r="O17526" s="50">
        <f t="shared" si="1108"/>
        <v>104.24000000000001</v>
      </c>
      <c r="P17526" s="50" t="e">
        <f>LOOKUP(C17526,CustomerDemographic!A17525:N20714,CustomerDemographic!D17525:D20714)</f>
        <v>#N/A</v>
      </c>
      <c r="Q17526" s="31" t="e">
        <f>LOOKUP(C17526,CustomerDemographic!A17525:N20714,CustomerDemographic!E17525:E20714)</f>
        <v>#N/A</v>
      </c>
      <c r="R17526" s="68" t="e">
        <f>LOOKUP(C17526,CustomerDemographic!A17525:N20714,CustomerDemographic!F17525:F20714)</f>
        <v>#N/A</v>
      </c>
      <c r="S17526" s="46" t="e">
        <f>LOOKUP(C17526,CustomerDemographic!A17525:N20714,CustomerDemographic!G17525:G20714)</f>
        <v>#N/A</v>
      </c>
      <c r="T17526" s="46"/>
      <c r="U17526" s="31" t="e">
        <f>LOOKUP(C17526,CustomerDemographic!A17525:N20714,CustomerDemographic!I17525:I20714)</f>
        <v>#N/A</v>
      </c>
      <c r="V17526" s="38" t="e">
        <f>LOOKUP(C17526,CustomerDemographic!A17525:N20714,CustomerDemographic!J17525:J20714)</f>
        <v>#N/A</v>
      </c>
      <c r="W17526" s="31" t="e">
        <f>LOOKUP(C17526,CustomerDemographic!A17525:N20714,CustomerDemographic!K17525:K20714)</f>
        <v>#N/A</v>
      </c>
      <c r="X17526" s="31" t="e">
        <f>LOOKUP(C17526,CustomerDemographic!A17525:N20714,CustomerDemographic!L17525:L20714)</f>
        <v>#N/A</v>
      </c>
      <c r="Y17526" s="31" t="e">
        <f>LOOKUP(C17526,CustomerDemographic!A17525:N20714,CustomerDemographic!M17525:M20714)</f>
        <v>#N/A</v>
      </c>
      <c r="Z17526" s="31" t="e">
        <f>LOOKUP(C17526,CustomerDemographic!A17525:N20714,CustomerDemographic!N17525:N20714)</f>
        <v>#N/A</v>
      </c>
      <c r="AA17526" s="31" t="e">
        <f>LOOKUP(C17526,CustomerAddress!A17525:F21524,CustomerAddress!C17525:C21524)</f>
        <v>#N/A</v>
      </c>
      <c r="AB17526" s="31" t="e">
        <f>LOOKUP(C17526,CustomerAddress!A17525:F21524,CustomerAddress!D17525:D21524)</f>
        <v>#N/A</v>
      </c>
      <c r="AC17526" s="31" t="e">
        <f>LOOKUP(C17526,CustomerAddress!A17525:F21524,CustomerAddress!F17525:F21524)</f>
        <v>#N/A</v>
      </c>
      <c r="AD17526" s="31">
        <f t="shared" si="1109"/>
        <v>94</v>
      </c>
    </row>
    <row r="17527" spans="1:30" s="31" customFormat="1" ht="15.75" hidden="1" customHeight="1" x14ac:dyDescent="0.15">
      <c r="A17527" s="31">
        <v>18029</v>
      </c>
      <c r="B17527" s="31">
        <v>45</v>
      </c>
      <c r="C17527" s="31">
        <v>292</v>
      </c>
      <c r="D17527" s="43">
        <v>42743</v>
      </c>
      <c r="E17527" s="43"/>
      <c r="F17527" s="31" t="b">
        <v>0</v>
      </c>
      <c r="G17527" s="33" t="s">
        <v>37</v>
      </c>
      <c r="H17527" s="36" t="s">
        <v>12747</v>
      </c>
      <c r="I17527" s="33" t="s">
        <v>38</v>
      </c>
      <c r="J17527" s="38" t="str">
        <f t="shared" si="1107"/>
        <v>Medium</v>
      </c>
      <c r="K17527" s="38" t="s">
        <v>12986</v>
      </c>
      <c r="L17527" s="48">
        <v>441.49</v>
      </c>
      <c r="M17527" s="34">
        <v>84.99</v>
      </c>
      <c r="N17527" s="40">
        <v>37668</v>
      </c>
      <c r="O17527" s="50">
        <f t="shared" si="1108"/>
        <v>356.5</v>
      </c>
      <c r="P17527" s="50" t="e">
        <f>LOOKUP(C17527,CustomerDemographic!A17526:N20715,CustomerDemographic!D17526:D20715)</f>
        <v>#N/A</v>
      </c>
      <c r="Q17527" s="31" t="e">
        <f>LOOKUP(C17527,CustomerDemographic!A17526:N20715,CustomerDemographic!E17526:E20715)</f>
        <v>#N/A</v>
      </c>
      <c r="R17527" s="68" t="e">
        <f>LOOKUP(C17527,CustomerDemographic!A17526:N20715,CustomerDemographic!F17526:F20715)</f>
        <v>#N/A</v>
      </c>
      <c r="S17527" s="46" t="e">
        <f>LOOKUP(C17527,CustomerDemographic!A17526:N20715,CustomerDemographic!G17526:G20715)</f>
        <v>#N/A</v>
      </c>
      <c r="T17527" s="46"/>
      <c r="U17527" s="31" t="e">
        <f>LOOKUP(C17527,CustomerDemographic!A17526:N20715,CustomerDemographic!I17526:I20715)</f>
        <v>#N/A</v>
      </c>
      <c r="V17527" s="38" t="e">
        <f>LOOKUP(C17527,CustomerDemographic!A17526:N20715,CustomerDemographic!J17526:J20715)</f>
        <v>#N/A</v>
      </c>
      <c r="W17527" s="31" t="e">
        <f>LOOKUP(C17527,CustomerDemographic!A17526:N20715,CustomerDemographic!K17526:K20715)</f>
        <v>#N/A</v>
      </c>
      <c r="X17527" s="31" t="e">
        <f>LOOKUP(C17527,CustomerDemographic!A17526:N20715,CustomerDemographic!L17526:L20715)</f>
        <v>#N/A</v>
      </c>
      <c r="Y17527" s="31" t="e">
        <f>LOOKUP(C17527,CustomerDemographic!A17526:N20715,CustomerDemographic!M17526:M20715)</f>
        <v>#N/A</v>
      </c>
      <c r="Z17527" s="31" t="e">
        <f>LOOKUP(C17527,CustomerDemographic!A17526:N20715,CustomerDemographic!N17526:N20715)</f>
        <v>#N/A</v>
      </c>
      <c r="AA17527" s="31" t="e">
        <f>LOOKUP(C17527,CustomerAddress!A17526:F21525,CustomerAddress!C17526:C21525)</f>
        <v>#N/A</v>
      </c>
      <c r="AB17527" s="31" t="e">
        <f>LOOKUP(C17527,CustomerAddress!A17526:F21525,CustomerAddress!D17526:D21525)</f>
        <v>#N/A</v>
      </c>
      <c r="AC17527" s="31" t="e">
        <f>LOOKUP(C17527,CustomerAddress!A17526:F21525,CustomerAddress!F17526:F21525)</f>
        <v>#N/A</v>
      </c>
      <c r="AD17527" s="31">
        <f t="shared" si="1109"/>
        <v>356</v>
      </c>
    </row>
    <row r="17528" spans="1:30" s="31" customFormat="1" ht="15.75" hidden="1" customHeight="1" x14ac:dyDescent="0.15">
      <c r="A17528" s="31">
        <v>18030</v>
      </c>
      <c r="B17528" s="31">
        <v>3</v>
      </c>
      <c r="C17528" s="31">
        <v>20</v>
      </c>
      <c r="D17528" s="43">
        <v>42897</v>
      </c>
      <c r="E17528" s="43"/>
      <c r="F17528" s="31" t="b">
        <v>0</v>
      </c>
      <c r="G17528" s="33" t="s">
        <v>37</v>
      </c>
      <c r="H17528" s="33" t="s">
        <v>39</v>
      </c>
      <c r="I17528" s="33" t="s">
        <v>38</v>
      </c>
      <c r="J17528" s="38" t="str">
        <f t="shared" si="1107"/>
        <v>Medium</v>
      </c>
      <c r="K17528" s="38" t="s">
        <v>12986</v>
      </c>
      <c r="L17528" s="48">
        <v>2091.4699999999998</v>
      </c>
      <c r="M17528" s="34">
        <v>388.92</v>
      </c>
      <c r="N17528" s="40">
        <v>37499</v>
      </c>
      <c r="O17528" s="50">
        <f t="shared" si="1108"/>
        <v>1702.5499999999997</v>
      </c>
      <c r="P17528" s="50" t="e">
        <f>LOOKUP(C17528,CustomerDemographic!A17527:N20716,CustomerDemographic!D17527:D20716)</f>
        <v>#N/A</v>
      </c>
      <c r="Q17528" s="31" t="e">
        <f>LOOKUP(C17528,CustomerDemographic!A17527:N20716,CustomerDemographic!E17527:E20716)</f>
        <v>#N/A</v>
      </c>
      <c r="R17528" s="68" t="e">
        <f>LOOKUP(C17528,CustomerDemographic!A17527:N20716,CustomerDemographic!F17527:F20716)</f>
        <v>#N/A</v>
      </c>
      <c r="S17528" s="46" t="e">
        <f>LOOKUP(C17528,CustomerDemographic!A17527:N20716,CustomerDemographic!G17527:G20716)</f>
        <v>#N/A</v>
      </c>
      <c r="T17528" s="46"/>
      <c r="U17528" s="31" t="e">
        <f>LOOKUP(C17528,CustomerDemographic!A17527:N20716,CustomerDemographic!I17527:I20716)</f>
        <v>#N/A</v>
      </c>
      <c r="V17528" s="38" t="e">
        <f>LOOKUP(C17528,CustomerDemographic!A17527:N20716,CustomerDemographic!J17527:J20716)</f>
        <v>#N/A</v>
      </c>
      <c r="W17528" s="31" t="e">
        <f>LOOKUP(C17528,CustomerDemographic!A17527:N20716,CustomerDemographic!K17527:K20716)</f>
        <v>#N/A</v>
      </c>
      <c r="X17528" s="31" t="e">
        <f>LOOKUP(C17528,CustomerDemographic!A17527:N20716,CustomerDemographic!L17527:L20716)</f>
        <v>#N/A</v>
      </c>
      <c r="Y17528" s="31" t="e">
        <f>LOOKUP(C17528,CustomerDemographic!A17527:N20716,CustomerDemographic!M17527:M20716)</f>
        <v>#N/A</v>
      </c>
      <c r="Z17528" s="31" t="e">
        <f>LOOKUP(C17528,CustomerDemographic!A17527:N20716,CustomerDemographic!N17527:N20716)</f>
        <v>#N/A</v>
      </c>
      <c r="AA17528" s="31" t="e">
        <f>LOOKUP(C17528,CustomerAddress!A17527:F21526,CustomerAddress!C17527:C21526)</f>
        <v>#N/A</v>
      </c>
      <c r="AB17528" s="31" t="e">
        <f>LOOKUP(C17528,CustomerAddress!A17527:F21526,CustomerAddress!D17527:D21526)</f>
        <v>#N/A</v>
      </c>
      <c r="AC17528" s="31" t="e">
        <f>LOOKUP(C17528,CustomerAddress!A17527:F21526,CustomerAddress!F17527:F21526)</f>
        <v>#N/A</v>
      </c>
      <c r="AD17528" s="31">
        <f t="shared" si="1109"/>
        <v>202</v>
      </c>
    </row>
    <row r="17529" spans="1:30" s="31" customFormat="1" ht="15.75" hidden="1" customHeight="1" x14ac:dyDescent="0.15">
      <c r="A17529" s="31">
        <v>18031</v>
      </c>
      <c r="B17529" s="31">
        <v>18</v>
      </c>
      <c r="C17529" s="31">
        <v>2622</v>
      </c>
      <c r="D17529" s="43">
        <v>43039</v>
      </c>
      <c r="E17529" s="43"/>
      <c r="F17529" s="31" t="b">
        <v>0</v>
      </c>
      <c r="G17529" s="33" t="s">
        <v>37</v>
      </c>
      <c r="H17529" s="36" t="s">
        <v>12747</v>
      </c>
      <c r="I17529" s="33" t="s">
        <v>38</v>
      </c>
      <c r="J17529" s="38" t="str">
        <f t="shared" si="1107"/>
        <v>Large</v>
      </c>
      <c r="K17529" s="38" t="s">
        <v>12987</v>
      </c>
      <c r="L17529" s="48">
        <v>575.27</v>
      </c>
      <c r="M17529" s="34">
        <v>431.45</v>
      </c>
      <c r="N17529" s="40">
        <v>41345</v>
      </c>
      <c r="O17529" s="50">
        <f t="shared" si="1108"/>
        <v>143.82</v>
      </c>
      <c r="P17529" s="50" t="e">
        <f>LOOKUP(C17529,CustomerDemographic!A17528:N20717,CustomerDemographic!D17528:D20717)</f>
        <v>#N/A</v>
      </c>
      <c r="Q17529" s="31" t="e">
        <f>LOOKUP(C17529,CustomerDemographic!A17528:N20717,CustomerDemographic!E17528:E20717)</f>
        <v>#N/A</v>
      </c>
      <c r="R17529" s="68" t="e">
        <f>LOOKUP(C17529,CustomerDemographic!A17528:N20717,CustomerDemographic!F17528:F20717)</f>
        <v>#N/A</v>
      </c>
      <c r="S17529" s="46" t="e">
        <f>LOOKUP(C17529,CustomerDemographic!A17528:N20717,CustomerDemographic!G17528:G20717)</f>
        <v>#N/A</v>
      </c>
      <c r="T17529" s="46"/>
      <c r="U17529" s="31" t="e">
        <f>LOOKUP(C17529,CustomerDemographic!A17528:N20717,CustomerDemographic!I17528:I20717)</f>
        <v>#N/A</v>
      </c>
      <c r="V17529" s="38" t="e">
        <f>LOOKUP(C17529,CustomerDemographic!A17528:N20717,CustomerDemographic!J17528:J20717)</f>
        <v>#N/A</v>
      </c>
      <c r="W17529" s="31" t="e">
        <f>LOOKUP(C17529,CustomerDemographic!A17528:N20717,CustomerDemographic!K17528:K20717)</f>
        <v>#N/A</v>
      </c>
      <c r="X17529" s="31" t="e">
        <f>LOOKUP(C17529,CustomerDemographic!A17528:N20717,CustomerDemographic!L17528:L20717)</f>
        <v>#N/A</v>
      </c>
      <c r="Y17529" s="31" t="e">
        <f>LOOKUP(C17529,CustomerDemographic!A17528:N20717,CustomerDemographic!M17528:M20717)</f>
        <v>#N/A</v>
      </c>
      <c r="Z17529" s="31" t="e">
        <f>LOOKUP(C17529,CustomerDemographic!A17528:N20717,CustomerDemographic!N17528:N20717)</f>
        <v>#N/A</v>
      </c>
      <c r="AA17529" s="31" t="e">
        <f>LOOKUP(C17529,CustomerAddress!A17528:F21527,CustomerAddress!C17528:C21527)</f>
        <v>#N/A</v>
      </c>
      <c r="AB17529" s="31" t="e">
        <f>LOOKUP(C17529,CustomerAddress!A17528:F21527,CustomerAddress!D17528:D21527)</f>
        <v>#N/A</v>
      </c>
      <c r="AC17529" s="31" t="e">
        <f>LOOKUP(C17529,CustomerAddress!A17528:F21527,CustomerAddress!F17528:F21527)</f>
        <v>#N/A</v>
      </c>
      <c r="AD17529" s="31">
        <f t="shared" si="1109"/>
        <v>60</v>
      </c>
    </row>
    <row r="17530" spans="1:30" s="31" customFormat="1" ht="15.75" hidden="1" customHeight="1" x14ac:dyDescent="0.15">
      <c r="A17530" s="31">
        <v>18032</v>
      </c>
      <c r="B17530" s="31">
        <v>64</v>
      </c>
      <c r="C17530" s="31">
        <v>94</v>
      </c>
      <c r="D17530" s="43">
        <v>43022</v>
      </c>
      <c r="E17530" s="43"/>
      <c r="F17530" s="31" t="b">
        <v>0</v>
      </c>
      <c r="G17530" s="33" t="s">
        <v>37</v>
      </c>
      <c r="H17530" s="33" t="s">
        <v>39</v>
      </c>
      <c r="I17530" s="33" t="s">
        <v>38</v>
      </c>
      <c r="J17530" s="38" t="str">
        <f t="shared" si="1107"/>
        <v>Medium</v>
      </c>
      <c r="K17530" s="38" t="s">
        <v>12986</v>
      </c>
      <c r="L17530" s="48">
        <v>1469.44</v>
      </c>
      <c r="M17530" s="34">
        <v>596.54999999999995</v>
      </c>
      <c r="N17530" s="40">
        <v>41047</v>
      </c>
      <c r="O17530" s="50">
        <f t="shared" si="1108"/>
        <v>872.8900000000001</v>
      </c>
      <c r="P17530" s="50" t="e">
        <f>LOOKUP(C17530,CustomerDemographic!A17529:N20718,CustomerDemographic!D17529:D20718)</f>
        <v>#N/A</v>
      </c>
      <c r="Q17530" s="31" t="e">
        <f>LOOKUP(C17530,CustomerDemographic!A17529:N20718,CustomerDemographic!E17529:E20718)</f>
        <v>#N/A</v>
      </c>
      <c r="R17530" s="68" t="e">
        <f>LOOKUP(C17530,CustomerDemographic!A17529:N20718,CustomerDemographic!F17529:F20718)</f>
        <v>#N/A</v>
      </c>
      <c r="S17530" s="46" t="e">
        <f>LOOKUP(C17530,CustomerDemographic!A17529:N20718,CustomerDemographic!G17529:G20718)</f>
        <v>#N/A</v>
      </c>
      <c r="T17530" s="46"/>
      <c r="U17530" s="31" t="e">
        <f>LOOKUP(C17530,CustomerDemographic!A17529:N20718,CustomerDemographic!I17529:I20718)</f>
        <v>#N/A</v>
      </c>
      <c r="V17530" s="38" t="e">
        <f>LOOKUP(C17530,CustomerDemographic!A17529:N20718,CustomerDemographic!J17529:J20718)</f>
        <v>#N/A</v>
      </c>
      <c r="W17530" s="31" t="e">
        <f>LOOKUP(C17530,CustomerDemographic!A17529:N20718,CustomerDemographic!K17529:K20718)</f>
        <v>#N/A</v>
      </c>
      <c r="X17530" s="31" t="e">
        <f>LOOKUP(C17530,CustomerDemographic!A17529:N20718,CustomerDemographic!L17529:L20718)</f>
        <v>#N/A</v>
      </c>
      <c r="Y17530" s="31" t="e">
        <f>LOOKUP(C17530,CustomerDemographic!A17529:N20718,CustomerDemographic!M17529:M20718)</f>
        <v>#N/A</v>
      </c>
      <c r="Z17530" s="31" t="e">
        <f>LOOKUP(C17530,CustomerDemographic!A17529:N20718,CustomerDemographic!N17529:N20718)</f>
        <v>#N/A</v>
      </c>
      <c r="AA17530" s="31" t="e">
        <f>LOOKUP(C17530,CustomerAddress!A17529:F21528,CustomerAddress!C17529:C21528)</f>
        <v>#N/A</v>
      </c>
      <c r="AB17530" s="31" t="e">
        <f>LOOKUP(C17530,CustomerAddress!A17529:F21528,CustomerAddress!D17529:D21528)</f>
        <v>#N/A</v>
      </c>
      <c r="AC17530" s="31" t="e">
        <f>LOOKUP(C17530,CustomerAddress!A17529:F21528,CustomerAddress!F17529:F21528)</f>
        <v>#N/A</v>
      </c>
      <c r="AD17530" s="31">
        <f t="shared" si="1109"/>
        <v>77</v>
      </c>
    </row>
    <row r="17531" spans="1:30" s="31" customFormat="1" ht="15.75" hidden="1" customHeight="1" x14ac:dyDescent="0.15">
      <c r="A17531" s="31">
        <v>18033</v>
      </c>
      <c r="B17531" s="31">
        <v>3</v>
      </c>
      <c r="C17531" s="31">
        <v>2077</v>
      </c>
      <c r="D17531" s="43">
        <v>42872</v>
      </c>
      <c r="E17531" s="43"/>
      <c r="F17531" s="31" t="b">
        <v>0</v>
      </c>
      <c r="G17531" s="33" t="s">
        <v>37</v>
      </c>
      <c r="H17531" s="33" t="s">
        <v>39</v>
      </c>
      <c r="I17531" s="33" t="s">
        <v>38</v>
      </c>
      <c r="J17531" s="38" t="str">
        <f t="shared" si="1107"/>
        <v>Large</v>
      </c>
      <c r="K17531" s="38" t="s">
        <v>12987</v>
      </c>
      <c r="L17531" s="48">
        <v>2091.4699999999998</v>
      </c>
      <c r="M17531" s="34">
        <v>388.92</v>
      </c>
      <c r="N17531" s="40">
        <v>38573</v>
      </c>
      <c r="O17531" s="50">
        <f t="shared" si="1108"/>
        <v>1702.5499999999997</v>
      </c>
      <c r="P17531" s="50" t="e">
        <f>LOOKUP(C17531,CustomerDemographic!A17530:N20719,CustomerDemographic!D17530:D20719)</f>
        <v>#N/A</v>
      </c>
      <c r="Q17531" s="31" t="e">
        <f>LOOKUP(C17531,CustomerDemographic!A17530:N20719,CustomerDemographic!E17530:E20719)</f>
        <v>#N/A</v>
      </c>
      <c r="R17531" s="68" t="e">
        <f>LOOKUP(C17531,CustomerDemographic!A17530:N20719,CustomerDemographic!F17530:F20719)</f>
        <v>#N/A</v>
      </c>
      <c r="S17531" s="46" t="e">
        <f>LOOKUP(C17531,CustomerDemographic!A17530:N20719,CustomerDemographic!G17530:G20719)</f>
        <v>#N/A</v>
      </c>
      <c r="T17531" s="46"/>
      <c r="U17531" s="31" t="e">
        <f>LOOKUP(C17531,CustomerDemographic!A17530:N20719,CustomerDemographic!I17530:I20719)</f>
        <v>#N/A</v>
      </c>
      <c r="V17531" s="38" t="e">
        <f>LOOKUP(C17531,CustomerDemographic!A17530:N20719,CustomerDemographic!J17530:J20719)</f>
        <v>#N/A</v>
      </c>
      <c r="W17531" s="31" t="e">
        <f>LOOKUP(C17531,CustomerDemographic!A17530:N20719,CustomerDemographic!K17530:K20719)</f>
        <v>#N/A</v>
      </c>
      <c r="X17531" s="31" t="e">
        <f>LOOKUP(C17531,CustomerDemographic!A17530:N20719,CustomerDemographic!L17530:L20719)</f>
        <v>#N/A</v>
      </c>
      <c r="Y17531" s="31" t="e">
        <f>LOOKUP(C17531,CustomerDemographic!A17530:N20719,CustomerDemographic!M17530:M20719)</f>
        <v>#N/A</v>
      </c>
      <c r="Z17531" s="31" t="e">
        <f>LOOKUP(C17531,CustomerDemographic!A17530:N20719,CustomerDemographic!N17530:N20719)</f>
        <v>#N/A</v>
      </c>
      <c r="AA17531" s="31" t="e">
        <f>LOOKUP(C17531,CustomerAddress!A17530:F21529,CustomerAddress!C17530:C21529)</f>
        <v>#N/A</v>
      </c>
      <c r="AB17531" s="31" t="e">
        <f>LOOKUP(C17531,CustomerAddress!A17530:F21529,CustomerAddress!D17530:D21529)</f>
        <v>#N/A</v>
      </c>
      <c r="AC17531" s="31" t="e">
        <f>LOOKUP(C17531,CustomerAddress!A17530:F21529,CustomerAddress!F17530:F21529)</f>
        <v>#N/A</v>
      </c>
      <c r="AD17531" s="31">
        <f t="shared" si="1109"/>
        <v>227</v>
      </c>
    </row>
    <row r="17532" spans="1:30" s="31" customFormat="1" ht="15.75" hidden="1" customHeight="1" x14ac:dyDescent="0.15">
      <c r="A17532" s="31">
        <v>18034</v>
      </c>
      <c r="B17532" s="31">
        <v>60</v>
      </c>
      <c r="C17532" s="31">
        <v>2816</v>
      </c>
      <c r="D17532" s="43">
        <v>42805</v>
      </c>
      <c r="E17532" s="43"/>
      <c r="F17532" s="31" t="b">
        <v>0</v>
      </c>
      <c r="G17532" s="33" t="s">
        <v>37</v>
      </c>
      <c r="H17532" s="33" t="s">
        <v>42</v>
      </c>
      <c r="I17532" s="33" t="s">
        <v>38</v>
      </c>
      <c r="J17532" s="38" t="str">
        <f t="shared" si="1107"/>
        <v>Large</v>
      </c>
      <c r="K17532" s="38" t="s">
        <v>12987</v>
      </c>
      <c r="L17532" s="48">
        <v>1977.36</v>
      </c>
      <c r="M17532" s="34">
        <v>1759.85</v>
      </c>
      <c r="N17532" s="40">
        <v>40487</v>
      </c>
      <c r="O17532" s="50">
        <f t="shared" si="1108"/>
        <v>217.51</v>
      </c>
      <c r="P17532" s="50" t="e">
        <f>LOOKUP(C17532,CustomerDemographic!A17531:N20720,CustomerDemographic!D17531:D20720)</f>
        <v>#N/A</v>
      </c>
      <c r="Q17532" s="31" t="e">
        <f>LOOKUP(C17532,CustomerDemographic!A17531:N20720,CustomerDemographic!E17531:E20720)</f>
        <v>#N/A</v>
      </c>
      <c r="R17532" s="68" t="e">
        <f>LOOKUP(C17532,CustomerDemographic!A17531:N20720,CustomerDemographic!F17531:F20720)</f>
        <v>#N/A</v>
      </c>
      <c r="S17532" s="46" t="e">
        <f>LOOKUP(C17532,CustomerDemographic!A17531:N20720,CustomerDemographic!G17531:G20720)</f>
        <v>#N/A</v>
      </c>
      <c r="T17532" s="46"/>
      <c r="U17532" s="31" t="e">
        <f>LOOKUP(C17532,CustomerDemographic!A17531:N20720,CustomerDemographic!I17531:I20720)</f>
        <v>#N/A</v>
      </c>
      <c r="V17532" s="38" t="e">
        <f>LOOKUP(C17532,CustomerDemographic!A17531:N20720,CustomerDemographic!J17531:J20720)</f>
        <v>#N/A</v>
      </c>
      <c r="W17532" s="31" t="e">
        <f>LOOKUP(C17532,CustomerDemographic!A17531:N20720,CustomerDemographic!K17531:K20720)</f>
        <v>#N/A</v>
      </c>
      <c r="X17532" s="31" t="e">
        <f>LOOKUP(C17532,CustomerDemographic!A17531:N20720,CustomerDemographic!L17531:L20720)</f>
        <v>#N/A</v>
      </c>
      <c r="Y17532" s="31" t="e">
        <f>LOOKUP(C17532,CustomerDemographic!A17531:N20720,CustomerDemographic!M17531:M20720)</f>
        <v>#N/A</v>
      </c>
      <c r="Z17532" s="31" t="e">
        <f>LOOKUP(C17532,CustomerDemographic!A17531:N20720,CustomerDemographic!N17531:N20720)</f>
        <v>#N/A</v>
      </c>
      <c r="AA17532" s="31" t="e">
        <f>LOOKUP(C17532,CustomerAddress!A17531:F21530,CustomerAddress!C17531:C21530)</f>
        <v>#N/A</v>
      </c>
      <c r="AB17532" s="31" t="e">
        <f>LOOKUP(C17532,CustomerAddress!A17531:F21530,CustomerAddress!D17531:D21530)</f>
        <v>#N/A</v>
      </c>
      <c r="AC17532" s="31" t="e">
        <f>LOOKUP(C17532,CustomerAddress!A17531:F21530,CustomerAddress!F17531:F21530)</f>
        <v>#N/A</v>
      </c>
      <c r="AD17532" s="31">
        <f t="shared" si="1109"/>
        <v>294</v>
      </c>
    </row>
    <row r="17533" spans="1:30" s="31" customFormat="1" ht="15.75" hidden="1" customHeight="1" x14ac:dyDescent="0.15">
      <c r="A17533" s="31">
        <v>18035</v>
      </c>
      <c r="B17533" s="31">
        <v>0</v>
      </c>
      <c r="C17533" s="31">
        <v>3495</v>
      </c>
      <c r="D17533" s="43">
        <v>42748</v>
      </c>
      <c r="E17533" s="43"/>
      <c r="F17533" s="31" t="b">
        <v>1</v>
      </c>
      <c r="G17533" s="33" t="s">
        <v>37</v>
      </c>
      <c r="H17533" s="33" t="s">
        <v>41</v>
      </c>
      <c r="I17533" s="33" t="s">
        <v>43</v>
      </c>
      <c r="J17533" s="38" t="str">
        <f t="shared" si="1107"/>
        <v>Small</v>
      </c>
      <c r="K17533" s="38" t="s">
        <v>3629</v>
      </c>
      <c r="L17533" s="48">
        <v>544.04999999999995</v>
      </c>
      <c r="M17533" s="34">
        <v>376.84</v>
      </c>
      <c r="N17533" s="40">
        <v>38647</v>
      </c>
      <c r="O17533" s="50">
        <f t="shared" si="1108"/>
        <v>167.20999999999998</v>
      </c>
      <c r="P17533" s="50" t="e">
        <f>LOOKUP(C17533,CustomerDemographic!A17532:N20721,CustomerDemographic!D17532:D20721)</f>
        <v>#N/A</v>
      </c>
      <c r="Q17533" s="31" t="e">
        <f>LOOKUP(C17533,CustomerDemographic!A17532:N20721,CustomerDemographic!E17532:E20721)</f>
        <v>#N/A</v>
      </c>
      <c r="R17533" s="68" t="e">
        <f>LOOKUP(C17533,CustomerDemographic!A17532:N20721,CustomerDemographic!F17532:F20721)</f>
        <v>#N/A</v>
      </c>
      <c r="S17533" s="46" t="e">
        <f>LOOKUP(C17533,CustomerDemographic!A17532:N20721,CustomerDemographic!G17532:G20721)</f>
        <v>#N/A</v>
      </c>
      <c r="T17533" s="46"/>
      <c r="U17533" s="31" t="e">
        <f>LOOKUP(C17533,CustomerDemographic!A17532:N20721,CustomerDemographic!I17532:I20721)</f>
        <v>#N/A</v>
      </c>
      <c r="V17533" s="38" t="e">
        <f>LOOKUP(C17533,CustomerDemographic!A17532:N20721,CustomerDemographic!J17532:J20721)</f>
        <v>#N/A</v>
      </c>
      <c r="W17533" s="31" t="e">
        <f>LOOKUP(C17533,CustomerDemographic!A17532:N20721,CustomerDemographic!K17532:K20721)</f>
        <v>#N/A</v>
      </c>
      <c r="X17533" s="31" t="e">
        <f>LOOKUP(C17533,CustomerDemographic!A17532:N20721,CustomerDemographic!L17532:L20721)</f>
        <v>#N/A</v>
      </c>
      <c r="Y17533" s="31" t="e">
        <f>LOOKUP(C17533,CustomerDemographic!A17532:N20721,CustomerDemographic!M17532:M20721)</f>
        <v>#N/A</v>
      </c>
      <c r="Z17533" s="31" t="e">
        <f>LOOKUP(C17533,CustomerDemographic!A17532:N20721,CustomerDemographic!N17532:N20721)</f>
        <v>#N/A</v>
      </c>
      <c r="AA17533" s="31" t="e">
        <f>LOOKUP(C17533,CustomerAddress!A17532:F21531,CustomerAddress!C17532:C21531)</f>
        <v>#N/A</v>
      </c>
      <c r="AB17533" s="31" t="e">
        <f>LOOKUP(C17533,CustomerAddress!A17532:F21531,CustomerAddress!D17532:D21531)</f>
        <v>#N/A</v>
      </c>
      <c r="AC17533" s="31" t="e">
        <f>LOOKUP(C17533,CustomerAddress!A17532:F21531,CustomerAddress!F17532:F21531)</f>
        <v>#N/A</v>
      </c>
      <c r="AD17533" s="31">
        <f t="shared" si="1109"/>
        <v>351</v>
      </c>
    </row>
    <row r="17534" spans="1:30" s="31" customFormat="1" ht="15.75" hidden="1" customHeight="1" x14ac:dyDescent="0.15">
      <c r="A17534" s="31">
        <v>18036</v>
      </c>
      <c r="B17534" s="31">
        <v>3</v>
      </c>
      <c r="C17534" s="31">
        <v>3470</v>
      </c>
      <c r="D17534" s="43">
        <v>42852</v>
      </c>
      <c r="E17534" s="43"/>
      <c r="F17534" s="31" t="b">
        <v>1</v>
      </c>
      <c r="G17534" s="33" t="s">
        <v>37</v>
      </c>
      <c r="H17534" s="33" t="s">
        <v>39</v>
      </c>
      <c r="I17534" s="33" t="s">
        <v>38</v>
      </c>
      <c r="J17534" s="38" t="str">
        <f t="shared" si="1107"/>
        <v>Medium</v>
      </c>
      <c r="K17534" s="38" t="s">
        <v>12986</v>
      </c>
      <c r="L17534" s="48">
        <v>2091.4699999999998</v>
      </c>
      <c r="M17534" s="34">
        <v>388.92</v>
      </c>
      <c r="N17534" s="40">
        <v>35560</v>
      </c>
      <c r="O17534" s="50">
        <f t="shared" si="1108"/>
        <v>1702.5499999999997</v>
      </c>
      <c r="P17534" s="50" t="e">
        <f>LOOKUP(C17534,CustomerDemographic!A17533:N20722,CustomerDemographic!D17533:D20722)</f>
        <v>#N/A</v>
      </c>
      <c r="Q17534" s="31" t="e">
        <f>LOOKUP(C17534,CustomerDemographic!A17533:N20722,CustomerDemographic!E17533:E20722)</f>
        <v>#N/A</v>
      </c>
      <c r="R17534" s="68" t="e">
        <f>LOOKUP(C17534,CustomerDemographic!A17533:N20722,CustomerDemographic!F17533:F20722)</f>
        <v>#N/A</v>
      </c>
      <c r="S17534" s="46" t="e">
        <f>LOOKUP(C17534,CustomerDemographic!A17533:N20722,CustomerDemographic!G17533:G20722)</f>
        <v>#N/A</v>
      </c>
      <c r="T17534" s="46"/>
      <c r="U17534" s="31" t="e">
        <f>LOOKUP(C17534,CustomerDemographic!A17533:N20722,CustomerDemographic!I17533:I20722)</f>
        <v>#N/A</v>
      </c>
      <c r="V17534" s="38" t="e">
        <f>LOOKUP(C17534,CustomerDemographic!A17533:N20722,CustomerDemographic!J17533:J20722)</f>
        <v>#N/A</v>
      </c>
      <c r="W17534" s="31" t="e">
        <f>LOOKUP(C17534,CustomerDemographic!A17533:N20722,CustomerDemographic!K17533:K20722)</f>
        <v>#N/A</v>
      </c>
      <c r="X17534" s="31" t="e">
        <f>LOOKUP(C17534,CustomerDemographic!A17533:N20722,CustomerDemographic!L17533:L20722)</f>
        <v>#N/A</v>
      </c>
      <c r="Y17534" s="31" t="e">
        <f>LOOKUP(C17534,CustomerDemographic!A17533:N20722,CustomerDemographic!M17533:M20722)</f>
        <v>#N/A</v>
      </c>
      <c r="Z17534" s="31" t="e">
        <f>LOOKUP(C17534,CustomerDemographic!A17533:N20722,CustomerDemographic!N17533:N20722)</f>
        <v>#N/A</v>
      </c>
      <c r="AA17534" s="31" t="e">
        <f>LOOKUP(C17534,CustomerAddress!A17533:F21532,CustomerAddress!C17533:C21532)</f>
        <v>#N/A</v>
      </c>
      <c r="AB17534" s="31" t="e">
        <f>LOOKUP(C17534,CustomerAddress!A17533:F21532,CustomerAddress!D17533:D21532)</f>
        <v>#N/A</v>
      </c>
      <c r="AC17534" s="31" t="e">
        <f>LOOKUP(C17534,CustomerAddress!A17533:F21532,CustomerAddress!F17533:F21532)</f>
        <v>#N/A</v>
      </c>
      <c r="AD17534" s="31">
        <f t="shared" si="1109"/>
        <v>247</v>
      </c>
    </row>
    <row r="17535" spans="1:30" s="31" customFormat="1" ht="15.75" hidden="1" customHeight="1" x14ac:dyDescent="0.15">
      <c r="A17535" s="31">
        <v>18037</v>
      </c>
      <c r="B17535" s="31">
        <v>96</v>
      </c>
      <c r="C17535" s="31">
        <v>3136</v>
      </c>
      <c r="D17535" s="43">
        <v>42764</v>
      </c>
      <c r="E17535" s="43"/>
      <c r="F17535" s="31" t="b">
        <v>0</v>
      </c>
      <c r="G17535" s="33" t="s">
        <v>37</v>
      </c>
      <c r="H17535" s="33" t="s">
        <v>44</v>
      </c>
      <c r="I17535" s="33" t="s">
        <v>43</v>
      </c>
      <c r="J17535" s="38" t="str">
        <f t="shared" si="1107"/>
        <v>Large</v>
      </c>
      <c r="K17535" s="38" t="s">
        <v>12987</v>
      </c>
      <c r="L17535" s="48">
        <v>1172.78</v>
      </c>
      <c r="M17535" s="34">
        <v>1043.77</v>
      </c>
      <c r="N17535" s="40">
        <v>35560</v>
      </c>
      <c r="O17535" s="50">
        <f t="shared" si="1108"/>
        <v>129.01</v>
      </c>
      <c r="P17535" s="50" t="e">
        <f>LOOKUP(C17535,CustomerDemographic!A17534:N20723,CustomerDemographic!D17534:D20723)</f>
        <v>#N/A</v>
      </c>
      <c r="Q17535" s="31" t="e">
        <f>LOOKUP(C17535,CustomerDemographic!A17534:N20723,CustomerDemographic!E17534:E20723)</f>
        <v>#N/A</v>
      </c>
      <c r="R17535" s="68" t="e">
        <f>LOOKUP(C17535,CustomerDemographic!A17534:N20723,CustomerDemographic!F17534:F20723)</f>
        <v>#N/A</v>
      </c>
      <c r="S17535" s="46" t="e">
        <f>LOOKUP(C17535,CustomerDemographic!A17534:N20723,CustomerDemographic!G17534:G20723)</f>
        <v>#N/A</v>
      </c>
      <c r="T17535" s="46"/>
      <c r="U17535" s="31" t="e">
        <f>LOOKUP(C17535,CustomerDemographic!A17534:N20723,CustomerDemographic!I17534:I20723)</f>
        <v>#N/A</v>
      </c>
      <c r="V17535" s="38" t="e">
        <f>LOOKUP(C17535,CustomerDemographic!A17534:N20723,CustomerDemographic!J17534:J20723)</f>
        <v>#N/A</v>
      </c>
      <c r="W17535" s="31" t="e">
        <f>LOOKUP(C17535,CustomerDemographic!A17534:N20723,CustomerDemographic!K17534:K20723)</f>
        <v>#N/A</v>
      </c>
      <c r="X17535" s="31" t="e">
        <f>LOOKUP(C17535,CustomerDemographic!A17534:N20723,CustomerDemographic!L17534:L20723)</f>
        <v>#N/A</v>
      </c>
      <c r="Y17535" s="31" t="e">
        <f>LOOKUP(C17535,CustomerDemographic!A17534:N20723,CustomerDemographic!M17534:M20723)</f>
        <v>#N/A</v>
      </c>
      <c r="Z17535" s="31" t="e">
        <f>LOOKUP(C17535,CustomerDemographic!A17534:N20723,CustomerDemographic!N17534:N20723)</f>
        <v>#N/A</v>
      </c>
      <c r="AA17535" s="31" t="e">
        <f>LOOKUP(C17535,CustomerAddress!A17534:F21533,CustomerAddress!C17534:C21533)</f>
        <v>#N/A</v>
      </c>
      <c r="AB17535" s="31" t="e">
        <f>LOOKUP(C17535,CustomerAddress!A17534:F21533,CustomerAddress!D17534:D21533)</f>
        <v>#N/A</v>
      </c>
      <c r="AC17535" s="31" t="e">
        <f>LOOKUP(C17535,CustomerAddress!A17534:F21533,CustomerAddress!F17534:F21533)</f>
        <v>#N/A</v>
      </c>
      <c r="AD17535" s="31">
        <f t="shared" si="1109"/>
        <v>335</v>
      </c>
    </row>
    <row r="17536" spans="1:30" s="31" customFormat="1" ht="15.75" hidden="1" customHeight="1" x14ac:dyDescent="0.15">
      <c r="A17536" s="31">
        <v>18038</v>
      </c>
      <c r="B17536" s="31">
        <v>34</v>
      </c>
      <c r="C17536" s="31">
        <v>3255</v>
      </c>
      <c r="D17536" s="43">
        <v>42925</v>
      </c>
      <c r="E17536" s="43"/>
      <c r="F17536" s="31" t="b">
        <v>0</v>
      </c>
      <c r="G17536" s="33" t="s">
        <v>37</v>
      </c>
      <c r="H17536" s="33" t="s">
        <v>44</v>
      </c>
      <c r="I17536" s="33" t="s">
        <v>38</v>
      </c>
      <c r="J17536" s="38" t="str">
        <f t="shared" si="1107"/>
        <v>Small</v>
      </c>
      <c r="K17536" s="38" t="s">
        <v>3629</v>
      </c>
      <c r="L17536" s="48">
        <v>1231.1500000000001</v>
      </c>
      <c r="M17536" s="34">
        <v>161.6</v>
      </c>
      <c r="N17536" s="40">
        <v>38216</v>
      </c>
      <c r="O17536" s="50">
        <f t="shared" si="1108"/>
        <v>1069.5500000000002</v>
      </c>
      <c r="P17536" s="50" t="e">
        <f>LOOKUP(C17536,CustomerDemographic!A17535:N20724,CustomerDemographic!D17535:D20724)</f>
        <v>#N/A</v>
      </c>
      <c r="Q17536" s="31" t="e">
        <f>LOOKUP(C17536,CustomerDemographic!A17535:N20724,CustomerDemographic!E17535:E20724)</f>
        <v>#N/A</v>
      </c>
      <c r="R17536" s="68" t="e">
        <f>LOOKUP(C17536,CustomerDemographic!A17535:N20724,CustomerDemographic!F17535:F20724)</f>
        <v>#N/A</v>
      </c>
      <c r="S17536" s="46" t="e">
        <f>LOOKUP(C17536,CustomerDemographic!A17535:N20724,CustomerDemographic!G17535:G20724)</f>
        <v>#N/A</v>
      </c>
      <c r="T17536" s="46"/>
      <c r="U17536" s="31" t="e">
        <f>LOOKUP(C17536,CustomerDemographic!A17535:N20724,CustomerDemographic!I17535:I20724)</f>
        <v>#N/A</v>
      </c>
      <c r="V17536" s="38" t="e">
        <f>LOOKUP(C17536,CustomerDemographic!A17535:N20724,CustomerDemographic!J17535:J20724)</f>
        <v>#N/A</v>
      </c>
      <c r="W17536" s="31" t="e">
        <f>LOOKUP(C17536,CustomerDemographic!A17535:N20724,CustomerDemographic!K17535:K20724)</f>
        <v>#N/A</v>
      </c>
      <c r="X17536" s="31" t="e">
        <f>LOOKUP(C17536,CustomerDemographic!A17535:N20724,CustomerDemographic!L17535:L20724)</f>
        <v>#N/A</v>
      </c>
      <c r="Y17536" s="31" t="e">
        <f>LOOKUP(C17536,CustomerDemographic!A17535:N20724,CustomerDemographic!M17535:M20724)</f>
        <v>#N/A</v>
      </c>
      <c r="Z17536" s="31" t="e">
        <f>LOOKUP(C17536,CustomerDemographic!A17535:N20724,CustomerDemographic!N17535:N20724)</f>
        <v>#N/A</v>
      </c>
      <c r="AA17536" s="31" t="e">
        <f>LOOKUP(C17536,CustomerAddress!A17535:F21534,CustomerAddress!C17535:C21534)</f>
        <v>#N/A</v>
      </c>
      <c r="AB17536" s="31" t="e">
        <f>LOOKUP(C17536,CustomerAddress!A17535:F21534,CustomerAddress!D17535:D21534)</f>
        <v>#N/A</v>
      </c>
      <c r="AC17536" s="31" t="e">
        <f>LOOKUP(C17536,CustomerAddress!A17535:F21534,CustomerAddress!F17535:F21534)</f>
        <v>#N/A</v>
      </c>
      <c r="AD17536" s="31">
        <f t="shared" si="1109"/>
        <v>174</v>
      </c>
    </row>
    <row r="17537" spans="1:30" s="31" customFormat="1" ht="15.75" hidden="1" customHeight="1" x14ac:dyDescent="0.15">
      <c r="A17537" s="31">
        <v>18039</v>
      </c>
      <c r="B17537" s="31">
        <v>17</v>
      </c>
      <c r="C17537" s="31">
        <v>2451</v>
      </c>
      <c r="D17537" s="43">
        <v>43082</v>
      </c>
      <c r="E17537" s="43"/>
      <c r="F17537" s="31" t="b">
        <v>1</v>
      </c>
      <c r="G17537" s="33" t="s">
        <v>37</v>
      </c>
      <c r="H17537" s="36" t="s">
        <v>12747</v>
      </c>
      <c r="I17537" s="33" t="s">
        <v>38</v>
      </c>
      <c r="J17537" s="38" t="str">
        <f t="shared" si="1107"/>
        <v>Medium</v>
      </c>
      <c r="K17537" s="38" t="s">
        <v>12986</v>
      </c>
      <c r="L17537" s="48">
        <v>1024.6600000000001</v>
      </c>
      <c r="M17537" s="34">
        <v>614.79999999999995</v>
      </c>
      <c r="N17537" s="40">
        <v>42404</v>
      </c>
      <c r="O17537" s="50">
        <f t="shared" si="1108"/>
        <v>409.86000000000013</v>
      </c>
      <c r="P17537" s="50" t="e">
        <f>LOOKUP(C17537,CustomerDemographic!A17536:N20725,CustomerDemographic!D17536:D20725)</f>
        <v>#N/A</v>
      </c>
      <c r="Q17537" s="31" t="e">
        <f>LOOKUP(C17537,CustomerDemographic!A17536:N20725,CustomerDemographic!E17536:E20725)</f>
        <v>#N/A</v>
      </c>
      <c r="R17537" s="68" t="e">
        <f>LOOKUP(C17537,CustomerDemographic!A17536:N20725,CustomerDemographic!F17536:F20725)</f>
        <v>#N/A</v>
      </c>
      <c r="S17537" s="46" t="e">
        <f>LOOKUP(C17537,CustomerDemographic!A17536:N20725,CustomerDemographic!G17536:G20725)</f>
        <v>#N/A</v>
      </c>
      <c r="T17537" s="46"/>
      <c r="U17537" s="31" t="e">
        <f>LOOKUP(C17537,CustomerDemographic!A17536:N20725,CustomerDemographic!I17536:I20725)</f>
        <v>#N/A</v>
      </c>
      <c r="V17537" s="38" t="e">
        <f>LOOKUP(C17537,CustomerDemographic!A17536:N20725,CustomerDemographic!J17536:J20725)</f>
        <v>#N/A</v>
      </c>
      <c r="W17537" s="31" t="e">
        <f>LOOKUP(C17537,CustomerDemographic!A17536:N20725,CustomerDemographic!K17536:K20725)</f>
        <v>#N/A</v>
      </c>
      <c r="X17537" s="31" t="e">
        <f>LOOKUP(C17537,CustomerDemographic!A17536:N20725,CustomerDemographic!L17536:L20725)</f>
        <v>#N/A</v>
      </c>
      <c r="Y17537" s="31" t="e">
        <f>LOOKUP(C17537,CustomerDemographic!A17536:N20725,CustomerDemographic!M17536:M20725)</f>
        <v>#N/A</v>
      </c>
      <c r="Z17537" s="31" t="e">
        <f>LOOKUP(C17537,CustomerDemographic!A17536:N20725,CustomerDemographic!N17536:N20725)</f>
        <v>#N/A</v>
      </c>
      <c r="AA17537" s="31" t="e">
        <f>LOOKUP(C17537,CustomerAddress!A17536:F21535,CustomerAddress!C17536:C21535)</f>
        <v>#N/A</v>
      </c>
      <c r="AB17537" s="31" t="e">
        <f>LOOKUP(C17537,CustomerAddress!A17536:F21535,CustomerAddress!D17536:D21535)</f>
        <v>#N/A</v>
      </c>
      <c r="AC17537" s="31" t="e">
        <f>LOOKUP(C17537,CustomerAddress!A17536:F21535,CustomerAddress!F17536:F21535)</f>
        <v>#N/A</v>
      </c>
      <c r="AD17537" s="31">
        <f t="shared" si="1109"/>
        <v>17</v>
      </c>
    </row>
    <row r="17538" spans="1:30" s="31" customFormat="1" ht="15.75" hidden="1" customHeight="1" x14ac:dyDescent="0.15">
      <c r="A17538" s="31">
        <v>18040</v>
      </c>
      <c r="B17538" s="31">
        <v>59</v>
      </c>
      <c r="C17538" s="31">
        <v>433</v>
      </c>
      <c r="D17538" s="43">
        <v>42971</v>
      </c>
      <c r="E17538" s="43"/>
      <c r="F17538" s="31" t="b">
        <v>0</v>
      </c>
      <c r="G17538" s="33" t="s">
        <v>37</v>
      </c>
      <c r="H17538" s="36" t="s">
        <v>12747</v>
      </c>
      <c r="I17538" s="33" t="s">
        <v>38</v>
      </c>
      <c r="J17538" s="38" t="str">
        <f t="shared" ref="J17538:J17601" si="1110">PROPER(K17538)</f>
        <v>Medium</v>
      </c>
      <c r="K17538" s="38" t="s">
        <v>12986</v>
      </c>
      <c r="L17538" s="48">
        <v>1061.56</v>
      </c>
      <c r="M17538" s="34">
        <v>733.58</v>
      </c>
      <c r="N17538" s="40">
        <v>34170</v>
      </c>
      <c r="O17538" s="50">
        <f t="shared" si="1108"/>
        <v>327.9799999999999</v>
      </c>
      <c r="P17538" s="50" t="e">
        <f>LOOKUP(C17538,CustomerDemographic!A17537:N20726,CustomerDemographic!D17537:D20726)</f>
        <v>#N/A</v>
      </c>
      <c r="Q17538" s="31" t="e">
        <f>LOOKUP(C17538,CustomerDemographic!A17537:N20726,CustomerDemographic!E17537:E20726)</f>
        <v>#N/A</v>
      </c>
      <c r="R17538" s="68" t="e">
        <f>LOOKUP(C17538,CustomerDemographic!A17537:N20726,CustomerDemographic!F17537:F20726)</f>
        <v>#N/A</v>
      </c>
      <c r="S17538" s="46" t="e">
        <f>LOOKUP(C17538,CustomerDemographic!A17537:N20726,CustomerDemographic!G17537:G20726)</f>
        <v>#N/A</v>
      </c>
      <c r="T17538" s="46"/>
      <c r="U17538" s="31" t="e">
        <f>LOOKUP(C17538,CustomerDemographic!A17537:N20726,CustomerDemographic!I17537:I20726)</f>
        <v>#N/A</v>
      </c>
      <c r="V17538" s="38" t="e">
        <f>LOOKUP(C17538,CustomerDemographic!A17537:N20726,CustomerDemographic!J17537:J20726)</f>
        <v>#N/A</v>
      </c>
      <c r="W17538" s="31" t="e">
        <f>LOOKUP(C17538,CustomerDemographic!A17537:N20726,CustomerDemographic!K17537:K20726)</f>
        <v>#N/A</v>
      </c>
      <c r="X17538" s="31" t="e">
        <f>LOOKUP(C17538,CustomerDemographic!A17537:N20726,CustomerDemographic!L17537:L20726)</f>
        <v>#N/A</v>
      </c>
      <c r="Y17538" s="31" t="e">
        <f>LOOKUP(C17538,CustomerDemographic!A17537:N20726,CustomerDemographic!M17537:M20726)</f>
        <v>#N/A</v>
      </c>
      <c r="Z17538" s="31" t="e">
        <f>LOOKUP(C17538,CustomerDemographic!A17537:N20726,CustomerDemographic!N17537:N20726)</f>
        <v>#N/A</v>
      </c>
      <c r="AA17538" s="31" t="e">
        <f>LOOKUP(C17538,CustomerAddress!A17537:F21536,CustomerAddress!C17537:C21536)</f>
        <v>#N/A</v>
      </c>
      <c r="AB17538" s="31" t="e">
        <f>LOOKUP(C17538,CustomerAddress!A17537:F21536,CustomerAddress!D17537:D21536)</f>
        <v>#N/A</v>
      </c>
      <c r="AC17538" s="31" t="e">
        <f>LOOKUP(C17538,CustomerAddress!A17537:F21536,CustomerAddress!F17537:F21536)</f>
        <v>#N/A</v>
      </c>
      <c r="AD17538" s="31">
        <f t="shared" si="1109"/>
        <v>128</v>
      </c>
    </row>
    <row r="17539" spans="1:30" s="31" customFormat="1" ht="15.75" hidden="1" customHeight="1" x14ac:dyDescent="0.15">
      <c r="A17539" s="31">
        <v>18041</v>
      </c>
      <c r="B17539" s="31">
        <v>27</v>
      </c>
      <c r="C17539" s="31">
        <v>3190</v>
      </c>
      <c r="D17539" s="43">
        <v>42826</v>
      </c>
      <c r="E17539" s="43"/>
      <c r="F17539" s="31" t="b">
        <v>1</v>
      </c>
      <c r="G17539" s="33" t="s">
        <v>37</v>
      </c>
      <c r="H17539" s="33" t="s">
        <v>39</v>
      </c>
      <c r="I17539" s="33" t="s">
        <v>38</v>
      </c>
      <c r="J17539" s="38" t="str">
        <f t="shared" si="1110"/>
        <v>Large</v>
      </c>
      <c r="K17539" s="38" t="s">
        <v>12987</v>
      </c>
      <c r="L17539" s="48">
        <v>499.53</v>
      </c>
      <c r="M17539" s="34">
        <v>388.72</v>
      </c>
      <c r="N17539" s="40">
        <v>36334</v>
      </c>
      <c r="O17539" s="50">
        <f t="shared" ref="O17539:O17602" si="1111">L17539-M17539</f>
        <v>110.80999999999995</v>
      </c>
      <c r="P17539" s="50" t="e">
        <f>LOOKUP(C17539,CustomerDemographic!A17538:N20727,CustomerDemographic!D17538:D20727)</f>
        <v>#N/A</v>
      </c>
      <c r="Q17539" s="31" t="e">
        <f>LOOKUP(C17539,CustomerDemographic!A17538:N20727,CustomerDemographic!E17538:E20727)</f>
        <v>#N/A</v>
      </c>
      <c r="R17539" s="68" t="e">
        <f>LOOKUP(C17539,CustomerDemographic!A17538:N20727,CustomerDemographic!F17538:F20727)</f>
        <v>#N/A</v>
      </c>
      <c r="S17539" s="46" t="e">
        <f>LOOKUP(C17539,CustomerDemographic!A17538:N20727,CustomerDemographic!G17538:G20727)</f>
        <v>#N/A</v>
      </c>
      <c r="T17539" s="46"/>
      <c r="U17539" s="31" t="e">
        <f>LOOKUP(C17539,CustomerDemographic!A17538:N20727,CustomerDemographic!I17538:I20727)</f>
        <v>#N/A</v>
      </c>
      <c r="V17539" s="38" t="e">
        <f>LOOKUP(C17539,CustomerDemographic!A17538:N20727,CustomerDemographic!J17538:J20727)</f>
        <v>#N/A</v>
      </c>
      <c r="W17539" s="31" t="e">
        <f>LOOKUP(C17539,CustomerDemographic!A17538:N20727,CustomerDemographic!K17538:K20727)</f>
        <v>#N/A</v>
      </c>
      <c r="X17539" s="31" t="e">
        <f>LOOKUP(C17539,CustomerDemographic!A17538:N20727,CustomerDemographic!L17538:L20727)</f>
        <v>#N/A</v>
      </c>
      <c r="Y17539" s="31" t="e">
        <f>LOOKUP(C17539,CustomerDemographic!A17538:N20727,CustomerDemographic!M17538:M20727)</f>
        <v>#N/A</v>
      </c>
      <c r="Z17539" s="31" t="e">
        <f>LOOKUP(C17539,CustomerDemographic!A17538:N20727,CustomerDemographic!N17538:N20727)</f>
        <v>#N/A</v>
      </c>
      <c r="AA17539" s="31" t="e">
        <f>LOOKUP(C17539,CustomerAddress!A17538:F21537,CustomerAddress!C17538:C21537)</f>
        <v>#N/A</v>
      </c>
      <c r="AB17539" s="31" t="e">
        <f>LOOKUP(C17539,CustomerAddress!A17538:F21537,CustomerAddress!D17538:D21537)</f>
        <v>#N/A</v>
      </c>
      <c r="AC17539" s="31" t="e">
        <f>LOOKUP(C17539,CustomerAddress!A17538:F21537,CustomerAddress!F17538:F21537)</f>
        <v>#N/A</v>
      </c>
      <c r="AD17539" s="31">
        <f t="shared" ref="AD17539:AD17602" si="1112">$AF$2-D17539</f>
        <v>273</v>
      </c>
    </row>
    <row r="17540" spans="1:30" s="31" customFormat="1" ht="15.75" hidden="1" customHeight="1" x14ac:dyDescent="0.15">
      <c r="A17540" s="31">
        <v>18042</v>
      </c>
      <c r="B17540" s="31">
        <v>25</v>
      </c>
      <c r="C17540" s="31">
        <v>1561</v>
      </c>
      <c r="D17540" s="43">
        <v>43043</v>
      </c>
      <c r="E17540" s="43"/>
      <c r="F17540" s="31" t="b">
        <v>0</v>
      </c>
      <c r="G17540" s="33" t="s">
        <v>37</v>
      </c>
      <c r="H17540" s="33" t="s">
        <v>42</v>
      </c>
      <c r="I17540" s="33" t="s">
        <v>43</v>
      </c>
      <c r="J17540" s="38" t="str">
        <f t="shared" si="1110"/>
        <v>Medium</v>
      </c>
      <c r="K17540" s="38" t="s">
        <v>12986</v>
      </c>
      <c r="L17540" s="48">
        <v>1538.99</v>
      </c>
      <c r="M17540" s="34">
        <v>829.65</v>
      </c>
      <c r="N17540" s="40">
        <v>33888</v>
      </c>
      <c r="O17540" s="50">
        <f t="shared" si="1111"/>
        <v>709.34</v>
      </c>
      <c r="P17540" s="50" t="e">
        <f>LOOKUP(C17540,CustomerDemographic!A17539:N20728,CustomerDemographic!D17539:D20728)</f>
        <v>#N/A</v>
      </c>
      <c r="Q17540" s="31" t="e">
        <f>LOOKUP(C17540,CustomerDemographic!A17539:N20728,CustomerDemographic!E17539:E20728)</f>
        <v>#N/A</v>
      </c>
      <c r="R17540" s="68" t="e">
        <f>LOOKUP(C17540,CustomerDemographic!A17539:N20728,CustomerDemographic!F17539:F20728)</f>
        <v>#N/A</v>
      </c>
      <c r="S17540" s="46" t="e">
        <f>LOOKUP(C17540,CustomerDemographic!A17539:N20728,CustomerDemographic!G17539:G20728)</f>
        <v>#N/A</v>
      </c>
      <c r="T17540" s="46"/>
      <c r="U17540" s="31" t="e">
        <f>LOOKUP(C17540,CustomerDemographic!A17539:N20728,CustomerDemographic!I17539:I20728)</f>
        <v>#N/A</v>
      </c>
      <c r="V17540" s="38" t="e">
        <f>LOOKUP(C17540,CustomerDemographic!A17539:N20728,CustomerDemographic!J17539:J20728)</f>
        <v>#N/A</v>
      </c>
      <c r="W17540" s="31" t="e">
        <f>LOOKUP(C17540,CustomerDemographic!A17539:N20728,CustomerDemographic!K17539:K20728)</f>
        <v>#N/A</v>
      </c>
      <c r="X17540" s="31" t="e">
        <f>LOOKUP(C17540,CustomerDemographic!A17539:N20728,CustomerDemographic!L17539:L20728)</f>
        <v>#N/A</v>
      </c>
      <c r="Y17540" s="31" t="e">
        <f>LOOKUP(C17540,CustomerDemographic!A17539:N20728,CustomerDemographic!M17539:M20728)</f>
        <v>#N/A</v>
      </c>
      <c r="Z17540" s="31" t="e">
        <f>LOOKUP(C17540,CustomerDemographic!A17539:N20728,CustomerDemographic!N17539:N20728)</f>
        <v>#N/A</v>
      </c>
      <c r="AA17540" s="31" t="e">
        <f>LOOKUP(C17540,CustomerAddress!A17539:F21538,CustomerAddress!C17539:C21538)</f>
        <v>#N/A</v>
      </c>
      <c r="AB17540" s="31" t="e">
        <f>LOOKUP(C17540,CustomerAddress!A17539:F21538,CustomerAddress!D17539:D21538)</f>
        <v>#N/A</v>
      </c>
      <c r="AC17540" s="31" t="e">
        <f>LOOKUP(C17540,CustomerAddress!A17539:F21538,CustomerAddress!F17539:F21538)</f>
        <v>#N/A</v>
      </c>
      <c r="AD17540" s="31">
        <f t="shared" si="1112"/>
        <v>56</v>
      </c>
    </row>
    <row r="17541" spans="1:30" s="31" customFormat="1" ht="15.75" hidden="1" customHeight="1" x14ac:dyDescent="0.15">
      <c r="A17541" s="31">
        <v>18044</v>
      </c>
      <c r="B17541" s="31">
        <v>0</v>
      </c>
      <c r="C17541" s="31">
        <v>1990</v>
      </c>
      <c r="D17541" s="43">
        <v>42933</v>
      </c>
      <c r="E17541" s="43"/>
      <c r="F17541" s="31" t="b">
        <v>1</v>
      </c>
      <c r="G17541" s="33" t="s">
        <v>37</v>
      </c>
      <c r="H17541" s="33" t="s">
        <v>39</v>
      </c>
      <c r="I17541" s="33" t="s">
        <v>38</v>
      </c>
      <c r="J17541" s="38" t="str">
        <f t="shared" si="1110"/>
        <v>Medium</v>
      </c>
      <c r="K17541" s="38" t="s">
        <v>12986</v>
      </c>
      <c r="L17541" s="48">
        <v>495.72</v>
      </c>
      <c r="M17541" s="34">
        <v>297.43</v>
      </c>
      <c r="N17541" s="40">
        <v>42105</v>
      </c>
      <c r="O17541" s="50">
        <f t="shared" si="1111"/>
        <v>198.29000000000002</v>
      </c>
      <c r="P17541" s="50" t="e">
        <f>LOOKUP(C17541,CustomerDemographic!A17540:N20729,CustomerDemographic!D17540:D20729)</f>
        <v>#N/A</v>
      </c>
      <c r="Q17541" s="31" t="e">
        <f>LOOKUP(C17541,CustomerDemographic!A17540:N20729,CustomerDemographic!E17540:E20729)</f>
        <v>#N/A</v>
      </c>
      <c r="R17541" s="68" t="e">
        <f>LOOKUP(C17541,CustomerDemographic!A17540:N20729,CustomerDemographic!F17540:F20729)</f>
        <v>#N/A</v>
      </c>
      <c r="S17541" s="46" t="e">
        <f>LOOKUP(C17541,CustomerDemographic!A17540:N20729,CustomerDemographic!G17540:G20729)</f>
        <v>#N/A</v>
      </c>
      <c r="T17541" s="46"/>
      <c r="U17541" s="31" t="e">
        <f>LOOKUP(C17541,CustomerDemographic!A17540:N20729,CustomerDemographic!I17540:I20729)</f>
        <v>#N/A</v>
      </c>
      <c r="V17541" s="38" t="e">
        <f>LOOKUP(C17541,CustomerDemographic!A17540:N20729,CustomerDemographic!J17540:J20729)</f>
        <v>#N/A</v>
      </c>
      <c r="W17541" s="31" t="e">
        <f>LOOKUP(C17541,CustomerDemographic!A17540:N20729,CustomerDemographic!K17540:K20729)</f>
        <v>#N/A</v>
      </c>
      <c r="X17541" s="31" t="e">
        <f>LOOKUP(C17541,CustomerDemographic!A17540:N20729,CustomerDemographic!L17540:L20729)</f>
        <v>#N/A</v>
      </c>
      <c r="Y17541" s="31" t="e">
        <f>LOOKUP(C17541,CustomerDemographic!A17540:N20729,CustomerDemographic!M17540:M20729)</f>
        <v>#N/A</v>
      </c>
      <c r="Z17541" s="31" t="e">
        <f>LOOKUP(C17541,CustomerDemographic!A17540:N20729,CustomerDemographic!N17540:N20729)</f>
        <v>#N/A</v>
      </c>
      <c r="AA17541" s="31" t="e">
        <f>LOOKUP(C17541,CustomerAddress!A17540:F21539,CustomerAddress!C17540:C21539)</f>
        <v>#N/A</v>
      </c>
      <c r="AB17541" s="31" t="e">
        <f>LOOKUP(C17541,CustomerAddress!A17540:F21539,CustomerAddress!D17540:D21539)</f>
        <v>#N/A</v>
      </c>
      <c r="AC17541" s="31" t="e">
        <f>LOOKUP(C17541,CustomerAddress!A17540:F21539,CustomerAddress!F17540:F21539)</f>
        <v>#N/A</v>
      </c>
      <c r="AD17541" s="31">
        <f t="shared" si="1112"/>
        <v>166</v>
      </c>
    </row>
    <row r="17542" spans="1:30" s="31" customFormat="1" ht="15.75" hidden="1" customHeight="1" x14ac:dyDescent="0.15">
      <c r="A17542" s="31">
        <v>18045</v>
      </c>
      <c r="B17542" s="31">
        <v>32</v>
      </c>
      <c r="C17542" s="31">
        <v>1815</v>
      </c>
      <c r="D17542" s="43">
        <v>42754</v>
      </c>
      <c r="E17542" s="43"/>
      <c r="F17542" s="31" t="b">
        <v>1</v>
      </c>
      <c r="G17542" s="33" t="s">
        <v>37</v>
      </c>
      <c r="H17542" s="33" t="s">
        <v>42</v>
      </c>
      <c r="I17542" s="33" t="s">
        <v>38</v>
      </c>
      <c r="J17542" s="38" t="str">
        <f t="shared" si="1110"/>
        <v>Medium</v>
      </c>
      <c r="K17542" s="38" t="s">
        <v>12986</v>
      </c>
      <c r="L17542" s="48">
        <v>642.70000000000005</v>
      </c>
      <c r="M17542" s="34">
        <v>211.37</v>
      </c>
      <c r="N17542" s="40">
        <v>36361</v>
      </c>
      <c r="O17542" s="50">
        <f t="shared" si="1111"/>
        <v>431.33000000000004</v>
      </c>
      <c r="P17542" s="50" t="e">
        <f>LOOKUP(C17542,CustomerDemographic!A17541:N20730,CustomerDemographic!D17541:D20730)</f>
        <v>#N/A</v>
      </c>
      <c r="Q17542" s="31" t="e">
        <f>LOOKUP(C17542,CustomerDemographic!A17541:N20730,CustomerDemographic!E17541:E20730)</f>
        <v>#N/A</v>
      </c>
      <c r="R17542" s="68" t="e">
        <f>LOOKUP(C17542,CustomerDemographic!A17541:N20730,CustomerDemographic!F17541:F20730)</f>
        <v>#N/A</v>
      </c>
      <c r="S17542" s="46" t="e">
        <f>LOOKUP(C17542,CustomerDemographic!A17541:N20730,CustomerDemographic!G17541:G20730)</f>
        <v>#N/A</v>
      </c>
      <c r="T17542" s="46"/>
      <c r="U17542" s="31" t="e">
        <f>LOOKUP(C17542,CustomerDemographic!A17541:N20730,CustomerDemographic!I17541:I20730)</f>
        <v>#N/A</v>
      </c>
      <c r="V17542" s="38" t="e">
        <f>LOOKUP(C17542,CustomerDemographic!A17541:N20730,CustomerDemographic!J17541:J20730)</f>
        <v>#N/A</v>
      </c>
      <c r="W17542" s="31" t="e">
        <f>LOOKUP(C17542,CustomerDemographic!A17541:N20730,CustomerDemographic!K17541:K20730)</f>
        <v>#N/A</v>
      </c>
      <c r="X17542" s="31" t="e">
        <f>LOOKUP(C17542,CustomerDemographic!A17541:N20730,CustomerDemographic!L17541:L20730)</f>
        <v>#N/A</v>
      </c>
      <c r="Y17542" s="31" t="e">
        <f>LOOKUP(C17542,CustomerDemographic!A17541:N20730,CustomerDemographic!M17541:M20730)</f>
        <v>#N/A</v>
      </c>
      <c r="Z17542" s="31" t="e">
        <f>LOOKUP(C17542,CustomerDemographic!A17541:N20730,CustomerDemographic!N17541:N20730)</f>
        <v>#N/A</v>
      </c>
      <c r="AA17542" s="31" t="e">
        <f>LOOKUP(C17542,CustomerAddress!A17541:F21540,CustomerAddress!C17541:C21540)</f>
        <v>#N/A</v>
      </c>
      <c r="AB17542" s="31" t="e">
        <f>LOOKUP(C17542,CustomerAddress!A17541:F21540,CustomerAddress!D17541:D21540)</f>
        <v>#N/A</v>
      </c>
      <c r="AC17542" s="31" t="e">
        <f>LOOKUP(C17542,CustomerAddress!A17541:F21540,CustomerAddress!F17541:F21540)</f>
        <v>#N/A</v>
      </c>
      <c r="AD17542" s="31">
        <f t="shared" si="1112"/>
        <v>345</v>
      </c>
    </row>
    <row r="17543" spans="1:30" s="31" customFormat="1" ht="15.75" hidden="1" customHeight="1" x14ac:dyDescent="0.15">
      <c r="A17543" s="31">
        <v>18046</v>
      </c>
      <c r="B17543" s="31">
        <v>60</v>
      </c>
      <c r="C17543" s="31">
        <v>1492</v>
      </c>
      <c r="D17543" s="43">
        <v>42802</v>
      </c>
      <c r="E17543" s="43"/>
      <c r="F17543" s="31" t="b">
        <v>1</v>
      </c>
      <c r="G17543" s="33" t="s">
        <v>37</v>
      </c>
      <c r="H17543" s="33" t="s">
        <v>42</v>
      </c>
      <c r="I17543" s="33" t="s">
        <v>38</v>
      </c>
      <c r="J17543" s="38" t="str">
        <f t="shared" si="1110"/>
        <v>Medium</v>
      </c>
      <c r="K17543" s="38" t="s">
        <v>12986</v>
      </c>
      <c r="L17543" s="48">
        <v>1977.36</v>
      </c>
      <c r="M17543" s="34">
        <v>1759.85</v>
      </c>
      <c r="N17543" s="40">
        <v>41848</v>
      </c>
      <c r="O17543" s="50">
        <f t="shared" si="1111"/>
        <v>217.51</v>
      </c>
      <c r="P17543" s="50" t="e">
        <f>LOOKUP(C17543,CustomerDemographic!A17542:N20731,CustomerDemographic!D17542:D20731)</f>
        <v>#N/A</v>
      </c>
      <c r="Q17543" s="31" t="e">
        <f>LOOKUP(C17543,CustomerDemographic!A17542:N20731,CustomerDemographic!E17542:E20731)</f>
        <v>#N/A</v>
      </c>
      <c r="R17543" s="68" t="e">
        <f>LOOKUP(C17543,CustomerDemographic!A17542:N20731,CustomerDemographic!F17542:F20731)</f>
        <v>#N/A</v>
      </c>
      <c r="S17543" s="46" t="e">
        <f>LOOKUP(C17543,CustomerDemographic!A17542:N20731,CustomerDemographic!G17542:G20731)</f>
        <v>#N/A</v>
      </c>
      <c r="T17543" s="46"/>
      <c r="U17543" s="31" t="e">
        <f>LOOKUP(C17543,CustomerDemographic!A17542:N20731,CustomerDemographic!I17542:I20731)</f>
        <v>#N/A</v>
      </c>
      <c r="V17543" s="38" t="e">
        <f>LOOKUP(C17543,CustomerDemographic!A17542:N20731,CustomerDemographic!J17542:J20731)</f>
        <v>#N/A</v>
      </c>
      <c r="W17543" s="31" t="e">
        <f>LOOKUP(C17543,CustomerDemographic!A17542:N20731,CustomerDemographic!K17542:K20731)</f>
        <v>#N/A</v>
      </c>
      <c r="X17543" s="31" t="e">
        <f>LOOKUP(C17543,CustomerDemographic!A17542:N20731,CustomerDemographic!L17542:L20731)</f>
        <v>#N/A</v>
      </c>
      <c r="Y17543" s="31" t="e">
        <f>LOOKUP(C17543,CustomerDemographic!A17542:N20731,CustomerDemographic!M17542:M20731)</f>
        <v>#N/A</v>
      </c>
      <c r="Z17543" s="31" t="e">
        <f>LOOKUP(C17543,CustomerDemographic!A17542:N20731,CustomerDemographic!N17542:N20731)</f>
        <v>#N/A</v>
      </c>
      <c r="AA17543" s="31" t="e">
        <f>LOOKUP(C17543,CustomerAddress!A17542:F21541,CustomerAddress!C17542:C21541)</f>
        <v>#N/A</v>
      </c>
      <c r="AB17543" s="31" t="e">
        <f>LOOKUP(C17543,CustomerAddress!A17542:F21541,CustomerAddress!D17542:D21541)</f>
        <v>#N/A</v>
      </c>
      <c r="AC17543" s="31" t="e">
        <f>LOOKUP(C17543,CustomerAddress!A17542:F21541,CustomerAddress!F17542:F21541)</f>
        <v>#N/A</v>
      </c>
      <c r="AD17543" s="31">
        <f t="shared" si="1112"/>
        <v>297</v>
      </c>
    </row>
    <row r="17544" spans="1:30" s="31" customFormat="1" ht="15.75" hidden="1" customHeight="1" x14ac:dyDescent="0.15">
      <c r="A17544" s="31">
        <v>18047</v>
      </c>
      <c r="B17544" s="31">
        <v>98</v>
      </c>
      <c r="C17544" s="31">
        <v>664</v>
      </c>
      <c r="D17544" s="43">
        <v>42747</v>
      </c>
      <c r="E17544" s="43"/>
      <c r="F17544" s="31" t="b">
        <v>1</v>
      </c>
      <c r="G17544" s="33" t="s">
        <v>37</v>
      </c>
      <c r="H17544" s="33" t="s">
        <v>40</v>
      </c>
      <c r="I17544" s="33" t="s">
        <v>38</v>
      </c>
      <c r="J17544" s="38" t="str">
        <f t="shared" si="1110"/>
        <v>Small</v>
      </c>
      <c r="K17544" s="38" t="s">
        <v>3629</v>
      </c>
      <c r="L17544" s="48">
        <v>795.34</v>
      </c>
      <c r="M17544" s="34">
        <v>101.58</v>
      </c>
      <c r="N17544" s="40">
        <v>35470</v>
      </c>
      <c r="O17544" s="50">
        <f t="shared" si="1111"/>
        <v>693.76</v>
      </c>
      <c r="P17544" s="50" t="e">
        <f>LOOKUP(C17544,CustomerDemographic!A17543:N20732,CustomerDemographic!D17543:D20732)</f>
        <v>#N/A</v>
      </c>
      <c r="Q17544" s="31" t="e">
        <f>LOOKUP(C17544,CustomerDemographic!A17543:N20732,CustomerDemographic!E17543:E20732)</f>
        <v>#N/A</v>
      </c>
      <c r="R17544" s="68" t="e">
        <f>LOOKUP(C17544,CustomerDemographic!A17543:N20732,CustomerDemographic!F17543:F20732)</f>
        <v>#N/A</v>
      </c>
      <c r="S17544" s="46" t="e">
        <f>LOOKUP(C17544,CustomerDemographic!A17543:N20732,CustomerDemographic!G17543:G20732)</f>
        <v>#N/A</v>
      </c>
      <c r="T17544" s="46"/>
      <c r="U17544" s="31" t="e">
        <f>LOOKUP(C17544,CustomerDemographic!A17543:N20732,CustomerDemographic!I17543:I20732)</f>
        <v>#N/A</v>
      </c>
      <c r="V17544" s="38" t="e">
        <f>LOOKUP(C17544,CustomerDemographic!A17543:N20732,CustomerDemographic!J17543:J20732)</f>
        <v>#N/A</v>
      </c>
      <c r="W17544" s="31" t="e">
        <f>LOOKUP(C17544,CustomerDemographic!A17543:N20732,CustomerDemographic!K17543:K20732)</f>
        <v>#N/A</v>
      </c>
      <c r="X17544" s="31" t="e">
        <f>LOOKUP(C17544,CustomerDemographic!A17543:N20732,CustomerDemographic!L17543:L20732)</f>
        <v>#N/A</v>
      </c>
      <c r="Y17544" s="31" t="e">
        <f>LOOKUP(C17544,CustomerDemographic!A17543:N20732,CustomerDemographic!M17543:M20732)</f>
        <v>#N/A</v>
      </c>
      <c r="Z17544" s="31" t="e">
        <f>LOOKUP(C17544,CustomerDemographic!A17543:N20732,CustomerDemographic!N17543:N20732)</f>
        <v>#N/A</v>
      </c>
      <c r="AA17544" s="31" t="e">
        <f>LOOKUP(C17544,CustomerAddress!A17543:F21542,CustomerAddress!C17543:C21542)</f>
        <v>#N/A</v>
      </c>
      <c r="AB17544" s="31" t="e">
        <f>LOOKUP(C17544,CustomerAddress!A17543:F21542,CustomerAddress!D17543:D21542)</f>
        <v>#N/A</v>
      </c>
      <c r="AC17544" s="31" t="e">
        <f>LOOKUP(C17544,CustomerAddress!A17543:F21542,CustomerAddress!F17543:F21542)</f>
        <v>#N/A</v>
      </c>
      <c r="AD17544" s="31">
        <f t="shared" si="1112"/>
        <v>352</v>
      </c>
    </row>
    <row r="17545" spans="1:30" s="31" customFormat="1" ht="15.75" hidden="1" customHeight="1" x14ac:dyDescent="0.15">
      <c r="A17545" s="31">
        <v>18048</v>
      </c>
      <c r="B17545" s="31">
        <v>3</v>
      </c>
      <c r="C17545" s="31">
        <v>1105</v>
      </c>
      <c r="D17545" s="43">
        <v>43083</v>
      </c>
      <c r="E17545" s="43"/>
      <c r="F17545" s="31" t="b">
        <v>0</v>
      </c>
      <c r="G17545" s="33" t="s">
        <v>37</v>
      </c>
      <c r="H17545" s="33" t="s">
        <v>39</v>
      </c>
      <c r="I17545" s="33" t="s">
        <v>38</v>
      </c>
      <c r="J17545" s="38" t="str">
        <f t="shared" si="1110"/>
        <v>Medium</v>
      </c>
      <c r="K17545" s="38" t="s">
        <v>12986</v>
      </c>
      <c r="L17545" s="48">
        <v>2091.4699999999998</v>
      </c>
      <c r="M17545" s="34">
        <v>388.92</v>
      </c>
      <c r="N17545" s="40">
        <v>41167</v>
      </c>
      <c r="O17545" s="50">
        <f t="shared" si="1111"/>
        <v>1702.5499999999997</v>
      </c>
      <c r="P17545" s="50" t="e">
        <f>LOOKUP(C17545,CustomerDemographic!A17544:N20733,CustomerDemographic!D17544:D20733)</f>
        <v>#N/A</v>
      </c>
      <c r="Q17545" s="31" t="e">
        <f>LOOKUP(C17545,CustomerDemographic!A17544:N20733,CustomerDemographic!E17544:E20733)</f>
        <v>#N/A</v>
      </c>
      <c r="R17545" s="68" t="e">
        <f>LOOKUP(C17545,CustomerDemographic!A17544:N20733,CustomerDemographic!F17544:F20733)</f>
        <v>#N/A</v>
      </c>
      <c r="S17545" s="46" t="e">
        <f>LOOKUP(C17545,CustomerDemographic!A17544:N20733,CustomerDemographic!G17544:G20733)</f>
        <v>#N/A</v>
      </c>
      <c r="T17545" s="46"/>
      <c r="U17545" s="31" t="e">
        <f>LOOKUP(C17545,CustomerDemographic!A17544:N20733,CustomerDemographic!I17544:I20733)</f>
        <v>#N/A</v>
      </c>
      <c r="V17545" s="38" t="e">
        <f>LOOKUP(C17545,CustomerDemographic!A17544:N20733,CustomerDemographic!J17544:J20733)</f>
        <v>#N/A</v>
      </c>
      <c r="W17545" s="31" t="e">
        <f>LOOKUP(C17545,CustomerDemographic!A17544:N20733,CustomerDemographic!K17544:K20733)</f>
        <v>#N/A</v>
      </c>
      <c r="X17545" s="31" t="e">
        <f>LOOKUP(C17545,CustomerDemographic!A17544:N20733,CustomerDemographic!L17544:L20733)</f>
        <v>#N/A</v>
      </c>
      <c r="Y17545" s="31" t="e">
        <f>LOOKUP(C17545,CustomerDemographic!A17544:N20733,CustomerDemographic!M17544:M20733)</f>
        <v>#N/A</v>
      </c>
      <c r="Z17545" s="31" t="e">
        <f>LOOKUP(C17545,CustomerDemographic!A17544:N20733,CustomerDemographic!N17544:N20733)</f>
        <v>#N/A</v>
      </c>
      <c r="AA17545" s="31" t="e">
        <f>LOOKUP(C17545,CustomerAddress!A17544:F21543,CustomerAddress!C17544:C21543)</f>
        <v>#N/A</v>
      </c>
      <c r="AB17545" s="31" t="e">
        <f>LOOKUP(C17545,CustomerAddress!A17544:F21543,CustomerAddress!D17544:D21543)</f>
        <v>#N/A</v>
      </c>
      <c r="AC17545" s="31" t="e">
        <f>LOOKUP(C17545,CustomerAddress!A17544:F21543,CustomerAddress!F17544:F21543)</f>
        <v>#N/A</v>
      </c>
      <c r="AD17545" s="31">
        <f t="shared" si="1112"/>
        <v>16</v>
      </c>
    </row>
    <row r="17546" spans="1:30" s="31" customFormat="1" ht="15.75" hidden="1" customHeight="1" x14ac:dyDescent="0.15">
      <c r="A17546" s="31">
        <v>18049</v>
      </c>
      <c r="B17546" s="31">
        <v>39</v>
      </c>
      <c r="C17546" s="31">
        <v>3270</v>
      </c>
      <c r="D17546" s="43">
        <v>42977</v>
      </c>
      <c r="E17546" s="43"/>
      <c r="F17546" s="31" t="b">
        <v>1</v>
      </c>
      <c r="G17546" s="33" t="s">
        <v>37</v>
      </c>
      <c r="H17546" s="33" t="s">
        <v>42</v>
      </c>
      <c r="I17546" s="33" t="s">
        <v>38</v>
      </c>
      <c r="J17546" s="38" t="str">
        <f t="shared" si="1110"/>
        <v>Large</v>
      </c>
      <c r="K17546" s="38" t="s">
        <v>12987</v>
      </c>
      <c r="L17546" s="48">
        <v>1812.75</v>
      </c>
      <c r="M17546" s="34">
        <v>582.48</v>
      </c>
      <c r="N17546" s="40">
        <v>40336</v>
      </c>
      <c r="O17546" s="50">
        <f t="shared" si="1111"/>
        <v>1230.27</v>
      </c>
      <c r="P17546" s="50" t="e">
        <f>LOOKUP(C17546,CustomerDemographic!A17545:N20734,CustomerDemographic!D17545:D20734)</f>
        <v>#N/A</v>
      </c>
      <c r="Q17546" s="31" t="e">
        <f>LOOKUP(C17546,CustomerDemographic!A17545:N20734,CustomerDemographic!E17545:E20734)</f>
        <v>#N/A</v>
      </c>
      <c r="R17546" s="68" t="e">
        <f>LOOKUP(C17546,CustomerDemographic!A17545:N20734,CustomerDemographic!F17545:F20734)</f>
        <v>#N/A</v>
      </c>
      <c r="S17546" s="46" t="e">
        <f>LOOKUP(C17546,CustomerDemographic!A17545:N20734,CustomerDemographic!G17545:G20734)</f>
        <v>#N/A</v>
      </c>
      <c r="T17546" s="46"/>
      <c r="U17546" s="31" t="e">
        <f>LOOKUP(C17546,CustomerDemographic!A17545:N20734,CustomerDemographic!I17545:I20734)</f>
        <v>#N/A</v>
      </c>
      <c r="V17546" s="38" t="e">
        <f>LOOKUP(C17546,CustomerDemographic!A17545:N20734,CustomerDemographic!J17545:J20734)</f>
        <v>#N/A</v>
      </c>
      <c r="W17546" s="31" t="e">
        <f>LOOKUP(C17546,CustomerDemographic!A17545:N20734,CustomerDemographic!K17545:K20734)</f>
        <v>#N/A</v>
      </c>
      <c r="X17546" s="31" t="e">
        <f>LOOKUP(C17546,CustomerDemographic!A17545:N20734,CustomerDemographic!L17545:L20734)</f>
        <v>#N/A</v>
      </c>
      <c r="Y17546" s="31" t="e">
        <f>LOOKUP(C17546,CustomerDemographic!A17545:N20734,CustomerDemographic!M17545:M20734)</f>
        <v>#N/A</v>
      </c>
      <c r="Z17546" s="31" t="e">
        <f>LOOKUP(C17546,CustomerDemographic!A17545:N20734,CustomerDemographic!N17545:N20734)</f>
        <v>#N/A</v>
      </c>
      <c r="AA17546" s="31" t="e">
        <f>LOOKUP(C17546,CustomerAddress!A17545:F21544,CustomerAddress!C17545:C21544)</f>
        <v>#N/A</v>
      </c>
      <c r="AB17546" s="31" t="e">
        <f>LOOKUP(C17546,CustomerAddress!A17545:F21544,CustomerAddress!D17545:D21544)</f>
        <v>#N/A</v>
      </c>
      <c r="AC17546" s="31" t="e">
        <f>LOOKUP(C17546,CustomerAddress!A17545:F21544,CustomerAddress!F17545:F21544)</f>
        <v>#N/A</v>
      </c>
      <c r="AD17546" s="31">
        <f t="shared" si="1112"/>
        <v>122</v>
      </c>
    </row>
    <row r="17547" spans="1:30" s="31" customFormat="1" ht="15.75" hidden="1" customHeight="1" x14ac:dyDescent="0.15">
      <c r="A17547" s="31">
        <v>18050</v>
      </c>
      <c r="B17547" s="31">
        <v>39</v>
      </c>
      <c r="C17547" s="31">
        <v>189</v>
      </c>
      <c r="D17547" s="43">
        <v>43088</v>
      </c>
      <c r="E17547" s="43"/>
      <c r="F17547" s="31" t="b">
        <v>1</v>
      </c>
      <c r="G17547" s="33" t="s">
        <v>37</v>
      </c>
      <c r="H17547" s="33" t="s">
        <v>42</v>
      </c>
      <c r="I17547" s="33" t="s">
        <v>38</v>
      </c>
      <c r="J17547" s="38" t="str">
        <f t="shared" si="1110"/>
        <v>Large</v>
      </c>
      <c r="K17547" s="38" t="s">
        <v>12987</v>
      </c>
      <c r="L17547" s="48">
        <v>1812.75</v>
      </c>
      <c r="M17547" s="34">
        <v>582.48</v>
      </c>
      <c r="N17547" s="40">
        <v>40336</v>
      </c>
      <c r="O17547" s="50">
        <f t="shared" si="1111"/>
        <v>1230.27</v>
      </c>
      <c r="P17547" s="50" t="e">
        <f>LOOKUP(C17547,CustomerDemographic!A17546:N20735,CustomerDemographic!D17546:D20735)</f>
        <v>#N/A</v>
      </c>
      <c r="Q17547" s="31" t="e">
        <f>LOOKUP(C17547,CustomerDemographic!A17546:N20735,CustomerDemographic!E17546:E20735)</f>
        <v>#N/A</v>
      </c>
      <c r="R17547" s="68" t="e">
        <f>LOOKUP(C17547,CustomerDemographic!A17546:N20735,CustomerDemographic!F17546:F20735)</f>
        <v>#N/A</v>
      </c>
      <c r="S17547" s="46" t="e">
        <f>LOOKUP(C17547,CustomerDemographic!A17546:N20735,CustomerDemographic!G17546:G20735)</f>
        <v>#N/A</v>
      </c>
      <c r="T17547" s="46"/>
      <c r="U17547" s="31" t="e">
        <f>LOOKUP(C17547,CustomerDemographic!A17546:N20735,CustomerDemographic!I17546:I20735)</f>
        <v>#N/A</v>
      </c>
      <c r="V17547" s="38" t="e">
        <f>LOOKUP(C17547,CustomerDemographic!A17546:N20735,CustomerDemographic!J17546:J20735)</f>
        <v>#N/A</v>
      </c>
      <c r="W17547" s="31" t="e">
        <f>LOOKUP(C17547,CustomerDemographic!A17546:N20735,CustomerDemographic!K17546:K20735)</f>
        <v>#N/A</v>
      </c>
      <c r="X17547" s="31" t="e">
        <f>LOOKUP(C17547,CustomerDemographic!A17546:N20735,CustomerDemographic!L17546:L20735)</f>
        <v>#N/A</v>
      </c>
      <c r="Y17547" s="31" t="e">
        <f>LOOKUP(C17547,CustomerDemographic!A17546:N20735,CustomerDemographic!M17546:M20735)</f>
        <v>#N/A</v>
      </c>
      <c r="Z17547" s="31" t="e">
        <f>LOOKUP(C17547,CustomerDemographic!A17546:N20735,CustomerDemographic!N17546:N20735)</f>
        <v>#N/A</v>
      </c>
      <c r="AA17547" s="31" t="e">
        <f>LOOKUP(C17547,CustomerAddress!A17546:F21545,CustomerAddress!C17546:C21545)</f>
        <v>#N/A</v>
      </c>
      <c r="AB17547" s="31" t="e">
        <f>LOOKUP(C17547,CustomerAddress!A17546:F21545,CustomerAddress!D17546:D21545)</f>
        <v>#N/A</v>
      </c>
      <c r="AC17547" s="31" t="e">
        <f>LOOKUP(C17547,CustomerAddress!A17546:F21545,CustomerAddress!F17546:F21545)</f>
        <v>#N/A</v>
      </c>
      <c r="AD17547" s="31">
        <f t="shared" si="1112"/>
        <v>11</v>
      </c>
    </row>
    <row r="17548" spans="1:30" s="31" customFormat="1" ht="15.75" hidden="1" customHeight="1" x14ac:dyDescent="0.15">
      <c r="A17548" s="31">
        <v>18051</v>
      </c>
      <c r="B17548" s="31">
        <v>1</v>
      </c>
      <c r="C17548" s="31">
        <v>2651</v>
      </c>
      <c r="D17548" s="43">
        <v>42990</v>
      </c>
      <c r="E17548" s="43"/>
      <c r="F17548" s="31" t="b">
        <v>0</v>
      </c>
      <c r="G17548" s="33" t="s">
        <v>37</v>
      </c>
      <c r="H17548" s="33" t="s">
        <v>42</v>
      </c>
      <c r="I17548" s="33" t="s">
        <v>38</v>
      </c>
      <c r="J17548" s="38" t="str">
        <f t="shared" si="1110"/>
        <v>Large</v>
      </c>
      <c r="K17548" s="38" t="s">
        <v>12987</v>
      </c>
      <c r="L17548" s="48">
        <v>1403.5</v>
      </c>
      <c r="M17548" s="34">
        <v>954.82</v>
      </c>
      <c r="N17548" s="40">
        <v>42688</v>
      </c>
      <c r="O17548" s="50">
        <f t="shared" si="1111"/>
        <v>448.67999999999995</v>
      </c>
      <c r="P17548" s="50" t="e">
        <f>LOOKUP(C17548,CustomerDemographic!A17547:N20736,CustomerDemographic!D17547:D20736)</f>
        <v>#N/A</v>
      </c>
      <c r="Q17548" s="31" t="e">
        <f>LOOKUP(C17548,CustomerDemographic!A17547:N20736,CustomerDemographic!E17547:E20736)</f>
        <v>#N/A</v>
      </c>
      <c r="R17548" s="68" t="e">
        <f>LOOKUP(C17548,CustomerDemographic!A17547:N20736,CustomerDemographic!F17547:F20736)</f>
        <v>#N/A</v>
      </c>
      <c r="S17548" s="46" t="e">
        <f>LOOKUP(C17548,CustomerDemographic!A17547:N20736,CustomerDemographic!G17547:G20736)</f>
        <v>#N/A</v>
      </c>
      <c r="T17548" s="46"/>
      <c r="U17548" s="31" t="e">
        <f>LOOKUP(C17548,CustomerDemographic!A17547:N20736,CustomerDemographic!I17547:I20736)</f>
        <v>#N/A</v>
      </c>
      <c r="V17548" s="38" t="e">
        <f>LOOKUP(C17548,CustomerDemographic!A17547:N20736,CustomerDemographic!J17547:J20736)</f>
        <v>#N/A</v>
      </c>
      <c r="W17548" s="31" t="e">
        <f>LOOKUP(C17548,CustomerDemographic!A17547:N20736,CustomerDemographic!K17547:K20736)</f>
        <v>#N/A</v>
      </c>
      <c r="X17548" s="31" t="e">
        <f>LOOKUP(C17548,CustomerDemographic!A17547:N20736,CustomerDemographic!L17547:L20736)</f>
        <v>#N/A</v>
      </c>
      <c r="Y17548" s="31" t="e">
        <f>LOOKUP(C17548,CustomerDemographic!A17547:N20736,CustomerDemographic!M17547:M20736)</f>
        <v>#N/A</v>
      </c>
      <c r="Z17548" s="31" t="e">
        <f>LOOKUP(C17548,CustomerDemographic!A17547:N20736,CustomerDemographic!N17547:N20736)</f>
        <v>#N/A</v>
      </c>
      <c r="AA17548" s="31" t="e">
        <f>LOOKUP(C17548,CustomerAddress!A17547:F21546,CustomerAddress!C17547:C21546)</f>
        <v>#N/A</v>
      </c>
      <c r="AB17548" s="31" t="e">
        <f>LOOKUP(C17548,CustomerAddress!A17547:F21546,CustomerAddress!D17547:D21546)</f>
        <v>#N/A</v>
      </c>
      <c r="AC17548" s="31" t="e">
        <f>LOOKUP(C17548,CustomerAddress!A17547:F21546,CustomerAddress!F17547:F21546)</f>
        <v>#N/A</v>
      </c>
      <c r="AD17548" s="31">
        <f t="shared" si="1112"/>
        <v>109</v>
      </c>
    </row>
    <row r="17549" spans="1:30" s="31" customFormat="1" ht="15.75" hidden="1" customHeight="1" x14ac:dyDescent="0.15">
      <c r="A17549" s="31">
        <v>18053</v>
      </c>
      <c r="B17549" s="31">
        <v>53</v>
      </c>
      <c r="C17549" s="31">
        <v>2087</v>
      </c>
      <c r="D17549" s="43">
        <v>42738</v>
      </c>
      <c r="E17549" s="43"/>
      <c r="F17549" s="31" t="b">
        <v>0</v>
      </c>
      <c r="G17549" s="33" t="s">
        <v>37</v>
      </c>
      <c r="H17549" s="33" t="s">
        <v>40</v>
      </c>
      <c r="I17549" s="33" t="s">
        <v>38</v>
      </c>
      <c r="J17549" s="38" t="str">
        <f t="shared" si="1110"/>
        <v>Medium</v>
      </c>
      <c r="K17549" s="38" t="s">
        <v>12986</v>
      </c>
      <c r="L17549" s="48">
        <v>795.34</v>
      </c>
      <c r="M17549" s="34">
        <v>101.58</v>
      </c>
      <c r="N17549" s="40">
        <v>33259</v>
      </c>
      <c r="O17549" s="50">
        <f t="shared" si="1111"/>
        <v>693.76</v>
      </c>
      <c r="P17549" s="50" t="e">
        <f>LOOKUP(C17549,CustomerDemographic!A17548:N20737,CustomerDemographic!D17548:D20737)</f>
        <v>#N/A</v>
      </c>
      <c r="Q17549" s="31" t="e">
        <f>LOOKUP(C17549,CustomerDemographic!A17548:N20737,CustomerDemographic!E17548:E20737)</f>
        <v>#N/A</v>
      </c>
      <c r="R17549" s="68" t="e">
        <f>LOOKUP(C17549,CustomerDemographic!A17548:N20737,CustomerDemographic!F17548:F20737)</f>
        <v>#N/A</v>
      </c>
      <c r="S17549" s="46" t="e">
        <f>LOOKUP(C17549,CustomerDemographic!A17548:N20737,CustomerDemographic!G17548:G20737)</f>
        <v>#N/A</v>
      </c>
      <c r="T17549" s="46"/>
      <c r="U17549" s="31" t="e">
        <f>LOOKUP(C17549,CustomerDemographic!A17548:N20737,CustomerDemographic!I17548:I20737)</f>
        <v>#N/A</v>
      </c>
      <c r="V17549" s="38" t="e">
        <f>LOOKUP(C17549,CustomerDemographic!A17548:N20737,CustomerDemographic!J17548:J20737)</f>
        <v>#N/A</v>
      </c>
      <c r="W17549" s="31" t="e">
        <f>LOOKUP(C17549,CustomerDemographic!A17548:N20737,CustomerDemographic!K17548:K20737)</f>
        <v>#N/A</v>
      </c>
      <c r="X17549" s="31" t="e">
        <f>LOOKUP(C17549,CustomerDemographic!A17548:N20737,CustomerDemographic!L17548:L20737)</f>
        <v>#N/A</v>
      </c>
      <c r="Y17549" s="31" t="e">
        <f>LOOKUP(C17549,CustomerDemographic!A17548:N20737,CustomerDemographic!M17548:M20737)</f>
        <v>#N/A</v>
      </c>
      <c r="Z17549" s="31" t="e">
        <f>LOOKUP(C17549,CustomerDemographic!A17548:N20737,CustomerDemographic!N17548:N20737)</f>
        <v>#N/A</v>
      </c>
      <c r="AA17549" s="31" t="e">
        <f>LOOKUP(C17549,CustomerAddress!A17548:F21547,CustomerAddress!C17548:C21547)</f>
        <v>#N/A</v>
      </c>
      <c r="AB17549" s="31" t="e">
        <f>LOOKUP(C17549,CustomerAddress!A17548:F21547,CustomerAddress!D17548:D21547)</f>
        <v>#N/A</v>
      </c>
      <c r="AC17549" s="31" t="e">
        <f>LOOKUP(C17549,CustomerAddress!A17548:F21547,CustomerAddress!F17548:F21547)</f>
        <v>#N/A</v>
      </c>
      <c r="AD17549" s="31">
        <f t="shared" si="1112"/>
        <v>361</v>
      </c>
    </row>
    <row r="17550" spans="1:30" s="31" customFormat="1" ht="15.75" hidden="1" customHeight="1" x14ac:dyDescent="0.15">
      <c r="A17550" s="31">
        <v>18054</v>
      </c>
      <c r="B17550" s="31">
        <v>61</v>
      </c>
      <c r="C17550" s="31">
        <v>2016</v>
      </c>
      <c r="D17550" s="43">
        <v>43031</v>
      </c>
      <c r="E17550" s="43"/>
      <c r="F17550" s="31" t="b">
        <v>1</v>
      </c>
      <c r="G17550" s="33" t="s">
        <v>37</v>
      </c>
      <c r="H17550" s="33" t="s">
        <v>40</v>
      </c>
      <c r="I17550" s="33" t="s">
        <v>38</v>
      </c>
      <c r="J17550" s="38" t="str">
        <f t="shared" si="1110"/>
        <v>Medium</v>
      </c>
      <c r="K17550" s="38" t="s">
        <v>12986</v>
      </c>
      <c r="L17550" s="48">
        <v>71.16</v>
      </c>
      <c r="M17550" s="34">
        <v>56.93</v>
      </c>
      <c r="N17550" s="40">
        <v>42172</v>
      </c>
      <c r="O17550" s="50">
        <f t="shared" si="1111"/>
        <v>14.229999999999997</v>
      </c>
      <c r="P17550" s="50" t="e">
        <f>LOOKUP(C17550,CustomerDemographic!A17549:N20738,CustomerDemographic!D17549:D20738)</f>
        <v>#N/A</v>
      </c>
      <c r="Q17550" s="31" t="e">
        <f>LOOKUP(C17550,CustomerDemographic!A17549:N20738,CustomerDemographic!E17549:E20738)</f>
        <v>#N/A</v>
      </c>
      <c r="R17550" s="68" t="e">
        <f>LOOKUP(C17550,CustomerDemographic!A17549:N20738,CustomerDemographic!F17549:F20738)</f>
        <v>#N/A</v>
      </c>
      <c r="S17550" s="46" t="e">
        <f>LOOKUP(C17550,CustomerDemographic!A17549:N20738,CustomerDemographic!G17549:G20738)</f>
        <v>#N/A</v>
      </c>
      <c r="T17550" s="46"/>
      <c r="U17550" s="31" t="e">
        <f>LOOKUP(C17550,CustomerDemographic!A17549:N20738,CustomerDemographic!I17549:I20738)</f>
        <v>#N/A</v>
      </c>
      <c r="V17550" s="38" t="e">
        <f>LOOKUP(C17550,CustomerDemographic!A17549:N20738,CustomerDemographic!J17549:J20738)</f>
        <v>#N/A</v>
      </c>
      <c r="W17550" s="31" t="e">
        <f>LOOKUP(C17550,CustomerDemographic!A17549:N20738,CustomerDemographic!K17549:K20738)</f>
        <v>#N/A</v>
      </c>
      <c r="X17550" s="31" t="e">
        <f>LOOKUP(C17550,CustomerDemographic!A17549:N20738,CustomerDemographic!L17549:L20738)</f>
        <v>#N/A</v>
      </c>
      <c r="Y17550" s="31" t="e">
        <f>LOOKUP(C17550,CustomerDemographic!A17549:N20738,CustomerDemographic!M17549:M20738)</f>
        <v>#N/A</v>
      </c>
      <c r="Z17550" s="31" t="e">
        <f>LOOKUP(C17550,CustomerDemographic!A17549:N20738,CustomerDemographic!N17549:N20738)</f>
        <v>#N/A</v>
      </c>
      <c r="AA17550" s="31" t="e">
        <f>LOOKUP(C17550,CustomerAddress!A17549:F21548,CustomerAddress!C17549:C21548)</f>
        <v>#N/A</v>
      </c>
      <c r="AB17550" s="31" t="e">
        <f>LOOKUP(C17550,CustomerAddress!A17549:F21548,CustomerAddress!D17549:D21548)</f>
        <v>#N/A</v>
      </c>
      <c r="AC17550" s="31" t="e">
        <f>LOOKUP(C17550,CustomerAddress!A17549:F21548,CustomerAddress!F17549:F21548)</f>
        <v>#N/A</v>
      </c>
      <c r="AD17550" s="31">
        <f t="shared" si="1112"/>
        <v>68</v>
      </c>
    </row>
    <row r="17551" spans="1:30" s="31" customFormat="1" ht="15.75" hidden="1" customHeight="1" x14ac:dyDescent="0.15">
      <c r="A17551" s="31">
        <v>18055</v>
      </c>
      <c r="B17551" s="31">
        <v>88</v>
      </c>
      <c r="C17551" s="31">
        <v>1293</v>
      </c>
      <c r="D17551" s="43">
        <v>42777</v>
      </c>
      <c r="E17551" s="43"/>
      <c r="F17551" s="31" t="b">
        <v>0</v>
      </c>
      <c r="G17551" s="33" t="s">
        <v>37</v>
      </c>
      <c r="H17551" s="33" t="s">
        <v>41</v>
      </c>
      <c r="I17551" s="33" t="s">
        <v>38</v>
      </c>
      <c r="J17551" s="38" t="str">
        <f t="shared" si="1110"/>
        <v>Medium</v>
      </c>
      <c r="K17551" s="38" t="s">
        <v>12986</v>
      </c>
      <c r="L17551" s="48">
        <v>1198.46</v>
      </c>
      <c r="M17551" s="34">
        <v>381.1</v>
      </c>
      <c r="N17551" s="40">
        <v>36145</v>
      </c>
      <c r="O17551" s="50">
        <f t="shared" si="1111"/>
        <v>817.36</v>
      </c>
      <c r="P17551" s="50" t="e">
        <f>LOOKUP(C17551,CustomerDemographic!A17550:N20739,CustomerDemographic!D17550:D20739)</f>
        <v>#N/A</v>
      </c>
      <c r="Q17551" s="31" t="e">
        <f>LOOKUP(C17551,CustomerDemographic!A17550:N20739,CustomerDemographic!E17550:E20739)</f>
        <v>#N/A</v>
      </c>
      <c r="R17551" s="68" t="e">
        <f>LOOKUP(C17551,CustomerDemographic!A17550:N20739,CustomerDemographic!F17550:F20739)</f>
        <v>#N/A</v>
      </c>
      <c r="S17551" s="46" t="e">
        <f>LOOKUP(C17551,CustomerDemographic!A17550:N20739,CustomerDemographic!G17550:G20739)</f>
        <v>#N/A</v>
      </c>
      <c r="T17551" s="46"/>
      <c r="U17551" s="31" t="e">
        <f>LOOKUP(C17551,CustomerDemographic!A17550:N20739,CustomerDemographic!I17550:I20739)</f>
        <v>#N/A</v>
      </c>
      <c r="V17551" s="38" t="e">
        <f>LOOKUP(C17551,CustomerDemographic!A17550:N20739,CustomerDemographic!J17550:J20739)</f>
        <v>#N/A</v>
      </c>
      <c r="W17551" s="31" t="e">
        <f>LOOKUP(C17551,CustomerDemographic!A17550:N20739,CustomerDemographic!K17550:K20739)</f>
        <v>#N/A</v>
      </c>
      <c r="X17551" s="31" t="e">
        <f>LOOKUP(C17551,CustomerDemographic!A17550:N20739,CustomerDemographic!L17550:L20739)</f>
        <v>#N/A</v>
      </c>
      <c r="Y17551" s="31" t="e">
        <f>LOOKUP(C17551,CustomerDemographic!A17550:N20739,CustomerDemographic!M17550:M20739)</f>
        <v>#N/A</v>
      </c>
      <c r="Z17551" s="31" t="e">
        <f>LOOKUP(C17551,CustomerDemographic!A17550:N20739,CustomerDemographic!N17550:N20739)</f>
        <v>#N/A</v>
      </c>
      <c r="AA17551" s="31" t="e">
        <f>LOOKUP(C17551,CustomerAddress!A17550:F21549,CustomerAddress!C17550:C21549)</f>
        <v>#N/A</v>
      </c>
      <c r="AB17551" s="31" t="e">
        <f>LOOKUP(C17551,CustomerAddress!A17550:F21549,CustomerAddress!D17550:D21549)</f>
        <v>#N/A</v>
      </c>
      <c r="AC17551" s="31" t="e">
        <f>LOOKUP(C17551,CustomerAddress!A17550:F21549,CustomerAddress!F17550:F21549)</f>
        <v>#N/A</v>
      </c>
      <c r="AD17551" s="31">
        <f t="shared" si="1112"/>
        <v>322</v>
      </c>
    </row>
    <row r="17552" spans="1:30" s="31" customFormat="1" ht="15.75" hidden="1" customHeight="1" x14ac:dyDescent="0.15">
      <c r="A17552" s="31">
        <v>18056</v>
      </c>
      <c r="B17552" s="31">
        <v>1</v>
      </c>
      <c r="C17552" s="31">
        <v>714</v>
      </c>
      <c r="D17552" s="43">
        <v>43040</v>
      </c>
      <c r="E17552" s="43"/>
      <c r="F17552" s="31" t="b">
        <v>0</v>
      </c>
      <c r="G17552" s="33" t="s">
        <v>37</v>
      </c>
      <c r="H17552" s="33" t="s">
        <v>42</v>
      </c>
      <c r="I17552" s="33" t="s">
        <v>46</v>
      </c>
      <c r="J17552" s="38" t="str">
        <f t="shared" si="1110"/>
        <v>Medium</v>
      </c>
      <c r="K17552" s="38" t="s">
        <v>12986</v>
      </c>
      <c r="L17552" s="48">
        <v>1873.97</v>
      </c>
      <c r="M17552" s="34">
        <v>863.95</v>
      </c>
      <c r="N17552" s="40">
        <v>41533</v>
      </c>
      <c r="O17552" s="50">
        <f t="shared" si="1111"/>
        <v>1010.02</v>
      </c>
      <c r="P17552" s="50" t="e">
        <f>LOOKUP(C17552,CustomerDemographic!A17551:N20740,CustomerDemographic!D17551:D20740)</f>
        <v>#N/A</v>
      </c>
      <c r="Q17552" s="31" t="e">
        <f>LOOKUP(C17552,CustomerDemographic!A17551:N20740,CustomerDemographic!E17551:E20740)</f>
        <v>#N/A</v>
      </c>
      <c r="R17552" s="68" t="e">
        <f>LOOKUP(C17552,CustomerDemographic!A17551:N20740,CustomerDemographic!F17551:F20740)</f>
        <v>#N/A</v>
      </c>
      <c r="S17552" s="46" t="e">
        <f>LOOKUP(C17552,CustomerDemographic!A17551:N20740,CustomerDemographic!G17551:G20740)</f>
        <v>#N/A</v>
      </c>
      <c r="T17552" s="46"/>
      <c r="U17552" s="31" t="e">
        <f>LOOKUP(C17552,CustomerDemographic!A17551:N20740,CustomerDemographic!I17551:I20740)</f>
        <v>#N/A</v>
      </c>
      <c r="V17552" s="38" t="e">
        <f>LOOKUP(C17552,CustomerDemographic!A17551:N20740,CustomerDemographic!J17551:J20740)</f>
        <v>#N/A</v>
      </c>
      <c r="W17552" s="31" t="e">
        <f>LOOKUP(C17552,CustomerDemographic!A17551:N20740,CustomerDemographic!K17551:K20740)</f>
        <v>#N/A</v>
      </c>
      <c r="X17552" s="31" t="e">
        <f>LOOKUP(C17552,CustomerDemographic!A17551:N20740,CustomerDemographic!L17551:L20740)</f>
        <v>#N/A</v>
      </c>
      <c r="Y17552" s="31" t="e">
        <f>LOOKUP(C17552,CustomerDemographic!A17551:N20740,CustomerDemographic!M17551:M20740)</f>
        <v>#N/A</v>
      </c>
      <c r="Z17552" s="31" t="e">
        <f>LOOKUP(C17552,CustomerDemographic!A17551:N20740,CustomerDemographic!N17551:N20740)</f>
        <v>#N/A</v>
      </c>
      <c r="AA17552" s="31" t="e">
        <f>LOOKUP(C17552,CustomerAddress!A17551:F21550,CustomerAddress!C17551:C21550)</f>
        <v>#N/A</v>
      </c>
      <c r="AB17552" s="31" t="e">
        <f>LOOKUP(C17552,CustomerAddress!A17551:F21550,CustomerAddress!D17551:D21550)</f>
        <v>#N/A</v>
      </c>
      <c r="AC17552" s="31" t="e">
        <f>LOOKUP(C17552,CustomerAddress!A17551:F21550,CustomerAddress!F17551:F21550)</f>
        <v>#N/A</v>
      </c>
      <c r="AD17552" s="31">
        <f t="shared" si="1112"/>
        <v>59</v>
      </c>
    </row>
    <row r="17553" spans="1:30" s="31" customFormat="1" ht="15.75" hidden="1" customHeight="1" x14ac:dyDescent="0.15">
      <c r="A17553" s="31">
        <v>18057</v>
      </c>
      <c r="B17553" s="31">
        <v>90</v>
      </c>
      <c r="C17553" s="31">
        <v>481</v>
      </c>
      <c r="D17553" s="43">
        <v>43085</v>
      </c>
      <c r="E17553" s="43"/>
      <c r="F17553" s="31" t="b">
        <v>1</v>
      </c>
      <c r="G17553" s="33" t="s">
        <v>37</v>
      </c>
      <c r="H17553" s="33" t="s">
        <v>41</v>
      </c>
      <c r="I17553" s="33" t="s">
        <v>38</v>
      </c>
      <c r="J17553" s="38" t="str">
        <f t="shared" si="1110"/>
        <v>Large</v>
      </c>
      <c r="K17553" s="38" t="s">
        <v>12987</v>
      </c>
      <c r="L17553" s="48">
        <v>363.01</v>
      </c>
      <c r="M17553" s="34">
        <v>290.41000000000003</v>
      </c>
      <c r="N17553" s="40">
        <v>38482</v>
      </c>
      <c r="O17553" s="50">
        <f t="shared" si="1111"/>
        <v>72.599999999999966</v>
      </c>
      <c r="P17553" s="50" t="e">
        <f>LOOKUP(C17553,CustomerDemographic!A17552:N20741,CustomerDemographic!D17552:D20741)</f>
        <v>#N/A</v>
      </c>
      <c r="Q17553" s="31" t="e">
        <f>LOOKUP(C17553,CustomerDemographic!A17552:N20741,CustomerDemographic!E17552:E20741)</f>
        <v>#N/A</v>
      </c>
      <c r="R17553" s="68" t="e">
        <f>LOOKUP(C17553,CustomerDemographic!A17552:N20741,CustomerDemographic!F17552:F20741)</f>
        <v>#N/A</v>
      </c>
      <c r="S17553" s="46" t="e">
        <f>LOOKUP(C17553,CustomerDemographic!A17552:N20741,CustomerDemographic!G17552:G20741)</f>
        <v>#N/A</v>
      </c>
      <c r="T17553" s="46"/>
      <c r="U17553" s="31" t="e">
        <f>LOOKUP(C17553,CustomerDemographic!A17552:N20741,CustomerDemographic!I17552:I20741)</f>
        <v>#N/A</v>
      </c>
      <c r="V17553" s="38" t="e">
        <f>LOOKUP(C17553,CustomerDemographic!A17552:N20741,CustomerDemographic!J17552:J20741)</f>
        <v>#N/A</v>
      </c>
      <c r="W17553" s="31" t="e">
        <f>LOOKUP(C17553,CustomerDemographic!A17552:N20741,CustomerDemographic!K17552:K20741)</f>
        <v>#N/A</v>
      </c>
      <c r="X17553" s="31" t="e">
        <f>LOOKUP(C17553,CustomerDemographic!A17552:N20741,CustomerDemographic!L17552:L20741)</f>
        <v>#N/A</v>
      </c>
      <c r="Y17553" s="31" t="e">
        <f>LOOKUP(C17553,CustomerDemographic!A17552:N20741,CustomerDemographic!M17552:M20741)</f>
        <v>#N/A</v>
      </c>
      <c r="Z17553" s="31" t="e">
        <f>LOOKUP(C17553,CustomerDemographic!A17552:N20741,CustomerDemographic!N17552:N20741)</f>
        <v>#N/A</v>
      </c>
      <c r="AA17553" s="31" t="e">
        <f>LOOKUP(C17553,CustomerAddress!A17552:F21551,CustomerAddress!C17552:C21551)</f>
        <v>#N/A</v>
      </c>
      <c r="AB17553" s="31" t="e">
        <f>LOOKUP(C17553,CustomerAddress!A17552:F21551,CustomerAddress!D17552:D21551)</f>
        <v>#N/A</v>
      </c>
      <c r="AC17553" s="31" t="e">
        <f>LOOKUP(C17553,CustomerAddress!A17552:F21551,CustomerAddress!F17552:F21551)</f>
        <v>#N/A</v>
      </c>
      <c r="AD17553" s="31">
        <f t="shared" si="1112"/>
        <v>14</v>
      </c>
    </row>
    <row r="17554" spans="1:30" s="31" customFormat="1" ht="15.75" hidden="1" customHeight="1" x14ac:dyDescent="0.15">
      <c r="A17554" s="31">
        <v>18058</v>
      </c>
      <c r="B17554" s="31">
        <v>37</v>
      </c>
      <c r="C17554" s="31">
        <v>938</v>
      </c>
      <c r="D17554" s="43">
        <v>42867</v>
      </c>
      <c r="E17554" s="43"/>
      <c r="F17554" s="31" t="b">
        <v>1</v>
      </c>
      <c r="G17554" s="33" t="s">
        <v>37</v>
      </c>
      <c r="H17554" s="33" t="s">
        <v>40</v>
      </c>
      <c r="I17554" s="33" t="s">
        <v>38</v>
      </c>
      <c r="J17554" s="38" t="str">
        <f t="shared" si="1110"/>
        <v>Medium</v>
      </c>
      <c r="K17554" s="38" t="s">
        <v>12986</v>
      </c>
      <c r="L17554" s="48">
        <v>1793.43</v>
      </c>
      <c r="M17554" s="34">
        <v>248.82</v>
      </c>
      <c r="N17554" s="40">
        <v>36361</v>
      </c>
      <c r="O17554" s="50">
        <f t="shared" si="1111"/>
        <v>1544.6100000000001</v>
      </c>
      <c r="P17554" s="50" t="e">
        <f>LOOKUP(C17554,CustomerDemographic!A17553:N20742,CustomerDemographic!D17553:D20742)</f>
        <v>#N/A</v>
      </c>
      <c r="Q17554" s="31" t="e">
        <f>LOOKUP(C17554,CustomerDemographic!A17553:N20742,CustomerDemographic!E17553:E20742)</f>
        <v>#N/A</v>
      </c>
      <c r="R17554" s="68" t="e">
        <f>LOOKUP(C17554,CustomerDemographic!A17553:N20742,CustomerDemographic!F17553:F20742)</f>
        <v>#N/A</v>
      </c>
      <c r="S17554" s="46" t="e">
        <f>LOOKUP(C17554,CustomerDemographic!A17553:N20742,CustomerDemographic!G17553:G20742)</f>
        <v>#N/A</v>
      </c>
      <c r="T17554" s="46"/>
      <c r="U17554" s="31" t="e">
        <f>LOOKUP(C17554,CustomerDemographic!A17553:N20742,CustomerDemographic!I17553:I20742)</f>
        <v>#N/A</v>
      </c>
      <c r="V17554" s="38" t="e">
        <f>LOOKUP(C17554,CustomerDemographic!A17553:N20742,CustomerDemographic!J17553:J20742)</f>
        <v>#N/A</v>
      </c>
      <c r="W17554" s="31" t="e">
        <f>LOOKUP(C17554,CustomerDemographic!A17553:N20742,CustomerDemographic!K17553:K20742)</f>
        <v>#N/A</v>
      </c>
      <c r="X17554" s="31" t="e">
        <f>LOOKUP(C17554,CustomerDemographic!A17553:N20742,CustomerDemographic!L17553:L20742)</f>
        <v>#N/A</v>
      </c>
      <c r="Y17554" s="31" t="e">
        <f>LOOKUP(C17554,CustomerDemographic!A17553:N20742,CustomerDemographic!M17553:M20742)</f>
        <v>#N/A</v>
      </c>
      <c r="Z17554" s="31" t="e">
        <f>LOOKUP(C17554,CustomerDemographic!A17553:N20742,CustomerDemographic!N17553:N20742)</f>
        <v>#N/A</v>
      </c>
      <c r="AA17554" s="31" t="e">
        <f>LOOKUP(C17554,CustomerAddress!A17553:F21552,CustomerAddress!C17553:C21552)</f>
        <v>#N/A</v>
      </c>
      <c r="AB17554" s="31" t="e">
        <f>LOOKUP(C17554,CustomerAddress!A17553:F21552,CustomerAddress!D17553:D21552)</f>
        <v>#N/A</v>
      </c>
      <c r="AC17554" s="31" t="e">
        <f>LOOKUP(C17554,CustomerAddress!A17553:F21552,CustomerAddress!F17553:F21552)</f>
        <v>#N/A</v>
      </c>
      <c r="AD17554" s="31">
        <f t="shared" si="1112"/>
        <v>232</v>
      </c>
    </row>
    <row r="17555" spans="1:30" s="31" customFormat="1" ht="15.75" hidden="1" customHeight="1" x14ac:dyDescent="0.15">
      <c r="A17555" s="31">
        <v>18059</v>
      </c>
      <c r="B17555" s="31">
        <v>21</v>
      </c>
      <c r="C17555" s="31">
        <v>1044</v>
      </c>
      <c r="D17555" s="43">
        <v>42949</v>
      </c>
      <c r="E17555" s="43"/>
      <c r="F17555" s="31" t="b">
        <v>1</v>
      </c>
      <c r="G17555" s="33" t="s">
        <v>37</v>
      </c>
      <c r="H17555" s="33" t="s">
        <v>44</v>
      </c>
      <c r="I17555" s="33" t="s">
        <v>46</v>
      </c>
      <c r="J17555" s="38" t="str">
        <f t="shared" si="1110"/>
        <v>Medium</v>
      </c>
      <c r="K17555" s="38" t="s">
        <v>12986</v>
      </c>
      <c r="L17555" s="48">
        <v>1466.68</v>
      </c>
      <c r="M17555" s="34">
        <v>363.25</v>
      </c>
      <c r="N17555" s="40">
        <v>41701</v>
      </c>
      <c r="O17555" s="50">
        <f t="shared" si="1111"/>
        <v>1103.43</v>
      </c>
      <c r="P17555" s="50" t="e">
        <f>LOOKUP(C17555,CustomerDemographic!A17554:N20743,CustomerDemographic!D17554:D20743)</f>
        <v>#N/A</v>
      </c>
      <c r="Q17555" s="31" t="e">
        <f>LOOKUP(C17555,CustomerDemographic!A17554:N20743,CustomerDemographic!E17554:E20743)</f>
        <v>#N/A</v>
      </c>
      <c r="R17555" s="68" t="e">
        <f>LOOKUP(C17555,CustomerDemographic!A17554:N20743,CustomerDemographic!F17554:F20743)</f>
        <v>#N/A</v>
      </c>
      <c r="S17555" s="46" t="e">
        <f>LOOKUP(C17555,CustomerDemographic!A17554:N20743,CustomerDemographic!G17554:G20743)</f>
        <v>#N/A</v>
      </c>
      <c r="T17555" s="46"/>
      <c r="U17555" s="31" t="e">
        <f>LOOKUP(C17555,CustomerDemographic!A17554:N20743,CustomerDemographic!I17554:I20743)</f>
        <v>#N/A</v>
      </c>
      <c r="V17555" s="38" t="e">
        <f>LOOKUP(C17555,CustomerDemographic!A17554:N20743,CustomerDemographic!J17554:J20743)</f>
        <v>#N/A</v>
      </c>
      <c r="W17555" s="31" t="e">
        <f>LOOKUP(C17555,CustomerDemographic!A17554:N20743,CustomerDemographic!K17554:K20743)</f>
        <v>#N/A</v>
      </c>
      <c r="X17555" s="31" t="e">
        <f>LOOKUP(C17555,CustomerDemographic!A17554:N20743,CustomerDemographic!L17554:L20743)</f>
        <v>#N/A</v>
      </c>
      <c r="Y17555" s="31" t="e">
        <f>LOOKUP(C17555,CustomerDemographic!A17554:N20743,CustomerDemographic!M17554:M20743)</f>
        <v>#N/A</v>
      </c>
      <c r="Z17555" s="31" t="e">
        <f>LOOKUP(C17555,CustomerDemographic!A17554:N20743,CustomerDemographic!N17554:N20743)</f>
        <v>#N/A</v>
      </c>
      <c r="AA17555" s="31" t="e">
        <f>LOOKUP(C17555,CustomerAddress!A17554:F21553,CustomerAddress!C17554:C21553)</f>
        <v>#N/A</v>
      </c>
      <c r="AB17555" s="31" t="e">
        <f>LOOKUP(C17555,CustomerAddress!A17554:F21553,CustomerAddress!D17554:D21553)</f>
        <v>#N/A</v>
      </c>
      <c r="AC17555" s="31" t="e">
        <f>LOOKUP(C17555,CustomerAddress!A17554:F21553,CustomerAddress!F17554:F21553)</f>
        <v>#N/A</v>
      </c>
      <c r="AD17555" s="31">
        <f t="shared" si="1112"/>
        <v>150</v>
      </c>
    </row>
    <row r="17556" spans="1:30" s="31" customFormat="1" ht="15.75" hidden="1" customHeight="1" x14ac:dyDescent="0.15">
      <c r="A17556" s="31">
        <v>18060</v>
      </c>
      <c r="B17556" s="31">
        <v>41</v>
      </c>
      <c r="C17556" s="31">
        <v>1438</v>
      </c>
      <c r="D17556" s="43">
        <v>42870</v>
      </c>
      <c r="E17556" s="43"/>
      <c r="F17556" s="31" t="b">
        <v>0</v>
      </c>
      <c r="G17556" s="33" t="s">
        <v>37</v>
      </c>
      <c r="H17556" s="36" t="s">
        <v>12747</v>
      </c>
      <c r="I17556" s="33" t="s">
        <v>43</v>
      </c>
      <c r="J17556" s="38" t="str">
        <f t="shared" si="1110"/>
        <v>Medium</v>
      </c>
      <c r="K17556" s="38" t="s">
        <v>12986</v>
      </c>
      <c r="L17556" s="48">
        <v>416.98</v>
      </c>
      <c r="M17556" s="34">
        <v>312.74</v>
      </c>
      <c r="N17556" s="40">
        <v>36498</v>
      </c>
      <c r="O17556" s="50">
        <f t="shared" si="1111"/>
        <v>104.24000000000001</v>
      </c>
      <c r="P17556" s="50" t="e">
        <f>LOOKUP(C17556,CustomerDemographic!A17555:N20744,CustomerDemographic!D17555:D20744)</f>
        <v>#N/A</v>
      </c>
      <c r="Q17556" s="31" t="e">
        <f>LOOKUP(C17556,CustomerDemographic!A17555:N20744,CustomerDemographic!E17555:E20744)</f>
        <v>#N/A</v>
      </c>
      <c r="R17556" s="68" t="e">
        <f>LOOKUP(C17556,CustomerDemographic!A17555:N20744,CustomerDemographic!F17555:F20744)</f>
        <v>#N/A</v>
      </c>
      <c r="S17556" s="46" t="e">
        <f>LOOKUP(C17556,CustomerDemographic!A17555:N20744,CustomerDemographic!G17555:G20744)</f>
        <v>#N/A</v>
      </c>
      <c r="T17556" s="46"/>
      <c r="U17556" s="31" t="e">
        <f>LOOKUP(C17556,CustomerDemographic!A17555:N20744,CustomerDemographic!I17555:I20744)</f>
        <v>#N/A</v>
      </c>
      <c r="V17556" s="38" t="e">
        <f>LOOKUP(C17556,CustomerDemographic!A17555:N20744,CustomerDemographic!J17555:J20744)</f>
        <v>#N/A</v>
      </c>
      <c r="W17556" s="31" t="e">
        <f>LOOKUP(C17556,CustomerDemographic!A17555:N20744,CustomerDemographic!K17555:K20744)</f>
        <v>#N/A</v>
      </c>
      <c r="X17556" s="31" t="e">
        <f>LOOKUP(C17556,CustomerDemographic!A17555:N20744,CustomerDemographic!L17555:L20744)</f>
        <v>#N/A</v>
      </c>
      <c r="Y17556" s="31" t="e">
        <f>LOOKUP(C17556,CustomerDemographic!A17555:N20744,CustomerDemographic!M17555:M20744)</f>
        <v>#N/A</v>
      </c>
      <c r="Z17556" s="31" t="e">
        <f>LOOKUP(C17556,CustomerDemographic!A17555:N20744,CustomerDemographic!N17555:N20744)</f>
        <v>#N/A</v>
      </c>
      <c r="AA17556" s="31" t="e">
        <f>LOOKUP(C17556,CustomerAddress!A17555:F21554,CustomerAddress!C17555:C21554)</f>
        <v>#N/A</v>
      </c>
      <c r="AB17556" s="31" t="e">
        <f>LOOKUP(C17556,CustomerAddress!A17555:F21554,CustomerAddress!D17555:D21554)</f>
        <v>#N/A</v>
      </c>
      <c r="AC17556" s="31" t="e">
        <f>LOOKUP(C17556,CustomerAddress!A17555:F21554,CustomerAddress!F17555:F21554)</f>
        <v>#N/A</v>
      </c>
      <c r="AD17556" s="31">
        <f t="shared" si="1112"/>
        <v>229</v>
      </c>
    </row>
    <row r="17557" spans="1:30" s="31" customFormat="1" ht="15.75" hidden="1" customHeight="1" x14ac:dyDescent="0.15">
      <c r="A17557" s="31">
        <v>18061</v>
      </c>
      <c r="B17557" s="31">
        <v>85</v>
      </c>
      <c r="C17557" s="31">
        <v>547</v>
      </c>
      <c r="D17557" s="43">
        <v>43025</v>
      </c>
      <c r="E17557" s="43"/>
      <c r="F17557" s="31" t="b">
        <v>1</v>
      </c>
      <c r="G17557" s="33" t="s">
        <v>37</v>
      </c>
      <c r="H17557" s="33" t="s">
        <v>44</v>
      </c>
      <c r="I17557" s="33" t="s">
        <v>38</v>
      </c>
      <c r="J17557" s="38" t="str">
        <f t="shared" si="1110"/>
        <v>Medium</v>
      </c>
      <c r="K17557" s="38" t="s">
        <v>12986</v>
      </c>
      <c r="L17557" s="48">
        <v>752.64</v>
      </c>
      <c r="M17557" s="34">
        <v>205.36</v>
      </c>
      <c r="N17557" s="40">
        <v>42218</v>
      </c>
      <c r="O17557" s="50">
        <f t="shared" si="1111"/>
        <v>547.28</v>
      </c>
      <c r="P17557" s="50" t="e">
        <f>LOOKUP(C17557,CustomerDemographic!A17556:N20745,CustomerDemographic!D17556:D20745)</f>
        <v>#N/A</v>
      </c>
      <c r="Q17557" s="31" t="e">
        <f>LOOKUP(C17557,CustomerDemographic!A17556:N20745,CustomerDemographic!E17556:E20745)</f>
        <v>#N/A</v>
      </c>
      <c r="R17557" s="68" t="e">
        <f>LOOKUP(C17557,CustomerDemographic!A17556:N20745,CustomerDemographic!F17556:F20745)</f>
        <v>#N/A</v>
      </c>
      <c r="S17557" s="46" t="e">
        <f>LOOKUP(C17557,CustomerDemographic!A17556:N20745,CustomerDemographic!G17556:G20745)</f>
        <v>#N/A</v>
      </c>
      <c r="T17557" s="46"/>
      <c r="U17557" s="31" t="e">
        <f>LOOKUP(C17557,CustomerDemographic!A17556:N20745,CustomerDemographic!I17556:I20745)</f>
        <v>#N/A</v>
      </c>
      <c r="V17557" s="38" t="e">
        <f>LOOKUP(C17557,CustomerDemographic!A17556:N20745,CustomerDemographic!J17556:J20745)</f>
        <v>#N/A</v>
      </c>
      <c r="W17557" s="31" t="e">
        <f>LOOKUP(C17557,CustomerDemographic!A17556:N20745,CustomerDemographic!K17556:K20745)</f>
        <v>#N/A</v>
      </c>
      <c r="X17557" s="31" t="e">
        <f>LOOKUP(C17557,CustomerDemographic!A17556:N20745,CustomerDemographic!L17556:L20745)</f>
        <v>#N/A</v>
      </c>
      <c r="Y17557" s="31" t="e">
        <f>LOOKUP(C17557,CustomerDemographic!A17556:N20745,CustomerDemographic!M17556:M20745)</f>
        <v>#N/A</v>
      </c>
      <c r="Z17557" s="31" t="e">
        <f>LOOKUP(C17557,CustomerDemographic!A17556:N20745,CustomerDemographic!N17556:N20745)</f>
        <v>#N/A</v>
      </c>
      <c r="AA17557" s="31" t="e">
        <f>LOOKUP(C17557,CustomerAddress!A17556:F21555,CustomerAddress!C17556:C21555)</f>
        <v>#N/A</v>
      </c>
      <c r="AB17557" s="31" t="e">
        <f>LOOKUP(C17557,CustomerAddress!A17556:F21555,CustomerAddress!D17556:D21555)</f>
        <v>#N/A</v>
      </c>
      <c r="AC17557" s="31" t="e">
        <f>LOOKUP(C17557,CustomerAddress!A17556:F21555,CustomerAddress!F17556:F21555)</f>
        <v>#N/A</v>
      </c>
      <c r="AD17557" s="31">
        <f t="shared" si="1112"/>
        <v>74</v>
      </c>
    </row>
    <row r="17558" spans="1:30" s="31" customFormat="1" ht="15.75" hidden="1" customHeight="1" x14ac:dyDescent="0.15">
      <c r="A17558" s="31">
        <v>18062</v>
      </c>
      <c r="B17558" s="31">
        <v>98</v>
      </c>
      <c r="C17558" s="31">
        <v>1309</v>
      </c>
      <c r="D17558" s="43">
        <v>42941</v>
      </c>
      <c r="E17558" s="43"/>
      <c r="F17558" s="31" t="b">
        <v>1</v>
      </c>
      <c r="G17558" s="33" t="s">
        <v>37</v>
      </c>
      <c r="H17558" s="33" t="s">
        <v>39</v>
      </c>
      <c r="I17558" s="33" t="s">
        <v>38</v>
      </c>
      <c r="J17558" s="38" t="str">
        <f t="shared" si="1110"/>
        <v>Medium</v>
      </c>
      <c r="K17558" s="38" t="s">
        <v>12986</v>
      </c>
      <c r="L17558" s="48">
        <v>358.39</v>
      </c>
      <c r="M17558" s="34">
        <v>215.03</v>
      </c>
      <c r="N17558" s="40">
        <v>38002</v>
      </c>
      <c r="O17558" s="50">
        <f t="shared" si="1111"/>
        <v>143.35999999999999</v>
      </c>
      <c r="P17558" s="50" t="e">
        <f>LOOKUP(C17558,CustomerDemographic!A17557:N20746,CustomerDemographic!D17557:D20746)</f>
        <v>#N/A</v>
      </c>
      <c r="Q17558" s="31" t="e">
        <f>LOOKUP(C17558,CustomerDemographic!A17557:N20746,CustomerDemographic!E17557:E20746)</f>
        <v>#N/A</v>
      </c>
      <c r="R17558" s="68" t="e">
        <f>LOOKUP(C17558,CustomerDemographic!A17557:N20746,CustomerDemographic!F17557:F20746)</f>
        <v>#N/A</v>
      </c>
      <c r="S17558" s="46" t="e">
        <f>LOOKUP(C17558,CustomerDemographic!A17557:N20746,CustomerDemographic!G17557:G20746)</f>
        <v>#N/A</v>
      </c>
      <c r="T17558" s="46"/>
      <c r="U17558" s="31" t="e">
        <f>LOOKUP(C17558,CustomerDemographic!A17557:N20746,CustomerDemographic!I17557:I20746)</f>
        <v>#N/A</v>
      </c>
      <c r="V17558" s="38" t="e">
        <f>LOOKUP(C17558,CustomerDemographic!A17557:N20746,CustomerDemographic!J17557:J20746)</f>
        <v>#N/A</v>
      </c>
      <c r="W17558" s="31" t="e">
        <f>LOOKUP(C17558,CustomerDemographic!A17557:N20746,CustomerDemographic!K17557:K20746)</f>
        <v>#N/A</v>
      </c>
      <c r="X17558" s="31" t="e">
        <f>LOOKUP(C17558,CustomerDemographic!A17557:N20746,CustomerDemographic!L17557:L20746)</f>
        <v>#N/A</v>
      </c>
      <c r="Y17558" s="31" t="e">
        <f>LOOKUP(C17558,CustomerDemographic!A17557:N20746,CustomerDemographic!M17557:M20746)</f>
        <v>#N/A</v>
      </c>
      <c r="Z17558" s="31" t="e">
        <f>LOOKUP(C17558,CustomerDemographic!A17557:N20746,CustomerDemographic!N17557:N20746)</f>
        <v>#N/A</v>
      </c>
      <c r="AA17558" s="31" t="e">
        <f>LOOKUP(C17558,CustomerAddress!A17557:F21556,CustomerAddress!C17557:C21556)</f>
        <v>#N/A</v>
      </c>
      <c r="AB17558" s="31" t="e">
        <f>LOOKUP(C17558,CustomerAddress!A17557:F21556,CustomerAddress!D17557:D21556)</f>
        <v>#N/A</v>
      </c>
      <c r="AC17558" s="31" t="e">
        <f>LOOKUP(C17558,CustomerAddress!A17557:F21556,CustomerAddress!F17557:F21556)</f>
        <v>#N/A</v>
      </c>
      <c r="AD17558" s="31">
        <f t="shared" si="1112"/>
        <v>158</v>
      </c>
    </row>
    <row r="17559" spans="1:30" s="31" customFormat="1" ht="15.75" hidden="1" customHeight="1" x14ac:dyDescent="0.15">
      <c r="A17559" s="31">
        <v>18063</v>
      </c>
      <c r="B17559" s="31">
        <v>93</v>
      </c>
      <c r="C17559" s="31">
        <v>1251</v>
      </c>
      <c r="D17559" s="43">
        <v>42803</v>
      </c>
      <c r="E17559" s="43"/>
      <c r="F17559" s="31" t="b">
        <v>0</v>
      </c>
      <c r="G17559" s="33" t="s">
        <v>37</v>
      </c>
      <c r="H17559" s="33" t="s">
        <v>44</v>
      </c>
      <c r="I17559" s="33" t="s">
        <v>38</v>
      </c>
      <c r="J17559" s="38" t="str">
        <f t="shared" si="1110"/>
        <v>Medium</v>
      </c>
      <c r="K17559" s="38" t="s">
        <v>12986</v>
      </c>
      <c r="L17559" s="48">
        <v>1065.03</v>
      </c>
      <c r="M17559" s="34">
        <v>230.09</v>
      </c>
      <c r="N17559" s="40">
        <v>36833</v>
      </c>
      <c r="O17559" s="50">
        <f t="shared" si="1111"/>
        <v>834.93999999999994</v>
      </c>
      <c r="P17559" s="50" t="e">
        <f>LOOKUP(C17559,CustomerDemographic!A17558:N20747,CustomerDemographic!D17558:D20747)</f>
        <v>#N/A</v>
      </c>
      <c r="Q17559" s="31" t="e">
        <f>LOOKUP(C17559,CustomerDemographic!A17558:N20747,CustomerDemographic!E17558:E20747)</f>
        <v>#N/A</v>
      </c>
      <c r="R17559" s="68" t="e">
        <f>LOOKUP(C17559,CustomerDemographic!A17558:N20747,CustomerDemographic!F17558:F20747)</f>
        <v>#N/A</v>
      </c>
      <c r="S17559" s="46" t="e">
        <f>LOOKUP(C17559,CustomerDemographic!A17558:N20747,CustomerDemographic!G17558:G20747)</f>
        <v>#N/A</v>
      </c>
      <c r="T17559" s="46"/>
      <c r="U17559" s="31" t="e">
        <f>LOOKUP(C17559,CustomerDemographic!A17558:N20747,CustomerDemographic!I17558:I20747)</f>
        <v>#N/A</v>
      </c>
      <c r="V17559" s="38" t="e">
        <f>LOOKUP(C17559,CustomerDemographic!A17558:N20747,CustomerDemographic!J17558:J20747)</f>
        <v>#N/A</v>
      </c>
      <c r="W17559" s="31" t="e">
        <f>LOOKUP(C17559,CustomerDemographic!A17558:N20747,CustomerDemographic!K17558:K20747)</f>
        <v>#N/A</v>
      </c>
      <c r="X17559" s="31" t="e">
        <f>LOOKUP(C17559,CustomerDemographic!A17558:N20747,CustomerDemographic!L17558:L20747)</f>
        <v>#N/A</v>
      </c>
      <c r="Y17559" s="31" t="e">
        <f>LOOKUP(C17559,CustomerDemographic!A17558:N20747,CustomerDemographic!M17558:M20747)</f>
        <v>#N/A</v>
      </c>
      <c r="Z17559" s="31" t="e">
        <f>LOOKUP(C17559,CustomerDemographic!A17558:N20747,CustomerDemographic!N17558:N20747)</f>
        <v>#N/A</v>
      </c>
      <c r="AA17559" s="31" t="e">
        <f>LOOKUP(C17559,CustomerAddress!A17558:F21557,CustomerAddress!C17558:C21557)</f>
        <v>#N/A</v>
      </c>
      <c r="AB17559" s="31" t="e">
        <f>LOOKUP(C17559,CustomerAddress!A17558:F21557,CustomerAddress!D17558:D21557)</f>
        <v>#N/A</v>
      </c>
      <c r="AC17559" s="31" t="e">
        <f>LOOKUP(C17559,CustomerAddress!A17558:F21557,CustomerAddress!F17558:F21557)</f>
        <v>#N/A</v>
      </c>
      <c r="AD17559" s="31">
        <f t="shared" si="1112"/>
        <v>296</v>
      </c>
    </row>
    <row r="17560" spans="1:30" s="31" customFormat="1" ht="15.75" hidden="1" customHeight="1" x14ac:dyDescent="0.15">
      <c r="A17560" s="31">
        <v>18064</v>
      </c>
      <c r="B17560" s="31">
        <v>78</v>
      </c>
      <c r="C17560" s="31">
        <v>1041</v>
      </c>
      <c r="D17560" s="43">
        <v>43079</v>
      </c>
      <c r="E17560" s="43"/>
      <c r="F17560" s="31" t="b">
        <v>0</v>
      </c>
      <c r="G17560" s="33" t="s">
        <v>37</v>
      </c>
      <c r="H17560" s="33" t="s">
        <v>42</v>
      </c>
      <c r="I17560" s="33" t="s">
        <v>38</v>
      </c>
      <c r="J17560" s="38" t="str">
        <f t="shared" si="1110"/>
        <v>Medium</v>
      </c>
      <c r="K17560" s="38" t="s">
        <v>12986</v>
      </c>
      <c r="L17560" s="48">
        <v>1765.3</v>
      </c>
      <c r="M17560" s="34">
        <v>709.48</v>
      </c>
      <c r="N17560" s="40">
        <v>38193</v>
      </c>
      <c r="O17560" s="50">
        <f t="shared" si="1111"/>
        <v>1055.82</v>
      </c>
      <c r="P17560" s="50" t="e">
        <f>LOOKUP(C17560,CustomerDemographic!A17559:N20748,CustomerDemographic!D17559:D20748)</f>
        <v>#N/A</v>
      </c>
      <c r="Q17560" s="31" t="e">
        <f>LOOKUP(C17560,CustomerDemographic!A17559:N20748,CustomerDemographic!E17559:E20748)</f>
        <v>#N/A</v>
      </c>
      <c r="R17560" s="68" t="e">
        <f>LOOKUP(C17560,CustomerDemographic!A17559:N20748,CustomerDemographic!F17559:F20748)</f>
        <v>#N/A</v>
      </c>
      <c r="S17560" s="46" t="e">
        <f>LOOKUP(C17560,CustomerDemographic!A17559:N20748,CustomerDemographic!G17559:G20748)</f>
        <v>#N/A</v>
      </c>
      <c r="T17560" s="46"/>
      <c r="U17560" s="31" t="e">
        <f>LOOKUP(C17560,CustomerDemographic!A17559:N20748,CustomerDemographic!I17559:I20748)</f>
        <v>#N/A</v>
      </c>
      <c r="V17560" s="38" t="e">
        <f>LOOKUP(C17560,CustomerDemographic!A17559:N20748,CustomerDemographic!J17559:J20748)</f>
        <v>#N/A</v>
      </c>
      <c r="W17560" s="31" t="e">
        <f>LOOKUP(C17560,CustomerDemographic!A17559:N20748,CustomerDemographic!K17559:K20748)</f>
        <v>#N/A</v>
      </c>
      <c r="X17560" s="31" t="e">
        <f>LOOKUP(C17560,CustomerDemographic!A17559:N20748,CustomerDemographic!L17559:L20748)</f>
        <v>#N/A</v>
      </c>
      <c r="Y17560" s="31" t="e">
        <f>LOOKUP(C17560,CustomerDemographic!A17559:N20748,CustomerDemographic!M17559:M20748)</f>
        <v>#N/A</v>
      </c>
      <c r="Z17560" s="31" t="e">
        <f>LOOKUP(C17560,CustomerDemographic!A17559:N20748,CustomerDemographic!N17559:N20748)</f>
        <v>#N/A</v>
      </c>
      <c r="AA17560" s="31" t="e">
        <f>LOOKUP(C17560,CustomerAddress!A17559:F21558,CustomerAddress!C17559:C21558)</f>
        <v>#N/A</v>
      </c>
      <c r="AB17560" s="31" t="e">
        <f>LOOKUP(C17560,CustomerAddress!A17559:F21558,CustomerAddress!D17559:D21558)</f>
        <v>#N/A</v>
      </c>
      <c r="AC17560" s="31" t="e">
        <f>LOOKUP(C17560,CustomerAddress!A17559:F21558,CustomerAddress!F17559:F21558)</f>
        <v>#N/A</v>
      </c>
      <c r="AD17560" s="31">
        <f t="shared" si="1112"/>
        <v>20</v>
      </c>
    </row>
    <row r="17561" spans="1:30" s="31" customFormat="1" ht="15.75" hidden="1" customHeight="1" x14ac:dyDescent="0.15">
      <c r="A17561" s="31">
        <v>18065</v>
      </c>
      <c r="B17561" s="31">
        <v>1</v>
      </c>
      <c r="C17561" s="31">
        <v>76</v>
      </c>
      <c r="D17561" s="43">
        <v>43086</v>
      </c>
      <c r="E17561" s="43"/>
      <c r="F17561" s="31" t="b">
        <v>0</v>
      </c>
      <c r="G17561" s="33" t="s">
        <v>37</v>
      </c>
      <c r="H17561" s="33" t="s">
        <v>42</v>
      </c>
      <c r="I17561" s="33" t="s">
        <v>46</v>
      </c>
      <c r="J17561" s="38" t="str">
        <f t="shared" si="1110"/>
        <v>Large</v>
      </c>
      <c r="K17561" s="38" t="s">
        <v>12987</v>
      </c>
      <c r="L17561" s="48">
        <v>1873.97</v>
      </c>
      <c r="M17561" s="34">
        <v>863.95</v>
      </c>
      <c r="N17561" s="40">
        <v>35455</v>
      </c>
      <c r="O17561" s="50">
        <f t="shared" si="1111"/>
        <v>1010.02</v>
      </c>
      <c r="P17561" s="50" t="e">
        <f>LOOKUP(C17561,CustomerDemographic!A17560:N20749,CustomerDemographic!D17560:D20749)</f>
        <v>#N/A</v>
      </c>
      <c r="Q17561" s="31" t="e">
        <f>LOOKUP(C17561,CustomerDemographic!A17560:N20749,CustomerDemographic!E17560:E20749)</f>
        <v>#N/A</v>
      </c>
      <c r="R17561" s="68" t="e">
        <f>LOOKUP(C17561,CustomerDemographic!A17560:N20749,CustomerDemographic!F17560:F20749)</f>
        <v>#N/A</v>
      </c>
      <c r="S17561" s="46" t="e">
        <f>LOOKUP(C17561,CustomerDemographic!A17560:N20749,CustomerDemographic!G17560:G20749)</f>
        <v>#N/A</v>
      </c>
      <c r="T17561" s="46"/>
      <c r="U17561" s="31" t="e">
        <f>LOOKUP(C17561,CustomerDemographic!A17560:N20749,CustomerDemographic!I17560:I20749)</f>
        <v>#N/A</v>
      </c>
      <c r="V17561" s="38" t="e">
        <f>LOOKUP(C17561,CustomerDemographic!A17560:N20749,CustomerDemographic!J17560:J20749)</f>
        <v>#N/A</v>
      </c>
      <c r="W17561" s="31" t="e">
        <f>LOOKUP(C17561,CustomerDemographic!A17560:N20749,CustomerDemographic!K17560:K20749)</f>
        <v>#N/A</v>
      </c>
      <c r="X17561" s="31" t="e">
        <f>LOOKUP(C17561,CustomerDemographic!A17560:N20749,CustomerDemographic!L17560:L20749)</f>
        <v>#N/A</v>
      </c>
      <c r="Y17561" s="31" t="e">
        <f>LOOKUP(C17561,CustomerDemographic!A17560:N20749,CustomerDemographic!M17560:M20749)</f>
        <v>#N/A</v>
      </c>
      <c r="Z17561" s="31" t="e">
        <f>LOOKUP(C17561,CustomerDemographic!A17560:N20749,CustomerDemographic!N17560:N20749)</f>
        <v>#N/A</v>
      </c>
      <c r="AA17561" s="31" t="e">
        <f>LOOKUP(C17561,CustomerAddress!A17560:F21559,CustomerAddress!C17560:C21559)</f>
        <v>#N/A</v>
      </c>
      <c r="AB17561" s="31" t="e">
        <f>LOOKUP(C17561,CustomerAddress!A17560:F21559,CustomerAddress!D17560:D21559)</f>
        <v>#N/A</v>
      </c>
      <c r="AC17561" s="31" t="e">
        <f>LOOKUP(C17561,CustomerAddress!A17560:F21559,CustomerAddress!F17560:F21559)</f>
        <v>#N/A</v>
      </c>
      <c r="AD17561" s="31">
        <f t="shared" si="1112"/>
        <v>13</v>
      </c>
    </row>
    <row r="17562" spans="1:30" s="31" customFormat="1" ht="15.75" hidden="1" customHeight="1" x14ac:dyDescent="0.15">
      <c r="A17562" s="31">
        <v>18066</v>
      </c>
      <c r="B17562" s="31">
        <v>1</v>
      </c>
      <c r="C17562" s="31">
        <v>489</v>
      </c>
      <c r="D17562" s="43">
        <v>42739</v>
      </c>
      <c r="E17562" s="43"/>
      <c r="F17562" s="31" t="b">
        <v>0</v>
      </c>
      <c r="G17562" s="33" t="s">
        <v>37</v>
      </c>
      <c r="H17562" s="33" t="s">
        <v>42</v>
      </c>
      <c r="I17562" s="33" t="s">
        <v>38</v>
      </c>
      <c r="J17562" s="38" t="str">
        <f t="shared" si="1110"/>
        <v>Large</v>
      </c>
      <c r="K17562" s="38" t="s">
        <v>12987</v>
      </c>
      <c r="L17562" s="48">
        <v>1403.5</v>
      </c>
      <c r="M17562" s="34">
        <v>954.82</v>
      </c>
      <c r="N17562" s="40">
        <v>42688</v>
      </c>
      <c r="O17562" s="50">
        <f t="shared" si="1111"/>
        <v>448.67999999999995</v>
      </c>
      <c r="P17562" s="50" t="e">
        <f>LOOKUP(C17562,CustomerDemographic!A17561:N20750,CustomerDemographic!D17561:D20750)</f>
        <v>#N/A</v>
      </c>
      <c r="Q17562" s="31" t="e">
        <f>LOOKUP(C17562,CustomerDemographic!A17561:N20750,CustomerDemographic!E17561:E20750)</f>
        <v>#N/A</v>
      </c>
      <c r="R17562" s="68" t="e">
        <f>LOOKUP(C17562,CustomerDemographic!A17561:N20750,CustomerDemographic!F17561:F20750)</f>
        <v>#N/A</v>
      </c>
      <c r="S17562" s="46" t="e">
        <f>LOOKUP(C17562,CustomerDemographic!A17561:N20750,CustomerDemographic!G17561:G20750)</f>
        <v>#N/A</v>
      </c>
      <c r="T17562" s="46"/>
      <c r="U17562" s="31" t="e">
        <f>LOOKUP(C17562,CustomerDemographic!A17561:N20750,CustomerDemographic!I17561:I20750)</f>
        <v>#N/A</v>
      </c>
      <c r="V17562" s="38" t="e">
        <f>LOOKUP(C17562,CustomerDemographic!A17561:N20750,CustomerDemographic!J17561:J20750)</f>
        <v>#N/A</v>
      </c>
      <c r="W17562" s="31" t="e">
        <f>LOOKUP(C17562,CustomerDemographic!A17561:N20750,CustomerDemographic!K17561:K20750)</f>
        <v>#N/A</v>
      </c>
      <c r="X17562" s="31" t="e">
        <f>LOOKUP(C17562,CustomerDemographic!A17561:N20750,CustomerDemographic!L17561:L20750)</f>
        <v>#N/A</v>
      </c>
      <c r="Y17562" s="31" t="e">
        <f>LOOKUP(C17562,CustomerDemographic!A17561:N20750,CustomerDemographic!M17561:M20750)</f>
        <v>#N/A</v>
      </c>
      <c r="Z17562" s="31" t="e">
        <f>LOOKUP(C17562,CustomerDemographic!A17561:N20750,CustomerDemographic!N17561:N20750)</f>
        <v>#N/A</v>
      </c>
      <c r="AA17562" s="31" t="e">
        <f>LOOKUP(C17562,CustomerAddress!A17561:F21560,CustomerAddress!C17561:C21560)</f>
        <v>#N/A</v>
      </c>
      <c r="AB17562" s="31" t="e">
        <f>LOOKUP(C17562,CustomerAddress!A17561:F21560,CustomerAddress!D17561:D21560)</f>
        <v>#N/A</v>
      </c>
      <c r="AC17562" s="31" t="e">
        <f>LOOKUP(C17562,CustomerAddress!A17561:F21560,CustomerAddress!F17561:F21560)</f>
        <v>#N/A</v>
      </c>
      <c r="AD17562" s="31">
        <f t="shared" si="1112"/>
        <v>360</v>
      </c>
    </row>
    <row r="17563" spans="1:30" s="31" customFormat="1" ht="15.75" hidden="1" customHeight="1" x14ac:dyDescent="0.15">
      <c r="A17563" s="31">
        <v>18067</v>
      </c>
      <c r="B17563" s="31">
        <v>10</v>
      </c>
      <c r="C17563" s="31">
        <v>3107</v>
      </c>
      <c r="D17563" s="43">
        <v>43004</v>
      </c>
      <c r="E17563" s="43"/>
      <c r="F17563" s="31" t="b">
        <v>1</v>
      </c>
      <c r="G17563" s="33" t="s">
        <v>37</v>
      </c>
      <c r="H17563" s="36" t="s">
        <v>12747</v>
      </c>
      <c r="I17563" s="33" t="s">
        <v>38</v>
      </c>
      <c r="J17563" s="38" t="str">
        <f t="shared" si="1110"/>
        <v>Medium</v>
      </c>
      <c r="K17563" s="38" t="s">
        <v>12986</v>
      </c>
      <c r="L17563" s="48">
        <v>1945.43</v>
      </c>
      <c r="M17563" s="34">
        <v>333.18</v>
      </c>
      <c r="N17563" s="40">
        <v>37499</v>
      </c>
      <c r="O17563" s="50">
        <f t="shared" si="1111"/>
        <v>1612.25</v>
      </c>
      <c r="P17563" s="50" t="e">
        <f>LOOKUP(C17563,CustomerDemographic!A17562:N20751,CustomerDemographic!D17562:D20751)</f>
        <v>#N/A</v>
      </c>
      <c r="Q17563" s="31" t="e">
        <f>LOOKUP(C17563,CustomerDemographic!A17562:N20751,CustomerDemographic!E17562:E20751)</f>
        <v>#N/A</v>
      </c>
      <c r="R17563" s="68" t="e">
        <f>LOOKUP(C17563,CustomerDemographic!A17562:N20751,CustomerDemographic!F17562:F20751)</f>
        <v>#N/A</v>
      </c>
      <c r="S17563" s="46" t="e">
        <f>LOOKUP(C17563,CustomerDemographic!A17562:N20751,CustomerDemographic!G17562:G20751)</f>
        <v>#N/A</v>
      </c>
      <c r="T17563" s="46"/>
      <c r="U17563" s="31" t="e">
        <f>LOOKUP(C17563,CustomerDemographic!A17562:N20751,CustomerDemographic!I17562:I20751)</f>
        <v>#N/A</v>
      </c>
      <c r="V17563" s="38" t="e">
        <f>LOOKUP(C17563,CustomerDemographic!A17562:N20751,CustomerDemographic!J17562:J20751)</f>
        <v>#N/A</v>
      </c>
      <c r="W17563" s="31" t="e">
        <f>LOOKUP(C17563,CustomerDemographic!A17562:N20751,CustomerDemographic!K17562:K20751)</f>
        <v>#N/A</v>
      </c>
      <c r="X17563" s="31" t="e">
        <f>LOOKUP(C17563,CustomerDemographic!A17562:N20751,CustomerDemographic!L17562:L20751)</f>
        <v>#N/A</v>
      </c>
      <c r="Y17563" s="31" t="e">
        <f>LOOKUP(C17563,CustomerDemographic!A17562:N20751,CustomerDemographic!M17562:M20751)</f>
        <v>#N/A</v>
      </c>
      <c r="Z17563" s="31" t="e">
        <f>LOOKUP(C17563,CustomerDemographic!A17562:N20751,CustomerDemographic!N17562:N20751)</f>
        <v>#N/A</v>
      </c>
      <c r="AA17563" s="31" t="e">
        <f>LOOKUP(C17563,CustomerAddress!A17562:F21561,CustomerAddress!C17562:C21561)</f>
        <v>#N/A</v>
      </c>
      <c r="AB17563" s="31" t="e">
        <f>LOOKUP(C17563,CustomerAddress!A17562:F21561,CustomerAddress!D17562:D21561)</f>
        <v>#N/A</v>
      </c>
      <c r="AC17563" s="31" t="e">
        <f>LOOKUP(C17563,CustomerAddress!A17562:F21561,CustomerAddress!F17562:F21561)</f>
        <v>#N/A</v>
      </c>
      <c r="AD17563" s="31">
        <f t="shared" si="1112"/>
        <v>95</v>
      </c>
    </row>
    <row r="17564" spans="1:30" s="31" customFormat="1" ht="15.75" hidden="1" customHeight="1" x14ac:dyDescent="0.15">
      <c r="A17564" s="31">
        <v>18068</v>
      </c>
      <c r="B17564" s="31">
        <v>0</v>
      </c>
      <c r="C17564" s="31">
        <v>3465</v>
      </c>
      <c r="D17564" s="43">
        <v>42890</v>
      </c>
      <c r="E17564" s="43"/>
      <c r="F17564" s="31" t="b">
        <v>1</v>
      </c>
      <c r="G17564" s="33" t="s">
        <v>37</v>
      </c>
      <c r="H17564" s="33" t="s">
        <v>42</v>
      </c>
      <c r="I17564" s="33" t="s">
        <v>38</v>
      </c>
      <c r="J17564" s="38" t="str">
        <f t="shared" si="1110"/>
        <v>Medium</v>
      </c>
      <c r="K17564" s="38" t="s">
        <v>12986</v>
      </c>
      <c r="L17564" s="48">
        <v>230.91</v>
      </c>
      <c r="M17564" s="34">
        <v>173.18</v>
      </c>
      <c r="N17564" s="40">
        <v>40618</v>
      </c>
      <c r="O17564" s="50">
        <f t="shared" si="1111"/>
        <v>57.72999999999999</v>
      </c>
      <c r="P17564" s="50" t="e">
        <f>LOOKUP(C17564,CustomerDemographic!A17563:N20752,CustomerDemographic!D17563:D20752)</f>
        <v>#N/A</v>
      </c>
      <c r="Q17564" s="31" t="e">
        <f>LOOKUP(C17564,CustomerDemographic!A17563:N20752,CustomerDemographic!E17563:E20752)</f>
        <v>#N/A</v>
      </c>
      <c r="R17564" s="68" t="e">
        <f>LOOKUP(C17564,CustomerDemographic!A17563:N20752,CustomerDemographic!F17563:F20752)</f>
        <v>#N/A</v>
      </c>
      <c r="S17564" s="46" t="e">
        <f>LOOKUP(C17564,CustomerDemographic!A17563:N20752,CustomerDemographic!G17563:G20752)</f>
        <v>#N/A</v>
      </c>
      <c r="T17564" s="46"/>
      <c r="U17564" s="31" t="e">
        <f>LOOKUP(C17564,CustomerDemographic!A17563:N20752,CustomerDemographic!I17563:I20752)</f>
        <v>#N/A</v>
      </c>
      <c r="V17564" s="38" t="e">
        <f>LOOKUP(C17564,CustomerDemographic!A17563:N20752,CustomerDemographic!J17563:J20752)</f>
        <v>#N/A</v>
      </c>
      <c r="W17564" s="31" t="e">
        <f>LOOKUP(C17564,CustomerDemographic!A17563:N20752,CustomerDemographic!K17563:K20752)</f>
        <v>#N/A</v>
      </c>
      <c r="X17564" s="31" t="e">
        <f>LOOKUP(C17564,CustomerDemographic!A17563:N20752,CustomerDemographic!L17563:L20752)</f>
        <v>#N/A</v>
      </c>
      <c r="Y17564" s="31" t="e">
        <f>LOOKUP(C17564,CustomerDemographic!A17563:N20752,CustomerDemographic!M17563:M20752)</f>
        <v>#N/A</v>
      </c>
      <c r="Z17564" s="31" t="e">
        <f>LOOKUP(C17564,CustomerDemographic!A17563:N20752,CustomerDemographic!N17563:N20752)</f>
        <v>#N/A</v>
      </c>
      <c r="AA17564" s="31" t="e">
        <f>LOOKUP(C17564,CustomerAddress!A17563:F21562,CustomerAddress!C17563:C21562)</f>
        <v>#N/A</v>
      </c>
      <c r="AB17564" s="31" t="e">
        <f>LOOKUP(C17564,CustomerAddress!A17563:F21562,CustomerAddress!D17563:D21562)</f>
        <v>#N/A</v>
      </c>
      <c r="AC17564" s="31" t="e">
        <f>LOOKUP(C17564,CustomerAddress!A17563:F21562,CustomerAddress!F17563:F21562)</f>
        <v>#N/A</v>
      </c>
      <c r="AD17564" s="31">
        <f t="shared" si="1112"/>
        <v>209</v>
      </c>
    </row>
    <row r="17565" spans="1:30" s="31" customFormat="1" ht="15.75" hidden="1" customHeight="1" x14ac:dyDescent="0.15">
      <c r="A17565" s="31">
        <v>18070</v>
      </c>
      <c r="B17565" s="31">
        <v>97</v>
      </c>
      <c r="C17565" s="31">
        <v>3465</v>
      </c>
      <c r="D17565" s="43">
        <v>42818</v>
      </c>
      <c r="E17565" s="43"/>
      <c r="F17565" s="31" t="b">
        <v>0</v>
      </c>
      <c r="G17565" s="33" t="s">
        <v>37</v>
      </c>
      <c r="H17565" s="33" t="s">
        <v>40</v>
      </c>
      <c r="I17565" s="33" t="s">
        <v>43</v>
      </c>
      <c r="J17565" s="38" t="str">
        <f t="shared" si="1110"/>
        <v>Medium</v>
      </c>
      <c r="K17565" s="38" t="s">
        <v>12986</v>
      </c>
      <c r="L17565" s="48">
        <v>742.54</v>
      </c>
      <c r="M17565" s="34">
        <v>667.4</v>
      </c>
      <c r="N17565" s="40">
        <v>35378</v>
      </c>
      <c r="O17565" s="50">
        <f t="shared" si="1111"/>
        <v>75.139999999999986</v>
      </c>
      <c r="P17565" s="50" t="e">
        <f>LOOKUP(C17565,CustomerDemographic!A17564:N20753,CustomerDemographic!D17564:D20753)</f>
        <v>#N/A</v>
      </c>
      <c r="Q17565" s="31" t="e">
        <f>LOOKUP(C17565,CustomerDemographic!A17564:N20753,CustomerDemographic!E17564:E20753)</f>
        <v>#N/A</v>
      </c>
      <c r="R17565" s="68" t="e">
        <f>LOOKUP(C17565,CustomerDemographic!A17564:N20753,CustomerDemographic!F17564:F20753)</f>
        <v>#N/A</v>
      </c>
      <c r="S17565" s="46" t="e">
        <f>LOOKUP(C17565,CustomerDemographic!A17564:N20753,CustomerDemographic!G17564:G20753)</f>
        <v>#N/A</v>
      </c>
      <c r="T17565" s="46"/>
      <c r="U17565" s="31" t="e">
        <f>LOOKUP(C17565,CustomerDemographic!A17564:N20753,CustomerDemographic!I17564:I20753)</f>
        <v>#N/A</v>
      </c>
      <c r="V17565" s="38" t="e">
        <f>LOOKUP(C17565,CustomerDemographic!A17564:N20753,CustomerDemographic!J17564:J20753)</f>
        <v>#N/A</v>
      </c>
      <c r="W17565" s="31" t="e">
        <f>LOOKUP(C17565,CustomerDemographic!A17564:N20753,CustomerDemographic!K17564:K20753)</f>
        <v>#N/A</v>
      </c>
      <c r="X17565" s="31" t="e">
        <f>LOOKUP(C17565,CustomerDemographic!A17564:N20753,CustomerDemographic!L17564:L20753)</f>
        <v>#N/A</v>
      </c>
      <c r="Y17565" s="31" t="e">
        <f>LOOKUP(C17565,CustomerDemographic!A17564:N20753,CustomerDemographic!M17564:M20753)</f>
        <v>#N/A</v>
      </c>
      <c r="Z17565" s="31" t="e">
        <f>LOOKUP(C17565,CustomerDemographic!A17564:N20753,CustomerDemographic!N17564:N20753)</f>
        <v>#N/A</v>
      </c>
      <c r="AA17565" s="31" t="e">
        <f>LOOKUP(C17565,CustomerAddress!A17564:F21563,CustomerAddress!C17564:C21563)</f>
        <v>#N/A</v>
      </c>
      <c r="AB17565" s="31" t="e">
        <f>LOOKUP(C17565,CustomerAddress!A17564:F21563,CustomerAddress!D17564:D21563)</f>
        <v>#N/A</v>
      </c>
      <c r="AC17565" s="31" t="e">
        <f>LOOKUP(C17565,CustomerAddress!A17564:F21563,CustomerAddress!F17564:F21563)</f>
        <v>#N/A</v>
      </c>
      <c r="AD17565" s="31">
        <f t="shared" si="1112"/>
        <v>281</v>
      </c>
    </row>
    <row r="17566" spans="1:30" s="31" customFormat="1" ht="15.75" hidden="1" customHeight="1" x14ac:dyDescent="0.15">
      <c r="A17566" s="31">
        <v>18071</v>
      </c>
      <c r="B17566" s="31">
        <v>25</v>
      </c>
      <c r="C17566" s="31">
        <v>1806</v>
      </c>
      <c r="D17566" s="43">
        <v>42898</v>
      </c>
      <c r="E17566" s="43"/>
      <c r="F17566" s="31" t="b">
        <v>0</v>
      </c>
      <c r="G17566" s="33" t="s">
        <v>37</v>
      </c>
      <c r="H17566" s="33" t="s">
        <v>42</v>
      </c>
      <c r="I17566" s="33" t="s">
        <v>43</v>
      </c>
      <c r="J17566" s="38" t="str">
        <f t="shared" si="1110"/>
        <v>Medium</v>
      </c>
      <c r="K17566" s="38" t="s">
        <v>12986</v>
      </c>
      <c r="L17566" s="48">
        <v>1538.99</v>
      </c>
      <c r="M17566" s="34">
        <v>829.65</v>
      </c>
      <c r="N17566" s="40">
        <v>42404</v>
      </c>
      <c r="O17566" s="50">
        <f t="shared" si="1111"/>
        <v>709.34</v>
      </c>
      <c r="P17566" s="50" t="e">
        <f>LOOKUP(C17566,CustomerDemographic!A17565:N20754,CustomerDemographic!D17565:D20754)</f>
        <v>#N/A</v>
      </c>
      <c r="Q17566" s="31" t="e">
        <f>LOOKUP(C17566,CustomerDemographic!A17565:N20754,CustomerDemographic!E17565:E20754)</f>
        <v>#N/A</v>
      </c>
      <c r="R17566" s="68" t="e">
        <f>LOOKUP(C17566,CustomerDemographic!A17565:N20754,CustomerDemographic!F17565:F20754)</f>
        <v>#N/A</v>
      </c>
      <c r="S17566" s="46" t="e">
        <f>LOOKUP(C17566,CustomerDemographic!A17565:N20754,CustomerDemographic!G17565:G20754)</f>
        <v>#N/A</v>
      </c>
      <c r="T17566" s="46"/>
      <c r="U17566" s="31" t="e">
        <f>LOOKUP(C17566,CustomerDemographic!A17565:N20754,CustomerDemographic!I17565:I20754)</f>
        <v>#N/A</v>
      </c>
      <c r="V17566" s="38" t="e">
        <f>LOOKUP(C17566,CustomerDemographic!A17565:N20754,CustomerDemographic!J17565:J20754)</f>
        <v>#N/A</v>
      </c>
      <c r="W17566" s="31" t="e">
        <f>LOOKUP(C17566,CustomerDemographic!A17565:N20754,CustomerDemographic!K17565:K20754)</f>
        <v>#N/A</v>
      </c>
      <c r="X17566" s="31" t="e">
        <f>LOOKUP(C17566,CustomerDemographic!A17565:N20754,CustomerDemographic!L17565:L20754)</f>
        <v>#N/A</v>
      </c>
      <c r="Y17566" s="31" t="e">
        <f>LOOKUP(C17566,CustomerDemographic!A17565:N20754,CustomerDemographic!M17565:M20754)</f>
        <v>#N/A</v>
      </c>
      <c r="Z17566" s="31" t="e">
        <f>LOOKUP(C17566,CustomerDemographic!A17565:N20754,CustomerDemographic!N17565:N20754)</f>
        <v>#N/A</v>
      </c>
      <c r="AA17566" s="31" t="e">
        <f>LOOKUP(C17566,CustomerAddress!A17565:F21564,CustomerAddress!C17565:C21564)</f>
        <v>#N/A</v>
      </c>
      <c r="AB17566" s="31" t="e">
        <f>LOOKUP(C17566,CustomerAddress!A17565:F21564,CustomerAddress!D17565:D21564)</f>
        <v>#N/A</v>
      </c>
      <c r="AC17566" s="31" t="e">
        <f>LOOKUP(C17566,CustomerAddress!A17565:F21564,CustomerAddress!F17565:F21564)</f>
        <v>#N/A</v>
      </c>
      <c r="AD17566" s="31">
        <f t="shared" si="1112"/>
        <v>201</v>
      </c>
    </row>
    <row r="17567" spans="1:30" s="31" customFormat="1" ht="15.75" hidden="1" customHeight="1" x14ac:dyDescent="0.15">
      <c r="A17567" s="31">
        <v>18072</v>
      </c>
      <c r="B17567" s="31">
        <v>17</v>
      </c>
      <c r="C17567" s="31">
        <v>702</v>
      </c>
      <c r="D17567" s="43">
        <v>42786</v>
      </c>
      <c r="E17567" s="43"/>
      <c r="F17567" s="31" t="b">
        <v>1</v>
      </c>
      <c r="G17567" s="33" t="s">
        <v>37</v>
      </c>
      <c r="H17567" s="36" t="s">
        <v>12747</v>
      </c>
      <c r="I17567" s="33" t="s">
        <v>38</v>
      </c>
      <c r="J17567" s="38" t="str">
        <f t="shared" si="1110"/>
        <v>Medium</v>
      </c>
      <c r="K17567" s="38" t="s">
        <v>12986</v>
      </c>
      <c r="L17567" s="48">
        <v>1024.6600000000001</v>
      </c>
      <c r="M17567" s="34">
        <v>614.79999999999995</v>
      </c>
      <c r="N17567" s="40">
        <v>35378</v>
      </c>
      <c r="O17567" s="50">
        <f t="shared" si="1111"/>
        <v>409.86000000000013</v>
      </c>
      <c r="P17567" s="50" t="e">
        <f>LOOKUP(C17567,CustomerDemographic!A17566:N20755,CustomerDemographic!D17566:D20755)</f>
        <v>#N/A</v>
      </c>
      <c r="Q17567" s="31" t="e">
        <f>LOOKUP(C17567,CustomerDemographic!A17566:N20755,CustomerDemographic!E17566:E20755)</f>
        <v>#N/A</v>
      </c>
      <c r="R17567" s="68" t="e">
        <f>LOOKUP(C17567,CustomerDemographic!A17566:N20755,CustomerDemographic!F17566:F20755)</f>
        <v>#N/A</v>
      </c>
      <c r="S17567" s="46" t="e">
        <f>LOOKUP(C17567,CustomerDemographic!A17566:N20755,CustomerDemographic!G17566:G20755)</f>
        <v>#N/A</v>
      </c>
      <c r="T17567" s="46"/>
      <c r="U17567" s="31" t="e">
        <f>LOOKUP(C17567,CustomerDemographic!A17566:N20755,CustomerDemographic!I17566:I20755)</f>
        <v>#N/A</v>
      </c>
      <c r="V17567" s="38" t="e">
        <f>LOOKUP(C17567,CustomerDemographic!A17566:N20755,CustomerDemographic!J17566:J20755)</f>
        <v>#N/A</v>
      </c>
      <c r="W17567" s="31" t="e">
        <f>LOOKUP(C17567,CustomerDemographic!A17566:N20755,CustomerDemographic!K17566:K20755)</f>
        <v>#N/A</v>
      </c>
      <c r="X17567" s="31" t="e">
        <f>LOOKUP(C17567,CustomerDemographic!A17566:N20755,CustomerDemographic!L17566:L20755)</f>
        <v>#N/A</v>
      </c>
      <c r="Y17567" s="31" t="e">
        <f>LOOKUP(C17567,CustomerDemographic!A17566:N20755,CustomerDemographic!M17566:M20755)</f>
        <v>#N/A</v>
      </c>
      <c r="Z17567" s="31" t="e">
        <f>LOOKUP(C17567,CustomerDemographic!A17566:N20755,CustomerDemographic!N17566:N20755)</f>
        <v>#N/A</v>
      </c>
      <c r="AA17567" s="31" t="e">
        <f>LOOKUP(C17567,CustomerAddress!A17566:F21565,CustomerAddress!C17566:C21565)</f>
        <v>#N/A</v>
      </c>
      <c r="AB17567" s="31" t="e">
        <f>LOOKUP(C17567,CustomerAddress!A17566:F21565,CustomerAddress!D17566:D21565)</f>
        <v>#N/A</v>
      </c>
      <c r="AC17567" s="31" t="e">
        <f>LOOKUP(C17567,CustomerAddress!A17566:F21565,CustomerAddress!F17566:F21565)</f>
        <v>#N/A</v>
      </c>
      <c r="AD17567" s="31">
        <f t="shared" si="1112"/>
        <v>313</v>
      </c>
    </row>
    <row r="17568" spans="1:30" s="31" customFormat="1" ht="15.75" hidden="1" customHeight="1" x14ac:dyDescent="0.15">
      <c r="A17568" s="31">
        <v>18073</v>
      </c>
      <c r="B17568" s="31">
        <v>41</v>
      </c>
      <c r="C17568" s="31">
        <v>2928</v>
      </c>
      <c r="D17568" s="43">
        <v>42757</v>
      </c>
      <c r="E17568" s="43"/>
      <c r="F17568" s="31" t="b">
        <v>1</v>
      </c>
      <c r="G17568" s="33" t="s">
        <v>37</v>
      </c>
      <c r="H17568" s="36" t="s">
        <v>12747</v>
      </c>
      <c r="I17568" s="33" t="s">
        <v>43</v>
      </c>
      <c r="J17568" s="38" t="str">
        <f t="shared" si="1110"/>
        <v>Medium</v>
      </c>
      <c r="K17568" s="38" t="s">
        <v>12986</v>
      </c>
      <c r="L17568" s="48">
        <v>416.98</v>
      </c>
      <c r="M17568" s="34">
        <v>312.74</v>
      </c>
      <c r="N17568" s="40">
        <v>35560</v>
      </c>
      <c r="O17568" s="50">
        <f t="shared" si="1111"/>
        <v>104.24000000000001</v>
      </c>
      <c r="P17568" s="50" t="e">
        <f>LOOKUP(C17568,CustomerDemographic!A17567:N20756,CustomerDemographic!D17567:D20756)</f>
        <v>#N/A</v>
      </c>
      <c r="Q17568" s="31" t="e">
        <f>LOOKUP(C17568,CustomerDemographic!A17567:N20756,CustomerDemographic!E17567:E20756)</f>
        <v>#N/A</v>
      </c>
      <c r="R17568" s="68" t="e">
        <f>LOOKUP(C17568,CustomerDemographic!A17567:N20756,CustomerDemographic!F17567:F20756)</f>
        <v>#N/A</v>
      </c>
      <c r="S17568" s="46" t="e">
        <f>LOOKUP(C17568,CustomerDemographic!A17567:N20756,CustomerDemographic!G17567:G20756)</f>
        <v>#N/A</v>
      </c>
      <c r="T17568" s="46"/>
      <c r="U17568" s="31" t="e">
        <f>LOOKUP(C17568,CustomerDemographic!A17567:N20756,CustomerDemographic!I17567:I20756)</f>
        <v>#N/A</v>
      </c>
      <c r="V17568" s="38" t="e">
        <f>LOOKUP(C17568,CustomerDemographic!A17567:N20756,CustomerDemographic!J17567:J20756)</f>
        <v>#N/A</v>
      </c>
      <c r="W17568" s="31" t="e">
        <f>LOOKUP(C17568,CustomerDemographic!A17567:N20756,CustomerDemographic!K17567:K20756)</f>
        <v>#N/A</v>
      </c>
      <c r="X17568" s="31" t="e">
        <f>LOOKUP(C17568,CustomerDemographic!A17567:N20756,CustomerDemographic!L17567:L20756)</f>
        <v>#N/A</v>
      </c>
      <c r="Y17568" s="31" t="e">
        <f>LOOKUP(C17568,CustomerDemographic!A17567:N20756,CustomerDemographic!M17567:M20756)</f>
        <v>#N/A</v>
      </c>
      <c r="Z17568" s="31" t="e">
        <f>LOOKUP(C17568,CustomerDemographic!A17567:N20756,CustomerDemographic!N17567:N20756)</f>
        <v>#N/A</v>
      </c>
      <c r="AA17568" s="31" t="e">
        <f>LOOKUP(C17568,CustomerAddress!A17567:F21566,CustomerAddress!C17567:C21566)</f>
        <v>#N/A</v>
      </c>
      <c r="AB17568" s="31" t="e">
        <f>LOOKUP(C17568,CustomerAddress!A17567:F21566,CustomerAddress!D17567:D21566)</f>
        <v>#N/A</v>
      </c>
      <c r="AC17568" s="31" t="e">
        <f>LOOKUP(C17568,CustomerAddress!A17567:F21566,CustomerAddress!F17567:F21566)</f>
        <v>#N/A</v>
      </c>
      <c r="AD17568" s="31">
        <f t="shared" si="1112"/>
        <v>342</v>
      </c>
    </row>
    <row r="17569" spans="1:30" s="31" customFormat="1" ht="15.75" hidden="1" customHeight="1" x14ac:dyDescent="0.15">
      <c r="A17569" s="31">
        <v>18074</v>
      </c>
      <c r="B17569" s="31">
        <v>45</v>
      </c>
      <c r="C17569" s="31">
        <v>329</v>
      </c>
      <c r="D17569" s="43">
        <v>42896</v>
      </c>
      <c r="E17569" s="43"/>
      <c r="F17569" s="31" t="b">
        <v>1</v>
      </c>
      <c r="G17569" s="33" t="s">
        <v>37</v>
      </c>
      <c r="H17569" s="33" t="s">
        <v>39</v>
      </c>
      <c r="I17569" s="33" t="s">
        <v>43</v>
      </c>
      <c r="J17569" s="38" t="str">
        <f t="shared" si="1110"/>
        <v>Medium</v>
      </c>
      <c r="K17569" s="38" t="s">
        <v>12986</v>
      </c>
      <c r="L17569" s="48">
        <v>980.37</v>
      </c>
      <c r="M17569" s="34">
        <v>234.43</v>
      </c>
      <c r="N17569" s="40">
        <v>40649</v>
      </c>
      <c r="O17569" s="50">
        <f t="shared" si="1111"/>
        <v>745.94</v>
      </c>
      <c r="P17569" s="50" t="e">
        <f>LOOKUP(C17569,CustomerDemographic!A17568:N20757,CustomerDemographic!D17568:D20757)</f>
        <v>#N/A</v>
      </c>
      <c r="Q17569" s="31" t="e">
        <f>LOOKUP(C17569,CustomerDemographic!A17568:N20757,CustomerDemographic!E17568:E20757)</f>
        <v>#N/A</v>
      </c>
      <c r="R17569" s="68" t="e">
        <f>LOOKUP(C17569,CustomerDemographic!A17568:N20757,CustomerDemographic!F17568:F20757)</f>
        <v>#N/A</v>
      </c>
      <c r="S17569" s="46" t="e">
        <f>LOOKUP(C17569,CustomerDemographic!A17568:N20757,CustomerDemographic!G17568:G20757)</f>
        <v>#N/A</v>
      </c>
      <c r="T17569" s="46"/>
      <c r="U17569" s="31" t="e">
        <f>LOOKUP(C17569,CustomerDemographic!A17568:N20757,CustomerDemographic!I17568:I20757)</f>
        <v>#N/A</v>
      </c>
      <c r="V17569" s="38" t="e">
        <f>LOOKUP(C17569,CustomerDemographic!A17568:N20757,CustomerDemographic!J17568:J20757)</f>
        <v>#N/A</v>
      </c>
      <c r="W17569" s="31" t="e">
        <f>LOOKUP(C17569,CustomerDemographic!A17568:N20757,CustomerDemographic!K17568:K20757)</f>
        <v>#N/A</v>
      </c>
      <c r="X17569" s="31" t="e">
        <f>LOOKUP(C17569,CustomerDemographic!A17568:N20757,CustomerDemographic!L17568:L20757)</f>
        <v>#N/A</v>
      </c>
      <c r="Y17569" s="31" t="e">
        <f>LOOKUP(C17569,CustomerDemographic!A17568:N20757,CustomerDemographic!M17568:M20757)</f>
        <v>#N/A</v>
      </c>
      <c r="Z17569" s="31" t="e">
        <f>LOOKUP(C17569,CustomerDemographic!A17568:N20757,CustomerDemographic!N17568:N20757)</f>
        <v>#N/A</v>
      </c>
      <c r="AA17569" s="31" t="e">
        <f>LOOKUP(C17569,CustomerAddress!A17568:F21567,CustomerAddress!C17568:C21567)</f>
        <v>#N/A</v>
      </c>
      <c r="AB17569" s="31" t="e">
        <f>LOOKUP(C17569,CustomerAddress!A17568:F21567,CustomerAddress!D17568:D21567)</f>
        <v>#N/A</v>
      </c>
      <c r="AC17569" s="31" t="e">
        <f>LOOKUP(C17569,CustomerAddress!A17568:F21567,CustomerAddress!F17568:F21567)</f>
        <v>#N/A</v>
      </c>
      <c r="AD17569" s="31">
        <f t="shared" si="1112"/>
        <v>203</v>
      </c>
    </row>
    <row r="17570" spans="1:30" s="31" customFormat="1" ht="15.75" hidden="1" customHeight="1" x14ac:dyDescent="0.15">
      <c r="A17570" s="31">
        <v>18075</v>
      </c>
      <c r="B17570" s="31">
        <v>54</v>
      </c>
      <c r="C17570" s="31">
        <v>954</v>
      </c>
      <c r="D17570" s="43">
        <v>42986</v>
      </c>
      <c r="E17570" s="43"/>
      <c r="F17570" s="31" t="b">
        <v>1</v>
      </c>
      <c r="G17570" s="33" t="s">
        <v>37</v>
      </c>
      <c r="H17570" s="33" t="s">
        <v>44</v>
      </c>
      <c r="I17570" s="33" t="s">
        <v>38</v>
      </c>
      <c r="J17570" s="38" t="str">
        <f t="shared" si="1110"/>
        <v>Medium</v>
      </c>
      <c r="K17570" s="38" t="s">
        <v>12986</v>
      </c>
      <c r="L17570" s="48">
        <v>1292.8399999999999</v>
      </c>
      <c r="M17570" s="34">
        <v>13.44</v>
      </c>
      <c r="N17570" s="40">
        <v>39915</v>
      </c>
      <c r="O17570" s="50">
        <f t="shared" si="1111"/>
        <v>1279.3999999999999</v>
      </c>
      <c r="P17570" s="50" t="e">
        <f>LOOKUP(C17570,CustomerDemographic!A17569:N20758,CustomerDemographic!D17569:D20758)</f>
        <v>#N/A</v>
      </c>
      <c r="Q17570" s="31" t="e">
        <f>LOOKUP(C17570,CustomerDemographic!A17569:N20758,CustomerDemographic!E17569:E20758)</f>
        <v>#N/A</v>
      </c>
      <c r="R17570" s="68" t="e">
        <f>LOOKUP(C17570,CustomerDemographic!A17569:N20758,CustomerDemographic!F17569:F20758)</f>
        <v>#N/A</v>
      </c>
      <c r="S17570" s="46" t="e">
        <f>LOOKUP(C17570,CustomerDemographic!A17569:N20758,CustomerDemographic!G17569:G20758)</f>
        <v>#N/A</v>
      </c>
      <c r="T17570" s="46"/>
      <c r="U17570" s="31" t="e">
        <f>LOOKUP(C17570,CustomerDemographic!A17569:N20758,CustomerDemographic!I17569:I20758)</f>
        <v>#N/A</v>
      </c>
      <c r="V17570" s="38" t="e">
        <f>LOOKUP(C17570,CustomerDemographic!A17569:N20758,CustomerDemographic!J17569:J20758)</f>
        <v>#N/A</v>
      </c>
      <c r="W17570" s="31" t="e">
        <f>LOOKUP(C17570,CustomerDemographic!A17569:N20758,CustomerDemographic!K17569:K20758)</f>
        <v>#N/A</v>
      </c>
      <c r="X17570" s="31" t="e">
        <f>LOOKUP(C17570,CustomerDemographic!A17569:N20758,CustomerDemographic!L17569:L20758)</f>
        <v>#N/A</v>
      </c>
      <c r="Y17570" s="31" t="e">
        <f>LOOKUP(C17570,CustomerDemographic!A17569:N20758,CustomerDemographic!M17569:M20758)</f>
        <v>#N/A</v>
      </c>
      <c r="Z17570" s="31" t="e">
        <f>LOOKUP(C17570,CustomerDemographic!A17569:N20758,CustomerDemographic!N17569:N20758)</f>
        <v>#N/A</v>
      </c>
      <c r="AA17570" s="31" t="e">
        <f>LOOKUP(C17570,CustomerAddress!A17569:F21568,CustomerAddress!C17569:C21568)</f>
        <v>#N/A</v>
      </c>
      <c r="AB17570" s="31" t="e">
        <f>LOOKUP(C17570,CustomerAddress!A17569:F21568,CustomerAddress!D17569:D21568)</f>
        <v>#N/A</v>
      </c>
      <c r="AC17570" s="31" t="e">
        <f>LOOKUP(C17570,CustomerAddress!A17569:F21568,CustomerAddress!F17569:F21568)</f>
        <v>#N/A</v>
      </c>
      <c r="AD17570" s="31">
        <f t="shared" si="1112"/>
        <v>113</v>
      </c>
    </row>
    <row r="17571" spans="1:30" s="31" customFormat="1" ht="15.75" hidden="1" customHeight="1" x14ac:dyDescent="0.15">
      <c r="A17571" s="31">
        <v>18076</v>
      </c>
      <c r="B17571" s="31">
        <v>38</v>
      </c>
      <c r="C17571" s="31">
        <v>39</v>
      </c>
      <c r="D17571" s="43">
        <v>43063</v>
      </c>
      <c r="E17571" s="43"/>
      <c r="F17571" s="31" t="b">
        <v>0</v>
      </c>
      <c r="G17571" s="33" t="s">
        <v>37</v>
      </c>
      <c r="H17571" s="36" t="s">
        <v>12747</v>
      </c>
      <c r="I17571" s="33" t="s">
        <v>38</v>
      </c>
      <c r="J17571" s="38" t="str">
        <f t="shared" si="1110"/>
        <v>Medium</v>
      </c>
      <c r="K17571" s="38" t="s">
        <v>12986</v>
      </c>
      <c r="L17571" s="48">
        <v>1577.53</v>
      </c>
      <c r="M17571" s="34">
        <v>826.51</v>
      </c>
      <c r="N17571" s="40">
        <v>40618</v>
      </c>
      <c r="O17571" s="50">
        <f t="shared" si="1111"/>
        <v>751.02</v>
      </c>
      <c r="P17571" s="50" t="e">
        <f>LOOKUP(C17571,CustomerDemographic!A17570:N20759,CustomerDemographic!D17570:D20759)</f>
        <v>#N/A</v>
      </c>
      <c r="Q17571" s="31" t="e">
        <f>LOOKUP(C17571,CustomerDemographic!A17570:N20759,CustomerDemographic!E17570:E20759)</f>
        <v>#N/A</v>
      </c>
      <c r="R17571" s="68" t="e">
        <f>LOOKUP(C17571,CustomerDemographic!A17570:N20759,CustomerDemographic!F17570:F20759)</f>
        <v>#N/A</v>
      </c>
      <c r="S17571" s="46" t="e">
        <f>LOOKUP(C17571,CustomerDemographic!A17570:N20759,CustomerDemographic!G17570:G20759)</f>
        <v>#N/A</v>
      </c>
      <c r="T17571" s="46"/>
      <c r="U17571" s="31" t="e">
        <f>LOOKUP(C17571,CustomerDemographic!A17570:N20759,CustomerDemographic!I17570:I20759)</f>
        <v>#N/A</v>
      </c>
      <c r="V17571" s="38" t="e">
        <f>LOOKUP(C17571,CustomerDemographic!A17570:N20759,CustomerDemographic!J17570:J20759)</f>
        <v>#N/A</v>
      </c>
      <c r="W17571" s="31" t="e">
        <f>LOOKUP(C17571,CustomerDemographic!A17570:N20759,CustomerDemographic!K17570:K20759)</f>
        <v>#N/A</v>
      </c>
      <c r="X17571" s="31" t="e">
        <f>LOOKUP(C17571,CustomerDemographic!A17570:N20759,CustomerDemographic!L17570:L20759)</f>
        <v>#N/A</v>
      </c>
      <c r="Y17571" s="31" t="e">
        <f>LOOKUP(C17571,CustomerDemographic!A17570:N20759,CustomerDemographic!M17570:M20759)</f>
        <v>#N/A</v>
      </c>
      <c r="Z17571" s="31" t="e">
        <f>LOOKUP(C17571,CustomerDemographic!A17570:N20759,CustomerDemographic!N17570:N20759)</f>
        <v>#N/A</v>
      </c>
      <c r="AA17571" s="31" t="e">
        <f>LOOKUP(C17571,CustomerAddress!A17570:F21569,CustomerAddress!C17570:C21569)</f>
        <v>#N/A</v>
      </c>
      <c r="AB17571" s="31" t="e">
        <f>LOOKUP(C17571,CustomerAddress!A17570:F21569,CustomerAddress!D17570:D21569)</f>
        <v>#N/A</v>
      </c>
      <c r="AC17571" s="31" t="e">
        <f>LOOKUP(C17571,CustomerAddress!A17570:F21569,CustomerAddress!F17570:F21569)</f>
        <v>#N/A</v>
      </c>
      <c r="AD17571" s="31">
        <f t="shared" si="1112"/>
        <v>36</v>
      </c>
    </row>
    <row r="17572" spans="1:30" s="31" customFormat="1" ht="15.75" hidden="1" customHeight="1" x14ac:dyDescent="0.15">
      <c r="A17572" s="31">
        <v>18077</v>
      </c>
      <c r="B17572" s="31">
        <v>50</v>
      </c>
      <c r="C17572" s="31">
        <v>2958</v>
      </c>
      <c r="D17572" s="43">
        <v>42967</v>
      </c>
      <c r="E17572" s="43"/>
      <c r="F17572" s="31" t="b">
        <v>0</v>
      </c>
      <c r="G17572" s="33" t="s">
        <v>37</v>
      </c>
      <c r="H17572" s="33" t="s">
        <v>44</v>
      </c>
      <c r="I17572" s="33" t="s">
        <v>38</v>
      </c>
      <c r="J17572" s="38" t="str">
        <f t="shared" si="1110"/>
        <v>Medium</v>
      </c>
      <c r="K17572" s="38" t="s">
        <v>12986</v>
      </c>
      <c r="L17572" s="48">
        <v>175.89</v>
      </c>
      <c r="M17572" s="34">
        <v>131.91999999999999</v>
      </c>
      <c r="N17572" s="40">
        <v>39915</v>
      </c>
      <c r="O17572" s="50">
        <f t="shared" si="1111"/>
        <v>43.97</v>
      </c>
      <c r="P17572" s="50" t="e">
        <f>LOOKUP(C17572,CustomerDemographic!A17571:N20760,CustomerDemographic!D17571:D20760)</f>
        <v>#N/A</v>
      </c>
      <c r="Q17572" s="31" t="e">
        <f>LOOKUP(C17572,CustomerDemographic!A17571:N20760,CustomerDemographic!E17571:E20760)</f>
        <v>#N/A</v>
      </c>
      <c r="R17572" s="68" t="e">
        <f>LOOKUP(C17572,CustomerDemographic!A17571:N20760,CustomerDemographic!F17571:F20760)</f>
        <v>#N/A</v>
      </c>
      <c r="S17572" s="46" t="e">
        <f>LOOKUP(C17572,CustomerDemographic!A17571:N20760,CustomerDemographic!G17571:G20760)</f>
        <v>#N/A</v>
      </c>
      <c r="T17572" s="46"/>
      <c r="U17572" s="31" t="e">
        <f>LOOKUP(C17572,CustomerDemographic!A17571:N20760,CustomerDemographic!I17571:I20760)</f>
        <v>#N/A</v>
      </c>
      <c r="V17572" s="38" t="e">
        <f>LOOKUP(C17572,CustomerDemographic!A17571:N20760,CustomerDemographic!J17571:J20760)</f>
        <v>#N/A</v>
      </c>
      <c r="W17572" s="31" t="e">
        <f>LOOKUP(C17572,CustomerDemographic!A17571:N20760,CustomerDemographic!K17571:K20760)</f>
        <v>#N/A</v>
      </c>
      <c r="X17572" s="31" t="e">
        <f>LOOKUP(C17572,CustomerDemographic!A17571:N20760,CustomerDemographic!L17571:L20760)</f>
        <v>#N/A</v>
      </c>
      <c r="Y17572" s="31" t="e">
        <f>LOOKUP(C17572,CustomerDemographic!A17571:N20760,CustomerDemographic!M17571:M20760)</f>
        <v>#N/A</v>
      </c>
      <c r="Z17572" s="31" t="e">
        <f>LOOKUP(C17572,CustomerDemographic!A17571:N20760,CustomerDemographic!N17571:N20760)</f>
        <v>#N/A</v>
      </c>
      <c r="AA17572" s="31" t="e">
        <f>LOOKUP(C17572,CustomerAddress!A17571:F21570,CustomerAddress!C17571:C21570)</f>
        <v>#N/A</v>
      </c>
      <c r="AB17572" s="31" t="e">
        <f>LOOKUP(C17572,CustomerAddress!A17571:F21570,CustomerAddress!D17571:D21570)</f>
        <v>#N/A</v>
      </c>
      <c r="AC17572" s="31" t="e">
        <f>LOOKUP(C17572,CustomerAddress!A17571:F21570,CustomerAddress!F17571:F21570)</f>
        <v>#N/A</v>
      </c>
      <c r="AD17572" s="31">
        <f t="shared" si="1112"/>
        <v>132</v>
      </c>
    </row>
    <row r="17573" spans="1:30" s="31" customFormat="1" ht="15.75" hidden="1" customHeight="1" x14ac:dyDescent="0.15">
      <c r="A17573" s="31">
        <v>18078</v>
      </c>
      <c r="B17573" s="31">
        <v>22</v>
      </c>
      <c r="C17573" s="31">
        <v>2585</v>
      </c>
      <c r="D17573" s="43">
        <v>43046</v>
      </c>
      <c r="E17573" s="43"/>
      <c r="F17573" s="31" t="b">
        <v>1</v>
      </c>
      <c r="G17573" s="33" t="s">
        <v>37</v>
      </c>
      <c r="H17573" s="33" t="s">
        <v>44</v>
      </c>
      <c r="I17573" s="33" t="s">
        <v>38</v>
      </c>
      <c r="J17573" s="38" t="str">
        <f t="shared" si="1110"/>
        <v>Small</v>
      </c>
      <c r="K17573" s="38" t="s">
        <v>3629</v>
      </c>
      <c r="L17573" s="48">
        <v>60.34</v>
      </c>
      <c r="M17573" s="34">
        <v>45.26</v>
      </c>
      <c r="N17573" s="40">
        <v>34165</v>
      </c>
      <c r="O17573" s="50">
        <f t="shared" si="1111"/>
        <v>15.080000000000005</v>
      </c>
      <c r="P17573" s="50" t="e">
        <f>LOOKUP(C17573,CustomerDemographic!A17572:N20761,CustomerDemographic!D17572:D20761)</f>
        <v>#N/A</v>
      </c>
      <c r="Q17573" s="31" t="e">
        <f>LOOKUP(C17573,CustomerDemographic!A17572:N20761,CustomerDemographic!E17572:E20761)</f>
        <v>#N/A</v>
      </c>
      <c r="R17573" s="68" t="e">
        <f>LOOKUP(C17573,CustomerDemographic!A17572:N20761,CustomerDemographic!F17572:F20761)</f>
        <v>#N/A</v>
      </c>
      <c r="S17573" s="46" t="e">
        <f>LOOKUP(C17573,CustomerDemographic!A17572:N20761,CustomerDemographic!G17572:G20761)</f>
        <v>#N/A</v>
      </c>
      <c r="T17573" s="46"/>
      <c r="U17573" s="31" t="e">
        <f>LOOKUP(C17573,CustomerDemographic!A17572:N20761,CustomerDemographic!I17572:I20761)</f>
        <v>#N/A</v>
      </c>
      <c r="V17573" s="38" t="e">
        <f>LOOKUP(C17573,CustomerDemographic!A17572:N20761,CustomerDemographic!J17572:J20761)</f>
        <v>#N/A</v>
      </c>
      <c r="W17573" s="31" t="e">
        <f>LOOKUP(C17573,CustomerDemographic!A17572:N20761,CustomerDemographic!K17572:K20761)</f>
        <v>#N/A</v>
      </c>
      <c r="X17573" s="31" t="e">
        <f>LOOKUP(C17573,CustomerDemographic!A17572:N20761,CustomerDemographic!L17572:L20761)</f>
        <v>#N/A</v>
      </c>
      <c r="Y17573" s="31" t="e">
        <f>LOOKUP(C17573,CustomerDemographic!A17572:N20761,CustomerDemographic!M17572:M20761)</f>
        <v>#N/A</v>
      </c>
      <c r="Z17573" s="31" t="e">
        <f>LOOKUP(C17573,CustomerDemographic!A17572:N20761,CustomerDemographic!N17572:N20761)</f>
        <v>#N/A</v>
      </c>
      <c r="AA17573" s="31" t="e">
        <f>LOOKUP(C17573,CustomerAddress!A17572:F21571,CustomerAddress!C17572:C21571)</f>
        <v>#N/A</v>
      </c>
      <c r="AB17573" s="31" t="e">
        <f>LOOKUP(C17573,CustomerAddress!A17572:F21571,CustomerAddress!D17572:D21571)</f>
        <v>#N/A</v>
      </c>
      <c r="AC17573" s="31" t="e">
        <f>LOOKUP(C17573,CustomerAddress!A17572:F21571,CustomerAddress!F17572:F21571)</f>
        <v>#N/A</v>
      </c>
      <c r="AD17573" s="31">
        <f t="shared" si="1112"/>
        <v>53</v>
      </c>
    </row>
    <row r="17574" spans="1:30" s="31" customFormat="1" ht="15.75" hidden="1" customHeight="1" x14ac:dyDescent="0.15">
      <c r="A17574" s="31">
        <v>18079</v>
      </c>
      <c r="B17574" s="31">
        <v>42</v>
      </c>
      <c r="C17574" s="31">
        <v>1867</v>
      </c>
      <c r="D17574" s="43">
        <v>42945</v>
      </c>
      <c r="E17574" s="43"/>
      <c r="F17574" s="31" t="b">
        <v>0</v>
      </c>
      <c r="G17574" s="33" t="s">
        <v>37</v>
      </c>
      <c r="H17574" s="33" t="s">
        <v>40</v>
      </c>
      <c r="I17574" s="33" t="s">
        <v>43</v>
      </c>
      <c r="J17574" s="38" t="str">
        <f t="shared" si="1110"/>
        <v>Medium</v>
      </c>
      <c r="K17574" s="38" t="s">
        <v>12986</v>
      </c>
      <c r="L17574" s="48">
        <v>1810</v>
      </c>
      <c r="M17574" s="34">
        <v>1610.9</v>
      </c>
      <c r="N17574" s="40">
        <v>39526</v>
      </c>
      <c r="O17574" s="50">
        <f t="shared" si="1111"/>
        <v>199.09999999999991</v>
      </c>
      <c r="P17574" s="50" t="e">
        <f>LOOKUP(C17574,CustomerDemographic!A17573:N20762,CustomerDemographic!D17573:D20762)</f>
        <v>#N/A</v>
      </c>
      <c r="Q17574" s="31" t="e">
        <f>LOOKUP(C17574,CustomerDemographic!A17573:N20762,CustomerDemographic!E17573:E20762)</f>
        <v>#N/A</v>
      </c>
      <c r="R17574" s="68" t="e">
        <f>LOOKUP(C17574,CustomerDemographic!A17573:N20762,CustomerDemographic!F17573:F20762)</f>
        <v>#N/A</v>
      </c>
      <c r="S17574" s="46" t="e">
        <f>LOOKUP(C17574,CustomerDemographic!A17573:N20762,CustomerDemographic!G17573:G20762)</f>
        <v>#N/A</v>
      </c>
      <c r="T17574" s="46"/>
      <c r="U17574" s="31" t="e">
        <f>LOOKUP(C17574,CustomerDemographic!A17573:N20762,CustomerDemographic!I17573:I20762)</f>
        <v>#N/A</v>
      </c>
      <c r="V17574" s="38" t="e">
        <f>LOOKUP(C17574,CustomerDemographic!A17573:N20762,CustomerDemographic!J17573:J20762)</f>
        <v>#N/A</v>
      </c>
      <c r="W17574" s="31" t="e">
        <f>LOOKUP(C17574,CustomerDemographic!A17573:N20762,CustomerDemographic!K17573:K20762)</f>
        <v>#N/A</v>
      </c>
      <c r="X17574" s="31" t="e">
        <f>LOOKUP(C17574,CustomerDemographic!A17573:N20762,CustomerDemographic!L17573:L20762)</f>
        <v>#N/A</v>
      </c>
      <c r="Y17574" s="31" t="e">
        <f>LOOKUP(C17574,CustomerDemographic!A17573:N20762,CustomerDemographic!M17573:M20762)</f>
        <v>#N/A</v>
      </c>
      <c r="Z17574" s="31" t="e">
        <f>LOOKUP(C17574,CustomerDemographic!A17573:N20762,CustomerDemographic!N17573:N20762)</f>
        <v>#N/A</v>
      </c>
      <c r="AA17574" s="31" t="e">
        <f>LOOKUP(C17574,CustomerAddress!A17573:F21572,CustomerAddress!C17573:C21572)</f>
        <v>#N/A</v>
      </c>
      <c r="AB17574" s="31" t="e">
        <f>LOOKUP(C17574,CustomerAddress!A17573:F21572,CustomerAddress!D17573:D21572)</f>
        <v>#N/A</v>
      </c>
      <c r="AC17574" s="31" t="e">
        <f>LOOKUP(C17574,CustomerAddress!A17573:F21572,CustomerAddress!F17573:F21572)</f>
        <v>#N/A</v>
      </c>
      <c r="AD17574" s="31">
        <f t="shared" si="1112"/>
        <v>154</v>
      </c>
    </row>
    <row r="17575" spans="1:30" s="31" customFormat="1" ht="15.75" hidden="1" customHeight="1" x14ac:dyDescent="0.15">
      <c r="A17575" s="31">
        <v>18080</v>
      </c>
      <c r="B17575" s="31">
        <v>10</v>
      </c>
      <c r="C17575" s="31">
        <v>254</v>
      </c>
      <c r="D17575" s="43">
        <v>43058</v>
      </c>
      <c r="E17575" s="43"/>
      <c r="F17575" s="31" t="b">
        <v>1</v>
      </c>
      <c r="G17575" s="33" t="s">
        <v>37</v>
      </c>
      <c r="H17575" s="33" t="s">
        <v>44</v>
      </c>
      <c r="I17575" s="33" t="s">
        <v>46</v>
      </c>
      <c r="J17575" s="38" t="str">
        <f t="shared" si="1110"/>
        <v>Small</v>
      </c>
      <c r="K17575" s="38" t="s">
        <v>3629</v>
      </c>
      <c r="L17575" s="48">
        <v>1466.68</v>
      </c>
      <c r="M17575" s="34">
        <v>363.25</v>
      </c>
      <c r="N17575" s="40">
        <v>34556</v>
      </c>
      <c r="O17575" s="50">
        <f t="shared" si="1111"/>
        <v>1103.43</v>
      </c>
      <c r="P17575" s="50" t="e">
        <f>LOOKUP(C17575,CustomerDemographic!A17574:N20763,CustomerDemographic!D17574:D20763)</f>
        <v>#N/A</v>
      </c>
      <c r="Q17575" s="31" t="e">
        <f>LOOKUP(C17575,CustomerDemographic!A17574:N20763,CustomerDemographic!E17574:E20763)</f>
        <v>#N/A</v>
      </c>
      <c r="R17575" s="68" t="e">
        <f>LOOKUP(C17575,CustomerDemographic!A17574:N20763,CustomerDemographic!F17574:F20763)</f>
        <v>#N/A</v>
      </c>
      <c r="S17575" s="46" t="e">
        <f>LOOKUP(C17575,CustomerDemographic!A17574:N20763,CustomerDemographic!G17574:G20763)</f>
        <v>#N/A</v>
      </c>
      <c r="T17575" s="46"/>
      <c r="U17575" s="31" t="e">
        <f>LOOKUP(C17575,CustomerDemographic!A17574:N20763,CustomerDemographic!I17574:I20763)</f>
        <v>#N/A</v>
      </c>
      <c r="V17575" s="38" t="e">
        <f>LOOKUP(C17575,CustomerDemographic!A17574:N20763,CustomerDemographic!J17574:J20763)</f>
        <v>#N/A</v>
      </c>
      <c r="W17575" s="31" t="e">
        <f>LOOKUP(C17575,CustomerDemographic!A17574:N20763,CustomerDemographic!K17574:K20763)</f>
        <v>#N/A</v>
      </c>
      <c r="X17575" s="31" t="e">
        <f>LOOKUP(C17575,CustomerDemographic!A17574:N20763,CustomerDemographic!L17574:L20763)</f>
        <v>#N/A</v>
      </c>
      <c r="Y17575" s="31" t="e">
        <f>LOOKUP(C17575,CustomerDemographic!A17574:N20763,CustomerDemographic!M17574:M20763)</f>
        <v>#N/A</v>
      </c>
      <c r="Z17575" s="31" t="e">
        <f>LOOKUP(C17575,CustomerDemographic!A17574:N20763,CustomerDemographic!N17574:N20763)</f>
        <v>#N/A</v>
      </c>
      <c r="AA17575" s="31" t="e">
        <f>LOOKUP(C17575,CustomerAddress!A17574:F21573,CustomerAddress!C17574:C21573)</f>
        <v>#N/A</v>
      </c>
      <c r="AB17575" s="31" t="e">
        <f>LOOKUP(C17575,CustomerAddress!A17574:F21573,CustomerAddress!D17574:D21573)</f>
        <v>#N/A</v>
      </c>
      <c r="AC17575" s="31" t="e">
        <f>LOOKUP(C17575,CustomerAddress!A17574:F21573,CustomerAddress!F17574:F21573)</f>
        <v>#N/A</v>
      </c>
      <c r="AD17575" s="31">
        <f t="shared" si="1112"/>
        <v>41</v>
      </c>
    </row>
    <row r="17576" spans="1:30" s="31" customFormat="1" ht="15.75" hidden="1" customHeight="1" x14ac:dyDescent="0.15">
      <c r="A17576" s="31">
        <v>18081</v>
      </c>
      <c r="B17576" s="31">
        <v>25</v>
      </c>
      <c r="C17576" s="31">
        <v>925</v>
      </c>
      <c r="D17576" s="43">
        <v>42814</v>
      </c>
      <c r="E17576" s="43"/>
      <c r="F17576" s="31" t="b">
        <v>1</v>
      </c>
      <c r="G17576" s="33" t="s">
        <v>37</v>
      </c>
      <c r="H17576" s="33" t="s">
        <v>42</v>
      </c>
      <c r="I17576" s="33" t="s">
        <v>43</v>
      </c>
      <c r="J17576" s="38" t="str">
        <f t="shared" si="1110"/>
        <v>Medium</v>
      </c>
      <c r="K17576" s="38" t="s">
        <v>12986</v>
      </c>
      <c r="L17576" s="48">
        <v>1538.99</v>
      </c>
      <c r="M17576" s="34">
        <v>829.65</v>
      </c>
      <c r="N17576" s="40">
        <v>42404</v>
      </c>
      <c r="O17576" s="50">
        <f t="shared" si="1111"/>
        <v>709.34</v>
      </c>
      <c r="P17576" s="50" t="e">
        <f>LOOKUP(C17576,CustomerDemographic!A17575:N20764,CustomerDemographic!D17575:D20764)</f>
        <v>#N/A</v>
      </c>
      <c r="Q17576" s="31" t="e">
        <f>LOOKUP(C17576,CustomerDemographic!A17575:N20764,CustomerDemographic!E17575:E20764)</f>
        <v>#N/A</v>
      </c>
      <c r="R17576" s="68" t="e">
        <f>LOOKUP(C17576,CustomerDemographic!A17575:N20764,CustomerDemographic!F17575:F20764)</f>
        <v>#N/A</v>
      </c>
      <c r="S17576" s="46" t="e">
        <f>LOOKUP(C17576,CustomerDemographic!A17575:N20764,CustomerDemographic!G17575:G20764)</f>
        <v>#N/A</v>
      </c>
      <c r="T17576" s="46"/>
      <c r="U17576" s="31" t="e">
        <f>LOOKUP(C17576,CustomerDemographic!A17575:N20764,CustomerDemographic!I17575:I20764)</f>
        <v>#N/A</v>
      </c>
      <c r="V17576" s="38" t="e">
        <f>LOOKUP(C17576,CustomerDemographic!A17575:N20764,CustomerDemographic!J17575:J20764)</f>
        <v>#N/A</v>
      </c>
      <c r="W17576" s="31" t="e">
        <f>LOOKUP(C17576,CustomerDemographic!A17575:N20764,CustomerDemographic!K17575:K20764)</f>
        <v>#N/A</v>
      </c>
      <c r="X17576" s="31" t="e">
        <f>LOOKUP(C17576,CustomerDemographic!A17575:N20764,CustomerDemographic!L17575:L20764)</f>
        <v>#N/A</v>
      </c>
      <c r="Y17576" s="31" t="e">
        <f>LOOKUP(C17576,CustomerDemographic!A17575:N20764,CustomerDemographic!M17575:M20764)</f>
        <v>#N/A</v>
      </c>
      <c r="Z17576" s="31" t="e">
        <f>LOOKUP(C17576,CustomerDemographic!A17575:N20764,CustomerDemographic!N17575:N20764)</f>
        <v>#N/A</v>
      </c>
      <c r="AA17576" s="31" t="e">
        <f>LOOKUP(C17576,CustomerAddress!A17575:F21574,CustomerAddress!C17575:C21574)</f>
        <v>#N/A</v>
      </c>
      <c r="AB17576" s="31" t="e">
        <f>LOOKUP(C17576,CustomerAddress!A17575:F21574,CustomerAddress!D17575:D21574)</f>
        <v>#N/A</v>
      </c>
      <c r="AC17576" s="31" t="e">
        <f>LOOKUP(C17576,CustomerAddress!A17575:F21574,CustomerAddress!F17575:F21574)</f>
        <v>#N/A</v>
      </c>
      <c r="AD17576" s="31">
        <f t="shared" si="1112"/>
        <v>285</v>
      </c>
    </row>
    <row r="17577" spans="1:30" s="31" customFormat="1" ht="15.75" hidden="1" customHeight="1" x14ac:dyDescent="0.15">
      <c r="A17577" s="31">
        <v>18082</v>
      </c>
      <c r="B17577" s="31">
        <v>49</v>
      </c>
      <c r="C17577" s="31">
        <v>2576</v>
      </c>
      <c r="D17577" s="43">
        <v>42797</v>
      </c>
      <c r="E17577" s="43"/>
      <c r="F17577" s="31" t="b">
        <v>0</v>
      </c>
      <c r="G17577" s="33" t="s">
        <v>37</v>
      </c>
      <c r="H17577" s="33" t="s">
        <v>39</v>
      </c>
      <c r="I17577" s="33" t="s">
        <v>43</v>
      </c>
      <c r="J17577" s="38" t="str">
        <f t="shared" si="1110"/>
        <v>Medium</v>
      </c>
      <c r="K17577" s="38" t="s">
        <v>12986</v>
      </c>
      <c r="L17577" s="48">
        <v>533.51</v>
      </c>
      <c r="M17577" s="34">
        <v>400.13</v>
      </c>
      <c r="N17577" s="40">
        <v>41064</v>
      </c>
      <c r="O17577" s="50">
        <f t="shared" si="1111"/>
        <v>133.38</v>
      </c>
      <c r="P17577" s="50" t="e">
        <f>LOOKUP(C17577,CustomerDemographic!A17576:N20765,CustomerDemographic!D17576:D20765)</f>
        <v>#N/A</v>
      </c>
      <c r="Q17577" s="31" t="e">
        <f>LOOKUP(C17577,CustomerDemographic!A17576:N20765,CustomerDemographic!E17576:E20765)</f>
        <v>#N/A</v>
      </c>
      <c r="R17577" s="68" t="e">
        <f>LOOKUP(C17577,CustomerDemographic!A17576:N20765,CustomerDemographic!F17576:F20765)</f>
        <v>#N/A</v>
      </c>
      <c r="S17577" s="46" t="e">
        <f>LOOKUP(C17577,CustomerDemographic!A17576:N20765,CustomerDemographic!G17576:G20765)</f>
        <v>#N/A</v>
      </c>
      <c r="T17577" s="46"/>
      <c r="U17577" s="31" t="e">
        <f>LOOKUP(C17577,CustomerDemographic!A17576:N20765,CustomerDemographic!I17576:I20765)</f>
        <v>#N/A</v>
      </c>
      <c r="V17577" s="38" t="e">
        <f>LOOKUP(C17577,CustomerDemographic!A17576:N20765,CustomerDemographic!J17576:J20765)</f>
        <v>#N/A</v>
      </c>
      <c r="W17577" s="31" t="e">
        <f>LOOKUP(C17577,CustomerDemographic!A17576:N20765,CustomerDemographic!K17576:K20765)</f>
        <v>#N/A</v>
      </c>
      <c r="X17577" s="31" t="e">
        <f>LOOKUP(C17577,CustomerDemographic!A17576:N20765,CustomerDemographic!L17576:L20765)</f>
        <v>#N/A</v>
      </c>
      <c r="Y17577" s="31" t="e">
        <f>LOOKUP(C17577,CustomerDemographic!A17576:N20765,CustomerDemographic!M17576:M20765)</f>
        <v>#N/A</v>
      </c>
      <c r="Z17577" s="31" t="e">
        <f>LOOKUP(C17577,CustomerDemographic!A17576:N20765,CustomerDemographic!N17576:N20765)</f>
        <v>#N/A</v>
      </c>
      <c r="AA17577" s="31" t="e">
        <f>LOOKUP(C17577,CustomerAddress!A17576:F21575,CustomerAddress!C17576:C21575)</f>
        <v>#N/A</v>
      </c>
      <c r="AB17577" s="31" t="e">
        <f>LOOKUP(C17577,CustomerAddress!A17576:F21575,CustomerAddress!D17576:D21575)</f>
        <v>#N/A</v>
      </c>
      <c r="AC17577" s="31" t="e">
        <f>LOOKUP(C17577,CustomerAddress!A17576:F21575,CustomerAddress!F17576:F21575)</f>
        <v>#N/A</v>
      </c>
      <c r="AD17577" s="31">
        <f t="shared" si="1112"/>
        <v>302</v>
      </c>
    </row>
    <row r="17578" spans="1:30" s="31" customFormat="1" ht="15.75" hidden="1" customHeight="1" x14ac:dyDescent="0.15">
      <c r="A17578" s="31">
        <v>18083</v>
      </c>
      <c r="B17578" s="31">
        <v>39</v>
      </c>
      <c r="C17578" s="31">
        <v>1762</v>
      </c>
      <c r="D17578" s="43">
        <v>42962</v>
      </c>
      <c r="E17578" s="43"/>
      <c r="F17578" s="31" t="b">
        <v>0</v>
      </c>
      <c r="G17578" s="33" t="s">
        <v>37</v>
      </c>
      <c r="H17578" s="33" t="s">
        <v>42</v>
      </c>
      <c r="I17578" s="33" t="s">
        <v>38</v>
      </c>
      <c r="J17578" s="38" t="str">
        <f t="shared" si="1110"/>
        <v>Medium</v>
      </c>
      <c r="K17578" s="38" t="s">
        <v>12986</v>
      </c>
      <c r="L17578" s="48">
        <v>1812.75</v>
      </c>
      <c r="M17578" s="34">
        <v>582.48</v>
      </c>
      <c r="N17578" s="40">
        <v>38991</v>
      </c>
      <c r="O17578" s="50">
        <f t="shared" si="1111"/>
        <v>1230.27</v>
      </c>
      <c r="P17578" s="50" t="e">
        <f>LOOKUP(C17578,CustomerDemographic!A17577:N20766,CustomerDemographic!D17577:D20766)</f>
        <v>#N/A</v>
      </c>
      <c r="Q17578" s="31" t="e">
        <f>LOOKUP(C17578,CustomerDemographic!A17577:N20766,CustomerDemographic!E17577:E20766)</f>
        <v>#N/A</v>
      </c>
      <c r="R17578" s="68" t="e">
        <f>LOOKUP(C17578,CustomerDemographic!A17577:N20766,CustomerDemographic!F17577:F20766)</f>
        <v>#N/A</v>
      </c>
      <c r="S17578" s="46" t="e">
        <f>LOOKUP(C17578,CustomerDemographic!A17577:N20766,CustomerDemographic!G17577:G20766)</f>
        <v>#N/A</v>
      </c>
      <c r="T17578" s="46"/>
      <c r="U17578" s="31" t="e">
        <f>LOOKUP(C17578,CustomerDemographic!A17577:N20766,CustomerDemographic!I17577:I20766)</f>
        <v>#N/A</v>
      </c>
      <c r="V17578" s="38" t="e">
        <f>LOOKUP(C17578,CustomerDemographic!A17577:N20766,CustomerDemographic!J17577:J20766)</f>
        <v>#N/A</v>
      </c>
      <c r="W17578" s="31" t="e">
        <f>LOOKUP(C17578,CustomerDemographic!A17577:N20766,CustomerDemographic!K17577:K20766)</f>
        <v>#N/A</v>
      </c>
      <c r="X17578" s="31" t="e">
        <f>LOOKUP(C17578,CustomerDemographic!A17577:N20766,CustomerDemographic!L17577:L20766)</f>
        <v>#N/A</v>
      </c>
      <c r="Y17578" s="31" t="e">
        <f>LOOKUP(C17578,CustomerDemographic!A17577:N20766,CustomerDemographic!M17577:M20766)</f>
        <v>#N/A</v>
      </c>
      <c r="Z17578" s="31" t="e">
        <f>LOOKUP(C17578,CustomerDemographic!A17577:N20766,CustomerDemographic!N17577:N20766)</f>
        <v>#N/A</v>
      </c>
      <c r="AA17578" s="31" t="e">
        <f>LOOKUP(C17578,CustomerAddress!A17577:F21576,CustomerAddress!C17577:C21576)</f>
        <v>#N/A</v>
      </c>
      <c r="AB17578" s="31" t="e">
        <f>LOOKUP(C17578,CustomerAddress!A17577:F21576,CustomerAddress!D17577:D21576)</f>
        <v>#N/A</v>
      </c>
      <c r="AC17578" s="31" t="e">
        <f>LOOKUP(C17578,CustomerAddress!A17577:F21576,CustomerAddress!F17577:F21576)</f>
        <v>#N/A</v>
      </c>
      <c r="AD17578" s="31">
        <f t="shared" si="1112"/>
        <v>137</v>
      </c>
    </row>
    <row r="17579" spans="1:30" s="31" customFormat="1" ht="15.75" hidden="1" customHeight="1" x14ac:dyDescent="0.15">
      <c r="A17579" s="31">
        <v>18084</v>
      </c>
      <c r="B17579" s="31">
        <v>49</v>
      </c>
      <c r="C17579" s="31">
        <v>1797</v>
      </c>
      <c r="D17579" s="43">
        <v>43002</v>
      </c>
      <c r="E17579" s="43"/>
      <c r="F17579" s="31" t="b">
        <v>1</v>
      </c>
      <c r="G17579" s="33" t="s">
        <v>37</v>
      </c>
      <c r="H17579" s="33" t="s">
        <v>39</v>
      </c>
      <c r="I17579" s="33" t="s">
        <v>43</v>
      </c>
      <c r="J17579" s="38" t="str">
        <f t="shared" si="1110"/>
        <v>Large</v>
      </c>
      <c r="K17579" s="38" t="s">
        <v>12987</v>
      </c>
      <c r="L17579" s="48">
        <v>533.51</v>
      </c>
      <c r="M17579" s="34">
        <v>400.13</v>
      </c>
      <c r="N17579" s="40">
        <v>41064</v>
      </c>
      <c r="O17579" s="50">
        <f t="shared" si="1111"/>
        <v>133.38</v>
      </c>
      <c r="P17579" s="50" t="e">
        <f>LOOKUP(C17579,CustomerDemographic!A17578:N20767,CustomerDemographic!D17578:D20767)</f>
        <v>#N/A</v>
      </c>
      <c r="Q17579" s="31" t="e">
        <f>LOOKUP(C17579,CustomerDemographic!A17578:N20767,CustomerDemographic!E17578:E20767)</f>
        <v>#N/A</v>
      </c>
      <c r="R17579" s="68" t="e">
        <f>LOOKUP(C17579,CustomerDemographic!A17578:N20767,CustomerDemographic!F17578:F20767)</f>
        <v>#N/A</v>
      </c>
      <c r="S17579" s="46" t="e">
        <f>LOOKUP(C17579,CustomerDemographic!A17578:N20767,CustomerDemographic!G17578:G20767)</f>
        <v>#N/A</v>
      </c>
      <c r="T17579" s="46"/>
      <c r="U17579" s="31" t="e">
        <f>LOOKUP(C17579,CustomerDemographic!A17578:N20767,CustomerDemographic!I17578:I20767)</f>
        <v>#N/A</v>
      </c>
      <c r="V17579" s="38" t="e">
        <f>LOOKUP(C17579,CustomerDemographic!A17578:N20767,CustomerDemographic!J17578:J20767)</f>
        <v>#N/A</v>
      </c>
      <c r="W17579" s="31" t="e">
        <f>LOOKUP(C17579,CustomerDemographic!A17578:N20767,CustomerDemographic!K17578:K20767)</f>
        <v>#N/A</v>
      </c>
      <c r="X17579" s="31" t="e">
        <f>LOOKUP(C17579,CustomerDemographic!A17578:N20767,CustomerDemographic!L17578:L20767)</f>
        <v>#N/A</v>
      </c>
      <c r="Y17579" s="31" t="e">
        <f>LOOKUP(C17579,CustomerDemographic!A17578:N20767,CustomerDemographic!M17578:M20767)</f>
        <v>#N/A</v>
      </c>
      <c r="Z17579" s="31" t="e">
        <f>LOOKUP(C17579,CustomerDemographic!A17578:N20767,CustomerDemographic!N17578:N20767)</f>
        <v>#N/A</v>
      </c>
      <c r="AA17579" s="31" t="e">
        <f>LOOKUP(C17579,CustomerAddress!A17578:F21577,CustomerAddress!C17578:C21577)</f>
        <v>#N/A</v>
      </c>
      <c r="AB17579" s="31" t="e">
        <f>LOOKUP(C17579,CustomerAddress!A17578:F21577,CustomerAddress!D17578:D21577)</f>
        <v>#N/A</v>
      </c>
      <c r="AC17579" s="31" t="e">
        <f>LOOKUP(C17579,CustomerAddress!A17578:F21577,CustomerAddress!F17578:F21577)</f>
        <v>#N/A</v>
      </c>
      <c r="AD17579" s="31">
        <f t="shared" si="1112"/>
        <v>97</v>
      </c>
    </row>
    <row r="17580" spans="1:30" s="31" customFormat="1" ht="15.75" hidden="1" customHeight="1" x14ac:dyDescent="0.15">
      <c r="A17580" s="31">
        <v>18085</v>
      </c>
      <c r="B17580" s="31">
        <v>59</v>
      </c>
      <c r="C17580" s="31">
        <v>2849</v>
      </c>
      <c r="D17580" s="43">
        <v>42773</v>
      </c>
      <c r="E17580" s="43"/>
      <c r="F17580" s="31" t="b">
        <v>0</v>
      </c>
      <c r="G17580" s="33" t="s">
        <v>37</v>
      </c>
      <c r="H17580" s="33" t="s">
        <v>44</v>
      </c>
      <c r="I17580" s="33" t="s">
        <v>38</v>
      </c>
      <c r="J17580" s="38" t="str">
        <f t="shared" si="1110"/>
        <v>Medium</v>
      </c>
      <c r="K17580" s="38" t="s">
        <v>12986</v>
      </c>
      <c r="L17580" s="48">
        <v>1415.01</v>
      </c>
      <c r="M17580" s="34">
        <v>1259.3599999999999</v>
      </c>
      <c r="N17580" s="40">
        <v>34556</v>
      </c>
      <c r="O17580" s="50">
        <f t="shared" si="1111"/>
        <v>155.65000000000009</v>
      </c>
      <c r="P17580" s="50" t="e">
        <f>LOOKUP(C17580,CustomerDemographic!A17579:N20768,CustomerDemographic!D17579:D20768)</f>
        <v>#N/A</v>
      </c>
      <c r="Q17580" s="31" t="e">
        <f>LOOKUP(C17580,CustomerDemographic!A17579:N20768,CustomerDemographic!E17579:E20768)</f>
        <v>#N/A</v>
      </c>
      <c r="R17580" s="68" t="e">
        <f>LOOKUP(C17580,CustomerDemographic!A17579:N20768,CustomerDemographic!F17579:F20768)</f>
        <v>#N/A</v>
      </c>
      <c r="S17580" s="46" t="e">
        <f>LOOKUP(C17580,CustomerDemographic!A17579:N20768,CustomerDemographic!G17579:G20768)</f>
        <v>#N/A</v>
      </c>
      <c r="T17580" s="46"/>
      <c r="U17580" s="31" t="e">
        <f>LOOKUP(C17580,CustomerDemographic!A17579:N20768,CustomerDemographic!I17579:I20768)</f>
        <v>#N/A</v>
      </c>
      <c r="V17580" s="38" t="e">
        <f>LOOKUP(C17580,CustomerDemographic!A17579:N20768,CustomerDemographic!J17579:J20768)</f>
        <v>#N/A</v>
      </c>
      <c r="W17580" s="31" t="e">
        <f>LOOKUP(C17580,CustomerDemographic!A17579:N20768,CustomerDemographic!K17579:K20768)</f>
        <v>#N/A</v>
      </c>
      <c r="X17580" s="31" t="e">
        <f>LOOKUP(C17580,CustomerDemographic!A17579:N20768,CustomerDemographic!L17579:L20768)</f>
        <v>#N/A</v>
      </c>
      <c r="Y17580" s="31" t="e">
        <f>LOOKUP(C17580,CustomerDemographic!A17579:N20768,CustomerDemographic!M17579:M20768)</f>
        <v>#N/A</v>
      </c>
      <c r="Z17580" s="31" t="e">
        <f>LOOKUP(C17580,CustomerDemographic!A17579:N20768,CustomerDemographic!N17579:N20768)</f>
        <v>#N/A</v>
      </c>
      <c r="AA17580" s="31" t="e">
        <f>LOOKUP(C17580,CustomerAddress!A17579:F21578,CustomerAddress!C17579:C21578)</f>
        <v>#N/A</v>
      </c>
      <c r="AB17580" s="31" t="e">
        <f>LOOKUP(C17580,CustomerAddress!A17579:F21578,CustomerAddress!D17579:D21578)</f>
        <v>#N/A</v>
      </c>
      <c r="AC17580" s="31" t="e">
        <f>LOOKUP(C17580,CustomerAddress!A17579:F21578,CustomerAddress!F17579:F21578)</f>
        <v>#N/A</v>
      </c>
      <c r="AD17580" s="31">
        <f t="shared" si="1112"/>
        <v>326</v>
      </c>
    </row>
    <row r="17581" spans="1:30" s="31" customFormat="1" ht="15.75" hidden="1" customHeight="1" x14ac:dyDescent="0.15">
      <c r="A17581" s="31">
        <v>18087</v>
      </c>
      <c r="B17581" s="31">
        <v>0</v>
      </c>
      <c r="C17581" s="31">
        <v>1700</v>
      </c>
      <c r="D17581" s="43">
        <v>42975</v>
      </c>
      <c r="E17581" s="43"/>
      <c r="F17581" s="31" t="b">
        <v>1</v>
      </c>
      <c r="G17581" s="33" t="s">
        <v>37</v>
      </c>
      <c r="H17581" s="36" t="s">
        <v>12747</v>
      </c>
      <c r="I17581" s="33" t="s">
        <v>38</v>
      </c>
      <c r="J17581" s="38" t="str">
        <f t="shared" si="1110"/>
        <v>Small</v>
      </c>
      <c r="K17581" s="38" t="s">
        <v>3629</v>
      </c>
      <c r="L17581" s="48">
        <v>100.35</v>
      </c>
      <c r="M17581" s="34">
        <v>75.260000000000005</v>
      </c>
      <c r="N17581" s="40">
        <v>37539</v>
      </c>
      <c r="O17581" s="50">
        <f t="shared" si="1111"/>
        <v>25.089999999999989</v>
      </c>
      <c r="P17581" s="50" t="e">
        <f>LOOKUP(C17581,CustomerDemographic!A17580:N20769,CustomerDemographic!D17580:D20769)</f>
        <v>#N/A</v>
      </c>
      <c r="Q17581" s="31" t="e">
        <f>LOOKUP(C17581,CustomerDemographic!A17580:N20769,CustomerDemographic!E17580:E20769)</f>
        <v>#N/A</v>
      </c>
      <c r="R17581" s="68" t="e">
        <f>LOOKUP(C17581,CustomerDemographic!A17580:N20769,CustomerDemographic!F17580:F20769)</f>
        <v>#N/A</v>
      </c>
      <c r="S17581" s="46" t="e">
        <f>LOOKUP(C17581,CustomerDemographic!A17580:N20769,CustomerDemographic!G17580:G20769)</f>
        <v>#N/A</v>
      </c>
      <c r="T17581" s="46"/>
      <c r="U17581" s="31" t="e">
        <f>LOOKUP(C17581,CustomerDemographic!A17580:N20769,CustomerDemographic!I17580:I20769)</f>
        <v>#N/A</v>
      </c>
      <c r="V17581" s="38" t="e">
        <f>LOOKUP(C17581,CustomerDemographic!A17580:N20769,CustomerDemographic!J17580:J20769)</f>
        <v>#N/A</v>
      </c>
      <c r="W17581" s="31" t="e">
        <f>LOOKUP(C17581,CustomerDemographic!A17580:N20769,CustomerDemographic!K17580:K20769)</f>
        <v>#N/A</v>
      </c>
      <c r="X17581" s="31" t="e">
        <f>LOOKUP(C17581,CustomerDemographic!A17580:N20769,CustomerDemographic!L17580:L20769)</f>
        <v>#N/A</v>
      </c>
      <c r="Y17581" s="31" t="e">
        <f>LOOKUP(C17581,CustomerDemographic!A17580:N20769,CustomerDemographic!M17580:M20769)</f>
        <v>#N/A</v>
      </c>
      <c r="Z17581" s="31" t="e">
        <f>LOOKUP(C17581,CustomerDemographic!A17580:N20769,CustomerDemographic!N17580:N20769)</f>
        <v>#N/A</v>
      </c>
      <c r="AA17581" s="31" t="e">
        <f>LOOKUP(C17581,CustomerAddress!A17580:F21579,CustomerAddress!C17580:C21579)</f>
        <v>#N/A</v>
      </c>
      <c r="AB17581" s="31" t="e">
        <f>LOOKUP(C17581,CustomerAddress!A17580:F21579,CustomerAddress!D17580:D21579)</f>
        <v>#N/A</v>
      </c>
      <c r="AC17581" s="31" t="e">
        <f>LOOKUP(C17581,CustomerAddress!A17580:F21579,CustomerAddress!F17580:F21579)</f>
        <v>#N/A</v>
      </c>
      <c r="AD17581" s="31">
        <f t="shared" si="1112"/>
        <v>124</v>
      </c>
    </row>
    <row r="17582" spans="1:30" s="31" customFormat="1" ht="15.75" hidden="1" customHeight="1" x14ac:dyDescent="0.15">
      <c r="A17582" s="31">
        <v>18088</v>
      </c>
      <c r="B17582" s="31">
        <v>74</v>
      </c>
      <c r="C17582" s="31">
        <v>1438</v>
      </c>
      <c r="D17582" s="43">
        <v>43077</v>
      </c>
      <c r="E17582" s="43"/>
      <c r="F17582" s="31" t="b">
        <v>1</v>
      </c>
      <c r="G17582" s="33" t="s">
        <v>37</v>
      </c>
      <c r="H17582" s="33" t="s">
        <v>44</v>
      </c>
      <c r="I17582" s="33" t="s">
        <v>38</v>
      </c>
      <c r="J17582" s="38" t="str">
        <f t="shared" si="1110"/>
        <v>Medium</v>
      </c>
      <c r="K17582" s="38" t="s">
        <v>12986</v>
      </c>
      <c r="L17582" s="48">
        <v>1228.07</v>
      </c>
      <c r="M17582" s="34">
        <v>400.91</v>
      </c>
      <c r="N17582" s="40">
        <v>37873</v>
      </c>
      <c r="O17582" s="50">
        <f t="shared" si="1111"/>
        <v>827.15999999999985</v>
      </c>
      <c r="P17582" s="50" t="e">
        <f>LOOKUP(C17582,CustomerDemographic!A17581:N20770,CustomerDemographic!D17581:D20770)</f>
        <v>#N/A</v>
      </c>
      <c r="Q17582" s="31" t="e">
        <f>LOOKUP(C17582,CustomerDemographic!A17581:N20770,CustomerDemographic!E17581:E20770)</f>
        <v>#N/A</v>
      </c>
      <c r="R17582" s="68" t="e">
        <f>LOOKUP(C17582,CustomerDemographic!A17581:N20770,CustomerDemographic!F17581:F20770)</f>
        <v>#N/A</v>
      </c>
      <c r="S17582" s="46" t="e">
        <f>LOOKUP(C17582,CustomerDemographic!A17581:N20770,CustomerDemographic!G17581:G20770)</f>
        <v>#N/A</v>
      </c>
      <c r="T17582" s="46"/>
      <c r="U17582" s="31" t="e">
        <f>LOOKUP(C17582,CustomerDemographic!A17581:N20770,CustomerDemographic!I17581:I20770)</f>
        <v>#N/A</v>
      </c>
      <c r="V17582" s="38" t="e">
        <f>LOOKUP(C17582,CustomerDemographic!A17581:N20770,CustomerDemographic!J17581:J20770)</f>
        <v>#N/A</v>
      </c>
      <c r="W17582" s="31" t="e">
        <f>LOOKUP(C17582,CustomerDemographic!A17581:N20770,CustomerDemographic!K17581:K20770)</f>
        <v>#N/A</v>
      </c>
      <c r="X17582" s="31" t="e">
        <f>LOOKUP(C17582,CustomerDemographic!A17581:N20770,CustomerDemographic!L17581:L20770)</f>
        <v>#N/A</v>
      </c>
      <c r="Y17582" s="31" t="e">
        <f>LOOKUP(C17582,CustomerDemographic!A17581:N20770,CustomerDemographic!M17581:M20770)</f>
        <v>#N/A</v>
      </c>
      <c r="Z17582" s="31" t="e">
        <f>LOOKUP(C17582,CustomerDemographic!A17581:N20770,CustomerDemographic!N17581:N20770)</f>
        <v>#N/A</v>
      </c>
      <c r="AA17582" s="31" t="e">
        <f>LOOKUP(C17582,CustomerAddress!A17581:F21580,CustomerAddress!C17581:C21580)</f>
        <v>#N/A</v>
      </c>
      <c r="AB17582" s="31" t="e">
        <f>LOOKUP(C17582,CustomerAddress!A17581:F21580,CustomerAddress!D17581:D21580)</f>
        <v>#N/A</v>
      </c>
      <c r="AC17582" s="31" t="e">
        <f>LOOKUP(C17582,CustomerAddress!A17581:F21580,CustomerAddress!F17581:F21580)</f>
        <v>#N/A</v>
      </c>
      <c r="AD17582" s="31">
        <f t="shared" si="1112"/>
        <v>22</v>
      </c>
    </row>
    <row r="17583" spans="1:30" s="31" customFormat="1" ht="15.75" hidden="1" customHeight="1" x14ac:dyDescent="0.15">
      <c r="A17583" s="31">
        <v>18089</v>
      </c>
      <c r="B17583" s="31">
        <v>49</v>
      </c>
      <c r="C17583" s="31">
        <v>744</v>
      </c>
      <c r="D17583" s="43">
        <v>42992</v>
      </c>
      <c r="E17583" s="43"/>
      <c r="F17583" s="31" t="b">
        <v>0</v>
      </c>
      <c r="G17583" s="33" t="s">
        <v>37</v>
      </c>
      <c r="H17583" s="33" t="s">
        <v>39</v>
      </c>
      <c r="I17583" s="33" t="s">
        <v>43</v>
      </c>
      <c r="J17583" s="38" t="str">
        <f t="shared" si="1110"/>
        <v>Medium</v>
      </c>
      <c r="K17583" s="38" t="s">
        <v>12986</v>
      </c>
      <c r="L17583" s="48">
        <v>533.51</v>
      </c>
      <c r="M17583" s="34">
        <v>400.13</v>
      </c>
      <c r="N17583" s="40">
        <v>37823</v>
      </c>
      <c r="O17583" s="50">
        <f t="shared" si="1111"/>
        <v>133.38</v>
      </c>
      <c r="P17583" s="50" t="e">
        <f>LOOKUP(C17583,CustomerDemographic!A17582:N20771,CustomerDemographic!D17582:D20771)</f>
        <v>#N/A</v>
      </c>
      <c r="Q17583" s="31" t="e">
        <f>LOOKUP(C17583,CustomerDemographic!A17582:N20771,CustomerDemographic!E17582:E20771)</f>
        <v>#N/A</v>
      </c>
      <c r="R17583" s="68" t="e">
        <f>LOOKUP(C17583,CustomerDemographic!A17582:N20771,CustomerDemographic!F17582:F20771)</f>
        <v>#N/A</v>
      </c>
      <c r="S17583" s="46" t="e">
        <f>LOOKUP(C17583,CustomerDemographic!A17582:N20771,CustomerDemographic!G17582:G20771)</f>
        <v>#N/A</v>
      </c>
      <c r="T17583" s="46"/>
      <c r="U17583" s="31" t="e">
        <f>LOOKUP(C17583,CustomerDemographic!A17582:N20771,CustomerDemographic!I17582:I20771)</f>
        <v>#N/A</v>
      </c>
      <c r="V17583" s="38" t="e">
        <f>LOOKUP(C17583,CustomerDemographic!A17582:N20771,CustomerDemographic!J17582:J20771)</f>
        <v>#N/A</v>
      </c>
      <c r="W17583" s="31" t="e">
        <f>LOOKUP(C17583,CustomerDemographic!A17582:N20771,CustomerDemographic!K17582:K20771)</f>
        <v>#N/A</v>
      </c>
      <c r="X17583" s="31" t="e">
        <f>LOOKUP(C17583,CustomerDemographic!A17582:N20771,CustomerDemographic!L17582:L20771)</f>
        <v>#N/A</v>
      </c>
      <c r="Y17583" s="31" t="e">
        <f>LOOKUP(C17583,CustomerDemographic!A17582:N20771,CustomerDemographic!M17582:M20771)</f>
        <v>#N/A</v>
      </c>
      <c r="Z17583" s="31" t="e">
        <f>LOOKUP(C17583,CustomerDemographic!A17582:N20771,CustomerDemographic!N17582:N20771)</f>
        <v>#N/A</v>
      </c>
      <c r="AA17583" s="31" t="e">
        <f>LOOKUP(C17583,CustomerAddress!A17582:F21581,CustomerAddress!C17582:C21581)</f>
        <v>#N/A</v>
      </c>
      <c r="AB17583" s="31" t="e">
        <f>LOOKUP(C17583,CustomerAddress!A17582:F21581,CustomerAddress!D17582:D21581)</f>
        <v>#N/A</v>
      </c>
      <c r="AC17583" s="31" t="e">
        <f>LOOKUP(C17583,CustomerAddress!A17582:F21581,CustomerAddress!F17582:F21581)</f>
        <v>#N/A</v>
      </c>
      <c r="AD17583" s="31">
        <f t="shared" si="1112"/>
        <v>107</v>
      </c>
    </row>
    <row r="17584" spans="1:30" s="31" customFormat="1" ht="15.75" hidden="1" customHeight="1" x14ac:dyDescent="0.15">
      <c r="A17584" s="31">
        <v>18090</v>
      </c>
      <c r="B17584" s="31">
        <v>92</v>
      </c>
      <c r="C17584" s="31">
        <v>1726</v>
      </c>
      <c r="D17584" s="43">
        <v>42829</v>
      </c>
      <c r="E17584" s="43"/>
      <c r="F17584" s="31" t="b">
        <v>1</v>
      </c>
      <c r="G17584" s="33" t="s">
        <v>37</v>
      </c>
      <c r="H17584" s="33" t="s">
        <v>44</v>
      </c>
      <c r="I17584" s="33" t="s">
        <v>46</v>
      </c>
      <c r="J17584" s="38" t="str">
        <f t="shared" si="1110"/>
        <v>Medium</v>
      </c>
      <c r="K17584" s="38" t="s">
        <v>12986</v>
      </c>
      <c r="L17584" s="48">
        <v>1890.39</v>
      </c>
      <c r="M17584" s="34">
        <v>260.14</v>
      </c>
      <c r="N17584" s="40">
        <v>33259</v>
      </c>
      <c r="O17584" s="50">
        <f t="shared" si="1111"/>
        <v>1630.25</v>
      </c>
      <c r="P17584" s="50" t="e">
        <f>LOOKUP(C17584,CustomerDemographic!A17583:N20772,CustomerDemographic!D17583:D20772)</f>
        <v>#N/A</v>
      </c>
      <c r="Q17584" s="31" t="e">
        <f>LOOKUP(C17584,CustomerDemographic!A17583:N20772,CustomerDemographic!E17583:E20772)</f>
        <v>#N/A</v>
      </c>
      <c r="R17584" s="68" t="e">
        <f>LOOKUP(C17584,CustomerDemographic!A17583:N20772,CustomerDemographic!F17583:F20772)</f>
        <v>#N/A</v>
      </c>
      <c r="S17584" s="46" t="e">
        <f>LOOKUP(C17584,CustomerDemographic!A17583:N20772,CustomerDemographic!G17583:G20772)</f>
        <v>#N/A</v>
      </c>
      <c r="T17584" s="46"/>
      <c r="U17584" s="31" t="e">
        <f>LOOKUP(C17584,CustomerDemographic!A17583:N20772,CustomerDemographic!I17583:I20772)</f>
        <v>#N/A</v>
      </c>
      <c r="V17584" s="38" t="e">
        <f>LOOKUP(C17584,CustomerDemographic!A17583:N20772,CustomerDemographic!J17583:J20772)</f>
        <v>#N/A</v>
      </c>
      <c r="W17584" s="31" t="e">
        <f>LOOKUP(C17584,CustomerDemographic!A17583:N20772,CustomerDemographic!K17583:K20772)</f>
        <v>#N/A</v>
      </c>
      <c r="X17584" s="31" t="e">
        <f>LOOKUP(C17584,CustomerDemographic!A17583:N20772,CustomerDemographic!L17583:L20772)</f>
        <v>#N/A</v>
      </c>
      <c r="Y17584" s="31" t="e">
        <f>LOOKUP(C17584,CustomerDemographic!A17583:N20772,CustomerDemographic!M17583:M20772)</f>
        <v>#N/A</v>
      </c>
      <c r="Z17584" s="31" t="e">
        <f>LOOKUP(C17584,CustomerDemographic!A17583:N20772,CustomerDemographic!N17583:N20772)</f>
        <v>#N/A</v>
      </c>
      <c r="AA17584" s="31" t="e">
        <f>LOOKUP(C17584,CustomerAddress!A17583:F21582,CustomerAddress!C17583:C21582)</f>
        <v>#N/A</v>
      </c>
      <c r="AB17584" s="31" t="e">
        <f>LOOKUP(C17584,CustomerAddress!A17583:F21582,CustomerAddress!D17583:D21582)</f>
        <v>#N/A</v>
      </c>
      <c r="AC17584" s="31" t="e">
        <f>LOOKUP(C17584,CustomerAddress!A17583:F21582,CustomerAddress!F17583:F21582)</f>
        <v>#N/A</v>
      </c>
      <c r="AD17584" s="31">
        <f t="shared" si="1112"/>
        <v>270</v>
      </c>
    </row>
    <row r="17585" spans="1:30" s="31" customFormat="1" ht="15.75" hidden="1" customHeight="1" x14ac:dyDescent="0.15">
      <c r="A17585" s="31">
        <v>18091</v>
      </c>
      <c r="B17585" s="31">
        <v>80</v>
      </c>
      <c r="C17585" s="31">
        <v>319</v>
      </c>
      <c r="D17585" s="43">
        <v>42813</v>
      </c>
      <c r="E17585" s="43"/>
      <c r="F17585" s="31" t="b">
        <v>0</v>
      </c>
      <c r="G17585" s="33" t="s">
        <v>37</v>
      </c>
      <c r="H17585" s="33" t="s">
        <v>40</v>
      </c>
      <c r="I17585" s="33" t="s">
        <v>46</v>
      </c>
      <c r="J17585" s="38" t="str">
        <f t="shared" si="1110"/>
        <v>Large</v>
      </c>
      <c r="K17585" s="38" t="s">
        <v>12987</v>
      </c>
      <c r="L17585" s="48">
        <v>1073.07</v>
      </c>
      <c r="M17585" s="34">
        <v>933.84</v>
      </c>
      <c r="N17585" s="40">
        <v>35455</v>
      </c>
      <c r="O17585" s="50">
        <f t="shared" si="1111"/>
        <v>139.2299999999999</v>
      </c>
      <c r="P17585" s="50" t="e">
        <f>LOOKUP(C17585,CustomerDemographic!A17584:N20773,CustomerDemographic!D17584:D20773)</f>
        <v>#N/A</v>
      </c>
      <c r="Q17585" s="31" t="e">
        <f>LOOKUP(C17585,CustomerDemographic!A17584:N20773,CustomerDemographic!E17584:E20773)</f>
        <v>#N/A</v>
      </c>
      <c r="R17585" s="68" t="e">
        <f>LOOKUP(C17585,CustomerDemographic!A17584:N20773,CustomerDemographic!F17584:F20773)</f>
        <v>#N/A</v>
      </c>
      <c r="S17585" s="46" t="e">
        <f>LOOKUP(C17585,CustomerDemographic!A17584:N20773,CustomerDemographic!G17584:G20773)</f>
        <v>#N/A</v>
      </c>
      <c r="T17585" s="46"/>
      <c r="U17585" s="31" t="e">
        <f>LOOKUP(C17585,CustomerDemographic!A17584:N20773,CustomerDemographic!I17584:I20773)</f>
        <v>#N/A</v>
      </c>
      <c r="V17585" s="38" t="e">
        <f>LOOKUP(C17585,CustomerDemographic!A17584:N20773,CustomerDemographic!J17584:J20773)</f>
        <v>#N/A</v>
      </c>
      <c r="W17585" s="31" t="e">
        <f>LOOKUP(C17585,CustomerDemographic!A17584:N20773,CustomerDemographic!K17584:K20773)</f>
        <v>#N/A</v>
      </c>
      <c r="X17585" s="31" t="e">
        <f>LOOKUP(C17585,CustomerDemographic!A17584:N20773,CustomerDemographic!L17584:L20773)</f>
        <v>#N/A</v>
      </c>
      <c r="Y17585" s="31" t="e">
        <f>LOOKUP(C17585,CustomerDemographic!A17584:N20773,CustomerDemographic!M17584:M20773)</f>
        <v>#N/A</v>
      </c>
      <c r="Z17585" s="31" t="e">
        <f>LOOKUP(C17585,CustomerDemographic!A17584:N20773,CustomerDemographic!N17584:N20773)</f>
        <v>#N/A</v>
      </c>
      <c r="AA17585" s="31" t="e">
        <f>LOOKUP(C17585,CustomerAddress!A17584:F21583,CustomerAddress!C17584:C21583)</f>
        <v>#N/A</v>
      </c>
      <c r="AB17585" s="31" t="e">
        <f>LOOKUP(C17585,CustomerAddress!A17584:F21583,CustomerAddress!D17584:D21583)</f>
        <v>#N/A</v>
      </c>
      <c r="AC17585" s="31" t="e">
        <f>LOOKUP(C17585,CustomerAddress!A17584:F21583,CustomerAddress!F17584:F21583)</f>
        <v>#N/A</v>
      </c>
      <c r="AD17585" s="31">
        <f t="shared" si="1112"/>
        <v>286</v>
      </c>
    </row>
    <row r="17586" spans="1:30" s="31" customFormat="1" ht="15.75" hidden="1" customHeight="1" x14ac:dyDescent="0.15">
      <c r="A17586" s="31">
        <v>18092</v>
      </c>
      <c r="B17586" s="31">
        <v>32</v>
      </c>
      <c r="C17586" s="31">
        <v>3411</v>
      </c>
      <c r="D17586" s="43">
        <v>42961</v>
      </c>
      <c r="E17586" s="43"/>
      <c r="F17586" s="31" t="b">
        <v>1</v>
      </c>
      <c r="G17586" s="33" t="s">
        <v>37</v>
      </c>
      <c r="H17586" s="33" t="s">
        <v>42</v>
      </c>
      <c r="I17586" s="33" t="s">
        <v>38</v>
      </c>
      <c r="J17586" s="38" t="str">
        <f t="shared" si="1110"/>
        <v>Medium</v>
      </c>
      <c r="K17586" s="38" t="s">
        <v>12986</v>
      </c>
      <c r="L17586" s="48">
        <v>642.70000000000005</v>
      </c>
      <c r="M17586" s="34">
        <v>211.37</v>
      </c>
      <c r="N17586" s="40">
        <v>38750</v>
      </c>
      <c r="O17586" s="50">
        <f t="shared" si="1111"/>
        <v>431.33000000000004</v>
      </c>
      <c r="P17586" s="50" t="e">
        <f>LOOKUP(C17586,CustomerDemographic!A17585:N20774,CustomerDemographic!D17585:D20774)</f>
        <v>#N/A</v>
      </c>
      <c r="Q17586" s="31" t="e">
        <f>LOOKUP(C17586,CustomerDemographic!A17585:N20774,CustomerDemographic!E17585:E20774)</f>
        <v>#N/A</v>
      </c>
      <c r="R17586" s="68" t="e">
        <f>LOOKUP(C17586,CustomerDemographic!A17585:N20774,CustomerDemographic!F17585:F20774)</f>
        <v>#N/A</v>
      </c>
      <c r="S17586" s="46" t="e">
        <f>LOOKUP(C17586,CustomerDemographic!A17585:N20774,CustomerDemographic!G17585:G20774)</f>
        <v>#N/A</v>
      </c>
      <c r="T17586" s="46"/>
      <c r="U17586" s="31" t="e">
        <f>LOOKUP(C17586,CustomerDemographic!A17585:N20774,CustomerDemographic!I17585:I20774)</f>
        <v>#N/A</v>
      </c>
      <c r="V17586" s="38" t="e">
        <f>LOOKUP(C17586,CustomerDemographic!A17585:N20774,CustomerDemographic!J17585:J20774)</f>
        <v>#N/A</v>
      </c>
      <c r="W17586" s="31" t="e">
        <f>LOOKUP(C17586,CustomerDemographic!A17585:N20774,CustomerDemographic!K17585:K20774)</f>
        <v>#N/A</v>
      </c>
      <c r="X17586" s="31" t="e">
        <f>LOOKUP(C17586,CustomerDemographic!A17585:N20774,CustomerDemographic!L17585:L20774)</f>
        <v>#N/A</v>
      </c>
      <c r="Y17586" s="31" t="e">
        <f>LOOKUP(C17586,CustomerDemographic!A17585:N20774,CustomerDemographic!M17585:M20774)</f>
        <v>#N/A</v>
      </c>
      <c r="Z17586" s="31" t="e">
        <f>LOOKUP(C17586,CustomerDemographic!A17585:N20774,CustomerDemographic!N17585:N20774)</f>
        <v>#N/A</v>
      </c>
      <c r="AA17586" s="31" t="e">
        <f>LOOKUP(C17586,CustomerAddress!A17585:F21584,CustomerAddress!C17585:C21584)</f>
        <v>#N/A</v>
      </c>
      <c r="AB17586" s="31" t="e">
        <f>LOOKUP(C17586,CustomerAddress!A17585:F21584,CustomerAddress!D17585:D21584)</f>
        <v>#N/A</v>
      </c>
      <c r="AC17586" s="31" t="e">
        <f>LOOKUP(C17586,CustomerAddress!A17585:F21584,CustomerAddress!F17585:F21584)</f>
        <v>#N/A</v>
      </c>
      <c r="AD17586" s="31">
        <f t="shared" si="1112"/>
        <v>138</v>
      </c>
    </row>
    <row r="17587" spans="1:30" s="31" customFormat="1" ht="15.75" hidden="1" customHeight="1" x14ac:dyDescent="0.15">
      <c r="A17587" s="31">
        <v>18093</v>
      </c>
      <c r="B17587" s="31">
        <v>31</v>
      </c>
      <c r="C17587" s="31">
        <v>2944</v>
      </c>
      <c r="D17587" s="43">
        <v>43069</v>
      </c>
      <c r="E17587" s="43"/>
      <c r="F17587" s="31" t="b">
        <v>1</v>
      </c>
      <c r="G17587" s="33" t="s">
        <v>37</v>
      </c>
      <c r="H17587" s="33" t="s">
        <v>42</v>
      </c>
      <c r="I17587" s="33" t="s">
        <v>38</v>
      </c>
      <c r="J17587" s="38" t="str">
        <f t="shared" si="1110"/>
        <v>Medium</v>
      </c>
      <c r="K17587" s="38" t="s">
        <v>12986</v>
      </c>
      <c r="L17587" s="48">
        <v>230.91</v>
      </c>
      <c r="M17587" s="34">
        <v>173.18</v>
      </c>
      <c r="N17587" s="40">
        <v>39031</v>
      </c>
      <c r="O17587" s="50">
        <f t="shared" si="1111"/>
        <v>57.72999999999999</v>
      </c>
      <c r="P17587" s="50" t="e">
        <f>LOOKUP(C17587,CustomerDemographic!A17586:N20775,CustomerDemographic!D17586:D20775)</f>
        <v>#N/A</v>
      </c>
      <c r="Q17587" s="31" t="e">
        <f>LOOKUP(C17587,CustomerDemographic!A17586:N20775,CustomerDemographic!E17586:E20775)</f>
        <v>#N/A</v>
      </c>
      <c r="R17587" s="68" t="e">
        <f>LOOKUP(C17587,CustomerDemographic!A17586:N20775,CustomerDemographic!F17586:F20775)</f>
        <v>#N/A</v>
      </c>
      <c r="S17587" s="46" t="e">
        <f>LOOKUP(C17587,CustomerDemographic!A17586:N20775,CustomerDemographic!G17586:G20775)</f>
        <v>#N/A</v>
      </c>
      <c r="T17587" s="46"/>
      <c r="U17587" s="31" t="e">
        <f>LOOKUP(C17587,CustomerDemographic!A17586:N20775,CustomerDemographic!I17586:I20775)</f>
        <v>#N/A</v>
      </c>
      <c r="V17587" s="38" t="e">
        <f>LOOKUP(C17587,CustomerDemographic!A17586:N20775,CustomerDemographic!J17586:J20775)</f>
        <v>#N/A</v>
      </c>
      <c r="W17587" s="31" t="e">
        <f>LOOKUP(C17587,CustomerDemographic!A17586:N20775,CustomerDemographic!K17586:K20775)</f>
        <v>#N/A</v>
      </c>
      <c r="X17587" s="31" t="e">
        <f>LOOKUP(C17587,CustomerDemographic!A17586:N20775,CustomerDemographic!L17586:L20775)</f>
        <v>#N/A</v>
      </c>
      <c r="Y17587" s="31" t="e">
        <f>LOOKUP(C17587,CustomerDemographic!A17586:N20775,CustomerDemographic!M17586:M20775)</f>
        <v>#N/A</v>
      </c>
      <c r="Z17587" s="31" t="e">
        <f>LOOKUP(C17587,CustomerDemographic!A17586:N20775,CustomerDemographic!N17586:N20775)</f>
        <v>#N/A</v>
      </c>
      <c r="AA17587" s="31" t="e">
        <f>LOOKUP(C17587,CustomerAddress!A17586:F21585,CustomerAddress!C17586:C21585)</f>
        <v>#N/A</v>
      </c>
      <c r="AB17587" s="31" t="e">
        <f>LOOKUP(C17587,CustomerAddress!A17586:F21585,CustomerAddress!D17586:D21585)</f>
        <v>#N/A</v>
      </c>
      <c r="AC17587" s="31" t="e">
        <f>LOOKUP(C17587,CustomerAddress!A17586:F21585,CustomerAddress!F17586:F21585)</f>
        <v>#N/A</v>
      </c>
      <c r="AD17587" s="31">
        <f t="shared" si="1112"/>
        <v>30</v>
      </c>
    </row>
    <row r="17588" spans="1:30" s="31" customFormat="1" ht="15.75" hidden="1" customHeight="1" x14ac:dyDescent="0.15">
      <c r="A17588" s="31">
        <v>18094</v>
      </c>
      <c r="B17588" s="31">
        <v>87</v>
      </c>
      <c r="C17588" s="31">
        <v>2217</v>
      </c>
      <c r="D17588" s="43">
        <v>43030</v>
      </c>
      <c r="E17588" s="43"/>
      <c r="F17588" s="31" t="b">
        <v>0</v>
      </c>
      <c r="G17588" s="33" t="s">
        <v>37</v>
      </c>
      <c r="H17588" s="33" t="s">
        <v>42</v>
      </c>
      <c r="I17588" s="33" t="s">
        <v>38</v>
      </c>
      <c r="J17588" s="38" t="str">
        <f t="shared" si="1110"/>
        <v>Medium</v>
      </c>
      <c r="K17588" s="38" t="s">
        <v>12986</v>
      </c>
      <c r="L17588" s="48">
        <v>1179</v>
      </c>
      <c r="M17588" s="34">
        <v>707.4</v>
      </c>
      <c r="N17588" s="40">
        <v>35667</v>
      </c>
      <c r="O17588" s="50">
        <f t="shared" si="1111"/>
        <v>471.6</v>
      </c>
      <c r="P17588" s="50" t="e">
        <f>LOOKUP(C17588,CustomerDemographic!A17587:N20776,CustomerDemographic!D17587:D20776)</f>
        <v>#N/A</v>
      </c>
      <c r="Q17588" s="31" t="e">
        <f>LOOKUP(C17588,CustomerDemographic!A17587:N20776,CustomerDemographic!E17587:E20776)</f>
        <v>#N/A</v>
      </c>
      <c r="R17588" s="68" t="e">
        <f>LOOKUP(C17588,CustomerDemographic!A17587:N20776,CustomerDemographic!F17587:F20776)</f>
        <v>#N/A</v>
      </c>
      <c r="S17588" s="46" t="e">
        <f>LOOKUP(C17588,CustomerDemographic!A17587:N20776,CustomerDemographic!G17587:G20776)</f>
        <v>#N/A</v>
      </c>
      <c r="T17588" s="46"/>
      <c r="U17588" s="31" t="e">
        <f>LOOKUP(C17588,CustomerDemographic!A17587:N20776,CustomerDemographic!I17587:I20776)</f>
        <v>#N/A</v>
      </c>
      <c r="V17588" s="38" t="e">
        <f>LOOKUP(C17588,CustomerDemographic!A17587:N20776,CustomerDemographic!J17587:J20776)</f>
        <v>#N/A</v>
      </c>
      <c r="W17588" s="31" t="e">
        <f>LOOKUP(C17588,CustomerDemographic!A17587:N20776,CustomerDemographic!K17587:K20776)</f>
        <v>#N/A</v>
      </c>
      <c r="X17588" s="31" t="e">
        <f>LOOKUP(C17588,CustomerDemographic!A17587:N20776,CustomerDemographic!L17587:L20776)</f>
        <v>#N/A</v>
      </c>
      <c r="Y17588" s="31" t="e">
        <f>LOOKUP(C17588,CustomerDemographic!A17587:N20776,CustomerDemographic!M17587:M20776)</f>
        <v>#N/A</v>
      </c>
      <c r="Z17588" s="31" t="e">
        <f>LOOKUP(C17588,CustomerDemographic!A17587:N20776,CustomerDemographic!N17587:N20776)</f>
        <v>#N/A</v>
      </c>
      <c r="AA17588" s="31" t="e">
        <f>LOOKUP(C17588,CustomerAddress!A17587:F21586,CustomerAddress!C17587:C21586)</f>
        <v>#N/A</v>
      </c>
      <c r="AB17588" s="31" t="e">
        <f>LOOKUP(C17588,CustomerAddress!A17587:F21586,CustomerAddress!D17587:D21586)</f>
        <v>#N/A</v>
      </c>
      <c r="AC17588" s="31" t="e">
        <f>LOOKUP(C17588,CustomerAddress!A17587:F21586,CustomerAddress!F17587:F21586)</f>
        <v>#N/A</v>
      </c>
      <c r="AD17588" s="31">
        <f t="shared" si="1112"/>
        <v>69</v>
      </c>
    </row>
    <row r="17589" spans="1:30" s="31" customFormat="1" ht="15.75" hidden="1" customHeight="1" x14ac:dyDescent="0.15">
      <c r="A17589" s="31">
        <v>18095</v>
      </c>
      <c r="B17589" s="31">
        <v>88</v>
      </c>
      <c r="C17589" s="31">
        <v>2361</v>
      </c>
      <c r="D17589" s="43">
        <v>42742</v>
      </c>
      <c r="E17589" s="43"/>
      <c r="F17589" s="31" t="b">
        <v>0</v>
      </c>
      <c r="G17589" s="33" t="s">
        <v>37</v>
      </c>
      <c r="H17589" s="33" t="s">
        <v>41</v>
      </c>
      <c r="I17589" s="33" t="s">
        <v>38</v>
      </c>
      <c r="J17589" s="38" t="str">
        <f t="shared" si="1110"/>
        <v>Medium</v>
      </c>
      <c r="K17589" s="38" t="s">
        <v>12986</v>
      </c>
      <c r="L17589" s="48">
        <v>1661.92</v>
      </c>
      <c r="M17589" s="34">
        <v>1479.11</v>
      </c>
      <c r="N17589" s="40">
        <v>40303</v>
      </c>
      <c r="O17589" s="50">
        <f t="shared" si="1111"/>
        <v>182.81000000000017</v>
      </c>
      <c r="P17589" s="50" t="e">
        <f>LOOKUP(C17589,CustomerDemographic!A17588:N20777,CustomerDemographic!D17588:D20777)</f>
        <v>#N/A</v>
      </c>
      <c r="Q17589" s="31" t="e">
        <f>LOOKUP(C17589,CustomerDemographic!A17588:N20777,CustomerDemographic!E17588:E20777)</f>
        <v>#N/A</v>
      </c>
      <c r="R17589" s="68" t="e">
        <f>LOOKUP(C17589,CustomerDemographic!A17588:N20777,CustomerDemographic!F17588:F20777)</f>
        <v>#N/A</v>
      </c>
      <c r="S17589" s="46" t="e">
        <f>LOOKUP(C17589,CustomerDemographic!A17588:N20777,CustomerDemographic!G17588:G20777)</f>
        <v>#N/A</v>
      </c>
      <c r="T17589" s="46"/>
      <c r="U17589" s="31" t="e">
        <f>LOOKUP(C17589,CustomerDemographic!A17588:N20777,CustomerDemographic!I17588:I20777)</f>
        <v>#N/A</v>
      </c>
      <c r="V17589" s="38" t="e">
        <f>LOOKUP(C17589,CustomerDemographic!A17588:N20777,CustomerDemographic!J17588:J20777)</f>
        <v>#N/A</v>
      </c>
      <c r="W17589" s="31" t="e">
        <f>LOOKUP(C17589,CustomerDemographic!A17588:N20777,CustomerDemographic!K17588:K20777)</f>
        <v>#N/A</v>
      </c>
      <c r="X17589" s="31" t="e">
        <f>LOOKUP(C17589,CustomerDemographic!A17588:N20777,CustomerDemographic!L17588:L20777)</f>
        <v>#N/A</v>
      </c>
      <c r="Y17589" s="31" t="e">
        <f>LOOKUP(C17589,CustomerDemographic!A17588:N20777,CustomerDemographic!M17588:M20777)</f>
        <v>#N/A</v>
      </c>
      <c r="Z17589" s="31" t="e">
        <f>LOOKUP(C17589,CustomerDemographic!A17588:N20777,CustomerDemographic!N17588:N20777)</f>
        <v>#N/A</v>
      </c>
      <c r="AA17589" s="31" t="e">
        <f>LOOKUP(C17589,CustomerAddress!A17588:F21587,CustomerAddress!C17588:C21587)</f>
        <v>#N/A</v>
      </c>
      <c r="AB17589" s="31" t="e">
        <f>LOOKUP(C17589,CustomerAddress!A17588:F21587,CustomerAddress!D17588:D21587)</f>
        <v>#N/A</v>
      </c>
      <c r="AC17589" s="31" t="e">
        <f>LOOKUP(C17589,CustomerAddress!A17588:F21587,CustomerAddress!F17588:F21587)</f>
        <v>#N/A</v>
      </c>
      <c r="AD17589" s="31">
        <f t="shared" si="1112"/>
        <v>357</v>
      </c>
    </row>
    <row r="17590" spans="1:30" s="31" customFormat="1" ht="15.75" hidden="1" customHeight="1" x14ac:dyDescent="0.15">
      <c r="A17590" s="31">
        <v>18096</v>
      </c>
      <c r="B17590" s="31">
        <v>33</v>
      </c>
      <c r="C17590" s="31">
        <v>2111</v>
      </c>
      <c r="D17590" s="43">
        <v>42776</v>
      </c>
      <c r="E17590" s="43"/>
      <c r="F17590" s="31" t="b">
        <v>1</v>
      </c>
      <c r="G17590" s="33" t="s">
        <v>37</v>
      </c>
      <c r="H17590" s="33" t="s">
        <v>42</v>
      </c>
      <c r="I17590" s="33" t="s">
        <v>38</v>
      </c>
      <c r="J17590" s="38" t="str">
        <f t="shared" si="1110"/>
        <v>Small</v>
      </c>
      <c r="K17590" s="38" t="s">
        <v>3629</v>
      </c>
      <c r="L17590" s="48">
        <v>1311.44</v>
      </c>
      <c r="M17590" s="34">
        <v>1167.18</v>
      </c>
      <c r="N17590" s="40">
        <v>40336</v>
      </c>
      <c r="O17590" s="50">
        <f t="shared" si="1111"/>
        <v>144.26</v>
      </c>
      <c r="P17590" s="50" t="e">
        <f>LOOKUP(C17590,CustomerDemographic!A17589:N20778,CustomerDemographic!D17589:D20778)</f>
        <v>#N/A</v>
      </c>
      <c r="Q17590" s="31" t="e">
        <f>LOOKUP(C17590,CustomerDemographic!A17589:N20778,CustomerDemographic!E17589:E20778)</f>
        <v>#N/A</v>
      </c>
      <c r="R17590" s="68" t="e">
        <f>LOOKUP(C17590,CustomerDemographic!A17589:N20778,CustomerDemographic!F17589:F20778)</f>
        <v>#N/A</v>
      </c>
      <c r="S17590" s="46" t="e">
        <f>LOOKUP(C17590,CustomerDemographic!A17589:N20778,CustomerDemographic!G17589:G20778)</f>
        <v>#N/A</v>
      </c>
      <c r="T17590" s="46"/>
      <c r="U17590" s="31" t="e">
        <f>LOOKUP(C17590,CustomerDemographic!A17589:N20778,CustomerDemographic!I17589:I20778)</f>
        <v>#N/A</v>
      </c>
      <c r="V17590" s="38" t="e">
        <f>LOOKUP(C17590,CustomerDemographic!A17589:N20778,CustomerDemographic!J17589:J20778)</f>
        <v>#N/A</v>
      </c>
      <c r="W17590" s="31" t="e">
        <f>LOOKUP(C17590,CustomerDemographic!A17589:N20778,CustomerDemographic!K17589:K20778)</f>
        <v>#N/A</v>
      </c>
      <c r="X17590" s="31" t="e">
        <f>LOOKUP(C17590,CustomerDemographic!A17589:N20778,CustomerDemographic!L17589:L20778)</f>
        <v>#N/A</v>
      </c>
      <c r="Y17590" s="31" t="e">
        <f>LOOKUP(C17590,CustomerDemographic!A17589:N20778,CustomerDemographic!M17589:M20778)</f>
        <v>#N/A</v>
      </c>
      <c r="Z17590" s="31" t="e">
        <f>LOOKUP(C17590,CustomerDemographic!A17589:N20778,CustomerDemographic!N17589:N20778)</f>
        <v>#N/A</v>
      </c>
      <c r="AA17590" s="31" t="e">
        <f>LOOKUP(C17590,CustomerAddress!A17589:F21588,CustomerAddress!C17589:C21588)</f>
        <v>#N/A</v>
      </c>
      <c r="AB17590" s="31" t="e">
        <f>LOOKUP(C17590,CustomerAddress!A17589:F21588,CustomerAddress!D17589:D21588)</f>
        <v>#N/A</v>
      </c>
      <c r="AC17590" s="31" t="e">
        <f>LOOKUP(C17590,CustomerAddress!A17589:F21588,CustomerAddress!F17589:F21588)</f>
        <v>#N/A</v>
      </c>
      <c r="AD17590" s="31">
        <f t="shared" si="1112"/>
        <v>323</v>
      </c>
    </row>
    <row r="17591" spans="1:30" s="31" customFormat="1" ht="15.75" hidden="1" customHeight="1" x14ac:dyDescent="0.15">
      <c r="A17591" s="31">
        <v>18097</v>
      </c>
      <c r="B17591" s="31">
        <v>92</v>
      </c>
      <c r="C17591" s="31">
        <v>1821</v>
      </c>
      <c r="D17591" s="43">
        <v>42770</v>
      </c>
      <c r="E17591" s="43"/>
      <c r="F17591" s="31" t="b">
        <v>0</v>
      </c>
      <c r="G17591" s="33" t="s">
        <v>37</v>
      </c>
      <c r="H17591" s="33" t="s">
        <v>44</v>
      </c>
      <c r="I17591" s="33" t="s">
        <v>46</v>
      </c>
      <c r="J17591" s="38" t="str">
        <f t="shared" si="1110"/>
        <v>Small</v>
      </c>
      <c r="K17591" s="38" t="s">
        <v>3629</v>
      </c>
      <c r="L17591" s="48">
        <v>1890.39</v>
      </c>
      <c r="M17591" s="34">
        <v>260.14</v>
      </c>
      <c r="N17591" s="40">
        <v>42145</v>
      </c>
      <c r="O17591" s="50">
        <f t="shared" si="1111"/>
        <v>1630.25</v>
      </c>
      <c r="P17591" s="50" t="e">
        <f>LOOKUP(C17591,CustomerDemographic!A17590:N20779,CustomerDemographic!D17590:D20779)</f>
        <v>#N/A</v>
      </c>
      <c r="Q17591" s="31" t="e">
        <f>LOOKUP(C17591,CustomerDemographic!A17590:N20779,CustomerDemographic!E17590:E20779)</f>
        <v>#N/A</v>
      </c>
      <c r="R17591" s="68" t="e">
        <f>LOOKUP(C17591,CustomerDemographic!A17590:N20779,CustomerDemographic!F17590:F20779)</f>
        <v>#N/A</v>
      </c>
      <c r="S17591" s="46" t="e">
        <f>LOOKUP(C17591,CustomerDemographic!A17590:N20779,CustomerDemographic!G17590:G20779)</f>
        <v>#N/A</v>
      </c>
      <c r="T17591" s="46"/>
      <c r="U17591" s="31" t="e">
        <f>LOOKUP(C17591,CustomerDemographic!A17590:N20779,CustomerDemographic!I17590:I20779)</f>
        <v>#N/A</v>
      </c>
      <c r="V17591" s="38" t="e">
        <f>LOOKUP(C17591,CustomerDemographic!A17590:N20779,CustomerDemographic!J17590:J20779)</f>
        <v>#N/A</v>
      </c>
      <c r="W17591" s="31" t="e">
        <f>LOOKUP(C17591,CustomerDemographic!A17590:N20779,CustomerDemographic!K17590:K20779)</f>
        <v>#N/A</v>
      </c>
      <c r="X17591" s="31" t="e">
        <f>LOOKUP(C17591,CustomerDemographic!A17590:N20779,CustomerDemographic!L17590:L20779)</f>
        <v>#N/A</v>
      </c>
      <c r="Y17591" s="31" t="e">
        <f>LOOKUP(C17591,CustomerDemographic!A17590:N20779,CustomerDemographic!M17590:M20779)</f>
        <v>#N/A</v>
      </c>
      <c r="Z17591" s="31" t="e">
        <f>LOOKUP(C17591,CustomerDemographic!A17590:N20779,CustomerDemographic!N17590:N20779)</f>
        <v>#N/A</v>
      </c>
      <c r="AA17591" s="31" t="e">
        <f>LOOKUP(C17591,CustomerAddress!A17590:F21589,CustomerAddress!C17590:C21589)</f>
        <v>#N/A</v>
      </c>
      <c r="AB17591" s="31" t="e">
        <f>LOOKUP(C17591,CustomerAddress!A17590:F21589,CustomerAddress!D17590:D21589)</f>
        <v>#N/A</v>
      </c>
      <c r="AC17591" s="31" t="e">
        <f>LOOKUP(C17591,CustomerAddress!A17590:F21589,CustomerAddress!F17590:F21589)</f>
        <v>#N/A</v>
      </c>
      <c r="AD17591" s="31">
        <f t="shared" si="1112"/>
        <v>329</v>
      </c>
    </row>
    <row r="17592" spans="1:30" s="31" customFormat="1" ht="15.75" hidden="1" customHeight="1" x14ac:dyDescent="0.15">
      <c r="A17592" s="31">
        <v>18098</v>
      </c>
      <c r="B17592" s="31">
        <v>85</v>
      </c>
      <c r="C17592" s="31">
        <v>1636</v>
      </c>
      <c r="D17592" s="43">
        <v>43059</v>
      </c>
      <c r="E17592" s="43"/>
      <c r="F17592" s="31" t="b">
        <v>0</v>
      </c>
      <c r="G17592" s="33" t="s">
        <v>37</v>
      </c>
      <c r="H17592" s="33" t="s">
        <v>44</v>
      </c>
      <c r="I17592" s="33" t="s">
        <v>38</v>
      </c>
      <c r="J17592" s="38" t="str">
        <f t="shared" si="1110"/>
        <v>Large</v>
      </c>
      <c r="K17592" s="38" t="s">
        <v>12987</v>
      </c>
      <c r="L17592" s="48">
        <v>1228.07</v>
      </c>
      <c r="M17592" s="34">
        <v>400.91</v>
      </c>
      <c r="N17592" s="40">
        <v>38859</v>
      </c>
      <c r="O17592" s="50">
        <f t="shared" si="1111"/>
        <v>827.15999999999985</v>
      </c>
      <c r="P17592" s="50" t="e">
        <f>LOOKUP(C17592,CustomerDemographic!A17591:N20780,CustomerDemographic!D17591:D20780)</f>
        <v>#N/A</v>
      </c>
      <c r="Q17592" s="31" t="e">
        <f>LOOKUP(C17592,CustomerDemographic!A17591:N20780,CustomerDemographic!E17591:E20780)</f>
        <v>#N/A</v>
      </c>
      <c r="R17592" s="68" t="e">
        <f>LOOKUP(C17592,CustomerDemographic!A17591:N20780,CustomerDemographic!F17591:F20780)</f>
        <v>#N/A</v>
      </c>
      <c r="S17592" s="46" t="e">
        <f>LOOKUP(C17592,CustomerDemographic!A17591:N20780,CustomerDemographic!G17591:G20780)</f>
        <v>#N/A</v>
      </c>
      <c r="T17592" s="46"/>
      <c r="U17592" s="31" t="e">
        <f>LOOKUP(C17592,CustomerDemographic!A17591:N20780,CustomerDemographic!I17591:I20780)</f>
        <v>#N/A</v>
      </c>
      <c r="V17592" s="38" t="e">
        <f>LOOKUP(C17592,CustomerDemographic!A17591:N20780,CustomerDemographic!J17591:J20780)</f>
        <v>#N/A</v>
      </c>
      <c r="W17592" s="31" t="e">
        <f>LOOKUP(C17592,CustomerDemographic!A17591:N20780,CustomerDemographic!K17591:K20780)</f>
        <v>#N/A</v>
      </c>
      <c r="X17592" s="31" t="e">
        <f>LOOKUP(C17592,CustomerDemographic!A17591:N20780,CustomerDemographic!L17591:L20780)</f>
        <v>#N/A</v>
      </c>
      <c r="Y17592" s="31" t="e">
        <f>LOOKUP(C17592,CustomerDemographic!A17591:N20780,CustomerDemographic!M17591:M20780)</f>
        <v>#N/A</v>
      </c>
      <c r="Z17592" s="31" t="e">
        <f>LOOKUP(C17592,CustomerDemographic!A17591:N20780,CustomerDemographic!N17591:N20780)</f>
        <v>#N/A</v>
      </c>
      <c r="AA17592" s="31" t="e">
        <f>LOOKUP(C17592,CustomerAddress!A17591:F21590,CustomerAddress!C17591:C21590)</f>
        <v>#N/A</v>
      </c>
      <c r="AB17592" s="31" t="e">
        <f>LOOKUP(C17592,CustomerAddress!A17591:F21590,CustomerAddress!D17591:D21590)</f>
        <v>#N/A</v>
      </c>
      <c r="AC17592" s="31" t="e">
        <f>LOOKUP(C17592,CustomerAddress!A17591:F21590,CustomerAddress!F17591:F21590)</f>
        <v>#N/A</v>
      </c>
      <c r="AD17592" s="31">
        <f t="shared" si="1112"/>
        <v>40</v>
      </c>
    </row>
    <row r="17593" spans="1:30" s="31" customFormat="1" ht="15.75" hidden="1" customHeight="1" x14ac:dyDescent="0.15">
      <c r="A17593" s="31">
        <v>18099</v>
      </c>
      <c r="B17593" s="31">
        <v>45</v>
      </c>
      <c r="C17593" s="31">
        <v>2877</v>
      </c>
      <c r="D17593" s="43">
        <v>42928</v>
      </c>
      <c r="E17593" s="43"/>
      <c r="F17593" s="31" t="b">
        <v>0</v>
      </c>
      <c r="G17593" s="33" t="s">
        <v>37</v>
      </c>
      <c r="H17593" s="36" t="s">
        <v>12747</v>
      </c>
      <c r="I17593" s="33" t="s">
        <v>38</v>
      </c>
      <c r="J17593" s="38" t="str">
        <f t="shared" si="1110"/>
        <v>Medium</v>
      </c>
      <c r="K17593" s="38" t="s">
        <v>12986</v>
      </c>
      <c r="L17593" s="48">
        <v>441.49</v>
      </c>
      <c r="M17593" s="34">
        <v>84.99</v>
      </c>
      <c r="N17593" s="40">
        <v>41009</v>
      </c>
      <c r="O17593" s="50">
        <f t="shared" si="1111"/>
        <v>356.5</v>
      </c>
      <c r="P17593" s="50" t="e">
        <f>LOOKUP(C17593,CustomerDemographic!A17592:N20781,CustomerDemographic!D17592:D20781)</f>
        <v>#N/A</v>
      </c>
      <c r="Q17593" s="31" t="e">
        <f>LOOKUP(C17593,CustomerDemographic!A17592:N20781,CustomerDemographic!E17592:E20781)</f>
        <v>#N/A</v>
      </c>
      <c r="R17593" s="68" t="e">
        <f>LOOKUP(C17593,CustomerDemographic!A17592:N20781,CustomerDemographic!F17592:F20781)</f>
        <v>#N/A</v>
      </c>
      <c r="S17593" s="46" t="e">
        <f>LOOKUP(C17593,CustomerDemographic!A17592:N20781,CustomerDemographic!G17592:G20781)</f>
        <v>#N/A</v>
      </c>
      <c r="T17593" s="46"/>
      <c r="U17593" s="31" t="e">
        <f>LOOKUP(C17593,CustomerDemographic!A17592:N20781,CustomerDemographic!I17592:I20781)</f>
        <v>#N/A</v>
      </c>
      <c r="V17593" s="38" t="e">
        <f>LOOKUP(C17593,CustomerDemographic!A17592:N20781,CustomerDemographic!J17592:J20781)</f>
        <v>#N/A</v>
      </c>
      <c r="W17593" s="31" t="e">
        <f>LOOKUP(C17593,CustomerDemographic!A17592:N20781,CustomerDemographic!K17592:K20781)</f>
        <v>#N/A</v>
      </c>
      <c r="X17593" s="31" t="e">
        <f>LOOKUP(C17593,CustomerDemographic!A17592:N20781,CustomerDemographic!L17592:L20781)</f>
        <v>#N/A</v>
      </c>
      <c r="Y17593" s="31" t="e">
        <f>LOOKUP(C17593,CustomerDemographic!A17592:N20781,CustomerDemographic!M17592:M20781)</f>
        <v>#N/A</v>
      </c>
      <c r="Z17593" s="31" t="e">
        <f>LOOKUP(C17593,CustomerDemographic!A17592:N20781,CustomerDemographic!N17592:N20781)</f>
        <v>#N/A</v>
      </c>
      <c r="AA17593" s="31" t="e">
        <f>LOOKUP(C17593,CustomerAddress!A17592:F21591,CustomerAddress!C17592:C21591)</f>
        <v>#N/A</v>
      </c>
      <c r="AB17593" s="31" t="e">
        <f>LOOKUP(C17593,CustomerAddress!A17592:F21591,CustomerAddress!D17592:D21591)</f>
        <v>#N/A</v>
      </c>
      <c r="AC17593" s="31" t="e">
        <f>LOOKUP(C17593,CustomerAddress!A17592:F21591,CustomerAddress!F17592:F21591)</f>
        <v>#N/A</v>
      </c>
      <c r="AD17593" s="31">
        <f t="shared" si="1112"/>
        <v>171</v>
      </c>
    </row>
    <row r="17594" spans="1:30" s="31" customFormat="1" ht="15.75" hidden="1" customHeight="1" x14ac:dyDescent="0.15">
      <c r="A17594" s="31">
        <v>18100</v>
      </c>
      <c r="B17594" s="31">
        <v>23</v>
      </c>
      <c r="C17594" s="31">
        <v>2471</v>
      </c>
      <c r="D17594" s="43">
        <v>43084</v>
      </c>
      <c r="E17594" s="43"/>
      <c r="F17594" s="31" t="b">
        <v>0</v>
      </c>
      <c r="G17594" s="33" t="s">
        <v>37</v>
      </c>
      <c r="H17594" s="33" t="s">
        <v>41</v>
      </c>
      <c r="I17594" s="33" t="s">
        <v>45</v>
      </c>
      <c r="J17594" s="38" t="str">
        <f t="shared" si="1110"/>
        <v>Medium</v>
      </c>
      <c r="K17594" s="38" t="s">
        <v>12986</v>
      </c>
      <c r="L17594" s="48">
        <v>688.63</v>
      </c>
      <c r="M17594" s="34">
        <v>612.88</v>
      </c>
      <c r="N17594" s="40">
        <v>39031</v>
      </c>
      <c r="O17594" s="50">
        <f t="shared" si="1111"/>
        <v>75.75</v>
      </c>
      <c r="P17594" s="50" t="e">
        <f>LOOKUP(C17594,CustomerDemographic!A17593:N20782,CustomerDemographic!D17593:D20782)</f>
        <v>#N/A</v>
      </c>
      <c r="Q17594" s="31" t="e">
        <f>LOOKUP(C17594,CustomerDemographic!A17593:N20782,CustomerDemographic!E17593:E20782)</f>
        <v>#N/A</v>
      </c>
      <c r="R17594" s="68" t="e">
        <f>LOOKUP(C17594,CustomerDemographic!A17593:N20782,CustomerDemographic!F17593:F20782)</f>
        <v>#N/A</v>
      </c>
      <c r="S17594" s="46" t="e">
        <f>LOOKUP(C17594,CustomerDemographic!A17593:N20782,CustomerDemographic!G17593:G20782)</f>
        <v>#N/A</v>
      </c>
      <c r="T17594" s="46"/>
      <c r="U17594" s="31" t="e">
        <f>LOOKUP(C17594,CustomerDemographic!A17593:N20782,CustomerDemographic!I17593:I20782)</f>
        <v>#N/A</v>
      </c>
      <c r="V17594" s="38" t="e">
        <f>LOOKUP(C17594,CustomerDemographic!A17593:N20782,CustomerDemographic!J17593:J20782)</f>
        <v>#N/A</v>
      </c>
      <c r="W17594" s="31" t="e">
        <f>LOOKUP(C17594,CustomerDemographic!A17593:N20782,CustomerDemographic!K17593:K20782)</f>
        <v>#N/A</v>
      </c>
      <c r="X17594" s="31" t="e">
        <f>LOOKUP(C17594,CustomerDemographic!A17593:N20782,CustomerDemographic!L17593:L20782)</f>
        <v>#N/A</v>
      </c>
      <c r="Y17594" s="31" t="e">
        <f>LOOKUP(C17594,CustomerDemographic!A17593:N20782,CustomerDemographic!M17593:M20782)</f>
        <v>#N/A</v>
      </c>
      <c r="Z17594" s="31" t="e">
        <f>LOOKUP(C17594,CustomerDemographic!A17593:N20782,CustomerDemographic!N17593:N20782)</f>
        <v>#N/A</v>
      </c>
      <c r="AA17594" s="31" t="e">
        <f>LOOKUP(C17594,CustomerAddress!A17593:F21592,CustomerAddress!C17593:C21592)</f>
        <v>#N/A</v>
      </c>
      <c r="AB17594" s="31" t="e">
        <f>LOOKUP(C17594,CustomerAddress!A17593:F21592,CustomerAddress!D17593:D21592)</f>
        <v>#N/A</v>
      </c>
      <c r="AC17594" s="31" t="e">
        <f>LOOKUP(C17594,CustomerAddress!A17593:F21592,CustomerAddress!F17593:F21592)</f>
        <v>#N/A</v>
      </c>
      <c r="AD17594" s="31">
        <f t="shared" si="1112"/>
        <v>15</v>
      </c>
    </row>
    <row r="17595" spans="1:30" s="31" customFormat="1" ht="15.75" hidden="1" customHeight="1" x14ac:dyDescent="0.15">
      <c r="A17595" s="31">
        <v>18101</v>
      </c>
      <c r="B17595" s="31">
        <v>77</v>
      </c>
      <c r="C17595" s="31">
        <v>624</v>
      </c>
      <c r="D17595" s="43">
        <v>42945</v>
      </c>
      <c r="E17595" s="43"/>
      <c r="F17595" s="31" t="b">
        <v>1</v>
      </c>
      <c r="G17595" s="33" t="s">
        <v>37</v>
      </c>
      <c r="H17595" s="33" t="s">
        <v>41</v>
      </c>
      <c r="I17595" s="33" t="s">
        <v>43</v>
      </c>
      <c r="J17595" s="38" t="str">
        <f t="shared" si="1110"/>
        <v>Small</v>
      </c>
      <c r="K17595" s="38" t="s">
        <v>3629</v>
      </c>
      <c r="L17595" s="48">
        <v>1240.31</v>
      </c>
      <c r="M17595" s="34">
        <v>795.1</v>
      </c>
      <c r="N17595" s="40">
        <v>40553</v>
      </c>
      <c r="O17595" s="50">
        <f t="shared" si="1111"/>
        <v>445.20999999999992</v>
      </c>
      <c r="P17595" s="50" t="e">
        <f>LOOKUP(C17595,CustomerDemographic!A17594:N20783,CustomerDemographic!D17594:D20783)</f>
        <v>#N/A</v>
      </c>
      <c r="Q17595" s="31" t="e">
        <f>LOOKUP(C17595,CustomerDemographic!A17594:N20783,CustomerDemographic!E17594:E20783)</f>
        <v>#N/A</v>
      </c>
      <c r="R17595" s="68" t="e">
        <f>LOOKUP(C17595,CustomerDemographic!A17594:N20783,CustomerDemographic!F17594:F20783)</f>
        <v>#N/A</v>
      </c>
      <c r="S17595" s="46" t="e">
        <f>LOOKUP(C17595,CustomerDemographic!A17594:N20783,CustomerDemographic!G17594:G20783)</f>
        <v>#N/A</v>
      </c>
      <c r="T17595" s="46"/>
      <c r="U17595" s="31" t="e">
        <f>LOOKUP(C17595,CustomerDemographic!A17594:N20783,CustomerDemographic!I17594:I20783)</f>
        <v>#N/A</v>
      </c>
      <c r="V17595" s="38" t="e">
        <f>LOOKUP(C17595,CustomerDemographic!A17594:N20783,CustomerDemographic!J17594:J20783)</f>
        <v>#N/A</v>
      </c>
      <c r="W17595" s="31" t="e">
        <f>LOOKUP(C17595,CustomerDemographic!A17594:N20783,CustomerDemographic!K17594:K20783)</f>
        <v>#N/A</v>
      </c>
      <c r="X17595" s="31" t="e">
        <f>LOOKUP(C17595,CustomerDemographic!A17594:N20783,CustomerDemographic!L17594:L20783)</f>
        <v>#N/A</v>
      </c>
      <c r="Y17595" s="31" t="e">
        <f>LOOKUP(C17595,CustomerDemographic!A17594:N20783,CustomerDemographic!M17594:M20783)</f>
        <v>#N/A</v>
      </c>
      <c r="Z17595" s="31" t="e">
        <f>LOOKUP(C17595,CustomerDemographic!A17594:N20783,CustomerDemographic!N17594:N20783)</f>
        <v>#N/A</v>
      </c>
      <c r="AA17595" s="31" t="e">
        <f>LOOKUP(C17595,CustomerAddress!A17594:F21593,CustomerAddress!C17594:C21593)</f>
        <v>#N/A</v>
      </c>
      <c r="AB17595" s="31" t="e">
        <f>LOOKUP(C17595,CustomerAddress!A17594:F21593,CustomerAddress!D17594:D21593)</f>
        <v>#N/A</v>
      </c>
      <c r="AC17595" s="31" t="e">
        <f>LOOKUP(C17595,CustomerAddress!A17594:F21593,CustomerAddress!F17594:F21593)</f>
        <v>#N/A</v>
      </c>
      <c r="AD17595" s="31">
        <f t="shared" si="1112"/>
        <v>154</v>
      </c>
    </row>
    <row r="17596" spans="1:30" s="31" customFormat="1" ht="15.75" hidden="1" customHeight="1" x14ac:dyDescent="0.15">
      <c r="A17596" s="31">
        <v>18102</v>
      </c>
      <c r="B17596" s="31">
        <v>21</v>
      </c>
      <c r="C17596" s="31">
        <v>222</v>
      </c>
      <c r="D17596" s="43">
        <v>42858</v>
      </c>
      <c r="E17596" s="43"/>
      <c r="F17596" s="31" t="b">
        <v>1</v>
      </c>
      <c r="G17596" s="33" t="s">
        <v>37</v>
      </c>
      <c r="H17596" s="36" t="s">
        <v>12747</v>
      </c>
      <c r="I17596" s="33" t="s">
        <v>38</v>
      </c>
      <c r="J17596" s="38" t="str">
        <f t="shared" si="1110"/>
        <v>Large</v>
      </c>
      <c r="K17596" s="38" t="s">
        <v>12987</v>
      </c>
      <c r="L17596" s="48">
        <v>1071.23</v>
      </c>
      <c r="M17596" s="34">
        <v>380.74</v>
      </c>
      <c r="N17596" s="40">
        <v>35160</v>
      </c>
      <c r="O17596" s="50">
        <f t="shared" si="1111"/>
        <v>690.49</v>
      </c>
      <c r="P17596" s="50" t="e">
        <f>LOOKUP(C17596,CustomerDemographic!A17595:N20784,CustomerDemographic!D17595:D20784)</f>
        <v>#N/A</v>
      </c>
      <c r="Q17596" s="31" t="e">
        <f>LOOKUP(C17596,CustomerDemographic!A17595:N20784,CustomerDemographic!E17595:E20784)</f>
        <v>#N/A</v>
      </c>
      <c r="R17596" s="68" t="e">
        <f>LOOKUP(C17596,CustomerDemographic!A17595:N20784,CustomerDemographic!F17595:F20784)</f>
        <v>#N/A</v>
      </c>
      <c r="S17596" s="46" t="e">
        <f>LOOKUP(C17596,CustomerDemographic!A17595:N20784,CustomerDemographic!G17595:G20784)</f>
        <v>#N/A</v>
      </c>
      <c r="T17596" s="46"/>
      <c r="U17596" s="31" t="e">
        <f>LOOKUP(C17596,CustomerDemographic!A17595:N20784,CustomerDemographic!I17595:I20784)</f>
        <v>#N/A</v>
      </c>
      <c r="V17596" s="38" t="e">
        <f>LOOKUP(C17596,CustomerDemographic!A17595:N20784,CustomerDemographic!J17595:J20784)</f>
        <v>#N/A</v>
      </c>
      <c r="W17596" s="31" t="e">
        <f>LOOKUP(C17596,CustomerDemographic!A17595:N20784,CustomerDemographic!K17595:K20784)</f>
        <v>#N/A</v>
      </c>
      <c r="X17596" s="31" t="e">
        <f>LOOKUP(C17596,CustomerDemographic!A17595:N20784,CustomerDemographic!L17595:L20784)</f>
        <v>#N/A</v>
      </c>
      <c r="Y17596" s="31" t="e">
        <f>LOOKUP(C17596,CustomerDemographic!A17595:N20784,CustomerDemographic!M17595:M20784)</f>
        <v>#N/A</v>
      </c>
      <c r="Z17596" s="31" t="e">
        <f>LOOKUP(C17596,CustomerDemographic!A17595:N20784,CustomerDemographic!N17595:N20784)</f>
        <v>#N/A</v>
      </c>
      <c r="AA17596" s="31" t="e">
        <f>LOOKUP(C17596,CustomerAddress!A17595:F21594,CustomerAddress!C17595:C21594)</f>
        <v>#N/A</v>
      </c>
      <c r="AB17596" s="31" t="e">
        <f>LOOKUP(C17596,CustomerAddress!A17595:F21594,CustomerAddress!D17595:D21594)</f>
        <v>#N/A</v>
      </c>
      <c r="AC17596" s="31" t="e">
        <f>LOOKUP(C17596,CustomerAddress!A17595:F21594,CustomerAddress!F17595:F21594)</f>
        <v>#N/A</v>
      </c>
      <c r="AD17596" s="31">
        <f t="shared" si="1112"/>
        <v>241</v>
      </c>
    </row>
    <row r="17597" spans="1:30" s="31" customFormat="1" ht="15.75" hidden="1" customHeight="1" x14ac:dyDescent="0.15">
      <c r="A17597" s="31">
        <v>18103</v>
      </c>
      <c r="B17597" s="31">
        <v>69</v>
      </c>
      <c r="C17597" s="31">
        <v>3371</v>
      </c>
      <c r="D17597" s="43">
        <v>42764</v>
      </c>
      <c r="E17597" s="43"/>
      <c r="F17597" s="31" t="b">
        <v>1</v>
      </c>
      <c r="G17597" s="33" t="s">
        <v>37</v>
      </c>
      <c r="H17597" s="33" t="s">
        <v>42</v>
      </c>
      <c r="I17597" s="33" t="s">
        <v>43</v>
      </c>
      <c r="J17597" s="38" t="str">
        <f t="shared" si="1110"/>
        <v>Large</v>
      </c>
      <c r="K17597" s="38" t="s">
        <v>12987</v>
      </c>
      <c r="L17597" s="48">
        <v>792.9</v>
      </c>
      <c r="M17597" s="34">
        <v>594.67999999999995</v>
      </c>
      <c r="N17597" s="40">
        <v>33879</v>
      </c>
      <c r="O17597" s="50">
        <f t="shared" si="1111"/>
        <v>198.22000000000003</v>
      </c>
      <c r="P17597" s="50" t="e">
        <f>LOOKUP(C17597,CustomerDemographic!A17596:N20785,CustomerDemographic!D17596:D20785)</f>
        <v>#N/A</v>
      </c>
      <c r="Q17597" s="31" t="e">
        <f>LOOKUP(C17597,CustomerDemographic!A17596:N20785,CustomerDemographic!E17596:E20785)</f>
        <v>#N/A</v>
      </c>
      <c r="R17597" s="68" t="e">
        <f>LOOKUP(C17597,CustomerDemographic!A17596:N20785,CustomerDemographic!F17596:F20785)</f>
        <v>#N/A</v>
      </c>
      <c r="S17597" s="46" t="e">
        <f>LOOKUP(C17597,CustomerDemographic!A17596:N20785,CustomerDemographic!G17596:G20785)</f>
        <v>#N/A</v>
      </c>
      <c r="T17597" s="46"/>
      <c r="U17597" s="31" t="e">
        <f>LOOKUP(C17597,CustomerDemographic!A17596:N20785,CustomerDemographic!I17596:I20785)</f>
        <v>#N/A</v>
      </c>
      <c r="V17597" s="38" t="e">
        <f>LOOKUP(C17597,CustomerDemographic!A17596:N20785,CustomerDemographic!J17596:J20785)</f>
        <v>#N/A</v>
      </c>
      <c r="W17597" s="31" t="e">
        <f>LOOKUP(C17597,CustomerDemographic!A17596:N20785,CustomerDemographic!K17596:K20785)</f>
        <v>#N/A</v>
      </c>
      <c r="X17597" s="31" t="e">
        <f>LOOKUP(C17597,CustomerDemographic!A17596:N20785,CustomerDemographic!L17596:L20785)</f>
        <v>#N/A</v>
      </c>
      <c r="Y17597" s="31" t="e">
        <f>LOOKUP(C17597,CustomerDemographic!A17596:N20785,CustomerDemographic!M17596:M20785)</f>
        <v>#N/A</v>
      </c>
      <c r="Z17597" s="31" t="e">
        <f>LOOKUP(C17597,CustomerDemographic!A17596:N20785,CustomerDemographic!N17596:N20785)</f>
        <v>#N/A</v>
      </c>
      <c r="AA17597" s="31" t="e">
        <f>LOOKUP(C17597,CustomerAddress!A17596:F21595,CustomerAddress!C17596:C21595)</f>
        <v>#N/A</v>
      </c>
      <c r="AB17597" s="31" t="e">
        <f>LOOKUP(C17597,CustomerAddress!A17596:F21595,CustomerAddress!D17596:D21595)</f>
        <v>#N/A</v>
      </c>
      <c r="AC17597" s="31" t="e">
        <f>LOOKUP(C17597,CustomerAddress!A17596:F21595,CustomerAddress!F17596:F21595)</f>
        <v>#N/A</v>
      </c>
      <c r="AD17597" s="31">
        <f t="shared" si="1112"/>
        <v>335</v>
      </c>
    </row>
    <row r="17598" spans="1:30" s="31" customFormat="1" ht="15.75" hidden="1" customHeight="1" x14ac:dyDescent="0.15">
      <c r="A17598" s="31">
        <v>18104</v>
      </c>
      <c r="B17598" s="31">
        <v>16</v>
      </c>
      <c r="C17598" s="31">
        <v>826</v>
      </c>
      <c r="D17598" s="43">
        <v>43022</v>
      </c>
      <c r="E17598" s="43"/>
      <c r="F17598" s="31" t="b">
        <v>1</v>
      </c>
      <c r="G17598" s="33" t="s">
        <v>37</v>
      </c>
      <c r="H17598" s="33" t="s">
        <v>41</v>
      </c>
      <c r="I17598" s="33" t="s">
        <v>38</v>
      </c>
      <c r="J17598" s="38" t="str">
        <f t="shared" si="1110"/>
        <v>Medium</v>
      </c>
      <c r="K17598" s="38" t="s">
        <v>12986</v>
      </c>
      <c r="L17598" s="48">
        <v>1661.92</v>
      </c>
      <c r="M17598" s="34">
        <v>1479.11</v>
      </c>
      <c r="N17598" s="40">
        <v>40618</v>
      </c>
      <c r="O17598" s="50">
        <f t="shared" si="1111"/>
        <v>182.81000000000017</v>
      </c>
      <c r="P17598" s="50" t="e">
        <f>LOOKUP(C17598,CustomerDemographic!A17597:N20786,CustomerDemographic!D17597:D20786)</f>
        <v>#N/A</v>
      </c>
      <c r="Q17598" s="31" t="e">
        <f>LOOKUP(C17598,CustomerDemographic!A17597:N20786,CustomerDemographic!E17597:E20786)</f>
        <v>#N/A</v>
      </c>
      <c r="R17598" s="68" t="e">
        <f>LOOKUP(C17598,CustomerDemographic!A17597:N20786,CustomerDemographic!F17597:F20786)</f>
        <v>#N/A</v>
      </c>
      <c r="S17598" s="46" t="e">
        <f>LOOKUP(C17598,CustomerDemographic!A17597:N20786,CustomerDemographic!G17597:G20786)</f>
        <v>#N/A</v>
      </c>
      <c r="T17598" s="46"/>
      <c r="U17598" s="31" t="e">
        <f>LOOKUP(C17598,CustomerDemographic!A17597:N20786,CustomerDemographic!I17597:I20786)</f>
        <v>#N/A</v>
      </c>
      <c r="V17598" s="38" t="e">
        <f>LOOKUP(C17598,CustomerDemographic!A17597:N20786,CustomerDemographic!J17597:J20786)</f>
        <v>#N/A</v>
      </c>
      <c r="W17598" s="31" t="e">
        <f>LOOKUP(C17598,CustomerDemographic!A17597:N20786,CustomerDemographic!K17597:K20786)</f>
        <v>#N/A</v>
      </c>
      <c r="X17598" s="31" t="e">
        <f>LOOKUP(C17598,CustomerDemographic!A17597:N20786,CustomerDemographic!L17597:L20786)</f>
        <v>#N/A</v>
      </c>
      <c r="Y17598" s="31" t="e">
        <f>LOOKUP(C17598,CustomerDemographic!A17597:N20786,CustomerDemographic!M17597:M20786)</f>
        <v>#N/A</v>
      </c>
      <c r="Z17598" s="31" t="e">
        <f>LOOKUP(C17598,CustomerDemographic!A17597:N20786,CustomerDemographic!N17597:N20786)</f>
        <v>#N/A</v>
      </c>
      <c r="AA17598" s="31" t="e">
        <f>LOOKUP(C17598,CustomerAddress!A17597:F21596,CustomerAddress!C17597:C21596)</f>
        <v>#N/A</v>
      </c>
      <c r="AB17598" s="31" t="e">
        <f>LOOKUP(C17598,CustomerAddress!A17597:F21596,CustomerAddress!D17597:D21596)</f>
        <v>#N/A</v>
      </c>
      <c r="AC17598" s="31" t="e">
        <f>LOOKUP(C17598,CustomerAddress!A17597:F21596,CustomerAddress!F17597:F21596)</f>
        <v>#N/A</v>
      </c>
      <c r="AD17598" s="31">
        <f t="shared" si="1112"/>
        <v>77</v>
      </c>
    </row>
    <row r="17599" spans="1:30" s="31" customFormat="1" ht="15.75" hidden="1" customHeight="1" x14ac:dyDescent="0.15">
      <c r="A17599" s="31">
        <v>18105</v>
      </c>
      <c r="B17599" s="31">
        <v>31</v>
      </c>
      <c r="C17599" s="31">
        <v>2278</v>
      </c>
      <c r="D17599" s="43">
        <v>42911</v>
      </c>
      <c r="E17599" s="43"/>
      <c r="F17599" s="31" t="b">
        <v>0</v>
      </c>
      <c r="G17599" s="33" t="s">
        <v>37</v>
      </c>
      <c r="H17599" s="33" t="s">
        <v>42</v>
      </c>
      <c r="I17599" s="33" t="s">
        <v>38</v>
      </c>
      <c r="J17599" s="38" t="str">
        <f t="shared" si="1110"/>
        <v>Small</v>
      </c>
      <c r="K17599" s="38" t="s">
        <v>3629</v>
      </c>
      <c r="L17599" s="48">
        <v>230.91</v>
      </c>
      <c r="M17599" s="34">
        <v>173.18</v>
      </c>
      <c r="N17599" s="40">
        <v>36361</v>
      </c>
      <c r="O17599" s="50">
        <f t="shared" si="1111"/>
        <v>57.72999999999999</v>
      </c>
      <c r="P17599" s="50" t="e">
        <f>LOOKUP(C17599,CustomerDemographic!A17598:N20787,CustomerDemographic!D17598:D20787)</f>
        <v>#N/A</v>
      </c>
      <c r="Q17599" s="31" t="e">
        <f>LOOKUP(C17599,CustomerDemographic!A17598:N20787,CustomerDemographic!E17598:E20787)</f>
        <v>#N/A</v>
      </c>
      <c r="R17599" s="68" t="e">
        <f>LOOKUP(C17599,CustomerDemographic!A17598:N20787,CustomerDemographic!F17598:F20787)</f>
        <v>#N/A</v>
      </c>
      <c r="S17599" s="46" t="e">
        <f>LOOKUP(C17599,CustomerDemographic!A17598:N20787,CustomerDemographic!G17598:G20787)</f>
        <v>#N/A</v>
      </c>
      <c r="T17599" s="46"/>
      <c r="U17599" s="31" t="e">
        <f>LOOKUP(C17599,CustomerDemographic!A17598:N20787,CustomerDemographic!I17598:I20787)</f>
        <v>#N/A</v>
      </c>
      <c r="V17599" s="38" t="e">
        <f>LOOKUP(C17599,CustomerDemographic!A17598:N20787,CustomerDemographic!J17598:J20787)</f>
        <v>#N/A</v>
      </c>
      <c r="W17599" s="31" t="e">
        <f>LOOKUP(C17599,CustomerDemographic!A17598:N20787,CustomerDemographic!K17598:K20787)</f>
        <v>#N/A</v>
      </c>
      <c r="X17599" s="31" t="e">
        <f>LOOKUP(C17599,CustomerDemographic!A17598:N20787,CustomerDemographic!L17598:L20787)</f>
        <v>#N/A</v>
      </c>
      <c r="Y17599" s="31" t="e">
        <f>LOOKUP(C17599,CustomerDemographic!A17598:N20787,CustomerDemographic!M17598:M20787)</f>
        <v>#N/A</v>
      </c>
      <c r="Z17599" s="31" t="e">
        <f>LOOKUP(C17599,CustomerDemographic!A17598:N20787,CustomerDemographic!N17598:N20787)</f>
        <v>#N/A</v>
      </c>
      <c r="AA17599" s="31" t="e">
        <f>LOOKUP(C17599,CustomerAddress!A17598:F21597,CustomerAddress!C17598:C21597)</f>
        <v>#N/A</v>
      </c>
      <c r="AB17599" s="31" t="e">
        <f>LOOKUP(C17599,CustomerAddress!A17598:F21597,CustomerAddress!D17598:D21597)</f>
        <v>#N/A</v>
      </c>
      <c r="AC17599" s="31" t="e">
        <f>LOOKUP(C17599,CustomerAddress!A17598:F21597,CustomerAddress!F17598:F21597)</f>
        <v>#N/A</v>
      </c>
      <c r="AD17599" s="31">
        <f t="shared" si="1112"/>
        <v>188</v>
      </c>
    </row>
    <row r="17600" spans="1:30" s="31" customFormat="1" ht="15.75" hidden="1" customHeight="1" x14ac:dyDescent="0.15">
      <c r="A17600" s="31">
        <v>18106</v>
      </c>
      <c r="B17600" s="31">
        <v>41</v>
      </c>
      <c r="C17600" s="31">
        <v>384</v>
      </c>
      <c r="D17600" s="43">
        <v>42978</v>
      </c>
      <c r="E17600" s="43"/>
      <c r="F17600" s="31" t="b">
        <v>0</v>
      </c>
      <c r="G17600" s="33" t="s">
        <v>37</v>
      </c>
      <c r="H17600" s="36" t="s">
        <v>12747</v>
      </c>
      <c r="I17600" s="33" t="s">
        <v>43</v>
      </c>
      <c r="J17600" s="38" t="str">
        <f t="shared" si="1110"/>
        <v>Medium</v>
      </c>
      <c r="K17600" s="38" t="s">
        <v>12986</v>
      </c>
      <c r="L17600" s="48">
        <v>416.98</v>
      </c>
      <c r="M17600" s="34">
        <v>312.74</v>
      </c>
      <c r="N17600" s="40">
        <v>35560</v>
      </c>
      <c r="O17600" s="50">
        <f t="shared" si="1111"/>
        <v>104.24000000000001</v>
      </c>
      <c r="P17600" s="50" t="e">
        <f>LOOKUP(C17600,CustomerDemographic!A17599:N20788,CustomerDemographic!D17599:D20788)</f>
        <v>#N/A</v>
      </c>
      <c r="Q17600" s="31" t="e">
        <f>LOOKUP(C17600,CustomerDemographic!A17599:N20788,CustomerDemographic!E17599:E20788)</f>
        <v>#N/A</v>
      </c>
      <c r="R17600" s="68" t="e">
        <f>LOOKUP(C17600,CustomerDemographic!A17599:N20788,CustomerDemographic!F17599:F20788)</f>
        <v>#N/A</v>
      </c>
      <c r="S17600" s="46" t="e">
        <f>LOOKUP(C17600,CustomerDemographic!A17599:N20788,CustomerDemographic!G17599:G20788)</f>
        <v>#N/A</v>
      </c>
      <c r="T17600" s="46"/>
      <c r="U17600" s="31" t="e">
        <f>LOOKUP(C17600,CustomerDemographic!A17599:N20788,CustomerDemographic!I17599:I20788)</f>
        <v>#N/A</v>
      </c>
      <c r="V17600" s="38" t="e">
        <f>LOOKUP(C17600,CustomerDemographic!A17599:N20788,CustomerDemographic!J17599:J20788)</f>
        <v>#N/A</v>
      </c>
      <c r="W17600" s="31" t="e">
        <f>LOOKUP(C17600,CustomerDemographic!A17599:N20788,CustomerDemographic!K17599:K20788)</f>
        <v>#N/A</v>
      </c>
      <c r="X17600" s="31" t="e">
        <f>LOOKUP(C17600,CustomerDemographic!A17599:N20788,CustomerDemographic!L17599:L20788)</f>
        <v>#N/A</v>
      </c>
      <c r="Y17600" s="31" t="e">
        <f>LOOKUP(C17600,CustomerDemographic!A17599:N20788,CustomerDemographic!M17599:M20788)</f>
        <v>#N/A</v>
      </c>
      <c r="Z17600" s="31" t="e">
        <f>LOOKUP(C17600,CustomerDemographic!A17599:N20788,CustomerDemographic!N17599:N20788)</f>
        <v>#N/A</v>
      </c>
      <c r="AA17600" s="31" t="e">
        <f>LOOKUP(C17600,CustomerAddress!A17599:F21598,CustomerAddress!C17599:C21598)</f>
        <v>#N/A</v>
      </c>
      <c r="AB17600" s="31" t="e">
        <f>LOOKUP(C17600,CustomerAddress!A17599:F21598,CustomerAddress!D17599:D21598)</f>
        <v>#N/A</v>
      </c>
      <c r="AC17600" s="31" t="e">
        <f>LOOKUP(C17600,CustomerAddress!A17599:F21598,CustomerAddress!F17599:F21598)</f>
        <v>#N/A</v>
      </c>
      <c r="AD17600" s="31">
        <f t="shared" si="1112"/>
        <v>121</v>
      </c>
    </row>
    <row r="17601" spans="1:30" s="31" customFormat="1" ht="15.75" hidden="1" customHeight="1" x14ac:dyDescent="0.15">
      <c r="A17601" s="31">
        <v>18107</v>
      </c>
      <c r="B17601" s="31">
        <v>76</v>
      </c>
      <c r="C17601" s="31">
        <v>620</v>
      </c>
      <c r="D17601" s="43">
        <v>42939</v>
      </c>
      <c r="E17601" s="43"/>
      <c r="F17601" s="31" t="b">
        <v>0</v>
      </c>
      <c r="G17601" s="33" t="s">
        <v>37</v>
      </c>
      <c r="H17601" s="33" t="s">
        <v>44</v>
      </c>
      <c r="I17601" s="33" t="s">
        <v>38</v>
      </c>
      <c r="J17601" s="38" t="str">
        <f t="shared" si="1110"/>
        <v>Medium</v>
      </c>
      <c r="K17601" s="38" t="s">
        <v>12986</v>
      </c>
      <c r="L17601" s="48">
        <v>642.30999999999995</v>
      </c>
      <c r="M17601" s="34">
        <v>513.85</v>
      </c>
      <c r="N17601" s="40">
        <v>38339</v>
      </c>
      <c r="O17601" s="50">
        <f t="shared" si="1111"/>
        <v>128.45999999999992</v>
      </c>
      <c r="P17601" s="50" t="e">
        <f>LOOKUP(C17601,CustomerDemographic!A17600:N20789,CustomerDemographic!D17600:D20789)</f>
        <v>#N/A</v>
      </c>
      <c r="Q17601" s="31" t="e">
        <f>LOOKUP(C17601,CustomerDemographic!A17600:N20789,CustomerDemographic!E17600:E20789)</f>
        <v>#N/A</v>
      </c>
      <c r="R17601" s="68" t="e">
        <f>LOOKUP(C17601,CustomerDemographic!A17600:N20789,CustomerDemographic!F17600:F20789)</f>
        <v>#N/A</v>
      </c>
      <c r="S17601" s="46" t="e">
        <f>LOOKUP(C17601,CustomerDemographic!A17600:N20789,CustomerDemographic!G17600:G20789)</f>
        <v>#N/A</v>
      </c>
      <c r="T17601" s="46"/>
      <c r="U17601" s="31" t="e">
        <f>LOOKUP(C17601,CustomerDemographic!A17600:N20789,CustomerDemographic!I17600:I20789)</f>
        <v>#N/A</v>
      </c>
      <c r="V17601" s="38" t="e">
        <f>LOOKUP(C17601,CustomerDemographic!A17600:N20789,CustomerDemographic!J17600:J20789)</f>
        <v>#N/A</v>
      </c>
      <c r="W17601" s="31" t="e">
        <f>LOOKUP(C17601,CustomerDemographic!A17600:N20789,CustomerDemographic!K17600:K20789)</f>
        <v>#N/A</v>
      </c>
      <c r="X17601" s="31" t="e">
        <f>LOOKUP(C17601,CustomerDemographic!A17600:N20789,CustomerDemographic!L17600:L20789)</f>
        <v>#N/A</v>
      </c>
      <c r="Y17601" s="31" t="e">
        <f>LOOKUP(C17601,CustomerDemographic!A17600:N20789,CustomerDemographic!M17600:M20789)</f>
        <v>#N/A</v>
      </c>
      <c r="Z17601" s="31" t="e">
        <f>LOOKUP(C17601,CustomerDemographic!A17600:N20789,CustomerDemographic!N17600:N20789)</f>
        <v>#N/A</v>
      </c>
      <c r="AA17601" s="31" t="e">
        <f>LOOKUP(C17601,CustomerAddress!A17600:F21599,CustomerAddress!C17600:C21599)</f>
        <v>#N/A</v>
      </c>
      <c r="AB17601" s="31" t="e">
        <f>LOOKUP(C17601,CustomerAddress!A17600:F21599,CustomerAddress!D17600:D21599)</f>
        <v>#N/A</v>
      </c>
      <c r="AC17601" s="31" t="e">
        <f>LOOKUP(C17601,CustomerAddress!A17600:F21599,CustomerAddress!F17600:F21599)</f>
        <v>#N/A</v>
      </c>
      <c r="AD17601" s="31">
        <f t="shared" si="1112"/>
        <v>160</v>
      </c>
    </row>
    <row r="17602" spans="1:30" s="31" customFormat="1" ht="15.75" hidden="1" customHeight="1" x14ac:dyDescent="0.15">
      <c r="A17602" s="31">
        <v>18108</v>
      </c>
      <c r="B17602" s="31">
        <v>0</v>
      </c>
      <c r="C17602" s="31">
        <v>1701</v>
      </c>
      <c r="D17602" s="43">
        <v>42813</v>
      </c>
      <c r="E17602" s="43"/>
      <c r="F17602" s="31" t="b">
        <v>0</v>
      </c>
      <c r="G17602" s="33" t="s">
        <v>37</v>
      </c>
      <c r="H17602" s="33" t="s">
        <v>39</v>
      </c>
      <c r="I17602" s="33" t="s">
        <v>38</v>
      </c>
      <c r="J17602" s="38" t="str">
        <f t="shared" ref="J17602:J17665" si="1113">PROPER(K17602)</f>
        <v>Medium</v>
      </c>
      <c r="K17602" s="38" t="s">
        <v>12986</v>
      </c>
      <c r="L17602" s="48">
        <v>499.53</v>
      </c>
      <c r="M17602" s="34">
        <v>388.72</v>
      </c>
      <c r="N17602" s="40">
        <v>36334</v>
      </c>
      <c r="O17602" s="50">
        <f t="shared" si="1111"/>
        <v>110.80999999999995</v>
      </c>
      <c r="P17602" s="50" t="e">
        <f>LOOKUP(C17602,CustomerDemographic!A17601:N20790,CustomerDemographic!D17601:D20790)</f>
        <v>#N/A</v>
      </c>
      <c r="Q17602" s="31" t="e">
        <f>LOOKUP(C17602,CustomerDemographic!A17601:N20790,CustomerDemographic!E17601:E20790)</f>
        <v>#N/A</v>
      </c>
      <c r="R17602" s="68" t="e">
        <f>LOOKUP(C17602,CustomerDemographic!A17601:N20790,CustomerDemographic!F17601:F20790)</f>
        <v>#N/A</v>
      </c>
      <c r="S17602" s="46" t="e">
        <f>LOOKUP(C17602,CustomerDemographic!A17601:N20790,CustomerDemographic!G17601:G20790)</f>
        <v>#N/A</v>
      </c>
      <c r="T17602" s="46"/>
      <c r="U17602" s="31" t="e">
        <f>LOOKUP(C17602,CustomerDemographic!A17601:N20790,CustomerDemographic!I17601:I20790)</f>
        <v>#N/A</v>
      </c>
      <c r="V17602" s="38" t="e">
        <f>LOOKUP(C17602,CustomerDemographic!A17601:N20790,CustomerDemographic!J17601:J20790)</f>
        <v>#N/A</v>
      </c>
      <c r="W17602" s="31" t="e">
        <f>LOOKUP(C17602,CustomerDemographic!A17601:N20790,CustomerDemographic!K17601:K20790)</f>
        <v>#N/A</v>
      </c>
      <c r="X17602" s="31" t="e">
        <f>LOOKUP(C17602,CustomerDemographic!A17601:N20790,CustomerDemographic!L17601:L20790)</f>
        <v>#N/A</v>
      </c>
      <c r="Y17602" s="31" t="e">
        <f>LOOKUP(C17602,CustomerDemographic!A17601:N20790,CustomerDemographic!M17601:M20790)</f>
        <v>#N/A</v>
      </c>
      <c r="Z17602" s="31" t="e">
        <f>LOOKUP(C17602,CustomerDemographic!A17601:N20790,CustomerDemographic!N17601:N20790)</f>
        <v>#N/A</v>
      </c>
      <c r="AA17602" s="31" t="e">
        <f>LOOKUP(C17602,CustomerAddress!A17601:F21600,CustomerAddress!C17601:C21600)</f>
        <v>#N/A</v>
      </c>
      <c r="AB17602" s="31" t="e">
        <f>LOOKUP(C17602,CustomerAddress!A17601:F21600,CustomerAddress!D17601:D21600)</f>
        <v>#N/A</v>
      </c>
      <c r="AC17602" s="31" t="e">
        <f>LOOKUP(C17602,CustomerAddress!A17601:F21600,CustomerAddress!F17601:F21600)</f>
        <v>#N/A</v>
      </c>
      <c r="AD17602" s="31">
        <f t="shared" si="1112"/>
        <v>286</v>
      </c>
    </row>
    <row r="17603" spans="1:30" s="31" customFormat="1" ht="15.75" hidden="1" customHeight="1" x14ac:dyDescent="0.15">
      <c r="A17603" s="31">
        <v>18109</v>
      </c>
      <c r="B17603" s="31">
        <v>4</v>
      </c>
      <c r="C17603" s="31">
        <v>1494</v>
      </c>
      <c r="D17603" s="43">
        <v>43010</v>
      </c>
      <c r="E17603" s="43"/>
      <c r="F17603" s="31" t="b">
        <v>0</v>
      </c>
      <c r="G17603" s="33" t="s">
        <v>37</v>
      </c>
      <c r="H17603" s="33" t="s">
        <v>42</v>
      </c>
      <c r="I17603" s="33" t="s">
        <v>38</v>
      </c>
      <c r="J17603" s="38" t="str">
        <f t="shared" si="1113"/>
        <v>Medium</v>
      </c>
      <c r="K17603" s="38" t="s">
        <v>12986</v>
      </c>
      <c r="L17603" s="48">
        <v>1129.1300000000001</v>
      </c>
      <c r="M17603" s="34">
        <v>677.48</v>
      </c>
      <c r="N17603" s="40">
        <v>40784</v>
      </c>
      <c r="O17603" s="50">
        <f t="shared" ref="O17603:O17666" si="1114">L17603-M17603</f>
        <v>451.65000000000009</v>
      </c>
      <c r="P17603" s="50" t="e">
        <f>LOOKUP(C17603,CustomerDemographic!A17602:N20791,CustomerDemographic!D17602:D20791)</f>
        <v>#N/A</v>
      </c>
      <c r="Q17603" s="31" t="e">
        <f>LOOKUP(C17603,CustomerDemographic!A17602:N20791,CustomerDemographic!E17602:E20791)</f>
        <v>#N/A</v>
      </c>
      <c r="R17603" s="68" t="e">
        <f>LOOKUP(C17603,CustomerDemographic!A17602:N20791,CustomerDemographic!F17602:F20791)</f>
        <v>#N/A</v>
      </c>
      <c r="S17603" s="46" t="e">
        <f>LOOKUP(C17603,CustomerDemographic!A17602:N20791,CustomerDemographic!G17602:G20791)</f>
        <v>#N/A</v>
      </c>
      <c r="T17603" s="46"/>
      <c r="U17603" s="31" t="e">
        <f>LOOKUP(C17603,CustomerDemographic!A17602:N20791,CustomerDemographic!I17602:I20791)</f>
        <v>#N/A</v>
      </c>
      <c r="V17603" s="38" t="e">
        <f>LOOKUP(C17603,CustomerDemographic!A17602:N20791,CustomerDemographic!J17602:J20791)</f>
        <v>#N/A</v>
      </c>
      <c r="W17603" s="31" t="e">
        <f>LOOKUP(C17603,CustomerDemographic!A17602:N20791,CustomerDemographic!K17602:K20791)</f>
        <v>#N/A</v>
      </c>
      <c r="X17603" s="31" t="e">
        <f>LOOKUP(C17603,CustomerDemographic!A17602:N20791,CustomerDemographic!L17602:L20791)</f>
        <v>#N/A</v>
      </c>
      <c r="Y17603" s="31" t="e">
        <f>LOOKUP(C17603,CustomerDemographic!A17602:N20791,CustomerDemographic!M17602:M20791)</f>
        <v>#N/A</v>
      </c>
      <c r="Z17603" s="31" t="e">
        <f>LOOKUP(C17603,CustomerDemographic!A17602:N20791,CustomerDemographic!N17602:N20791)</f>
        <v>#N/A</v>
      </c>
      <c r="AA17603" s="31" t="e">
        <f>LOOKUP(C17603,CustomerAddress!A17602:F21601,CustomerAddress!C17602:C21601)</f>
        <v>#N/A</v>
      </c>
      <c r="AB17603" s="31" t="e">
        <f>LOOKUP(C17603,CustomerAddress!A17602:F21601,CustomerAddress!D17602:D21601)</f>
        <v>#N/A</v>
      </c>
      <c r="AC17603" s="31" t="e">
        <f>LOOKUP(C17603,CustomerAddress!A17602:F21601,CustomerAddress!F17602:F21601)</f>
        <v>#N/A</v>
      </c>
      <c r="AD17603" s="31">
        <f t="shared" ref="AD17603:AD17666" si="1115">$AF$2-D17603</f>
        <v>89</v>
      </c>
    </row>
    <row r="17604" spans="1:30" s="31" customFormat="1" ht="15.75" hidden="1" customHeight="1" x14ac:dyDescent="0.15">
      <c r="A17604" s="31">
        <v>18110</v>
      </c>
      <c r="B17604" s="31">
        <v>27</v>
      </c>
      <c r="C17604" s="31">
        <v>188</v>
      </c>
      <c r="D17604" s="43">
        <v>42985</v>
      </c>
      <c r="E17604" s="43"/>
      <c r="F17604" s="31" t="b">
        <v>1</v>
      </c>
      <c r="G17604" s="33" t="s">
        <v>37</v>
      </c>
      <c r="H17604" s="33" t="s">
        <v>39</v>
      </c>
      <c r="I17604" s="33" t="s">
        <v>38</v>
      </c>
      <c r="J17604" s="38" t="str">
        <f t="shared" si="1113"/>
        <v>Medium</v>
      </c>
      <c r="K17604" s="38" t="s">
        <v>12986</v>
      </c>
      <c r="L17604" s="48">
        <v>1057.51</v>
      </c>
      <c r="M17604" s="34">
        <v>154.4</v>
      </c>
      <c r="N17604" s="40">
        <v>38750</v>
      </c>
      <c r="O17604" s="50">
        <f t="shared" si="1114"/>
        <v>903.11</v>
      </c>
      <c r="P17604" s="50" t="e">
        <f>LOOKUP(C17604,CustomerDemographic!A17603:N20792,CustomerDemographic!D17603:D20792)</f>
        <v>#N/A</v>
      </c>
      <c r="Q17604" s="31" t="e">
        <f>LOOKUP(C17604,CustomerDemographic!A17603:N20792,CustomerDemographic!E17603:E20792)</f>
        <v>#N/A</v>
      </c>
      <c r="R17604" s="68" t="e">
        <f>LOOKUP(C17604,CustomerDemographic!A17603:N20792,CustomerDemographic!F17603:F20792)</f>
        <v>#N/A</v>
      </c>
      <c r="S17604" s="46" t="e">
        <f>LOOKUP(C17604,CustomerDemographic!A17603:N20792,CustomerDemographic!G17603:G20792)</f>
        <v>#N/A</v>
      </c>
      <c r="T17604" s="46"/>
      <c r="U17604" s="31" t="e">
        <f>LOOKUP(C17604,CustomerDemographic!A17603:N20792,CustomerDemographic!I17603:I20792)</f>
        <v>#N/A</v>
      </c>
      <c r="V17604" s="38" t="e">
        <f>LOOKUP(C17604,CustomerDemographic!A17603:N20792,CustomerDemographic!J17603:J20792)</f>
        <v>#N/A</v>
      </c>
      <c r="W17604" s="31" t="e">
        <f>LOOKUP(C17604,CustomerDemographic!A17603:N20792,CustomerDemographic!K17603:K20792)</f>
        <v>#N/A</v>
      </c>
      <c r="X17604" s="31" t="e">
        <f>LOOKUP(C17604,CustomerDemographic!A17603:N20792,CustomerDemographic!L17603:L20792)</f>
        <v>#N/A</v>
      </c>
      <c r="Y17604" s="31" t="e">
        <f>LOOKUP(C17604,CustomerDemographic!A17603:N20792,CustomerDemographic!M17603:M20792)</f>
        <v>#N/A</v>
      </c>
      <c r="Z17604" s="31" t="e">
        <f>LOOKUP(C17604,CustomerDemographic!A17603:N20792,CustomerDemographic!N17603:N20792)</f>
        <v>#N/A</v>
      </c>
      <c r="AA17604" s="31" t="e">
        <f>LOOKUP(C17604,CustomerAddress!A17603:F21602,CustomerAddress!C17603:C21602)</f>
        <v>#N/A</v>
      </c>
      <c r="AB17604" s="31" t="e">
        <f>LOOKUP(C17604,CustomerAddress!A17603:F21602,CustomerAddress!D17603:D21602)</f>
        <v>#N/A</v>
      </c>
      <c r="AC17604" s="31" t="e">
        <f>LOOKUP(C17604,CustomerAddress!A17603:F21602,CustomerAddress!F17603:F21602)</f>
        <v>#N/A</v>
      </c>
      <c r="AD17604" s="31">
        <f t="shared" si="1115"/>
        <v>114</v>
      </c>
    </row>
    <row r="17605" spans="1:30" s="31" customFormat="1" ht="15.75" hidden="1" customHeight="1" x14ac:dyDescent="0.15">
      <c r="A17605" s="31">
        <v>18111</v>
      </c>
      <c r="B17605" s="31">
        <v>77</v>
      </c>
      <c r="C17605" s="31">
        <v>1854</v>
      </c>
      <c r="D17605" s="43">
        <v>42771</v>
      </c>
      <c r="E17605" s="43"/>
      <c r="F17605" s="31" t="b">
        <v>1</v>
      </c>
      <c r="G17605" s="33" t="s">
        <v>37</v>
      </c>
      <c r="H17605" s="33" t="s">
        <v>44</v>
      </c>
      <c r="I17605" s="33" t="s">
        <v>38</v>
      </c>
      <c r="J17605" s="38" t="str">
        <f t="shared" si="1113"/>
        <v>Medium</v>
      </c>
      <c r="K17605" s="38" t="s">
        <v>12986</v>
      </c>
      <c r="L17605" s="48">
        <v>1769.64</v>
      </c>
      <c r="M17605" s="34">
        <v>108.76</v>
      </c>
      <c r="N17605" s="40">
        <v>37668</v>
      </c>
      <c r="O17605" s="50">
        <f t="shared" si="1114"/>
        <v>1660.88</v>
      </c>
      <c r="P17605" s="50" t="e">
        <f>LOOKUP(C17605,CustomerDemographic!A17604:N20793,CustomerDemographic!D17604:D20793)</f>
        <v>#N/A</v>
      </c>
      <c r="Q17605" s="31" t="e">
        <f>LOOKUP(C17605,CustomerDemographic!A17604:N20793,CustomerDemographic!E17604:E20793)</f>
        <v>#N/A</v>
      </c>
      <c r="R17605" s="68" t="e">
        <f>LOOKUP(C17605,CustomerDemographic!A17604:N20793,CustomerDemographic!F17604:F20793)</f>
        <v>#N/A</v>
      </c>
      <c r="S17605" s="46" t="e">
        <f>LOOKUP(C17605,CustomerDemographic!A17604:N20793,CustomerDemographic!G17604:G20793)</f>
        <v>#N/A</v>
      </c>
      <c r="T17605" s="46"/>
      <c r="U17605" s="31" t="e">
        <f>LOOKUP(C17605,CustomerDemographic!A17604:N20793,CustomerDemographic!I17604:I20793)</f>
        <v>#N/A</v>
      </c>
      <c r="V17605" s="38" t="e">
        <f>LOOKUP(C17605,CustomerDemographic!A17604:N20793,CustomerDemographic!J17604:J20793)</f>
        <v>#N/A</v>
      </c>
      <c r="W17605" s="31" t="e">
        <f>LOOKUP(C17605,CustomerDemographic!A17604:N20793,CustomerDemographic!K17604:K20793)</f>
        <v>#N/A</v>
      </c>
      <c r="X17605" s="31" t="e">
        <f>LOOKUP(C17605,CustomerDemographic!A17604:N20793,CustomerDemographic!L17604:L20793)</f>
        <v>#N/A</v>
      </c>
      <c r="Y17605" s="31" t="e">
        <f>LOOKUP(C17605,CustomerDemographic!A17604:N20793,CustomerDemographic!M17604:M20793)</f>
        <v>#N/A</v>
      </c>
      <c r="Z17605" s="31" t="e">
        <f>LOOKUP(C17605,CustomerDemographic!A17604:N20793,CustomerDemographic!N17604:N20793)</f>
        <v>#N/A</v>
      </c>
      <c r="AA17605" s="31" t="e">
        <f>LOOKUP(C17605,CustomerAddress!A17604:F21603,CustomerAddress!C17604:C21603)</f>
        <v>#N/A</v>
      </c>
      <c r="AB17605" s="31" t="e">
        <f>LOOKUP(C17605,CustomerAddress!A17604:F21603,CustomerAddress!D17604:D21603)</f>
        <v>#N/A</v>
      </c>
      <c r="AC17605" s="31" t="e">
        <f>LOOKUP(C17605,CustomerAddress!A17604:F21603,CustomerAddress!F17604:F21603)</f>
        <v>#N/A</v>
      </c>
      <c r="AD17605" s="31">
        <f t="shared" si="1115"/>
        <v>328</v>
      </c>
    </row>
    <row r="17606" spans="1:30" s="31" customFormat="1" ht="15.75" hidden="1" customHeight="1" x14ac:dyDescent="0.15">
      <c r="A17606" s="31">
        <v>18112</v>
      </c>
      <c r="B17606" s="31">
        <v>60</v>
      </c>
      <c r="C17606" s="31">
        <v>2072</v>
      </c>
      <c r="D17606" s="43">
        <v>43066</v>
      </c>
      <c r="E17606" s="43"/>
      <c r="F17606" s="31" t="b">
        <v>0</v>
      </c>
      <c r="G17606" s="33" t="s">
        <v>37</v>
      </c>
      <c r="H17606" s="33" t="s">
        <v>42</v>
      </c>
      <c r="I17606" s="33" t="s">
        <v>38</v>
      </c>
      <c r="J17606" s="38" t="str">
        <f t="shared" si="1113"/>
        <v>Medium</v>
      </c>
      <c r="K17606" s="38" t="s">
        <v>12986</v>
      </c>
      <c r="L17606" s="48">
        <v>1977.36</v>
      </c>
      <c r="M17606" s="34">
        <v>1759.85</v>
      </c>
      <c r="N17606" s="40">
        <v>42172</v>
      </c>
      <c r="O17606" s="50">
        <f t="shared" si="1114"/>
        <v>217.51</v>
      </c>
      <c r="P17606" s="50" t="e">
        <f>LOOKUP(C17606,CustomerDemographic!A17605:N20794,CustomerDemographic!D17605:D20794)</f>
        <v>#N/A</v>
      </c>
      <c r="Q17606" s="31" t="e">
        <f>LOOKUP(C17606,CustomerDemographic!A17605:N20794,CustomerDemographic!E17605:E20794)</f>
        <v>#N/A</v>
      </c>
      <c r="R17606" s="68" t="e">
        <f>LOOKUP(C17606,CustomerDemographic!A17605:N20794,CustomerDemographic!F17605:F20794)</f>
        <v>#N/A</v>
      </c>
      <c r="S17606" s="46" t="e">
        <f>LOOKUP(C17606,CustomerDemographic!A17605:N20794,CustomerDemographic!G17605:G20794)</f>
        <v>#N/A</v>
      </c>
      <c r="T17606" s="46"/>
      <c r="U17606" s="31" t="e">
        <f>LOOKUP(C17606,CustomerDemographic!A17605:N20794,CustomerDemographic!I17605:I20794)</f>
        <v>#N/A</v>
      </c>
      <c r="V17606" s="38" t="e">
        <f>LOOKUP(C17606,CustomerDemographic!A17605:N20794,CustomerDemographic!J17605:J20794)</f>
        <v>#N/A</v>
      </c>
      <c r="W17606" s="31" t="e">
        <f>LOOKUP(C17606,CustomerDemographic!A17605:N20794,CustomerDemographic!K17605:K20794)</f>
        <v>#N/A</v>
      </c>
      <c r="X17606" s="31" t="e">
        <f>LOOKUP(C17606,CustomerDemographic!A17605:N20794,CustomerDemographic!L17605:L20794)</f>
        <v>#N/A</v>
      </c>
      <c r="Y17606" s="31" t="e">
        <f>LOOKUP(C17606,CustomerDemographic!A17605:N20794,CustomerDemographic!M17605:M20794)</f>
        <v>#N/A</v>
      </c>
      <c r="Z17606" s="31" t="e">
        <f>LOOKUP(C17606,CustomerDemographic!A17605:N20794,CustomerDemographic!N17605:N20794)</f>
        <v>#N/A</v>
      </c>
      <c r="AA17606" s="31" t="e">
        <f>LOOKUP(C17606,CustomerAddress!A17605:F21604,CustomerAddress!C17605:C21604)</f>
        <v>#N/A</v>
      </c>
      <c r="AB17606" s="31" t="e">
        <f>LOOKUP(C17606,CustomerAddress!A17605:F21604,CustomerAddress!D17605:D21604)</f>
        <v>#N/A</v>
      </c>
      <c r="AC17606" s="31" t="e">
        <f>LOOKUP(C17606,CustomerAddress!A17605:F21604,CustomerAddress!F17605:F21604)</f>
        <v>#N/A</v>
      </c>
      <c r="AD17606" s="31">
        <f t="shared" si="1115"/>
        <v>33</v>
      </c>
    </row>
    <row r="17607" spans="1:30" s="31" customFormat="1" ht="15.75" hidden="1" customHeight="1" x14ac:dyDescent="0.15">
      <c r="A17607" s="31">
        <v>18113</v>
      </c>
      <c r="B17607" s="31">
        <v>45</v>
      </c>
      <c r="C17607" s="31">
        <v>1599</v>
      </c>
      <c r="D17607" s="43">
        <v>42909</v>
      </c>
      <c r="E17607" s="43"/>
      <c r="F17607" s="31" t="b">
        <v>0</v>
      </c>
      <c r="G17607" s="33" t="s">
        <v>37</v>
      </c>
      <c r="H17607" s="36" t="s">
        <v>12747</v>
      </c>
      <c r="I17607" s="33" t="s">
        <v>38</v>
      </c>
      <c r="J17607" s="38" t="str">
        <f t="shared" si="1113"/>
        <v>Small</v>
      </c>
      <c r="K17607" s="38" t="s">
        <v>3629</v>
      </c>
      <c r="L17607" s="48">
        <v>441.49</v>
      </c>
      <c r="M17607" s="34">
        <v>84.99</v>
      </c>
      <c r="N17607" s="40">
        <v>34071</v>
      </c>
      <c r="O17607" s="50">
        <f t="shared" si="1114"/>
        <v>356.5</v>
      </c>
      <c r="P17607" s="50" t="e">
        <f>LOOKUP(C17607,CustomerDemographic!A17606:N20795,CustomerDemographic!D17606:D20795)</f>
        <v>#N/A</v>
      </c>
      <c r="Q17607" s="31" t="e">
        <f>LOOKUP(C17607,CustomerDemographic!A17606:N20795,CustomerDemographic!E17606:E20795)</f>
        <v>#N/A</v>
      </c>
      <c r="R17607" s="68" t="e">
        <f>LOOKUP(C17607,CustomerDemographic!A17606:N20795,CustomerDemographic!F17606:F20795)</f>
        <v>#N/A</v>
      </c>
      <c r="S17607" s="46" t="e">
        <f>LOOKUP(C17607,CustomerDemographic!A17606:N20795,CustomerDemographic!G17606:G20795)</f>
        <v>#N/A</v>
      </c>
      <c r="T17607" s="46"/>
      <c r="U17607" s="31" t="e">
        <f>LOOKUP(C17607,CustomerDemographic!A17606:N20795,CustomerDemographic!I17606:I20795)</f>
        <v>#N/A</v>
      </c>
      <c r="V17607" s="38" t="e">
        <f>LOOKUP(C17607,CustomerDemographic!A17606:N20795,CustomerDemographic!J17606:J20795)</f>
        <v>#N/A</v>
      </c>
      <c r="W17607" s="31" t="e">
        <f>LOOKUP(C17607,CustomerDemographic!A17606:N20795,CustomerDemographic!K17606:K20795)</f>
        <v>#N/A</v>
      </c>
      <c r="X17607" s="31" t="e">
        <f>LOOKUP(C17607,CustomerDemographic!A17606:N20795,CustomerDemographic!L17606:L20795)</f>
        <v>#N/A</v>
      </c>
      <c r="Y17607" s="31" t="e">
        <f>LOOKUP(C17607,CustomerDemographic!A17606:N20795,CustomerDemographic!M17606:M20795)</f>
        <v>#N/A</v>
      </c>
      <c r="Z17607" s="31" t="e">
        <f>LOOKUP(C17607,CustomerDemographic!A17606:N20795,CustomerDemographic!N17606:N20795)</f>
        <v>#N/A</v>
      </c>
      <c r="AA17607" s="31" t="e">
        <f>LOOKUP(C17607,CustomerAddress!A17606:F21605,CustomerAddress!C17606:C21605)</f>
        <v>#N/A</v>
      </c>
      <c r="AB17607" s="31" t="e">
        <f>LOOKUP(C17607,CustomerAddress!A17606:F21605,CustomerAddress!D17606:D21605)</f>
        <v>#N/A</v>
      </c>
      <c r="AC17607" s="31" t="e">
        <f>LOOKUP(C17607,CustomerAddress!A17606:F21605,CustomerAddress!F17606:F21605)</f>
        <v>#N/A</v>
      </c>
      <c r="AD17607" s="31">
        <f t="shared" si="1115"/>
        <v>190</v>
      </c>
    </row>
    <row r="17608" spans="1:30" s="31" customFormat="1" ht="15.75" hidden="1" customHeight="1" x14ac:dyDescent="0.15">
      <c r="A17608" s="31">
        <v>18114</v>
      </c>
      <c r="B17608" s="31">
        <v>95</v>
      </c>
      <c r="C17608" s="31">
        <v>647</v>
      </c>
      <c r="D17608" s="43">
        <v>42911</v>
      </c>
      <c r="E17608" s="43"/>
      <c r="F17608" s="31" t="b">
        <v>0</v>
      </c>
      <c r="G17608" s="33" t="s">
        <v>37</v>
      </c>
      <c r="H17608" s="33" t="s">
        <v>42</v>
      </c>
      <c r="I17608" s="33" t="s">
        <v>38</v>
      </c>
      <c r="J17608" s="38" t="str">
        <f t="shared" si="1113"/>
        <v>Medium</v>
      </c>
      <c r="K17608" s="38" t="s">
        <v>12986</v>
      </c>
      <c r="L17608" s="48">
        <v>569.55999999999995</v>
      </c>
      <c r="M17608" s="34">
        <v>528.42999999999995</v>
      </c>
      <c r="N17608" s="40">
        <v>37337</v>
      </c>
      <c r="O17608" s="50">
        <f t="shared" si="1114"/>
        <v>41.129999999999995</v>
      </c>
      <c r="P17608" s="50" t="e">
        <f>LOOKUP(C17608,CustomerDemographic!A17607:N20796,CustomerDemographic!D17607:D20796)</f>
        <v>#N/A</v>
      </c>
      <c r="Q17608" s="31" t="e">
        <f>LOOKUP(C17608,CustomerDemographic!A17607:N20796,CustomerDemographic!E17607:E20796)</f>
        <v>#N/A</v>
      </c>
      <c r="R17608" s="68" t="e">
        <f>LOOKUP(C17608,CustomerDemographic!A17607:N20796,CustomerDemographic!F17607:F20796)</f>
        <v>#N/A</v>
      </c>
      <c r="S17608" s="46" t="e">
        <f>LOOKUP(C17608,CustomerDemographic!A17607:N20796,CustomerDemographic!G17607:G20796)</f>
        <v>#N/A</v>
      </c>
      <c r="T17608" s="46"/>
      <c r="U17608" s="31" t="e">
        <f>LOOKUP(C17608,CustomerDemographic!A17607:N20796,CustomerDemographic!I17607:I20796)</f>
        <v>#N/A</v>
      </c>
      <c r="V17608" s="38" t="e">
        <f>LOOKUP(C17608,CustomerDemographic!A17607:N20796,CustomerDemographic!J17607:J20796)</f>
        <v>#N/A</v>
      </c>
      <c r="W17608" s="31" t="e">
        <f>LOOKUP(C17608,CustomerDemographic!A17607:N20796,CustomerDemographic!K17607:K20796)</f>
        <v>#N/A</v>
      </c>
      <c r="X17608" s="31" t="e">
        <f>LOOKUP(C17608,CustomerDemographic!A17607:N20796,CustomerDemographic!L17607:L20796)</f>
        <v>#N/A</v>
      </c>
      <c r="Y17608" s="31" t="e">
        <f>LOOKUP(C17608,CustomerDemographic!A17607:N20796,CustomerDemographic!M17607:M20796)</f>
        <v>#N/A</v>
      </c>
      <c r="Z17608" s="31" t="e">
        <f>LOOKUP(C17608,CustomerDemographic!A17607:N20796,CustomerDemographic!N17607:N20796)</f>
        <v>#N/A</v>
      </c>
      <c r="AA17608" s="31" t="e">
        <f>LOOKUP(C17608,CustomerAddress!A17607:F21606,CustomerAddress!C17607:C21606)</f>
        <v>#N/A</v>
      </c>
      <c r="AB17608" s="31" t="e">
        <f>LOOKUP(C17608,CustomerAddress!A17607:F21606,CustomerAddress!D17607:D21606)</f>
        <v>#N/A</v>
      </c>
      <c r="AC17608" s="31" t="e">
        <f>LOOKUP(C17608,CustomerAddress!A17607:F21606,CustomerAddress!F17607:F21606)</f>
        <v>#N/A</v>
      </c>
      <c r="AD17608" s="31">
        <f t="shared" si="1115"/>
        <v>188</v>
      </c>
    </row>
    <row r="17609" spans="1:30" s="31" customFormat="1" ht="15.75" hidden="1" customHeight="1" x14ac:dyDescent="0.15">
      <c r="A17609" s="31">
        <v>18115</v>
      </c>
      <c r="B17609" s="31">
        <v>0</v>
      </c>
      <c r="C17609" s="31">
        <v>2766</v>
      </c>
      <c r="D17609" s="43">
        <v>42790</v>
      </c>
      <c r="E17609" s="43"/>
      <c r="F17609" s="31" t="b">
        <v>0</v>
      </c>
      <c r="G17609" s="33" t="s">
        <v>37</v>
      </c>
      <c r="H17609" s="36" t="s">
        <v>12747</v>
      </c>
      <c r="I17609" s="33" t="s">
        <v>43</v>
      </c>
      <c r="J17609" s="38" t="str">
        <f t="shared" si="1113"/>
        <v>Large</v>
      </c>
      <c r="K17609" s="38" t="s">
        <v>12987</v>
      </c>
      <c r="L17609" s="48">
        <v>416.98</v>
      </c>
      <c r="M17609" s="34">
        <v>312.74</v>
      </c>
      <c r="N17609" s="40">
        <v>41848</v>
      </c>
      <c r="O17609" s="50">
        <f t="shared" si="1114"/>
        <v>104.24000000000001</v>
      </c>
      <c r="P17609" s="50" t="e">
        <f>LOOKUP(C17609,CustomerDemographic!A17608:N20797,CustomerDemographic!D17608:D20797)</f>
        <v>#N/A</v>
      </c>
      <c r="Q17609" s="31" t="e">
        <f>LOOKUP(C17609,CustomerDemographic!A17608:N20797,CustomerDemographic!E17608:E20797)</f>
        <v>#N/A</v>
      </c>
      <c r="R17609" s="68" t="e">
        <f>LOOKUP(C17609,CustomerDemographic!A17608:N20797,CustomerDemographic!F17608:F20797)</f>
        <v>#N/A</v>
      </c>
      <c r="S17609" s="46" t="e">
        <f>LOOKUP(C17609,CustomerDemographic!A17608:N20797,CustomerDemographic!G17608:G20797)</f>
        <v>#N/A</v>
      </c>
      <c r="T17609" s="46"/>
      <c r="U17609" s="31" t="e">
        <f>LOOKUP(C17609,CustomerDemographic!A17608:N20797,CustomerDemographic!I17608:I20797)</f>
        <v>#N/A</v>
      </c>
      <c r="V17609" s="38" t="e">
        <f>LOOKUP(C17609,CustomerDemographic!A17608:N20797,CustomerDemographic!J17608:J20797)</f>
        <v>#N/A</v>
      </c>
      <c r="W17609" s="31" t="e">
        <f>LOOKUP(C17609,CustomerDemographic!A17608:N20797,CustomerDemographic!K17608:K20797)</f>
        <v>#N/A</v>
      </c>
      <c r="X17609" s="31" t="e">
        <f>LOOKUP(C17609,CustomerDemographic!A17608:N20797,CustomerDemographic!L17608:L20797)</f>
        <v>#N/A</v>
      </c>
      <c r="Y17609" s="31" t="e">
        <f>LOOKUP(C17609,CustomerDemographic!A17608:N20797,CustomerDemographic!M17608:M20797)</f>
        <v>#N/A</v>
      </c>
      <c r="Z17609" s="31" t="e">
        <f>LOOKUP(C17609,CustomerDemographic!A17608:N20797,CustomerDemographic!N17608:N20797)</f>
        <v>#N/A</v>
      </c>
      <c r="AA17609" s="31" t="e">
        <f>LOOKUP(C17609,CustomerAddress!A17608:F21607,CustomerAddress!C17608:C21607)</f>
        <v>#N/A</v>
      </c>
      <c r="AB17609" s="31" t="e">
        <f>LOOKUP(C17609,CustomerAddress!A17608:F21607,CustomerAddress!D17608:D21607)</f>
        <v>#N/A</v>
      </c>
      <c r="AC17609" s="31" t="e">
        <f>LOOKUP(C17609,CustomerAddress!A17608:F21607,CustomerAddress!F17608:F21607)</f>
        <v>#N/A</v>
      </c>
      <c r="AD17609" s="31">
        <f t="shared" si="1115"/>
        <v>309</v>
      </c>
    </row>
    <row r="17610" spans="1:30" s="31" customFormat="1" ht="15.75" hidden="1" customHeight="1" x14ac:dyDescent="0.15">
      <c r="A17610" s="31">
        <v>18116</v>
      </c>
      <c r="B17610" s="31">
        <v>17</v>
      </c>
      <c r="C17610" s="31">
        <v>528</v>
      </c>
      <c r="D17610" s="43">
        <v>42793</v>
      </c>
      <c r="E17610" s="43"/>
      <c r="F17610" s="31" t="b">
        <v>0</v>
      </c>
      <c r="G17610" s="33" t="s">
        <v>37</v>
      </c>
      <c r="H17610" s="36" t="s">
        <v>12747</v>
      </c>
      <c r="I17610" s="33" t="s">
        <v>38</v>
      </c>
      <c r="J17610" s="38" t="str">
        <f t="shared" si="1113"/>
        <v>Medium</v>
      </c>
      <c r="K17610" s="38" t="s">
        <v>12986</v>
      </c>
      <c r="L17610" s="48">
        <v>1024.6600000000001</v>
      </c>
      <c r="M17610" s="34">
        <v>614.79999999999995</v>
      </c>
      <c r="N17610" s="40">
        <v>35378</v>
      </c>
      <c r="O17610" s="50">
        <f t="shared" si="1114"/>
        <v>409.86000000000013</v>
      </c>
      <c r="P17610" s="50" t="e">
        <f>LOOKUP(C17610,CustomerDemographic!A17609:N20798,CustomerDemographic!D17609:D20798)</f>
        <v>#N/A</v>
      </c>
      <c r="Q17610" s="31" t="e">
        <f>LOOKUP(C17610,CustomerDemographic!A17609:N20798,CustomerDemographic!E17609:E20798)</f>
        <v>#N/A</v>
      </c>
      <c r="R17610" s="68" t="e">
        <f>LOOKUP(C17610,CustomerDemographic!A17609:N20798,CustomerDemographic!F17609:F20798)</f>
        <v>#N/A</v>
      </c>
      <c r="S17610" s="46" t="e">
        <f>LOOKUP(C17610,CustomerDemographic!A17609:N20798,CustomerDemographic!G17609:G20798)</f>
        <v>#N/A</v>
      </c>
      <c r="T17610" s="46"/>
      <c r="U17610" s="31" t="e">
        <f>LOOKUP(C17610,CustomerDemographic!A17609:N20798,CustomerDemographic!I17609:I20798)</f>
        <v>#N/A</v>
      </c>
      <c r="V17610" s="38" t="e">
        <f>LOOKUP(C17610,CustomerDemographic!A17609:N20798,CustomerDemographic!J17609:J20798)</f>
        <v>#N/A</v>
      </c>
      <c r="W17610" s="31" t="e">
        <f>LOOKUP(C17610,CustomerDemographic!A17609:N20798,CustomerDemographic!K17609:K20798)</f>
        <v>#N/A</v>
      </c>
      <c r="X17610" s="31" t="e">
        <f>LOOKUP(C17610,CustomerDemographic!A17609:N20798,CustomerDemographic!L17609:L20798)</f>
        <v>#N/A</v>
      </c>
      <c r="Y17610" s="31" t="e">
        <f>LOOKUP(C17610,CustomerDemographic!A17609:N20798,CustomerDemographic!M17609:M20798)</f>
        <v>#N/A</v>
      </c>
      <c r="Z17610" s="31" t="e">
        <f>LOOKUP(C17610,CustomerDemographic!A17609:N20798,CustomerDemographic!N17609:N20798)</f>
        <v>#N/A</v>
      </c>
      <c r="AA17610" s="31" t="e">
        <f>LOOKUP(C17610,CustomerAddress!A17609:F21608,CustomerAddress!C17609:C21608)</f>
        <v>#N/A</v>
      </c>
      <c r="AB17610" s="31" t="e">
        <f>LOOKUP(C17610,CustomerAddress!A17609:F21608,CustomerAddress!D17609:D21608)</f>
        <v>#N/A</v>
      </c>
      <c r="AC17610" s="31" t="e">
        <f>LOOKUP(C17610,CustomerAddress!A17609:F21608,CustomerAddress!F17609:F21608)</f>
        <v>#N/A</v>
      </c>
      <c r="AD17610" s="31">
        <f t="shared" si="1115"/>
        <v>306</v>
      </c>
    </row>
    <row r="17611" spans="1:30" s="31" customFormat="1" ht="15.75" hidden="1" customHeight="1" x14ac:dyDescent="0.15">
      <c r="A17611" s="31">
        <v>18117</v>
      </c>
      <c r="B17611" s="31">
        <v>91</v>
      </c>
      <c r="C17611" s="31">
        <v>452</v>
      </c>
      <c r="D17611" s="43">
        <v>42904</v>
      </c>
      <c r="E17611" s="43"/>
      <c r="F17611" s="31" t="b">
        <v>0</v>
      </c>
      <c r="G17611" s="33" t="s">
        <v>37</v>
      </c>
      <c r="H17611" s="36" t="s">
        <v>12747</v>
      </c>
      <c r="I17611" s="33" t="s">
        <v>38</v>
      </c>
      <c r="J17611" s="38" t="str">
        <f t="shared" si="1113"/>
        <v>Medium</v>
      </c>
      <c r="K17611" s="38" t="s">
        <v>12986</v>
      </c>
      <c r="L17611" s="48">
        <v>100.35</v>
      </c>
      <c r="M17611" s="34">
        <v>75.260000000000005</v>
      </c>
      <c r="N17611" s="40">
        <v>37626</v>
      </c>
      <c r="O17611" s="50">
        <f t="shared" si="1114"/>
        <v>25.089999999999989</v>
      </c>
      <c r="P17611" s="50" t="e">
        <f>LOOKUP(C17611,CustomerDemographic!A17610:N20799,CustomerDemographic!D17610:D20799)</f>
        <v>#N/A</v>
      </c>
      <c r="Q17611" s="31" t="e">
        <f>LOOKUP(C17611,CustomerDemographic!A17610:N20799,CustomerDemographic!E17610:E20799)</f>
        <v>#N/A</v>
      </c>
      <c r="R17611" s="68" t="e">
        <f>LOOKUP(C17611,CustomerDemographic!A17610:N20799,CustomerDemographic!F17610:F20799)</f>
        <v>#N/A</v>
      </c>
      <c r="S17611" s="46" t="e">
        <f>LOOKUP(C17611,CustomerDemographic!A17610:N20799,CustomerDemographic!G17610:G20799)</f>
        <v>#N/A</v>
      </c>
      <c r="T17611" s="46"/>
      <c r="U17611" s="31" t="e">
        <f>LOOKUP(C17611,CustomerDemographic!A17610:N20799,CustomerDemographic!I17610:I20799)</f>
        <v>#N/A</v>
      </c>
      <c r="V17611" s="38" t="e">
        <f>LOOKUP(C17611,CustomerDemographic!A17610:N20799,CustomerDemographic!J17610:J20799)</f>
        <v>#N/A</v>
      </c>
      <c r="W17611" s="31" t="e">
        <f>LOOKUP(C17611,CustomerDemographic!A17610:N20799,CustomerDemographic!K17610:K20799)</f>
        <v>#N/A</v>
      </c>
      <c r="X17611" s="31" t="e">
        <f>LOOKUP(C17611,CustomerDemographic!A17610:N20799,CustomerDemographic!L17610:L20799)</f>
        <v>#N/A</v>
      </c>
      <c r="Y17611" s="31" t="e">
        <f>LOOKUP(C17611,CustomerDemographic!A17610:N20799,CustomerDemographic!M17610:M20799)</f>
        <v>#N/A</v>
      </c>
      <c r="Z17611" s="31" t="e">
        <f>LOOKUP(C17611,CustomerDemographic!A17610:N20799,CustomerDemographic!N17610:N20799)</f>
        <v>#N/A</v>
      </c>
      <c r="AA17611" s="31" t="e">
        <f>LOOKUP(C17611,CustomerAddress!A17610:F21609,CustomerAddress!C17610:C21609)</f>
        <v>#N/A</v>
      </c>
      <c r="AB17611" s="31" t="e">
        <f>LOOKUP(C17611,CustomerAddress!A17610:F21609,CustomerAddress!D17610:D21609)</f>
        <v>#N/A</v>
      </c>
      <c r="AC17611" s="31" t="e">
        <f>LOOKUP(C17611,CustomerAddress!A17610:F21609,CustomerAddress!F17610:F21609)</f>
        <v>#N/A</v>
      </c>
      <c r="AD17611" s="31">
        <f t="shared" si="1115"/>
        <v>195</v>
      </c>
    </row>
    <row r="17612" spans="1:30" s="31" customFormat="1" ht="15.75" hidden="1" customHeight="1" x14ac:dyDescent="0.15">
      <c r="A17612" s="31">
        <v>18118</v>
      </c>
      <c r="B17612" s="31">
        <v>0</v>
      </c>
      <c r="C17612" s="31">
        <v>3326</v>
      </c>
      <c r="D17612" s="43">
        <v>43027</v>
      </c>
      <c r="E17612" s="43"/>
      <c r="F17612" s="31" t="b">
        <v>0</v>
      </c>
      <c r="G17612" s="33" t="s">
        <v>37</v>
      </c>
      <c r="H17612" s="33" t="s">
        <v>40</v>
      </c>
      <c r="I17612" s="33" t="s">
        <v>43</v>
      </c>
      <c r="J17612" s="38" t="str">
        <f t="shared" si="1113"/>
        <v>Medium</v>
      </c>
      <c r="K17612" s="38" t="s">
        <v>12986</v>
      </c>
      <c r="L17612" s="48">
        <v>12.01</v>
      </c>
      <c r="M17612" s="34">
        <v>7.21</v>
      </c>
      <c r="N17612" s="40">
        <v>39880</v>
      </c>
      <c r="O17612" s="50">
        <f t="shared" si="1114"/>
        <v>4.8</v>
      </c>
      <c r="P17612" s="50" t="e">
        <f>LOOKUP(C17612,CustomerDemographic!A17611:N20800,CustomerDemographic!D17611:D20800)</f>
        <v>#N/A</v>
      </c>
      <c r="Q17612" s="31" t="e">
        <f>LOOKUP(C17612,CustomerDemographic!A17611:N20800,CustomerDemographic!E17611:E20800)</f>
        <v>#N/A</v>
      </c>
      <c r="R17612" s="68" t="e">
        <f>LOOKUP(C17612,CustomerDemographic!A17611:N20800,CustomerDemographic!F17611:F20800)</f>
        <v>#N/A</v>
      </c>
      <c r="S17612" s="46" t="e">
        <f>LOOKUP(C17612,CustomerDemographic!A17611:N20800,CustomerDemographic!G17611:G20800)</f>
        <v>#N/A</v>
      </c>
      <c r="T17612" s="46"/>
      <c r="U17612" s="31" t="e">
        <f>LOOKUP(C17612,CustomerDemographic!A17611:N20800,CustomerDemographic!I17611:I20800)</f>
        <v>#N/A</v>
      </c>
      <c r="V17612" s="38" t="e">
        <f>LOOKUP(C17612,CustomerDemographic!A17611:N20800,CustomerDemographic!J17611:J20800)</f>
        <v>#N/A</v>
      </c>
      <c r="W17612" s="31" t="e">
        <f>LOOKUP(C17612,CustomerDemographic!A17611:N20800,CustomerDemographic!K17611:K20800)</f>
        <v>#N/A</v>
      </c>
      <c r="X17612" s="31" t="e">
        <f>LOOKUP(C17612,CustomerDemographic!A17611:N20800,CustomerDemographic!L17611:L20800)</f>
        <v>#N/A</v>
      </c>
      <c r="Y17612" s="31" t="e">
        <f>LOOKUP(C17612,CustomerDemographic!A17611:N20800,CustomerDemographic!M17611:M20800)</f>
        <v>#N/A</v>
      </c>
      <c r="Z17612" s="31" t="e">
        <f>LOOKUP(C17612,CustomerDemographic!A17611:N20800,CustomerDemographic!N17611:N20800)</f>
        <v>#N/A</v>
      </c>
      <c r="AA17612" s="31" t="e">
        <f>LOOKUP(C17612,CustomerAddress!A17611:F21610,CustomerAddress!C17611:C21610)</f>
        <v>#N/A</v>
      </c>
      <c r="AB17612" s="31" t="e">
        <f>LOOKUP(C17612,CustomerAddress!A17611:F21610,CustomerAddress!D17611:D21610)</f>
        <v>#N/A</v>
      </c>
      <c r="AC17612" s="31" t="e">
        <f>LOOKUP(C17612,CustomerAddress!A17611:F21610,CustomerAddress!F17611:F21610)</f>
        <v>#N/A</v>
      </c>
      <c r="AD17612" s="31">
        <f t="shared" si="1115"/>
        <v>72</v>
      </c>
    </row>
    <row r="17613" spans="1:30" s="31" customFormat="1" ht="15.75" hidden="1" customHeight="1" x14ac:dyDescent="0.15">
      <c r="A17613" s="31">
        <v>18119</v>
      </c>
      <c r="B17613" s="31">
        <v>4</v>
      </c>
      <c r="C17613" s="31">
        <v>829</v>
      </c>
      <c r="D17613" s="43">
        <v>42995</v>
      </c>
      <c r="E17613" s="43"/>
      <c r="F17613" s="31" t="b">
        <v>1</v>
      </c>
      <c r="G17613" s="33" t="s">
        <v>37</v>
      </c>
      <c r="H17613" s="36" t="s">
        <v>12747</v>
      </c>
      <c r="I17613" s="33" t="s">
        <v>38</v>
      </c>
      <c r="J17613" s="38" t="str">
        <f t="shared" si="1113"/>
        <v>Large</v>
      </c>
      <c r="K17613" s="38" t="s">
        <v>12987</v>
      </c>
      <c r="L17613" s="48">
        <v>1483.2</v>
      </c>
      <c r="M17613" s="34">
        <v>99.59</v>
      </c>
      <c r="N17613" s="40">
        <v>34996</v>
      </c>
      <c r="O17613" s="50">
        <f t="shared" si="1114"/>
        <v>1383.6100000000001</v>
      </c>
      <c r="P17613" s="50" t="e">
        <f>LOOKUP(C17613,CustomerDemographic!A17612:N20801,CustomerDemographic!D17612:D20801)</f>
        <v>#N/A</v>
      </c>
      <c r="Q17613" s="31" t="e">
        <f>LOOKUP(C17613,CustomerDemographic!A17612:N20801,CustomerDemographic!E17612:E20801)</f>
        <v>#N/A</v>
      </c>
      <c r="R17613" s="68" t="e">
        <f>LOOKUP(C17613,CustomerDemographic!A17612:N20801,CustomerDemographic!F17612:F20801)</f>
        <v>#N/A</v>
      </c>
      <c r="S17613" s="46" t="e">
        <f>LOOKUP(C17613,CustomerDemographic!A17612:N20801,CustomerDemographic!G17612:G20801)</f>
        <v>#N/A</v>
      </c>
      <c r="T17613" s="46"/>
      <c r="U17613" s="31" t="e">
        <f>LOOKUP(C17613,CustomerDemographic!A17612:N20801,CustomerDemographic!I17612:I20801)</f>
        <v>#N/A</v>
      </c>
      <c r="V17613" s="38" t="e">
        <f>LOOKUP(C17613,CustomerDemographic!A17612:N20801,CustomerDemographic!J17612:J20801)</f>
        <v>#N/A</v>
      </c>
      <c r="W17613" s="31" t="e">
        <f>LOOKUP(C17613,CustomerDemographic!A17612:N20801,CustomerDemographic!K17612:K20801)</f>
        <v>#N/A</v>
      </c>
      <c r="X17613" s="31" t="e">
        <f>LOOKUP(C17613,CustomerDemographic!A17612:N20801,CustomerDemographic!L17612:L20801)</f>
        <v>#N/A</v>
      </c>
      <c r="Y17613" s="31" t="e">
        <f>LOOKUP(C17613,CustomerDemographic!A17612:N20801,CustomerDemographic!M17612:M20801)</f>
        <v>#N/A</v>
      </c>
      <c r="Z17613" s="31" t="e">
        <f>LOOKUP(C17613,CustomerDemographic!A17612:N20801,CustomerDemographic!N17612:N20801)</f>
        <v>#N/A</v>
      </c>
      <c r="AA17613" s="31" t="e">
        <f>LOOKUP(C17613,CustomerAddress!A17612:F21611,CustomerAddress!C17612:C21611)</f>
        <v>#N/A</v>
      </c>
      <c r="AB17613" s="31" t="e">
        <f>LOOKUP(C17613,CustomerAddress!A17612:F21611,CustomerAddress!D17612:D21611)</f>
        <v>#N/A</v>
      </c>
      <c r="AC17613" s="31" t="e">
        <f>LOOKUP(C17613,CustomerAddress!A17612:F21611,CustomerAddress!F17612:F21611)</f>
        <v>#N/A</v>
      </c>
      <c r="AD17613" s="31">
        <f t="shared" si="1115"/>
        <v>104</v>
      </c>
    </row>
    <row r="17614" spans="1:30" s="31" customFormat="1" ht="15.75" hidden="1" customHeight="1" x14ac:dyDescent="0.15">
      <c r="A17614" s="31">
        <v>18120</v>
      </c>
      <c r="B17614" s="31">
        <v>58</v>
      </c>
      <c r="C17614" s="31">
        <v>2001</v>
      </c>
      <c r="D17614" s="43">
        <v>42876</v>
      </c>
      <c r="E17614" s="43"/>
      <c r="F17614" s="31" t="b">
        <v>1</v>
      </c>
      <c r="G17614" s="33" t="s">
        <v>37</v>
      </c>
      <c r="H17614" s="33" t="s">
        <v>40</v>
      </c>
      <c r="I17614" s="33" t="s">
        <v>38</v>
      </c>
      <c r="J17614" s="38" t="str">
        <f t="shared" si="1113"/>
        <v>Medium</v>
      </c>
      <c r="K17614" s="38" t="s">
        <v>12986</v>
      </c>
      <c r="L17614" s="48">
        <v>912.52</v>
      </c>
      <c r="M17614" s="34">
        <v>141.4</v>
      </c>
      <c r="N17614" s="40">
        <v>34556</v>
      </c>
      <c r="O17614" s="50">
        <f t="shared" si="1114"/>
        <v>771.12</v>
      </c>
      <c r="P17614" s="50" t="e">
        <f>LOOKUP(C17614,CustomerDemographic!A17613:N20802,CustomerDemographic!D17613:D20802)</f>
        <v>#N/A</v>
      </c>
      <c r="Q17614" s="31" t="e">
        <f>LOOKUP(C17614,CustomerDemographic!A17613:N20802,CustomerDemographic!E17613:E20802)</f>
        <v>#N/A</v>
      </c>
      <c r="R17614" s="68" t="e">
        <f>LOOKUP(C17614,CustomerDemographic!A17613:N20802,CustomerDemographic!F17613:F20802)</f>
        <v>#N/A</v>
      </c>
      <c r="S17614" s="46" t="e">
        <f>LOOKUP(C17614,CustomerDemographic!A17613:N20802,CustomerDemographic!G17613:G20802)</f>
        <v>#N/A</v>
      </c>
      <c r="T17614" s="46"/>
      <c r="U17614" s="31" t="e">
        <f>LOOKUP(C17614,CustomerDemographic!A17613:N20802,CustomerDemographic!I17613:I20802)</f>
        <v>#N/A</v>
      </c>
      <c r="V17614" s="38" t="e">
        <f>LOOKUP(C17614,CustomerDemographic!A17613:N20802,CustomerDemographic!J17613:J20802)</f>
        <v>#N/A</v>
      </c>
      <c r="W17614" s="31" t="e">
        <f>LOOKUP(C17614,CustomerDemographic!A17613:N20802,CustomerDemographic!K17613:K20802)</f>
        <v>#N/A</v>
      </c>
      <c r="X17614" s="31" t="e">
        <f>LOOKUP(C17614,CustomerDemographic!A17613:N20802,CustomerDemographic!L17613:L20802)</f>
        <v>#N/A</v>
      </c>
      <c r="Y17614" s="31" t="e">
        <f>LOOKUP(C17614,CustomerDemographic!A17613:N20802,CustomerDemographic!M17613:M20802)</f>
        <v>#N/A</v>
      </c>
      <c r="Z17614" s="31" t="e">
        <f>LOOKUP(C17614,CustomerDemographic!A17613:N20802,CustomerDemographic!N17613:N20802)</f>
        <v>#N/A</v>
      </c>
      <c r="AA17614" s="31" t="e">
        <f>LOOKUP(C17614,CustomerAddress!A17613:F21612,CustomerAddress!C17613:C21612)</f>
        <v>#N/A</v>
      </c>
      <c r="AB17614" s="31" t="e">
        <f>LOOKUP(C17614,CustomerAddress!A17613:F21612,CustomerAddress!D17613:D21612)</f>
        <v>#N/A</v>
      </c>
      <c r="AC17614" s="31" t="e">
        <f>LOOKUP(C17614,CustomerAddress!A17613:F21612,CustomerAddress!F17613:F21612)</f>
        <v>#N/A</v>
      </c>
      <c r="AD17614" s="31">
        <f t="shared" si="1115"/>
        <v>223</v>
      </c>
    </row>
    <row r="17615" spans="1:30" s="31" customFormat="1" ht="15.75" hidden="1" customHeight="1" x14ac:dyDescent="0.15">
      <c r="A17615" s="31">
        <v>18121</v>
      </c>
      <c r="B17615" s="31">
        <v>21</v>
      </c>
      <c r="C17615" s="31">
        <v>2861</v>
      </c>
      <c r="D17615" s="43">
        <v>42890</v>
      </c>
      <c r="E17615" s="43"/>
      <c r="F17615" s="31" t="b">
        <v>1</v>
      </c>
      <c r="G17615" s="33" t="s">
        <v>37</v>
      </c>
      <c r="H17615" s="36" t="s">
        <v>12747</v>
      </c>
      <c r="I17615" s="33" t="s">
        <v>38</v>
      </c>
      <c r="J17615" s="38" t="str">
        <f t="shared" si="1113"/>
        <v>Medium</v>
      </c>
      <c r="K17615" s="38" t="s">
        <v>12986</v>
      </c>
      <c r="L17615" s="48">
        <v>1071.23</v>
      </c>
      <c r="M17615" s="34">
        <v>380.74</v>
      </c>
      <c r="N17615" s="40">
        <v>34165</v>
      </c>
      <c r="O17615" s="50">
        <f t="shared" si="1114"/>
        <v>690.49</v>
      </c>
      <c r="P17615" s="50" t="e">
        <f>LOOKUP(C17615,CustomerDemographic!A17614:N20803,CustomerDemographic!D17614:D20803)</f>
        <v>#N/A</v>
      </c>
      <c r="Q17615" s="31" t="e">
        <f>LOOKUP(C17615,CustomerDemographic!A17614:N20803,CustomerDemographic!E17614:E20803)</f>
        <v>#N/A</v>
      </c>
      <c r="R17615" s="68" t="e">
        <f>LOOKUP(C17615,CustomerDemographic!A17614:N20803,CustomerDemographic!F17614:F20803)</f>
        <v>#N/A</v>
      </c>
      <c r="S17615" s="46" t="e">
        <f>LOOKUP(C17615,CustomerDemographic!A17614:N20803,CustomerDemographic!G17614:G20803)</f>
        <v>#N/A</v>
      </c>
      <c r="T17615" s="46"/>
      <c r="U17615" s="31" t="e">
        <f>LOOKUP(C17615,CustomerDemographic!A17614:N20803,CustomerDemographic!I17614:I20803)</f>
        <v>#N/A</v>
      </c>
      <c r="V17615" s="38" t="e">
        <f>LOOKUP(C17615,CustomerDemographic!A17614:N20803,CustomerDemographic!J17614:J20803)</f>
        <v>#N/A</v>
      </c>
      <c r="W17615" s="31" t="e">
        <f>LOOKUP(C17615,CustomerDemographic!A17614:N20803,CustomerDemographic!K17614:K20803)</f>
        <v>#N/A</v>
      </c>
      <c r="X17615" s="31" t="e">
        <f>LOOKUP(C17615,CustomerDemographic!A17614:N20803,CustomerDemographic!L17614:L20803)</f>
        <v>#N/A</v>
      </c>
      <c r="Y17615" s="31" t="e">
        <f>LOOKUP(C17615,CustomerDemographic!A17614:N20803,CustomerDemographic!M17614:M20803)</f>
        <v>#N/A</v>
      </c>
      <c r="Z17615" s="31" t="e">
        <f>LOOKUP(C17615,CustomerDemographic!A17614:N20803,CustomerDemographic!N17614:N20803)</f>
        <v>#N/A</v>
      </c>
      <c r="AA17615" s="31" t="e">
        <f>LOOKUP(C17615,CustomerAddress!A17614:F21613,CustomerAddress!C17614:C21613)</f>
        <v>#N/A</v>
      </c>
      <c r="AB17615" s="31" t="e">
        <f>LOOKUP(C17615,CustomerAddress!A17614:F21613,CustomerAddress!D17614:D21613)</f>
        <v>#N/A</v>
      </c>
      <c r="AC17615" s="31" t="e">
        <f>LOOKUP(C17615,CustomerAddress!A17614:F21613,CustomerAddress!F17614:F21613)</f>
        <v>#N/A</v>
      </c>
      <c r="AD17615" s="31">
        <f t="shared" si="1115"/>
        <v>209</v>
      </c>
    </row>
    <row r="17616" spans="1:30" s="31" customFormat="1" ht="15.75" hidden="1" customHeight="1" x14ac:dyDescent="0.15">
      <c r="A17616" s="31">
        <v>18122</v>
      </c>
      <c r="B17616" s="31">
        <v>32</v>
      </c>
      <c r="C17616" s="31">
        <v>311</v>
      </c>
      <c r="D17616" s="43">
        <v>43025</v>
      </c>
      <c r="E17616" s="43"/>
      <c r="F17616" s="31" t="b">
        <v>0</v>
      </c>
      <c r="G17616" s="33" t="s">
        <v>37</v>
      </c>
      <c r="H17616" s="33" t="s">
        <v>42</v>
      </c>
      <c r="I17616" s="33" t="s">
        <v>38</v>
      </c>
      <c r="J17616" s="38" t="str">
        <f t="shared" si="1113"/>
        <v>Large</v>
      </c>
      <c r="K17616" s="38" t="s">
        <v>12987</v>
      </c>
      <c r="L17616" s="48">
        <v>1179</v>
      </c>
      <c r="M17616" s="34">
        <v>707.4</v>
      </c>
      <c r="N17616" s="40">
        <v>35667</v>
      </c>
      <c r="O17616" s="50">
        <f t="shared" si="1114"/>
        <v>471.6</v>
      </c>
      <c r="P17616" s="50" t="e">
        <f>LOOKUP(C17616,CustomerDemographic!A17615:N20804,CustomerDemographic!D17615:D20804)</f>
        <v>#N/A</v>
      </c>
      <c r="Q17616" s="31" t="e">
        <f>LOOKUP(C17616,CustomerDemographic!A17615:N20804,CustomerDemographic!E17615:E20804)</f>
        <v>#N/A</v>
      </c>
      <c r="R17616" s="68" t="e">
        <f>LOOKUP(C17616,CustomerDemographic!A17615:N20804,CustomerDemographic!F17615:F20804)</f>
        <v>#N/A</v>
      </c>
      <c r="S17616" s="46" t="e">
        <f>LOOKUP(C17616,CustomerDemographic!A17615:N20804,CustomerDemographic!G17615:G20804)</f>
        <v>#N/A</v>
      </c>
      <c r="T17616" s="46"/>
      <c r="U17616" s="31" t="e">
        <f>LOOKUP(C17616,CustomerDemographic!A17615:N20804,CustomerDemographic!I17615:I20804)</f>
        <v>#N/A</v>
      </c>
      <c r="V17616" s="38" t="e">
        <f>LOOKUP(C17616,CustomerDemographic!A17615:N20804,CustomerDemographic!J17615:J20804)</f>
        <v>#N/A</v>
      </c>
      <c r="W17616" s="31" t="e">
        <f>LOOKUP(C17616,CustomerDemographic!A17615:N20804,CustomerDemographic!K17615:K20804)</f>
        <v>#N/A</v>
      </c>
      <c r="X17616" s="31" t="e">
        <f>LOOKUP(C17616,CustomerDemographic!A17615:N20804,CustomerDemographic!L17615:L20804)</f>
        <v>#N/A</v>
      </c>
      <c r="Y17616" s="31" t="e">
        <f>LOOKUP(C17616,CustomerDemographic!A17615:N20804,CustomerDemographic!M17615:M20804)</f>
        <v>#N/A</v>
      </c>
      <c r="Z17616" s="31" t="e">
        <f>LOOKUP(C17616,CustomerDemographic!A17615:N20804,CustomerDemographic!N17615:N20804)</f>
        <v>#N/A</v>
      </c>
      <c r="AA17616" s="31" t="e">
        <f>LOOKUP(C17616,CustomerAddress!A17615:F21614,CustomerAddress!C17615:C21614)</f>
        <v>#N/A</v>
      </c>
      <c r="AB17616" s="31" t="e">
        <f>LOOKUP(C17616,CustomerAddress!A17615:F21614,CustomerAddress!D17615:D21614)</f>
        <v>#N/A</v>
      </c>
      <c r="AC17616" s="31" t="e">
        <f>LOOKUP(C17616,CustomerAddress!A17615:F21614,CustomerAddress!F17615:F21614)</f>
        <v>#N/A</v>
      </c>
      <c r="AD17616" s="31">
        <f t="shared" si="1115"/>
        <v>74</v>
      </c>
    </row>
    <row r="17617" spans="1:30" s="31" customFormat="1" ht="15.75" hidden="1" customHeight="1" x14ac:dyDescent="0.15">
      <c r="A17617" s="31">
        <v>18123</v>
      </c>
      <c r="B17617" s="31">
        <v>15</v>
      </c>
      <c r="C17617" s="31">
        <v>2617</v>
      </c>
      <c r="D17617" s="43">
        <v>42973</v>
      </c>
      <c r="E17617" s="43"/>
      <c r="F17617" s="31" t="b">
        <v>0</v>
      </c>
      <c r="G17617" s="33" t="s">
        <v>37</v>
      </c>
      <c r="H17617" s="33" t="s">
        <v>44</v>
      </c>
      <c r="I17617" s="33" t="s">
        <v>38</v>
      </c>
      <c r="J17617" s="38" t="str">
        <f t="shared" si="1113"/>
        <v>Medium</v>
      </c>
      <c r="K17617" s="38" t="s">
        <v>12986</v>
      </c>
      <c r="L17617" s="48">
        <v>1292.8399999999999</v>
      </c>
      <c r="M17617" s="34">
        <v>13.44</v>
      </c>
      <c r="N17617" s="40">
        <v>39915</v>
      </c>
      <c r="O17617" s="50">
        <f t="shared" si="1114"/>
        <v>1279.3999999999999</v>
      </c>
      <c r="P17617" s="50" t="e">
        <f>LOOKUP(C17617,CustomerDemographic!A17616:N20805,CustomerDemographic!D17616:D20805)</f>
        <v>#N/A</v>
      </c>
      <c r="Q17617" s="31" t="e">
        <f>LOOKUP(C17617,CustomerDemographic!A17616:N20805,CustomerDemographic!E17616:E20805)</f>
        <v>#N/A</v>
      </c>
      <c r="R17617" s="68" t="e">
        <f>LOOKUP(C17617,CustomerDemographic!A17616:N20805,CustomerDemographic!F17616:F20805)</f>
        <v>#N/A</v>
      </c>
      <c r="S17617" s="46" t="e">
        <f>LOOKUP(C17617,CustomerDemographic!A17616:N20805,CustomerDemographic!G17616:G20805)</f>
        <v>#N/A</v>
      </c>
      <c r="T17617" s="46"/>
      <c r="U17617" s="31" t="e">
        <f>LOOKUP(C17617,CustomerDemographic!A17616:N20805,CustomerDemographic!I17616:I20805)</f>
        <v>#N/A</v>
      </c>
      <c r="V17617" s="38" t="e">
        <f>LOOKUP(C17617,CustomerDemographic!A17616:N20805,CustomerDemographic!J17616:J20805)</f>
        <v>#N/A</v>
      </c>
      <c r="W17617" s="31" t="e">
        <f>LOOKUP(C17617,CustomerDemographic!A17616:N20805,CustomerDemographic!K17616:K20805)</f>
        <v>#N/A</v>
      </c>
      <c r="X17617" s="31" t="e">
        <f>LOOKUP(C17617,CustomerDemographic!A17616:N20805,CustomerDemographic!L17616:L20805)</f>
        <v>#N/A</v>
      </c>
      <c r="Y17617" s="31" t="e">
        <f>LOOKUP(C17617,CustomerDemographic!A17616:N20805,CustomerDemographic!M17616:M20805)</f>
        <v>#N/A</v>
      </c>
      <c r="Z17617" s="31" t="e">
        <f>LOOKUP(C17617,CustomerDemographic!A17616:N20805,CustomerDemographic!N17616:N20805)</f>
        <v>#N/A</v>
      </c>
      <c r="AA17617" s="31" t="e">
        <f>LOOKUP(C17617,CustomerAddress!A17616:F21615,CustomerAddress!C17616:C21615)</f>
        <v>#N/A</v>
      </c>
      <c r="AB17617" s="31" t="e">
        <f>LOOKUP(C17617,CustomerAddress!A17616:F21615,CustomerAddress!D17616:D21615)</f>
        <v>#N/A</v>
      </c>
      <c r="AC17617" s="31" t="e">
        <f>LOOKUP(C17617,CustomerAddress!A17616:F21615,CustomerAddress!F17616:F21615)</f>
        <v>#N/A</v>
      </c>
      <c r="AD17617" s="31">
        <f t="shared" si="1115"/>
        <v>126</v>
      </c>
    </row>
    <row r="17618" spans="1:30" s="31" customFormat="1" ht="15.75" hidden="1" customHeight="1" x14ac:dyDescent="0.15">
      <c r="A17618" s="31">
        <v>18124</v>
      </c>
      <c r="B17618" s="31">
        <v>98</v>
      </c>
      <c r="C17618" s="31">
        <v>1103</v>
      </c>
      <c r="D17618" s="43">
        <v>43066</v>
      </c>
      <c r="E17618" s="43"/>
      <c r="F17618" s="31" t="b">
        <v>1</v>
      </c>
      <c r="G17618" s="33" t="s">
        <v>37</v>
      </c>
      <c r="H17618" s="33" t="s">
        <v>40</v>
      </c>
      <c r="I17618" s="33" t="s">
        <v>38</v>
      </c>
      <c r="J17618" s="38" t="str">
        <f t="shared" si="1113"/>
        <v>Medium</v>
      </c>
      <c r="K17618" s="38" t="s">
        <v>12986</v>
      </c>
      <c r="L17618" s="48">
        <v>795.34</v>
      </c>
      <c r="M17618" s="34">
        <v>101.58</v>
      </c>
      <c r="N17618" s="40">
        <v>33259</v>
      </c>
      <c r="O17618" s="50">
        <f t="shared" si="1114"/>
        <v>693.76</v>
      </c>
      <c r="P17618" s="50" t="e">
        <f>LOOKUP(C17618,CustomerDemographic!A17617:N20806,CustomerDemographic!D17617:D20806)</f>
        <v>#N/A</v>
      </c>
      <c r="Q17618" s="31" t="e">
        <f>LOOKUP(C17618,CustomerDemographic!A17617:N20806,CustomerDemographic!E17617:E20806)</f>
        <v>#N/A</v>
      </c>
      <c r="R17618" s="68" t="e">
        <f>LOOKUP(C17618,CustomerDemographic!A17617:N20806,CustomerDemographic!F17617:F20806)</f>
        <v>#N/A</v>
      </c>
      <c r="S17618" s="46" t="e">
        <f>LOOKUP(C17618,CustomerDemographic!A17617:N20806,CustomerDemographic!G17617:G20806)</f>
        <v>#N/A</v>
      </c>
      <c r="T17618" s="46"/>
      <c r="U17618" s="31" t="e">
        <f>LOOKUP(C17618,CustomerDemographic!A17617:N20806,CustomerDemographic!I17617:I20806)</f>
        <v>#N/A</v>
      </c>
      <c r="V17618" s="38" t="e">
        <f>LOOKUP(C17618,CustomerDemographic!A17617:N20806,CustomerDemographic!J17617:J20806)</f>
        <v>#N/A</v>
      </c>
      <c r="W17618" s="31" t="e">
        <f>LOOKUP(C17618,CustomerDemographic!A17617:N20806,CustomerDemographic!K17617:K20806)</f>
        <v>#N/A</v>
      </c>
      <c r="X17618" s="31" t="e">
        <f>LOOKUP(C17618,CustomerDemographic!A17617:N20806,CustomerDemographic!L17617:L20806)</f>
        <v>#N/A</v>
      </c>
      <c r="Y17618" s="31" t="e">
        <f>LOOKUP(C17618,CustomerDemographic!A17617:N20806,CustomerDemographic!M17617:M20806)</f>
        <v>#N/A</v>
      </c>
      <c r="Z17618" s="31" t="e">
        <f>LOOKUP(C17618,CustomerDemographic!A17617:N20806,CustomerDemographic!N17617:N20806)</f>
        <v>#N/A</v>
      </c>
      <c r="AA17618" s="31" t="e">
        <f>LOOKUP(C17618,CustomerAddress!A17617:F21616,CustomerAddress!C17617:C21616)</f>
        <v>#N/A</v>
      </c>
      <c r="AB17618" s="31" t="e">
        <f>LOOKUP(C17618,CustomerAddress!A17617:F21616,CustomerAddress!D17617:D21616)</f>
        <v>#N/A</v>
      </c>
      <c r="AC17618" s="31" t="e">
        <f>LOOKUP(C17618,CustomerAddress!A17617:F21616,CustomerAddress!F17617:F21616)</f>
        <v>#N/A</v>
      </c>
      <c r="AD17618" s="31">
        <f t="shared" si="1115"/>
        <v>33</v>
      </c>
    </row>
    <row r="17619" spans="1:30" s="31" customFormat="1" ht="15.75" hidden="1" customHeight="1" x14ac:dyDescent="0.15">
      <c r="A17619" s="31">
        <v>18125</v>
      </c>
      <c r="B17619" s="31">
        <v>60</v>
      </c>
      <c r="C17619" s="31">
        <v>2401</v>
      </c>
      <c r="D17619" s="43">
        <v>42768</v>
      </c>
      <c r="E17619" s="43"/>
      <c r="F17619" s="31" t="b">
        <v>1</v>
      </c>
      <c r="G17619" s="33" t="s">
        <v>37</v>
      </c>
      <c r="H17619" s="33" t="s">
        <v>42</v>
      </c>
      <c r="I17619" s="33" t="s">
        <v>38</v>
      </c>
      <c r="J17619" s="38" t="str">
        <f t="shared" si="1113"/>
        <v>Medium</v>
      </c>
      <c r="K17619" s="38" t="s">
        <v>12986</v>
      </c>
      <c r="L17619" s="48">
        <v>1977.36</v>
      </c>
      <c r="M17619" s="34">
        <v>1759.85</v>
      </c>
      <c r="N17619" s="40">
        <v>42145</v>
      </c>
      <c r="O17619" s="50">
        <f t="shared" si="1114"/>
        <v>217.51</v>
      </c>
      <c r="P17619" s="50" t="e">
        <f>LOOKUP(C17619,CustomerDemographic!A17618:N20807,CustomerDemographic!D17618:D20807)</f>
        <v>#N/A</v>
      </c>
      <c r="Q17619" s="31" t="e">
        <f>LOOKUP(C17619,CustomerDemographic!A17618:N20807,CustomerDemographic!E17618:E20807)</f>
        <v>#N/A</v>
      </c>
      <c r="R17619" s="68" t="e">
        <f>LOOKUP(C17619,CustomerDemographic!A17618:N20807,CustomerDemographic!F17618:F20807)</f>
        <v>#N/A</v>
      </c>
      <c r="S17619" s="46" t="e">
        <f>LOOKUP(C17619,CustomerDemographic!A17618:N20807,CustomerDemographic!G17618:G20807)</f>
        <v>#N/A</v>
      </c>
      <c r="T17619" s="46"/>
      <c r="U17619" s="31" t="e">
        <f>LOOKUP(C17619,CustomerDemographic!A17618:N20807,CustomerDemographic!I17618:I20807)</f>
        <v>#N/A</v>
      </c>
      <c r="V17619" s="38" t="e">
        <f>LOOKUP(C17619,CustomerDemographic!A17618:N20807,CustomerDemographic!J17618:J20807)</f>
        <v>#N/A</v>
      </c>
      <c r="W17619" s="31" t="e">
        <f>LOOKUP(C17619,CustomerDemographic!A17618:N20807,CustomerDemographic!K17618:K20807)</f>
        <v>#N/A</v>
      </c>
      <c r="X17619" s="31" t="e">
        <f>LOOKUP(C17619,CustomerDemographic!A17618:N20807,CustomerDemographic!L17618:L20807)</f>
        <v>#N/A</v>
      </c>
      <c r="Y17619" s="31" t="e">
        <f>LOOKUP(C17619,CustomerDemographic!A17618:N20807,CustomerDemographic!M17618:M20807)</f>
        <v>#N/A</v>
      </c>
      <c r="Z17619" s="31" t="e">
        <f>LOOKUP(C17619,CustomerDemographic!A17618:N20807,CustomerDemographic!N17618:N20807)</f>
        <v>#N/A</v>
      </c>
      <c r="AA17619" s="31" t="e">
        <f>LOOKUP(C17619,CustomerAddress!A17618:F21617,CustomerAddress!C17618:C21617)</f>
        <v>#N/A</v>
      </c>
      <c r="AB17619" s="31" t="e">
        <f>LOOKUP(C17619,CustomerAddress!A17618:F21617,CustomerAddress!D17618:D21617)</f>
        <v>#N/A</v>
      </c>
      <c r="AC17619" s="31" t="e">
        <f>LOOKUP(C17619,CustomerAddress!A17618:F21617,CustomerAddress!F17618:F21617)</f>
        <v>#N/A</v>
      </c>
      <c r="AD17619" s="31">
        <f t="shared" si="1115"/>
        <v>331</v>
      </c>
    </row>
    <row r="17620" spans="1:30" s="31" customFormat="1" ht="15.75" hidden="1" customHeight="1" x14ac:dyDescent="0.15">
      <c r="A17620" s="31">
        <v>18126</v>
      </c>
      <c r="B17620" s="31">
        <v>96</v>
      </c>
      <c r="C17620" s="31">
        <v>2078</v>
      </c>
      <c r="D17620" s="43">
        <v>43034</v>
      </c>
      <c r="E17620" s="43"/>
      <c r="F17620" s="31" t="b">
        <v>1</v>
      </c>
      <c r="G17620" s="33" t="s">
        <v>37</v>
      </c>
      <c r="H17620" s="33" t="s">
        <v>44</v>
      </c>
      <c r="I17620" s="33" t="s">
        <v>43</v>
      </c>
      <c r="J17620" s="38" t="str">
        <f t="shared" si="1113"/>
        <v>Small</v>
      </c>
      <c r="K17620" s="38" t="s">
        <v>3629</v>
      </c>
      <c r="L17620" s="48">
        <v>1172.78</v>
      </c>
      <c r="M17620" s="34">
        <v>1043.77</v>
      </c>
      <c r="N17620" s="40">
        <v>37539</v>
      </c>
      <c r="O17620" s="50">
        <f t="shared" si="1114"/>
        <v>129.01</v>
      </c>
      <c r="P17620" s="50" t="e">
        <f>LOOKUP(C17620,CustomerDemographic!A17619:N20808,CustomerDemographic!D17619:D20808)</f>
        <v>#N/A</v>
      </c>
      <c r="Q17620" s="31" t="e">
        <f>LOOKUP(C17620,CustomerDemographic!A17619:N20808,CustomerDemographic!E17619:E20808)</f>
        <v>#N/A</v>
      </c>
      <c r="R17620" s="68" t="e">
        <f>LOOKUP(C17620,CustomerDemographic!A17619:N20808,CustomerDemographic!F17619:F20808)</f>
        <v>#N/A</v>
      </c>
      <c r="S17620" s="46" t="e">
        <f>LOOKUP(C17620,CustomerDemographic!A17619:N20808,CustomerDemographic!G17619:G20808)</f>
        <v>#N/A</v>
      </c>
      <c r="T17620" s="46"/>
      <c r="U17620" s="31" t="e">
        <f>LOOKUP(C17620,CustomerDemographic!A17619:N20808,CustomerDemographic!I17619:I20808)</f>
        <v>#N/A</v>
      </c>
      <c r="V17620" s="38" t="e">
        <f>LOOKUP(C17620,CustomerDemographic!A17619:N20808,CustomerDemographic!J17619:J20808)</f>
        <v>#N/A</v>
      </c>
      <c r="W17620" s="31" t="e">
        <f>LOOKUP(C17620,CustomerDemographic!A17619:N20808,CustomerDemographic!K17619:K20808)</f>
        <v>#N/A</v>
      </c>
      <c r="X17620" s="31" t="e">
        <f>LOOKUP(C17620,CustomerDemographic!A17619:N20808,CustomerDemographic!L17619:L20808)</f>
        <v>#N/A</v>
      </c>
      <c r="Y17620" s="31" t="e">
        <f>LOOKUP(C17620,CustomerDemographic!A17619:N20808,CustomerDemographic!M17619:M20808)</f>
        <v>#N/A</v>
      </c>
      <c r="Z17620" s="31" t="e">
        <f>LOOKUP(C17620,CustomerDemographic!A17619:N20808,CustomerDemographic!N17619:N20808)</f>
        <v>#N/A</v>
      </c>
      <c r="AA17620" s="31" t="e">
        <f>LOOKUP(C17620,CustomerAddress!A17619:F21618,CustomerAddress!C17619:C21618)</f>
        <v>#N/A</v>
      </c>
      <c r="AB17620" s="31" t="e">
        <f>LOOKUP(C17620,CustomerAddress!A17619:F21618,CustomerAddress!D17619:D21618)</f>
        <v>#N/A</v>
      </c>
      <c r="AC17620" s="31" t="e">
        <f>LOOKUP(C17620,CustomerAddress!A17619:F21618,CustomerAddress!F17619:F21618)</f>
        <v>#N/A</v>
      </c>
      <c r="AD17620" s="31">
        <f t="shared" si="1115"/>
        <v>65</v>
      </c>
    </row>
    <row r="17621" spans="1:30" s="31" customFormat="1" ht="15.75" hidden="1" customHeight="1" x14ac:dyDescent="0.15">
      <c r="A17621" s="31">
        <v>18127</v>
      </c>
      <c r="B17621" s="31">
        <v>14</v>
      </c>
      <c r="C17621" s="31">
        <v>1123</v>
      </c>
      <c r="D17621" s="43">
        <v>43089</v>
      </c>
      <c r="E17621" s="43"/>
      <c r="F17621" s="31" t="b">
        <v>0</v>
      </c>
      <c r="G17621" s="33" t="s">
        <v>37</v>
      </c>
      <c r="H17621" s="33" t="s">
        <v>39</v>
      </c>
      <c r="I17621" s="33" t="s">
        <v>38</v>
      </c>
      <c r="J17621" s="38" t="str">
        <f t="shared" si="1113"/>
        <v>Small</v>
      </c>
      <c r="K17621" s="38" t="s">
        <v>3629</v>
      </c>
      <c r="L17621" s="48">
        <v>1386.84</v>
      </c>
      <c r="M17621" s="34">
        <v>1234.29</v>
      </c>
      <c r="N17621" s="40">
        <v>37838</v>
      </c>
      <c r="O17621" s="50">
        <f t="shared" si="1114"/>
        <v>152.54999999999995</v>
      </c>
      <c r="P17621" s="50" t="e">
        <f>LOOKUP(C17621,CustomerDemographic!A17620:N20809,CustomerDemographic!D17620:D20809)</f>
        <v>#N/A</v>
      </c>
      <c r="Q17621" s="31" t="e">
        <f>LOOKUP(C17621,CustomerDemographic!A17620:N20809,CustomerDemographic!E17620:E20809)</f>
        <v>#N/A</v>
      </c>
      <c r="R17621" s="68" t="e">
        <f>LOOKUP(C17621,CustomerDemographic!A17620:N20809,CustomerDemographic!F17620:F20809)</f>
        <v>#N/A</v>
      </c>
      <c r="S17621" s="46" t="e">
        <f>LOOKUP(C17621,CustomerDemographic!A17620:N20809,CustomerDemographic!G17620:G20809)</f>
        <v>#N/A</v>
      </c>
      <c r="T17621" s="46"/>
      <c r="U17621" s="31" t="e">
        <f>LOOKUP(C17621,CustomerDemographic!A17620:N20809,CustomerDemographic!I17620:I20809)</f>
        <v>#N/A</v>
      </c>
      <c r="V17621" s="38" t="e">
        <f>LOOKUP(C17621,CustomerDemographic!A17620:N20809,CustomerDemographic!J17620:J20809)</f>
        <v>#N/A</v>
      </c>
      <c r="W17621" s="31" t="e">
        <f>LOOKUP(C17621,CustomerDemographic!A17620:N20809,CustomerDemographic!K17620:K20809)</f>
        <v>#N/A</v>
      </c>
      <c r="X17621" s="31" t="e">
        <f>LOOKUP(C17621,CustomerDemographic!A17620:N20809,CustomerDemographic!L17620:L20809)</f>
        <v>#N/A</v>
      </c>
      <c r="Y17621" s="31" t="e">
        <f>LOOKUP(C17621,CustomerDemographic!A17620:N20809,CustomerDemographic!M17620:M20809)</f>
        <v>#N/A</v>
      </c>
      <c r="Z17621" s="31" t="e">
        <f>LOOKUP(C17621,CustomerDemographic!A17620:N20809,CustomerDemographic!N17620:N20809)</f>
        <v>#N/A</v>
      </c>
      <c r="AA17621" s="31" t="e">
        <f>LOOKUP(C17621,CustomerAddress!A17620:F21619,CustomerAddress!C17620:C21619)</f>
        <v>#N/A</v>
      </c>
      <c r="AB17621" s="31" t="e">
        <f>LOOKUP(C17621,CustomerAddress!A17620:F21619,CustomerAddress!D17620:D21619)</f>
        <v>#N/A</v>
      </c>
      <c r="AC17621" s="31" t="e">
        <f>LOOKUP(C17621,CustomerAddress!A17620:F21619,CustomerAddress!F17620:F21619)</f>
        <v>#N/A</v>
      </c>
      <c r="AD17621" s="31">
        <f t="shared" si="1115"/>
        <v>10</v>
      </c>
    </row>
    <row r="17622" spans="1:30" s="31" customFormat="1" ht="15.75" hidden="1" customHeight="1" x14ac:dyDescent="0.15">
      <c r="A17622" s="31">
        <v>18128</v>
      </c>
      <c r="B17622" s="31">
        <v>9</v>
      </c>
      <c r="C17622" s="31">
        <v>1171</v>
      </c>
      <c r="D17622" s="43">
        <v>42809</v>
      </c>
      <c r="E17622" s="43"/>
      <c r="F17622" s="31" t="b">
        <v>1</v>
      </c>
      <c r="G17622" s="33" t="s">
        <v>37</v>
      </c>
      <c r="H17622" s="33" t="s">
        <v>40</v>
      </c>
      <c r="I17622" s="33" t="s">
        <v>43</v>
      </c>
      <c r="J17622" s="38" t="str">
        <f t="shared" si="1113"/>
        <v>Small</v>
      </c>
      <c r="K17622" s="38" t="s">
        <v>3629</v>
      </c>
      <c r="L17622" s="48">
        <v>742.54</v>
      </c>
      <c r="M17622" s="34">
        <v>667.4</v>
      </c>
      <c r="N17622" s="40">
        <v>41047</v>
      </c>
      <c r="O17622" s="50">
        <f t="shared" si="1114"/>
        <v>75.139999999999986</v>
      </c>
      <c r="P17622" s="50" t="e">
        <f>LOOKUP(C17622,CustomerDemographic!A17621:N20810,CustomerDemographic!D17621:D20810)</f>
        <v>#N/A</v>
      </c>
      <c r="Q17622" s="31" t="e">
        <f>LOOKUP(C17622,CustomerDemographic!A17621:N20810,CustomerDemographic!E17621:E20810)</f>
        <v>#N/A</v>
      </c>
      <c r="R17622" s="68" t="e">
        <f>LOOKUP(C17622,CustomerDemographic!A17621:N20810,CustomerDemographic!F17621:F20810)</f>
        <v>#N/A</v>
      </c>
      <c r="S17622" s="46" t="e">
        <f>LOOKUP(C17622,CustomerDemographic!A17621:N20810,CustomerDemographic!G17621:G20810)</f>
        <v>#N/A</v>
      </c>
      <c r="T17622" s="46"/>
      <c r="U17622" s="31" t="e">
        <f>LOOKUP(C17622,CustomerDemographic!A17621:N20810,CustomerDemographic!I17621:I20810)</f>
        <v>#N/A</v>
      </c>
      <c r="V17622" s="38" t="e">
        <f>LOOKUP(C17622,CustomerDemographic!A17621:N20810,CustomerDemographic!J17621:J20810)</f>
        <v>#N/A</v>
      </c>
      <c r="W17622" s="31" t="e">
        <f>LOOKUP(C17622,CustomerDemographic!A17621:N20810,CustomerDemographic!K17621:K20810)</f>
        <v>#N/A</v>
      </c>
      <c r="X17622" s="31" t="e">
        <f>LOOKUP(C17622,CustomerDemographic!A17621:N20810,CustomerDemographic!L17621:L20810)</f>
        <v>#N/A</v>
      </c>
      <c r="Y17622" s="31" t="e">
        <f>LOOKUP(C17622,CustomerDemographic!A17621:N20810,CustomerDemographic!M17621:M20810)</f>
        <v>#N/A</v>
      </c>
      <c r="Z17622" s="31" t="e">
        <f>LOOKUP(C17622,CustomerDemographic!A17621:N20810,CustomerDemographic!N17621:N20810)</f>
        <v>#N/A</v>
      </c>
      <c r="AA17622" s="31" t="e">
        <f>LOOKUP(C17622,CustomerAddress!A17621:F21620,CustomerAddress!C17621:C21620)</f>
        <v>#N/A</v>
      </c>
      <c r="AB17622" s="31" t="e">
        <f>LOOKUP(C17622,CustomerAddress!A17621:F21620,CustomerAddress!D17621:D21620)</f>
        <v>#N/A</v>
      </c>
      <c r="AC17622" s="31" t="e">
        <f>LOOKUP(C17622,CustomerAddress!A17621:F21620,CustomerAddress!F17621:F21620)</f>
        <v>#N/A</v>
      </c>
      <c r="AD17622" s="31">
        <f t="shared" si="1115"/>
        <v>290</v>
      </c>
    </row>
    <row r="17623" spans="1:30" s="31" customFormat="1" ht="15.75" hidden="1" customHeight="1" x14ac:dyDescent="0.15">
      <c r="A17623" s="31">
        <v>18129</v>
      </c>
      <c r="B17623" s="31">
        <v>80</v>
      </c>
      <c r="C17623" s="31">
        <v>3492</v>
      </c>
      <c r="D17623" s="43">
        <v>42896</v>
      </c>
      <c r="E17623" s="43"/>
      <c r="F17623" s="31" t="b">
        <v>1</v>
      </c>
      <c r="G17623" s="33" t="s">
        <v>37</v>
      </c>
      <c r="H17623" s="33" t="s">
        <v>40</v>
      </c>
      <c r="I17623" s="33" t="s">
        <v>46</v>
      </c>
      <c r="J17623" s="38" t="str">
        <f t="shared" si="1113"/>
        <v>Medium</v>
      </c>
      <c r="K17623" s="38" t="s">
        <v>12986</v>
      </c>
      <c r="L17623" s="48">
        <v>1073.07</v>
      </c>
      <c r="M17623" s="34">
        <v>933.84</v>
      </c>
      <c r="N17623" s="40">
        <v>35455</v>
      </c>
      <c r="O17623" s="50">
        <f t="shared" si="1114"/>
        <v>139.2299999999999</v>
      </c>
      <c r="P17623" s="50" t="e">
        <f>LOOKUP(C17623,CustomerDemographic!A17622:N20811,CustomerDemographic!D17622:D20811)</f>
        <v>#N/A</v>
      </c>
      <c r="Q17623" s="31" t="e">
        <f>LOOKUP(C17623,CustomerDemographic!A17622:N20811,CustomerDemographic!E17622:E20811)</f>
        <v>#N/A</v>
      </c>
      <c r="R17623" s="68" t="e">
        <f>LOOKUP(C17623,CustomerDemographic!A17622:N20811,CustomerDemographic!F17622:F20811)</f>
        <v>#N/A</v>
      </c>
      <c r="S17623" s="46" t="e">
        <f>LOOKUP(C17623,CustomerDemographic!A17622:N20811,CustomerDemographic!G17622:G20811)</f>
        <v>#N/A</v>
      </c>
      <c r="T17623" s="46"/>
      <c r="U17623" s="31" t="e">
        <f>LOOKUP(C17623,CustomerDemographic!A17622:N20811,CustomerDemographic!I17622:I20811)</f>
        <v>#N/A</v>
      </c>
      <c r="V17623" s="38" t="e">
        <f>LOOKUP(C17623,CustomerDemographic!A17622:N20811,CustomerDemographic!J17622:J20811)</f>
        <v>#N/A</v>
      </c>
      <c r="W17623" s="31" t="e">
        <f>LOOKUP(C17623,CustomerDemographic!A17622:N20811,CustomerDemographic!K17622:K20811)</f>
        <v>#N/A</v>
      </c>
      <c r="X17623" s="31" t="e">
        <f>LOOKUP(C17623,CustomerDemographic!A17622:N20811,CustomerDemographic!L17622:L20811)</f>
        <v>#N/A</v>
      </c>
      <c r="Y17623" s="31" t="e">
        <f>LOOKUP(C17623,CustomerDemographic!A17622:N20811,CustomerDemographic!M17622:M20811)</f>
        <v>#N/A</v>
      </c>
      <c r="Z17623" s="31" t="e">
        <f>LOOKUP(C17623,CustomerDemographic!A17622:N20811,CustomerDemographic!N17622:N20811)</f>
        <v>#N/A</v>
      </c>
      <c r="AA17623" s="31" t="e">
        <f>LOOKUP(C17623,CustomerAddress!A17622:F21621,CustomerAddress!C17622:C21621)</f>
        <v>#N/A</v>
      </c>
      <c r="AB17623" s="31" t="e">
        <f>LOOKUP(C17623,CustomerAddress!A17622:F21621,CustomerAddress!D17622:D21621)</f>
        <v>#N/A</v>
      </c>
      <c r="AC17623" s="31" t="e">
        <f>LOOKUP(C17623,CustomerAddress!A17622:F21621,CustomerAddress!F17622:F21621)</f>
        <v>#N/A</v>
      </c>
      <c r="AD17623" s="31">
        <f t="shared" si="1115"/>
        <v>203</v>
      </c>
    </row>
    <row r="17624" spans="1:30" s="31" customFormat="1" ht="15.75" hidden="1" customHeight="1" x14ac:dyDescent="0.15">
      <c r="A17624" s="31">
        <v>18130</v>
      </c>
      <c r="B17624" s="31">
        <v>25</v>
      </c>
      <c r="C17624" s="31">
        <v>2846</v>
      </c>
      <c r="D17624" s="43">
        <v>43004</v>
      </c>
      <c r="E17624" s="43"/>
      <c r="F17624" s="31" t="b">
        <v>0</v>
      </c>
      <c r="G17624" s="33" t="s">
        <v>37</v>
      </c>
      <c r="H17624" s="33" t="s">
        <v>42</v>
      </c>
      <c r="I17624" s="33" t="s">
        <v>43</v>
      </c>
      <c r="J17624" s="38" t="str">
        <f t="shared" si="1113"/>
        <v>Medium</v>
      </c>
      <c r="K17624" s="38" t="s">
        <v>12986</v>
      </c>
      <c r="L17624" s="48">
        <v>1538.99</v>
      </c>
      <c r="M17624" s="34">
        <v>829.65</v>
      </c>
      <c r="N17624" s="40">
        <v>42404</v>
      </c>
      <c r="O17624" s="50">
        <f t="shared" si="1114"/>
        <v>709.34</v>
      </c>
      <c r="P17624" s="50" t="e">
        <f>LOOKUP(C17624,CustomerDemographic!A17623:N20812,CustomerDemographic!D17623:D20812)</f>
        <v>#N/A</v>
      </c>
      <c r="Q17624" s="31" t="e">
        <f>LOOKUP(C17624,CustomerDemographic!A17623:N20812,CustomerDemographic!E17623:E20812)</f>
        <v>#N/A</v>
      </c>
      <c r="R17624" s="68" t="e">
        <f>LOOKUP(C17624,CustomerDemographic!A17623:N20812,CustomerDemographic!F17623:F20812)</f>
        <v>#N/A</v>
      </c>
      <c r="S17624" s="46" t="e">
        <f>LOOKUP(C17624,CustomerDemographic!A17623:N20812,CustomerDemographic!G17623:G20812)</f>
        <v>#N/A</v>
      </c>
      <c r="T17624" s="46"/>
      <c r="U17624" s="31" t="e">
        <f>LOOKUP(C17624,CustomerDemographic!A17623:N20812,CustomerDemographic!I17623:I20812)</f>
        <v>#N/A</v>
      </c>
      <c r="V17624" s="38" t="e">
        <f>LOOKUP(C17624,CustomerDemographic!A17623:N20812,CustomerDemographic!J17623:J20812)</f>
        <v>#N/A</v>
      </c>
      <c r="W17624" s="31" t="e">
        <f>LOOKUP(C17624,CustomerDemographic!A17623:N20812,CustomerDemographic!K17623:K20812)</f>
        <v>#N/A</v>
      </c>
      <c r="X17624" s="31" t="e">
        <f>LOOKUP(C17624,CustomerDemographic!A17623:N20812,CustomerDemographic!L17623:L20812)</f>
        <v>#N/A</v>
      </c>
      <c r="Y17624" s="31" t="e">
        <f>LOOKUP(C17624,CustomerDemographic!A17623:N20812,CustomerDemographic!M17623:M20812)</f>
        <v>#N/A</v>
      </c>
      <c r="Z17624" s="31" t="e">
        <f>LOOKUP(C17624,CustomerDemographic!A17623:N20812,CustomerDemographic!N17623:N20812)</f>
        <v>#N/A</v>
      </c>
      <c r="AA17624" s="31" t="e">
        <f>LOOKUP(C17624,CustomerAddress!A17623:F21622,CustomerAddress!C17623:C21622)</f>
        <v>#N/A</v>
      </c>
      <c r="AB17624" s="31" t="e">
        <f>LOOKUP(C17624,CustomerAddress!A17623:F21622,CustomerAddress!D17623:D21622)</f>
        <v>#N/A</v>
      </c>
      <c r="AC17624" s="31" t="e">
        <f>LOOKUP(C17624,CustomerAddress!A17623:F21622,CustomerAddress!F17623:F21622)</f>
        <v>#N/A</v>
      </c>
      <c r="AD17624" s="31">
        <f t="shared" si="1115"/>
        <v>95</v>
      </c>
    </row>
    <row r="17625" spans="1:30" s="31" customFormat="1" ht="15.75" hidden="1" customHeight="1" x14ac:dyDescent="0.15">
      <c r="A17625" s="31">
        <v>18131</v>
      </c>
      <c r="B17625" s="31">
        <v>43</v>
      </c>
      <c r="C17625" s="31">
        <v>929</v>
      </c>
      <c r="D17625" s="43">
        <v>42978</v>
      </c>
      <c r="E17625" s="43"/>
      <c r="F17625" s="31" t="b">
        <v>0</v>
      </c>
      <c r="G17625" s="33" t="s">
        <v>37</v>
      </c>
      <c r="H17625" s="36" t="s">
        <v>12747</v>
      </c>
      <c r="I17625" s="33" t="s">
        <v>38</v>
      </c>
      <c r="J17625" s="38" t="str">
        <f t="shared" si="1113"/>
        <v>Medium</v>
      </c>
      <c r="K17625" s="38" t="s">
        <v>12986</v>
      </c>
      <c r="L17625" s="48">
        <v>1151.96</v>
      </c>
      <c r="M17625" s="34">
        <v>649.49</v>
      </c>
      <c r="N17625" s="40">
        <v>41848</v>
      </c>
      <c r="O17625" s="50">
        <f t="shared" si="1114"/>
        <v>502.47</v>
      </c>
      <c r="P17625" s="50" t="e">
        <f>LOOKUP(C17625,CustomerDemographic!A17624:N20813,CustomerDemographic!D17624:D20813)</f>
        <v>#N/A</v>
      </c>
      <c r="Q17625" s="31" t="e">
        <f>LOOKUP(C17625,CustomerDemographic!A17624:N20813,CustomerDemographic!E17624:E20813)</f>
        <v>#N/A</v>
      </c>
      <c r="R17625" s="68" t="e">
        <f>LOOKUP(C17625,CustomerDemographic!A17624:N20813,CustomerDemographic!F17624:F20813)</f>
        <v>#N/A</v>
      </c>
      <c r="S17625" s="46" t="e">
        <f>LOOKUP(C17625,CustomerDemographic!A17624:N20813,CustomerDemographic!G17624:G20813)</f>
        <v>#N/A</v>
      </c>
      <c r="T17625" s="46"/>
      <c r="U17625" s="31" t="e">
        <f>LOOKUP(C17625,CustomerDemographic!A17624:N20813,CustomerDemographic!I17624:I20813)</f>
        <v>#N/A</v>
      </c>
      <c r="V17625" s="38" t="e">
        <f>LOOKUP(C17625,CustomerDemographic!A17624:N20813,CustomerDemographic!J17624:J20813)</f>
        <v>#N/A</v>
      </c>
      <c r="W17625" s="31" t="e">
        <f>LOOKUP(C17625,CustomerDemographic!A17624:N20813,CustomerDemographic!K17624:K20813)</f>
        <v>#N/A</v>
      </c>
      <c r="X17625" s="31" t="e">
        <f>LOOKUP(C17625,CustomerDemographic!A17624:N20813,CustomerDemographic!L17624:L20813)</f>
        <v>#N/A</v>
      </c>
      <c r="Y17625" s="31" t="e">
        <f>LOOKUP(C17625,CustomerDemographic!A17624:N20813,CustomerDemographic!M17624:M20813)</f>
        <v>#N/A</v>
      </c>
      <c r="Z17625" s="31" t="e">
        <f>LOOKUP(C17625,CustomerDemographic!A17624:N20813,CustomerDemographic!N17624:N20813)</f>
        <v>#N/A</v>
      </c>
      <c r="AA17625" s="31" t="e">
        <f>LOOKUP(C17625,CustomerAddress!A17624:F21623,CustomerAddress!C17624:C21623)</f>
        <v>#N/A</v>
      </c>
      <c r="AB17625" s="31" t="e">
        <f>LOOKUP(C17625,CustomerAddress!A17624:F21623,CustomerAddress!D17624:D21623)</f>
        <v>#N/A</v>
      </c>
      <c r="AC17625" s="31" t="e">
        <f>LOOKUP(C17625,CustomerAddress!A17624:F21623,CustomerAddress!F17624:F21623)</f>
        <v>#N/A</v>
      </c>
      <c r="AD17625" s="31">
        <f t="shared" si="1115"/>
        <v>121</v>
      </c>
    </row>
    <row r="17626" spans="1:30" s="31" customFormat="1" ht="15.75" hidden="1" customHeight="1" x14ac:dyDescent="0.15">
      <c r="A17626" s="31">
        <v>18132</v>
      </c>
      <c r="B17626" s="31">
        <v>33</v>
      </c>
      <c r="C17626" s="31">
        <v>2550</v>
      </c>
      <c r="D17626" s="43">
        <v>43082</v>
      </c>
      <c r="E17626" s="43"/>
      <c r="F17626" s="31" t="b">
        <v>0</v>
      </c>
      <c r="G17626" s="33" t="s">
        <v>37</v>
      </c>
      <c r="H17626" s="33" t="s">
        <v>42</v>
      </c>
      <c r="I17626" s="33" t="s">
        <v>38</v>
      </c>
      <c r="J17626" s="38" t="str">
        <f t="shared" si="1113"/>
        <v>Medium</v>
      </c>
      <c r="K17626" s="38" t="s">
        <v>12986</v>
      </c>
      <c r="L17626" s="48">
        <v>1311.44</v>
      </c>
      <c r="M17626" s="34">
        <v>1167.18</v>
      </c>
      <c r="N17626" s="40">
        <v>35560</v>
      </c>
      <c r="O17626" s="50">
        <f t="shared" si="1114"/>
        <v>144.26</v>
      </c>
      <c r="P17626" s="50" t="e">
        <f>LOOKUP(C17626,CustomerDemographic!A17625:N20814,CustomerDemographic!D17625:D20814)</f>
        <v>#N/A</v>
      </c>
      <c r="Q17626" s="31" t="e">
        <f>LOOKUP(C17626,CustomerDemographic!A17625:N20814,CustomerDemographic!E17625:E20814)</f>
        <v>#N/A</v>
      </c>
      <c r="R17626" s="68" t="e">
        <f>LOOKUP(C17626,CustomerDemographic!A17625:N20814,CustomerDemographic!F17625:F20814)</f>
        <v>#N/A</v>
      </c>
      <c r="S17626" s="46" t="e">
        <f>LOOKUP(C17626,CustomerDemographic!A17625:N20814,CustomerDemographic!G17625:G20814)</f>
        <v>#N/A</v>
      </c>
      <c r="T17626" s="46"/>
      <c r="U17626" s="31" t="e">
        <f>LOOKUP(C17626,CustomerDemographic!A17625:N20814,CustomerDemographic!I17625:I20814)</f>
        <v>#N/A</v>
      </c>
      <c r="V17626" s="38" t="e">
        <f>LOOKUP(C17626,CustomerDemographic!A17625:N20814,CustomerDemographic!J17625:J20814)</f>
        <v>#N/A</v>
      </c>
      <c r="W17626" s="31" t="e">
        <f>LOOKUP(C17626,CustomerDemographic!A17625:N20814,CustomerDemographic!K17625:K20814)</f>
        <v>#N/A</v>
      </c>
      <c r="X17626" s="31" t="e">
        <f>LOOKUP(C17626,CustomerDemographic!A17625:N20814,CustomerDemographic!L17625:L20814)</f>
        <v>#N/A</v>
      </c>
      <c r="Y17626" s="31" t="e">
        <f>LOOKUP(C17626,CustomerDemographic!A17625:N20814,CustomerDemographic!M17625:M20814)</f>
        <v>#N/A</v>
      </c>
      <c r="Z17626" s="31" t="e">
        <f>LOOKUP(C17626,CustomerDemographic!A17625:N20814,CustomerDemographic!N17625:N20814)</f>
        <v>#N/A</v>
      </c>
      <c r="AA17626" s="31" t="e">
        <f>LOOKUP(C17626,CustomerAddress!A17625:F21624,CustomerAddress!C17625:C21624)</f>
        <v>#N/A</v>
      </c>
      <c r="AB17626" s="31" t="e">
        <f>LOOKUP(C17626,CustomerAddress!A17625:F21624,CustomerAddress!D17625:D21624)</f>
        <v>#N/A</v>
      </c>
      <c r="AC17626" s="31" t="e">
        <f>LOOKUP(C17626,CustomerAddress!A17625:F21624,CustomerAddress!F17625:F21624)</f>
        <v>#N/A</v>
      </c>
      <c r="AD17626" s="31">
        <f t="shared" si="1115"/>
        <v>17</v>
      </c>
    </row>
    <row r="17627" spans="1:30" s="31" customFormat="1" ht="15.75" hidden="1" customHeight="1" x14ac:dyDescent="0.15">
      <c r="A17627" s="31">
        <v>18133</v>
      </c>
      <c r="B17627" s="31">
        <v>95</v>
      </c>
      <c r="C17627" s="31">
        <v>1848</v>
      </c>
      <c r="D17627" s="43">
        <v>42812</v>
      </c>
      <c r="E17627" s="43"/>
      <c r="F17627" s="31" t="b">
        <v>0</v>
      </c>
      <c r="G17627" s="33" t="s">
        <v>37</v>
      </c>
      <c r="H17627" s="33" t="s">
        <v>42</v>
      </c>
      <c r="I17627" s="33" t="s">
        <v>38</v>
      </c>
      <c r="J17627" s="38" t="str">
        <f t="shared" si="1113"/>
        <v>Small</v>
      </c>
      <c r="K17627" s="38" t="s">
        <v>3629</v>
      </c>
      <c r="L17627" s="48">
        <v>569.55999999999995</v>
      </c>
      <c r="M17627" s="34">
        <v>528.42999999999995</v>
      </c>
      <c r="N17627" s="40">
        <v>39031</v>
      </c>
      <c r="O17627" s="50">
        <f t="shared" si="1114"/>
        <v>41.129999999999995</v>
      </c>
      <c r="P17627" s="50" t="e">
        <f>LOOKUP(C17627,CustomerDemographic!A17626:N20815,CustomerDemographic!D17626:D20815)</f>
        <v>#N/A</v>
      </c>
      <c r="Q17627" s="31" t="e">
        <f>LOOKUP(C17627,CustomerDemographic!A17626:N20815,CustomerDemographic!E17626:E20815)</f>
        <v>#N/A</v>
      </c>
      <c r="R17627" s="68" t="e">
        <f>LOOKUP(C17627,CustomerDemographic!A17626:N20815,CustomerDemographic!F17626:F20815)</f>
        <v>#N/A</v>
      </c>
      <c r="S17627" s="46" t="e">
        <f>LOOKUP(C17627,CustomerDemographic!A17626:N20815,CustomerDemographic!G17626:G20815)</f>
        <v>#N/A</v>
      </c>
      <c r="T17627" s="46"/>
      <c r="U17627" s="31" t="e">
        <f>LOOKUP(C17627,CustomerDemographic!A17626:N20815,CustomerDemographic!I17626:I20815)</f>
        <v>#N/A</v>
      </c>
      <c r="V17627" s="38" t="e">
        <f>LOOKUP(C17627,CustomerDemographic!A17626:N20815,CustomerDemographic!J17626:J20815)</f>
        <v>#N/A</v>
      </c>
      <c r="W17627" s="31" t="e">
        <f>LOOKUP(C17627,CustomerDemographic!A17626:N20815,CustomerDemographic!K17626:K20815)</f>
        <v>#N/A</v>
      </c>
      <c r="X17627" s="31" t="e">
        <f>LOOKUP(C17627,CustomerDemographic!A17626:N20815,CustomerDemographic!L17626:L20815)</f>
        <v>#N/A</v>
      </c>
      <c r="Y17627" s="31" t="e">
        <f>LOOKUP(C17627,CustomerDemographic!A17626:N20815,CustomerDemographic!M17626:M20815)</f>
        <v>#N/A</v>
      </c>
      <c r="Z17627" s="31" t="e">
        <f>LOOKUP(C17627,CustomerDemographic!A17626:N20815,CustomerDemographic!N17626:N20815)</f>
        <v>#N/A</v>
      </c>
      <c r="AA17627" s="31" t="e">
        <f>LOOKUP(C17627,CustomerAddress!A17626:F21625,CustomerAddress!C17626:C21625)</f>
        <v>#N/A</v>
      </c>
      <c r="AB17627" s="31" t="e">
        <f>LOOKUP(C17627,CustomerAddress!A17626:F21625,CustomerAddress!D17626:D21625)</f>
        <v>#N/A</v>
      </c>
      <c r="AC17627" s="31" t="e">
        <f>LOOKUP(C17627,CustomerAddress!A17626:F21625,CustomerAddress!F17626:F21625)</f>
        <v>#N/A</v>
      </c>
      <c r="AD17627" s="31">
        <f t="shared" si="1115"/>
        <v>287</v>
      </c>
    </row>
    <row r="17628" spans="1:30" s="31" customFormat="1" ht="15.75" hidden="1" customHeight="1" x14ac:dyDescent="0.15">
      <c r="A17628" s="31">
        <v>18134</v>
      </c>
      <c r="B17628" s="31">
        <v>60</v>
      </c>
      <c r="C17628" s="31">
        <v>975</v>
      </c>
      <c r="D17628" s="43">
        <v>42908</v>
      </c>
      <c r="E17628" s="43"/>
      <c r="F17628" s="31" t="b">
        <v>1</v>
      </c>
      <c r="G17628" s="33" t="s">
        <v>37</v>
      </c>
      <c r="H17628" s="33" t="s">
        <v>42</v>
      </c>
      <c r="I17628" s="33" t="s">
        <v>38</v>
      </c>
      <c r="J17628" s="38" t="str">
        <f t="shared" si="1113"/>
        <v>Large</v>
      </c>
      <c r="K17628" s="38" t="s">
        <v>12987</v>
      </c>
      <c r="L17628" s="48">
        <v>1977.36</v>
      </c>
      <c r="M17628" s="34">
        <v>1759.85</v>
      </c>
      <c r="N17628" s="40">
        <v>40779</v>
      </c>
      <c r="O17628" s="50">
        <f t="shared" si="1114"/>
        <v>217.51</v>
      </c>
      <c r="P17628" s="50" t="e">
        <f>LOOKUP(C17628,CustomerDemographic!A17627:N20816,CustomerDemographic!D17627:D20816)</f>
        <v>#N/A</v>
      </c>
      <c r="Q17628" s="31" t="e">
        <f>LOOKUP(C17628,CustomerDemographic!A17627:N20816,CustomerDemographic!E17627:E20816)</f>
        <v>#N/A</v>
      </c>
      <c r="R17628" s="68" t="e">
        <f>LOOKUP(C17628,CustomerDemographic!A17627:N20816,CustomerDemographic!F17627:F20816)</f>
        <v>#N/A</v>
      </c>
      <c r="S17628" s="46" t="e">
        <f>LOOKUP(C17628,CustomerDemographic!A17627:N20816,CustomerDemographic!G17627:G20816)</f>
        <v>#N/A</v>
      </c>
      <c r="T17628" s="46"/>
      <c r="U17628" s="31" t="e">
        <f>LOOKUP(C17628,CustomerDemographic!A17627:N20816,CustomerDemographic!I17627:I20816)</f>
        <v>#N/A</v>
      </c>
      <c r="V17628" s="38" t="e">
        <f>LOOKUP(C17628,CustomerDemographic!A17627:N20816,CustomerDemographic!J17627:J20816)</f>
        <v>#N/A</v>
      </c>
      <c r="W17628" s="31" t="e">
        <f>LOOKUP(C17628,CustomerDemographic!A17627:N20816,CustomerDemographic!K17627:K20816)</f>
        <v>#N/A</v>
      </c>
      <c r="X17628" s="31" t="e">
        <f>LOOKUP(C17628,CustomerDemographic!A17627:N20816,CustomerDemographic!L17627:L20816)</f>
        <v>#N/A</v>
      </c>
      <c r="Y17628" s="31" t="e">
        <f>LOOKUP(C17628,CustomerDemographic!A17627:N20816,CustomerDemographic!M17627:M20816)</f>
        <v>#N/A</v>
      </c>
      <c r="Z17628" s="31" t="e">
        <f>LOOKUP(C17628,CustomerDemographic!A17627:N20816,CustomerDemographic!N17627:N20816)</f>
        <v>#N/A</v>
      </c>
      <c r="AA17628" s="31" t="e">
        <f>LOOKUP(C17628,CustomerAddress!A17627:F21626,CustomerAddress!C17627:C21626)</f>
        <v>#N/A</v>
      </c>
      <c r="AB17628" s="31" t="e">
        <f>LOOKUP(C17628,CustomerAddress!A17627:F21626,CustomerAddress!D17627:D21626)</f>
        <v>#N/A</v>
      </c>
      <c r="AC17628" s="31" t="e">
        <f>LOOKUP(C17628,CustomerAddress!A17627:F21626,CustomerAddress!F17627:F21626)</f>
        <v>#N/A</v>
      </c>
      <c r="AD17628" s="31">
        <f t="shared" si="1115"/>
        <v>191</v>
      </c>
    </row>
    <row r="17629" spans="1:30" s="31" customFormat="1" ht="15.75" hidden="1" customHeight="1" x14ac:dyDescent="0.15">
      <c r="A17629" s="31">
        <v>18135</v>
      </c>
      <c r="B17629" s="31">
        <v>24</v>
      </c>
      <c r="C17629" s="31">
        <v>2380</v>
      </c>
      <c r="D17629" s="43">
        <v>42771</v>
      </c>
      <c r="E17629" s="43"/>
      <c r="F17629" s="31" t="b">
        <v>0</v>
      </c>
      <c r="G17629" s="33" t="s">
        <v>37</v>
      </c>
      <c r="H17629" s="36" t="s">
        <v>12747</v>
      </c>
      <c r="I17629" s="33" t="s">
        <v>43</v>
      </c>
      <c r="J17629" s="38" t="str">
        <f t="shared" si="1113"/>
        <v>Small</v>
      </c>
      <c r="K17629" s="38" t="s">
        <v>3629</v>
      </c>
      <c r="L17629" s="48">
        <v>1777.8</v>
      </c>
      <c r="M17629" s="34">
        <v>820.78</v>
      </c>
      <c r="N17629" s="40">
        <v>37337</v>
      </c>
      <c r="O17629" s="50">
        <f t="shared" si="1114"/>
        <v>957.02</v>
      </c>
      <c r="P17629" s="50" t="e">
        <f>LOOKUP(C17629,CustomerDemographic!A17628:N20817,CustomerDemographic!D17628:D20817)</f>
        <v>#N/A</v>
      </c>
      <c r="Q17629" s="31" t="e">
        <f>LOOKUP(C17629,CustomerDemographic!A17628:N20817,CustomerDemographic!E17628:E20817)</f>
        <v>#N/A</v>
      </c>
      <c r="R17629" s="68" t="e">
        <f>LOOKUP(C17629,CustomerDemographic!A17628:N20817,CustomerDemographic!F17628:F20817)</f>
        <v>#N/A</v>
      </c>
      <c r="S17629" s="46" t="e">
        <f>LOOKUP(C17629,CustomerDemographic!A17628:N20817,CustomerDemographic!G17628:G20817)</f>
        <v>#N/A</v>
      </c>
      <c r="T17629" s="46"/>
      <c r="U17629" s="31" t="e">
        <f>LOOKUP(C17629,CustomerDemographic!A17628:N20817,CustomerDemographic!I17628:I20817)</f>
        <v>#N/A</v>
      </c>
      <c r="V17629" s="38" t="e">
        <f>LOOKUP(C17629,CustomerDemographic!A17628:N20817,CustomerDemographic!J17628:J20817)</f>
        <v>#N/A</v>
      </c>
      <c r="W17629" s="31" t="e">
        <f>LOOKUP(C17629,CustomerDemographic!A17628:N20817,CustomerDemographic!K17628:K20817)</f>
        <v>#N/A</v>
      </c>
      <c r="X17629" s="31" t="e">
        <f>LOOKUP(C17629,CustomerDemographic!A17628:N20817,CustomerDemographic!L17628:L20817)</f>
        <v>#N/A</v>
      </c>
      <c r="Y17629" s="31" t="e">
        <f>LOOKUP(C17629,CustomerDemographic!A17628:N20817,CustomerDemographic!M17628:M20817)</f>
        <v>#N/A</v>
      </c>
      <c r="Z17629" s="31" t="e">
        <f>LOOKUP(C17629,CustomerDemographic!A17628:N20817,CustomerDemographic!N17628:N20817)</f>
        <v>#N/A</v>
      </c>
      <c r="AA17629" s="31" t="e">
        <f>LOOKUP(C17629,CustomerAddress!A17628:F21627,CustomerAddress!C17628:C21627)</f>
        <v>#N/A</v>
      </c>
      <c r="AB17629" s="31" t="e">
        <f>LOOKUP(C17629,CustomerAddress!A17628:F21627,CustomerAddress!D17628:D21627)</f>
        <v>#N/A</v>
      </c>
      <c r="AC17629" s="31" t="e">
        <f>LOOKUP(C17629,CustomerAddress!A17628:F21627,CustomerAddress!F17628:F21627)</f>
        <v>#N/A</v>
      </c>
      <c r="AD17629" s="31">
        <f t="shared" si="1115"/>
        <v>328</v>
      </c>
    </row>
    <row r="17630" spans="1:30" s="31" customFormat="1" ht="15.75" hidden="1" customHeight="1" x14ac:dyDescent="0.15">
      <c r="A17630" s="31">
        <v>18136</v>
      </c>
      <c r="B17630" s="31">
        <v>22</v>
      </c>
      <c r="C17630" s="31">
        <v>1331</v>
      </c>
      <c r="D17630" s="43">
        <v>42972</v>
      </c>
      <c r="E17630" s="43"/>
      <c r="F17630" s="31" t="b">
        <v>0</v>
      </c>
      <c r="G17630" s="33" t="s">
        <v>37</v>
      </c>
      <c r="H17630" s="36" t="s">
        <v>12747</v>
      </c>
      <c r="I17630" s="33" t="s">
        <v>38</v>
      </c>
      <c r="J17630" s="38" t="str">
        <f t="shared" si="1113"/>
        <v>Large</v>
      </c>
      <c r="K17630" s="38" t="s">
        <v>12987</v>
      </c>
      <c r="L17630" s="48">
        <v>575.27</v>
      </c>
      <c r="M17630" s="34">
        <v>431.45</v>
      </c>
      <c r="N17630" s="40">
        <v>41345</v>
      </c>
      <c r="O17630" s="50">
        <f t="shared" si="1114"/>
        <v>143.82</v>
      </c>
      <c r="P17630" s="50" t="e">
        <f>LOOKUP(C17630,CustomerDemographic!A17629:N20818,CustomerDemographic!D17629:D20818)</f>
        <v>#N/A</v>
      </c>
      <c r="Q17630" s="31" t="e">
        <f>LOOKUP(C17630,CustomerDemographic!A17629:N20818,CustomerDemographic!E17629:E20818)</f>
        <v>#N/A</v>
      </c>
      <c r="R17630" s="68" t="e">
        <f>LOOKUP(C17630,CustomerDemographic!A17629:N20818,CustomerDemographic!F17629:F20818)</f>
        <v>#N/A</v>
      </c>
      <c r="S17630" s="46" t="e">
        <f>LOOKUP(C17630,CustomerDemographic!A17629:N20818,CustomerDemographic!G17629:G20818)</f>
        <v>#N/A</v>
      </c>
      <c r="T17630" s="46"/>
      <c r="U17630" s="31" t="e">
        <f>LOOKUP(C17630,CustomerDemographic!A17629:N20818,CustomerDemographic!I17629:I20818)</f>
        <v>#N/A</v>
      </c>
      <c r="V17630" s="38" t="e">
        <f>LOOKUP(C17630,CustomerDemographic!A17629:N20818,CustomerDemographic!J17629:J20818)</f>
        <v>#N/A</v>
      </c>
      <c r="W17630" s="31" t="e">
        <f>LOOKUP(C17630,CustomerDemographic!A17629:N20818,CustomerDemographic!K17629:K20818)</f>
        <v>#N/A</v>
      </c>
      <c r="X17630" s="31" t="e">
        <f>LOOKUP(C17630,CustomerDemographic!A17629:N20818,CustomerDemographic!L17629:L20818)</f>
        <v>#N/A</v>
      </c>
      <c r="Y17630" s="31" t="e">
        <f>LOOKUP(C17630,CustomerDemographic!A17629:N20818,CustomerDemographic!M17629:M20818)</f>
        <v>#N/A</v>
      </c>
      <c r="Z17630" s="31" t="e">
        <f>LOOKUP(C17630,CustomerDemographic!A17629:N20818,CustomerDemographic!N17629:N20818)</f>
        <v>#N/A</v>
      </c>
      <c r="AA17630" s="31" t="e">
        <f>LOOKUP(C17630,CustomerAddress!A17629:F21628,CustomerAddress!C17629:C21628)</f>
        <v>#N/A</v>
      </c>
      <c r="AB17630" s="31" t="e">
        <f>LOOKUP(C17630,CustomerAddress!A17629:F21628,CustomerAddress!D17629:D21628)</f>
        <v>#N/A</v>
      </c>
      <c r="AC17630" s="31" t="e">
        <f>LOOKUP(C17630,CustomerAddress!A17629:F21628,CustomerAddress!F17629:F21628)</f>
        <v>#N/A</v>
      </c>
      <c r="AD17630" s="31">
        <f t="shared" si="1115"/>
        <v>127</v>
      </c>
    </row>
    <row r="17631" spans="1:30" s="31" customFormat="1" ht="15.75" hidden="1" customHeight="1" x14ac:dyDescent="0.15">
      <c r="A17631" s="31">
        <v>18137</v>
      </c>
      <c r="B17631" s="31">
        <v>72</v>
      </c>
      <c r="C17631" s="31">
        <v>125</v>
      </c>
      <c r="D17631" s="43">
        <v>42883</v>
      </c>
      <c r="E17631" s="43"/>
      <c r="F17631" s="31" t="b">
        <v>1</v>
      </c>
      <c r="G17631" s="33" t="s">
        <v>37</v>
      </c>
      <c r="H17631" s="33" t="s">
        <v>41</v>
      </c>
      <c r="I17631" s="33" t="s">
        <v>38</v>
      </c>
      <c r="J17631" s="38" t="str">
        <f t="shared" si="1113"/>
        <v>Medium</v>
      </c>
      <c r="K17631" s="38" t="s">
        <v>12986</v>
      </c>
      <c r="L17631" s="48">
        <v>360.4</v>
      </c>
      <c r="M17631" s="34">
        <v>270.3</v>
      </c>
      <c r="N17631" s="40">
        <v>42710</v>
      </c>
      <c r="O17631" s="50">
        <f t="shared" si="1114"/>
        <v>90.099999999999966</v>
      </c>
      <c r="P17631" s="50" t="e">
        <f>LOOKUP(C17631,CustomerDemographic!A17630:N20819,CustomerDemographic!D17630:D20819)</f>
        <v>#N/A</v>
      </c>
      <c r="Q17631" s="31" t="e">
        <f>LOOKUP(C17631,CustomerDemographic!A17630:N20819,CustomerDemographic!E17630:E20819)</f>
        <v>#N/A</v>
      </c>
      <c r="R17631" s="68" t="e">
        <f>LOOKUP(C17631,CustomerDemographic!A17630:N20819,CustomerDemographic!F17630:F20819)</f>
        <v>#N/A</v>
      </c>
      <c r="S17631" s="46" t="e">
        <f>LOOKUP(C17631,CustomerDemographic!A17630:N20819,CustomerDemographic!G17630:G20819)</f>
        <v>#N/A</v>
      </c>
      <c r="T17631" s="46"/>
      <c r="U17631" s="31" t="e">
        <f>LOOKUP(C17631,CustomerDemographic!A17630:N20819,CustomerDemographic!I17630:I20819)</f>
        <v>#N/A</v>
      </c>
      <c r="V17631" s="38" t="e">
        <f>LOOKUP(C17631,CustomerDemographic!A17630:N20819,CustomerDemographic!J17630:J20819)</f>
        <v>#N/A</v>
      </c>
      <c r="W17631" s="31" t="e">
        <f>LOOKUP(C17631,CustomerDemographic!A17630:N20819,CustomerDemographic!K17630:K20819)</f>
        <v>#N/A</v>
      </c>
      <c r="X17631" s="31" t="e">
        <f>LOOKUP(C17631,CustomerDemographic!A17630:N20819,CustomerDemographic!L17630:L20819)</f>
        <v>#N/A</v>
      </c>
      <c r="Y17631" s="31" t="e">
        <f>LOOKUP(C17631,CustomerDemographic!A17630:N20819,CustomerDemographic!M17630:M20819)</f>
        <v>#N/A</v>
      </c>
      <c r="Z17631" s="31" t="e">
        <f>LOOKUP(C17631,CustomerDemographic!A17630:N20819,CustomerDemographic!N17630:N20819)</f>
        <v>#N/A</v>
      </c>
      <c r="AA17631" s="31" t="e">
        <f>LOOKUP(C17631,CustomerAddress!A17630:F21629,CustomerAddress!C17630:C21629)</f>
        <v>#N/A</v>
      </c>
      <c r="AB17631" s="31" t="e">
        <f>LOOKUP(C17631,CustomerAddress!A17630:F21629,CustomerAddress!D17630:D21629)</f>
        <v>#N/A</v>
      </c>
      <c r="AC17631" s="31" t="e">
        <f>LOOKUP(C17631,CustomerAddress!A17630:F21629,CustomerAddress!F17630:F21629)</f>
        <v>#N/A</v>
      </c>
      <c r="AD17631" s="31">
        <f t="shared" si="1115"/>
        <v>216</v>
      </c>
    </row>
    <row r="17632" spans="1:30" s="31" customFormat="1" ht="15.75" hidden="1" customHeight="1" x14ac:dyDescent="0.15">
      <c r="A17632" s="31">
        <v>18138</v>
      </c>
      <c r="B17632" s="31">
        <v>23</v>
      </c>
      <c r="C17632" s="31">
        <v>2761</v>
      </c>
      <c r="D17632" s="43">
        <v>43011</v>
      </c>
      <c r="E17632" s="43"/>
      <c r="F17632" s="31" t="b">
        <v>0</v>
      </c>
      <c r="G17632" s="33" t="s">
        <v>37</v>
      </c>
      <c r="H17632" s="33" t="s">
        <v>41</v>
      </c>
      <c r="I17632" s="33" t="s">
        <v>45</v>
      </c>
      <c r="J17632" s="38" t="str">
        <f t="shared" si="1113"/>
        <v>Medium</v>
      </c>
      <c r="K17632" s="38" t="s">
        <v>12986</v>
      </c>
      <c r="L17632" s="48">
        <v>688.63</v>
      </c>
      <c r="M17632" s="34">
        <v>612.88</v>
      </c>
      <c r="N17632" s="40">
        <v>34071</v>
      </c>
      <c r="O17632" s="50">
        <f t="shared" si="1114"/>
        <v>75.75</v>
      </c>
      <c r="P17632" s="50" t="e">
        <f>LOOKUP(C17632,CustomerDemographic!A17631:N20820,CustomerDemographic!D17631:D20820)</f>
        <v>#N/A</v>
      </c>
      <c r="Q17632" s="31" t="e">
        <f>LOOKUP(C17632,CustomerDemographic!A17631:N20820,CustomerDemographic!E17631:E20820)</f>
        <v>#N/A</v>
      </c>
      <c r="R17632" s="68" t="e">
        <f>LOOKUP(C17632,CustomerDemographic!A17631:N20820,CustomerDemographic!F17631:F20820)</f>
        <v>#N/A</v>
      </c>
      <c r="S17632" s="46" t="e">
        <f>LOOKUP(C17632,CustomerDemographic!A17631:N20820,CustomerDemographic!G17631:G20820)</f>
        <v>#N/A</v>
      </c>
      <c r="T17632" s="46"/>
      <c r="U17632" s="31" t="e">
        <f>LOOKUP(C17632,CustomerDemographic!A17631:N20820,CustomerDemographic!I17631:I20820)</f>
        <v>#N/A</v>
      </c>
      <c r="V17632" s="38" t="e">
        <f>LOOKUP(C17632,CustomerDemographic!A17631:N20820,CustomerDemographic!J17631:J20820)</f>
        <v>#N/A</v>
      </c>
      <c r="W17632" s="31" t="e">
        <f>LOOKUP(C17632,CustomerDemographic!A17631:N20820,CustomerDemographic!K17631:K20820)</f>
        <v>#N/A</v>
      </c>
      <c r="X17632" s="31" t="e">
        <f>LOOKUP(C17632,CustomerDemographic!A17631:N20820,CustomerDemographic!L17631:L20820)</f>
        <v>#N/A</v>
      </c>
      <c r="Y17632" s="31" t="e">
        <f>LOOKUP(C17632,CustomerDemographic!A17631:N20820,CustomerDemographic!M17631:M20820)</f>
        <v>#N/A</v>
      </c>
      <c r="Z17632" s="31" t="e">
        <f>LOOKUP(C17632,CustomerDemographic!A17631:N20820,CustomerDemographic!N17631:N20820)</f>
        <v>#N/A</v>
      </c>
      <c r="AA17632" s="31" t="e">
        <f>LOOKUP(C17632,CustomerAddress!A17631:F21630,CustomerAddress!C17631:C21630)</f>
        <v>#N/A</v>
      </c>
      <c r="AB17632" s="31" t="e">
        <f>LOOKUP(C17632,CustomerAddress!A17631:F21630,CustomerAddress!D17631:D21630)</f>
        <v>#N/A</v>
      </c>
      <c r="AC17632" s="31" t="e">
        <f>LOOKUP(C17632,CustomerAddress!A17631:F21630,CustomerAddress!F17631:F21630)</f>
        <v>#N/A</v>
      </c>
      <c r="AD17632" s="31">
        <f t="shared" si="1115"/>
        <v>88</v>
      </c>
    </row>
    <row r="17633" spans="1:30" s="31" customFormat="1" ht="15.75" hidden="1" customHeight="1" x14ac:dyDescent="0.15">
      <c r="A17633" s="31">
        <v>18139</v>
      </c>
      <c r="B17633" s="31">
        <v>22</v>
      </c>
      <c r="C17633" s="31">
        <v>570</v>
      </c>
      <c r="D17633" s="43">
        <v>42980</v>
      </c>
      <c r="E17633" s="43"/>
      <c r="F17633" s="31" t="b">
        <v>1</v>
      </c>
      <c r="G17633" s="33" t="s">
        <v>37</v>
      </c>
      <c r="H17633" s="33" t="s">
        <v>44</v>
      </c>
      <c r="I17633" s="33" t="s">
        <v>38</v>
      </c>
      <c r="J17633" s="38" t="str">
        <f t="shared" si="1113"/>
        <v>Small</v>
      </c>
      <c r="K17633" s="38" t="s">
        <v>3629</v>
      </c>
      <c r="L17633" s="48">
        <v>60.34</v>
      </c>
      <c r="M17633" s="34">
        <v>45.26</v>
      </c>
      <c r="N17633" s="40">
        <v>33455</v>
      </c>
      <c r="O17633" s="50">
        <f t="shared" si="1114"/>
        <v>15.080000000000005</v>
      </c>
      <c r="P17633" s="50" t="e">
        <f>LOOKUP(C17633,CustomerDemographic!A17632:N20821,CustomerDemographic!D17632:D20821)</f>
        <v>#N/A</v>
      </c>
      <c r="Q17633" s="31" t="e">
        <f>LOOKUP(C17633,CustomerDemographic!A17632:N20821,CustomerDemographic!E17632:E20821)</f>
        <v>#N/A</v>
      </c>
      <c r="R17633" s="68" t="e">
        <f>LOOKUP(C17633,CustomerDemographic!A17632:N20821,CustomerDemographic!F17632:F20821)</f>
        <v>#N/A</v>
      </c>
      <c r="S17633" s="46" t="e">
        <f>LOOKUP(C17633,CustomerDemographic!A17632:N20821,CustomerDemographic!G17632:G20821)</f>
        <v>#N/A</v>
      </c>
      <c r="T17633" s="46"/>
      <c r="U17633" s="31" t="e">
        <f>LOOKUP(C17633,CustomerDemographic!A17632:N20821,CustomerDemographic!I17632:I20821)</f>
        <v>#N/A</v>
      </c>
      <c r="V17633" s="38" t="e">
        <f>LOOKUP(C17633,CustomerDemographic!A17632:N20821,CustomerDemographic!J17632:J20821)</f>
        <v>#N/A</v>
      </c>
      <c r="W17633" s="31" t="e">
        <f>LOOKUP(C17633,CustomerDemographic!A17632:N20821,CustomerDemographic!K17632:K20821)</f>
        <v>#N/A</v>
      </c>
      <c r="X17633" s="31" t="e">
        <f>LOOKUP(C17633,CustomerDemographic!A17632:N20821,CustomerDemographic!L17632:L20821)</f>
        <v>#N/A</v>
      </c>
      <c r="Y17633" s="31" t="e">
        <f>LOOKUP(C17633,CustomerDemographic!A17632:N20821,CustomerDemographic!M17632:M20821)</f>
        <v>#N/A</v>
      </c>
      <c r="Z17633" s="31" t="e">
        <f>LOOKUP(C17633,CustomerDemographic!A17632:N20821,CustomerDemographic!N17632:N20821)</f>
        <v>#N/A</v>
      </c>
      <c r="AA17633" s="31" t="e">
        <f>LOOKUP(C17633,CustomerAddress!A17632:F21631,CustomerAddress!C17632:C21631)</f>
        <v>#N/A</v>
      </c>
      <c r="AB17633" s="31" t="e">
        <f>LOOKUP(C17633,CustomerAddress!A17632:F21631,CustomerAddress!D17632:D21631)</f>
        <v>#N/A</v>
      </c>
      <c r="AC17633" s="31" t="e">
        <f>LOOKUP(C17633,CustomerAddress!A17632:F21631,CustomerAddress!F17632:F21631)</f>
        <v>#N/A</v>
      </c>
      <c r="AD17633" s="31">
        <f t="shared" si="1115"/>
        <v>119</v>
      </c>
    </row>
    <row r="17634" spans="1:30" s="31" customFormat="1" ht="15.75" hidden="1" customHeight="1" x14ac:dyDescent="0.15">
      <c r="A17634" s="31">
        <v>18140</v>
      </c>
      <c r="B17634" s="31">
        <v>4</v>
      </c>
      <c r="C17634" s="31">
        <v>2273</v>
      </c>
      <c r="D17634" s="43">
        <v>43073</v>
      </c>
      <c r="E17634" s="43"/>
      <c r="F17634" s="31" t="b">
        <v>0</v>
      </c>
      <c r="G17634" s="33" t="s">
        <v>37</v>
      </c>
      <c r="H17634" s="33" t="s">
        <v>42</v>
      </c>
      <c r="I17634" s="33" t="s">
        <v>38</v>
      </c>
      <c r="J17634" s="38" t="str">
        <f t="shared" si="1113"/>
        <v>Medium</v>
      </c>
      <c r="K17634" s="38" t="s">
        <v>12986</v>
      </c>
      <c r="L17634" s="48">
        <v>1129.1300000000001</v>
      </c>
      <c r="M17634" s="34">
        <v>677.48</v>
      </c>
      <c r="N17634" s="40">
        <v>38258</v>
      </c>
      <c r="O17634" s="50">
        <f t="shared" si="1114"/>
        <v>451.65000000000009</v>
      </c>
      <c r="P17634" s="50" t="e">
        <f>LOOKUP(C17634,CustomerDemographic!A17633:N20822,CustomerDemographic!D17633:D20822)</f>
        <v>#N/A</v>
      </c>
      <c r="Q17634" s="31" t="e">
        <f>LOOKUP(C17634,CustomerDemographic!A17633:N20822,CustomerDemographic!E17633:E20822)</f>
        <v>#N/A</v>
      </c>
      <c r="R17634" s="68" t="e">
        <f>LOOKUP(C17634,CustomerDemographic!A17633:N20822,CustomerDemographic!F17633:F20822)</f>
        <v>#N/A</v>
      </c>
      <c r="S17634" s="46" t="e">
        <f>LOOKUP(C17634,CustomerDemographic!A17633:N20822,CustomerDemographic!G17633:G20822)</f>
        <v>#N/A</v>
      </c>
      <c r="T17634" s="46"/>
      <c r="U17634" s="31" t="e">
        <f>LOOKUP(C17634,CustomerDemographic!A17633:N20822,CustomerDemographic!I17633:I20822)</f>
        <v>#N/A</v>
      </c>
      <c r="V17634" s="38" t="e">
        <f>LOOKUP(C17634,CustomerDemographic!A17633:N20822,CustomerDemographic!J17633:J20822)</f>
        <v>#N/A</v>
      </c>
      <c r="W17634" s="31" t="e">
        <f>LOOKUP(C17634,CustomerDemographic!A17633:N20822,CustomerDemographic!K17633:K20822)</f>
        <v>#N/A</v>
      </c>
      <c r="X17634" s="31" t="e">
        <f>LOOKUP(C17634,CustomerDemographic!A17633:N20822,CustomerDemographic!L17633:L20822)</f>
        <v>#N/A</v>
      </c>
      <c r="Y17634" s="31" t="e">
        <f>LOOKUP(C17634,CustomerDemographic!A17633:N20822,CustomerDemographic!M17633:M20822)</f>
        <v>#N/A</v>
      </c>
      <c r="Z17634" s="31" t="e">
        <f>LOOKUP(C17634,CustomerDemographic!A17633:N20822,CustomerDemographic!N17633:N20822)</f>
        <v>#N/A</v>
      </c>
      <c r="AA17634" s="31" t="e">
        <f>LOOKUP(C17634,CustomerAddress!A17633:F21632,CustomerAddress!C17633:C21632)</f>
        <v>#N/A</v>
      </c>
      <c r="AB17634" s="31" t="e">
        <f>LOOKUP(C17634,CustomerAddress!A17633:F21632,CustomerAddress!D17633:D21632)</f>
        <v>#N/A</v>
      </c>
      <c r="AC17634" s="31" t="e">
        <f>LOOKUP(C17634,CustomerAddress!A17633:F21632,CustomerAddress!F17633:F21632)</f>
        <v>#N/A</v>
      </c>
      <c r="AD17634" s="31">
        <f t="shared" si="1115"/>
        <v>26</v>
      </c>
    </row>
    <row r="17635" spans="1:30" s="31" customFormat="1" ht="15.75" hidden="1" customHeight="1" x14ac:dyDescent="0.15">
      <c r="A17635" s="31">
        <v>18141</v>
      </c>
      <c r="B17635" s="31">
        <v>79</v>
      </c>
      <c r="C17635" s="31">
        <v>2591</v>
      </c>
      <c r="D17635" s="43">
        <v>43057</v>
      </c>
      <c r="E17635" s="43"/>
      <c r="F17635" s="31" t="b">
        <v>0</v>
      </c>
      <c r="G17635" s="33" t="s">
        <v>37</v>
      </c>
      <c r="H17635" s="36" t="s">
        <v>12747</v>
      </c>
      <c r="I17635" s="33" t="s">
        <v>46</v>
      </c>
      <c r="J17635" s="38" t="str">
        <f t="shared" si="1113"/>
        <v>Medium</v>
      </c>
      <c r="K17635" s="38" t="s">
        <v>12986</v>
      </c>
      <c r="L17635" s="48">
        <v>2083.94</v>
      </c>
      <c r="M17635" s="34">
        <v>675.03</v>
      </c>
      <c r="N17635" s="40">
        <v>41533</v>
      </c>
      <c r="O17635" s="50">
        <f t="shared" si="1114"/>
        <v>1408.91</v>
      </c>
      <c r="P17635" s="50" t="e">
        <f>LOOKUP(C17635,CustomerDemographic!A17634:N20823,CustomerDemographic!D17634:D20823)</f>
        <v>#N/A</v>
      </c>
      <c r="Q17635" s="31" t="e">
        <f>LOOKUP(C17635,CustomerDemographic!A17634:N20823,CustomerDemographic!E17634:E20823)</f>
        <v>#N/A</v>
      </c>
      <c r="R17635" s="68" t="e">
        <f>LOOKUP(C17635,CustomerDemographic!A17634:N20823,CustomerDemographic!F17634:F20823)</f>
        <v>#N/A</v>
      </c>
      <c r="S17635" s="46" t="e">
        <f>LOOKUP(C17635,CustomerDemographic!A17634:N20823,CustomerDemographic!G17634:G20823)</f>
        <v>#N/A</v>
      </c>
      <c r="T17635" s="46"/>
      <c r="U17635" s="31" t="e">
        <f>LOOKUP(C17635,CustomerDemographic!A17634:N20823,CustomerDemographic!I17634:I20823)</f>
        <v>#N/A</v>
      </c>
      <c r="V17635" s="38" t="e">
        <f>LOOKUP(C17635,CustomerDemographic!A17634:N20823,CustomerDemographic!J17634:J20823)</f>
        <v>#N/A</v>
      </c>
      <c r="W17635" s="31" t="e">
        <f>LOOKUP(C17635,CustomerDemographic!A17634:N20823,CustomerDemographic!K17634:K20823)</f>
        <v>#N/A</v>
      </c>
      <c r="X17635" s="31" t="e">
        <f>LOOKUP(C17635,CustomerDemographic!A17634:N20823,CustomerDemographic!L17634:L20823)</f>
        <v>#N/A</v>
      </c>
      <c r="Y17635" s="31" t="e">
        <f>LOOKUP(C17635,CustomerDemographic!A17634:N20823,CustomerDemographic!M17634:M20823)</f>
        <v>#N/A</v>
      </c>
      <c r="Z17635" s="31" t="e">
        <f>LOOKUP(C17635,CustomerDemographic!A17634:N20823,CustomerDemographic!N17634:N20823)</f>
        <v>#N/A</v>
      </c>
      <c r="AA17635" s="31" t="e">
        <f>LOOKUP(C17635,CustomerAddress!A17634:F21633,CustomerAddress!C17634:C21633)</f>
        <v>#N/A</v>
      </c>
      <c r="AB17635" s="31" t="e">
        <f>LOOKUP(C17635,CustomerAddress!A17634:F21633,CustomerAddress!D17634:D21633)</f>
        <v>#N/A</v>
      </c>
      <c r="AC17635" s="31" t="e">
        <f>LOOKUP(C17635,CustomerAddress!A17634:F21633,CustomerAddress!F17634:F21633)</f>
        <v>#N/A</v>
      </c>
      <c r="AD17635" s="31">
        <f t="shared" si="1115"/>
        <v>42</v>
      </c>
    </row>
    <row r="17636" spans="1:30" s="31" customFormat="1" ht="15.75" hidden="1" customHeight="1" x14ac:dyDescent="0.15">
      <c r="A17636" s="31">
        <v>18142</v>
      </c>
      <c r="B17636" s="31">
        <v>6</v>
      </c>
      <c r="C17636" s="31">
        <v>2194</v>
      </c>
      <c r="D17636" s="43">
        <v>42957</v>
      </c>
      <c r="E17636" s="43"/>
      <c r="F17636" s="31" t="b">
        <v>1</v>
      </c>
      <c r="G17636" s="33" t="s">
        <v>37</v>
      </c>
      <c r="H17636" s="33" t="s">
        <v>40</v>
      </c>
      <c r="I17636" s="33" t="s">
        <v>38</v>
      </c>
      <c r="J17636" s="38" t="str">
        <f t="shared" si="1113"/>
        <v>Large</v>
      </c>
      <c r="K17636" s="38" t="s">
        <v>12987</v>
      </c>
      <c r="L17636" s="48">
        <v>227.88</v>
      </c>
      <c r="M17636" s="34">
        <v>136.72999999999999</v>
      </c>
      <c r="N17636" s="40">
        <v>41701</v>
      </c>
      <c r="O17636" s="50">
        <f t="shared" si="1114"/>
        <v>91.15</v>
      </c>
      <c r="P17636" s="50" t="e">
        <f>LOOKUP(C17636,CustomerDemographic!A17635:N20824,CustomerDemographic!D17635:D20824)</f>
        <v>#N/A</v>
      </c>
      <c r="Q17636" s="31" t="e">
        <f>LOOKUP(C17636,CustomerDemographic!A17635:N20824,CustomerDemographic!E17635:E20824)</f>
        <v>#N/A</v>
      </c>
      <c r="R17636" s="68" t="e">
        <f>LOOKUP(C17636,CustomerDemographic!A17635:N20824,CustomerDemographic!F17635:F20824)</f>
        <v>#N/A</v>
      </c>
      <c r="S17636" s="46" t="e">
        <f>LOOKUP(C17636,CustomerDemographic!A17635:N20824,CustomerDemographic!G17635:G20824)</f>
        <v>#N/A</v>
      </c>
      <c r="T17636" s="46"/>
      <c r="U17636" s="31" t="e">
        <f>LOOKUP(C17636,CustomerDemographic!A17635:N20824,CustomerDemographic!I17635:I20824)</f>
        <v>#N/A</v>
      </c>
      <c r="V17636" s="38" t="e">
        <f>LOOKUP(C17636,CustomerDemographic!A17635:N20824,CustomerDemographic!J17635:J20824)</f>
        <v>#N/A</v>
      </c>
      <c r="W17636" s="31" t="e">
        <f>LOOKUP(C17636,CustomerDemographic!A17635:N20824,CustomerDemographic!K17635:K20824)</f>
        <v>#N/A</v>
      </c>
      <c r="X17636" s="31" t="e">
        <f>LOOKUP(C17636,CustomerDemographic!A17635:N20824,CustomerDemographic!L17635:L20824)</f>
        <v>#N/A</v>
      </c>
      <c r="Y17636" s="31" t="e">
        <f>LOOKUP(C17636,CustomerDemographic!A17635:N20824,CustomerDemographic!M17635:M20824)</f>
        <v>#N/A</v>
      </c>
      <c r="Z17636" s="31" t="e">
        <f>LOOKUP(C17636,CustomerDemographic!A17635:N20824,CustomerDemographic!N17635:N20824)</f>
        <v>#N/A</v>
      </c>
      <c r="AA17636" s="31" t="e">
        <f>LOOKUP(C17636,CustomerAddress!A17635:F21634,CustomerAddress!C17635:C21634)</f>
        <v>#N/A</v>
      </c>
      <c r="AB17636" s="31" t="e">
        <f>LOOKUP(C17636,CustomerAddress!A17635:F21634,CustomerAddress!D17635:D21634)</f>
        <v>#N/A</v>
      </c>
      <c r="AC17636" s="31" t="e">
        <f>LOOKUP(C17636,CustomerAddress!A17635:F21634,CustomerAddress!F17635:F21634)</f>
        <v>#N/A</v>
      </c>
      <c r="AD17636" s="31">
        <f t="shared" si="1115"/>
        <v>142</v>
      </c>
    </row>
    <row r="17637" spans="1:30" s="31" customFormat="1" ht="15.75" hidden="1" customHeight="1" x14ac:dyDescent="0.15">
      <c r="A17637" s="31">
        <v>18143</v>
      </c>
      <c r="B17637" s="31">
        <v>32</v>
      </c>
      <c r="C17637" s="31">
        <v>2350</v>
      </c>
      <c r="D17637" s="43">
        <v>42897</v>
      </c>
      <c r="E17637" s="43"/>
      <c r="F17637" s="31" t="b">
        <v>0</v>
      </c>
      <c r="G17637" s="33" t="s">
        <v>37</v>
      </c>
      <c r="H17637" s="33" t="s">
        <v>42</v>
      </c>
      <c r="I17637" s="33" t="s">
        <v>38</v>
      </c>
      <c r="J17637" s="38" t="str">
        <f t="shared" si="1113"/>
        <v>Medium</v>
      </c>
      <c r="K17637" s="38" t="s">
        <v>12986</v>
      </c>
      <c r="L17637" s="48">
        <v>642.70000000000005</v>
      </c>
      <c r="M17637" s="34">
        <v>211.37</v>
      </c>
      <c r="N17637" s="40">
        <v>33888</v>
      </c>
      <c r="O17637" s="50">
        <f t="shared" si="1114"/>
        <v>431.33000000000004</v>
      </c>
      <c r="P17637" s="50" t="e">
        <f>LOOKUP(C17637,CustomerDemographic!A17636:N20825,CustomerDemographic!D17636:D20825)</f>
        <v>#N/A</v>
      </c>
      <c r="Q17637" s="31" t="e">
        <f>LOOKUP(C17637,CustomerDemographic!A17636:N20825,CustomerDemographic!E17636:E20825)</f>
        <v>#N/A</v>
      </c>
      <c r="R17637" s="68" t="e">
        <f>LOOKUP(C17637,CustomerDemographic!A17636:N20825,CustomerDemographic!F17636:F20825)</f>
        <v>#N/A</v>
      </c>
      <c r="S17637" s="46" t="e">
        <f>LOOKUP(C17637,CustomerDemographic!A17636:N20825,CustomerDemographic!G17636:G20825)</f>
        <v>#N/A</v>
      </c>
      <c r="T17637" s="46"/>
      <c r="U17637" s="31" t="e">
        <f>LOOKUP(C17637,CustomerDemographic!A17636:N20825,CustomerDemographic!I17636:I20825)</f>
        <v>#N/A</v>
      </c>
      <c r="V17637" s="38" t="e">
        <f>LOOKUP(C17637,CustomerDemographic!A17636:N20825,CustomerDemographic!J17636:J20825)</f>
        <v>#N/A</v>
      </c>
      <c r="W17637" s="31" t="e">
        <f>LOOKUP(C17637,CustomerDemographic!A17636:N20825,CustomerDemographic!K17636:K20825)</f>
        <v>#N/A</v>
      </c>
      <c r="X17637" s="31" t="e">
        <f>LOOKUP(C17637,CustomerDemographic!A17636:N20825,CustomerDemographic!L17636:L20825)</f>
        <v>#N/A</v>
      </c>
      <c r="Y17637" s="31" t="e">
        <f>LOOKUP(C17637,CustomerDemographic!A17636:N20825,CustomerDemographic!M17636:M20825)</f>
        <v>#N/A</v>
      </c>
      <c r="Z17637" s="31" t="e">
        <f>LOOKUP(C17637,CustomerDemographic!A17636:N20825,CustomerDemographic!N17636:N20825)</f>
        <v>#N/A</v>
      </c>
      <c r="AA17637" s="31" t="e">
        <f>LOOKUP(C17637,CustomerAddress!A17636:F21635,CustomerAddress!C17636:C21635)</f>
        <v>#N/A</v>
      </c>
      <c r="AB17637" s="31" t="e">
        <f>LOOKUP(C17637,CustomerAddress!A17636:F21635,CustomerAddress!D17636:D21635)</f>
        <v>#N/A</v>
      </c>
      <c r="AC17637" s="31" t="e">
        <f>LOOKUP(C17637,CustomerAddress!A17636:F21635,CustomerAddress!F17636:F21635)</f>
        <v>#N/A</v>
      </c>
      <c r="AD17637" s="31">
        <f t="shared" si="1115"/>
        <v>202</v>
      </c>
    </row>
    <row r="17638" spans="1:30" s="31" customFormat="1" ht="15.75" hidden="1" customHeight="1" x14ac:dyDescent="0.15">
      <c r="A17638" s="31">
        <v>18144</v>
      </c>
      <c r="B17638" s="31">
        <v>52</v>
      </c>
      <c r="C17638" s="31">
        <v>1414</v>
      </c>
      <c r="D17638" s="43">
        <v>43081</v>
      </c>
      <c r="E17638" s="43"/>
      <c r="F17638" s="31" t="b">
        <v>1</v>
      </c>
      <c r="G17638" s="33" t="s">
        <v>37</v>
      </c>
      <c r="H17638" s="33" t="s">
        <v>40</v>
      </c>
      <c r="I17638" s="33" t="s">
        <v>43</v>
      </c>
      <c r="J17638" s="38" t="str">
        <f t="shared" si="1113"/>
        <v>Medium</v>
      </c>
      <c r="K17638" s="38" t="s">
        <v>12986</v>
      </c>
      <c r="L17638" s="48">
        <v>1280.28</v>
      </c>
      <c r="M17638" s="34">
        <v>829.51</v>
      </c>
      <c r="N17638" s="40">
        <v>33259</v>
      </c>
      <c r="O17638" s="50">
        <f t="shared" si="1114"/>
        <v>450.77</v>
      </c>
      <c r="P17638" s="50" t="e">
        <f>LOOKUP(C17638,CustomerDemographic!A17637:N20826,CustomerDemographic!D17637:D20826)</f>
        <v>#N/A</v>
      </c>
      <c r="Q17638" s="31" t="e">
        <f>LOOKUP(C17638,CustomerDemographic!A17637:N20826,CustomerDemographic!E17637:E20826)</f>
        <v>#N/A</v>
      </c>
      <c r="R17638" s="68" t="e">
        <f>LOOKUP(C17638,CustomerDemographic!A17637:N20826,CustomerDemographic!F17637:F20826)</f>
        <v>#N/A</v>
      </c>
      <c r="S17638" s="46" t="e">
        <f>LOOKUP(C17638,CustomerDemographic!A17637:N20826,CustomerDemographic!G17637:G20826)</f>
        <v>#N/A</v>
      </c>
      <c r="T17638" s="46"/>
      <c r="U17638" s="31" t="e">
        <f>LOOKUP(C17638,CustomerDemographic!A17637:N20826,CustomerDemographic!I17637:I20826)</f>
        <v>#N/A</v>
      </c>
      <c r="V17638" s="38" t="e">
        <f>LOOKUP(C17638,CustomerDemographic!A17637:N20826,CustomerDemographic!J17637:J20826)</f>
        <v>#N/A</v>
      </c>
      <c r="W17638" s="31" t="e">
        <f>LOOKUP(C17638,CustomerDemographic!A17637:N20826,CustomerDemographic!K17637:K20826)</f>
        <v>#N/A</v>
      </c>
      <c r="X17638" s="31" t="e">
        <f>LOOKUP(C17638,CustomerDemographic!A17637:N20826,CustomerDemographic!L17637:L20826)</f>
        <v>#N/A</v>
      </c>
      <c r="Y17638" s="31" t="e">
        <f>LOOKUP(C17638,CustomerDemographic!A17637:N20826,CustomerDemographic!M17637:M20826)</f>
        <v>#N/A</v>
      </c>
      <c r="Z17638" s="31" t="e">
        <f>LOOKUP(C17638,CustomerDemographic!A17637:N20826,CustomerDemographic!N17637:N20826)</f>
        <v>#N/A</v>
      </c>
      <c r="AA17638" s="31" t="e">
        <f>LOOKUP(C17638,CustomerAddress!A17637:F21636,CustomerAddress!C17637:C21636)</f>
        <v>#N/A</v>
      </c>
      <c r="AB17638" s="31" t="e">
        <f>LOOKUP(C17638,CustomerAddress!A17637:F21636,CustomerAddress!D17637:D21636)</f>
        <v>#N/A</v>
      </c>
      <c r="AC17638" s="31" t="e">
        <f>LOOKUP(C17638,CustomerAddress!A17637:F21636,CustomerAddress!F17637:F21636)</f>
        <v>#N/A</v>
      </c>
      <c r="AD17638" s="31">
        <f t="shared" si="1115"/>
        <v>18</v>
      </c>
    </row>
    <row r="17639" spans="1:30" s="31" customFormat="1" ht="15.75" hidden="1" customHeight="1" x14ac:dyDescent="0.15">
      <c r="A17639" s="31">
        <v>18145</v>
      </c>
      <c r="B17639" s="31">
        <v>3</v>
      </c>
      <c r="C17639" s="31">
        <v>617</v>
      </c>
      <c r="D17639" s="43">
        <v>42990</v>
      </c>
      <c r="E17639" s="43"/>
      <c r="F17639" s="31" t="b">
        <v>0</v>
      </c>
      <c r="G17639" s="33" t="s">
        <v>37</v>
      </c>
      <c r="H17639" s="33" t="s">
        <v>39</v>
      </c>
      <c r="I17639" s="33" t="s">
        <v>38</v>
      </c>
      <c r="J17639" s="38" t="str">
        <f t="shared" si="1113"/>
        <v>Medium</v>
      </c>
      <c r="K17639" s="38" t="s">
        <v>12986</v>
      </c>
      <c r="L17639" s="48">
        <v>2091.4699999999998</v>
      </c>
      <c r="M17639" s="34">
        <v>388.92</v>
      </c>
      <c r="N17639" s="40">
        <v>41167</v>
      </c>
      <c r="O17639" s="50">
        <f t="shared" si="1114"/>
        <v>1702.5499999999997</v>
      </c>
      <c r="P17639" s="50" t="e">
        <f>LOOKUP(C17639,CustomerDemographic!A17638:N20827,CustomerDemographic!D17638:D20827)</f>
        <v>#N/A</v>
      </c>
      <c r="Q17639" s="31" t="e">
        <f>LOOKUP(C17639,CustomerDemographic!A17638:N20827,CustomerDemographic!E17638:E20827)</f>
        <v>#N/A</v>
      </c>
      <c r="R17639" s="68" t="e">
        <f>LOOKUP(C17639,CustomerDemographic!A17638:N20827,CustomerDemographic!F17638:F20827)</f>
        <v>#N/A</v>
      </c>
      <c r="S17639" s="46" t="e">
        <f>LOOKUP(C17639,CustomerDemographic!A17638:N20827,CustomerDemographic!G17638:G20827)</f>
        <v>#N/A</v>
      </c>
      <c r="T17639" s="46"/>
      <c r="U17639" s="31" t="e">
        <f>LOOKUP(C17639,CustomerDemographic!A17638:N20827,CustomerDemographic!I17638:I20827)</f>
        <v>#N/A</v>
      </c>
      <c r="V17639" s="38" t="e">
        <f>LOOKUP(C17639,CustomerDemographic!A17638:N20827,CustomerDemographic!J17638:J20827)</f>
        <v>#N/A</v>
      </c>
      <c r="W17639" s="31" t="e">
        <f>LOOKUP(C17639,CustomerDemographic!A17638:N20827,CustomerDemographic!K17638:K20827)</f>
        <v>#N/A</v>
      </c>
      <c r="X17639" s="31" t="e">
        <f>LOOKUP(C17639,CustomerDemographic!A17638:N20827,CustomerDemographic!L17638:L20827)</f>
        <v>#N/A</v>
      </c>
      <c r="Y17639" s="31" t="e">
        <f>LOOKUP(C17639,CustomerDemographic!A17638:N20827,CustomerDemographic!M17638:M20827)</f>
        <v>#N/A</v>
      </c>
      <c r="Z17639" s="31" t="e">
        <f>LOOKUP(C17639,CustomerDemographic!A17638:N20827,CustomerDemographic!N17638:N20827)</f>
        <v>#N/A</v>
      </c>
      <c r="AA17639" s="31" t="e">
        <f>LOOKUP(C17639,CustomerAddress!A17638:F21637,CustomerAddress!C17638:C21637)</f>
        <v>#N/A</v>
      </c>
      <c r="AB17639" s="31" t="e">
        <f>LOOKUP(C17639,CustomerAddress!A17638:F21637,CustomerAddress!D17638:D21637)</f>
        <v>#N/A</v>
      </c>
      <c r="AC17639" s="31" t="e">
        <f>LOOKUP(C17639,CustomerAddress!A17638:F21637,CustomerAddress!F17638:F21637)</f>
        <v>#N/A</v>
      </c>
      <c r="AD17639" s="31">
        <f t="shared" si="1115"/>
        <v>109</v>
      </c>
    </row>
    <row r="17640" spans="1:30" s="31" customFormat="1" ht="15.75" hidden="1" customHeight="1" x14ac:dyDescent="0.15">
      <c r="A17640" s="31">
        <v>18146</v>
      </c>
      <c r="B17640" s="31">
        <v>34</v>
      </c>
      <c r="C17640" s="31">
        <v>704</v>
      </c>
      <c r="D17640" s="43">
        <v>42822</v>
      </c>
      <c r="E17640" s="43"/>
      <c r="F17640" s="31" t="b">
        <v>1</v>
      </c>
      <c r="G17640" s="33" t="s">
        <v>37</v>
      </c>
      <c r="H17640" s="33" t="s">
        <v>41</v>
      </c>
      <c r="I17640" s="33" t="s">
        <v>43</v>
      </c>
      <c r="J17640" s="38" t="str">
        <f t="shared" si="1113"/>
        <v>Large</v>
      </c>
      <c r="K17640" s="38" t="s">
        <v>12987</v>
      </c>
      <c r="L17640" s="48">
        <v>774.53</v>
      </c>
      <c r="M17640" s="34">
        <v>464.72</v>
      </c>
      <c r="N17640" s="40">
        <v>37698</v>
      </c>
      <c r="O17640" s="50">
        <f t="shared" si="1114"/>
        <v>309.80999999999995</v>
      </c>
      <c r="P17640" s="50" t="e">
        <f>LOOKUP(C17640,CustomerDemographic!A17639:N20828,CustomerDemographic!D17639:D20828)</f>
        <v>#N/A</v>
      </c>
      <c r="Q17640" s="31" t="e">
        <f>LOOKUP(C17640,CustomerDemographic!A17639:N20828,CustomerDemographic!E17639:E20828)</f>
        <v>#N/A</v>
      </c>
      <c r="R17640" s="68" t="e">
        <f>LOOKUP(C17640,CustomerDemographic!A17639:N20828,CustomerDemographic!F17639:F20828)</f>
        <v>#N/A</v>
      </c>
      <c r="S17640" s="46" t="e">
        <f>LOOKUP(C17640,CustomerDemographic!A17639:N20828,CustomerDemographic!G17639:G20828)</f>
        <v>#N/A</v>
      </c>
      <c r="T17640" s="46"/>
      <c r="U17640" s="31" t="e">
        <f>LOOKUP(C17640,CustomerDemographic!A17639:N20828,CustomerDemographic!I17639:I20828)</f>
        <v>#N/A</v>
      </c>
      <c r="V17640" s="38" t="e">
        <f>LOOKUP(C17640,CustomerDemographic!A17639:N20828,CustomerDemographic!J17639:J20828)</f>
        <v>#N/A</v>
      </c>
      <c r="W17640" s="31" t="e">
        <f>LOOKUP(C17640,CustomerDemographic!A17639:N20828,CustomerDemographic!K17639:K20828)</f>
        <v>#N/A</v>
      </c>
      <c r="X17640" s="31" t="e">
        <f>LOOKUP(C17640,CustomerDemographic!A17639:N20828,CustomerDemographic!L17639:L20828)</f>
        <v>#N/A</v>
      </c>
      <c r="Y17640" s="31" t="e">
        <f>LOOKUP(C17640,CustomerDemographic!A17639:N20828,CustomerDemographic!M17639:M20828)</f>
        <v>#N/A</v>
      </c>
      <c r="Z17640" s="31" t="e">
        <f>LOOKUP(C17640,CustomerDemographic!A17639:N20828,CustomerDemographic!N17639:N20828)</f>
        <v>#N/A</v>
      </c>
      <c r="AA17640" s="31" t="e">
        <f>LOOKUP(C17640,CustomerAddress!A17639:F21638,CustomerAddress!C17639:C21638)</f>
        <v>#N/A</v>
      </c>
      <c r="AB17640" s="31" t="e">
        <f>LOOKUP(C17640,CustomerAddress!A17639:F21638,CustomerAddress!D17639:D21638)</f>
        <v>#N/A</v>
      </c>
      <c r="AC17640" s="31" t="e">
        <f>LOOKUP(C17640,CustomerAddress!A17639:F21638,CustomerAddress!F17639:F21638)</f>
        <v>#N/A</v>
      </c>
      <c r="AD17640" s="31">
        <f t="shared" si="1115"/>
        <v>277</v>
      </c>
    </row>
    <row r="17641" spans="1:30" s="31" customFormat="1" ht="15.75" hidden="1" customHeight="1" x14ac:dyDescent="0.15">
      <c r="A17641" s="31">
        <v>18147</v>
      </c>
      <c r="B17641" s="31">
        <v>73</v>
      </c>
      <c r="C17641" s="31">
        <v>2639</v>
      </c>
      <c r="D17641" s="43">
        <v>43068</v>
      </c>
      <c r="E17641" s="43"/>
      <c r="F17641" s="31" t="b">
        <v>1</v>
      </c>
      <c r="G17641" s="33" t="s">
        <v>37</v>
      </c>
      <c r="H17641" s="36" t="s">
        <v>12747</v>
      </c>
      <c r="I17641" s="33" t="s">
        <v>38</v>
      </c>
      <c r="J17641" s="38" t="str">
        <f t="shared" si="1113"/>
        <v>Large</v>
      </c>
      <c r="K17641" s="38" t="s">
        <v>12987</v>
      </c>
      <c r="L17641" s="48">
        <v>1945.43</v>
      </c>
      <c r="M17641" s="34">
        <v>333.18</v>
      </c>
      <c r="N17641" s="40">
        <v>37499</v>
      </c>
      <c r="O17641" s="50">
        <f t="shared" si="1114"/>
        <v>1612.25</v>
      </c>
      <c r="P17641" s="50" t="e">
        <f>LOOKUP(C17641,CustomerDemographic!A17640:N20829,CustomerDemographic!D17640:D20829)</f>
        <v>#N/A</v>
      </c>
      <c r="Q17641" s="31" t="e">
        <f>LOOKUP(C17641,CustomerDemographic!A17640:N20829,CustomerDemographic!E17640:E20829)</f>
        <v>#N/A</v>
      </c>
      <c r="R17641" s="68" t="e">
        <f>LOOKUP(C17641,CustomerDemographic!A17640:N20829,CustomerDemographic!F17640:F20829)</f>
        <v>#N/A</v>
      </c>
      <c r="S17641" s="46" t="e">
        <f>LOOKUP(C17641,CustomerDemographic!A17640:N20829,CustomerDemographic!G17640:G20829)</f>
        <v>#N/A</v>
      </c>
      <c r="T17641" s="46"/>
      <c r="U17641" s="31" t="e">
        <f>LOOKUP(C17641,CustomerDemographic!A17640:N20829,CustomerDemographic!I17640:I20829)</f>
        <v>#N/A</v>
      </c>
      <c r="V17641" s="38" t="e">
        <f>LOOKUP(C17641,CustomerDemographic!A17640:N20829,CustomerDemographic!J17640:J20829)</f>
        <v>#N/A</v>
      </c>
      <c r="W17641" s="31" t="e">
        <f>LOOKUP(C17641,CustomerDemographic!A17640:N20829,CustomerDemographic!K17640:K20829)</f>
        <v>#N/A</v>
      </c>
      <c r="X17641" s="31" t="e">
        <f>LOOKUP(C17641,CustomerDemographic!A17640:N20829,CustomerDemographic!L17640:L20829)</f>
        <v>#N/A</v>
      </c>
      <c r="Y17641" s="31" t="e">
        <f>LOOKUP(C17641,CustomerDemographic!A17640:N20829,CustomerDemographic!M17640:M20829)</f>
        <v>#N/A</v>
      </c>
      <c r="Z17641" s="31" t="e">
        <f>LOOKUP(C17641,CustomerDemographic!A17640:N20829,CustomerDemographic!N17640:N20829)</f>
        <v>#N/A</v>
      </c>
      <c r="AA17641" s="31" t="e">
        <f>LOOKUP(C17641,CustomerAddress!A17640:F21639,CustomerAddress!C17640:C21639)</f>
        <v>#N/A</v>
      </c>
      <c r="AB17641" s="31" t="e">
        <f>LOOKUP(C17641,CustomerAddress!A17640:F21639,CustomerAddress!D17640:D21639)</f>
        <v>#N/A</v>
      </c>
      <c r="AC17641" s="31" t="e">
        <f>LOOKUP(C17641,CustomerAddress!A17640:F21639,CustomerAddress!F17640:F21639)</f>
        <v>#N/A</v>
      </c>
      <c r="AD17641" s="31">
        <f t="shared" si="1115"/>
        <v>31</v>
      </c>
    </row>
    <row r="17642" spans="1:30" s="31" customFormat="1" ht="15.75" hidden="1" customHeight="1" x14ac:dyDescent="0.15">
      <c r="A17642" s="31">
        <v>18148</v>
      </c>
      <c r="B17642" s="31">
        <v>15</v>
      </c>
      <c r="C17642" s="31">
        <v>145</v>
      </c>
      <c r="D17642" s="43">
        <v>43071</v>
      </c>
      <c r="E17642" s="43"/>
      <c r="F17642" s="31" t="b">
        <v>0</v>
      </c>
      <c r="G17642" s="33" t="s">
        <v>37</v>
      </c>
      <c r="H17642" s="33" t="s">
        <v>41</v>
      </c>
      <c r="I17642" s="33" t="s">
        <v>38</v>
      </c>
      <c r="J17642" s="38" t="str">
        <f t="shared" si="1113"/>
        <v>Medium</v>
      </c>
      <c r="K17642" s="38" t="s">
        <v>12986</v>
      </c>
      <c r="L17642" s="48">
        <v>958.74</v>
      </c>
      <c r="M17642" s="34">
        <v>748.9</v>
      </c>
      <c r="N17642" s="40">
        <v>38693</v>
      </c>
      <c r="O17642" s="50">
        <f t="shared" si="1114"/>
        <v>209.84000000000003</v>
      </c>
      <c r="P17642" s="50" t="e">
        <f>LOOKUP(C17642,CustomerDemographic!A17641:N20830,CustomerDemographic!D17641:D20830)</f>
        <v>#N/A</v>
      </c>
      <c r="Q17642" s="31" t="e">
        <f>LOOKUP(C17642,CustomerDemographic!A17641:N20830,CustomerDemographic!E17641:E20830)</f>
        <v>#N/A</v>
      </c>
      <c r="R17642" s="68" t="e">
        <f>LOOKUP(C17642,CustomerDemographic!A17641:N20830,CustomerDemographic!F17641:F20830)</f>
        <v>#N/A</v>
      </c>
      <c r="S17642" s="46" t="e">
        <f>LOOKUP(C17642,CustomerDemographic!A17641:N20830,CustomerDemographic!G17641:G20830)</f>
        <v>#N/A</v>
      </c>
      <c r="T17642" s="46"/>
      <c r="U17642" s="31" t="e">
        <f>LOOKUP(C17642,CustomerDemographic!A17641:N20830,CustomerDemographic!I17641:I20830)</f>
        <v>#N/A</v>
      </c>
      <c r="V17642" s="38" t="e">
        <f>LOOKUP(C17642,CustomerDemographic!A17641:N20830,CustomerDemographic!J17641:J20830)</f>
        <v>#N/A</v>
      </c>
      <c r="W17642" s="31" t="e">
        <f>LOOKUP(C17642,CustomerDemographic!A17641:N20830,CustomerDemographic!K17641:K20830)</f>
        <v>#N/A</v>
      </c>
      <c r="X17642" s="31" t="e">
        <f>LOOKUP(C17642,CustomerDemographic!A17641:N20830,CustomerDemographic!L17641:L20830)</f>
        <v>#N/A</v>
      </c>
      <c r="Y17642" s="31" t="e">
        <f>LOOKUP(C17642,CustomerDemographic!A17641:N20830,CustomerDemographic!M17641:M20830)</f>
        <v>#N/A</v>
      </c>
      <c r="Z17642" s="31" t="e">
        <f>LOOKUP(C17642,CustomerDemographic!A17641:N20830,CustomerDemographic!N17641:N20830)</f>
        <v>#N/A</v>
      </c>
      <c r="AA17642" s="31" t="e">
        <f>LOOKUP(C17642,CustomerAddress!A17641:F21640,CustomerAddress!C17641:C21640)</f>
        <v>#N/A</v>
      </c>
      <c r="AB17642" s="31" t="e">
        <f>LOOKUP(C17642,CustomerAddress!A17641:F21640,CustomerAddress!D17641:D21640)</f>
        <v>#N/A</v>
      </c>
      <c r="AC17642" s="31" t="e">
        <f>LOOKUP(C17642,CustomerAddress!A17641:F21640,CustomerAddress!F17641:F21640)</f>
        <v>#N/A</v>
      </c>
      <c r="AD17642" s="31">
        <f t="shared" si="1115"/>
        <v>28</v>
      </c>
    </row>
    <row r="17643" spans="1:30" s="31" customFormat="1" ht="15.75" hidden="1" customHeight="1" x14ac:dyDescent="0.15">
      <c r="A17643" s="31">
        <v>18149</v>
      </c>
      <c r="B17643" s="31">
        <v>86</v>
      </c>
      <c r="C17643" s="31">
        <v>2492</v>
      </c>
      <c r="D17643" s="43">
        <v>43092</v>
      </c>
      <c r="E17643" s="43"/>
      <c r="F17643" s="31" t="b">
        <v>0</v>
      </c>
      <c r="G17643" s="33" t="s">
        <v>37</v>
      </c>
      <c r="H17643" s="33" t="s">
        <v>41</v>
      </c>
      <c r="I17643" s="33" t="s">
        <v>43</v>
      </c>
      <c r="J17643" s="38" t="str">
        <f t="shared" si="1113"/>
        <v>Medium</v>
      </c>
      <c r="K17643" s="38" t="s">
        <v>12986</v>
      </c>
      <c r="L17643" s="48">
        <v>774.53</v>
      </c>
      <c r="M17643" s="34">
        <v>464.72</v>
      </c>
      <c r="N17643" s="40">
        <v>37698</v>
      </c>
      <c r="O17643" s="50">
        <f t="shared" si="1114"/>
        <v>309.80999999999995</v>
      </c>
      <c r="P17643" s="50" t="e">
        <f>LOOKUP(C17643,CustomerDemographic!A17642:N20831,CustomerDemographic!D17642:D20831)</f>
        <v>#N/A</v>
      </c>
      <c r="Q17643" s="31" t="e">
        <f>LOOKUP(C17643,CustomerDemographic!A17642:N20831,CustomerDemographic!E17642:E20831)</f>
        <v>#N/A</v>
      </c>
      <c r="R17643" s="68" t="e">
        <f>LOOKUP(C17643,CustomerDemographic!A17642:N20831,CustomerDemographic!F17642:F20831)</f>
        <v>#N/A</v>
      </c>
      <c r="S17643" s="46" t="e">
        <f>LOOKUP(C17643,CustomerDemographic!A17642:N20831,CustomerDemographic!G17642:G20831)</f>
        <v>#N/A</v>
      </c>
      <c r="T17643" s="46"/>
      <c r="U17643" s="31" t="e">
        <f>LOOKUP(C17643,CustomerDemographic!A17642:N20831,CustomerDemographic!I17642:I20831)</f>
        <v>#N/A</v>
      </c>
      <c r="V17643" s="38" t="e">
        <f>LOOKUP(C17643,CustomerDemographic!A17642:N20831,CustomerDemographic!J17642:J20831)</f>
        <v>#N/A</v>
      </c>
      <c r="W17643" s="31" t="e">
        <f>LOOKUP(C17643,CustomerDemographic!A17642:N20831,CustomerDemographic!K17642:K20831)</f>
        <v>#N/A</v>
      </c>
      <c r="X17643" s="31" t="e">
        <f>LOOKUP(C17643,CustomerDemographic!A17642:N20831,CustomerDemographic!L17642:L20831)</f>
        <v>#N/A</v>
      </c>
      <c r="Y17643" s="31" t="e">
        <f>LOOKUP(C17643,CustomerDemographic!A17642:N20831,CustomerDemographic!M17642:M20831)</f>
        <v>#N/A</v>
      </c>
      <c r="Z17643" s="31" t="e">
        <f>LOOKUP(C17643,CustomerDemographic!A17642:N20831,CustomerDemographic!N17642:N20831)</f>
        <v>#N/A</v>
      </c>
      <c r="AA17643" s="31" t="e">
        <f>LOOKUP(C17643,CustomerAddress!A17642:F21641,CustomerAddress!C17642:C21641)</f>
        <v>#N/A</v>
      </c>
      <c r="AB17643" s="31" t="e">
        <f>LOOKUP(C17643,CustomerAddress!A17642:F21641,CustomerAddress!D17642:D21641)</f>
        <v>#N/A</v>
      </c>
      <c r="AC17643" s="31" t="e">
        <f>LOOKUP(C17643,CustomerAddress!A17642:F21641,CustomerAddress!F17642:F21641)</f>
        <v>#N/A</v>
      </c>
      <c r="AD17643" s="31">
        <f t="shared" si="1115"/>
        <v>7</v>
      </c>
    </row>
    <row r="17644" spans="1:30" s="31" customFormat="1" ht="15.75" hidden="1" customHeight="1" x14ac:dyDescent="0.15">
      <c r="A17644" s="31">
        <v>18150</v>
      </c>
      <c r="B17644" s="31">
        <v>64</v>
      </c>
      <c r="C17644" s="31">
        <v>1812</v>
      </c>
      <c r="D17644" s="43">
        <v>42984</v>
      </c>
      <c r="E17644" s="43"/>
      <c r="F17644" s="31" t="b">
        <v>0</v>
      </c>
      <c r="G17644" s="33" t="s">
        <v>37</v>
      </c>
      <c r="H17644" s="33" t="s">
        <v>39</v>
      </c>
      <c r="I17644" s="33" t="s">
        <v>38</v>
      </c>
      <c r="J17644" s="38" t="str">
        <f t="shared" si="1113"/>
        <v>Large</v>
      </c>
      <c r="K17644" s="38" t="s">
        <v>12987</v>
      </c>
      <c r="L17644" s="48">
        <v>1469.44</v>
      </c>
      <c r="M17644" s="34">
        <v>596.54999999999995</v>
      </c>
      <c r="N17644" s="40">
        <v>41047</v>
      </c>
      <c r="O17644" s="50">
        <f t="shared" si="1114"/>
        <v>872.8900000000001</v>
      </c>
      <c r="P17644" s="50" t="e">
        <f>LOOKUP(C17644,CustomerDemographic!A17643:N20832,CustomerDemographic!D17643:D20832)</f>
        <v>#N/A</v>
      </c>
      <c r="Q17644" s="31" t="e">
        <f>LOOKUP(C17644,CustomerDemographic!A17643:N20832,CustomerDemographic!E17643:E20832)</f>
        <v>#N/A</v>
      </c>
      <c r="R17644" s="68" t="e">
        <f>LOOKUP(C17644,CustomerDemographic!A17643:N20832,CustomerDemographic!F17643:F20832)</f>
        <v>#N/A</v>
      </c>
      <c r="S17644" s="46" t="e">
        <f>LOOKUP(C17644,CustomerDemographic!A17643:N20832,CustomerDemographic!G17643:G20832)</f>
        <v>#N/A</v>
      </c>
      <c r="T17644" s="46"/>
      <c r="U17644" s="31" t="e">
        <f>LOOKUP(C17644,CustomerDemographic!A17643:N20832,CustomerDemographic!I17643:I20832)</f>
        <v>#N/A</v>
      </c>
      <c r="V17644" s="38" t="e">
        <f>LOOKUP(C17644,CustomerDemographic!A17643:N20832,CustomerDemographic!J17643:J20832)</f>
        <v>#N/A</v>
      </c>
      <c r="W17644" s="31" t="e">
        <f>LOOKUP(C17644,CustomerDemographic!A17643:N20832,CustomerDemographic!K17643:K20832)</f>
        <v>#N/A</v>
      </c>
      <c r="X17644" s="31" t="e">
        <f>LOOKUP(C17644,CustomerDemographic!A17643:N20832,CustomerDemographic!L17643:L20832)</f>
        <v>#N/A</v>
      </c>
      <c r="Y17644" s="31" t="e">
        <f>LOOKUP(C17644,CustomerDemographic!A17643:N20832,CustomerDemographic!M17643:M20832)</f>
        <v>#N/A</v>
      </c>
      <c r="Z17644" s="31" t="e">
        <f>LOOKUP(C17644,CustomerDemographic!A17643:N20832,CustomerDemographic!N17643:N20832)</f>
        <v>#N/A</v>
      </c>
      <c r="AA17644" s="31" t="e">
        <f>LOOKUP(C17644,CustomerAddress!A17643:F21642,CustomerAddress!C17643:C21642)</f>
        <v>#N/A</v>
      </c>
      <c r="AB17644" s="31" t="e">
        <f>LOOKUP(C17644,CustomerAddress!A17643:F21642,CustomerAddress!D17643:D21642)</f>
        <v>#N/A</v>
      </c>
      <c r="AC17644" s="31" t="e">
        <f>LOOKUP(C17644,CustomerAddress!A17643:F21642,CustomerAddress!F17643:F21642)</f>
        <v>#N/A</v>
      </c>
      <c r="AD17644" s="31">
        <f t="shared" si="1115"/>
        <v>115</v>
      </c>
    </row>
    <row r="17645" spans="1:30" s="31" customFormat="1" ht="15.75" hidden="1" customHeight="1" x14ac:dyDescent="0.15">
      <c r="A17645" s="31">
        <v>18151</v>
      </c>
      <c r="B17645" s="31">
        <v>96</v>
      </c>
      <c r="C17645" s="31">
        <v>1114</v>
      </c>
      <c r="D17645" s="43">
        <v>42969</v>
      </c>
      <c r="E17645" s="43"/>
      <c r="F17645" s="31" t="b">
        <v>0</v>
      </c>
      <c r="G17645" s="33" t="s">
        <v>37</v>
      </c>
      <c r="H17645" s="33" t="s">
        <v>44</v>
      </c>
      <c r="I17645" s="33" t="s">
        <v>43</v>
      </c>
      <c r="J17645" s="38" t="str">
        <f t="shared" si="1113"/>
        <v>Large</v>
      </c>
      <c r="K17645" s="38" t="s">
        <v>12987</v>
      </c>
      <c r="L17645" s="48">
        <v>1172.78</v>
      </c>
      <c r="M17645" s="34">
        <v>1043.77</v>
      </c>
      <c r="N17645" s="40">
        <v>37539</v>
      </c>
      <c r="O17645" s="50">
        <f t="shared" si="1114"/>
        <v>129.01</v>
      </c>
      <c r="P17645" s="50" t="e">
        <f>LOOKUP(C17645,CustomerDemographic!A17644:N20833,CustomerDemographic!D17644:D20833)</f>
        <v>#N/A</v>
      </c>
      <c r="Q17645" s="31" t="e">
        <f>LOOKUP(C17645,CustomerDemographic!A17644:N20833,CustomerDemographic!E17644:E20833)</f>
        <v>#N/A</v>
      </c>
      <c r="R17645" s="68" t="e">
        <f>LOOKUP(C17645,CustomerDemographic!A17644:N20833,CustomerDemographic!F17644:F20833)</f>
        <v>#N/A</v>
      </c>
      <c r="S17645" s="46" t="e">
        <f>LOOKUP(C17645,CustomerDemographic!A17644:N20833,CustomerDemographic!G17644:G20833)</f>
        <v>#N/A</v>
      </c>
      <c r="T17645" s="46"/>
      <c r="U17645" s="31" t="e">
        <f>LOOKUP(C17645,CustomerDemographic!A17644:N20833,CustomerDemographic!I17644:I20833)</f>
        <v>#N/A</v>
      </c>
      <c r="V17645" s="38" t="e">
        <f>LOOKUP(C17645,CustomerDemographic!A17644:N20833,CustomerDemographic!J17644:J20833)</f>
        <v>#N/A</v>
      </c>
      <c r="W17645" s="31" t="e">
        <f>LOOKUP(C17645,CustomerDemographic!A17644:N20833,CustomerDemographic!K17644:K20833)</f>
        <v>#N/A</v>
      </c>
      <c r="X17645" s="31" t="e">
        <f>LOOKUP(C17645,CustomerDemographic!A17644:N20833,CustomerDemographic!L17644:L20833)</f>
        <v>#N/A</v>
      </c>
      <c r="Y17645" s="31" t="e">
        <f>LOOKUP(C17645,CustomerDemographic!A17644:N20833,CustomerDemographic!M17644:M20833)</f>
        <v>#N/A</v>
      </c>
      <c r="Z17645" s="31" t="e">
        <f>LOOKUP(C17645,CustomerDemographic!A17644:N20833,CustomerDemographic!N17644:N20833)</f>
        <v>#N/A</v>
      </c>
      <c r="AA17645" s="31" t="e">
        <f>LOOKUP(C17645,CustomerAddress!A17644:F21643,CustomerAddress!C17644:C21643)</f>
        <v>#N/A</v>
      </c>
      <c r="AB17645" s="31" t="e">
        <f>LOOKUP(C17645,CustomerAddress!A17644:F21643,CustomerAddress!D17644:D21643)</f>
        <v>#N/A</v>
      </c>
      <c r="AC17645" s="31" t="e">
        <f>LOOKUP(C17645,CustomerAddress!A17644:F21643,CustomerAddress!F17644:F21643)</f>
        <v>#N/A</v>
      </c>
      <c r="AD17645" s="31">
        <f t="shared" si="1115"/>
        <v>130</v>
      </c>
    </row>
    <row r="17646" spans="1:30" s="31" customFormat="1" ht="15.75" hidden="1" customHeight="1" x14ac:dyDescent="0.15">
      <c r="A17646" s="31">
        <v>18152</v>
      </c>
      <c r="B17646" s="31">
        <v>87</v>
      </c>
      <c r="C17646" s="31">
        <v>3000</v>
      </c>
      <c r="D17646" s="43">
        <v>42789</v>
      </c>
      <c r="E17646" s="43"/>
      <c r="F17646" s="31" t="b">
        <v>0</v>
      </c>
      <c r="G17646" s="33" t="s">
        <v>37</v>
      </c>
      <c r="H17646" s="33" t="s">
        <v>42</v>
      </c>
      <c r="I17646" s="33" t="s">
        <v>38</v>
      </c>
      <c r="J17646" s="38" t="str">
        <f t="shared" si="1113"/>
        <v>Small</v>
      </c>
      <c r="K17646" s="38" t="s">
        <v>3629</v>
      </c>
      <c r="L17646" s="48">
        <v>1179</v>
      </c>
      <c r="M17646" s="34">
        <v>707.4</v>
      </c>
      <c r="N17646" s="40">
        <v>35667</v>
      </c>
      <c r="O17646" s="50">
        <f t="shared" si="1114"/>
        <v>471.6</v>
      </c>
      <c r="P17646" s="50" t="e">
        <f>LOOKUP(C17646,CustomerDemographic!A17645:N20834,CustomerDemographic!D17645:D20834)</f>
        <v>#N/A</v>
      </c>
      <c r="Q17646" s="31" t="e">
        <f>LOOKUP(C17646,CustomerDemographic!A17645:N20834,CustomerDemographic!E17645:E20834)</f>
        <v>#N/A</v>
      </c>
      <c r="R17646" s="68" t="e">
        <f>LOOKUP(C17646,CustomerDemographic!A17645:N20834,CustomerDemographic!F17645:F20834)</f>
        <v>#N/A</v>
      </c>
      <c r="S17646" s="46" t="e">
        <f>LOOKUP(C17646,CustomerDemographic!A17645:N20834,CustomerDemographic!G17645:G20834)</f>
        <v>#N/A</v>
      </c>
      <c r="T17646" s="46"/>
      <c r="U17646" s="31" t="e">
        <f>LOOKUP(C17646,CustomerDemographic!A17645:N20834,CustomerDemographic!I17645:I20834)</f>
        <v>#N/A</v>
      </c>
      <c r="V17646" s="38" t="e">
        <f>LOOKUP(C17646,CustomerDemographic!A17645:N20834,CustomerDemographic!J17645:J20834)</f>
        <v>#N/A</v>
      </c>
      <c r="W17646" s="31" t="e">
        <f>LOOKUP(C17646,CustomerDemographic!A17645:N20834,CustomerDemographic!K17645:K20834)</f>
        <v>#N/A</v>
      </c>
      <c r="X17646" s="31" t="e">
        <f>LOOKUP(C17646,CustomerDemographic!A17645:N20834,CustomerDemographic!L17645:L20834)</f>
        <v>#N/A</v>
      </c>
      <c r="Y17646" s="31" t="e">
        <f>LOOKUP(C17646,CustomerDemographic!A17645:N20834,CustomerDemographic!M17645:M20834)</f>
        <v>#N/A</v>
      </c>
      <c r="Z17646" s="31" t="e">
        <f>LOOKUP(C17646,CustomerDemographic!A17645:N20834,CustomerDemographic!N17645:N20834)</f>
        <v>#N/A</v>
      </c>
      <c r="AA17646" s="31" t="e">
        <f>LOOKUP(C17646,CustomerAddress!A17645:F21644,CustomerAddress!C17645:C21644)</f>
        <v>#N/A</v>
      </c>
      <c r="AB17646" s="31" t="e">
        <f>LOOKUP(C17646,CustomerAddress!A17645:F21644,CustomerAddress!D17645:D21644)</f>
        <v>#N/A</v>
      </c>
      <c r="AC17646" s="31" t="e">
        <f>LOOKUP(C17646,CustomerAddress!A17645:F21644,CustomerAddress!F17645:F21644)</f>
        <v>#N/A</v>
      </c>
      <c r="AD17646" s="31">
        <f t="shared" si="1115"/>
        <v>310</v>
      </c>
    </row>
    <row r="17647" spans="1:30" s="31" customFormat="1" ht="15.75" hidden="1" customHeight="1" x14ac:dyDescent="0.15">
      <c r="A17647" s="31">
        <v>18153</v>
      </c>
      <c r="B17647" s="31">
        <v>60</v>
      </c>
      <c r="C17647" s="31">
        <v>1902</v>
      </c>
      <c r="D17647" s="43">
        <v>43047</v>
      </c>
      <c r="E17647" s="43"/>
      <c r="F17647" s="31" t="b">
        <v>1</v>
      </c>
      <c r="G17647" s="33" t="s">
        <v>37</v>
      </c>
      <c r="H17647" s="33" t="s">
        <v>42</v>
      </c>
      <c r="I17647" s="33" t="s">
        <v>38</v>
      </c>
      <c r="J17647" s="38" t="str">
        <f t="shared" si="1113"/>
        <v>Medium</v>
      </c>
      <c r="K17647" s="38" t="s">
        <v>12986</v>
      </c>
      <c r="L17647" s="48">
        <v>1977.36</v>
      </c>
      <c r="M17647" s="34">
        <v>1759.85</v>
      </c>
      <c r="N17647" s="40">
        <v>34143</v>
      </c>
      <c r="O17647" s="50">
        <f t="shared" si="1114"/>
        <v>217.51</v>
      </c>
      <c r="P17647" s="50" t="e">
        <f>LOOKUP(C17647,CustomerDemographic!A17646:N20835,CustomerDemographic!D17646:D20835)</f>
        <v>#N/A</v>
      </c>
      <c r="Q17647" s="31" t="e">
        <f>LOOKUP(C17647,CustomerDemographic!A17646:N20835,CustomerDemographic!E17646:E20835)</f>
        <v>#N/A</v>
      </c>
      <c r="R17647" s="68" t="e">
        <f>LOOKUP(C17647,CustomerDemographic!A17646:N20835,CustomerDemographic!F17646:F20835)</f>
        <v>#N/A</v>
      </c>
      <c r="S17647" s="46" t="e">
        <f>LOOKUP(C17647,CustomerDemographic!A17646:N20835,CustomerDemographic!G17646:G20835)</f>
        <v>#N/A</v>
      </c>
      <c r="T17647" s="46"/>
      <c r="U17647" s="31" t="e">
        <f>LOOKUP(C17647,CustomerDemographic!A17646:N20835,CustomerDemographic!I17646:I20835)</f>
        <v>#N/A</v>
      </c>
      <c r="V17647" s="38" t="e">
        <f>LOOKUP(C17647,CustomerDemographic!A17646:N20835,CustomerDemographic!J17646:J20835)</f>
        <v>#N/A</v>
      </c>
      <c r="W17647" s="31" t="e">
        <f>LOOKUP(C17647,CustomerDemographic!A17646:N20835,CustomerDemographic!K17646:K20835)</f>
        <v>#N/A</v>
      </c>
      <c r="X17647" s="31" t="e">
        <f>LOOKUP(C17647,CustomerDemographic!A17646:N20835,CustomerDemographic!L17646:L20835)</f>
        <v>#N/A</v>
      </c>
      <c r="Y17647" s="31" t="e">
        <f>LOOKUP(C17647,CustomerDemographic!A17646:N20835,CustomerDemographic!M17646:M20835)</f>
        <v>#N/A</v>
      </c>
      <c r="Z17647" s="31" t="e">
        <f>LOOKUP(C17647,CustomerDemographic!A17646:N20835,CustomerDemographic!N17646:N20835)</f>
        <v>#N/A</v>
      </c>
      <c r="AA17647" s="31" t="e">
        <f>LOOKUP(C17647,CustomerAddress!A17646:F21645,CustomerAddress!C17646:C21645)</f>
        <v>#N/A</v>
      </c>
      <c r="AB17647" s="31" t="e">
        <f>LOOKUP(C17647,CustomerAddress!A17646:F21645,CustomerAddress!D17646:D21645)</f>
        <v>#N/A</v>
      </c>
      <c r="AC17647" s="31" t="e">
        <f>LOOKUP(C17647,CustomerAddress!A17646:F21645,CustomerAddress!F17646:F21645)</f>
        <v>#N/A</v>
      </c>
      <c r="AD17647" s="31">
        <f t="shared" si="1115"/>
        <v>52</v>
      </c>
    </row>
    <row r="17648" spans="1:30" s="31" customFormat="1" ht="15.75" hidden="1" customHeight="1" x14ac:dyDescent="0.15">
      <c r="A17648" s="31">
        <v>18154</v>
      </c>
      <c r="B17648" s="31">
        <v>35</v>
      </c>
      <c r="C17648" s="31">
        <v>3230</v>
      </c>
      <c r="D17648" s="43">
        <v>42847</v>
      </c>
      <c r="E17648" s="43"/>
      <c r="F17648" s="31" t="b">
        <v>0</v>
      </c>
      <c r="G17648" s="33" t="s">
        <v>37</v>
      </c>
      <c r="H17648" s="33" t="s">
        <v>39</v>
      </c>
      <c r="I17648" s="33" t="s">
        <v>38</v>
      </c>
      <c r="J17648" s="38" t="str">
        <f t="shared" si="1113"/>
        <v>Small</v>
      </c>
      <c r="K17648" s="38" t="s">
        <v>3629</v>
      </c>
      <c r="L17648" s="48">
        <v>1057.51</v>
      </c>
      <c r="M17648" s="34">
        <v>154.4</v>
      </c>
      <c r="N17648" s="40">
        <v>34527</v>
      </c>
      <c r="O17648" s="50">
        <f t="shared" si="1114"/>
        <v>903.11</v>
      </c>
      <c r="P17648" s="50" t="e">
        <f>LOOKUP(C17648,CustomerDemographic!A17647:N20836,CustomerDemographic!D17647:D20836)</f>
        <v>#N/A</v>
      </c>
      <c r="Q17648" s="31" t="e">
        <f>LOOKUP(C17648,CustomerDemographic!A17647:N20836,CustomerDemographic!E17647:E20836)</f>
        <v>#N/A</v>
      </c>
      <c r="R17648" s="68" t="e">
        <f>LOOKUP(C17648,CustomerDemographic!A17647:N20836,CustomerDemographic!F17647:F20836)</f>
        <v>#N/A</v>
      </c>
      <c r="S17648" s="46" t="e">
        <f>LOOKUP(C17648,CustomerDemographic!A17647:N20836,CustomerDemographic!G17647:G20836)</f>
        <v>#N/A</v>
      </c>
      <c r="T17648" s="46"/>
      <c r="U17648" s="31" t="e">
        <f>LOOKUP(C17648,CustomerDemographic!A17647:N20836,CustomerDemographic!I17647:I20836)</f>
        <v>#N/A</v>
      </c>
      <c r="V17648" s="38" t="e">
        <f>LOOKUP(C17648,CustomerDemographic!A17647:N20836,CustomerDemographic!J17647:J20836)</f>
        <v>#N/A</v>
      </c>
      <c r="W17648" s="31" t="e">
        <f>LOOKUP(C17648,CustomerDemographic!A17647:N20836,CustomerDemographic!K17647:K20836)</f>
        <v>#N/A</v>
      </c>
      <c r="X17648" s="31" t="e">
        <f>LOOKUP(C17648,CustomerDemographic!A17647:N20836,CustomerDemographic!L17647:L20836)</f>
        <v>#N/A</v>
      </c>
      <c r="Y17648" s="31" t="e">
        <f>LOOKUP(C17648,CustomerDemographic!A17647:N20836,CustomerDemographic!M17647:M20836)</f>
        <v>#N/A</v>
      </c>
      <c r="Z17648" s="31" t="e">
        <f>LOOKUP(C17648,CustomerDemographic!A17647:N20836,CustomerDemographic!N17647:N20836)</f>
        <v>#N/A</v>
      </c>
      <c r="AA17648" s="31" t="e">
        <f>LOOKUP(C17648,CustomerAddress!A17647:F21646,CustomerAddress!C17647:C21646)</f>
        <v>#N/A</v>
      </c>
      <c r="AB17648" s="31" t="e">
        <f>LOOKUP(C17648,CustomerAddress!A17647:F21646,CustomerAddress!D17647:D21646)</f>
        <v>#N/A</v>
      </c>
      <c r="AC17648" s="31" t="e">
        <f>LOOKUP(C17648,CustomerAddress!A17647:F21646,CustomerAddress!F17647:F21646)</f>
        <v>#N/A</v>
      </c>
      <c r="AD17648" s="31">
        <f t="shared" si="1115"/>
        <v>252</v>
      </c>
    </row>
    <row r="17649" spans="1:30" s="31" customFormat="1" ht="15.75" hidden="1" customHeight="1" x14ac:dyDescent="0.15">
      <c r="A17649" s="31">
        <v>18155</v>
      </c>
      <c r="B17649" s="31">
        <v>34</v>
      </c>
      <c r="C17649" s="31">
        <v>403</v>
      </c>
      <c r="D17649" s="43">
        <v>43043</v>
      </c>
      <c r="E17649" s="43"/>
      <c r="F17649" s="31" t="b">
        <v>1</v>
      </c>
      <c r="G17649" s="33" t="s">
        <v>37</v>
      </c>
      <c r="H17649" s="33" t="s">
        <v>41</v>
      </c>
      <c r="I17649" s="33" t="s">
        <v>43</v>
      </c>
      <c r="J17649" s="38" t="str">
        <f t="shared" si="1113"/>
        <v>Medium</v>
      </c>
      <c r="K17649" s="38" t="s">
        <v>12986</v>
      </c>
      <c r="L17649" s="48">
        <v>774.53</v>
      </c>
      <c r="M17649" s="34">
        <v>464.72</v>
      </c>
      <c r="N17649" s="40">
        <v>39526</v>
      </c>
      <c r="O17649" s="50">
        <f t="shared" si="1114"/>
        <v>309.80999999999995</v>
      </c>
      <c r="P17649" s="50" t="e">
        <f>LOOKUP(C17649,CustomerDemographic!A17648:N20837,CustomerDemographic!D17648:D20837)</f>
        <v>#N/A</v>
      </c>
      <c r="Q17649" s="31" t="e">
        <f>LOOKUP(C17649,CustomerDemographic!A17648:N20837,CustomerDemographic!E17648:E20837)</f>
        <v>#N/A</v>
      </c>
      <c r="R17649" s="68" t="e">
        <f>LOOKUP(C17649,CustomerDemographic!A17648:N20837,CustomerDemographic!F17648:F20837)</f>
        <v>#N/A</v>
      </c>
      <c r="S17649" s="46" t="e">
        <f>LOOKUP(C17649,CustomerDemographic!A17648:N20837,CustomerDemographic!G17648:G20837)</f>
        <v>#N/A</v>
      </c>
      <c r="T17649" s="46"/>
      <c r="U17649" s="31" t="e">
        <f>LOOKUP(C17649,CustomerDemographic!A17648:N20837,CustomerDemographic!I17648:I20837)</f>
        <v>#N/A</v>
      </c>
      <c r="V17649" s="38" t="e">
        <f>LOOKUP(C17649,CustomerDemographic!A17648:N20837,CustomerDemographic!J17648:J20837)</f>
        <v>#N/A</v>
      </c>
      <c r="W17649" s="31" t="e">
        <f>LOOKUP(C17649,CustomerDemographic!A17648:N20837,CustomerDemographic!K17648:K20837)</f>
        <v>#N/A</v>
      </c>
      <c r="X17649" s="31" t="e">
        <f>LOOKUP(C17649,CustomerDemographic!A17648:N20837,CustomerDemographic!L17648:L20837)</f>
        <v>#N/A</v>
      </c>
      <c r="Y17649" s="31" t="e">
        <f>LOOKUP(C17649,CustomerDemographic!A17648:N20837,CustomerDemographic!M17648:M20837)</f>
        <v>#N/A</v>
      </c>
      <c r="Z17649" s="31" t="e">
        <f>LOOKUP(C17649,CustomerDemographic!A17648:N20837,CustomerDemographic!N17648:N20837)</f>
        <v>#N/A</v>
      </c>
      <c r="AA17649" s="31" t="e">
        <f>LOOKUP(C17649,CustomerAddress!A17648:F21647,CustomerAddress!C17648:C21647)</f>
        <v>#N/A</v>
      </c>
      <c r="AB17649" s="31" t="e">
        <f>LOOKUP(C17649,CustomerAddress!A17648:F21647,CustomerAddress!D17648:D21647)</f>
        <v>#N/A</v>
      </c>
      <c r="AC17649" s="31" t="e">
        <f>LOOKUP(C17649,CustomerAddress!A17648:F21647,CustomerAddress!F17648:F21647)</f>
        <v>#N/A</v>
      </c>
      <c r="AD17649" s="31">
        <f t="shared" si="1115"/>
        <v>56</v>
      </c>
    </row>
    <row r="17650" spans="1:30" s="31" customFormat="1" ht="15.75" hidden="1" customHeight="1" x14ac:dyDescent="0.15">
      <c r="A17650" s="31">
        <v>18156</v>
      </c>
      <c r="B17650" s="31">
        <v>15</v>
      </c>
      <c r="C17650" s="31">
        <v>1949</v>
      </c>
      <c r="D17650" s="43">
        <v>42848</v>
      </c>
      <c r="E17650" s="43"/>
      <c r="F17650" s="31" t="b">
        <v>1</v>
      </c>
      <c r="G17650" s="33" t="s">
        <v>37</v>
      </c>
      <c r="H17650" s="33" t="s">
        <v>41</v>
      </c>
      <c r="I17650" s="33" t="s">
        <v>38</v>
      </c>
      <c r="J17650" s="38" t="str">
        <f t="shared" si="1113"/>
        <v>Large</v>
      </c>
      <c r="K17650" s="38" t="s">
        <v>12987</v>
      </c>
      <c r="L17650" s="48">
        <v>958.74</v>
      </c>
      <c r="M17650" s="34">
        <v>748.9</v>
      </c>
      <c r="N17650" s="40">
        <v>38693</v>
      </c>
      <c r="O17650" s="50">
        <f t="shared" si="1114"/>
        <v>209.84000000000003</v>
      </c>
      <c r="P17650" s="50" t="e">
        <f>LOOKUP(C17650,CustomerDemographic!A17649:N20838,CustomerDemographic!D17649:D20838)</f>
        <v>#N/A</v>
      </c>
      <c r="Q17650" s="31" t="e">
        <f>LOOKUP(C17650,CustomerDemographic!A17649:N20838,CustomerDemographic!E17649:E20838)</f>
        <v>#N/A</v>
      </c>
      <c r="R17650" s="68" t="e">
        <f>LOOKUP(C17650,CustomerDemographic!A17649:N20838,CustomerDemographic!F17649:F20838)</f>
        <v>#N/A</v>
      </c>
      <c r="S17650" s="46" t="e">
        <f>LOOKUP(C17650,CustomerDemographic!A17649:N20838,CustomerDemographic!G17649:G20838)</f>
        <v>#N/A</v>
      </c>
      <c r="T17650" s="46"/>
      <c r="U17650" s="31" t="e">
        <f>LOOKUP(C17650,CustomerDemographic!A17649:N20838,CustomerDemographic!I17649:I20838)</f>
        <v>#N/A</v>
      </c>
      <c r="V17650" s="38" t="e">
        <f>LOOKUP(C17650,CustomerDemographic!A17649:N20838,CustomerDemographic!J17649:J20838)</f>
        <v>#N/A</v>
      </c>
      <c r="W17650" s="31" t="e">
        <f>LOOKUP(C17650,CustomerDemographic!A17649:N20838,CustomerDemographic!K17649:K20838)</f>
        <v>#N/A</v>
      </c>
      <c r="X17650" s="31" t="e">
        <f>LOOKUP(C17650,CustomerDemographic!A17649:N20838,CustomerDemographic!L17649:L20838)</f>
        <v>#N/A</v>
      </c>
      <c r="Y17650" s="31" t="e">
        <f>LOOKUP(C17650,CustomerDemographic!A17649:N20838,CustomerDemographic!M17649:M20838)</f>
        <v>#N/A</v>
      </c>
      <c r="Z17650" s="31" t="e">
        <f>LOOKUP(C17650,CustomerDemographic!A17649:N20838,CustomerDemographic!N17649:N20838)</f>
        <v>#N/A</v>
      </c>
      <c r="AA17650" s="31" t="e">
        <f>LOOKUP(C17650,CustomerAddress!A17649:F21648,CustomerAddress!C17649:C21648)</f>
        <v>#N/A</v>
      </c>
      <c r="AB17650" s="31" t="e">
        <f>LOOKUP(C17650,CustomerAddress!A17649:F21648,CustomerAddress!D17649:D21648)</f>
        <v>#N/A</v>
      </c>
      <c r="AC17650" s="31" t="e">
        <f>LOOKUP(C17650,CustomerAddress!A17649:F21648,CustomerAddress!F17649:F21648)</f>
        <v>#N/A</v>
      </c>
      <c r="AD17650" s="31">
        <f t="shared" si="1115"/>
        <v>251</v>
      </c>
    </row>
    <row r="17651" spans="1:30" s="31" customFormat="1" ht="15.75" hidden="1" customHeight="1" x14ac:dyDescent="0.15">
      <c r="A17651" s="31">
        <v>18157</v>
      </c>
      <c r="B17651" s="31">
        <v>62</v>
      </c>
      <c r="C17651" s="31">
        <v>541</v>
      </c>
      <c r="D17651" s="43">
        <v>42771</v>
      </c>
      <c r="E17651" s="43"/>
      <c r="F17651" s="31" t="b">
        <v>0</v>
      </c>
      <c r="G17651" s="33" t="s">
        <v>37</v>
      </c>
      <c r="H17651" s="36" t="s">
        <v>12747</v>
      </c>
      <c r="I17651" s="33" t="s">
        <v>38</v>
      </c>
      <c r="J17651" s="38" t="str">
        <f t="shared" si="1113"/>
        <v>Medium</v>
      </c>
      <c r="K17651" s="38" t="s">
        <v>12986</v>
      </c>
      <c r="L17651" s="48">
        <v>478.16</v>
      </c>
      <c r="M17651" s="34">
        <v>298.72000000000003</v>
      </c>
      <c r="N17651" s="40">
        <v>33879</v>
      </c>
      <c r="O17651" s="50">
        <f t="shared" si="1114"/>
        <v>179.44</v>
      </c>
      <c r="P17651" s="50" t="e">
        <f>LOOKUP(C17651,CustomerDemographic!A17650:N20839,CustomerDemographic!D17650:D20839)</f>
        <v>#N/A</v>
      </c>
      <c r="Q17651" s="31" t="e">
        <f>LOOKUP(C17651,CustomerDemographic!A17650:N20839,CustomerDemographic!E17650:E20839)</f>
        <v>#N/A</v>
      </c>
      <c r="R17651" s="68" t="e">
        <f>LOOKUP(C17651,CustomerDemographic!A17650:N20839,CustomerDemographic!F17650:F20839)</f>
        <v>#N/A</v>
      </c>
      <c r="S17651" s="46" t="e">
        <f>LOOKUP(C17651,CustomerDemographic!A17650:N20839,CustomerDemographic!G17650:G20839)</f>
        <v>#N/A</v>
      </c>
      <c r="T17651" s="46"/>
      <c r="U17651" s="31" t="e">
        <f>LOOKUP(C17651,CustomerDemographic!A17650:N20839,CustomerDemographic!I17650:I20839)</f>
        <v>#N/A</v>
      </c>
      <c r="V17651" s="38" t="e">
        <f>LOOKUP(C17651,CustomerDemographic!A17650:N20839,CustomerDemographic!J17650:J20839)</f>
        <v>#N/A</v>
      </c>
      <c r="W17651" s="31" t="e">
        <f>LOOKUP(C17651,CustomerDemographic!A17650:N20839,CustomerDemographic!K17650:K20839)</f>
        <v>#N/A</v>
      </c>
      <c r="X17651" s="31" t="e">
        <f>LOOKUP(C17651,CustomerDemographic!A17650:N20839,CustomerDemographic!L17650:L20839)</f>
        <v>#N/A</v>
      </c>
      <c r="Y17651" s="31" t="e">
        <f>LOOKUP(C17651,CustomerDemographic!A17650:N20839,CustomerDemographic!M17650:M20839)</f>
        <v>#N/A</v>
      </c>
      <c r="Z17651" s="31" t="e">
        <f>LOOKUP(C17651,CustomerDemographic!A17650:N20839,CustomerDemographic!N17650:N20839)</f>
        <v>#N/A</v>
      </c>
      <c r="AA17651" s="31" t="e">
        <f>LOOKUP(C17651,CustomerAddress!A17650:F21649,CustomerAddress!C17650:C21649)</f>
        <v>#N/A</v>
      </c>
      <c r="AB17651" s="31" t="e">
        <f>LOOKUP(C17651,CustomerAddress!A17650:F21649,CustomerAddress!D17650:D21649)</f>
        <v>#N/A</v>
      </c>
      <c r="AC17651" s="31" t="e">
        <f>LOOKUP(C17651,CustomerAddress!A17650:F21649,CustomerAddress!F17650:F21649)</f>
        <v>#N/A</v>
      </c>
      <c r="AD17651" s="31">
        <f t="shared" si="1115"/>
        <v>328</v>
      </c>
    </row>
    <row r="17652" spans="1:30" s="31" customFormat="1" ht="15.75" hidden="1" customHeight="1" x14ac:dyDescent="0.15">
      <c r="A17652" s="31">
        <v>18158</v>
      </c>
      <c r="B17652" s="31">
        <v>0</v>
      </c>
      <c r="C17652" s="31">
        <v>1966</v>
      </c>
      <c r="D17652" s="43">
        <v>42931</v>
      </c>
      <c r="E17652" s="43"/>
      <c r="F17652" s="31" t="b">
        <v>1</v>
      </c>
      <c r="G17652" s="33" t="s">
        <v>37</v>
      </c>
      <c r="H17652" s="33" t="s">
        <v>41</v>
      </c>
      <c r="I17652" s="33" t="s">
        <v>43</v>
      </c>
      <c r="J17652" s="38" t="str">
        <f t="shared" si="1113"/>
        <v>Medium</v>
      </c>
      <c r="K17652" s="38" t="s">
        <v>12986</v>
      </c>
      <c r="L17652" s="48">
        <v>543.39</v>
      </c>
      <c r="M17652" s="34">
        <v>407.54</v>
      </c>
      <c r="N17652" s="40">
        <v>42696</v>
      </c>
      <c r="O17652" s="50">
        <f t="shared" si="1114"/>
        <v>135.84999999999997</v>
      </c>
      <c r="P17652" s="50" t="e">
        <f>LOOKUP(C17652,CustomerDemographic!A17651:N20840,CustomerDemographic!D17651:D20840)</f>
        <v>#N/A</v>
      </c>
      <c r="Q17652" s="31" t="e">
        <f>LOOKUP(C17652,CustomerDemographic!A17651:N20840,CustomerDemographic!E17651:E20840)</f>
        <v>#N/A</v>
      </c>
      <c r="R17652" s="68" t="e">
        <f>LOOKUP(C17652,CustomerDemographic!A17651:N20840,CustomerDemographic!F17651:F20840)</f>
        <v>#N/A</v>
      </c>
      <c r="S17652" s="46" t="e">
        <f>LOOKUP(C17652,CustomerDemographic!A17651:N20840,CustomerDemographic!G17651:G20840)</f>
        <v>#N/A</v>
      </c>
      <c r="T17652" s="46"/>
      <c r="U17652" s="31" t="e">
        <f>LOOKUP(C17652,CustomerDemographic!A17651:N20840,CustomerDemographic!I17651:I20840)</f>
        <v>#N/A</v>
      </c>
      <c r="V17652" s="38" t="e">
        <f>LOOKUP(C17652,CustomerDemographic!A17651:N20840,CustomerDemographic!J17651:J20840)</f>
        <v>#N/A</v>
      </c>
      <c r="W17652" s="31" t="e">
        <f>LOOKUP(C17652,CustomerDemographic!A17651:N20840,CustomerDemographic!K17651:K20840)</f>
        <v>#N/A</v>
      </c>
      <c r="X17652" s="31" t="e">
        <f>LOOKUP(C17652,CustomerDemographic!A17651:N20840,CustomerDemographic!L17651:L20840)</f>
        <v>#N/A</v>
      </c>
      <c r="Y17652" s="31" t="e">
        <f>LOOKUP(C17652,CustomerDemographic!A17651:N20840,CustomerDemographic!M17651:M20840)</f>
        <v>#N/A</v>
      </c>
      <c r="Z17652" s="31" t="e">
        <f>LOOKUP(C17652,CustomerDemographic!A17651:N20840,CustomerDemographic!N17651:N20840)</f>
        <v>#N/A</v>
      </c>
      <c r="AA17652" s="31" t="e">
        <f>LOOKUP(C17652,CustomerAddress!A17651:F21650,CustomerAddress!C17651:C21650)</f>
        <v>#N/A</v>
      </c>
      <c r="AB17652" s="31" t="e">
        <f>LOOKUP(C17652,CustomerAddress!A17651:F21650,CustomerAddress!D17651:D21650)</f>
        <v>#N/A</v>
      </c>
      <c r="AC17652" s="31" t="e">
        <f>LOOKUP(C17652,CustomerAddress!A17651:F21650,CustomerAddress!F17651:F21650)</f>
        <v>#N/A</v>
      </c>
      <c r="AD17652" s="31">
        <f t="shared" si="1115"/>
        <v>168</v>
      </c>
    </row>
    <row r="17653" spans="1:30" s="31" customFormat="1" ht="15.75" hidden="1" customHeight="1" x14ac:dyDescent="0.15">
      <c r="A17653" s="31">
        <v>18159</v>
      </c>
      <c r="B17653" s="31">
        <v>33</v>
      </c>
      <c r="C17653" s="31">
        <v>1375</v>
      </c>
      <c r="D17653" s="43">
        <v>42774</v>
      </c>
      <c r="E17653" s="43"/>
      <c r="F17653" s="31" t="b">
        <v>1</v>
      </c>
      <c r="G17653" s="33" t="s">
        <v>37</v>
      </c>
      <c r="H17653" s="33" t="s">
        <v>42</v>
      </c>
      <c r="I17653" s="33" t="s">
        <v>38</v>
      </c>
      <c r="J17653" s="38" t="str">
        <f t="shared" si="1113"/>
        <v>Medium</v>
      </c>
      <c r="K17653" s="38" t="s">
        <v>12986</v>
      </c>
      <c r="L17653" s="48">
        <v>1311.44</v>
      </c>
      <c r="M17653" s="34">
        <v>1167.18</v>
      </c>
      <c r="N17653" s="40">
        <v>36498</v>
      </c>
      <c r="O17653" s="50">
        <f t="shared" si="1114"/>
        <v>144.26</v>
      </c>
      <c r="P17653" s="50" t="e">
        <f>LOOKUP(C17653,CustomerDemographic!A17652:N20841,CustomerDemographic!D17652:D20841)</f>
        <v>#N/A</v>
      </c>
      <c r="Q17653" s="31" t="e">
        <f>LOOKUP(C17653,CustomerDemographic!A17652:N20841,CustomerDemographic!E17652:E20841)</f>
        <v>#N/A</v>
      </c>
      <c r="R17653" s="68" t="e">
        <f>LOOKUP(C17653,CustomerDemographic!A17652:N20841,CustomerDemographic!F17652:F20841)</f>
        <v>#N/A</v>
      </c>
      <c r="S17653" s="46" t="e">
        <f>LOOKUP(C17653,CustomerDemographic!A17652:N20841,CustomerDemographic!G17652:G20841)</f>
        <v>#N/A</v>
      </c>
      <c r="T17653" s="46"/>
      <c r="U17653" s="31" t="e">
        <f>LOOKUP(C17653,CustomerDemographic!A17652:N20841,CustomerDemographic!I17652:I20841)</f>
        <v>#N/A</v>
      </c>
      <c r="V17653" s="38" t="e">
        <f>LOOKUP(C17653,CustomerDemographic!A17652:N20841,CustomerDemographic!J17652:J20841)</f>
        <v>#N/A</v>
      </c>
      <c r="W17653" s="31" t="e">
        <f>LOOKUP(C17653,CustomerDemographic!A17652:N20841,CustomerDemographic!K17652:K20841)</f>
        <v>#N/A</v>
      </c>
      <c r="X17653" s="31" t="e">
        <f>LOOKUP(C17653,CustomerDemographic!A17652:N20841,CustomerDemographic!L17652:L20841)</f>
        <v>#N/A</v>
      </c>
      <c r="Y17653" s="31" t="e">
        <f>LOOKUP(C17653,CustomerDemographic!A17652:N20841,CustomerDemographic!M17652:M20841)</f>
        <v>#N/A</v>
      </c>
      <c r="Z17653" s="31" t="e">
        <f>LOOKUP(C17653,CustomerDemographic!A17652:N20841,CustomerDemographic!N17652:N20841)</f>
        <v>#N/A</v>
      </c>
      <c r="AA17653" s="31" t="e">
        <f>LOOKUP(C17653,CustomerAddress!A17652:F21651,CustomerAddress!C17652:C21651)</f>
        <v>#N/A</v>
      </c>
      <c r="AB17653" s="31" t="e">
        <f>LOOKUP(C17653,CustomerAddress!A17652:F21651,CustomerAddress!D17652:D21651)</f>
        <v>#N/A</v>
      </c>
      <c r="AC17653" s="31" t="e">
        <f>LOOKUP(C17653,CustomerAddress!A17652:F21651,CustomerAddress!F17652:F21651)</f>
        <v>#N/A</v>
      </c>
      <c r="AD17653" s="31">
        <f t="shared" si="1115"/>
        <v>325</v>
      </c>
    </row>
    <row r="17654" spans="1:30" s="31" customFormat="1" ht="15.75" hidden="1" customHeight="1" x14ac:dyDescent="0.15">
      <c r="A17654" s="31">
        <v>18160</v>
      </c>
      <c r="B17654" s="31">
        <v>60</v>
      </c>
      <c r="C17654" s="31">
        <v>1773</v>
      </c>
      <c r="D17654" s="43">
        <v>42830</v>
      </c>
      <c r="E17654" s="43"/>
      <c r="F17654" s="31" t="b">
        <v>1</v>
      </c>
      <c r="G17654" s="33" t="s">
        <v>37</v>
      </c>
      <c r="H17654" s="33" t="s">
        <v>42</v>
      </c>
      <c r="I17654" s="33" t="s">
        <v>38</v>
      </c>
      <c r="J17654" s="38" t="str">
        <f t="shared" si="1113"/>
        <v>Small</v>
      </c>
      <c r="K17654" s="38" t="s">
        <v>3629</v>
      </c>
      <c r="L17654" s="48">
        <v>1977.36</v>
      </c>
      <c r="M17654" s="34">
        <v>1759.85</v>
      </c>
      <c r="N17654" s="40">
        <v>41047</v>
      </c>
      <c r="O17654" s="50">
        <f t="shared" si="1114"/>
        <v>217.51</v>
      </c>
      <c r="P17654" s="50" t="e">
        <f>LOOKUP(C17654,CustomerDemographic!A17653:N20842,CustomerDemographic!D17653:D20842)</f>
        <v>#N/A</v>
      </c>
      <c r="Q17654" s="31" t="e">
        <f>LOOKUP(C17654,CustomerDemographic!A17653:N20842,CustomerDemographic!E17653:E20842)</f>
        <v>#N/A</v>
      </c>
      <c r="R17654" s="68" t="e">
        <f>LOOKUP(C17654,CustomerDemographic!A17653:N20842,CustomerDemographic!F17653:F20842)</f>
        <v>#N/A</v>
      </c>
      <c r="S17654" s="46" t="e">
        <f>LOOKUP(C17654,CustomerDemographic!A17653:N20842,CustomerDemographic!G17653:G20842)</f>
        <v>#N/A</v>
      </c>
      <c r="T17654" s="46"/>
      <c r="U17654" s="31" t="e">
        <f>LOOKUP(C17654,CustomerDemographic!A17653:N20842,CustomerDemographic!I17653:I20842)</f>
        <v>#N/A</v>
      </c>
      <c r="V17654" s="38" t="e">
        <f>LOOKUP(C17654,CustomerDemographic!A17653:N20842,CustomerDemographic!J17653:J20842)</f>
        <v>#N/A</v>
      </c>
      <c r="W17654" s="31" t="e">
        <f>LOOKUP(C17654,CustomerDemographic!A17653:N20842,CustomerDemographic!K17653:K20842)</f>
        <v>#N/A</v>
      </c>
      <c r="X17654" s="31" t="e">
        <f>LOOKUP(C17654,CustomerDemographic!A17653:N20842,CustomerDemographic!L17653:L20842)</f>
        <v>#N/A</v>
      </c>
      <c r="Y17654" s="31" t="e">
        <f>LOOKUP(C17654,CustomerDemographic!A17653:N20842,CustomerDemographic!M17653:M20842)</f>
        <v>#N/A</v>
      </c>
      <c r="Z17654" s="31" t="e">
        <f>LOOKUP(C17654,CustomerDemographic!A17653:N20842,CustomerDemographic!N17653:N20842)</f>
        <v>#N/A</v>
      </c>
      <c r="AA17654" s="31" t="e">
        <f>LOOKUP(C17654,CustomerAddress!A17653:F21652,CustomerAddress!C17653:C21652)</f>
        <v>#N/A</v>
      </c>
      <c r="AB17654" s="31" t="e">
        <f>LOOKUP(C17654,CustomerAddress!A17653:F21652,CustomerAddress!D17653:D21652)</f>
        <v>#N/A</v>
      </c>
      <c r="AC17654" s="31" t="e">
        <f>LOOKUP(C17654,CustomerAddress!A17653:F21652,CustomerAddress!F17653:F21652)</f>
        <v>#N/A</v>
      </c>
      <c r="AD17654" s="31">
        <f t="shared" si="1115"/>
        <v>269</v>
      </c>
    </row>
    <row r="17655" spans="1:30" s="31" customFormat="1" ht="15.75" hidden="1" customHeight="1" x14ac:dyDescent="0.15">
      <c r="A17655" s="31">
        <v>18161</v>
      </c>
      <c r="B17655" s="31">
        <v>85</v>
      </c>
      <c r="C17655" s="31">
        <v>555</v>
      </c>
      <c r="D17655" s="43">
        <v>42896</v>
      </c>
      <c r="E17655" s="43"/>
      <c r="F17655" s="31" t="b">
        <v>0</v>
      </c>
      <c r="G17655" s="33" t="s">
        <v>37</v>
      </c>
      <c r="H17655" s="33" t="s">
        <v>44</v>
      </c>
      <c r="I17655" s="33" t="s">
        <v>38</v>
      </c>
      <c r="J17655" s="38" t="str">
        <f t="shared" si="1113"/>
        <v>Small</v>
      </c>
      <c r="K17655" s="38" t="s">
        <v>3629</v>
      </c>
      <c r="L17655" s="48">
        <v>752.64</v>
      </c>
      <c r="M17655" s="34">
        <v>205.36</v>
      </c>
      <c r="N17655" s="40">
        <v>42218</v>
      </c>
      <c r="O17655" s="50">
        <f t="shared" si="1114"/>
        <v>547.28</v>
      </c>
      <c r="P17655" s="50" t="e">
        <f>LOOKUP(C17655,CustomerDemographic!A17654:N20843,CustomerDemographic!D17654:D20843)</f>
        <v>#N/A</v>
      </c>
      <c r="Q17655" s="31" t="e">
        <f>LOOKUP(C17655,CustomerDemographic!A17654:N20843,CustomerDemographic!E17654:E20843)</f>
        <v>#N/A</v>
      </c>
      <c r="R17655" s="68" t="e">
        <f>LOOKUP(C17655,CustomerDemographic!A17654:N20843,CustomerDemographic!F17654:F20843)</f>
        <v>#N/A</v>
      </c>
      <c r="S17655" s="46" t="e">
        <f>LOOKUP(C17655,CustomerDemographic!A17654:N20843,CustomerDemographic!G17654:G20843)</f>
        <v>#N/A</v>
      </c>
      <c r="T17655" s="46"/>
      <c r="U17655" s="31" t="e">
        <f>LOOKUP(C17655,CustomerDemographic!A17654:N20843,CustomerDemographic!I17654:I20843)</f>
        <v>#N/A</v>
      </c>
      <c r="V17655" s="38" t="e">
        <f>LOOKUP(C17655,CustomerDemographic!A17654:N20843,CustomerDemographic!J17654:J20843)</f>
        <v>#N/A</v>
      </c>
      <c r="W17655" s="31" t="e">
        <f>LOOKUP(C17655,CustomerDemographic!A17654:N20843,CustomerDemographic!K17654:K20843)</f>
        <v>#N/A</v>
      </c>
      <c r="X17655" s="31" t="e">
        <f>LOOKUP(C17655,CustomerDemographic!A17654:N20843,CustomerDemographic!L17654:L20843)</f>
        <v>#N/A</v>
      </c>
      <c r="Y17655" s="31" t="e">
        <f>LOOKUP(C17655,CustomerDemographic!A17654:N20843,CustomerDemographic!M17654:M20843)</f>
        <v>#N/A</v>
      </c>
      <c r="Z17655" s="31" t="e">
        <f>LOOKUP(C17655,CustomerDemographic!A17654:N20843,CustomerDemographic!N17654:N20843)</f>
        <v>#N/A</v>
      </c>
      <c r="AA17655" s="31" t="e">
        <f>LOOKUP(C17655,CustomerAddress!A17654:F21653,CustomerAddress!C17654:C21653)</f>
        <v>#N/A</v>
      </c>
      <c r="AB17655" s="31" t="e">
        <f>LOOKUP(C17655,CustomerAddress!A17654:F21653,CustomerAddress!D17654:D21653)</f>
        <v>#N/A</v>
      </c>
      <c r="AC17655" s="31" t="e">
        <f>LOOKUP(C17655,CustomerAddress!A17654:F21653,CustomerAddress!F17654:F21653)</f>
        <v>#N/A</v>
      </c>
      <c r="AD17655" s="31">
        <f t="shared" si="1115"/>
        <v>203</v>
      </c>
    </row>
    <row r="17656" spans="1:30" s="31" customFormat="1" ht="15.75" hidden="1" customHeight="1" x14ac:dyDescent="0.15">
      <c r="A17656" s="31">
        <v>18162</v>
      </c>
      <c r="B17656" s="31">
        <v>79</v>
      </c>
      <c r="C17656" s="31">
        <v>1934</v>
      </c>
      <c r="D17656" s="43">
        <v>43020</v>
      </c>
      <c r="E17656" s="43"/>
      <c r="F17656" s="31" t="b">
        <v>0</v>
      </c>
      <c r="G17656" s="33" t="s">
        <v>37</v>
      </c>
      <c r="H17656" s="33" t="s">
        <v>41</v>
      </c>
      <c r="I17656" s="33" t="s">
        <v>38</v>
      </c>
      <c r="J17656" s="38" t="str">
        <f t="shared" si="1113"/>
        <v>Medium</v>
      </c>
      <c r="K17656" s="38" t="s">
        <v>12986</v>
      </c>
      <c r="L17656" s="48">
        <v>1555.58</v>
      </c>
      <c r="M17656" s="34">
        <v>818.01</v>
      </c>
      <c r="N17656" s="40">
        <v>41533</v>
      </c>
      <c r="O17656" s="50">
        <f t="shared" si="1114"/>
        <v>737.56999999999994</v>
      </c>
      <c r="P17656" s="50" t="e">
        <f>LOOKUP(C17656,CustomerDemographic!A17655:N20844,CustomerDemographic!D17655:D20844)</f>
        <v>#N/A</v>
      </c>
      <c r="Q17656" s="31" t="e">
        <f>LOOKUP(C17656,CustomerDemographic!A17655:N20844,CustomerDemographic!E17655:E20844)</f>
        <v>#N/A</v>
      </c>
      <c r="R17656" s="68" t="e">
        <f>LOOKUP(C17656,CustomerDemographic!A17655:N20844,CustomerDemographic!F17655:F20844)</f>
        <v>#N/A</v>
      </c>
      <c r="S17656" s="46" t="e">
        <f>LOOKUP(C17656,CustomerDemographic!A17655:N20844,CustomerDemographic!G17655:G20844)</f>
        <v>#N/A</v>
      </c>
      <c r="T17656" s="46"/>
      <c r="U17656" s="31" t="e">
        <f>LOOKUP(C17656,CustomerDemographic!A17655:N20844,CustomerDemographic!I17655:I20844)</f>
        <v>#N/A</v>
      </c>
      <c r="V17656" s="38" t="e">
        <f>LOOKUP(C17656,CustomerDemographic!A17655:N20844,CustomerDemographic!J17655:J20844)</f>
        <v>#N/A</v>
      </c>
      <c r="W17656" s="31" t="e">
        <f>LOOKUP(C17656,CustomerDemographic!A17655:N20844,CustomerDemographic!K17655:K20844)</f>
        <v>#N/A</v>
      </c>
      <c r="X17656" s="31" t="e">
        <f>LOOKUP(C17656,CustomerDemographic!A17655:N20844,CustomerDemographic!L17655:L20844)</f>
        <v>#N/A</v>
      </c>
      <c r="Y17656" s="31" t="e">
        <f>LOOKUP(C17656,CustomerDemographic!A17655:N20844,CustomerDemographic!M17655:M20844)</f>
        <v>#N/A</v>
      </c>
      <c r="Z17656" s="31" t="e">
        <f>LOOKUP(C17656,CustomerDemographic!A17655:N20844,CustomerDemographic!N17655:N20844)</f>
        <v>#N/A</v>
      </c>
      <c r="AA17656" s="31" t="e">
        <f>LOOKUP(C17656,CustomerAddress!A17655:F21654,CustomerAddress!C17655:C21654)</f>
        <v>#N/A</v>
      </c>
      <c r="AB17656" s="31" t="e">
        <f>LOOKUP(C17656,CustomerAddress!A17655:F21654,CustomerAddress!D17655:D21654)</f>
        <v>#N/A</v>
      </c>
      <c r="AC17656" s="31" t="e">
        <f>LOOKUP(C17656,CustomerAddress!A17655:F21654,CustomerAddress!F17655:F21654)</f>
        <v>#N/A</v>
      </c>
      <c r="AD17656" s="31">
        <f t="shared" si="1115"/>
        <v>79</v>
      </c>
    </row>
    <row r="17657" spans="1:30" s="31" customFormat="1" ht="15.75" hidden="1" customHeight="1" x14ac:dyDescent="0.15">
      <c r="A17657" s="31">
        <v>18163</v>
      </c>
      <c r="B17657" s="31">
        <v>55</v>
      </c>
      <c r="C17657" s="31">
        <v>2818</v>
      </c>
      <c r="D17657" s="43">
        <v>42994</v>
      </c>
      <c r="E17657" s="43"/>
      <c r="F17657" s="31" t="b">
        <v>0</v>
      </c>
      <c r="G17657" s="33" t="s">
        <v>37</v>
      </c>
      <c r="H17657" s="33" t="s">
        <v>39</v>
      </c>
      <c r="I17657" s="33" t="s">
        <v>43</v>
      </c>
      <c r="J17657" s="38" t="str">
        <f t="shared" si="1113"/>
        <v>Medium</v>
      </c>
      <c r="K17657" s="38" t="s">
        <v>12986</v>
      </c>
      <c r="L17657" s="48">
        <v>1894.19</v>
      </c>
      <c r="M17657" s="34">
        <v>598.76</v>
      </c>
      <c r="N17657" s="40">
        <v>37823</v>
      </c>
      <c r="O17657" s="50">
        <f t="shared" si="1114"/>
        <v>1295.43</v>
      </c>
      <c r="P17657" s="50" t="e">
        <f>LOOKUP(C17657,CustomerDemographic!A17656:N20845,CustomerDemographic!D17656:D20845)</f>
        <v>#N/A</v>
      </c>
      <c r="Q17657" s="31" t="e">
        <f>LOOKUP(C17657,CustomerDemographic!A17656:N20845,CustomerDemographic!E17656:E20845)</f>
        <v>#N/A</v>
      </c>
      <c r="R17657" s="68" t="e">
        <f>LOOKUP(C17657,CustomerDemographic!A17656:N20845,CustomerDemographic!F17656:F20845)</f>
        <v>#N/A</v>
      </c>
      <c r="S17657" s="46" t="e">
        <f>LOOKUP(C17657,CustomerDemographic!A17656:N20845,CustomerDemographic!G17656:G20845)</f>
        <v>#N/A</v>
      </c>
      <c r="T17657" s="46"/>
      <c r="U17657" s="31" t="e">
        <f>LOOKUP(C17657,CustomerDemographic!A17656:N20845,CustomerDemographic!I17656:I20845)</f>
        <v>#N/A</v>
      </c>
      <c r="V17657" s="38" t="e">
        <f>LOOKUP(C17657,CustomerDemographic!A17656:N20845,CustomerDemographic!J17656:J20845)</f>
        <v>#N/A</v>
      </c>
      <c r="W17657" s="31" t="e">
        <f>LOOKUP(C17657,CustomerDemographic!A17656:N20845,CustomerDemographic!K17656:K20845)</f>
        <v>#N/A</v>
      </c>
      <c r="X17657" s="31" t="e">
        <f>LOOKUP(C17657,CustomerDemographic!A17656:N20845,CustomerDemographic!L17656:L20845)</f>
        <v>#N/A</v>
      </c>
      <c r="Y17657" s="31" t="e">
        <f>LOOKUP(C17657,CustomerDemographic!A17656:N20845,CustomerDemographic!M17656:M20845)</f>
        <v>#N/A</v>
      </c>
      <c r="Z17657" s="31" t="e">
        <f>LOOKUP(C17657,CustomerDemographic!A17656:N20845,CustomerDemographic!N17656:N20845)</f>
        <v>#N/A</v>
      </c>
      <c r="AA17657" s="31" t="e">
        <f>LOOKUP(C17657,CustomerAddress!A17656:F21655,CustomerAddress!C17656:C21655)</f>
        <v>#N/A</v>
      </c>
      <c r="AB17657" s="31" t="e">
        <f>LOOKUP(C17657,CustomerAddress!A17656:F21655,CustomerAddress!D17656:D21655)</f>
        <v>#N/A</v>
      </c>
      <c r="AC17657" s="31" t="e">
        <f>LOOKUP(C17657,CustomerAddress!A17656:F21655,CustomerAddress!F17656:F21655)</f>
        <v>#N/A</v>
      </c>
      <c r="AD17657" s="31">
        <f t="shared" si="1115"/>
        <v>105</v>
      </c>
    </row>
    <row r="17658" spans="1:30" s="31" customFormat="1" ht="15.75" hidden="1" customHeight="1" x14ac:dyDescent="0.15">
      <c r="A17658" s="31">
        <v>18164</v>
      </c>
      <c r="B17658" s="31">
        <v>47</v>
      </c>
      <c r="C17658" s="31">
        <v>1439</v>
      </c>
      <c r="D17658" s="43">
        <v>43034</v>
      </c>
      <c r="E17658" s="43"/>
      <c r="F17658" s="31" t="b">
        <v>0</v>
      </c>
      <c r="G17658" s="33" t="s">
        <v>37</v>
      </c>
      <c r="H17658" s="33" t="s">
        <v>39</v>
      </c>
      <c r="I17658" s="33" t="s">
        <v>43</v>
      </c>
      <c r="J17658" s="38" t="str">
        <f t="shared" si="1113"/>
        <v>Large</v>
      </c>
      <c r="K17658" s="38" t="s">
        <v>12987</v>
      </c>
      <c r="L17658" s="48">
        <v>1720.7</v>
      </c>
      <c r="M17658" s="34">
        <v>1531.42</v>
      </c>
      <c r="N17658" s="40">
        <v>38991</v>
      </c>
      <c r="O17658" s="50">
        <f t="shared" si="1114"/>
        <v>189.27999999999997</v>
      </c>
      <c r="P17658" s="50" t="e">
        <f>LOOKUP(C17658,CustomerDemographic!A17657:N20846,CustomerDemographic!D17657:D20846)</f>
        <v>#N/A</v>
      </c>
      <c r="Q17658" s="31" t="e">
        <f>LOOKUP(C17658,CustomerDemographic!A17657:N20846,CustomerDemographic!E17657:E20846)</f>
        <v>#N/A</v>
      </c>
      <c r="R17658" s="68" t="e">
        <f>LOOKUP(C17658,CustomerDemographic!A17657:N20846,CustomerDemographic!F17657:F20846)</f>
        <v>#N/A</v>
      </c>
      <c r="S17658" s="46" t="e">
        <f>LOOKUP(C17658,CustomerDemographic!A17657:N20846,CustomerDemographic!G17657:G20846)</f>
        <v>#N/A</v>
      </c>
      <c r="T17658" s="46"/>
      <c r="U17658" s="31" t="e">
        <f>LOOKUP(C17658,CustomerDemographic!A17657:N20846,CustomerDemographic!I17657:I20846)</f>
        <v>#N/A</v>
      </c>
      <c r="V17658" s="38" t="e">
        <f>LOOKUP(C17658,CustomerDemographic!A17657:N20846,CustomerDemographic!J17657:J20846)</f>
        <v>#N/A</v>
      </c>
      <c r="W17658" s="31" t="e">
        <f>LOOKUP(C17658,CustomerDemographic!A17657:N20846,CustomerDemographic!K17657:K20846)</f>
        <v>#N/A</v>
      </c>
      <c r="X17658" s="31" t="e">
        <f>LOOKUP(C17658,CustomerDemographic!A17657:N20846,CustomerDemographic!L17657:L20846)</f>
        <v>#N/A</v>
      </c>
      <c r="Y17658" s="31" t="e">
        <f>LOOKUP(C17658,CustomerDemographic!A17657:N20846,CustomerDemographic!M17657:M20846)</f>
        <v>#N/A</v>
      </c>
      <c r="Z17658" s="31" t="e">
        <f>LOOKUP(C17658,CustomerDemographic!A17657:N20846,CustomerDemographic!N17657:N20846)</f>
        <v>#N/A</v>
      </c>
      <c r="AA17658" s="31" t="e">
        <f>LOOKUP(C17658,CustomerAddress!A17657:F21656,CustomerAddress!C17657:C21656)</f>
        <v>#N/A</v>
      </c>
      <c r="AB17658" s="31" t="e">
        <f>LOOKUP(C17658,CustomerAddress!A17657:F21656,CustomerAddress!D17657:D21656)</f>
        <v>#N/A</v>
      </c>
      <c r="AC17658" s="31" t="e">
        <f>LOOKUP(C17658,CustomerAddress!A17657:F21656,CustomerAddress!F17657:F21656)</f>
        <v>#N/A</v>
      </c>
      <c r="AD17658" s="31">
        <f t="shared" si="1115"/>
        <v>65</v>
      </c>
    </row>
    <row r="17659" spans="1:30" s="31" customFormat="1" ht="15.75" hidden="1" customHeight="1" x14ac:dyDescent="0.15">
      <c r="A17659" s="31">
        <v>18165</v>
      </c>
      <c r="B17659" s="31">
        <v>86</v>
      </c>
      <c r="C17659" s="31">
        <v>3446</v>
      </c>
      <c r="D17659" s="43">
        <v>43072</v>
      </c>
      <c r="E17659" s="43"/>
      <c r="F17659" s="31" t="b">
        <v>0</v>
      </c>
      <c r="G17659" s="33" t="s">
        <v>37</v>
      </c>
      <c r="H17659" s="33" t="s">
        <v>40</v>
      </c>
      <c r="I17659" s="33" t="s">
        <v>38</v>
      </c>
      <c r="J17659" s="38" t="str">
        <f t="shared" si="1113"/>
        <v>Small</v>
      </c>
      <c r="K17659" s="38" t="s">
        <v>3629</v>
      </c>
      <c r="L17659" s="48">
        <v>235.63</v>
      </c>
      <c r="M17659" s="34">
        <v>125.07</v>
      </c>
      <c r="N17659" s="40">
        <v>38206</v>
      </c>
      <c r="O17659" s="50">
        <f t="shared" si="1114"/>
        <v>110.56</v>
      </c>
      <c r="P17659" s="50" t="e">
        <f>LOOKUP(C17659,CustomerDemographic!A17658:N20847,CustomerDemographic!D17658:D20847)</f>
        <v>#N/A</v>
      </c>
      <c r="Q17659" s="31" t="e">
        <f>LOOKUP(C17659,CustomerDemographic!A17658:N20847,CustomerDemographic!E17658:E20847)</f>
        <v>#N/A</v>
      </c>
      <c r="R17659" s="68" t="e">
        <f>LOOKUP(C17659,CustomerDemographic!A17658:N20847,CustomerDemographic!F17658:F20847)</f>
        <v>#N/A</v>
      </c>
      <c r="S17659" s="46" t="e">
        <f>LOOKUP(C17659,CustomerDemographic!A17658:N20847,CustomerDemographic!G17658:G20847)</f>
        <v>#N/A</v>
      </c>
      <c r="T17659" s="46"/>
      <c r="U17659" s="31" t="e">
        <f>LOOKUP(C17659,CustomerDemographic!A17658:N20847,CustomerDemographic!I17658:I20847)</f>
        <v>#N/A</v>
      </c>
      <c r="V17659" s="38" t="e">
        <f>LOOKUP(C17659,CustomerDemographic!A17658:N20847,CustomerDemographic!J17658:J20847)</f>
        <v>#N/A</v>
      </c>
      <c r="W17659" s="31" t="e">
        <f>LOOKUP(C17659,CustomerDemographic!A17658:N20847,CustomerDemographic!K17658:K20847)</f>
        <v>#N/A</v>
      </c>
      <c r="X17659" s="31" t="e">
        <f>LOOKUP(C17659,CustomerDemographic!A17658:N20847,CustomerDemographic!L17658:L20847)</f>
        <v>#N/A</v>
      </c>
      <c r="Y17659" s="31" t="e">
        <f>LOOKUP(C17659,CustomerDemographic!A17658:N20847,CustomerDemographic!M17658:M20847)</f>
        <v>#N/A</v>
      </c>
      <c r="Z17659" s="31" t="e">
        <f>LOOKUP(C17659,CustomerDemographic!A17658:N20847,CustomerDemographic!N17658:N20847)</f>
        <v>#N/A</v>
      </c>
      <c r="AA17659" s="31" t="e">
        <f>LOOKUP(C17659,CustomerAddress!A17658:F21657,CustomerAddress!C17658:C21657)</f>
        <v>#N/A</v>
      </c>
      <c r="AB17659" s="31" t="e">
        <f>LOOKUP(C17659,CustomerAddress!A17658:F21657,CustomerAddress!D17658:D21657)</f>
        <v>#N/A</v>
      </c>
      <c r="AC17659" s="31" t="e">
        <f>LOOKUP(C17659,CustomerAddress!A17658:F21657,CustomerAddress!F17658:F21657)</f>
        <v>#N/A</v>
      </c>
      <c r="AD17659" s="31">
        <f t="shared" si="1115"/>
        <v>27</v>
      </c>
    </row>
    <row r="17660" spans="1:30" s="31" customFormat="1" ht="15.75" hidden="1" customHeight="1" x14ac:dyDescent="0.15">
      <c r="A17660" s="31">
        <v>18166</v>
      </c>
      <c r="B17660" s="31">
        <v>89</v>
      </c>
      <c r="C17660" s="31">
        <v>2884</v>
      </c>
      <c r="D17660" s="43">
        <v>43022</v>
      </c>
      <c r="E17660" s="43"/>
      <c r="F17660" s="31" t="b">
        <v>0</v>
      </c>
      <c r="G17660" s="33" t="s">
        <v>37</v>
      </c>
      <c r="H17660" s="33" t="s">
        <v>44</v>
      </c>
      <c r="I17660" s="33" t="s">
        <v>46</v>
      </c>
      <c r="J17660" s="38" t="str">
        <f t="shared" si="1113"/>
        <v>Medium</v>
      </c>
      <c r="K17660" s="38" t="s">
        <v>12986</v>
      </c>
      <c r="L17660" s="48">
        <v>1362.99</v>
      </c>
      <c r="M17660" s="34">
        <v>57.74</v>
      </c>
      <c r="N17660" s="40">
        <v>34079</v>
      </c>
      <c r="O17660" s="50">
        <f t="shared" si="1114"/>
        <v>1305.25</v>
      </c>
      <c r="P17660" s="50" t="e">
        <f>LOOKUP(C17660,CustomerDemographic!A17659:N20848,CustomerDemographic!D17659:D20848)</f>
        <v>#N/A</v>
      </c>
      <c r="Q17660" s="31" t="e">
        <f>LOOKUP(C17660,CustomerDemographic!A17659:N20848,CustomerDemographic!E17659:E20848)</f>
        <v>#N/A</v>
      </c>
      <c r="R17660" s="68" t="e">
        <f>LOOKUP(C17660,CustomerDemographic!A17659:N20848,CustomerDemographic!F17659:F20848)</f>
        <v>#N/A</v>
      </c>
      <c r="S17660" s="46" t="e">
        <f>LOOKUP(C17660,CustomerDemographic!A17659:N20848,CustomerDemographic!G17659:G20848)</f>
        <v>#N/A</v>
      </c>
      <c r="T17660" s="46"/>
      <c r="U17660" s="31" t="e">
        <f>LOOKUP(C17660,CustomerDemographic!A17659:N20848,CustomerDemographic!I17659:I20848)</f>
        <v>#N/A</v>
      </c>
      <c r="V17660" s="38" t="e">
        <f>LOOKUP(C17660,CustomerDemographic!A17659:N20848,CustomerDemographic!J17659:J20848)</f>
        <v>#N/A</v>
      </c>
      <c r="W17660" s="31" t="e">
        <f>LOOKUP(C17660,CustomerDemographic!A17659:N20848,CustomerDemographic!K17659:K20848)</f>
        <v>#N/A</v>
      </c>
      <c r="X17660" s="31" t="e">
        <f>LOOKUP(C17660,CustomerDemographic!A17659:N20848,CustomerDemographic!L17659:L20848)</f>
        <v>#N/A</v>
      </c>
      <c r="Y17660" s="31" t="e">
        <f>LOOKUP(C17660,CustomerDemographic!A17659:N20848,CustomerDemographic!M17659:M20848)</f>
        <v>#N/A</v>
      </c>
      <c r="Z17660" s="31" t="e">
        <f>LOOKUP(C17660,CustomerDemographic!A17659:N20848,CustomerDemographic!N17659:N20848)</f>
        <v>#N/A</v>
      </c>
      <c r="AA17660" s="31" t="e">
        <f>LOOKUP(C17660,CustomerAddress!A17659:F21658,CustomerAddress!C17659:C21658)</f>
        <v>#N/A</v>
      </c>
      <c r="AB17660" s="31" t="e">
        <f>LOOKUP(C17660,CustomerAddress!A17659:F21658,CustomerAddress!D17659:D21658)</f>
        <v>#N/A</v>
      </c>
      <c r="AC17660" s="31" t="e">
        <f>LOOKUP(C17660,CustomerAddress!A17659:F21658,CustomerAddress!F17659:F21658)</f>
        <v>#N/A</v>
      </c>
      <c r="AD17660" s="31">
        <f t="shared" si="1115"/>
        <v>77</v>
      </c>
    </row>
    <row r="17661" spans="1:30" s="31" customFormat="1" ht="15.75" hidden="1" customHeight="1" x14ac:dyDescent="0.15">
      <c r="A17661" s="31">
        <v>18167</v>
      </c>
      <c r="B17661" s="31">
        <v>44</v>
      </c>
      <c r="C17661" s="31">
        <v>331</v>
      </c>
      <c r="D17661" s="43">
        <v>42980</v>
      </c>
      <c r="E17661" s="43"/>
      <c r="F17661" s="31" t="b">
        <v>0</v>
      </c>
      <c r="G17661" s="33" t="s">
        <v>37</v>
      </c>
      <c r="H17661" s="33" t="s">
        <v>44</v>
      </c>
      <c r="I17661" s="33" t="s">
        <v>38</v>
      </c>
      <c r="J17661" s="38" t="str">
        <f t="shared" si="1113"/>
        <v>Large</v>
      </c>
      <c r="K17661" s="38" t="s">
        <v>12987</v>
      </c>
      <c r="L17661" s="48">
        <v>1769.64</v>
      </c>
      <c r="M17661" s="34">
        <v>108.76</v>
      </c>
      <c r="N17661" s="40">
        <v>37220</v>
      </c>
      <c r="O17661" s="50">
        <f t="shared" si="1114"/>
        <v>1660.88</v>
      </c>
      <c r="P17661" s="50" t="e">
        <f>LOOKUP(C17661,CustomerDemographic!A17660:N20849,CustomerDemographic!D17660:D20849)</f>
        <v>#N/A</v>
      </c>
      <c r="Q17661" s="31" t="e">
        <f>LOOKUP(C17661,CustomerDemographic!A17660:N20849,CustomerDemographic!E17660:E20849)</f>
        <v>#N/A</v>
      </c>
      <c r="R17661" s="68" t="e">
        <f>LOOKUP(C17661,CustomerDemographic!A17660:N20849,CustomerDemographic!F17660:F20849)</f>
        <v>#N/A</v>
      </c>
      <c r="S17661" s="46" t="e">
        <f>LOOKUP(C17661,CustomerDemographic!A17660:N20849,CustomerDemographic!G17660:G20849)</f>
        <v>#N/A</v>
      </c>
      <c r="T17661" s="46"/>
      <c r="U17661" s="31" t="e">
        <f>LOOKUP(C17661,CustomerDemographic!A17660:N20849,CustomerDemographic!I17660:I20849)</f>
        <v>#N/A</v>
      </c>
      <c r="V17661" s="38" t="e">
        <f>LOOKUP(C17661,CustomerDemographic!A17660:N20849,CustomerDemographic!J17660:J20849)</f>
        <v>#N/A</v>
      </c>
      <c r="W17661" s="31" t="e">
        <f>LOOKUP(C17661,CustomerDemographic!A17660:N20849,CustomerDemographic!K17660:K20849)</f>
        <v>#N/A</v>
      </c>
      <c r="X17661" s="31" t="e">
        <f>LOOKUP(C17661,CustomerDemographic!A17660:N20849,CustomerDemographic!L17660:L20849)</f>
        <v>#N/A</v>
      </c>
      <c r="Y17661" s="31" t="e">
        <f>LOOKUP(C17661,CustomerDemographic!A17660:N20849,CustomerDemographic!M17660:M20849)</f>
        <v>#N/A</v>
      </c>
      <c r="Z17661" s="31" t="e">
        <f>LOOKUP(C17661,CustomerDemographic!A17660:N20849,CustomerDemographic!N17660:N20849)</f>
        <v>#N/A</v>
      </c>
      <c r="AA17661" s="31" t="e">
        <f>LOOKUP(C17661,CustomerAddress!A17660:F21659,CustomerAddress!C17660:C21659)</f>
        <v>#N/A</v>
      </c>
      <c r="AB17661" s="31" t="e">
        <f>LOOKUP(C17661,CustomerAddress!A17660:F21659,CustomerAddress!D17660:D21659)</f>
        <v>#N/A</v>
      </c>
      <c r="AC17661" s="31" t="e">
        <f>LOOKUP(C17661,CustomerAddress!A17660:F21659,CustomerAddress!F17660:F21659)</f>
        <v>#N/A</v>
      </c>
      <c r="AD17661" s="31">
        <f t="shared" si="1115"/>
        <v>119</v>
      </c>
    </row>
    <row r="17662" spans="1:30" s="31" customFormat="1" ht="15.75" hidden="1" customHeight="1" x14ac:dyDescent="0.15">
      <c r="A17662" s="31">
        <v>18168</v>
      </c>
      <c r="B17662" s="31">
        <v>66</v>
      </c>
      <c r="C17662" s="31">
        <v>1361</v>
      </c>
      <c r="D17662" s="43">
        <v>43042</v>
      </c>
      <c r="E17662" s="43"/>
      <c r="F17662" s="31" t="b">
        <v>1</v>
      </c>
      <c r="G17662" s="33" t="s">
        <v>37</v>
      </c>
      <c r="H17662" s="33" t="s">
        <v>42</v>
      </c>
      <c r="I17662" s="33" t="s">
        <v>43</v>
      </c>
      <c r="J17662" s="38" t="str">
        <f t="shared" si="1113"/>
        <v>Medium</v>
      </c>
      <c r="K17662" s="38" t="s">
        <v>12986</v>
      </c>
      <c r="L17662" s="48">
        <v>590.26</v>
      </c>
      <c r="M17662" s="34">
        <v>525.33000000000004</v>
      </c>
      <c r="N17662" s="40">
        <v>40487</v>
      </c>
      <c r="O17662" s="50">
        <f t="shared" si="1114"/>
        <v>64.92999999999995</v>
      </c>
      <c r="P17662" s="50" t="e">
        <f>LOOKUP(C17662,CustomerDemographic!A17661:N20850,CustomerDemographic!D17661:D20850)</f>
        <v>#N/A</v>
      </c>
      <c r="Q17662" s="31" t="e">
        <f>LOOKUP(C17662,CustomerDemographic!A17661:N20850,CustomerDemographic!E17661:E20850)</f>
        <v>#N/A</v>
      </c>
      <c r="R17662" s="68" t="e">
        <f>LOOKUP(C17662,CustomerDemographic!A17661:N20850,CustomerDemographic!F17661:F20850)</f>
        <v>#N/A</v>
      </c>
      <c r="S17662" s="46" t="e">
        <f>LOOKUP(C17662,CustomerDemographic!A17661:N20850,CustomerDemographic!G17661:G20850)</f>
        <v>#N/A</v>
      </c>
      <c r="T17662" s="46"/>
      <c r="U17662" s="31" t="e">
        <f>LOOKUP(C17662,CustomerDemographic!A17661:N20850,CustomerDemographic!I17661:I20850)</f>
        <v>#N/A</v>
      </c>
      <c r="V17662" s="38" t="e">
        <f>LOOKUP(C17662,CustomerDemographic!A17661:N20850,CustomerDemographic!J17661:J20850)</f>
        <v>#N/A</v>
      </c>
      <c r="W17662" s="31" t="e">
        <f>LOOKUP(C17662,CustomerDemographic!A17661:N20850,CustomerDemographic!K17661:K20850)</f>
        <v>#N/A</v>
      </c>
      <c r="X17662" s="31" t="e">
        <f>LOOKUP(C17662,CustomerDemographic!A17661:N20850,CustomerDemographic!L17661:L20850)</f>
        <v>#N/A</v>
      </c>
      <c r="Y17662" s="31" t="e">
        <f>LOOKUP(C17662,CustomerDemographic!A17661:N20850,CustomerDemographic!M17661:M20850)</f>
        <v>#N/A</v>
      </c>
      <c r="Z17662" s="31" t="e">
        <f>LOOKUP(C17662,CustomerDemographic!A17661:N20850,CustomerDemographic!N17661:N20850)</f>
        <v>#N/A</v>
      </c>
      <c r="AA17662" s="31" t="e">
        <f>LOOKUP(C17662,CustomerAddress!A17661:F21660,CustomerAddress!C17661:C21660)</f>
        <v>#N/A</v>
      </c>
      <c r="AB17662" s="31" t="e">
        <f>LOOKUP(C17662,CustomerAddress!A17661:F21660,CustomerAddress!D17661:D21660)</f>
        <v>#N/A</v>
      </c>
      <c r="AC17662" s="31" t="e">
        <f>LOOKUP(C17662,CustomerAddress!A17661:F21660,CustomerAddress!F17661:F21660)</f>
        <v>#N/A</v>
      </c>
      <c r="AD17662" s="31">
        <f t="shared" si="1115"/>
        <v>57</v>
      </c>
    </row>
    <row r="17663" spans="1:30" s="31" customFormat="1" ht="15.75" hidden="1" customHeight="1" x14ac:dyDescent="0.15">
      <c r="A17663" s="31">
        <v>18169</v>
      </c>
      <c r="B17663" s="31">
        <v>10</v>
      </c>
      <c r="C17663" s="31">
        <v>2099</v>
      </c>
      <c r="D17663" s="43">
        <v>42869</v>
      </c>
      <c r="E17663" s="43"/>
      <c r="F17663" s="31" t="b">
        <v>0</v>
      </c>
      <c r="G17663" s="33" t="s">
        <v>37</v>
      </c>
      <c r="H17663" s="36" t="s">
        <v>12747</v>
      </c>
      <c r="I17663" s="33" t="s">
        <v>38</v>
      </c>
      <c r="J17663" s="38" t="str">
        <f t="shared" si="1113"/>
        <v>Small</v>
      </c>
      <c r="K17663" s="38" t="s">
        <v>3629</v>
      </c>
      <c r="L17663" s="48">
        <v>1945.43</v>
      </c>
      <c r="M17663" s="34">
        <v>333.18</v>
      </c>
      <c r="N17663" s="40">
        <v>36668</v>
      </c>
      <c r="O17663" s="50">
        <f t="shared" si="1114"/>
        <v>1612.25</v>
      </c>
      <c r="P17663" s="50" t="e">
        <f>LOOKUP(C17663,CustomerDemographic!A17662:N20851,CustomerDemographic!D17662:D20851)</f>
        <v>#N/A</v>
      </c>
      <c r="Q17663" s="31" t="e">
        <f>LOOKUP(C17663,CustomerDemographic!A17662:N20851,CustomerDemographic!E17662:E20851)</f>
        <v>#N/A</v>
      </c>
      <c r="R17663" s="68" t="e">
        <f>LOOKUP(C17663,CustomerDemographic!A17662:N20851,CustomerDemographic!F17662:F20851)</f>
        <v>#N/A</v>
      </c>
      <c r="S17663" s="46" t="e">
        <f>LOOKUP(C17663,CustomerDemographic!A17662:N20851,CustomerDemographic!G17662:G20851)</f>
        <v>#N/A</v>
      </c>
      <c r="T17663" s="46"/>
      <c r="U17663" s="31" t="e">
        <f>LOOKUP(C17663,CustomerDemographic!A17662:N20851,CustomerDemographic!I17662:I20851)</f>
        <v>#N/A</v>
      </c>
      <c r="V17663" s="38" t="e">
        <f>LOOKUP(C17663,CustomerDemographic!A17662:N20851,CustomerDemographic!J17662:J20851)</f>
        <v>#N/A</v>
      </c>
      <c r="W17663" s="31" t="e">
        <f>LOOKUP(C17663,CustomerDemographic!A17662:N20851,CustomerDemographic!K17662:K20851)</f>
        <v>#N/A</v>
      </c>
      <c r="X17663" s="31" t="e">
        <f>LOOKUP(C17663,CustomerDemographic!A17662:N20851,CustomerDemographic!L17662:L20851)</f>
        <v>#N/A</v>
      </c>
      <c r="Y17663" s="31" t="e">
        <f>LOOKUP(C17663,CustomerDemographic!A17662:N20851,CustomerDemographic!M17662:M20851)</f>
        <v>#N/A</v>
      </c>
      <c r="Z17663" s="31" t="e">
        <f>LOOKUP(C17663,CustomerDemographic!A17662:N20851,CustomerDemographic!N17662:N20851)</f>
        <v>#N/A</v>
      </c>
      <c r="AA17663" s="31" t="e">
        <f>LOOKUP(C17663,CustomerAddress!A17662:F21661,CustomerAddress!C17662:C21661)</f>
        <v>#N/A</v>
      </c>
      <c r="AB17663" s="31" t="e">
        <f>LOOKUP(C17663,CustomerAddress!A17662:F21661,CustomerAddress!D17662:D21661)</f>
        <v>#N/A</v>
      </c>
      <c r="AC17663" s="31" t="e">
        <f>LOOKUP(C17663,CustomerAddress!A17662:F21661,CustomerAddress!F17662:F21661)</f>
        <v>#N/A</v>
      </c>
      <c r="AD17663" s="31">
        <f t="shared" si="1115"/>
        <v>230</v>
      </c>
    </row>
    <row r="17664" spans="1:30" s="31" customFormat="1" ht="15.75" hidden="1" customHeight="1" x14ac:dyDescent="0.15">
      <c r="A17664" s="31">
        <v>18170</v>
      </c>
      <c r="B17664" s="31">
        <v>62</v>
      </c>
      <c r="C17664" s="31">
        <v>2386</v>
      </c>
      <c r="D17664" s="43">
        <v>42740</v>
      </c>
      <c r="E17664" s="43"/>
      <c r="F17664" s="31" t="b">
        <v>1</v>
      </c>
      <c r="G17664" s="33" t="s">
        <v>37</v>
      </c>
      <c r="H17664" s="36" t="s">
        <v>12747</v>
      </c>
      <c r="I17664" s="33" t="s">
        <v>38</v>
      </c>
      <c r="J17664" s="38" t="str">
        <f t="shared" si="1113"/>
        <v>Medium</v>
      </c>
      <c r="K17664" s="38" t="s">
        <v>12986</v>
      </c>
      <c r="L17664" s="48">
        <v>478.16</v>
      </c>
      <c r="M17664" s="34">
        <v>298.72000000000003</v>
      </c>
      <c r="N17664" s="40">
        <v>34143</v>
      </c>
      <c r="O17664" s="50">
        <f t="shared" si="1114"/>
        <v>179.44</v>
      </c>
      <c r="P17664" s="50" t="e">
        <f>LOOKUP(C17664,CustomerDemographic!A17663:N20852,CustomerDemographic!D17663:D20852)</f>
        <v>#N/A</v>
      </c>
      <c r="Q17664" s="31" t="e">
        <f>LOOKUP(C17664,CustomerDemographic!A17663:N20852,CustomerDemographic!E17663:E20852)</f>
        <v>#N/A</v>
      </c>
      <c r="R17664" s="68" t="e">
        <f>LOOKUP(C17664,CustomerDemographic!A17663:N20852,CustomerDemographic!F17663:F20852)</f>
        <v>#N/A</v>
      </c>
      <c r="S17664" s="46" t="e">
        <f>LOOKUP(C17664,CustomerDemographic!A17663:N20852,CustomerDemographic!G17663:G20852)</f>
        <v>#N/A</v>
      </c>
      <c r="T17664" s="46"/>
      <c r="U17664" s="31" t="e">
        <f>LOOKUP(C17664,CustomerDemographic!A17663:N20852,CustomerDemographic!I17663:I20852)</f>
        <v>#N/A</v>
      </c>
      <c r="V17664" s="38" t="e">
        <f>LOOKUP(C17664,CustomerDemographic!A17663:N20852,CustomerDemographic!J17663:J20852)</f>
        <v>#N/A</v>
      </c>
      <c r="W17664" s="31" t="e">
        <f>LOOKUP(C17664,CustomerDemographic!A17663:N20852,CustomerDemographic!K17663:K20852)</f>
        <v>#N/A</v>
      </c>
      <c r="X17664" s="31" t="e">
        <f>LOOKUP(C17664,CustomerDemographic!A17663:N20852,CustomerDemographic!L17663:L20852)</f>
        <v>#N/A</v>
      </c>
      <c r="Y17664" s="31" t="e">
        <f>LOOKUP(C17664,CustomerDemographic!A17663:N20852,CustomerDemographic!M17663:M20852)</f>
        <v>#N/A</v>
      </c>
      <c r="Z17664" s="31" t="e">
        <f>LOOKUP(C17664,CustomerDemographic!A17663:N20852,CustomerDemographic!N17663:N20852)</f>
        <v>#N/A</v>
      </c>
      <c r="AA17664" s="31" t="e">
        <f>LOOKUP(C17664,CustomerAddress!A17663:F21662,CustomerAddress!C17663:C21662)</f>
        <v>#N/A</v>
      </c>
      <c r="AB17664" s="31" t="e">
        <f>LOOKUP(C17664,CustomerAddress!A17663:F21662,CustomerAddress!D17663:D21662)</f>
        <v>#N/A</v>
      </c>
      <c r="AC17664" s="31" t="e">
        <f>LOOKUP(C17664,CustomerAddress!A17663:F21662,CustomerAddress!F17663:F21662)</f>
        <v>#N/A</v>
      </c>
      <c r="AD17664" s="31">
        <f t="shared" si="1115"/>
        <v>359</v>
      </c>
    </row>
    <row r="17665" spans="1:30" s="31" customFormat="1" ht="15.75" hidden="1" customHeight="1" x14ac:dyDescent="0.15">
      <c r="A17665" s="31">
        <v>18171</v>
      </c>
      <c r="B17665" s="31">
        <v>3</v>
      </c>
      <c r="C17665" s="31">
        <v>690</v>
      </c>
      <c r="D17665" s="43">
        <v>42920</v>
      </c>
      <c r="E17665" s="43"/>
      <c r="F17665" s="31" t="b">
        <v>1</v>
      </c>
      <c r="G17665" s="33" t="s">
        <v>37</v>
      </c>
      <c r="H17665" s="33" t="s">
        <v>39</v>
      </c>
      <c r="I17665" s="33" t="s">
        <v>38</v>
      </c>
      <c r="J17665" s="38" t="str">
        <f t="shared" si="1113"/>
        <v>Medium</v>
      </c>
      <c r="K17665" s="38" t="s">
        <v>12986</v>
      </c>
      <c r="L17665" s="48">
        <v>2091.4699999999998</v>
      </c>
      <c r="M17665" s="34">
        <v>388.92</v>
      </c>
      <c r="N17665" s="40">
        <v>41167</v>
      </c>
      <c r="O17665" s="50">
        <f t="shared" si="1114"/>
        <v>1702.5499999999997</v>
      </c>
      <c r="P17665" s="50" t="e">
        <f>LOOKUP(C17665,CustomerDemographic!A17664:N20853,CustomerDemographic!D17664:D20853)</f>
        <v>#N/A</v>
      </c>
      <c r="Q17665" s="31" t="e">
        <f>LOOKUP(C17665,CustomerDemographic!A17664:N20853,CustomerDemographic!E17664:E20853)</f>
        <v>#N/A</v>
      </c>
      <c r="R17665" s="68" t="e">
        <f>LOOKUP(C17665,CustomerDemographic!A17664:N20853,CustomerDemographic!F17664:F20853)</f>
        <v>#N/A</v>
      </c>
      <c r="S17665" s="46" t="e">
        <f>LOOKUP(C17665,CustomerDemographic!A17664:N20853,CustomerDemographic!G17664:G20853)</f>
        <v>#N/A</v>
      </c>
      <c r="T17665" s="46"/>
      <c r="U17665" s="31" t="e">
        <f>LOOKUP(C17665,CustomerDemographic!A17664:N20853,CustomerDemographic!I17664:I20853)</f>
        <v>#N/A</v>
      </c>
      <c r="V17665" s="38" t="e">
        <f>LOOKUP(C17665,CustomerDemographic!A17664:N20853,CustomerDemographic!J17664:J20853)</f>
        <v>#N/A</v>
      </c>
      <c r="W17665" s="31" t="e">
        <f>LOOKUP(C17665,CustomerDemographic!A17664:N20853,CustomerDemographic!K17664:K20853)</f>
        <v>#N/A</v>
      </c>
      <c r="X17665" s="31" t="e">
        <f>LOOKUP(C17665,CustomerDemographic!A17664:N20853,CustomerDemographic!L17664:L20853)</f>
        <v>#N/A</v>
      </c>
      <c r="Y17665" s="31" t="e">
        <f>LOOKUP(C17665,CustomerDemographic!A17664:N20853,CustomerDemographic!M17664:M20853)</f>
        <v>#N/A</v>
      </c>
      <c r="Z17665" s="31" t="e">
        <f>LOOKUP(C17665,CustomerDemographic!A17664:N20853,CustomerDemographic!N17664:N20853)</f>
        <v>#N/A</v>
      </c>
      <c r="AA17665" s="31" t="e">
        <f>LOOKUP(C17665,CustomerAddress!A17664:F21663,CustomerAddress!C17664:C21663)</f>
        <v>#N/A</v>
      </c>
      <c r="AB17665" s="31" t="e">
        <f>LOOKUP(C17665,CustomerAddress!A17664:F21663,CustomerAddress!D17664:D21663)</f>
        <v>#N/A</v>
      </c>
      <c r="AC17665" s="31" t="e">
        <f>LOOKUP(C17665,CustomerAddress!A17664:F21663,CustomerAddress!F17664:F21663)</f>
        <v>#N/A</v>
      </c>
      <c r="AD17665" s="31">
        <f t="shared" si="1115"/>
        <v>179</v>
      </c>
    </row>
    <row r="17666" spans="1:30" s="31" customFormat="1" ht="15.75" hidden="1" customHeight="1" x14ac:dyDescent="0.15">
      <c r="A17666" s="31">
        <v>18172</v>
      </c>
      <c r="B17666" s="31">
        <v>62</v>
      </c>
      <c r="C17666" s="31">
        <v>738</v>
      </c>
      <c r="D17666" s="43">
        <v>42972</v>
      </c>
      <c r="E17666" s="43"/>
      <c r="F17666" s="31" t="b">
        <v>0</v>
      </c>
      <c r="G17666" s="33" t="s">
        <v>37</v>
      </c>
      <c r="H17666" s="36" t="s">
        <v>12747</v>
      </c>
      <c r="I17666" s="33" t="s">
        <v>38</v>
      </c>
      <c r="J17666" s="38" t="str">
        <f t="shared" ref="J17666:J17729" si="1116">PROPER(K17666)</f>
        <v>Large</v>
      </c>
      <c r="K17666" s="38" t="s">
        <v>12987</v>
      </c>
      <c r="L17666" s="48">
        <v>478.16</v>
      </c>
      <c r="M17666" s="34">
        <v>298.72000000000003</v>
      </c>
      <c r="N17666" s="40">
        <v>40410</v>
      </c>
      <c r="O17666" s="50">
        <f t="shared" si="1114"/>
        <v>179.44</v>
      </c>
      <c r="P17666" s="50" t="e">
        <f>LOOKUP(C17666,CustomerDemographic!A17665:N20854,CustomerDemographic!D17665:D20854)</f>
        <v>#N/A</v>
      </c>
      <c r="Q17666" s="31" t="e">
        <f>LOOKUP(C17666,CustomerDemographic!A17665:N20854,CustomerDemographic!E17665:E20854)</f>
        <v>#N/A</v>
      </c>
      <c r="R17666" s="68" t="e">
        <f>LOOKUP(C17666,CustomerDemographic!A17665:N20854,CustomerDemographic!F17665:F20854)</f>
        <v>#N/A</v>
      </c>
      <c r="S17666" s="46" t="e">
        <f>LOOKUP(C17666,CustomerDemographic!A17665:N20854,CustomerDemographic!G17665:G20854)</f>
        <v>#N/A</v>
      </c>
      <c r="T17666" s="46"/>
      <c r="U17666" s="31" t="e">
        <f>LOOKUP(C17666,CustomerDemographic!A17665:N20854,CustomerDemographic!I17665:I20854)</f>
        <v>#N/A</v>
      </c>
      <c r="V17666" s="38" t="e">
        <f>LOOKUP(C17666,CustomerDemographic!A17665:N20854,CustomerDemographic!J17665:J20854)</f>
        <v>#N/A</v>
      </c>
      <c r="W17666" s="31" t="e">
        <f>LOOKUP(C17666,CustomerDemographic!A17665:N20854,CustomerDemographic!K17665:K20854)</f>
        <v>#N/A</v>
      </c>
      <c r="X17666" s="31" t="e">
        <f>LOOKUP(C17666,CustomerDemographic!A17665:N20854,CustomerDemographic!L17665:L20854)</f>
        <v>#N/A</v>
      </c>
      <c r="Y17666" s="31" t="e">
        <f>LOOKUP(C17666,CustomerDemographic!A17665:N20854,CustomerDemographic!M17665:M20854)</f>
        <v>#N/A</v>
      </c>
      <c r="Z17666" s="31" t="e">
        <f>LOOKUP(C17666,CustomerDemographic!A17665:N20854,CustomerDemographic!N17665:N20854)</f>
        <v>#N/A</v>
      </c>
      <c r="AA17666" s="31" t="e">
        <f>LOOKUP(C17666,CustomerAddress!A17665:F21664,CustomerAddress!C17665:C21664)</f>
        <v>#N/A</v>
      </c>
      <c r="AB17666" s="31" t="e">
        <f>LOOKUP(C17666,CustomerAddress!A17665:F21664,CustomerAddress!D17665:D21664)</f>
        <v>#N/A</v>
      </c>
      <c r="AC17666" s="31" t="e">
        <f>LOOKUP(C17666,CustomerAddress!A17665:F21664,CustomerAddress!F17665:F21664)</f>
        <v>#N/A</v>
      </c>
      <c r="AD17666" s="31">
        <f t="shared" si="1115"/>
        <v>127</v>
      </c>
    </row>
    <row r="17667" spans="1:30" s="31" customFormat="1" ht="15.75" hidden="1" customHeight="1" x14ac:dyDescent="0.15">
      <c r="A17667" s="31">
        <v>18173</v>
      </c>
      <c r="B17667" s="31">
        <v>47</v>
      </c>
      <c r="C17667" s="31">
        <v>1950</v>
      </c>
      <c r="D17667" s="43">
        <v>43093</v>
      </c>
      <c r="E17667" s="43"/>
      <c r="F17667" s="31" t="b">
        <v>1</v>
      </c>
      <c r="G17667" s="33" t="s">
        <v>37</v>
      </c>
      <c r="H17667" s="33" t="s">
        <v>39</v>
      </c>
      <c r="I17667" s="33" t="s">
        <v>43</v>
      </c>
      <c r="J17667" s="38" t="str">
        <f t="shared" si="1116"/>
        <v>Medium</v>
      </c>
      <c r="K17667" s="38" t="s">
        <v>12986</v>
      </c>
      <c r="L17667" s="48">
        <v>1720.7</v>
      </c>
      <c r="M17667" s="34">
        <v>1531.42</v>
      </c>
      <c r="N17667" s="40">
        <v>41009</v>
      </c>
      <c r="O17667" s="50">
        <f t="shared" ref="O17667:O17730" si="1117">L17667-M17667</f>
        <v>189.27999999999997</v>
      </c>
      <c r="P17667" s="50" t="e">
        <f>LOOKUP(C17667,CustomerDemographic!A17666:N20855,CustomerDemographic!D17666:D20855)</f>
        <v>#N/A</v>
      </c>
      <c r="Q17667" s="31" t="e">
        <f>LOOKUP(C17667,CustomerDemographic!A17666:N20855,CustomerDemographic!E17666:E20855)</f>
        <v>#N/A</v>
      </c>
      <c r="R17667" s="68" t="e">
        <f>LOOKUP(C17667,CustomerDemographic!A17666:N20855,CustomerDemographic!F17666:F20855)</f>
        <v>#N/A</v>
      </c>
      <c r="S17667" s="46" t="e">
        <f>LOOKUP(C17667,CustomerDemographic!A17666:N20855,CustomerDemographic!G17666:G20855)</f>
        <v>#N/A</v>
      </c>
      <c r="T17667" s="46"/>
      <c r="U17667" s="31" t="e">
        <f>LOOKUP(C17667,CustomerDemographic!A17666:N20855,CustomerDemographic!I17666:I20855)</f>
        <v>#N/A</v>
      </c>
      <c r="V17667" s="38" t="e">
        <f>LOOKUP(C17667,CustomerDemographic!A17666:N20855,CustomerDemographic!J17666:J20855)</f>
        <v>#N/A</v>
      </c>
      <c r="W17667" s="31" t="e">
        <f>LOOKUP(C17667,CustomerDemographic!A17666:N20855,CustomerDemographic!K17666:K20855)</f>
        <v>#N/A</v>
      </c>
      <c r="X17667" s="31" t="e">
        <f>LOOKUP(C17667,CustomerDemographic!A17666:N20855,CustomerDemographic!L17666:L20855)</f>
        <v>#N/A</v>
      </c>
      <c r="Y17667" s="31" t="e">
        <f>LOOKUP(C17667,CustomerDemographic!A17666:N20855,CustomerDemographic!M17666:M20855)</f>
        <v>#N/A</v>
      </c>
      <c r="Z17667" s="31" t="e">
        <f>LOOKUP(C17667,CustomerDemographic!A17666:N20855,CustomerDemographic!N17666:N20855)</f>
        <v>#N/A</v>
      </c>
      <c r="AA17667" s="31" t="e">
        <f>LOOKUP(C17667,CustomerAddress!A17666:F21665,CustomerAddress!C17666:C21665)</f>
        <v>#N/A</v>
      </c>
      <c r="AB17667" s="31" t="e">
        <f>LOOKUP(C17667,CustomerAddress!A17666:F21665,CustomerAddress!D17666:D21665)</f>
        <v>#N/A</v>
      </c>
      <c r="AC17667" s="31" t="e">
        <f>LOOKUP(C17667,CustomerAddress!A17666:F21665,CustomerAddress!F17666:F21665)</f>
        <v>#N/A</v>
      </c>
      <c r="AD17667" s="31">
        <f t="shared" ref="AD17667:AD17730" si="1118">$AF$2-D17667</f>
        <v>6</v>
      </c>
    </row>
    <row r="17668" spans="1:30" s="31" customFormat="1" ht="15.75" hidden="1" customHeight="1" x14ac:dyDescent="0.15">
      <c r="A17668" s="31">
        <v>18174</v>
      </c>
      <c r="B17668" s="31">
        <v>2</v>
      </c>
      <c r="C17668" s="31">
        <v>398</v>
      </c>
      <c r="D17668" s="43">
        <v>43087</v>
      </c>
      <c r="E17668" s="43"/>
      <c r="F17668" s="31" t="b">
        <v>0</v>
      </c>
      <c r="G17668" s="33" t="s">
        <v>37</v>
      </c>
      <c r="H17668" s="36" t="s">
        <v>12747</v>
      </c>
      <c r="I17668" s="33" t="s">
        <v>38</v>
      </c>
      <c r="J17668" s="38" t="str">
        <f t="shared" si="1116"/>
        <v>Small</v>
      </c>
      <c r="K17668" s="38" t="s">
        <v>3629</v>
      </c>
      <c r="L17668" s="48">
        <v>71.489999999999995</v>
      </c>
      <c r="M17668" s="34">
        <v>53.62</v>
      </c>
      <c r="N17668" s="40">
        <v>41245</v>
      </c>
      <c r="O17668" s="50">
        <f t="shared" si="1117"/>
        <v>17.869999999999997</v>
      </c>
      <c r="P17668" s="50" t="e">
        <f>LOOKUP(C17668,CustomerDemographic!A17667:N20856,CustomerDemographic!D17667:D20856)</f>
        <v>#N/A</v>
      </c>
      <c r="Q17668" s="31" t="e">
        <f>LOOKUP(C17668,CustomerDemographic!A17667:N20856,CustomerDemographic!E17667:E20856)</f>
        <v>#N/A</v>
      </c>
      <c r="R17668" s="68" t="e">
        <f>LOOKUP(C17668,CustomerDemographic!A17667:N20856,CustomerDemographic!F17667:F20856)</f>
        <v>#N/A</v>
      </c>
      <c r="S17668" s="46" t="e">
        <f>LOOKUP(C17668,CustomerDemographic!A17667:N20856,CustomerDemographic!G17667:G20856)</f>
        <v>#N/A</v>
      </c>
      <c r="T17668" s="46"/>
      <c r="U17668" s="31" t="e">
        <f>LOOKUP(C17668,CustomerDemographic!A17667:N20856,CustomerDemographic!I17667:I20856)</f>
        <v>#N/A</v>
      </c>
      <c r="V17668" s="38" t="e">
        <f>LOOKUP(C17668,CustomerDemographic!A17667:N20856,CustomerDemographic!J17667:J20856)</f>
        <v>#N/A</v>
      </c>
      <c r="W17668" s="31" t="e">
        <f>LOOKUP(C17668,CustomerDemographic!A17667:N20856,CustomerDemographic!K17667:K20856)</f>
        <v>#N/A</v>
      </c>
      <c r="X17668" s="31" t="e">
        <f>LOOKUP(C17668,CustomerDemographic!A17667:N20856,CustomerDemographic!L17667:L20856)</f>
        <v>#N/A</v>
      </c>
      <c r="Y17668" s="31" t="e">
        <f>LOOKUP(C17668,CustomerDemographic!A17667:N20856,CustomerDemographic!M17667:M20856)</f>
        <v>#N/A</v>
      </c>
      <c r="Z17668" s="31" t="e">
        <f>LOOKUP(C17668,CustomerDemographic!A17667:N20856,CustomerDemographic!N17667:N20856)</f>
        <v>#N/A</v>
      </c>
      <c r="AA17668" s="31" t="e">
        <f>LOOKUP(C17668,CustomerAddress!A17667:F21666,CustomerAddress!C17667:C21666)</f>
        <v>#N/A</v>
      </c>
      <c r="AB17668" s="31" t="e">
        <f>LOOKUP(C17668,CustomerAddress!A17667:F21666,CustomerAddress!D17667:D21666)</f>
        <v>#N/A</v>
      </c>
      <c r="AC17668" s="31" t="e">
        <f>LOOKUP(C17668,CustomerAddress!A17667:F21666,CustomerAddress!F17667:F21666)</f>
        <v>#N/A</v>
      </c>
      <c r="AD17668" s="31">
        <f t="shared" si="1118"/>
        <v>12</v>
      </c>
    </row>
    <row r="17669" spans="1:30" s="31" customFormat="1" ht="15.75" hidden="1" customHeight="1" x14ac:dyDescent="0.15">
      <c r="A17669" s="31">
        <v>18175</v>
      </c>
      <c r="B17669" s="31">
        <v>1</v>
      </c>
      <c r="C17669" s="31">
        <v>2753</v>
      </c>
      <c r="D17669" s="43">
        <v>43032</v>
      </c>
      <c r="E17669" s="43"/>
      <c r="F17669" s="31" t="b">
        <v>1</v>
      </c>
      <c r="G17669" s="33" t="s">
        <v>37</v>
      </c>
      <c r="H17669" s="33" t="s">
        <v>42</v>
      </c>
      <c r="I17669" s="33" t="s">
        <v>38</v>
      </c>
      <c r="J17669" s="38" t="str">
        <f t="shared" si="1116"/>
        <v>Medium</v>
      </c>
      <c r="K17669" s="38" t="s">
        <v>12986</v>
      </c>
      <c r="L17669" s="48">
        <v>1403.5</v>
      </c>
      <c r="M17669" s="34">
        <v>954.82</v>
      </c>
      <c r="N17669" s="40">
        <v>41167</v>
      </c>
      <c r="O17669" s="50">
        <f t="shared" si="1117"/>
        <v>448.67999999999995</v>
      </c>
      <c r="P17669" s="50" t="e">
        <f>LOOKUP(C17669,CustomerDemographic!A17668:N20857,CustomerDemographic!D17668:D20857)</f>
        <v>#N/A</v>
      </c>
      <c r="Q17669" s="31" t="e">
        <f>LOOKUP(C17669,CustomerDemographic!A17668:N20857,CustomerDemographic!E17668:E20857)</f>
        <v>#N/A</v>
      </c>
      <c r="R17669" s="68" t="e">
        <f>LOOKUP(C17669,CustomerDemographic!A17668:N20857,CustomerDemographic!F17668:F20857)</f>
        <v>#N/A</v>
      </c>
      <c r="S17669" s="46" t="e">
        <f>LOOKUP(C17669,CustomerDemographic!A17668:N20857,CustomerDemographic!G17668:G20857)</f>
        <v>#N/A</v>
      </c>
      <c r="T17669" s="46"/>
      <c r="U17669" s="31" t="e">
        <f>LOOKUP(C17669,CustomerDemographic!A17668:N20857,CustomerDemographic!I17668:I20857)</f>
        <v>#N/A</v>
      </c>
      <c r="V17669" s="38" t="e">
        <f>LOOKUP(C17669,CustomerDemographic!A17668:N20857,CustomerDemographic!J17668:J20857)</f>
        <v>#N/A</v>
      </c>
      <c r="W17669" s="31" t="e">
        <f>LOOKUP(C17669,CustomerDemographic!A17668:N20857,CustomerDemographic!K17668:K20857)</f>
        <v>#N/A</v>
      </c>
      <c r="X17669" s="31" t="e">
        <f>LOOKUP(C17669,CustomerDemographic!A17668:N20857,CustomerDemographic!L17668:L20857)</f>
        <v>#N/A</v>
      </c>
      <c r="Y17669" s="31" t="e">
        <f>LOOKUP(C17669,CustomerDemographic!A17668:N20857,CustomerDemographic!M17668:M20857)</f>
        <v>#N/A</v>
      </c>
      <c r="Z17669" s="31" t="e">
        <f>LOOKUP(C17669,CustomerDemographic!A17668:N20857,CustomerDemographic!N17668:N20857)</f>
        <v>#N/A</v>
      </c>
      <c r="AA17669" s="31" t="e">
        <f>LOOKUP(C17669,CustomerAddress!A17668:F21667,CustomerAddress!C17668:C21667)</f>
        <v>#N/A</v>
      </c>
      <c r="AB17669" s="31" t="e">
        <f>LOOKUP(C17669,CustomerAddress!A17668:F21667,CustomerAddress!D17668:D21667)</f>
        <v>#N/A</v>
      </c>
      <c r="AC17669" s="31" t="e">
        <f>LOOKUP(C17669,CustomerAddress!A17668:F21667,CustomerAddress!F17668:F21667)</f>
        <v>#N/A</v>
      </c>
      <c r="AD17669" s="31">
        <f t="shared" si="1118"/>
        <v>67</v>
      </c>
    </row>
    <row r="17670" spans="1:30" s="31" customFormat="1" ht="15.75" hidden="1" customHeight="1" x14ac:dyDescent="0.15">
      <c r="A17670" s="31">
        <v>18176</v>
      </c>
      <c r="B17670" s="31">
        <v>68</v>
      </c>
      <c r="C17670" s="31">
        <v>1811</v>
      </c>
      <c r="D17670" s="43">
        <v>42787</v>
      </c>
      <c r="E17670" s="43"/>
      <c r="F17670" s="31" t="b">
        <v>0</v>
      </c>
      <c r="G17670" s="33" t="s">
        <v>37</v>
      </c>
      <c r="H17670" s="33" t="s">
        <v>40</v>
      </c>
      <c r="I17670" s="33" t="s">
        <v>38</v>
      </c>
      <c r="J17670" s="38" t="str">
        <f t="shared" si="1116"/>
        <v>Medium</v>
      </c>
      <c r="K17670" s="38" t="s">
        <v>12986</v>
      </c>
      <c r="L17670" s="48">
        <v>1636.9</v>
      </c>
      <c r="M17670" s="34">
        <v>44.71</v>
      </c>
      <c r="N17670" s="40">
        <v>40410</v>
      </c>
      <c r="O17670" s="50">
        <f t="shared" si="1117"/>
        <v>1592.19</v>
      </c>
      <c r="P17670" s="50" t="e">
        <f>LOOKUP(C17670,CustomerDemographic!A17669:N20858,CustomerDemographic!D17669:D20858)</f>
        <v>#N/A</v>
      </c>
      <c r="Q17670" s="31" t="e">
        <f>LOOKUP(C17670,CustomerDemographic!A17669:N20858,CustomerDemographic!E17669:E20858)</f>
        <v>#N/A</v>
      </c>
      <c r="R17670" s="68" t="e">
        <f>LOOKUP(C17670,CustomerDemographic!A17669:N20858,CustomerDemographic!F17669:F20858)</f>
        <v>#N/A</v>
      </c>
      <c r="S17670" s="46" t="e">
        <f>LOOKUP(C17670,CustomerDemographic!A17669:N20858,CustomerDemographic!G17669:G20858)</f>
        <v>#N/A</v>
      </c>
      <c r="T17670" s="46"/>
      <c r="U17670" s="31" t="e">
        <f>LOOKUP(C17670,CustomerDemographic!A17669:N20858,CustomerDemographic!I17669:I20858)</f>
        <v>#N/A</v>
      </c>
      <c r="V17670" s="38" t="e">
        <f>LOOKUP(C17670,CustomerDemographic!A17669:N20858,CustomerDemographic!J17669:J20858)</f>
        <v>#N/A</v>
      </c>
      <c r="W17670" s="31" t="e">
        <f>LOOKUP(C17670,CustomerDemographic!A17669:N20858,CustomerDemographic!K17669:K20858)</f>
        <v>#N/A</v>
      </c>
      <c r="X17670" s="31" t="e">
        <f>LOOKUP(C17670,CustomerDemographic!A17669:N20858,CustomerDemographic!L17669:L20858)</f>
        <v>#N/A</v>
      </c>
      <c r="Y17670" s="31" t="e">
        <f>LOOKUP(C17670,CustomerDemographic!A17669:N20858,CustomerDemographic!M17669:M20858)</f>
        <v>#N/A</v>
      </c>
      <c r="Z17670" s="31" t="e">
        <f>LOOKUP(C17670,CustomerDemographic!A17669:N20858,CustomerDemographic!N17669:N20858)</f>
        <v>#N/A</v>
      </c>
      <c r="AA17670" s="31" t="e">
        <f>LOOKUP(C17670,CustomerAddress!A17669:F21668,CustomerAddress!C17669:C21668)</f>
        <v>#N/A</v>
      </c>
      <c r="AB17670" s="31" t="e">
        <f>LOOKUP(C17670,CustomerAddress!A17669:F21668,CustomerAddress!D17669:D21668)</f>
        <v>#N/A</v>
      </c>
      <c r="AC17670" s="31" t="e">
        <f>LOOKUP(C17670,CustomerAddress!A17669:F21668,CustomerAddress!F17669:F21668)</f>
        <v>#N/A</v>
      </c>
      <c r="AD17670" s="31">
        <f t="shared" si="1118"/>
        <v>312</v>
      </c>
    </row>
    <row r="17671" spans="1:30" s="31" customFormat="1" ht="15.75" hidden="1" customHeight="1" x14ac:dyDescent="0.15">
      <c r="A17671" s="31">
        <v>18177</v>
      </c>
      <c r="B17671" s="31">
        <v>1</v>
      </c>
      <c r="C17671" s="31">
        <v>1648</v>
      </c>
      <c r="D17671" s="43">
        <v>43086</v>
      </c>
      <c r="E17671" s="43"/>
      <c r="F17671" s="31" t="b">
        <v>1</v>
      </c>
      <c r="G17671" s="33" t="s">
        <v>37</v>
      </c>
      <c r="H17671" s="33" t="s">
        <v>42</v>
      </c>
      <c r="I17671" s="33" t="s">
        <v>38</v>
      </c>
      <c r="J17671" s="38" t="str">
        <f t="shared" si="1116"/>
        <v>Medium</v>
      </c>
      <c r="K17671" s="38" t="s">
        <v>12986</v>
      </c>
      <c r="L17671" s="48">
        <v>1403.5</v>
      </c>
      <c r="M17671" s="34">
        <v>954.82</v>
      </c>
      <c r="N17671" s="40">
        <v>42688</v>
      </c>
      <c r="O17671" s="50">
        <f t="shared" si="1117"/>
        <v>448.67999999999995</v>
      </c>
      <c r="P17671" s="50" t="e">
        <f>LOOKUP(C17671,CustomerDemographic!A17670:N20859,CustomerDemographic!D17670:D20859)</f>
        <v>#N/A</v>
      </c>
      <c r="Q17671" s="31" t="e">
        <f>LOOKUP(C17671,CustomerDemographic!A17670:N20859,CustomerDemographic!E17670:E20859)</f>
        <v>#N/A</v>
      </c>
      <c r="R17671" s="68" t="e">
        <f>LOOKUP(C17671,CustomerDemographic!A17670:N20859,CustomerDemographic!F17670:F20859)</f>
        <v>#N/A</v>
      </c>
      <c r="S17671" s="46" t="e">
        <f>LOOKUP(C17671,CustomerDemographic!A17670:N20859,CustomerDemographic!G17670:G20859)</f>
        <v>#N/A</v>
      </c>
      <c r="T17671" s="46"/>
      <c r="U17671" s="31" t="e">
        <f>LOOKUP(C17671,CustomerDemographic!A17670:N20859,CustomerDemographic!I17670:I20859)</f>
        <v>#N/A</v>
      </c>
      <c r="V17671" s="38" t="e">
        <f>LOOKUP(C17671,CustomerDemographic!A17670:N20859,CustomerDemographic!J17670:J20859)</f>
        <v>#N/A</v>
      </c>
      <c r="W17671" s="31" t="e">
        <f>LOOKUP(C17671,CustomerDemographic!A17670:N20859,CustomerDemographic!K17670:K20859)</f>
        <v>#N/A</v>
      </c>
      <c r="X17671" s="31" t="e">
        <f>LOOKUP(C17671,CustomerDemographic!A17670:N20859,CustomerDemographic!L17670:L20859)</f>
        <v>#N/A</v>
      </c>
      <c r="Y17671" s="31" t="e">
        <f>LOOKUP(C17671,CustomerDemographic!A17670:N20859,CustomerDemographic!M17670:M20859)</f>
        <v>#N/A</v>
      </c>
      <c r="Z17671" s="31" t="e">
        <f>LOOKUP(C17671,CustomerDemographic!A17670:N20859,CustomerDemographic!N17670:N20859)</f>
        <v>#N/A</v>
      </c>
      <c r="AA17671" s="31" t="e">
        <f>LOOKUP(C17671,CustomerAddress!A17670:F21669,CustomerAddress!C17670:C21669)</f>
        <v>#N/A</v>
      </c>
      <c r="AB17671" s="31" t="e">
        <f>LOOKUP(C17671,CustomerAddress!A17670:F21669,CustomerAddress!D17670:D21669)</f>
        <v>#N/A</v>
      </c>
      <c r="AC17671" s="31" t="e">
        <f>LOOKUP(C17671,CustomerAddress!A17670:F21669,CustomerAddress!F17670:F21669)</f>
        <v>#N/A</v>
      </c>
      <c r="AD17671" s="31">
        <f t="shared" si="1118"/>
        <v>13</v>
      </c>
    </row>
    <row r="17672" spans="1:30" s="31" customFormat="1" ht="15.75" hidden="1" customHeight="1" x14ac:dyDescent="0.15">
      <c r="A17672" s="31">
        <v>18178</v>
      </c>
      <c r="B17672" s="31">
        <v>67</v>
      </c>
      <c r="C17672" s="31">
        <v>3495</v>
      </c>
      <c r="D17672" s="43">
        <v>42759</v>
      </c>
      <c r="E17672" s="43"/>
      <c r="F17672" s="31" t="b">
        <v>0</v>
      </c>
      <c r="G17672" s="33" t="s">
        <v>37</v>
      </c>
      <c r="H17672" s="36" t="s">
        <v>12747</v>
      </c>
      <c r="I17672" s="33" t="s">
        <v>38</v>
      </c>
      <c r="J17672" s="38" t="str">
        <f t="shared" si="1116"/>
        <v>Medium</v>
      </c>
      <c r="K17672" s="38" t="s">
        <v>12986</v>
      </c>
      <c r="L17672" s="48">
        <v>1071.23</v>
      </c>
      <c r="M17672" s="34">
        <v>380.74</v>
      </c>
      <c r="N17672" s="40">
        <v>35160</v>
      </c>
      <c r="O17672" s="50">
        <f t="shared" si="1117"/>
        <v>690.49</v>
      </c>
      <c r="P17672" s="50" t="e">
        <f>LOOKUP(C17672,CustomerDemographic!A17671:N20860,CustomerDemographic!D17671:D20860)</f>
        <v>#N/A</v>
      </c>
      <c r="Q17672" s="31" t="e">
        <f>LOOKUP(C17672,CustomerDemographic!A17671:N20860,CustomerDemographic!E17671:E20860)</f>
        <v>#N/A</v>
      </c>
      <c r="R17672" s="68" t="e">
        <f>LOOKUP(C17672,CustomerDemographic!A17671:N20860,CustomerDemographic!F17671:F20860)</f>
        <v>#N/A</v>
      </c>
      <c r="S17672" s="46" t="e">
        <f>LOOKUP(C17672,CustomerDemographic!A17671:N20860,CustomerDemographic!G17671:G20860)</f>
        <v>#N/A</v>
      </c>
      <c r="T17672" s="46"/>
      <c r="U17672" s="31" t="e">
        <f>LOOKUP(C17672,CustomerDemographic!A17671:N20860,CustomerDemographic!I17671:I20860)</f>
        <v>#N/A</v>
      </c>
      <c r="V17672" s="38" t="e">
        <f>LOOKUP(C17672,CustomerDemographic!A17671:N20860,CustomerDemographic!J17671:J20860)</f>
        <v>#N/A</v>
      </c>
      <c r="W17672" s="31" t="e">
        <f>LOOKUP(C17672,CustomerDemographic!A17671:N20860,CustomerDemographic!K17671:K20860)</f>
        <v>#N/A</v>
      </c>
      <c r="X17672" s="31" t="e">
        <f>LOOKUP(C17672,CustomerDemographic!A17671:N20860,CustomerDemographic!L17671:L20860)</f>
        <v>#N/A</v>
      </c>
      <c r="Y17672" s="31" t="e">
        <f>LOOKUP(C17672,CustomerDemographic!A17671:N20860,CustomerDemographic!M17671:M20860)</f>
        <v>#N/A</v>
      </c>
      <c r="Z17672" s="31" t="e">
        <f>LOOKUP(C17672,CustomerDemographic!A17671:N20860,CustomerDemographic!N17671:N20860)</f>
        <v>#N/A</v>
      </c>
      <c r="AA17672" s="31" t="e">
        <f>LOOKUP(C17672,CustomerAddress!A17671:F21670,CustomerAddress!C17671:C21670)</f>
        <v>#N/A</v>
      </c>
      <c r="AB17672" s="31" t="e">
        <f>LOOKUP(C17672,CustomerAddress!A17671:F21670,CustomerAddress!D17671:D21670)</f>
        <v>#N/A</v>
      </c>
      <c r="AC17672" s="31" t="e">
        <f>LOOKUP(C17672,CustomerAddress!A17671:F21670,CustomerAddress!F17671:F21670)</f>
        <v>#N/A</v>
      </c>
      <c r="AD17672" s="31">
        <f t="shared" si="1118"/>
        <v>340</v>
      </c>
    </row>
    <row r="17673" spans="1:30" s="31" customFormat="1" ht="15.75" hidden="1" customHeight="1" x14ac:dyDescent="0.15">
      <c r="A17673" s="31">
        <v>18179</v>
      </c>
      <c r="B17673" s="31">
        <v>36</v>
      </c>
      <c r="C17673" s="31">
        <v>119</v>
      </c>
      <c r="D17673" s="43">
        <v>43036</v>
      </c>
      <c r="E17673" s="43"/>
      <c r="F17673" s="31" t="b">
        <v>1</v>
      </c>
      <c r="G17673" s="33" t="s">
        <v>37</v>
      </c>
      <c r="H17673" s="36" t="s">
        <v>12747</v>
      </c>
      <c r="I17673" s="33" t="s">
        <v>38</v>
      </c>
      <c r="J17673" s="38" t="str">
        <f t="shared" si="1116"/>
        <v>Large</v>
      </c>
      <c r="K17673" s="38" t="s">
        <v>12987</v>
      </c>
      <c r="L17673" s="48">
        <v>1289.8499999999999</v>
      </c>
      <c r="M17673" s="34">
        <v>74.510000000000005</v>
      </c>
      <c r="N17673" s="40">
        <v>39427</v>
      </c>
      <c r="O17673" s="50">
        <f t="shared" si="1117"/>
        <v>1215.3399999999999</v>
      </c>
      <c r="P17673" s="50" t="e">
        <f>LOOKUP(C17673,CustomerDemographic!A17672:N20861,CustomerDemographic!D17672:D20861)</f>
        <v>#N/A</v>
      </c>
      <c r="Q17673" s="31" t="e">
        <f>LOOKUP(C17673,CustomerDemographic!A17672:N20861,CustomerDemographic!E17672:E20861)</f>
        <v>#N/A</v>
      </c>
      <c r="R17673" s="68" t="e">
        <f>LOOKUP(C17673,CustomerDemographic!A17672:N20861,CustomerDemographic!F17672:F20861)</f>
        <v>#N/A</v>
      </c>
      <c r="S17673" s="46" t="e">
        <f>LOOKUP(C17673,CustomerDemographic!A17672:N20861,CustomerDemographic!G17672:G20861)</f>
        <v>#N/A</v>
      </c>
      <c r="T17673" s="46"/>
      <c r="U17673" s="31" t="e">
        <f>LOOKUP(C17673,CustomerDemographic!A17672:N20861,CustomerDemographic!I17672:I20861)</f>
        <v>#N/A</v>
      </c>
      <c r="V17673" s="38" t="e">
        <f>LOOKUP(C17673,CustomerDemographic!A17672:N20861,CustomerDemographic!J17672:J20861)</f>
        <v>#N/A</v>
      </c>
      <c r="W17673" s="31" t="e">
        <f>LOOKUP(C17673,CustomerDemographic!A17672:N20861,CustomerDemographic!K17672:K20861)</f>
        <v>#N/A</v>
      </c>
      <c r="X17673" s="31" t="e">
        <f>LOOKUP(C17673,CustomerDemographic!A17672:N20861,CustomerDemographic!L17672:L20861)</f>
        <v>#N/A</v>
      </c>
      <c r="Y17673" s="31" t="e">
        <f>LOOKUP(C17673,CustomerDemographic!A17672:N20861,CustomerDemographic!M17672:M20861)</f>
        <v>#N/A</v>
      </c>
      <c r="Z17673" s="31" t="e">
        <f>LOOKUP(C17673,CustomerDemographic!A17672:N20861,CustomerDemographic!N17672:N20861)</f>
        <v>#N/A</v>
      </c>
      <c r="AA17673" s="31" t="e">
        <f>LOOKUP(C17673,CustomerAddress!A17672:F21671,CustomerAddress!C17672:C21671)</f>
        <v>#N/A</v>
      </c>
      <c r="AB17673" s="31" t="e">
        <f>LOOKUP(C17673,CustomerAddress!A17672:F21671,CustomerAddress!D17672:D21671)</f>
        <v>#N/A</v>
      </c>
      <c r="AC17673" s="31" t="e">
        <f>LOOKUP(C17673,CustomerAddress!A17672:F21671,CustomerAddress!F17672:F21671)</f>
        <v>#N/A</v>
      </c>
      <c r="AD17673" s="31">
        <f t="shared" si="1118"/>
        <v>63</v>
      </c>
    </row>
    <row r="17674" spans="1:30" s="31" customFormat="1" ht="15.75" hidden="1" customHeight="1" x14ac:dyDescent="0.15">
      <c r="A17674" s="31">
        <v>18180</v>
      </c>
      <c r="B17674" s="31">
        <v>89</v>
      </c>
      <c r="C17674" s="31">
        <v>2897</v>
      </c>
      <c r="D17674" s="43">
        <v>43053</v>
      </c>
      <c r="E17674" s="43"/>
      <c r="F17674" s="31" t="b">
        <v>0</v>
      </c>
      <c r="G17674" s="33" t="s">
        <v>37</v>
      </c>
      <c r="H17674" s="33" t="s">
        <v>44</v>
      </c>
      <c r="I17674" s="33" t="s">
        <v>46</v>
      </c>
      <c r="J17674" s="38" t="str">
        <f t="shared" si="1116"/>
        <v>Medium</v>
      </c>
      <c r="K17674" s="38" t="s">
        <v>12986</v>
      </c>
      <c r="L17674" s="48">
        <v>1362.99</v>
      </c>
      <c r="M17674" s="34">
        <v>57.74</v>
      </c>
      <c r="N17674" s="40">
        <v>34079</v>
      </c>
      <c r="O17674" s="50">
        <f t="shared" si="1117"/>
        <v>1305.25</v>
      </c>
      <c r="P17674" s="50" t="e">
        <f>LOOKUP(C17674,CustomerDemographic!A17673:N20862,CustomerDemographic!D17673:D20862)</f>
        <v>#N/A</v>
      </c>
      <c r="Q17674" s="31" t="e">
        <f>LOOKUP(C17674,CustomerDemographic!A17673:N20862,CustomerDemographic!E17673:E20862)</f>
        <v>#N/A</v>
      </c>
      <c r="R17674" s="68" t="e">
        <f>LOOKUP(C17674,CustomerDemographic!A17673:N20862,CustomerDemographic!F17673:F20862)</f>
        <v>#N/A</v>
      </c>
      <c r="S17674" s="46" t="e">
        <f>LOOKUP(C17674,CustomerDemographic!A17673:N20862,CustomerDemographic!G17673:G20862)</f>
        <v>#N/A</v>
      </c>
      <c r="T17674" s="46"/>
      <c r="U17674" s="31" t="e">
        <f>LOOKUP(C17674,CustomerDemographic!A17673:N20862,CustomerDemographic!I17673:I20862)</f>
        <v>#N/A</v>
      </c>
      <c r="V17674" s="38" t="e">
        <f>LOOKUP(C17674,CustomerDemographic!A17673:N20862,CustomerDemographic!J17673:J20862)</f>
        <v>#N/A</v>
      </c>
      <c r="W17674" s="31" t="e">
        <f>LOOKUP(C17674,CustomerDemographic!A17673:N20862,CustomerDemographic!K17673:K20862)</f>
        <v>#N/A</v>
      </c>
      <c r="X17674" s="31" t="e">
        <f>LOOKUP(C17674,CustomerDemographic!A17673:N20862,CustomerDemographic!L17673:L20862)</f>
        <v>#N/A</v>
      </c>
      <c r="Y17674" s="31" t="e">
        <f>LOOKUP(C17674,CustomerDemographic!A17673:N20862,CustomerDemographic!M17673:M20862)</f>
        <v>#N/A</v>
      </c>
      <c r="Z17674" s="31" t="e">
        <f>LOOKUP(C17674,CustomerDemographic!A17673:N20862,CustomerDemographic!N17673:N20862)</f>
        <v>#N/A</v>
      </c>
      <c r="AA17674" s="31" t="e">
        <f>LOOKUP(C17674,CustomerAddress!A17673:F21672,CustomerAddress!C17673:C21672)</f>
        <v>#N/A</v>
      </c>
      <c r="AB17674" s="31" t="e">
        <f>LOOKUP(C17674,CustomerAddress!A17673:F21672,CustomerAddress!D17673:D21672)</f>
        <v>#N/A</v>
      </c>
      <c r="AC17674" s="31" t="e">
        <f>LOOKUP(C17674,CustomerAddress!A17673:F21672,CustomerAddress!F17673:F21672)</f>
        <v>#N/A</v>
      </c>
      <c r="AD17674" s="31">
        <f t="shared" si="1118"/>
        <v>46</v>
      </c>
    </row>
    <row r="17675" spans="1:30" s="31" customFormat="1" ht="15.75" hidden="1" customHeight="1" x14ac:dyDescent="0.15">
      <c r="A17675" s="31">
        <v>18181</v>
      </c>
      <c r="B17675" s="31">
        <v>87</v>
      </c>
      <c r="C17675" s="31">
        <v>117</v>
      </c>
      <c r="D17675" s="43">
        <v>43094</v>
      </c>
      <c r="E17675" s="43"/>
      <c r="F17675" s="31" t="b">
        <v>0</v>
      </c>
      <c r="G17675" s="33" t="s">
        <v>37</v>
      </c>
      <c r="H17675" s="33" t="s">
        <v>42</v>
      </c>
      <c r="I17675" s="33" t="s">
        <v>38</v>
      </c>
      <c r="J17675" s="38" t="str">
        <f t="shared" si="1116"/>
        <v>Large</v>
      </c>
      <c r="K17675" s="38" t="s">
        <v>12987</v>
      </c>
      <c r="L17675" s="48">
        <v>1179</v>
      </c>
      <c r="M17675" s="34">
        <v>707.4</v>
      </c>
      <c r="N17675" s="40">
        <v>38693</v>
      </c>
      <c r="O17675" s="50">
        <f t="shared" si="1117"/>
        <v>471.6</v>
      </c>
      <c r="P17675" s="50" t="e">
        <f>LOOKUP(C17675,CustomerDemographic!A17674:N20863,CustomerDemographic!D17674:D20863)</f>
        <v>#N/A</v>
      </c>
      <c r="Q17675" s="31" t="e">
        <f>LOOKUP(C17675,CustomerDemographic!A17674:N20863,CustomerDemographic!E17674:E20863)</f>
        <v>#N/A</v>
      </c>
      <c r="R17675" s="68" t="e">
        <f>LOOKUP(C17675,CustomerDemographic!A17674:N20863,CustomerDemographic!F17674:F20863)</f>
        <v>#N/A</v>
      </c>
      <c r="S17675" s="46" t="e">
        <f>LOOKUP(C17675,CustomerDemographic!A17674:N20863,CustomerDemographic!G17674:G20863)</f>
        <v>#N/A</v>
      </c>
      <c r="T17675" s="46"/>
      <c r="U17675" s="31" t="e">
        <f>LOOKUP(C17675,CustomerDemographic!A17674:N20863,CustomerDemographic!I17674:I20863)</f>
        <v>#N/A</v>
      </c>
      <c r="V17675" s="38" t="e">
        <f>LOOKUP(C17675,CustomerDemographic!A17674:N20863,CustomerDemographic!J17674:J20863)</f>
        <v>#N/A</v>
      </c>
      <c r="W17675" s="31" t="e">
        <f>LOOKUP(C17675,CustomerDemographic!A17674:N20863,CustomerDemographic!K17674:K20863)</f>
        <v>#N/A</v>
      </c>
      <c r="X17675" s="31" t="e">
        <f>LOOKUP(C17675,CustomerDemographic!A17674:N20863,CustomerDemographic!L17674:L20863)</f>
        <v>#N/A</v>
      </c>
      <c r="Y17675" s="31" t="e">
        <f>LOOKUP(C17675,CustomerDemographic!A17674:N20863,CustomerDemographic!M17674:M20863)</f>
        <v>#N/A</v>
      </c>
      <c r="Z17675" s="31" t="e">
        <f>LOOKUP(C17675,CustomerDemographic!A17674:N20863,CustomerDemographic!N17674:N20863)</f>
        <v>#N/A</v>
      </c>
      <c r="AA17675" s="31" t="e">
        <f>LOOKUP(C17675,CustomerAddress!A17674:F21673,CustomerAddress!C17674:C21673)</f>
        <v>#N/A</v>
      </c>
      <c r="AB17675" s="31" t="e">
        <f>LOOKUP(C17675,CustomerAddress!A17674:F21673,CustomerAddress!D17674:D21673)</f>
        <v>#N/A</v>
      </c>
      <c r="AC17675" s="31" t="e">
        <f>LOOKUP(C17675,CustomerAddress!A17674:F21673,CustomerAddress!F17674:F21673)</f>
        <v>#N/A</v>
      </c>
      <c r="AD17675" s="31">
        <f t="shared" si="1118"/>
        <v>5</v>
      </c>
    </row>
    <row r="17676" spans="1:30" s="31" customFormat="1" ht="15.75" hidden="1" customHeight="1" x14ac:dyDescent="0.15">
      <c r="A17676" s="31">
        <v>18182</v>
      </c>
      <c r="B17676" s="31">
        <v>24</v>
      </c>
      <c r="C17676" s="31">
        <v>327</v>
      </c>
      <c r="D17676" s="43">
        <v>42838</v>
      </c>
      <c r="E17676" s="43"/>
      <c r="F17676" s="31" t="b">
        <v>0</v>
      </c>
      <c r="G17676" s="33" t="s">
        <v>37</v>
      </c>
      <c r="H17676" s="36" t="s">
        <v>12747</v>
      </c>
      <c r="I17676" s="33" t="s">
        <v>43</v>
      </c>
      <c r="J17676" s="38" t="str">
        <f t="shared" si="1116"/>
        <v>Medium</v>
      </c>
      <c r="K17676" s="38" t="s">
        <v>12986</v>
      </c>
      <c r="L17676" s="48">
        <v>1777.8</v>
      </c>
      <c r="M17676" s="34">
        <v>820.78</v>
      </c>
      <c r="N17676" s="40">
        <v>40670</v>
      </c>
      <c r="O17676" s="50">
        <f t="shared" si="1117"/>
        <v>957.02</v>
      </c>
      <c r="P17676" s="50" t="e">
        <f>LOOKUP(C17676,CustomerDemographic!A17675:N20864,CustomerDemographic!D17675:D20864)</f>
        <v>#N/A</v>
      </c>
      <c r="Q17676" s="31" t="e">
        <f>LOOKUP(C17676,CustomerDemographic!A17675:N20864,CustomerDemographic!E17675:E20864)</f>
        <v>#N/A</v>
      </c>
      <c r="R17676" s="68" t="e">
        <f>LOOKUP(C17676,CustomerDemographic!A17675:N20864,CustomerDemographic!F17675:F20864)</f>
        <v>#N/A</v>
      </c>
      <c r="S17676" s="46" t="e">
        <f>LOOKUP(C17676,CustomerDemographic!A17675:N20864,CustomerDemographic!G17675:G20864)</f>
        <v>#N/A</v>
      </c>
      <c r="T17676" s="46"/>
      <c r="U17676" s="31" t="e">
        <f>LOOKUP(C17676,CustomerDemographic!A17675:N20864,CustomerDemographic!I17675:I20864)</f>
        <v>#N/A</v>
      </c>
      <c r="V17676" s="38" t="e">
        <f>LOOKUP(C17676,CustomerDemographic!A17675:N20864,CustomerDemographic!J17675:J20864)</f>
        <v>#N/A</v>
      </c>
      <c r="W17676" s="31" t="e">
        <f>LOOKUP(C17676,CustomerDemographic!A17675:N20864,CustomerDemographic!K17675:K20864)</f>
        <v>#N/A</v>
      </c>
      <c r="X17676" s="31" t="e">
        <f>LOOKUP(C17676,CustomerDemographic!A17675:N20864,CustomerDemographic!L17675:L20864)</f>
        <v>#N/A</v>
      </c>
      <c r="Y17676" s="31" t="e">
        <f>LOOKUP(C17676,CustomerDemographic!A17675:N20864,CustomerDemographic!M17675:M20864)</f>
        <v>#N/A</v>
      </c>
      <c r="Z17676" s="31" t="e">
        <f>LOOKUP(C17676,CustomerDemographic!A17675:N20864,CustomerDemographic!N17675:N20864)</f>
        <v>#N/A</v>
      </c>
      <c r="AA17676" s="31" t="e">
        <f>LOOKUP(C17676,CustomerAddress!A17675:F21674,CustomerAddress!C17675:C21674)</f>
        <v>#N/A</v>
      </c>
      <c r="AB17676" s="31" t="e">
        <f>LOOKUP(C17676,CustomerAddress!A17675:F21674,CustomerAddress!D17675:D21674)</f>
        <v>#N/A</v>
      </c>
      <c r="AC17676" s="31" t="e">
        <f>LOOKUP(C17676,CustomerAddress!A17675:F21674,CustomerAddress!F17675:F21674)</f>
        <v>#N/A</v>
      </c>
      <c r="AD17676" s="31">
        <f t="shared" si="1118"/>
        <v>261</v>
      </c>
    </row>
    <row r="17677" spans="1:30" s="31" customFormat="1" ht="15.75" hidden="1" customHeight="1" x14ac:dyDescent="0.15">
      <c r="A17677" s="31">
        <v>18183</v>
      </c>
      <c r="B17677" s="31">
        <v>59</v>
      </c>
      <c r="C17677" s="31">
        <v>272</v>
      </c>
      <c r="D17677" s="43">
        <v>42820</v>
      </c>
      <c r="E17677" s="43"/>
      <c r="F17677" s="31" t="b">
        <v>0</v>
      </c>
      <c r="G17677" s="33" t="s">
        <v>37</v>
      </c>
      <c r="H17677" s="36" t="s">
        <v>12747</v>
      </c>
      <c r="I17677" s="33" t="s">
        <v>38</v>
      </c>
      <c r="J17677" s="38" t="str">
        <f t="shared" si="1116"/>
        <v>Large</v>
      </c>
      <c r="K17677" s="38" t="s">
        <v>12987</v>
      </c>
      <c r="L17677" s="48">
        <v>1061.56</v>
      </c>
      <c r="M17677" s="34">
        <v>733.58</v>
      </c>
      <c r="N17677" s="40">
        <v>38647</v>
      </c>
      <c r="O17677" s="50">
        <f t="shared" si="1117"/>
        <v>327.9799999999999</v>
      </c>
      <c r="P17677" s="50" t="e">
        <f>LOOKUP(C17677,CustomerDemographic!A17676:N20865,CustomerDemographic!D17676:D20865)</f>
        <v>#N/A</v>
      </c>
      <c r="Q17677" s="31" t="e">
        <f>LOOKUP(C17677,CustomerDemographic!A17676:N20865,CustomerDemographic!E17676:E20865)</f>
        <v>#N/A</v>
      </c>
      <c r="R17677" s="68" t="e">
        <f>LOOKUP(C17677,CustomerDemographic!A17676:N20865,CustomerDemographic!F17676:F20865)</f>
        <v>#N/A</v>
      </c>
      <c r="S17677" s="46" t="e">
        <f>LOOKUP(C17677,CustomerDemographic!A17676:N20865,CustomerDemographic!G17676:G20865)</f>
        <v>#N/A</v>
      </c>
      <c r="T17677" s="46"/>
      <c r="U17677" s="31" t="e">
        <f>LOOKUP(C17677,CustomerDemographic!A17676:N20865,CustomerDemographic!I17676:I20865)</f>
        <v>#N/A</v>
      </c>
      <c r="V17677" s="38" t="e">
        <f>LOOKUP(C17677,CustomerDemographic!A17676:N20865,CustomerDemographic!J17676:J20865)</f>
        <v>#N/A</v>
      </c>
      <c r="W17677" s="31" t="e">
        <f>LOOKUP(C17677,CustomerDemographic!A17676:N20865,CustomerDemographic!K17676:K20865)</f>
        <v>#N/A</v>
      </c>
      <c r="X17677" s="31" t="e">
        <f>LOOKUP(C17677,CustomerDemographic!A17676:N20865,CustomerDemographic!L17676:L20865)</f>
        <v>#N/A</v>
      </c>
      <c r="Y17677" s="31" t="e">
        <f>LOOKUP(C17677,CustomerDemographic!A17676:N20865,CustomerDemographic!M17676:M20865)</f>
        <v>#N/A</v>
      </c>
      <c r="Z17677" s="31" t="e">
        <f>LOOKUP(C17677,CustomerDemographic!A17676:N20865,CustomerDemographic!N17676:N20865)</f>
        <v>#N/A</v>
      </c>
      <c r="AA17677" s="31" t="e">
        <f>LOOKUP(C17677,CustomerAddress!A17676:F21675,CustomerAddress!C17676:C21675)</f>
        <v>#N/A</v>
      </c>
      <c r="AB17677" s="31" t="e">
        <f>LOOKUP(C17677,CustomerAddress!A17676:F21675,CustomerAddress!D17676:D21675)</f>
        <v>#N/A</v>
      </c>
      <c r="AC17677" s="31" t="e">
        <f>LOOKUP(C17677,CustomerAddress!A17676:F21675,CustomerAddress!F17676:F21675)</f>
        <v>#N/A</v>
      </c>
      <c r="AD17677" s="31">
        <f t="shared" si="1118"/>
        <v>279</v>
      </c>
    </row>
    <row r="17678" spans="1:30" s="31" customFormat="1" ht="15.75" hidden="1" customHeight="1" x14ac:dyDescent="0.15">
      <c r="A17678" s="31">
        <v>18184</v>
      </c>
      <c r="B17678" s="31">
        <v>68</v>
      </c>
      <c r="C17678" s="31">
        <v>2815</v>
      </c>
      <c r="D17678" s="43">
        <v>42977</v>
      </c>
      <c r="E17678" s="43"/>
      <c r="F17678" s="31" t="b">
        <v>1</v>
      </c>
      <c r="G17678" s="33" t="s">
        <v>37</v>
      </c>
      <c r="H17678" s="33" t="s">
        <v>40</v>
      </c>
      <c r="I17678" s="33" t="s">
        <v>38</v>
      </c>
      <c r="J17678" s="38" t="str">
        <f t="shared" si="1116"/>
        <v>Large</v>
      </c>
      <c r="K17678" s="38" t="s">
        <v>12987</v>
      </c>
      <c r="L17678" s="48">
        <v>1636.9</v>
      </c>
      <c r="M17678" s="34">
        <v>44.71</v>
      </c>
      <c r="N17678" s="40">
        <v>40410</v>
      </c>
      <c r="O17678" s="50">
        <f t="shared" si="1117"/>
        <v>1592.19</v>
      </c>
      <c r="P17678" s="50" t="e">
        <f>LOOKUP(C17678,CustomerDemographic!A17677:N20866,CustomerDemographic!D17677:D20866)</f>
        <v>#N/A</v>
      </c>
      <c r="Q17678" s="31" t="e">
        <f>LOOKUP(C17678,CustomerDemographic!A17677:N20866,CustomerDemographic!E17677:E20866)</f>
        <v>#N/A</v>
      </c>
      <c r="R17678" s="68" t="e">
        <f>LOOKUP(C17678,CustomerDemographic!A17677:N20866,CustomerDemographic!F17677:F20866)</f>
        <v>#N/A</v>
      </c>
      <c r="S17678" s="46" t="e">
        <f>LOOKUP(C17678,CustomerDemographic!A17677:N20866,CustomerDemographic!G17677:G20866)</f>
        <v>#N/A</v>
      </c>
      <c r="T17678" s="46"/>
      <c r="U17678" s="31" t="e">
        <f>LOOKUP(C17678,CustomerDemographic!A17677:N20866,CustomerDemographic!I17677:I20866)</f>
        <v>#N/A</v>
      </c>
      <c r="V17678" s="38" t="e">
        <f>LOOKUP(C17678,CustomerDemographic!A17677:N20866,CustomerDemographic!J17677:J20866)</f>
        <v>#N/A</v>
      </c>
      <c r="W17678" s="31" t="e">
        <f>LOOKUP(C17678,CustomerDemographic!A17677:N20866,CustomerDemographic!K17677:K20866)</f>
        <v>#N/A</v>
      </c>
      <c r="X17678" s="31" t="e">
        <f>LOOKUP(C17678,CustomerDemographic!A17677:N20866,CustomerDemographic!L17677:L20866)</f>
        <v>#N/A</v>
      </c>
      <c r="Y17678" s="31" t="e">
        <f>LOOKUP(C17678,CustomerDemographic!A17677:N20866,CustomerDemographic!M17677:M20866)</f>
        <v>#N/A</v>
      </c>
      <c r="Z17678" s="31" t="e">
        <f>LOOKUP(C17678,CustomerDemographic!A17677:N20866,CustomerDemographic!N17677:N20866)</f>
        <v>#N/A</v>
      </c>
      <c r="AA17678" s="31" t="e">
        <f>LOOKUP(C17678,CustomerAddress!A17677:F21676,CustomerAddress!C17677:C21676)</f>
        <v>#N/A</v>
      </c>
      <c r="AB17678" s="31" t="e">
        <f>LOOKUP(C17678,CustomerAddress!A17677:F21676,CustomerAddress!D17677:D21676)</f>
        <v>#N/A</v>
      </c>
      <c r="AC17678" s="31" t="e">
        <f>LOOKUP(C17678,CustomerAddress!A17677:F21676,CustomerAddress!F17677:F21676)</f>
        <v>#N/A</v>
      </c>
      <c r="AD17678" s="31">
        <f t="shared" si="1118"/>
        <v>122</v>
      </c>
    </row>
    <row r="17679" spans="1:30" s="31" customFormat="1" ht="15.75" hidden="1" customHeight="1" x14ac:dyDescent="0.15">
      <c r="A17679" s="31">
        <v>18185</v>
      </c>
      <c r="B17679" s="31">
        <v>65</v>
      </c>
      <c r="C17679" s="31">
        <v>3478</v>
      </c>
      <c r="D17679" s="43">
        <v>43019</v>
      </c>
      <c r="E17679" s="43"/>
      <c r="F17679" s="31" t="b">
        <v>0</v>
      </c>
      <c r="G17679" s="33" t="s">
        <v>37</v>
      </c>
      <c r="H17679" s="33" t="s">
        <v>44</v>
      </c>
      <c r="I17679" s="33" t="s">
        <v>38</v>
      </c>
      <c r="J17679" s="38" t="str">
        <f t="shared" si="1116"/>
        <v>Medium</v>
      </c>
      <c r="K17679" s="38" t="s">
        <v>12986</v>
      </c>
      <c r="L17679" s="48">
        <v>1807.45</v>
      </c>
      <c r="M17679" s="34">
        <v>778.69</v>
      </c>
      <c r="N17679" s="40">
        <v>42145</v>
      </c>
      <c r="O17679" s="50">
        <f t="shared" si="1117"/>
        <v>1028.76</v>
      </c>
      <c r="P17679" s="50" t="e">
        <f>LOOKUP(C17679,CustomerDemographic!A17678:N20867,CustomerDemographic!D17678:D20867)</f>
        <v>#N/A</v>
      </c>
      <c r="Q17679" s="31" t="e">
        <f>LOOKUP(C17679,CustomerDemographic!A17678:N20867,CustomerDemographic!E17678:E20867)</f>
        <v>#N/A</v>
      </c>
      <c r="R17679" s="68" t="e">
        <f>LOOKUP(C17679,CustomerDemographic!A17678:N20867,CustomerDemographic!F17678:F20867)</f>
        <v>#N/A</v>
      </c>
      <c r="S17679" s="46" t="e">
        <f>LOOKUP(C17679,CustomerDemographic!A17678:N20867,CustomerDemographic!G17678:G20867)</f>
        <v>#N/A</v>
      </c>
      <c r="T17679" s="46"/>
      <c r="U17679" s="31" t="e">
        <f>LOOKUP(C17679,CustomerDemographic!A17678:N20867,CustomerDemographic!I17678:I20867)</f>
        <v>#N/A</v>
      </c>
      <c r="V17679" s="38" t="e">
        <f>LOOKUP(C17679,CustomerDemographic!A17678:N20867,CustomerDemographic!J17678:J20867)</f>
        <v>#N/A</v>
      </c>
      <c r="W17679" s="31" t="e">
        <f>LOOKUP(C17679,CustomerDemographic!A17678:N20867,CustomerDemographic!K17678:K20867)</f>
        <v>#N/A</v>
      </c>
      <c r="X17679" s="31" t="e">
        <f>LOOKUP(C17679,CustomerDemographic!A17678:N20867,CustomerDemographic!L17678:L20867)</f>
        <v>#N/A</v>
      </c>
      <c r="Y17679" s="31" t="e">
        <f>LOOKUP(C17679,CustomerDemographic!A17678:N20867,CustomerDemographic!M17678:M20867)</f>
        <v>#N/A</v>
      </c>
      <c r="Z17679" s="31" t="e">
        <f>LOOKUP(C17679,CustomerDemographic!A17678:N20867,CustomerDemographic!N17678:N20867)</f>
        <v>#N/A</v>
      </c>
      <c r="AA17679" s="31" t="e">
        <f>LOOKUP(C17679,CustomerAddress!A17678:F21677,CustomerAddress!C17678:C21677)</f>
        <v>#N/A</v>
      </c>
      <c r="AB17679" s="31" t="e">
        <f>LOOKUP(C17679,CustomerAddress!A17678:F21677,CustomerAddress!D17678:D21677)</f>
        <v>#N/A</v>
      </c>
      <c r="AC17679" s="31" t="e">
        <f>LOOKUP(C17679,CustomerAddress!A17678:F21677,CustomerAddress!F17678:F21677)</f>
        <v>#N/A</v>
      </c>
      <c r="AD17679" s="31">
        <f t="shared" si="1118"/>
        <v>80</v>
      </c>
    </row>
    <row r="17680" spans="1:30" s="31" customFormat="1" ht="15.75" hidden="1" customHeight="1" x14ac:dyDescent="0.15">
      <c r="A17680" s="31">
        <v>18186</v>
      </c>
      <c r="B17680" s="31">
        <v>34</v>
      </c>
      <c r="C17680" s="31">
        <v>3231</v>
      </c>
      <c r="D17680" s="43">
        <v>43065</v>
      </c>
      <c r="E17680" s="43"/>
      <c r="F17680" s="31" t="b">
        <v>1</v>
      </c>
      <c r="G17680" s="33" t="s">
        <v>37</v>
      </c>
      <c r="H17680" s="33" t="s">
        <v>41</v>
      </c>
      <c r="I17680" s="33" t="s">
        <v>43</v>
      </c>
      <c r="J17680" s="38" t="str">
        <f t="shared" si="1116"/>
        <v>Medium</v>
      </c>
      <c r="K17680" s="38" t="s">
        <v>12986</v>
      </c>
      <c r="L17680" s="48">
        <v>774.53</v>
      </c>
      <c r="M17680" s="34">
        <v>464.72</v>
      </c>
      <c r="N17680" s="40">
        <v>35560</v>
      </c>
      <c r="O17680" s="50">
        <f t="shared" si="1117"/>
        <v>309.80999999999995</v>
      </c>
      <c r="P17680" s="50" t="e">
        <f>LOOKUP(C17680,CustomerDemographic!A17679:N20868,CustomerDemographic!D17679:D20868)</f>
        <v>#N/A</v>
      </c>
      <c r="Q17680" s="31" t="e">
        <f>LOOKUP(C17680,CustomerDemographic!A17679:N20868,CustomerDemographic!E17679:E20868)</f>
        <v>#N/A</v>
      </c>
      <c r="R17680" s="68" t="e">
        <f>LOOKUP(C17680,CustomerDemographic!A17679:N20868,CustomerDemographic!F17679:F20868)</f>
        <v>#N/A</v>
      </c>
      <c r="S17680" s="46" t="e">
        <f>LOOKUP(C17680,CustomerDemographic!A17679:N20868,CustomerDemographic!G17679:G20868)</f>
        <v>#N/A</v>
      </c>
      <c r="T17680" s="46"/>
      <c r="U17680" s="31" t="e">
        <f>LOOKUP(C17680,CustomerDemographic!A17679:N20868,CustomerDemographic!I17679:I20868)</f>
        <v>#N/A</v>
      </c>
      <c r="V17680" s="38" t="e">
        <f>LOOKUP(C17680,CustomerDemographic!A17679:N20868,CustomerDemographic!J17679:J20868)</f>
        <v>#N/A</v>
      </c>
      <c r="W17680" s="31" t="e">
        <f>LOOKUP(C17680,CustomerDemographic!A17679:N20868,CustomerDemographic!K17679:K20868)</f>
        <v>#N/A</v>
      </c>
      <c r="X17680" s="31" t="e">
        <f>LOOKUP(C17680,CustomerDemographic!A17679:N20868,CustomerDemographic!L17679:L20868)</f>
        <v>#N/A</v>
      </c>
      <c r="Y17680" s="31" t="e">
        <f>LOOKUP(C17680,CustomerDemographic!A17679:N20868,CustomerDemographic!M17679:M20868)</f>
        <v>#N/A</v>
      </c>
      <c r="Z17680" s="31" t="e">
        <f>LOOKUP(C17680,CustomerDemographic!A17679:N20868,CustomerDemographic!N17679:N20868)</f>
        <v>#N/A</v>
      </c>
      <c r="AA17680" s="31" t="e">
        <f>LOOKUP(C17680,CustomerAddress!A17679:F21678,CustomerAddress!C17679:C21678)</f>
        <v>#N/A</v>
      </c>
      <c r="AB17680" s="31" t="e">
        <f>LOOKUP(C17680,CustomerAddress!A17679:F21678,CustomerAddress!D17679:D21678)</f>
        <v>#N/A</v>
      </c>
      <c r="AC17680" s="31" t="e">
        <f>LOOKUP(C17680,CustomerAddress!A17679:F21678,CustomerAddress!F17679:F21678)</f>
        <v>#N/A</v>
      </c>
      <c r="AD17680" s="31">
        <f t="shared" si="1118"/>
        <v>34</v>
      </c>
    </row>
    <row r="17681" spans="1:30" s="31" customFormat="1" ht="15.75" hidden="1" customHeight="1" x14ac:dyDescent="0.15">
      <c r="A17681" s="31">
        <v>18187</v>
      </c>
      <c r="B17681" s="31">
        <v>97</v>
      </c>
      <c r="C17681" s="31">
        <v>213</v>
      </c>
      <c r="D17681" s="43">
        <v>42767</v>
      </c>
      <c r="E17681" s="43"/>
      <c r="F17681" s="31" t="b">
        <v>1</v>
      </c>
      <c r="G17681" s="33" t="s">
        <v>37</v>
      </c>
      <c r="H17681" s="33" t="s">
        <v>40</v>
      </c>
      <c r="I17681" s="33" t="s">
        <v>43</v>
      </c>
      <c r="J17681" s="38" t="str">
        <f t="shared" si="1116"/>
        <v>Large</v>
      </c>
      <c r="K17681" s="38" t="s">
        <v>12987</v>
      </c>
      <c r="L17681" s="48">
        <v>742.54</v>
      </c>
      <c r="M17681" s="34">
        <v>667.4</v>
      </c>
      <c r="N17681" s="40">
        <v>37838</v>
      </c>
      <c r="O17681" s="50">
        <f t="shared" si="1117"/>
        <v>75.139999999999986</v>
      </c>
      <c r="P17681" s="50" t="e">
        <f>LOOKUP(C17681,CustomerDemographic!A17680:N20869,CustomerDemographic!D17680:D20869)</f>
        <v>#N/A</v>
      </c>
      <c r="Q17681" s="31" t="e">
        <f>LOOKUP(C17681,CustomerDemographic!A17680:N20869,CustomerDemographic!E17680:E20869)</f>
        <v>#N/A</v>
      </c>
      <c r="R17681" s="68" t="e">
        <f>LOOKUP(C17681,CustomerDemographic!A17680:N20869,CustomerDemographic!F17680:F20869)</f>
        <v>#N/A</v>
      </c>
      <c r="S17681" s="46" t="e">
        <f>LOOKUP(C17681,CustomerDemographic!A17680:N20869,CustomerDemographic!G17680:G20869)</f>
        <v>#N/A</v>
      </c>
      <c r="T17681" s="46"/>
      <c r="U17681" s="31" t="e">
        <f>LOOKUP(C17681,CustomerDemographic!A17680:N20869,CustomerDemographic!I17680:I20869)</f>
        <v>#N/A</v>
      </c>
      <c r="V17681" s="38" t="e">
        <f>LOOKUP(C17681,CustomerDemographic!A17680:N20869,CustomerDemographic!J17680:J20869)</f>
        <v>#N/A</v>
      </c>
      <c r="W17681" s="31" t="e">
        <f>LOOKUP(C17681,CustomerDemographic!A17680:N20869,CustomerDemographic!K17680:K20869)</f>
        <v>#N/A</v>
      </c>
      <c r="X17681" s="31" t="e">
        <f>LOOKUP(C17681,CustomerDemographic!A17680:N20869,CustomerDemographic!L17680:L20869)</f>
        <v>#N/A</v>
      </c>
      <c r="Y17681" s="31" t="e">
        <f>LOOKUP(C17681,CustomerDemographic!A17680:N20869,CustomerDemographic!M17680:M20869)</f>
        <v>#N/A</v>
      </c>
      <c r="Z17681" s="31" t="e">
        <f>LOOKUP(C17681,CustomerDemographic!A17680:N20869,CustomerDemographic!N17680:N20869)</f>
        <v>#N/A</v>
      </c>
      <c r="AA17681" s="31" t="e">
        <f>LOOKUP(C17681,CustomerAddress!A17680:F21679,CustomerAddress!C17680:C21679)</f>
        <v>#N/A</v>
      </c>
      <c r="AB17681" s="31" t="e">
        <f>LOOKUP(C17681,CustomerAddress!A17680:F21679,CustomerAddress!D17680:D21679)</f>
        <v>#N/A</v>
      </c>
      <c r="AC17681" s="31" t="e">
        <f>LOOKUP(C17681,CustomerAddress!A17680:F21679,CustomerAddress!F17680:F21679)</f>
        <v>#N/A</v>
      </c>
      <c r="AD17681" s="31">
        <f t="shared" si="1118"/>
        <v>332</v>
      </c>
    </row>
    <row r="17682" spans="1:30" s="31" customFormat="1" ht="15.75" hidden="1" customHeight="1" x14ac:dyDescent="0.15">
      <c r="A17682" s="31">
        <v>18188</v>
      </c>
      <c r="B17682" s="31">
        <v>85</v>
      </c>
      <c r="C17682" s="31">
        <v>2269</v>
      </c>
      <c r="D17682" s="43">
        <v>42799</v>
      </c>
      <c r="E17682" s="43"/>
      <c r="F17682" s="31" t="b">
        <v>0</v>
      </c>
      <c r="G17682" s="33" t="s">
        <v>37</v>
      </c>
      <c r="H17682" s="33" t="s">
        <v>44</v>
      </c>
      <c r="I17682" s="33" t="s">
        <v>38</v>
      </c>
      <c r="J17682" s="38" t="str">
        <f t="shared" si="1116"/>
        <v>Medium</v>
      </c>
      <c r="K17682" s="38" t="s">
        <v>12986</v>
      </c>
      <c r="L17682" s="48">
        <v>752.64</v>
      </c>
      <c r="M17682" s="34">
        <v>205.36</v>
      </c>
      <c r="N17682" s="40">
        <v>42218</v>
      </c>
      <c r="O17682" s="50">
        <f t="shared" si="1117"/>
        <v>547.28</v>
      </c>
      <c r="P17682" s="50" t="e">
        <f>LOOKUP(C17682,CustomerDemographic!A17681:N20870,CustomerDemographic!D17681:D20870)</f>
        <v>#N/A</v>
      </c>
      <c r="Q17682" s="31" t="e">
        <f>LOOKUP(C17682,CustomerDemographic!A17681:N20870,CustomerDemographic!E17681:E20870)</f>
        <v>#N/A</v>
      </c>
      <c r="R17682" s="68" t="e">
        <f>LOOKUP(C17682,CustomerDemographic!A17681:N20870,CustomerDemographic!F17681:F20870)</f>
        <v>#N/A</v>
      </c>
      <c r="S17682" s="46" t="e">
        <f>LOOKUP(C17682,CustomerDemographic!A17681:N20870,CustomerDemographic!G17681:G20870)</f>
        <v>#N/A</v>
      </c>
      <c r="T17682" s="46"/>
      <c r="U17682" s="31" t="e">
        <f>LOOKUP(C17682,CustomerDemographic!A17681:N20870,CustomerDemographic!I17681:I20870)</f>
        <v>#N/A</v>
      </c>
      <c r="V17682" s="38" t="e">
        <f>LOOKUP(C17682,CustomerDemographic!A17681:N20870,CustomerDemographic!J17681:J20870)</f>
        <v>#N/A</v>
      </c>
      <c r="W17682" s="31" t="e">
        <f>LOOKUP(C17682,CustomerDemographic!A17681:N20870,CustomerDemographic!K17681:K20870)</f>
        <v>#N/A</v>
      </c>
      <c r="X17682" s="31" t="e">
        <f>LOOKUP(C17682,CustomerDemographic!A17681:N20870,CustomerDemographic!L17681:L20870)</f>
        <v>#N/A</v>
      </c>
      <c r="Y17682" s="31" t="e">
        <f>LOOKUP(C17682,CustomerDemographic!A17681:N20870,CustomerDemographic!M17681:M20870)</f>
        <v>#N/A</v>
      </c>
      <c r="Z17682" s="31" t="e">
        <f>LOOKUP(C17682,CustomerDemographic!A17681:N20870,CustomerDemographic!N17681:N20870)</f>
        <v>#N/A</v>
      </c>
      <c r="AA17682" s="31" t="e">
        <f>LOOKUP(C17682,CustomerAddress!A17681:F21680,CustomerAddress!C17681:C21680)</f>
        <v>#N/A</v>
      </c>
      <c r="AB17682" s="31" t="e">
        <f>LOOKUP(C17682,CustomerAddress!A17681:F21680,CustomerAddress!D17681:D21680)</f>
        <v>#N/A</v>
      </c>
      <c r="AC17682" s="31" t="e">
        <f>LOOKUP(C17682,CustomerAddress!A17681:F21680,CustomerAddress!F17681:F21680)</f>
        <v>#N/A</v>
      </c>
      <c r="AD17682" s="31">
        <f t="shared" si="1118"/>
        <v>300</v>
      </c>
    </row>
    <row r="17683" spans="1:30" s="31" customFormat="1" ht="15.75" hidden="1" customHeight="1" x14ac:dyDescent="0.15">
      <c r="A17683" s="31">
        <v>18189</v>
      </c>
      <c r="B17683" s="31">
        <v>14</v>
      </c>
      <c r="C17683" s="31">
        <v>3295</v>
      </c>
      <c r="D17683" s="43">
        <v>42804</v>
      </c>
      <c r="E17683" s="43"/>
      <c r="F17683" s="31" t="b">
        <v>1</v>
      </c>
      <c r="G17683" s="33" t="s">
        <v>37</v>
      </c>
      <c r="H17683" s="36" t="s">
        <v>12747</v>
      </c>
      <c r="I17683" s="33" t="s">
        <v>38</v>
      </c>
      <c r="J17683" s="38" t="str">
        <f t="shared" si="1116"/>
        <v>Medium</v>
      </c>
      <c r="K17683" s="38" t="s">
        <v>12986</v>
      </c>
      <c r="L17683" s="48">
        <v>1842.92</v>
      </c>
      <c r="M17683" s="34">
        <v>1105.75</v>
      </c>
      <c r="N17683" s="40">
        <v>41922</v>
      </c>
      <c r="O17683" s="50">
        <f t="shared" si="1117"/>
        <v>737.17000000000007</v>
      </c>
      <c r="P17683" s="50" t="e">
        <f>LOOKUP(C17683,CustomerDemographic!A17682:N20871,CustomerDemographic!D17682:D20871)</f>
        <v>#N/A</v>
      </c>
      <c r="Q17683" s="31" t="e">
        <f>LOOKUP(C17683,CustomerDemographic!A17682:N20871,CustomerDemographic!E17682:E20871)</f>
        <v>#N/A</v>
      </c>
      <c r="R17683" s="68" t="e">
        <f>LOOKUP(C17683,CustomerDemographic!A17682:N20871,CustomerDemographic!F17682:F20871)</f>
        <v>#N/A</v>
      </c>
      <c r="S17683" s="46" t="e">
        <f>LOOKUP(C17683,CustomerDemographic!A17682:N20871,CustomerDemographic!G17682:G20871)</f>
        <v>#N/A</v>
      </c>
      <c r="T17683" s="46"/>
      <c r="U17683" s="31" t="e">
        <f>LOOKUP(C17683,CustomerDemographic!A17682:N20871,CustomerDemographic!I17682:I20871)</f>
        <v>#N/A</v>
      </c>
      <c r="V17683" s="38" t="e">
        <f>LOOKUP(C17683,CustomerDemographic!A17682:N20871,CustomerDemographic!J17682:J20871)</f>
        <v>#N/A</v>
      </c>
      <c r="W17683" s="31" t="e">
        <f>LOOKUP(C17683,CustomerDemographic!A17682:N20871,CustomerDemographic!K17682:K20871)</f>
        <v>#N/A</v>
      </c>
      <c r="X17683" s="31" t="e">
        <f>LOOKUP(C17683,CustomerDemographic!A17682:N20871,CustomerDemographic!L17682:L20871)</f>
        <v>#N/A</v>
      </c>
      <c r="Y17683" s="31" t="e">
        <f>LOOKUP(C17683,CustomerDemographic!A17682:N20871,CustomerDemographic!M17682:M20871)</f>
        <v>#N/A</v>
      </c>
      <c r="Z17683" s="31" t="e">
        <f>LOOKUP(C17683,CustomerDemographic!A17682:N20871,CustomerDemographic!N17682:N20871)</f>
        <v>#N/A</v>
      </c>
      <c r="AA17683" s="31" t="e">
        <f>LOOKUP(C17683,CustomerAddress!A17682:F21681,CustomerAddress!C17682:C21681)</f>
        <v>#N/A</v>
      </c>
      <c r="AB17683" s="31" t="e">
        <f>LOOKUP(C17683,CustomerAddress!A17682:F21681,CustomerAddress!D17682:D21681)</f>
        <v>#N/A</v>
      </c>
      <c r="AC17683" s="31" t="e">
        <f>LOOKUP(C17683,CustomerAddress!A17682:F21681,CustomerAddress!F17682:F21681)</f>
        <v>#N/A</v>
      </c>
      <c r="AD17683" s="31">
        <f t="shared" si="1118"/>
        <v>295</v>
      </c>
    </row>
    <row r="17684" spans="1:30" s="31" customFormat="1" ht="15.75" hidden="1" customHeight="1" x14ac:dyDescent="0.15">
      <c r="A17684" s="31">
        <v>18190</v>
      </c>
      <c r="B17684" s="31">
        <v>68</v>
      </c>
      <c r="C17684" s="31">
        <v>1755</v>
      </c>
      <c r="D17684" s="43">
        <v>43051</v>
      </c>
      <c r="E17684" s="43"/>
      <c r="F17684" s="31" t="b">
        <v>1</v>
      </c>
      <c r="G17684" s="33" t="s">
        <v>37</v>
      </c>
      <c r="H17684" s="33" t="s">
        <v>40</v>
      </c>
      <c r="I17684" s="33" t="s">
        <v>38</v>
      </c>
      <c r="J17684" s="38" t="str">
        <f t="shared" si="1116"/>
        <v>Large</v>
      </c>
      <c r="K17684" s="38" t="s">
        <v>12987</v>
      </c>
      <c r="L17684" s="48">
        <v>1636.9</v>
      </c>
      <c r="M17684" s="34">
        <v>44.71</v>
      </c>
      <c r="N17684" s="40">
        <v>40410</v>
      </c>
      <c r="O17684" s="50">
        <f t="shared" si="1117"/>
        <v>1592.19</v>
      </c>
      <c r="P17684" s="50" t="e">
        <f>LOOKUP(C17684,CustomerDemographic!A17683:N20872,CustomerDemographic!D17683:D20872)</f>
        <v>#N/A</v>
      </c>
      <c r="Q17684" s="31" t="e">
        <f>LOOKUP(C17684,CustomerDemographic!A17683:N20872,CustomerDemographic!E17683:E20872)</f>
        <v>#N/A</v>
      </c>
      <c r="R17684" s="68" t="e">
        <f>LOOKUP(C17684,CustomerDemographic!A17683:N20872,CustomerDemographic!F17683:F20872)</f>
        <v>#N/A</v>
      </c>
      <c r="S17684" s="46" t="e">
        <f>LOOKUP(C17684,CustomerDemographic!A17683:N20872,CustomerDemographic!G17683:G20872)</f>
        <v>#N/A</v>
      </c>
      <c r="T17684" s="46"/>
      <c r="U17684" s="31" t="e">
        <f>LOOKUP(C17684,CustomerDemographic!A17683:N20872,CustomerDemographic!I17683:I20872)</f>
        <v>#N/A</v>
      </c>
      <c r="V17684" s="38" t="e">
        <f>LOOKUP(C17684,CustomerDemographic!A17683:N20872,CustomerDemographic!J17683:J20872)</f>
        <v>#N/A</v>
      </c>
      <c r="W17684" s="31" t="e">
        <f>LOOKUP(C17684,CustomerDemographic!A17683:N20872,CustomerDemographic!K17683:K20872)</f>
        <v>#N/A</v>
      </c>
      <c r="X17684" s="31" t="e">
        <f>LOOKUP(C17684,CustomerDemographic!A17683:N20872,CustomerDemographic!L17683:L20872)</f>
        <v>#N/A</v>
      </c>
      <c r="Y17684" s="31" t="e">
        <f>LOOKUP(C17684,CustomerDemographic!A17683:N20872,CustomerDemographic!M17683:M20872)</f>
        <v>#N/A</v>
      </c>
      <c r="Z17684" s="31" t="e">
        <f>LOOKUP(C17684,CustomerDemographic!A17683:N20872,CustomerDemographic!N17683:N20872)</f>
        <v>#N/A</v>
      </c>
      <c r="AA17684" s="31" t="e">
        <f>LOOKUP(C17684,CustomerAddress!A17683:F21682,CustomerAddress!C17683:C21682)</f>
        <v>#N/A</v>
      </c>
      <c r="AB17684" s="31" t="e">
        <f>LOOKUP(C17684,CustomerAddress!A17683:F21682,CustomerAddress!D17683:D21682)</f>
        <v>#N/A</v>
      </c>
      <c r="AC17684" s="31" t="e">
        <f>LOOKUP(C17684,CustomerAddress!A17683:F21682,CustomerAddress!F17683:F21682)</f>
        <v>#N/A</v>
      </c>
      <c r="AD17684" s="31">
        <f t="shared" si="1118"/>
        <v>48</v>
      </c>
    </row>
    <row r="17685" spans="1:30" s="31" customFormat="1" ht="15.75" hidden="1" customHeight="1" x14ac:dyDescent="0.15">
      <c r="A17685" s="31">
        <v>18191</v>
      </c>
      <c r="B17685" s="31">
        <v>84</v>
      </c>
      <c r="C17685" s="31">
        <v>2608</v>
      </c>
      <c r="D17685" s="43">
        <v>43038</v>
      </c>
      <c r="E17685" s="43"/>
      <c r="F17685" s="31" t="b">
        <v>0</v>
      </c>
      <c r="G17685" s="33" t="s">
        <v>37</v>
      </c>
      <c r="H17685" s="33" t="s">
        <v>39</v>
      </c>
      <c r="I17685" s="33" t="s">
        <v>43</v>
      </c>
      <c r="J17685" s="38" t="str">
        <f t="shared" si="1116"/>
        <v>Medium</v>
      </c>
      <c r="K17685" s="38" t="s">
        <v>12986</v>
      </c>
      <c r="L17685" s="48">
        <v>290.62</v>
      </c>
      <c r="M17685" s="34">
        <v>215.14</v>
      </c>
      <c r="N17685" s="40">
        <v>36367</v>
      </c>
      <c r="O17685" s="50">
        <f t="shared" si="1117"/>
        <v>75.480000000000018</v>
      </c>
      <c r="P17685" s="50" t="e">
        <f>LOOKUP(C17685,CustomerDemographic!A17684:N20873,CustomerDemographic!D17684:D20873)</f>
        <v>#N/A</v>
      </c>
      <c r="Q17685" s="31" t="e">
        <f>LOOKUP(C17685,CustomerDemographic!A17684:N20873,CustomerDemographic!E17684:E20873)</f>
        <v>#N/A</v>
      </c>
      <c r="R17685" s="68" t="e">
        <f>LOOKUP(C17685,CustomerDemographic!A17684:N20873,CustomerDemographic!F17684:F20873)</f>
        <v>#N/A</v>
      </c>
      <c r="S17685" s="46" t="e">
        <f>LOOKUP(C17685,CustomerDemographic!A17684:N20873,CustomerDemographic!G17684:G20873)</f>
        <v>#N/A</v>
      </c>
      <c r="T17685" s="46"/>
      <c r="U17685" s="31" t="e">
        <f>LOOKUP(C17685,CustomerDemographic!A17684:N20873,CustomerDemographic!I17684:I20873)</f>
        <v>#N/A</v>
      </c>
      <c r="V17685" s="38" t="e">
        <f>LOOKUP(C17685,CustomerDemographic!A17684:N20873,CustomerDemographic!J17684:J20873)</f>
        <v>#N/A</v>
      </c>
      <c r="W17685" s="31" t="e">
        <f>LOOKUP(C17685,CustomerDemographic!A17684:N20873,CustomerDemographic!K17684:K20873)</f>
        <v>#N/A</v>
      </c>
      <c r="X17685" s="31" t="e">
        <f>LOOKUP(C17685,CustomerDemographic!A17684:N20873,CustomerDemographic!L17684:L20873)</f>
        <v>#N/A</v>
      </c>
      <c r="Y17685" s="31" t="e">
        <f>LOOKUP(C17685,CustomerDemographic!A17684:N20873,CustomerDemographic!M17684:M20873)</f>
        <v>#N/A</v>
      </c>
      <c r="Z17685" s="31" t="e">
        <f>LOOKUP(C17685,CustomerDemographic!A17684:N20873,CustomerDemographic!N17684:N20873)</f>
        <v>#N/A</v>
      </c>
      <c r="AA17685" s="31" t="e">
        <f>LOOKUP(C17685,CustomerAddress!A17684:F21683,CustomerAddress!C17684:C21683)</f>
        <v>#N/A</v>
      </c>
      <c r="AB17685" s="31" t="e">
        <f>LOOKUP(C17685,CustomerAddress!A17684:F21683,CustomerAddress!D17684:D21683)</f>
        <v>#N/A</v>
      </c>
      <c r="AC17685" s="31" t="e">
        <f>LOOKUP(C17685,CustomerAddress!A17684:F21683,CustomerAddress!F17684:F21683)</f>
        <v>#N/A</v>
      </c>
      <c r="AD17685" s="31">
        <f t="shared" si="1118"/>
        <v>61</v>
      </c>
    </row>
    <row r="17686" spans="1:30" s="31" customFormat="1" ht="15.75" hidden="1" customHeight="1" x14ac:dyDescent="0.15">
      <c r="A17686" s="31">
        <v>18192</v>
      </c>
      <c r="B17686" s="31">
        <v>59</v>
      </c>
      <c r="C17686" s="31">
        <v>513</v>
      </c>
      <c r="D17686" s="43">
        <v>42739</v>
      </c>
      <c r="E17686" s="43"/>
      <c r="F17686" s="31" t="b">
        <v>1</v>
      </c>
      <c r="G17686" s="33" t="s">
        <v>37</v>
      </c>
      <c r="H17686" s="36" t="s">
        <v>12747</v>
      </c>
      <c r="I17686" s="33" t="s">
        <v>38</v>
      </c>
      <c r="J17686" s="38" t="str">
        <f t="shared" si="1116"/>
        <v>Medium</v>
      </c>
      <c r="K17686" s="38" t="s">
        <v>12986</v>
      </c>
      <c r="L17686" s="48">
        <v>1061.56</v>
      </c>
      <c r="M17686" s="34">
        <v>733.58</v>
      </c>
      <c r="N17686" s="40">
        <v>34170</v>
      </c>
      <c r="O17686" s="50">
        <f t="shared" si="1117"/>
        <v>327.9799999999999</v>
      </c>
      <c r="P17686" s="50" t="e">
        <f>LOOKUP(C17686,CustomerDemographic!A17685:N20874,CustomerDemographic!D17685:D20874)</f>
        <v>#N/A</v>
      </c>
      <c r="Q17686" s="31" t="e">
        <f>LOOKUP(C17686,CustomerDemographic!A17685:N20874,CustomerDemographic!E17685:E20874)</f>
        <v>#N/A</v>
      </c>
      <c r="R17686" s="68" t="e">
        <f>LOOKUP(C17686,CustomerDemographic!A17685:N20874,CustomerDemographic!F17685:F20874)</f>
        <v>#N/A</v>
      </c>
      <c r="S17686" s="46" t="e">
        <f>LOOKUP(C17686,CustomerDemographic!A17685:N20874,CustomerDemographic!G17685:G20874)</f>
        <v>#N/A</v>
      </c>
      <c r="T17686" s="46"/>
      <c r="U17686" s="31" t="e">
        <f>LOOKUP(C17686,CustomerDemographic!A17685:N20874,CustomerDemographic!I17685:I20874)</f>
        <v>#N/A</v>
      </c>
      <c r="V17686" s="38" t="e">
        <f>LOOKUP(C17686,CustomerDemographic!A17685:N20874,CustomerDemographic!J17685:J20874)</f>
        <v>#N/A</v>
      </c>
      <c r="W17686" s="31" t="e">
        <f>LOOKUP(C17686,CustomerDemographic!A17685:N20874,CustomerDemographic!K17685:K20874)</f>
        <v>#N/A</v>
      </c>
      <c r="X17686" s="31" t="e">
        <f>LOOKUP(C17686,CustomerDemographic!A17685:N20874,CustomerDemographic!L17685:L20874)</f>
        <v>#N/A</v>
      </c>
      <c r="Y17686" s="31" t="e">
        <f>LOOKUP(C17686,CustomerDemographic!A17685:N20874,CustomerDemographic!M17685:M20874)</f>
        <v>#N/A</v>
      </c>
      <c r="Z17686" s="31" t="e">
        <f>LOOKUP(C17686,CustomerDemographic!A17685:N20874,CustomerDemographic!N17685:N20874)</f>
        <v>#N/A</v>
      </c>
      <c r="AA17686" s="31" t="e">
        <f>LOOKUP(C17686,CustomerAddress!A17685:F21684,CustomerAddress!C17685:C21684)</f>
        <v>#N/A</v>
      </c>
      <c r="AB17686" s="31" t="e">
        <f>LOOKUP(C17686,CustomerAddress!A17685:F21684,CustomerAddress!D17685:D21684)</f>
        <v>#N/A</v>
      </c>
      <c r="AC17686" s="31" t="e">
        <f>LOOKUP(C17686,CustomerAddress!A17685:F21684,CustomerAddress!F17685:F21684)</f>
        <v>#N/A</v>
      </c>
      <c r="AD17686" s="31">
        <f t="shared" si="1118"/>
        <v>360</v>
      </c>
    </row>
    <row r="17687" spans="1:30" s="31" customFormat="1" ht="15.75" hidden="1" customHeight="1" x14ac:dyDescent="0.15">
      <c r="A17687" s="31">
        <v>18193</v>
      </c>
      <c r="B17687" s="31">
        <v>23</v>
      </c>
      <c r="C17687" s="31">
        <v>1517</v>
      </c>
      <c r="D17687" s="43">
        <v>43071</v>
      </c>
      <c r="E17687" s="43"/>
      <c r="F17687" s="31" t="b">
        <v>1</v>
      </c>
      <c r="G17687" s="33" t="s">
        <v>37</v>
      </c>
      <c r="H17687" s="33" t="s">
        <v>41</v>
      </c>
      <c r="I17687" s="33" t="s">
        <v>45</v>
      </c>
      <c r="J17687" s="38" t="str">
        <f t="shared" si="1116"/>
        <v>Large</v>
      </c>
      <c r="K17687" s="38" t="s">
        <v>12987</v>
      </c>
      <c r="L17687" s="48">
        <v>688.63</v>
      </c>
      <c r="M17687" s="34">
        <v>612.88</v>
      </c>
      <c r="N17687" s="40">
        <v>34244</v>
      </c>
      <c r="O17687" s="50">
        <f t="shared" si="1117"/>
        <v>75.75</v>
      </c>
      <c r="P17687" s="50" t="e">
        <f>LOOKUP(C17687,CustomerDemographic!A17686:N20875,CustomerDemographic!D17686:D20875)</f>
        <v>#N/A</v>
      </c>
      <c r="Q17687" s="31" t="e">
        <f>LOOKUP(C17687,CustomerDemographic!A17686:N20875,CustomerDemographic!E17686:E20875)</f>
        <v>#N/A</v>
      </c>
      <c r="R17687" s="68" t="e">
        <f>LOOKUP(C17687,CustomerDemographic!A17686:N20875,CustomerDemographic!F17686:F20875)</f>
        <v>#N/A</v>
      </c>
      <c r="S17687" s="46" t="e">
        <f>LOOKUP(C17687,CustomerDemographic!A17686:N20875,CustomerDemographic!G17686:G20875)</f>
        <v>#N/A</v>
      </c>
      <c r="T17687" s="46"/>
      <c r="U17687" s="31" t="e">
        <f>LOOKUP(C17687,CustomerDemographic!A17686:N20875,CustomerDemographic!I17686:I20875)</f>
        <v>#N/A</v>
      </c>
      <c r="V17687" s="38" t="e">
        <f>LOOKUP(C17687,CustomerDemographic!A17686:N20875,CustomerDemographic!J17686:J20875)</f>
        <v>#N/A</v>
      </c>
      <c r="W17687" s="31" t="e">
        <f>LOOKUP(C17687,CustomerDemographic!A17686:N20875,CustomerDemographic!K17686:K20875)</f>
        <v>#N/A</v>
      </c>
      <c r="X17687" s="31" t="e">
        <f>LOOKUP(C17687,CustomerDemographic!A17686:N20875,CustomerDemographic!L17686:L20875)</f>
        <v>#N/A</v>
      </c>
      <c r="Y17687" s="31" t="e">
        <f>LOOKUP(C17687,CustomerDemographic!A17686:N20875,CustomerDemographic!M17686:M20875)</f>
        <v>#N/A</v>
      </c>
      <c r="Z17687" s="31" t="e">
        <f>LOOKUP(C17687,CustomerDemographic!A17686:N20875,CustomerDemographic!N17686:N20875)</f>
        <v>#N/A</v>
      </c>
      <c r="AA17687" s="31" t="e">
        <f>LOOKUP(C17687,CustomerAddress!A17686:F21685,CustomerAddress!C17686:C21685)</f>
        <v>#N/A</v>
      </c>
      <c r="AB17687" s="31" t="e">
        <f>LOOKUP(C17687,CustomerAddress!A17686:F21685,CustomerAddress!D17686:D21685)</f>
        <v>#N/A</v>
      </c>
      <c r="AC17687" s="31" t="e">
        <f>LOOKUP(C17687,CustomerAddress!A17686:F21685,CustomerAddress!F17686:F21685)</f>
        <v>#N/A</v>
      </c>
      <c r="AD17687" s="31">
        <f t="shared" si="1118"/>
        <v>28</v>
      </c>
    </row>
    <row r="17688" spans="1:30" s="31" customFormat="1" ht="15.75" hidden="1" customHeight="1" x14ac:dyDescent="0.15">
      <c r="A17688" s="31">
        <v>18194</v>
      </c>
      <c r="B17688" s="31">
        <v>70</v>
      </c>
      <c r="C17688" s="31">
        <v>1657</v>
      </c>
      <c r="D17688" s="43">
        <v>42985</v>
      </c>
      <c r="E17688" s="43"/>
      <c r="F17688" s="31" t="b">
        <v>1</v>
      </c>
      <c r="G17688" s="33" t="s">
        <v>37</v>
      </c>
      <c r="H17688" s="33" t="s">
        <v>39</v>
      </c>
      <c r="I17688" s="33" t="s">
        <v>38</v>
      </c>
      <c r="J17688" s="38" t="str">
        <f t="shared" si="1116"/>
        <v>Small</v>
      </c>
      <c r="K17688" s="38" t="s">
        <v>3629</v>
      </c>
      <c r="L17688" s="48">
        <v>495.72</v>
      </c>
      <c r="M17688" s="34">
        <v>297.43</v>
      </c>
      <c r="N17688" s="40">
        <v>42105</v>
      </c>
      <c r="O17688" s="50">
        <f t="shared" si="1117"/>
        <v>198.29000000000002</v>
      </c>
      <c r="P17688" s="50" t="e">
        <f>LOOKUP(C17688,CustomerDemographic!A17687:N20876,CustomerDemographic!D17687:D20876)</f>
        <v>#N/A</v>
      </c>
      <c r="Q17688" s="31" t="e">
        <f>LOOKUP(C17688,CustomerDemographic!A17687:N20876,CustomerDemographic!E17687:E20876)</f>
        <v>#N/A</v>
      </c>
      <c r="R17688" s="68" t="e">
        <f>LOOKUP(C17688,CustomerDemographic!A17687:N20876,CustomerDemographic!F17687:F20876)</f>
        <v>#N/A</v>
      </c>
      <c r="S17688" s="46" t="e">
        <f>LOOKUP(C17688,CustomerDemographic!A17687:N20876,CustomerDemographic!G17687:G20876)</f>
        <v>#N/A</v>
      </c>
      <c r="T17688" s="46"/>
      <c r="U17688" s="31" t="e">
        <f>LOOKUP(C17688,CustomerDemographic!A17687:N20876,CustomerDemographic!I17687:I20876)</f>
        <v>#N/A</v>
      </c>
      <c r="V17688" s="38" t="e">
        <f>LOOKUP(C17688,CustomerDemographic!A17687:N20876,CustomerDemographic!J17687:J20876)</f>
        <v>#N/A</v>
      </c>
      <c r="W17688" s="31" t="e">
        <f>LOOKUP(C17688,CustomerDemographic!A17687:N20876,CustomerDemographic!K17687:K20876)</f>
        <v>#N/A</v>
      </c>
      <c r="X17688" s="31" t="e">
        <f>LOOKUP(C17688,CustomerDemographic!A17687:N20876,CustomerDemographic!L17687:L20876)</f>
        <v>#N/A</v>
      </c>
      <c r="Y17688" s="31" t="e">
        <f>LOOKUP(C17688,CustomerDemographic!A17687:N20876,CustomerDemographic!M17687:M20876)</f>
        <v>#N/A</v>
      </c>
      <c r="Z17688" s="31" t="e">
        <f>LOOKUP(C17688,CustomerDemographic!A17687:N20876,CustomerDemographic!N17687:N20876)</f>
        <v>#N/A</v>
      </c>
      <c r="AA17688" s="31" t="e">
        <f>LOOKUP(C17688,CustomerAddress!A17687:F21686,CustomerAddress!C17687:C21686)</f>
        <v>#N/A</v>
      </c>
      <c r="AB17688" s="31" t="e">
        <f>LOOKUP(C17688,CustomerAddress!A17687:F21686,CustomerAddress!D17687:D21686)</f>
        <v>#N/A</v>
      </c>
      <c r="AC17688" s="31" t="e">
        <f>LOOKUP(C17688,CustomerAddress!A17687:F21686,CustomerAddress!F17687:F21686)</f>
        <v>#N/A</v>
      </c>
      <c r="AD17688" s="31">
        <f t="shared" si="1118"/>
        <v>114</v>
      </c>
    </row>
    <row r="17689" spans="1:30" s="31" customFormat="1" ht="15.75" hidden="1" customHeight="1" x14ac:dyDescent="0.15">
      <c r="A17689" s="31">
        <v>18195</v>
      </c>
      <c r="B17689" s="31">
        <v>35</v>
      </c>
      <c r="C17689" s="31">
        <v>1084</v>
      </c>
      <c r="D17689" s="43">
        <v>43095</v>
      </c>
      <c r="E17689" s="43"/>
      <c r="F17689" s="31" t="b">
        <v>1</v>
      </c>
      <c r="G17689" s="33" t="s">
        <v>37</v>
      </c>
      <c r="H17689" s="33" t="s">
        <v>39</v>
      </c>
      <c r="I17689" s="33" t="s">
        <v>38</v>
      </c>
      <c r="J17689" s="38" t="str">
        <f t="shared" si="1116"/>
        <v>Medium</v>
      </c>
      <c r="K17689" s="38" t="s">
        <v>12986</v>
      </c>
      <c r="L17689" s="48">
        <v>1057.51</v>
      </c>
      <c r="M17689" s="34">
        <v>154.4</v>
      </c>
      <c r="N17689" s="40">
        <v>34527</v>
      </c>
      <c r="O17689" s="50">
        <f t="shared" si="1117"/>
        <v>903.11</v>
      </c>
      <c r="P17689" s="50" t="e">
        <f>LOOKUP(C17689,CustomerDemographic!A17688:N20877,CustomerDemographic!D17688:D20877)</f>
        <v>#N/A</v>
      </c>
      <c r="Q17689" s="31" t="e">
        <f>LOOKUP(C17689,CustomerDemographic!A17688:N20877,CustomerDemographic!E17688:E20877)</f>
        <v>#N/A</v>
      </c>
      <c r="R17689" s="68" t="e">
        <f>LOOKUP(C17689,CustomerDemographic!A17688:N20877,CustomerDemographic!F17688:F20877)</f>
        <v>#N/A</v>
      </c>
      <c r="S17689" s="46" t="e">
        <f>LOOKUP(C17689,CustomerDemographic!A17688:N20877,CustomerDemographic!G17688:G20877)</f>
        <v>#N/A</v>
      </c>
      <c r="T17689" s="46"/>
      <c r="U17689" s="31" t="e">
        <f>LOOKUP(C17689,CustomerDemographic!A17688:N20877,CustomerDemographic!I17688:I20877)</f>
        <v>#N/A</v>
      </c>
      <c r="V17689" s="38" t="e">
        <f>LOOKUP(C17689,CustomerDemographic!A17688:N20877,CustomerDemographic!J17688:J20877)</f>
        <v>#N/A</v>
      </c>
      <c r="W17689" s="31" t="e">
        <f>LOOKUP(C17689,CustomerDemographic!A17688:N20877,CustomerDemographic!K17688:K20877)</f>
        <v>#N/A</v>
      </c>
      <c r="X17689" s="31" t="e">
        <f>LOOKUP(C17689,CustomerDemographic!A17688:N20877,CustomerDemographic!L17688:L20877)</f>
        <v>#N/A</v>
      </c>
      <c r="Y17689" s="31" t="e">
        <f>LOOKUP(C17689,CustomerDemographic!A17688:N20877,CustomerDemographic!M17688:M20877)</f>
        <v>#N/A</v>
      </c>
      <c r="Z17689" s="31" t="e">
        <f>LOOKUP(C17689,CustomerDemographic!A17688:N20877,CustomerDemographic!N17688:N20877)</f>
        <v>#N/A</v>
      </c>
      <c r="AA17689" s="31" t="e">
        <f>LOOKUP(C17689,CustomerAddress!A17688:F21687,CustomerAddress!C17688:C21687)</f>
        <v>#N/A</v>
      </c>
      <c r="AB17689" s="31" t="e">
        <f>LOOKUP(C17689,CustomerAddress!A17688:F21687,CustomerAddress!D17688:D21687)</f>
        <v>#N/A</v>
      </c>
      <c r="AC17689" s="31" t="e">
        <f>LOOKUP(C17689,CustomerAddress!A17688:F21687,CustomerAddress!F17688:F21687)</f>
        <v>#N/A</v>
      </c>
      <c r="AD17689" s="31">
        <f t="shared" si="1118"/>
        <v>4</v>
      </c>
    </row>
    <row r="17690" spans="1:30" s="31" customFormat="1" ht="15.75" hidden="1" customHeight="1" x14ac:dyDescent="0.15">
      <c r="A17690" s="31">
        <v>18196</v>
      </c>
      <c r="B17690" s="31">
        <v>92</v>
      </c>
      <c r="C17690" s="31">
        <v>1077</v>
      </c>
      <c r="D17690" s="43">
        <v>42969</v>
      </c>
      <c r="E17690" s="43"/>
      <c r="F17690" s="31" t="b">
        <v>1</v>
      </c>
      <c r="G17690" s="33" t="s">
        <v>37</v>
      </c>
      <c r="H17690" s="33" t="s">
        <v>44</v>
      </c>
      <c r="I17690" s="33" t="s">
        <v>38</v>
      </c>
      <c r="J17690" s="38" t="str">
        <f t="shared" si="1116"/>
        <v>Medium</v>
      </c>
      <c r="K17690" s="38" t="s">
        <v>12986</v>
      </c>
      <c r="L17690" s="48">
        <v>1415.01</v>
      </c>
      <c r="M17690" s="34">
        <v>1259.3599999999999</v>
      </c>
      <c r="N17690" s="40">
        <v>37539</v>
      </c>
      <c r="O17690" s="50">
        <f t="shared" si="1117"/>
        <v>155.65000000000009</v>
      </c>
      <c r="P17690" s="50" t="e">
        <f>LOOKUP(C17690,CustomerDemographic!A17689:N20878,CustomerDemographic!D17689:D20878)</f>
        <v>#N/A</v>
      </c>
      <c r="Q17690" s="31" t="e">
        <f>LOOKUP(C17690,CustomerDemographic!A17689:N20878,CustomerDemographic!E17689:E20878)</f>
        <v>#N/A</v>
      </c>
      <c r="R17690" s="68" t="e">
        <f>LOOKUP(C17690,CustomerDemographic!A17689:N20878,CustomerDemographic!F17689:F20878)</f>
        <v>#N/A</v>
      </c>
      <c r="S17690" s="46" t="e">
        <f>LOOKUP(C17690,CustomerDemographic!A17689:N20878,CustomerDemographic!G17689:G20878)</f>
        <v>#N/A</v>
      </c>
      <c r="T17690" s="46"/>
      <c r="U17690" s="31" t="e">
        <f>LOOKUP(C17690,CustomerDemographic!A17689:N20878,CustomerDemographic!I17689:I20878)</f>
        <v>#N/A</v>
      </c>
      <c r="V17690" s="38" t="e">
        <f>LOOKUP(C17690,CustomerDemographic!A17689:N20878,CustomerDemographic!J17689:J20878)</f>
        <v>#N/A</v>
      </c>
      <c r="W17690" s="31" t="e">
        <f>LOOKUP(C17690,CustomerDemographic!A17689:N20878,CustomerDemographic!K17689:K20878)</f>
        <v>#N/A</v>
      </c>
      <c r="X17690" s="31" t="e">
        <f>LOOKUP(C17690,CustomerDemographic!A17689:N20878,CustomerDemographic!L17689:L20878)</f>
        <v>#N/A</v>
      </c>
      <c r="Y17690" s="31" t="e">
        <f>LOOKUP(C17690,CustomerDemographic!A17689:N20878,CustomerDemographic!M17689:M20878)</f>
        <v>#N/A</v>
      </c>
      <c r="Z17690" s="31" t="e">
        <f>LOOKUP(C17690,CustomerDemographic!A17689:N20878,CustomerDemographic!N17689:N20878)</f>
        <v>#N/A</v>
      </c>
      <c r="AA17690" s="31" t="e">
        <f>LOOKUP(C17690,CustomerAddress!A17689:F21688,CustomerAddress!C17689:C21688)</f>
        <v>#N/A</v>
      </c>
      <c r="AB17690" s="31" t="e">
        <f>LOOKUP(C17690,CustomerAddress!A17689:F21688,CustomerAddress!D17689:D21688)</f>
        <v>#N/A</v>
      </c>
      <c r="AC17690" s="31" t="e">
        <f>LOOKUP(C17690,CustomerAddress!A17689:F21688,CustomerAddress!F17689:F21688)</f>
        <v>#N/A</v>
      </c>
      <c r="AD17690" s="31">
        <f t="shared" si="1118"/>
        <v>130</v>
      </c>
    </row>
    <row r="17691" spans="1:30" s="31" customFormat="1" ht="15.75" hidden="1" customHeight="1" x14ac:dyDescent="0.15">
      <c r="A17691" s="31">
        <v>18197</v>
      </c>
      <c r="B17691" s="31">
        <v>96</v>
      </c>
      <c r="C17691" s="31">
        <v>1366</v>
      </c>
      <c r="D17691" s="43">
        <v>43045</v>
      </c>
      <c r="E17691" s="43"/>
      <c r="F17691" s="31" t="b">
        <v>1</v>
      </c>
      <c r="G17691" s="33" t="s">
        <v>37</v>
      </c>
      <c r="H17691" s="33" t="s">
        <v>44</v>
      </c>
      <c r="I17691" s="33" t="s">
        <v>43</v>
      </c>
      <c r="J17691" s="38" t="str">
        <f t="shared" si="1116"/>
        <v>Small</v>
      </c>
      <c r="K17691" s="38" t="s">
        <v>3629</v>
      </c>
      <c r="L17691" s="48">
        <v>1172.78</v>
      </c>
      <c r="M17691" s="34">
        <v>1043.77</v>
      </c>
      <c r="N17691" s="40">
        <v>37539</v>
      </c>
      <c r="O17691" s="50">
        <f t="shared" si="1117"/>
        <v>129.01</v>
      </c>
      <c r="P17691" s="50" t="e">
        <f>LOOKUP(C17691,CustomerDemographic!A17690:N20879,CustomerDemographic!D17690:D20879)</f>
        <v>#N/A</v>
      </c>
      <c r="Q17691" s="31" t="e">
        <f>LOOKUP(C17691,CustomerDemographic!A17690:N20879,CustomerDemographic!E17690:E20879)</f>
        <v>#N/A</v>
      </c>
      <c r="R17691" s="68" t="e">
        <f>LOOKUP(C17691,CustomerDemographic!A17690:N20879,CustomerDemographic!F17690:F20879)</f>
        <v>#N/A</v>
      </c>
      <c r="S17691" s="46" t="e">
        <f>LOOKUP(C17691,CustomerDemographic!A17690:N20879,CustomerDemographic!G17690:G20879)</f>
        <v>#N/A</v>
      </c>
      <c r="T17691" s="46"/>
      <c r="U17691" s="31" t="e">
        <f>LOOKUP(C17691,CustomerDemographic!A17690:N20879,CustomerDemographic!I17690:I20879)</f>
        <v>#N/A</v>
      </c>
      <c r="V17691" s="38" t="e">
        <f>LOOKUP(C17691,CustomerDemographic!A17690:N20879,CustomerDemographic!J17690:J20879)</f>
        <v>#N/A</v>
      </c>
      <c r="W17691" s="31" t="e">
        <f>LOOKUP(C17691,CustomerDemographic!A17690:N20879,CustomerDemographic!K17690:K20879)</f>
        <v>#N/A</v>
      </c>
      <c r="X17691" s="31" t="e">
        <f>LOOKUP(C17691,CustomerDemographic!A17690:N20879,CustomerDemographic!L17690:L20879)</f>
        <v>#N/A</v>
      </c>
      <c r="Y17691" s="31" t="e">
        <f>LOOKUP(C17691,CustomerDemographic!A17690:N20879,CustomerDemographic!M17690:M20879)</f>
        <v>#N/A</v>
      </c>
      <c r="Z17691" s="31" t="e">
        <f>LOOKUP(C17691,CustomerDemographic!A17690:N20879,CustomerDemographic!N17690:N20879)</f>
        <v>#N/A</v>
      </c>
      <c r="AA17691" s="31" t="e">
        <f>LOOKUP(C17691,CustomerAddress!A17690:F21689,CustomerAddress!C17690:C21689)</f>
        <v>#N/A</v>
      </c>
      <c r="AB17691" s="31" t="e">
        <f>LOOKUP(C17691,CustomerAddress!A17690:F21689,CustomerAddress!D17690:D21689)</f>
        <v>#N/A</v>
      </c>
      <c r="AC17691" s="31" t="e">
        <f>LOOKUP(C17691,CustomerAddress!A17690:F21689,CustomerAddress!F17690:F21689)</f>
        <v>#N/A</v>
      </c>
      <c r="AD17691" s="31">
        <f t="shared" si="1118"/>
        <v>54</v>
      </c>
    </row>
    <row r="17692" spans="1:30" s="31" customFormat="1" ht="15.75" hidden="1" customHeight="1" x14ac:dyDescent="0.15">
      <c r="A17692" s="31">
        <v>18198</v>
      </c>
      <c r="B17692" s="31">
        <v>92</v>
      </c>
      <c r="C17692" s="31">
        <v>1999</v>
      </c>
      <c r="D17692" s="43">
        <v>42991</v>
      </c>
      <c r="E17692" s="43"/>
      <c r="F17692" s="31" t="b">
        <v>0</v>
      </c>
      <c r="G17692" s="33" t="s">
        <v>37</v>
      </c>
      <c r="H17692" s="33" t="s">
        <v>44</v>
      </c>
      <c r="I17692" s="33" t="s">
        <v>38</v>
      </c>
      <c r="J17692" s="38" t="str">
        <f t="shared" si="1116"/>
        <v>Small</v>
      </c>
      <c r="K17692" s="38" t="s">
        <v>3629</v>
      </c>
      <c r="L17692" s="48">
        <v>1415.01</v>
      </c>
      <c r="M17692" s="34">
        <v>1259.3599999999999</v>
      </c>
      <c r="N17692" s="40">
        <v>37539</v>
      </c>
      <c r="O17692" s="50">
        <f t="shared" si="1117"/>
        <v>155.65000000000009</v>
      </c>
      <c r="P17692" s="50" t="e">
        <f>LOOKUP(C17692,CustomerDemographic!A17691:N20880,CustomerDemographic!D17691:D20880)</f>
        <v>#N/A</v>
      </c>
      <c r="Q17692" s="31" t="e">
        <f>LOOKUP(C17692,CustomerDemographic!A17691:N20880,CustomerDemographic!E17691:E20880)</f>
        <v>#N/A</v>
      </c>
      <c r="R17692" s="68" t="e">
        <f>LOOKUP(C17692,CustomerDemographic!A17691:N20880,CustomerDemographic!F17691:F20880)</f>
        <v>#N/A</v>
      </c>
      <c r="S17692" s="46" t="e">
        <f>LOOKUP(C17692,CustomerDemographic!A17691:N20880,CustomerDemographic!G17691:G20880)</f>
        <v>#N/A</v>
      </c>
      <c r="T17692" s="46"/>
      <c r="U17692" s="31" t="e">
        <f>LOOKUP(C17692,CustomerDemographic!A17691:N20880,CustomerDemographic!I17691:I20880)</f>
        <v>#N/A</v>
      </c>
      <c r="V17692" s="38" t="e">
        <f>LOOKUP(C17692,CustomerDemographic!A17691:N20880,CustomerDemographic!J17691:J20880)</f>
        <v>#N/A</v>
      </c>
      <c r="W17692" s="31" t="e">
        <f>LOOKUP(C17692,CustomerDemographic!A17691:N20880,CustomerDemographic!K17691:K20880)</f>
        <v>#N/A</v>
      </c>
      <c r="X17692" s="31" t="e">
        <f>LOOKUP(C17692,CustomerDemographic!A17691:N20880,CustomerDemographic!L17691:L20880)</f>
        <v>#N/A</v>
      </c>
      <c r="Y17692" s="31" t="e">
        <f>LOOKUP(C17692,CustomerDemographic!A17691:N20880,CustomerDemographic!M17691:M20880)</f>
        <v>#N/A</v>
      </c>
      <c r="Z17692" s="31" t="e">
        <f>LOOKUP(C17692,CustomerDemographic!A17691:N20880,CustomerDemographic!N17691:N20880)</f>
        <v>#N/A</v>
      </c>
      <c r="AA17692" s="31" t="e">
        <f>LOOKUP(C17692,CustomerAddress!A17691:F21690,CustomerAddress!C17691:C21690)</f>
        <v>#N/A</v>
      </c>
      <c r="AB17692" s="31" t="e">
        <f>LOOKUP(C17692,CustomerAddress!A17691:F21690,CustomerAddress!D17691:D21690)</f>
        <v>#N/A</v>
      </c>
      <c r="AC17692" s="31" t="e">
        <f>LOOKUP(C17692,CustomerAddress!A17691:F21690,CustomerAddress!F17691:F21690)</f>
        <v>#N/A</v>
      </c>
      <c r="AD17692" s="31">
        <f t="shared" si="1118"/>
        <v>108</v>
      </c>
    </row>
    <row r="17693" spans="1:30" s="31" customFormat="1" ht="15.75" hidden="1" customHeight="1" x14ac:dyDescent="0.15">
      <c r="A17693" s="31">
        <v>18199</v>
      </c>
      <c r="B17693" s="31">
        <v>41</v>
      </c>
      <c r="C17693" s="31">
        <v>1821</v>
      </c>
      <c r="D17693" s="43">
        <v>42772</v>
      </c>
      <c r="E17693" s="43"/>
      <c r="F17693" s="31" t="b">
        <v>1</v>
      </c>
      <c r="G17693" s="33" t="s">
        <v>37</v>
      </c>
      <c r="H17693" s="33" t="s">
        <v>41</v>
      </c>
      <c r="I17693" s="33" t="s">
        <v>38</v>
      </c>
      <c r="J17693" s="38" t="str">
        <f t="shared" si="1116"/>
        <v>Small</v>
      </c>
      <c r="K17693" s="38" t="s">
        <v>3629</v>
      </c>
      <c r="L17693" s="48">
        <v>958.74</v>
      </c>
      <c r="M17693" s="34">
        <v>748.9</v>
      </c>
      <c r="N17693" s="40">
        <v>34586</v>
      </c>
      <c r="O17693" s="50">
        <f t="shared" si="1117"/>
        <v>209.84000000000003</v>
      </c>
      <c r="P17693" s="50" t="e">
        <f>LOOKUP(C17693,CustomerDemographic!A17692:N20881,CustomerDemographic!D17692:D20881)</f>
        <v>#N/A</v>
      </c>
      <c r="Q17693" s="31" t="e">
        <f>LOOKUP(C17693,CustomerDemographic!A17692:N20881,CustomerDemographic!E17692:E20881)</f>
        <v>#N/A</v>
      </c>
      <c r="R17693" s="68" t="e">
        <f>LOOKUP(C17693,CustomerDemographic!A17692:N20881,CustomerDemographic!F17692:F20881)</f>
        <v>#N/A</v>
      </c>
      <c r="S17693" s="46" t="e">
        <f>LOOKUP(C17693,CustomerDemographic!A17692:N20881,CustomerDemographic!G17692:G20881)</f>
        <v>#N/A</v>
      </c>
      <c r="T17693" s="46"/>
      <c r="U17693" s="31" t="e">
        <f>LOOKUP(C17693,CustomerDemographic!A17692:N20881,CustomerDemographic!I17692:I20881)</f>
        <v>#N/A</v>
      </c>
      <c r="V17693" s="38" t="e">
        <f>LOOKUP(C17693,CustomerDemographic!A17692:N20881,CustomerDemographic!J17692:J20881)</f>
        <v>#N/A</v>
      </c>
      <c r="W17693" s="31" t="e">
        <f>LOOKUP(C17693,CustomerDemographic!A17692:N20881,CustomerDemographic!K17692:K20881)</f>
        <v>#N/A</v>
      </c>
      <c r="X17693" s="31" t="e">
        <f>LOOKUP(C17693,CustomerDemographic!A17692:N20881,CustomerDemographic!L17692:L20881)</f>
        <v>#N/A</v>
      </c>
      <c r="Y17693" s="31" t="e">
        <f>LOOKUP(C17693,CustomerDemographic!A17692:N20881,CustomerDemographic!M17692:M20881)</f>
        <v>#N/A</v>
      </c>
      <c r="Z17693" s="31" t="e">
        <f>LOOKUP(C17693,CustomerDemographic!A17692:N20881,CustomerDemographic!N17692:N20881)</f>
        <v>#N/A</v>
      </c>
      <c r="AA17693" s="31" t="e">
        <f>LOOKUP(C17693,CustomerAddress!A17692:F21691,CustomerAddress!C17692:C21691)</f>
        <v>#N/A</v>
      </c>
      <c r="AB17693" s="31" t="e">
        <f>LOOKUP(C17693,CustomerAddress!A17692:F21691,CustomerAddress!D17692:D21691)</f>
        <v>#N/A</v>
      </c>
      <c r="AC17693" s="31" t="e">
        <f>LOOKUP(C17693,CustomerAddress!A17692:F21691,CustomerAddress!F17692:F21691)</f>
        <v>#N/A</v>
      </c>
      <c r="AD17693" s="31">
        <f t="shared" si="1118"/>
        <v>327</v>
      </c>
    </row>
    <row r="17694" spans="1:30" s="31" customFormat="1" ht="15.75" hidden="1" customHeight="1" x14ac:dyDescent="0.15">
      <c r="A17694" s="31">
        <v>18200</v>
      </c>
      <c r="B17694" s="31">
        <v>5</v>
      </c>
      <c r="C17694" s="31">
        <v>1478</v>
      </c>
      <c r="D17694" s="43">
        <v>43098</v>
      </c>
      <c r="E17694" s="43"/>
      <c r="F17694" s="31" t="b">
        <v>0</v>
      </c>
      <c r="G17694" s="33" t="s">
        <v>37</v>
      </c>
      <c r="H17694" s="33" t="s">
        <v>42</v>
      </c>
      <c r="I17694" s="33" t="s">
        <v>38</v>
      </c>
      <c r="J17694" s="38" t="str">
        <f t="shared" si="1116"/>
        <v>Medium</v>
      </c>
      <c r="K17694" s="38" t="s">
        <v>12986</v>
      </c>
      <c r="L17694" s="48">
        <v>1129.1300000000001</v>
      </c>
      <c r="M17694" s="34">
        <v>677.48</v>
      </c>
      <c r="N17694" s="40">
        <v>38573</v>
      </c>
      <c r="O17694" s="50">
        <f t="shared" si="1117"/>
        <v>451.65000000000009</v>
      </c>
      <c r="P17694" s="50" t="e">
        <f>LOOKUP(C17694,CustomerDemographic!A17693:N20882,CustomerDemographic!D17693:D20882)</f>
        <v>#N/A</v>
      </c>
      <c r="Q17694" s="31" t="e">
        <f>LOOKUP(C17694,CustomerDemographic!A17693:N20882,CustomerDemographic!E17693:E20882)</f>
        <v>#N/A</v>
      </c>
      <c r="R17694" s="68" t="e">
        <f>LOOKUP(C17694,CustomerDemographic!A17693:N20882,CustomerDemographic!F17693:F20882)</f>
        <v>#N/A</v>
      </c>
      <c r="S17694" s="46" t="e">
        <f>LOOKUP(C17694,CustomerDemographic!A17693:N20882,CustomerDemographic!G17693:G20882)</f>
        <v>#N/A</v>
      </c>
      <c r="T17694" s="46"/>
      <c r="U17694" s="31" t="e">
        <f>LOOKUP(C17694,CustomerDemographic!A17693:N20882,CustomerDemographic!I17693:I20882)</f>
        <v>#N/A</v>
      </c>
      <c r="V17694" s="38" t="e">
        <f>LOOKUP(C17694,CustomerDemographic!A17693:N20882,CustomerDemographic!J17693:J20882)</f>
        <v>#N/A</v>
      </c>
      <c r="W17694" s="31" t="e">
        <f>LOOKUP(C17694,CustomerDemographic!A17693:N20882,CustomerDemographic!K17693:K20882)</f>
        <v>#N/A</v>
      </c>
      <c r="X17694" s="31" t="e">
        <f>LOOKUP(C17694,CustomerDemographic!A17693:N20882,CustomerDemographic!L17693:L20882)</f>
        <v>#N/A</v>
      </c>
      <c r="Y17694" s="31" t="e">
        <f>LOOKUP(C17694,CustomerDemographic!A17693:N20882,CustomerDemographic!M17693:M20882)</f>
        <v>#N/A</v>
      </c>
      <c r="Z17694" s="31" t="e">
        <f>LOOKUP(C17694,CustomerDemographic!A17693:N20882,CustomerDemographic!N17693:N20882)</f>
        <v>#N/A</v>
      </c>
      <c r="AA17694" s="31" t="e">
        <f>LOOKUP(C17694,CustomerAddress!A17693:F21692,CustomerAddress!C17693:C21692)</f>
        <v>#N/A</v>
      </c>
      <c r="AB17694" s="31" t="e">
        <f>LOOKUP(C17694,CustomerAddress!A17693:F21692,CustomerAddress!D17693:D21692)</f>
        <v>#N/A</v>
      </c>
      <c r="AC17694" s="31" t="e">
        <f>LOOKUP(C17694,CustomerAddress!A17693:F21692,CustomerAddress!F17693:F21692)</f>
        <v>#N/A</v>
      </c>
      <c r="AD17694" s="31">
        <f t="shared" si="1118"/>
        <v>1</v>
      </c>
    </row>
    <row r="17695" spans="1:30" s="31" customFormat="1" ht="15.75" hidden="1" customHeight="1" x14ac:dyDescent="0.15">
      <c r="A17695" s="31">
        <v>18201</v>
      </c>
      <c r="B17695" s="31">
        <v>67</v>
      </c>
      <c r="C17695" s="31">
        <v>61</v>
      </c>
      <c r="D17695" s="43">
        <v>42976</v>
      </c>
      <c r="E17695" s="43"/>
      <c r="F17695" s="31" t="b">
        <v>0</v>
      </c>
      <c r="G17695" s="33" t="s">
        <v>37</v>
      </c>
      <c r="H17695" s="36" t="s">
        <v>12747</v>
      </c>
      <c r="I17695" s="33" t="s">
        <v>38</v>
      </c>
      <c r="J17695" s="38" t="str">
        <f t="shared" si="1116"/>
        <v>Medium</v>
      </c>
      <c r="K17695" s="38" t="s">
        <v>12986</v>
      </c>
      <c r="L17695" s="48">
        <v>1071.23</v>
      </c>
      <c r="M17695" s="34">
        <v>380.74</v>
      </c>
      <c r="N17695" s="40">
        <v>35160</v>
      </c>
      <c r="O17695" s="50">
        <f t="shared" si="1117"/>
        <v>690.49</v>
      </c>
      <c r="P17695" s="50" t="e">
        <f>LOOKUP(C17695,CustomerDemographic!A17694:N20883,CustomerDemographic!D17694:D20883)</f>
        <v>#N/A</v>
      </c>
      <c r="Q17695" s="31" t="e">
        <f>LOOKUP(C17695,CustomerDemographic!A17694:N20883,CustomerDemographic!E17694:E20883)</f>
        <v>#N/A</v>
      </c>
      <c r="R17695" s="68" t="e">
        <f>LOOKUP(C17695,CustomerDemographic!A17694:N20883,CustomerDemographic!F17694:F20883)</f>
        <v>#N/A</v>
      </c>
      <c r="S17695" s="46" t="e">
        <f>LOOKUP(C17695,CustomerDemographic!A17694:N20883,CustomerDemographic!G17694:G20883)</f>
        <v>#N/A</v>
      </c>
      <c r="T17695" s="46"/>
      <c r="U17695" s="31" t="e">
        <f>LOOKUP(C17695,CustomerDemographic!A17694:N20883,CustomerDemographic!I17694:I20883)</f>
        <v>#N/A</v>
      </c>
      <c r="V17695" s="38" t="e">
        <f>LOOKUP(C17695,CustomerDemographic!A17694:N20883,CustomerDemographic!J17694:J20883)</f>
        <v>#N/A</v>
      </c>
      <c r="W17695" s="31" t="e">
        <f>LOOKUP(C17695,CustomerDemographic!A17694:N20883,CustomerDemographic!K17694:K20883)</f>
        <v>#N/A</v>
      </c>
      <c r="X17695" s="31" t="e">
        <f>LOOKUP(C17695,CustomerDemographic!A17694:N20883,CustomerDemographic!L17694:L20883)</f>
        <v>#N/A</v>
      </c>
      <c r="Y17695" s="31" t="e">
        <f>LOOKUP(C17695,CustomerDemographic!A17694:N20883,CustomerDemographic!M17694:M20883)</f>
        <v>#N/A</v>
      </c>
      <c r="Z17695" s="31" t="e">
        <f>LOOKUP(C17695,CustomerDemographic!A17694:N20883,CustomerDemographic!N17694:N20883)</f>
        <v>#N/A</v>
      </c>
      <c r="AA17695" s="31" t="e">
        <f>LOOKUP(C17695,CustomerAddress!A17694:F21693,CustomerAddress!C17694:C21693)</f>
        <v>#N/A</v>
      </c>
      <c r="AB17695" s="31" t="e">
        <f>LOOKUP(C17695,CustomerAddress!A17694:F21693,CustomerAddress!D17694:D21693)</f>
        <v>#N/A</v>
      </c>
      <c r="AC17695" s="31" t="e">
        <f>LOOKUP(C17695,CustomerAddress!A17694:F21693,CustomerAddress!F17694:F21693)</f>
        <v>#N/A</v>
      </c>
      <c r="AD17695" s="31">
        <f t="shared" si="1118"/>
        <v>123</v>
      </c>
    </row>
    <row r="17696" spans="1:30" s="31" customFormat="1" ht="15.75" hidden="1" customHeight="1" x14ac:dyDescent="0.15">
      <c r="A17696" s="31">
        <v>18202</v>
      </c>
      <c r="B17696" s="31">
        <v>71</v>
      </c>
      <c r="C17696" s="31">
        <v>1069</v>
      </c>
      <c r="D17696" s="43">
        <v>42791</v>
      </c>
      <c r="E17696" s="43"/>
      <c r="F17696" s="31" t="b">
        <v>1</v>
      </c>
      <c r="G17696" s="33" t="s">
        <v>37</v>
      </c>
      <c r="H17696" s="36" t="s">
        <v>12747</v>
      </c>
      <c r="I17696" s="33" t="s">
        <v>38</v>
      </c>
      <c r="J17696" s="38" t="str">
        <f t="shared" si="1116"/>
        <v>Large</v>
      </c>
      <c r="K17696" s="38" t="s">
        <v>12987</v>
      </c>
      <c r="L17696" s="48">
        <v>1842.92</v>
      </c>
      <c r="M17696" s="34">
        <v>1105.75</v>
      </c>
      <c r="N17696" s="40">
        <v>34996</v>
      </c>
      <c r="O17696" s="50">
        <f t="shared" si="1117"/>
        <v>737.17000000000007</v>
      </c>
      <c r="P17696" s="50" t="e">
        <f>LOOKUP(C17696,CustomerDemographic!A17695:N20884,CustomerDemographic!D17695:D20884)</f>
        <v>#N/A</v>
      </c>
      <c r="Q17696" s="31" t="e">
        <f>LOOKUP(C17696,CustomerDemographic!A17695:N20884,CustomerDemographic!E17695:E20884)</f>
        <v>#N/A</v>
      </c>
      <c r="R17696" s="68" t="e">
        <f>LOOKUP(C17696,CustomerDemographic!A17695:N20884,CustomerDemographic!F17695:F20884)</f>
        <v>#N/A</v>
      </c>
      <c r="S17696" s="46" t="e">
        <f>LOOKUP(C17696,CustomerDemographic!A17695:N20884,CustomerDemographic!G17695:G20884)</f>
        <v>#N/A</v>
      </c>
      <c r="T17696" s="46"/>
      <c r="U17696" s="31" t="e">
        <f>LOOKUP(C17696,CustomerDemographic!A17695:N20884,CustomerDemographic!I17695:I20884)</f>
        <v>#N/A</v>
      </c>
      <c r="V17696" s="38" t="e">
        <f>LOOKUP(C17696,CustomerDemographic!A17695:N20884,CustomerDemographic!J17695:J20884)</f>
        <v>#N/A</v>
      </c>
      <c r="W17696" s="31" t="e">
        <f>LOOKUP(C17696,CustomerDemographic!A17695:N20884,CustomerDemographic!K17695:K20884)</f>
        <v>#N/A</v>
      </c>
      <c r="X17696" s="31" t="e">
        <f>LOOKUP(C17696,CustomerDemographic!A17695:N20884,CustomerDemographic!L17695:L20884)</f>
        <v>#N/A</v>
      </c>
      <c r="Y17696" s="31" t="e">
        <f>LOOKUP(C17696,CustomerDemographic!A17695:N20884,CustomerDemographic!M17695:M20884)</f>
        <v>#N/A</v>
      </c>
      <c r="Z17696" s="31" t="e">
        <f>LOOKUP(C17696,CustomerDemographic!A17695:N20884,CustomerDemographic!N17695:N20884)</f>
        <v>#N/A</v>
      </c>
      <c r="AA17696" s="31" t="e">
        <f>LOOKUP(C17696,CustomerAddress!A17695:F21694,CustomerAddress!C17695:C21694)</f>
        <v>#N/A</v>
      </c>
      <c r="AB17696" s="31" t="e">
        <f>LOOKUP(C17696,CustomerAddress!A17695:F21694,CustomerAddress!D17695:D21694)</f>
        <v>#N/A</v>
      </c>
      <c r="AC17696" s="31" t="e">
        <f>LOOKUP(C17696,CustomerAddress!A17695:F21694,CustomerAddress!F17695:F21694)</f>
        <v>#N/A</v>
      </c>
      <c r="AD17696" s="31">
        <f t="shared" si="1118"/>
        <v>308</v>
      </c>
    </row>
    <row r="17697" spans="1:30" s="31" customFormat="1" ht="15.75" hidden="1" customHeight="1" x14ac:dyDescent="0.15">
      <c r="A17697" s="31">
        <v>18203</v>
      </c>
      <c r="B17697" s="31">
        <v>31</v>
      </c>
      <c r="C17697" s="31">
        <v>1553</v>
      </c>
      <c r="D17697" s="43">
        <v>43003</v>
      </c>
      <c r="E17697" s="43"/>
      <c r="F17697" s="31" t="b">
        <v>0</v>
      </c>
      <c r="G17697" s="33" t="s">
        <v>37</v>
      </c>
      <c r="H17697" s="33" t="s">
        <v>44</v>
      </c>
      <c r="I17697" s="33" t="s">
        <v>38</v>
      </c>
      <c r="J17697" s="38" t="str">
        <f t="shared" si="1116"/>
        <v>Large</v>
      </c>
      <c r="K17697" s="38" t="s">
        <v>12987</v>
      </c>
      <c r="L17697" s="48">
        <v>752.64</v>
      </c>
      <c r="M17697" s="34">
        <v>205.36</v>
      </c>
      <c r="N17697" s="40">
        <v>42218</v>
      </c>
      <c r="O17697" s="50">
        <f t="shared" si="1117"/>
        <v>547.28</v>
      </c>
      <c r="P17697" s="50" t="e">
        <f>LOOKUP(C17697,CustomerDemographic!A17696:N20885,CustomerDemographic!D17696:D20885)</f>
        <v>#N/A</v>
      </c>
      <c r="Q17697" s="31" t="e">
        <f>LOOKUP(C17697,CustomerDemographic!A17696:N20885,CustomerDemographic!E17696:E20885)</f>
        <v>#N/A</v>
      </c>
      <c r="R17697" s="68" t="e">
        <f>LOOKUP(C17697,CustomerDemographic!A17696:N20885,CustomerDemographic!F17696:F20885)</f>
        <v>#N/A</v>
      </c>
      <c r="S17697" s="46" t="e">
        <f>LOOKUP(C17697,CustomerDemographic!A17696:N20885,CustomerDemographic!G17696:G20885)</f>
        <v>#N/A</v>
      </c>
      <c r="T17697" s="46"/>
      <c r="U17697" s="31" t="e">
        <f>LOOKUP(C17697,CustomerDemographic!A17696:N20885,CustomerDemographic!I17696:I20885)</f>
        <v>#N/A</v>
      </c>
      <c r="V17697" s="38" t="e">
        <f>LOOKUP(C17697,CustomerDemographic!A17696:N20885,CustomerDemographic!J17696:J20885)</f>
        <v>#N/A</v>
      </c>
      <c r="W17697" s="31" t="e">
        <f>LOOKUP(C17697,CustomerDemographic!A17696:N20885,CustomerDemographic!K17696:K20885)</f>
        <v>#N/A</v>
      </c>
      <c r="X17697" s="31" t="e">
        <f>LOOKUP(C17697,CustomerDemographic!A17696:N20885,CustomerDemographic!L17696:L20885)</f>
        <v>#N/A</v>
      </c>
      <c r="Y17697" s="31" t="e">
        <f>LOOKUP(C17697,CustomerDemographic!A17696:N20885,CustomerDemographic!M17696:M20885)</f>
        <v>#N/A</v>
      </c>
      <c r="Z17697" s="31" t="e">
        <f>LOOKUP(C17697,CustomerDemographic!A17696:N20885,CustomerDemographic!N17696:N20885)</f>
        <v>#N/A</v>
      </c>
      <c r="AA17697" s="31" t="e">
        <f>LOOKUP(C17697,CustomerAddress!A17696:F21695,CustomerAddress!C17696:C21695)</f>
        <v>#N/A</v>
      </c>
      <c r="AB17697" s="31" t="e">
        <f>LOOKUP(C17697,CustomerAddress!A17696:F21695,CustomerAddress!D17696:D21695)</f>
        <v>#N/A</v>
      </c>
      <c r="AC17697" s="31" t="e">
        <f>LOOKUP(C17697,CustomerAddress!A17696:F21695,CustomerAddress!F17696:F21695)</f>
        <v>#N/A</v>
      </c>
      <c r="AD17697" s="31">
        <f t="shared" si="1118"/>
        <v>96</v>
      </c>
    </row>
    <row r="17698" spans="1:30" s="31" customFormat="1" ht="15.75" hidden="1" customHeight="1" x14ac:dyDescent="0.15">
      <c r="A17698" s="31">
        <v>18204</v>
      </c>
      <c r="B17698" s="31">
        <v>75</v>
      </c>
      <c r="C17698" s="31">
        <v>1420</v>
      </c>
      <c r="D17698" s="43">
        <v>42757</v>
      </c>
      <c r="E17698" s="43"/>
      <c r="F17698" s="31" t="b">
        <v>0</v>
      </c>
      <c r="G17698" s="33" t="s">
        <v>37</v>
      </c>
      <c r="H17698" s="33" t="s">
        <v>42</v>
      </c>
      <c r="I17698" s="33" t="s">
        <v>46</v>
      </c>
      <c r="J17698" s="38" t="str">
        <f t="shared" si="1116"/>
        <v>Medium</v>
      </c>
      <c r="K17698" s="38" t="s">
        <v>12986</v>
      </c>
      <c r="L17698" s="48">
        <v>1873.97</v>
      </c>
      <c r="M17698" s="34">
        <v>863.95</v>
      </c>
      <c r="N17698" s="40">
        <v>38859</v>
      </c>
      <c r="O17698" s="50">
        <f t="shared" si="1117"/>
        <v>1010.02</v>
      </c>
      <c r="P17698" s="50" t="e">
        <f>LOOKUP(C17698,CustomerDemographic!A17697:N20886,CustomerDemographic!D17697:D20886)</f>
        <v>#N/A</v>
      </c>
      <c r="Q17698" s="31" t="e">
        <f>LOOKUP(C17698,CustomerDemographic!A17697:N20886,CustomerDemographic!E17697:E20886)</f>
        <v>#N/A</v>
      </c>
      <c r="R17698" s="68" t="e">
        <f>LOOKUP(C17698,CustomerDemographic!A17697:N20886,CustomerDemographic!F17697:F20886)</f>
        <v>#N/A</v>
      </c>
      <c r="S17698" s="46" t="e">
        <f>LOOKUP(C17698,CustomerDemographic!A17697:N20886,CustomerDemographic!G17697:G20886)</f>
        <v>#N/A</v>
      </c>
      <c r="T17698" s="46"/>
      <c r="U17698" s="31" t="e">
        <f>LOOKUP(C17698,CustomerDemographic!A17697:N20886,CustomerDemographic!I17697:I20886)</f>
        <v>#N/A</v>
      </c>
      <c r="V17698" s="38" t="e">
        <f>LOOKUP(C17698,CustomerDemographic!A17697:N20886,CustomerDemographic!J17697:J20886)</f>
        <v>#N/A</v>
      </c>
      <c r="W17698" s="31" t="e">
        <f>LOOKUP(C17698,CustomerDemographic!A17697:N20886,CustomerDemographic!K17697:K20886)</f>
        <v>#N/A</v>
      </c>
      <c r="X17698" s="31" t="e">
        <f>LOOKUP(C17698,CustomerDemographic!A17697:N20886,CustomerDemographic!L17697:L20886)</f>
        <v>#N/A</v>
      </c>
      <c r="Y17698" s="31" t="e">
        <f>LOOKUP(C17698,CustomerDemographic!A17697:N20886,CustomerDemographic!M17697:M20886)</f>
        <v>#N/A</v>
      </c>
      <c r="Z17698" s="31" t="e">
        <f>LOOKUP(C17698,CustomerDemographic!A17697:N20886,CustomerDemographic!N17697:N20886)</f>
        <v>#N/A</v>
      </c>
      <c r="AA17698" s="31" t="e">
        <f>LOOKUP(C17698,CustomerAddress!A17697:F21696,CustomerAddress!C17697:C21696)</f>
        <v>#N/A</v>
      </c>
      <c r="AB17698" s="31" t="e">
        <f>LOOKUP(C17698,CustomerAddress!A17697:F21696,CustomerAddress!D17697:D21696)</f>
        <v>#N/A</v>
      </c>
      <c r="AC17698" s="31" t="e">
        <f>LOOKUP(C17698,CustomerAddress!A17697:F21696,CustomerAddress!F17697:F21696)</f>
        <v>#N/A</v>
      </c>
      <c r="AD17698" s="31">
        <f t="shared" si="1118"/>
        <v>342</v>
      </c>
    </row>
    <row r="17699" spans="1:30" s="31" customFormat="1" ht="15.75" hidden="1" customHeight="1" x14ac:dyDescent="0.15">
      <c r="A17699" s="31">
        <v>18205</v>
      </c>
      <c r="B17699" s="31">
        <v>88</v>
      </c>
      <c r="C17699" s="31">
        <v>201</v>
      </c>
      <c r="D17699" s="43">
        <v>42803</v>
      </c>
      <c r="E17699" s="43"/>
      <c r="F17699" s="31" t="b">
        <v>1</v>
      </c>
      <c r="G17699" s="33" t="s">
        <v>37</v>
      </c>
      <c r="H17699" s="33" t="s">
        <v>41</v>
      </c>
      <c r="I17699" s="33" t="s">
        <v>38</v>
      </c>
      <c r="J17699" s="38" t="str">
        <f t="shared" si="1116"/>
        <v>Large</v>
      </c>
      <c r="K17699" s="38" t="s">
        <v>12987</v>
      </c>
      <c r="L17699" s="48">
        <v>1198.46</v>
      </c>
      <c r="M17699" s="34">
        <v>381.1</v>
      </c>
      <c r="N17699" s="40">
        <v>36145</v>
      </c>
      <c r="O17699" s="50">
        <f t="shared" si="1117"/>
        <v>817.36</v>
      </c>
      <c r="P17699" s="50" t="e">
        <f>LOOKUP(C17699,CustomerDemographic!A17698:N20887,CustomerDemographic!D17698:D20887)</f>
        <v>#N/A</v>
      </c>
      <c r="Q17699" s="31" t="e">
        <f>LOOKUP(C17699,CustomerDemographic!A17698:N20887,CustomerDemographic!E17698:E20887)</f>
        <v>#N/A</v>
      </c>
      <c r="R17699" s="68" t="e">
        <f>LOOKUP(C17699,CustomerDemographic!A17698:N20887,CustomerDemographic!F17698:F20887)</f>
        <v>#N/A</v>
      </c>
      <c r="S17699" s="46" t="e">
        <f>LOOKUP(C17699,CustomerDemographic!A17698:N20887,CustomerDemographic!G17698:G20887)</f>
        <v>#N/A</v>
      </c>
      <c r="T17699" s="46"/>
      <c r="U17699" s="31" t="e">
        <f>LOOKUP(C17699,CustomerDemographic!A17698:N20887,CustomerDemographic!I17698:I20887)</f>
        <v>#N/A</v>
      </c>
      <c r="V17699" s="38" t="e">
        <f>LOOKUP(C17699,CustomerDemographic!A17698:N20887,CustomerDemographic!J17698:J20887)</f>
        <v>#N/A</v>
      </c>
      <c r="W17699" s="31" t="e">
        <f>LOOKUP(C17699,CustomerDemographic!A17698:N20887,CustomerDemographic!K17698:K20887)</f>
        <v>#N/A</v>
      </c>
      <c r="X17699" s="31" t="e">
        <f>LOOKUP(C17699,CustomerDemographic!A17698:N20887,CustomerDemographic!L17698:L20887)</f>
        <v>#N/A</v>
      </c>
      <c r="Y17699" s="31" t="e">
        <f>LOOKUP(C17699,CustomerDemographic!A17698:N20887,CustomerDemographic!M17698:M20887)</f>
        <v>#N/A</v>
      </c>
      <c r="Z17699" s="31" t="e">
        <f>LOOKUP(C17699,CustomerDemographic!A17698:N20887,CustomerDemographic!N17698:N20887)</f>
        <v>#N/A</v>
      </c>
      <c r="AA17699" s="31" t="e">
        <f>LOOKUP(C17699,CustomerAddress!A17698:F21697,CustomerAddress!C17698:C21697)</f>
        <v>#N/A</v>
      </c>
      <c r="AB17699" s="31" t="e">
        <f>LOOKUP(C17699,CustomerAddress!A17698:F21697,CustomerAddress!D17698:D21697)</f>
        <v>#N/A</v>
      </c>
      <c r="AC17699" s="31" t="e">
        <f>LOOKUP(C17699,CustomerAddress!A17698:F21697,CustomerAddress!F17698:F21697)</f>
        <v>#N/A</v>
      </c>
      <c r="AD17699" s="31">
        <f t="shared" si="1118"/>
        <v>296</v>
      </c>
    </row>
    <row r="17700" spans="1:30" s="31" customFormat="1" ht="15.75" hidden="1" customHeight="1" x14ac:dyDescent="0.15">
      <c r="A17700" s="31">
        <v>18206</v>
      </c>
      <c r="B17700" s="31">
        <v>79</v>
      </c>
      <c r="C17700" s="31">
        <v>1281</v>
      </c>
      <c r="D17700" s="43">
        <v>43012</v>
      </c>
      <c r="E17700" s="43"/>
      <c r="F17700" s="31" t="b">
        <v>1</v>
      </c>
      <c r="G17700" s="33" t="s">
        <v>37</v>
      </c>
      <c r="H17700" s="33" t="s">
        <v>41</v>
      </c>
      <c r="I17700" s="33" t="s">
        <v>38</v>
      </c>
      <c r="J17700" s="38" t="str">
        <f t="shared" si="1116"/>
        <v>Medium</v>
      </c>
      <c r="K17700" s="38" t="s">
        <v>12986</v>
      </c>
      <c r="L17700" s="48">
        <v>1555.58</v>
      </c>
      <c r="M17700" s="34">
        <v>818.01</v>
      </c>
      <c r="N17700" s="40">
        <v>35455</v>
      </c>
      <c r="O17700" s="50">
        <f t="shared" si="1117"/>
        <v>737.56999999999994</v>
      </c>
      <c r="P17700" s="50" t="e">
        <f>LOOKUP(C17700,CustomerDemographic!A17699:N20888,CustomerDemographic!D17699:D20888)</f>
        <v>#N/A</v>
      </c>
      <c r="Q17700" s="31" t="e">
        <f>LOOKUP(C17700,CustomerDemographic!A17699:N20888,CustomerDemographic!E17699:E20888)</f>
        <v>#N/A</v>
      </c>
      <c r="R17700" s="68" t="e">
        <f>LOOKUP(C17700,CustomerDemographic!A17699:N20888,CustomerDemographic!F17699:F20888)</f>
        <v>#N/A</v>
      </c>
      <c r="S17700" s="46" t="e">
        <f>LOOKUP(C17700,CustomerDemographic!A17699:N20888,CustomerDemographic!G17699:G20888)</f>
        <v>#N/A</v>
      </c>
      <c r="T17700" s="46"/>
      <c r="U17700" s="31" t="e">
        <f>LOOKUP(C17700,CustomerDemographic!A17699:N20888,CustomerDemographic!I17699:I20888)</f>
        <v>#N/A</v>
      </c>
      <c r="V17700" s="38" t="e">
        <f>LOOKUP(C17700,CustomerDemographic!A17699:N20888,CustomerDemographic!J17699:J20888)</f>
        <v>#N/A</v>
      </c>
      <c r="W17700" s="31" t="e">
        <f>LOOKUP(C17700,CustomerDemographic!A17699:N20888,CustomerDemographic!K17699:K20888)</f>
        <v>#N/A</v>
      </c>
      <c r="X17700" s="31" t="e">
        <f>LOOKUP(C17700,CustomerDemographic!A17699:N20888,CustomerDemographic!L17699:L20888)</f>
        <v>#N/A</v>
      </c>
      <c r="Y17700" s="31" t="e">
        <f>LOOKUP(C17700,CustomerDemographic!A17699:N20888,CustomerDemographic!M17699:M20888)</f>
        <v>#N/A</v>
      </c>
      <c r="Z17700" s="31" t="e">
        <f>LOOKUP(C17700,CustomerDemographic!A17699:N20888,CustomerDemographic!N17699:N20888)</f>
        <v>#N/A</v>
      </c>
      <c r="AA17700" s="31" t="e">
        <f>LOOKUP(C17700,CustomerAddress!A17699:F21698,CustomerAddress!C17699:C21698)</f>
        <v>#N/A</v>
      </c>
      <c r="AB17700" s="31" t="e">
        <f>LOOKUP(C17700,CustomerAddress!A17699:F21698,CustomerAddress!D17699:D21698)</f>
        <v>#N/A</v>
      </c>
      <c r="AC17700" s="31" t="e">
        <f>LOOKUP(C17700,CustomerAddress!A17699:F21698,CustomerAddress!F17699:F21698)</f>
        <v>#N/A</v>
      </c>
      <c r="AD17700" s="31">
        <f t="shared" si="1118"/>
        <v>87</v>
      </c>
    </row>
    <row r="17701" spans="1:30" s="31" customFormat="1" ht="15.75" hidden="1" customHeight="1" x14ac:dyDescent="0.15">
      <c r="A17701" s="31">
        <v>18207</v>
      </c>
      <c r="B17701" s="31">
        <v>0</v>
      </c>
      <c r="C17701" s="31">
        <v>793</v>
      </c>
      <c r="D17701" s="43">
        <v>42976</v>
      </c>
      <c r="E17701" s="43"/>
      <c r="F17701" s="31" t="b">
        <v>0</v>
      </c>
      <c r="G17701" s="33" t="s">
        <v>37</v>
      </c>
      <c r="H17701" s="33" t="s">
        <v>42</v>
      </c>
      <c r="I17701" s="33" t="s">
        <v>38</v>
      </c>
      <c r="J17701" s="38" t="str">
        <f t="shared" si="1116"/>
        <v>Medium</v>
      </c>
      <c r="K17701" s="38" t="s">
        <v>12986</v>
      </c>
      <c r="L17701" s="48">
        <v>230.91</v>
      </c>
      <c r="M17701" s="34">
        <v>173.18</v>
      </c>
      <c r="N17701" s="40">
        <v>36361</v>
      </c>
      <c r="O17701" s="50">
        <f t="shared" si="1117"/>
        <v>57.72999999999999</v>
      </c>
      <c r="P17701" s="50" t="e">
        <f>LOOKUP(C17701,CustomerDemographic!A17700:N20889,CustomerDemographic!D17700:D20889)</f>
        <v>#N/A</v>
      </c>
      <c r="Q17701" s="31" t="e">
        <f>LOOKUP(C17701,CustomerDemographic!A17700:N20889,CustomerDemographic!E17700:E20889)</f>
        <v>#N/A</v>
      </c>
      <c r="R17701" s="68" t="e">
        <f>LOOKUP(C17701,CustomerDemographic!A17700:N20889,CustomerDemographic!F17700:F20889)</f>
        <v>#N/A</v>
      </c>
      <c r="S17701" s="46" t="e">
        <f>LOOKUP(C17701,CustomerDemographic!A17700:N20889,CustomerDemographic!G17700:G20889)</f>
        <v>#N/A</v>
      </c>
      <c r="T17701" s="46"/>
      <c r="U17701" s="31" t="e">
        <f>LOOKUP(C17701,CustomerDemographic!A17700:N20889,CustomerDemographic!I17700:I20889)</f>
        <v>#N/A</v>
      </c>
      <c r="V17701" s="38" t="e">
        <f>LOOKUP(C17701,CustomerDemographic!A17700:N20889,CustomerDemographic!J17700:J20889)</f>
        <v>#N/A</v>
      </c>
      <c r="W17701" s="31" t="e">
        <f>LOOKUP(C17701,CustomerDemographic!A17700:N20889,CustomerDemographic!K17700:K20889)</f>
        <v>#N/A</v>
      </c>
      <c r="X17701" s="31" t="e">
        <f>LOOKUP(C17701,CustomerDemographic!A17700:N20889,CustomerDemographic!L17700:L20889)</f>
        <v>#N/A</v>
      </c>
      <c r="Y17701" s="31" t="e">
        <f>LOOKUP(C17701,CustomerDemographic!A17700:N20889,CustomerDemographic!M17700:M20889)</f>
        <v>#N/A</v>
      </c>
      <c r="Z17701" s="31" t="e">
        <f>LOOKUP(C17701,CustomerDemographic!A17700:N20889,CustomerDemographic!N17700:N20889)</f>
        <v>#N/A</v>
      </c>
      <c r="AA17701" s="31" t="e">
        <f>LOOKUP(C17701,CustomerAddress!A17700:F21699,CustomerAddress!C17700:C21699)</f>
        <v>#N/A</v>
      </c>
      <c r="AB17701" s="31" t="e">
        <f>LOOKUP(C17701,CustomerAddress!A17700:F21699,CustomerAddress!D17700:D21699)</f>
        <v>#N/A</v>
      </c>
      <c r="AC17701" s="31" t="e">
        <f>LOOKUP(C17701,CustomerAddress!A17700:F21699,CustomerAddress!F17700:F21699)</f>
        <v>#N/A</v>
      </c>
      <c r="AD17701" s="31">
        <f t="shared" si="1118"/>
        <v>123</v>
      </c>
    </row>
    <row r="17702" spans="1:30" s="31" customFormat="1" ht="15.75" hidden="1" customHeight="1" x14ac:dyDescent="0.15">
      <c r="A17702" s="31">
        <v>18208</v>
      </c>
      <c r="B17702" s="31">
        <v>84</v>
      </c>
      <c r="C17702" s="31">
        <v>1291</v>
      </c>
      <c r="D17702" s="43">
        <v>42755</v>
      </c>
      <c r="E17702" s="43"/>
      <c r="F17702" s="31" t="b">
        <v>1</v>
      </c>
      <c r="G17702" s="33" t="s">
        <v>37</v>
      </c>
      <c r="H17702" s="33" t="s">
        <v>39</v>
      </c>
      <c r="I17702" s="33" t="s">
        <v>43</v>
      </c>
      <c r="J17702" s="38" t="str">
        <f t="shared" si="1116"/>
        <v>Medium</v>
      </c>
      <c r="K17702" s="38" t="s">
        <v>12986</v>
      </c>
      <c r="L17702" s="48">
        <v>290.62</v>
      </c>
      <c r="M17702" s="34">
        <v>215.14</v>
      </c>
      <c r="N17702" s="40">
        <v>38339</v>
      </c>
      <c r="O17702" s="50">
        <f t="shared" si="1117"/>
        <v>75.480000000000018</v>
      </c>
      <c r="P17702" s="50" t="e">
        <f>LOOKUP(C17702,CustomerDemographic!A17701:N20890,CustomerDemographic!D17701:D20890)</f>
        <v>#N/A</v>
      </c>
      <c r="Q17702" s="31" t="e">
        <f>LOOKUP(C17702,CustomerDemographic!A17701:N20890,CustomerDemographic!E17701:E20890)</f>
        <v>#N/A</v>
      </c>
      <c r="R17702" s="68" t="e">
        <f>LOOKUP(C17702,CustomerDemographic!A17701:N20890,CustomerDemographic!F17701:F20890)</f>
        <v>#N/A</v>
      </c>
      <c r="S17702" s="46" t="e">
        <f>LOOKUP(C17702,CustomerDemographic!A17701:N20890,CustomerDemographic!G17701:G20890)</f>
        <v>#N/A</v>
      </c>
      <c r="T17702" s="46"/>
      <c r="U17702" s="31" t="e">
        <f>LOOKUP(C17702,CustomerDemographic!A17701:N20890,CustomerDemographic!I17701:I20890)</f>
        <v>#N/A</v>
      </c>
      <c r="V17702" s="38" t="e">
        <f>LOOKUP(C17702,CustomerDemographic!A17701:N20890,CustomerDemographic!J17701:J20890)</f>
        <v>#N/A</v>
      </c>
      <c r="W17702" s="31" t="e">
        <f>LOOKUP(C17702,CustomerDemographic!A17701:N20890,CustomerDemographic!K17701:K20890)</f>
        <v>#N/A</v>
      </c>
      <c r="X17702" s="31" t="e">
        <f>LOOKUP(C17702,CustomerDemographic!A17701:N20890,CustomerDemographic!L17701:L20890)</f>
        <v>#N/A</v>
      </c>
      <c r="Y17702" s="31" t="e">
        <f>LOOKUP(C17702,CustomerDemographic!A17701:N20890,CustomerDemographic!M17701:M20890)</f>
        <v>#N/A</v>
      </c>
      <c r="Z17702" s="31" t="e">
        <f>LOOKUP(C17702,CustomerDemographic!A17701:N20890,CustomerDemographic!N17701:N20890)</f>
        <v>#N/A</v>
      </c>
      <c r="AA17702" s="31" t="e">
        <f>LOOKUP(C17702,CustomerAddress!A17701:F21700,CustomerAddress!C17701:C21700)</f>
        <v>#N/A</v>
      </c>
      <c r="AB17702" s="31" t="e">
        <f>LOOKUP(C17702,CustomerAddress!A17701:F21700,CustomerAddress!D17701:D21700)</f>
        <v>#N/A</v>
      </c>
      <c r="AC17702" s="31" t="e">
        <f>LOOKUP(C17702,CustomerAddress!A17701:F21700,CustomerAddress!F17701:F21700)</f>
        <v>#N/A</v>
      </c>
      <c r="AD17702" s="31">
        <f t="shared" si="1118"/>
        <v>344</v>
      </c>
    </row>
    <row r="17703" spans="1:30" s="31" customFormat="1" ht="15.75" hidden="1" customHeight="1" x14ac:dyDescent="0.15">
      <c r="A17703" s="31">
        <v>18209</v>
      </c>
      <c r="B17703" s="31">
        <v>12</v>
      </c>
      <c r="C17703" s="31">
        <v>69</v>
      </c>
      <c r="D17703" s="43">
        <v>42820</v>
      </c>
      <c r="E17703" s="43"/>
      <c r="F17703" s="31" t="b">
        <v>0</v>
      </c>
      <c r="G17703" s="33" t="s">
        <v>37</v>
      </c>
      <c r="H17703" s="33" t="s">
        <v>44</v>
      </c>
      <c r="I17703" s="33" t="s">
        <v>38</v>
      </c>
      <c r="J17703" s="38" t="str">
        <f t="shared" si="1116"/>
        <v>Medium</v>
      </c>
      <c r="K17703" s="38" t="s">
        <v>12986</v>
      </c>
      <c r="L17703" s="48">
        <v>1231.1500000000001</v>
      </c>
      <c r="M17703" s="34">
        <v>161.6</v>
      </c>
      <c r="N17703" s="40">
        <v>38216</v>
      </c>
      <c r="O17703" s="50">
        <f t="shared" si="1117"/>
        <v>1069.5500000000002</v>
      </c>
      <c r="P17703" s="50" t="e">
        <f>LOOKUP(C17703,CustomerDemographic!A17702:N20891,CustomerDemographic!D17702:D20891)</f>
        <v>#N/A</v>
      </c>
      <c r="Q17703" s="31" t="e">
        <f>LOOKUP(C17703,CustomerDemographic!A17702:N20891,CustomerDemographic!E17702:E20891)</f>
        <v>#N/A</v>
      </c>
      <c r="R17703" s="68" t="e">
        <f>LOOKUP(C17703,CustomerDemographic!A17702:N20891,CustomerDemographic!F17702:F20891)</f>
        <v>#N/A</v>
      </c>
      <c r="S17703" s="46" t="e">
        <f>LOOKUP(C17703,CustomerDemographic!A17702:N20891,CustomerDemographic!G17702:G20891)</f>
        <v>#N/A</v>
      </c>
      <c r="T17703" s="46"/>
      <c r="U17703" s="31" t="e">
        <f>LOOKUP(C17703,CustomerDemographic!A17702:N20891,CustomerDemographic!I17702:I20891)</f>
        <v>#N/A</v>
      </c>
      <c r="V17703" s="38" t="e">
        <f>LOOKUP(C17703,CustomerDemographic!A17702:N20891,CustomerDemographic!J17702:J20891)</f>
        <v>#N/A</v>
      </c>
      <c r="W17703" s="31" t="e">
        <f>LOOKUP(C17703,CustomerDemographic!A17702:N20891,CustomerDemographic!K17702:K20891)</f>
        <v>#N/A</v>
      </c>
      <c r="X17703" s="31" t="e">
        <f>LOOKUP(C17703,CustomerDemographic!A17702:N20891,CustomerDemographic!L17702:L20891)</f>
        <v>#N/A</v>
      </c>
      <c r="Y17703" s="31" t="e">
        <f>LOOKUP(C17703,CustomerDemographic!A17702:N20891,CustomerDemographic!M17702:M20891)</f>
        <v>#N/A</v>
      </c>
      <c r="Z17703" s="31" t="e">
        <f>LOOKUP(C17703,CustomerDemographic!A17702:N20891,CustomerDemographic!N17702:N20891)</f>
        <v>#N/A</v>
      </c>
      <c r="AA17703" s="31" t="e">
        <f>LOOKUP(C17703,CustomerAddress!A17702:F21701,CustomerAddress!C17702:C21701)</f>
        <v>#N/A</v>
      </c>
      <c r="AB17703" s="31" t="e">
        <f>LOOKUP(C17703,CustomerAddress!A17702:F21701,CustomerAddress!D17702:D21701)</f>
        <v>#N/A</v>
      </c>
      <c r="AC17703" s="31" t="e">
        <f>LOOKUP(C17703,CustomerAddress!A17702:F21701,CustomerAddress!F17702:F21701)</f>
        <v>#N/A</v>
      </c>
      <c r="AD17703" s="31">
        <f t="shared" si="1118"/>
        <v>279</v>
      </c>
    </row>
    <row r="17704" spans="1:30" s="31" customFormat="1" ht="15.75" hidden="1" customHeight="1" x14ac:dyDescent="0.15">
      <c r="A17704" s="31">
        <v>18210</v>
      </c>
      <c r="B17704" s="31">
        <v>45</v>
      </c>
      <c r="C17704" s="31">
        <v>3329</v>
      </c>
      <c r="D17704" s="43">
        <v>42929</v>
      </c>
      <c r="E17704" s="43"/>
      <c r="F17704" s="31" t="b">
        <v>0</v>
      </c>
      <c r="G17704" s="33" t="s">
        <v>37</v>
      </c>
      <c r="H17704" s="33" t="s">
        <v>39</v>
      </c>
      <c r="I17704" s="33" t="s">
        <v>43</v>
      </c>
      <c r="J17704" s="38" t="str">
        <f t="shared" si="1116"/>
        <v>Medium</v>
      </c>
      <c r="K17704" s="38" t="s">
        <v>12986</v>
      </c>
      <c r="L17704" s="48">
        <v>980.37</v>
      </c>
      <c r="M17704" s="34">
        <v>234.43</v>
      </c>
      <c r="N17704" s="40">
        <v>38258</v>
      </c>
      <c r="O17704" s="50">
        <f t="shared" si="1117"/>
        <v>745.94</v>
      </c>
      <c r="P17704" s="50" t="e">
        <f>LOOKUP(C17704,CustomerDemographic!A17703:N20892,CustomerDemographic!D17703:D20892)</f>
        <v>#N/A</v>
      </c>
      <c r="Q17704" s="31" t="e">
        <f>LOOKUP(C17704,CustomerDemographic!A17703:N20892,CustomerDemographic!E17703:E20892)</f>
        <v>#N/A</v>
      </c>
      <c r="R17704" s="68" t="e">
        <f>LOOKUP(C17704,CustomerDemographic!A17703:N20892,CustomerDemographic!F17703:F20892)</f>
        <v>#N/A</v>
      </c>
      <c r="S17704" s="46" t="e">
        <f>LOOKUP(C17704,CustomerDemographic!A17703:N20892,CustomerDemographic!G17703:G20892)</f>
        <v>#N/A</v>
      </c>
      <c r="T17704" s="46"/>
      <c r="U17704" s="31" t="e">
        <f>LOOKUP(C17704,CustomerDemographic!A17703:N20892,CustomerDemographic!I17703:I20892)</f>
        <v>#N/A</v>
      </c>
      <c r="V17704" s="38" t="e">
        <f>LOOKUP(C17704,CustomerDemographic!A17703:N20892,CustomerDemographic!J17703:J20892)</f>
        <v>#N/A</v>
      </c>
      <c r="W17704" s="31" t="e">
        <f>LOOKUP(C17704,CustomerDemographic!A17703:N20892,CustomerDemographic!K17703:K20892)</f>
        <v>#N/A</v>
      </c>
      <c r="X17704" s="31" t="e">
        <f>LOOKUP(C17704,CustomerDemographic!A17703:N20892,CustomerDemographic!L17703:L20892)</f>
        <v>#N/A</v>
      </c>
      <c r="Y17704" s="31" t="e">
        <f>LOOKUP(C17704,CustomerDemographic!A17703:N20892,CustomerDemographic!M17703:M20892)</f>
        <v>#N/A</v>
      </c>
      <c r="Z17704" s="31" t="e">
        <f>LOOKUP(C17704,CustomerDemographic!A17703:N20892,CustomerDemographic!N17703:N20892)</f>
        <v>#N/A</v>
      </c>
      <c r="AA17704" s="31" t="e">
        <f>LOOKUP(C17704,CustomerAddress!A17703:F21702,CustomerAddress!C17703:C21702)</f>
        <v>#N/A</v>
      </c>
      <c r="AB17704" s="31" t="e">
        <f>LOOKUP(C17704,CustomerAddress!A17703:F21702,CustomerAddress!D17703:D21702)</f>
        <v>#N/A</v>
      </c>
      <c r="AC17704" s="31" t="e">
        <f>LOOKUP(C17704,CustomerAddress!A17703:F21702,CustomerAddress!F17703:F21702)</f>
        <v>#N/A</v>
      </c>
      <c r="AD17704" s="31">
        <f t="shared" si="1118"/>
        <v>170</v>
      </c>
    </row>
    <row r="17705" spans="1:30" s="31" customFormat="1" ht="15.75" hidden="1" customHeight="1" x14ac:dyDescent="0.15">
      <c r="A17705" s="31">
        <v>18211</v>
      </c>
      <c r="B17705" s="31">
        <v>0</v>
      </c>
      <c r="C17705" s="31">
        <v>725</v>
      </c>
      <c r="D17705" s="43">
        <v>43056</v>
      </c>
      <c r="E17705" s="43"/>
      <c r="F17705" s="31" t="b">
        <v>0</v>
      </c>
      <c r="G17705" s="33" t="s">
        <v>37</v>
      </c>
      <c r="H17705" s="36" t="s">
        <v>12747</v>
      </c>
      <c r="I17705" s="33" t="s">
        <v>43</v>
      </c>
      <c r="J17705" s="38" t="str">
        <f t="shared" si="1116"/>
        <v>Medium</v>
      </c>
      <c r="K17705" s="38" t="s">
        <v>12986</v>
      </c>
      <c r="L17705" s="48">
        <v>416.98</v>
      </c>
      <c r="M17705" s="34">
        <v>312.74</v>
      </c>
      <c r="N17705" s="40">
        <v>36498</v>
      </c>
      <c r="O17705" s="50">
        <f t="shared" si="1117"/>
        <v>104.24000000000001</v>
      </c>
      <c r="P17705" s="50" t="e">
        <f>LOOKUP(C17705,CustomerDemographic!A17704:N20893,CustomerDemographic!D17704:D20893)</f>
        <v>#N/A</v>
      </c>
      <c r="Q17705" s="31" t="e">
        <f>LOOKUP(C17705,CustomerDemographic!A17704:N20893,CustomerDemographic!E17704:E20893)</f>
        <v>#N/A</v>
      </c>
      <c r="R17705" s="68" t="e">
        <f>LOOKUP(C17705,CustomerDemographic!A17704:N20893,CustomerDemographic!F17704:F20893)</f>
        <v>#N/A</v>
      </c>
      <c r="S17705" s="46" t="e">
        <f>LOOKUP(C17705,CustomerDemographic!A17704:N20893,CustomerDemographic!G17704:G20893)</f>
        <v>#N/A</v>
      </c>
      <c r="T17705" s="46"/>
      <c r="U17705" s="31" t="e">
        <f>LOOKUP(C17705,CustomerDemographic!A17704:N20893,CustomerDemographic!I17704:I20893)</f>
        <v>#N/A</v>
      </c>
      <c r="V17705" s="38" t="e">
        <f>LOOKUP(C17705,CustomerDemographic!A17704:N20893,CustomerDemographic!J17704:J20893)</f>
        <v>#N/A</v>
      </c>
      <c r="W17705" s="31" t="e">
        <f>LOOKUP(C17705,CustomerDemographic!A17704:N20893,CustomerDemographic!K17704:K20893)</f>
        <v>#N/A</v>
      </c>
      <c r="X17705" s="31" t="e">
        <f>LOOKUP(C17705,CustomerDemographic!A17704:N20893,CustomerDemographic!L17704:L20893)</f>
        <v>#N/A</v>
      </c>
      <c r="Y17705" s="31" t="e">
        <f>LOOKUP(C17705,CustomerDemographic!A17704:N20893,CustomerDemographic!M17704:M20893)</f>
        <v>#N/A</v>
      </c>
      <c r="Z17705" s="31" t="e">
        <f>LOOKUP(C17705,CustomerDemographic!A17704:N20893,CustomerDemographic!N17704:N20893)</f>
        <v>#N/A</v>
      </c>
      <c r="AA17705" s="31" t="e">
        <f>LOOKUP(C17705,CustomerAddress!A17704:F21703,CustomerAddress!C17704:C21703)</f>
        <v>#N/A</v>
      </c>
      <c r="AB17705" s="31" t="e">
        <f>LOOKUP(C17705,CustomerAddress!A17704:F21703,CustomerAddress!D17704:D21703)</f>
        <v>#N/A</v>
      </c>
      <c r="AC17705" s="31" t="e">
        <f>LOOKUP(C17705,CustomerAddress!A17704:F21703,CustomerAddress!F17704:F21703)</f>
        <v>#N/A</v>
      </c>
      <c r="AD17705" s="31">
        <f t="shared" si="1118"/>
        <v>43</v>
      </c>
    </row>
    <row r="17706" spans="1:30" s="31" customFormat="1" ht="15.75" hidden="1" customHeight="1" x14ac:dyDescent="0.15">
      <c r="A17706" s="31">
        <v>18212</v>
      </c>
      <c r="B17706" s="31">
        <v>31</v>
      </c>
      <c r="C17706" s="31">
        <v>90</v>
      </c>
      <c r="D17706" s="43">
        <v>43069</v>
      </c>
      <c r="E17706" s="43"/>
      <c r="F17706" s="31" t="b">
        <v>0</v>
      </c>
      <c r="G17706" s="33" t="s">
        <v>37</v>
      </c>
      <c r="H17706" s="33" t="s">
        <v>42</v>
      </c>
      <c r="I17706" s="33" t="s">
        <v>38</v>
      </c>
      <c r="J17706" s="38" t="str">
        <f t="shared" si="1116"/>
        <v>Medium</v>
      </c>
      <c r="K17706" s="38" t="s">
        <v>12986</v>
      </c>
      <c r="L17706" s="48">
        <v>230.91</v>
      </c>
      <c r="M17706" s="34">
        <v>173.18</v>
      </c>
      <c r="N17706" s="40">
        <v>39031</v>
      </c>
      <c r="O17706" s="50">
        <f t="shared" si="1117"/>
        <v>57.72999999999999</v>
      </c>
      <c r="P17706" s="50" t="e">
        <f>LOOKUP(C17706,CustomerDemographic!A17705:N20894,CustomerDemographic!D17705:D20894)</f>
        <v>#N/A</v>
      </c>
      <c r="Q17706" s="31" t="e">
        <f>LOOKUP(C17706,CustomerDemographic!A17705:N20894,CustomerDemographic!E17705:E20894)</f>
        <v>#N/A</v>
      </c>
      <c r="R17706" s="68" t="e">
        <f>LOOKUP(C17706,CustomerDemographic!A17705:N20894,CustomerDemographic!F17705:F20894)</f>
        <v>#N/A</v>
      </c>
      <c r="S17706" s="46" t="e">
        <f>LOOKUP(C17706,CustomerDemographic!A17705:N20894,CustomerDemographic!G17705:G20894)</f>
        <v>#N/A</v>
      </c>
      <c r="T17706" s="46"/>
      <c r="U17706" s="31" t="e">
        <f>LOOKUP(C17706,CustomerDemographic!A17705:N20894,CustomerDemographic!I17705:I20894)</f>
        <v>#N/A</v>
      </c>
      <c r="V17706" s="38" t="e">
        <f>LOOKUP(C17706,CustomerDemographic!A17705:N20894,CustomerDemographic!J17705:J20894)</f>
        <v>#N/A</v>
      </c>
      <c r="W17706" s="31" t="e">
        <f>LOOKUP(C17706,CustomerDemographic!A17705:N20894,CustomerDemographic!K17705:K20894)</f>
        <v>#N/A</v>
      </c>
      <c r="X17706" s="31" t="e">
        <f>LOOKUP(C17706,CustomerDemographic!A17705:N20894,CustomerDemographic!L17705:L20894)</f>
        <v>#N/A</v>
      </c>
      <c r="Y17706" s="31" t="e">
        <f>LOOKUP(C17706,CustomerDemographic!A17705:N20894,CustomerDemographic!M17705:M20894)</f>
        <v>#N/A</v>
      </c>
      <c r="Z17706" s="31" t="e">
        <f>LOOKUP(C17706,CustomerDemographic!A17705:N20894,CustomerDemographic!N17705:N20894)</f>
        <v>#N/A</v>
      </c>
      <c r="AA17706" s="31" t="e">
        <f>LOOKUP(C17706,CustomerAddress!A17705:F21704,CustomerAddress!C17705:C21704)</f>
        <v>#N/A</v>
      </c>
      <c r="AB17706" s="31" t="e">
        <f>LOOKUP(C17706,CustomerAddress!A17705:F21704,CustomerAddress!D17705:D21704)</f>
        <v>#N/A</v>
      </c>
      <c r="AC17706" s="31" t="e">
        <f>LOOKUP(C17706,CustomerAddress!A17705:F21704,CustomerAddress!F17705:F21704)</f>
        <v>#N/A</v>
      </c>
      <c r="AD17706" s="31">
        <f t="shared" si="1118"/>
        <v>30</v>
      </c>
    </row>
    <row r="17707" spans="1:30" s="31" customFormat="1" ht="15.75" hidden="1" customHeight="1" x14ac:dyDescent="0.15">
      <c r="A17707" s="31">
        <v>18213</v>
      </c>
      <c r="B17707" s="31">
        <v>91</v>
      </c>
      <c r="C17707" s="31">
        <v>2982</v>
      </c>
      <c r="D17707" s="43">
        <v>42752</v>
      </c>
      <c r="E17707" s="43"/>
      <c r="F17707" s="31" t="b">
        <v>1</v>
      </c>
      <c r="G17707" s="33" t="s">
        <v>37</v>
      </c>
      <c r="H17707" s="36" t="s">
        <v>12747</v>
      </c>
      <c r="I17707" s="33" t="s">
        <v>38</v>
      </c>
      <c r="J17707" s="38" t="str">
        <f t="shared" si="1116"/>
        <v>Medium</v>
      </c>
      <c r="K17707" s="38" t="s">
        <v>12986</v>
      </c>
      <c r="L17707" s="48">
        <v>100.35</v>
      </c>
      <c r="M17707" s="34">
        <v>75.260000000000005</v>
      </c>
      <c r="N17707" s="40">
        <v>37539</v>
      </c>
      <c r="O17707" s="50">
        <f t="shared" si="1117"/>
        <v>25.089999999999989</v>
      </c>
      <c r="P17707" s="50" t="e">
        <f>LOOKUP(C17707,CustomerDemographic!A17706:N20895,CustomerDemographic!D17706:D20895)</f>
        <v>#N/A</v>
      </c>
      <c r="Q17707" s="31" t="e">
        <f>LOOKUP(C17707,CustomerDemographic!A17706:N20895,CustomerDemographic!E17706:E20895)</f>
        <v>#N/A</v>
      </c>
      <c r="R17707" s="68" t="e">
        <f>LOOKUP(C17707,CustomerDemographic!A17706:N20895,CustomerDemographic!F17706:F20895)</f>
        <v>#N/A</v>
      </c>
      <c r="S17707" s="46" t="e">
        <f>LOOKUP(C17707,CustomerDemographic!A17706:N20895,CustomerDemographic!G17706:G20895)</f>
        <v>#N/A</v>
      </c>
      <c r="T17707" s="46"/>
      <c r="U17707" s="31" t="e">
        <f>LOOKUP(C17707,CustomerDemographic!A17706:N20895,CustomerDemographic!I17706:I20895)</f>
        <v>#N/A</v>
      </c>
      <c r="V17707" s="38" t="e">
        <f>LOOKUP(C17707,CustomerDemographic!A17706:N20895,CustomerDemographic!J17706:J20895)</f>
        <v>#N/A</v>
      </c>
      <c r="W17707" s="31" t="e">
        <f>LOOKUP(C17707,CustomerDemographic!A17706:N20895,CustomerDemographic!K17706:K20895)</f>
        <v>#N/A</v>
      </c>
      <c r="X17707" s="31" t="e">
        <f>LOOKUP(C17707,CustomerDemographic!A17706:N20895,CustomerDemographic!L17706:L20895)</f>
        <v>#N/A</v>
      </c>
      <c r="Y17707" s="31" t="e">
        <f>LOOKUP(C17707,CustomerDemographic!A17706:N20895,CustomerDemographic!M17706:M20895)</f>
        <v>#N/A</v>
      </c>
      <c r="Z17707" s="31" t="e">
        <f>LOOKUP(C17707,CustomerDemographic!A17706:N20895,CustomerDemographic!N17706:N20895)</f>
        <v>#N/A</v>
      </c>
      <c r="AA17707" s="31" t="e">
        <f>LOOKUP(C17707,CustomerAddress!A17706:F21705,CustomerAddress!C17706:C21705)</f>
        <v>#N/A</v>
      </c>
      <c r="AB17707" s="31" t="e">
        <f>LOOKUP(C17707,CustomerAddress!A17706:F21705,CustomerAddress!D17706:D21705)</f>
        <v>#N/A</v>
      </c>
      <c r="AC17707" s="31" t="e">
        <f>LOOKUP(C17707,CustomerAddress!A17706:F21705,CustomerAddress!F17706:F21705)</f>
        <v>#N/A</v>
      </c>
      <c r="AD17707" s="31">
        <f t="shared" si="1118"/>
        <v>347</v>
      </c>
    </row>
    <row r="17708" spans="1:30" s="31" customFormat="1" ht="15.75" hidden="1" customHeight="1" x14ac:dyDescent="0.15">
      <c r="A17708" s="31">
        <v>18214</v>
      </c>
      <c r="B17708" s="31">
        <v>14</v>
      </c>
      <c r="C17708" s="31">
        <v>2869</v>
      </c>
      <c r="D17708" s="43">
        <v>42931</v>
      </c>
      <c r="E17708" s="43"/>
      <c r="F17708" s="31" t="b">
        <v>0</v>
      </c>
      <c r="G17708" s="33" t="s">
        <v>37</v>
      </c>
      <c r="H17708" s="33" t="s">
        <v>39</v>
      </c>
      <c r="I17708" s="33" t="s">
        <v>38</v>
      </c>
      <c r="J17708" s="38" t="str">
        <f t="shared" si="1116"/>
        <v>Medium</v>
      </c>
      <c r="K17708" s="38" t="s">
        <v>12986</v>
      </c>
      <c r="L17708" s="48">
        <v>1386.84</v>
      </c>
      <c r="M17708" s="34">
        <v>1234.29</v>
      </c>
      <c r="N17708" s="40">
        <v>37838</v>
      </c>
      <c r="O17708" s="50">
        <f t="shared" si="1117"/>
        <v>152.54999999999995</v>
      </c>
      <c r="P17708" s="50" t="e">
        <f>LOOKUP(C17708,CustomerDemographic!A17707:N20896,CustomerDemographic!D17707:D20896)</f>
        <v>#N/A</v>
      </c>
      <c r="Q17708" s="31" t="e">
        <f>LOOKUP(C17708,CustomerDemographic!A17707:N20896,CustomerDemographic!E17707:E20896)</f>
        <v>#N/A</v>
      </c>
      <c r="R17708" s="68" t="e">
        <f>LOOKUP(C17708,CustomerDemographic!A17707:N20896,CustomerDemographic!F17707:F20896)</f>
        <v>#N/A</v>
      </c>
      <c r="S17708" s="46" t="e">
        <f>LOOKUP(C17708,CustomerDemographic!A17707:N20896,CustomerDemographic!G17707:G20896)</f>
        <v>#N/A</v>
      </c>
      <c r="T17708" s="46"/>
      <c r="U17708" s="31" t="e">
        <f>LOOKUP(C17708,CustomerDemographic!A17707:N20896,CustomerDemographic!I17707:I20896)</f>
        <v>#N/A</v>
      </c>
      <c r="V17708" s="38" t="e">
        <f>LOOKUP(C17708,CustomerDemographic!A17707:N20896,CustomerDemographic!J17707:J20896)</f>
        <v>#N/A</v>
      </c>
      <c r="W17708" s="31" t="e">
        <f>LOOKUP(C17708,CustomerDemographic!A17707:N20896,CustomerDemographic!K17707:K20896)</f>
        <v>#N/A</v>
      </c>
      <c r="X17708" s="31" t="e">
        <f>LOOKUP(C17708,CustomerDemographic!A17707:N20896,CustomerDemographic!L17707:L20896)</f>
        <v>#N/A</v>
      </c>
      <c r="Y17708" s="31" t="e">
        <f>LOOKUP(C17708,CustomerDemographic!A17707:N20896,CustomerDemographic!M17707:M20896)</f>
        <v>#N/A</v>
      </c>
      <c r="Z17708" s="31" t="e">
        <f>LOOKUP(C17708,CustomerDemographic!A17707:N20896,CustomerDemographic!N17707:N20896)</f>
        <v>#N/A</v>
      </c>
      <c r="AA17708" s="31" t="e">
        <f>LOOKUP(C17708,CustomerAddress!A17707:F21706,CustomerAddress!C17707:C21706)</f>
        <v>#N/A</v>
      </c>
      <c r="AB17708" s="31" t="e">
        <f>LOOKUP(C17708,CustomerAddress!A17707:F21706,CustomerAddress!D17707:D21706)</f>
        <v>#N/A</v>
      </c>
      <c r="AC17708" s="31" t="e">
        <f>LOOKUP(C17708,CustomerAddress!A17707:F21706,CustomerAddress!F17707:F21706)</f>
        <v>#N/A</v>
      </c>
      <c r="AD17708" s="31">
        <f t="shared" si="1118"/>
        <v>168</v>
      </c>
    </row>
    <row r="17709" spans="1:30" s="31" customFormat="1" ht="15.75" hidden="1" customHeight="1" x14ac:dyDescent="0.15">
      <c r="A17709" s="31">
        <v>18215</v>
      </c>
      <c r="B17709" s="31">
        <v>28</v>
      </c>
      <c r="C17709" s="31">
        <v>424</v>
      </c>
      <c r="D17709" s="43">
        <v>42739</v>
      </c>
      <c r="E17709" s="43"/>
      <c r="F17709" s="31" t="b">
        <v>1</v>
      </c>
      <c r="G17709" s="33" t="s">
        <v>37</v>
      </c>
      <c r="H17709" s="36" t="s">
        <v>12747</v>
      </c>
      <c r="I17709" s="33" t="s">
        <v>43</v>
      </c>
      <c r="J17709" s="38" t="str">
        <f t="shared" si="1116"/>
        <v>Small</v>
      </c>
      <c r="K17709" s="38" t="s">
        <v>3629</v>
      </c>
      <c r="L17709" s="48">
        <v>1703.52</v>
      </c>
      <c r="M17709" s="34">
        <v>1516.13</v>
      </c>
      <c r="N17709" s="40">
        <v>40649</v>
      </c>
      <c r="O17709" s="50">
        <f t="shared" si="1117"/>
        <v>187.38999999999987</v>
      </c>
      <c r="P17709" s="50" t="e">
        <f>LOOKUP(C17709,CustomerDemographic!A17708:N20897,CustomerDemographic!D17708:D20897)</f>
        <v>#N/A</v>
      </c>
      <c r="Q17709" s="31" t="e">
        <f>LOOKUP(C17709,CustomerDemographic!A17708:N20897,CustomerDemographic!E17708:E20897)</f>
        <v>#N/A</v>
      </c>
      <c r="R17709" s="68" t="e">
        <f>LOOKUP(C17709,CustomerDemographic!A17708:N20897,CustomerDemographic!F17708:F20897)</f>
        <v>#N/A</v>
      </c>
      <c r="S17709" s="46" t="e">
        <f>LOOKUP(C17709,CustomerDemographic!A17708:N20897,CustomerDemographic!G17708:G20897)</f>
        <v>#N/A</v>
      </c>
      <c r="T17709" s="46"/>
      <c r="U17709" s="31" t="e">
        <f>LOOKUP(C17709,CustomerDemographic!A17708:N20897,CustomerDemographic!I17708:I20897)</f>
        <v>#N/A</v>
      </c>
      <c r="V17709" s="38" t="e">
        <f>LOOKUP(C17709,CustomerDemographic!A17708:N20897,CustomerDemographic!J17708:J20897)</f>
        <v>#N/A</v>
      </c>
      <c r="W17709" s="31" t="e">
        <f>LOOKUP(C17709,CustomerDemographic!A17708:N20897,CustomerDemographic!K17708:K20897)</f>
        <v>#N/A</v>
      </c>
      <c r="X17709" s="31" t="e">
        <f>LOOKUP(C17709,CustomerDemographic!A17708:N20897,CustomerDemographic!L17708:L20897)</f>
        <v>#N/A</v>
      </c>
      <c r="Y17709" s="31" t="e">
        <f>LOOKUP(C17709,CustomerDemographic!A17708:N20897,CustomerDemographic!M17708:M20897)</f>
        <v>#N/A</v>
      </c>
      <c r="Z17709" s="31" t="e">
        <f>LOOKUP(C17709,CustomerDemographic!A17708:N20897,CustomerDemographic!N17708:N20897)</f>
        <v>#N/A</v>
      </c>
      <c r="AA17709" s="31" t="e">
        <f>LOOKUP(C17709,CustomerAddress!A17708:F21707,CustomerAddress!C17708:C21707)</f>
        <v>#N/A</v>
      </c>
      <c r="AB17709" s="31" t="e">
        <f>LOOKUP(C17709,CustomerAddress!A17708:F21707,CustomerAddress!D17708:D21707)</f>
        <v>#N/A</v>
      </c>
      <c r="AC17709" s="31" t="e">
        <f>LOOKUP(C17709,CustomerAddress!A17708:F21707,CustomerAddress!F17708:F21707)</f>
        <v>#N/A</v>
      </c>
      <c r="AD17709" s="31">
        <f t="shared" si="1118"/>
        <v>360</v>
      </c>
    </row>
    <row r="17710" spans="1:30" s="31" customFormat="1" ht="15.75" hidden="1" customHeight="1" x14ac:dyDescent="0.15">
      <c r="A17710" s="31">
        <v>18216</v>
      </c>
      <c r="B17710" s="31">
        <v>50</v>
      </c>
      <c r="C17710" s="31">
        <v>679</v>
      </c>
      <c r="D17710" s="43">
        <v>42846</v>
      </c>
      <c r="E17710" s="43"/>
      <c r="F17710" s="31" t="b">
        <v>1</v>
      </c>
      <c r="G17710" s="33" t="s">
        <v>37</v>
      </c>
      <c r="H17710" s="33" t="s">
        <v>44</v>
      </c>
      <c r="I17710" s="33" t="s">
        <v>38</v>
      </c>
      <c r="J17710" s="38" t="str">
        <f t="shared" si="1116"/>
        <v>Small</v>
      </c>
      <c r="K17710" s="38" t="s">
        <v>3629</v>
      </c>
      <c r="L17710" s="48">
        <v>175.89</v>
      </c>
      <c r="M17710" s="34">
        <v>131.91999999999999</v>
      </c>
      <c r="N17710" s="40">
        <v>37668</v>
      </c>
      <c r="O17710" s="50">
        <f t="shared" si="1117"/>
        <v>43.97</v>
      </c>
      <c r="P17710" s="50" t="e">
        <f>LOOKUP(C17710,CustomerDemographic!A17709:N20898,CustomerDemographic!D17709:D20898)</f>
        <v>#N/A</v>
      </c>
      <c r="Q17710" s="31" t="e">
        <f>LOOKUP(C17710,CustomerDemographic!A17709:N20898,CustomerDemographic!E17709:E20898)</f>
        <v>#N/A</v>
      </c>
      <c r="R17710" s="68" t="e">
        <f>LOOKUP(C17710,CustomerDemographic!A17709:N20898,CustomerDemographic!F17709:F20898)</f>
        <v>#N/A</v>
      </c>
      <c r="S17710" s="46" t="e">
        <f>LOOKUP(C17710,CustomerDemographic!A17709:N20898,CustomerDemographic!G17709:G20898)</f>
        <v>#N/A</v>
      </c>
      <c r="T17710" s="46"/>
      <c r="U17710" s="31" t="e">
        <f>LOOKUP(C17710,CustomerDemographic!A17709:N20898,CustomerDemographic!I17709:I20898)</f>
        <v>#N/A</v>
      </c>
      <c r="V17710" s="38" t="e">
        <f>LOOKUP(C17710,CustomerDemographic!A17709:N20898,CustomerDemographic!J17709:J20898)</f>
        <v>#N/A</v>
      </c>
      <c r="W17710" s="31" t="e">
        <f>LOOKUP(C17710,CustomerDemographic!A17709:N20898,CustomerDemographic!K17709:K20898)</f>
        <v>#N/A</v>
      </c>
      <c r="X17710" s="31" t="e">
        <f>LOOKUP(C17710,CustomerDemographic!A17709:N20898,CustomerDemographic!L17709:L20898)</f>
        <v>#N/A</v>
      </c>
      <c r="Y17710" s="31" t="e">
        <f>LOOKUP(C17710,CustomerDemographic!A17709:N20898,CustomerDemographic!M17709:M20898)</f>
        <v>#N/A</v>
      </c>
      <c r="Z17710" s="31" t="e">
        <f>LOOKUP(C17710,CustomerDemographic!A17709:N20898,CustomerDemographic!N17709:N20898)</f>
        <v>#N/A</v>
      </c>
      <c r="AA17710" s="31" t="e">
        <f>LOOKUP(C17710,CustomerAddress!A17709:F21708,CustomerAddress!C17709:C21708)</f>
        <v>#N/A</v>
      </c>
      <c r="AB17710" s="31" t="e">
        <f>LOOKUP(C17710,CustomerAddress!A17709:F21708,CustomerAddress!D17709:D21708)</f>
        <v>#N/A</v>
      </c>
      <c r="AC17710" s="31" t="e">
        <f>LOOKUP(C17710,CustomerAddress!A17709:F21708,CustomerAddress!F17709:F21708)</f>
        <v>#N/A</v>
      </c>
      <c r="AD17710" s="31">
        <f t="shared" si="1118"/>
        <v>253</v>
      </c>
    </row>
    <row r="17711" spans="1:30" s="31" customFormat="1" ht="15.75" hidden="1" customHeight="1" x14ac:dyDescent="0.15">
      <c r="A17711" s="31">
        <v>18217</v>
      </c>
      <c r="B17711" s="31">
        <v>16</v>
      </c>
      <c r="C17711" s="31">
        <v>2184</v>
      </c>
      <c r="D17711" s="43">
        <v>43006</v>
      </c>
      <c r="E17711" s="43"/>
      <c r="F17711" s="31" t="b">
        <v>0</v>
      </c>
      <c r="G17711" s="33" t="s">
        <v>37</v>
      </c>
      <c r="H17711" s="33" t="s">
        <v>41</v>
      </c>
      <c r="I17711" s="33" t="s">
        <v>38</v>
      </c>
      <c r="J17711" s="38" t="str">
        <f t="shared" si="1116"/>
        <v>Small</v>
      </c>
      <c r="K17711" s="38" t="s">
        <v>3629</v>
      </c>
      <c r="L17711" s="48">
        <v>1661.92</v>
      </c>
      <c r="M17711" s="34">
        <v>1479.11</v>
      </c>
      <c r="N17711" s="40">
        <v>34586</v>
      </c>
      <c r="O17711" s="50">
        <f t="shared" si="1117"/>
        <v>182.81000000000017</v>
      </c>
      <c r="P17711" s="50" t="e">
        <f>LOOKUP(C17711,CustomerDemographic!A17710:N20899,CustomerDemographic!D17710:D20899)</f>
        <v>#N/A</v>
      </c>
      <c r="Q17711" s="31" t="e">
        <f>LOOKUP(C17711,CustomerDemographic!A17710:N20899,CustomerDemographic!E17710:E20899)</f>
        <v>#N/A</v>
      </c>
      <c r="R17711" s="68" t="e">
        <f>LOOKUP(C17711,CustomerDemographic!A17710:N20899,CustomerDemographic!F17710:F20899)</f>
        <v>#N/A</v>
      </c>
      <c r="S17711" s="46" t="e">
        <f>LOOKUP(C17711,CustomerDemographic!A17710:N20899,CustomerDemographic!G17710:G20899)</f>
        <v>#N/A</v>
      </c>
      <c r="T17711" s="46"/>
      <c r="U17711" s="31" t="e">
        <f>LOOKUP(C17711,CustomerDemographic!A17710:N20899,CustomerDemographic!I17710:I20899)</f>
        <v>#N/A</v>
      </c>
      <c r="V17711" s="38" t="e">
        <f>LOOKUP(C17711,CustomerDemographic!A17710:N20899,CustomerDemographic!J17710:J20899)</f>
        <v>#N/A</v>
      </c>
      <c r="W17711" s="31" t="e">
        <f>LOOKUP(C17711,CustomerDemographic!A17710:N20899,CustomerDemographic!K17710:K20899)</f>
        <v>#N/A</v>
      </c>
      <c r="X17711" s="31" t="e">
        <f>LOOKUP(C17711,CustomerDemographic!A17710:N20899,CustomerDemographic!L17710:L20899)</f>
        <v>#N/A</v>
      </c>
      <c r="Y17711" s="31" t="e">
        <f>LOOKUP(C17711,CustomerDemographic!A17710:N20899,CustomerDemographic!M17710:M20899)</f>
        <v>#N/A</v>
      </c>
      <c r="Z17711" s="31" t="e">
        <f>LOOKUP(C17711,CustomerDemographic!A17710:N20899,CustomerDemographic!N17710:N20899)</f>
        <v>#N/A</v>
      </c>
      <c r="AA17711" s="31" t="e">
        <f>LOOKUP(C17711,CustomerAddress!A17710:F21709,CustomerAddress!C17710:C21709)</f>
        <v>#N/A</v>
      </c>
      <c r="AB17711" s="31" t="e">
        <f>LOOKUP(C17711,CustomerAddress!A17710:F21709,CustomerAddress!D17710:D21709)</f>
        <v>#N/A</v>
      </c>
      <c r="AC17711" s="31" t="e">
        <f>LOOKUP(C17711,CustomerAddress!A17710:F21709,CustomerAddress!F17710:F21709)</f>
        <v>#N/A</v>
      </c>
      <c r="AD17711" s="31">
        <f t="shared" si="1118"/>
        <v>93</v>
      </c>
    </row>
    <row r="17712" spans="1:30" s="31" customFormat="1" ht="15.75" hidden="1" customHeight="1" x14ac:dyDescent="0.15">
      <c r="A17712" s="31">
        <v>18218</v>
      </c>
      <c r="B17712" s="31">
        <v>84</v>
      </c>
      <c r="C17712" s="31">
        <v>1050</v>
      </c>
      <c r="D17712" s="43">
        <v>43031</v>
      </c>
      <c r="E17712" s="43"/>
      <c r="F17712" s="31" t="b">
        <v>0</v>
      </c>
      <c r="G17712" s="33" t="s">
        <v>37</v>
      </c>
      <c r="H17712" s="33" t="s">
        <v>39</v>
      </c>
      <c r="I17712" s="33" t="s">
        <v>43</v>
      </c>
      <c r="J17712" s="38" t="str">
        <f t="shared" si="1116"/>
        <v>Small</v>
      </c>
      <c r="K17712" s="38" t="s">
        <v>3629</v>
      </c>
      <c r="L17712" s="48">
        <v>290.62</v>
      </c>
      <c r="M17712" s="34">
        <v>215.14</v>
      </c>
      <c r="N17712" s="40">
        <v>38206</v>
      </c>
      <c r="O17712" s="50">
        <f t="shared" si="1117"/>
        <v>75.480000000000018</v>
      </c>
      <c r="P17712" s="50" t="e">
        <f>LOOKUP(C17712,CustomerDemographic!A17711:N20900,CustomerDemographic!D17711:D20900)</f>
        <v>#N/A</v>
      </c>
      <c r="Q17712" s="31" t="e">
        <f>LOOKUP(C17712,CustomerDemographic!A17711:N20900,CustomerDemographic!E17711:E20900)</f>
        <v>#N/A</v>
      </c>
      <c r="R17712" s="68" t="e">
        <f>LOOKUP(C17712,CustomerDemographic!A17711:N20900,CustomerDemographic!F17711:F20900)</f>
        <v>#N/A</v>
      </c>
      <c r="S17712" s="46" t="e">
        <f>LOOKUP(C17712,CustomerDemographic!A17711:N20900,CustomerDemographic!G17711:G20900)</f>
        <v>#N/A</v>
      </c>
      <c r="T17712" s="46"/>
      <c r="U17712" s="31" t="e">
        <f>LOOKUP(C17712,CustomerDemographic!A17711:N20900,CustomerDemographic!I17711:I20900)</f>
        <v>#N/A</v>
      </c>
      <c r="V17712" s="38" t="e">
        <f>LOOKUP(C17712,CustomerDemographic!A17711:N20900,CustomerDemographic!J17711:J20900)</f>
        <v>#N/A</v>
      </c>
      <c r="W17712" s="31" t="e">
        <f>LOOKUP(C17712,CustomerDemographic!A17711:N20900,CustomerDemographic!K17711:K20900)</f>
        <v>#N/A</v>
      </c>
      <c r="X17712" s="31" t="e">
        <f>LOOKUP(C17712,CustomerDemographic!A17711:N20900,CustomerDemographic!L17711:L20900)</f>
        <v>#N/A</v>
      </c>
      <c r="Y17712" s="31" t="e">
        <f>LOOKUP(C17712,CustomerDemographic!A17711:N20900,CustomerDemographic!M17711:M20900)</f>
        <v>#N/A</v>
      </c>
      <c r="Z17712" s="31" t="e">
        <f>LOOKUP(C17712,CustomerDemographic!A17711:N20900,CustomerDemographic!N17711:N20900)</f>
        <v>#N/A</v>
      </c>
      <c r="AA17712" s="31" t="e">
        <f>LOOKUP(C17712,CustomerAddress!A17711:F21710,CustomerAddress!C17711:C21710)</f>
        <v>#N/A</v>
      </c>
      <c r="AB17712" s="31" t="e">
        <f>LOOKUP(C17712,CustomerAddress!A17711:F21710,CustomerAddress!D17711:D21710)</f>
        <v>#N/A</v>
      </c>
      <c r="AC17712" s="31" t="e">
        <f>LOOKUP(C17712,CustomerAddress!A17711:F21710,CustomerAddress!F17711:F21710)</f>
        <v>#N/A</v>
      </c>
      <c r="AD17712" s="31">
        <f t="shared" si="1118"/>
        <v>68</v>
      </c>
    </row>
    <row r="17713" spans="1:30" s="31" customFormat="1" ht="15.75" hidden="1" customHeight="1" x14ac:dyDescent="0.15">
      <c r="A17713" s="31">
        <v>18219</v>
      </c>
      <c r="B17713" s="31">
        <v>0</v>
      </c>
      <c r="C17713" s="31">
        <v>23</v>
      </c>
      <c r="D17713" s="43">
        <v>42821</v>
      </c>
      <c r="E17713" s="43"/>
      <c r="F17713" s="31" t="b">
        <v>1</v>
      </c>
      <c r="G17713" s="33" t="s">
        <v>37</v>
      </c>
      <c r="H17713" s="36" t="s">
        <v>12747</v>
      </c>
      <c r="I17713" s="33" t="s">
        <v>38</v>
      </c>
      <c r="J17713" s="38" t="str">
        <f t="shared" si="1116"/>
        <v>Medium</v>
      </c>
      <c r="K17713" s="38" t="s">
        <v>12986</v>
      </c>
      <c r="L17713" s="48">
        <v>202.62</v>
      </c>
      <c r="M17713" s="34">
        <v>151.96</v>
      </c>
      <c r="N17713" s="40">
        <v>42458</v>
      </c>
      <c r="O17713" s="50">
        <f t="shared" si="1117"/>
        <v>50.66</v>
      </c>
      <c r="P17713" s="50" t="e">
        <f>LOOKUP(C17713,CustomerDemographic!A17712:N20901,CustomerDemographic!D17712:D20901)</f>
        <v>#N/A</v>
      </c>
      <c r="Q17713" s="31" t="e">
        <f>LOOKUP(C17713,CustomerDemographic!A17712:N20901,CustomerDemographic!E17712:E20901)</f>
        <v>#N/A</v>
      </c>
      <c r="R17713" s="68" t="e">
        <f>LOOKUP(C17713,CustomerDemographic!A17712:N20901,CustomerDemographic!F17712:F20901)</f>
        <v>#N/A</v>
      </c>
      <c r="S17713" s="46" t="e">
        <f>LOOKUP(C17713,CustomerDemographic!A17712:N20901,CustomerDemographic!G17712:G20901)</f>
        <v>#N/A</v>
      </c>
      <c r="T17713" s="46"/>
      <c r="U17713" s="31" t="e">
        <f>LOOKUP(C17713,CustomerDemographic!A17712:N20901,CustomerDemographic!I17712:I20901)</f>
        <v>#N/A</v>
      </c>
      <c r="V17713" s="38" t="e">
        <f>LOOKUP(C17713,CustomerDemographic!A17712:N20901,CustomerDemographic!J17712:J20901)</f>
        <v>#N/A</v>
      </c>
      <c r="W17713" s="31" t="e">
        <f>LOOKUP(C17713,CustomerDemographic!A17712:N20901,CustomerDemographic!K17712:K20901)</f>
        <v>#N/A</v>
      </c>
      <c r="X17713" s="31" t="e">
        <f>LOOKUP(C17713,CustomerDemographic!A17712:N20901,CustomerDemographic!L17712:L20901)</f>
        <v>#N/A</v>
      </c>
      <c r="Y17713" s="31" t="e">
        <f>LOOKUP(C17713,CustomerDemographic!A17712:N20901,CustomerDemographic!M17712:M20901)</f>
        <v>#N/A</v>
      </c>
      <c r="Z17713" s="31" t="e">
        <f>LOOKUP(C17713,CustomerDemographic!A17712:N20901,CustomerDemographic!N17712:N20901)</f>
        <v>#N/A</v>
      </c>
      <c r="AA17713" s="31" t="e">
        <f>LOOKUP(C17713,CustomerAddress!A17712:F21711,CustomerAddress!C17712:C21711)</f>
        <v>#N/A</v>
      </c>
      <c r="AB17713" s="31" t="e">
        <f>LOOKUP(C17713,CustomerAddress!A17712:F21711,CustomerAddress!D17712:D21711)</f>
        <v>#N/A</v>
      </c>
      <c r="AC17713" s="31" t="e">
        <f>LOOKUP(C17713,CustomerAddress!A17712:F21711,CustomerAddress!F17712:F21711)</f>
        <v>#N/A</v>
      </c>
      <c r="AD17713" s="31">
        <f t="shared" si="1118"/>
        <v>278</v>
      </c>
    </row>
    <row r="17714" spans="1:30" s="31" customFormat="1" ht="15.75" hidden="1" customHeight="1" x14ac:dyDescent="0.15">
      <c r="A17714" s="31">
        <v>18220</v>
      </c>
      <c r="B17714" s="31">
        <v>42</v>
      </c>
      <c r="C17714" s="31">
        <v>3482</v>
      </c>
      <c r="D17714" s="43">
        <v>43072</v>
      </c>
      <c r="E17714" s="43"/>
      <c r="F17714" s="31" t="b">
        <v>1</v>
      </c>
      <c r="G17714" s="33" t="s">
        <v>37</v>
      </c>
      <c r="H17714" s="33" t="s">
        <v>40</v>
      </c>
      <c r="I17714" s="33" t="s">
        <v>43</v>
      </c>
      <c r="J17714" s="38" t="str">
        <f t="shared" si="1116"/>
        <v>Large</v>
      </c>
      <c r="K17714" s="38" t="s">
        <v>12987</v>
      </c>
      <c r="L17714" s="48">
        <v>1810</v>
      </c>
      <c r="M17714" s="34">
        <v>1610.9</v>
      </c>
      <c r="N17714" s="40">
        <v>34071</v>
      </c>
      <c r="O17714" s="50">
        <f t="shared" si="1117"/>
        <v>199.09999999999991</v>
      </c>
      <c r="P17714" s="50" t="e">
        <f>LOOKUP(C17714,CustomerDemographic!A17713:N20902,CustomerDemographic!D17713:D20902)</f>
        <v>#N/A</v>
      </c>
      <c r="Q17714" s="31" t="e">
        <f>LOOKUP(C17714,CustomerDemographic!A17713:N20902,CustomerDemographic!E17713:E20902)</f>
        <v>#N/A</v>
      </c>
      <c r="R17714" s="68" t="e">
        <f>LOOKUP(C17714,CustomerDemographic!A17713:N20902,CustomerDemographic!F17713:F20902)</f>
        <v>#N/A</v>
      </c>
      <c r="S17714" s="46" t="e">
        <f>LOOKUP(C17714,CustomerDemographic!A17713:N20902,CustomerDemographic!G17713:G20902)</f>
        <v>#N/A</v>
      </c>
      <c r="T17714" s="46"/>
      <c r="U17714" s="31" t="e">
        <f>LOOKUP(C17714,CustomerDemographic!A17713:N20902,CustomerDemographic!I17713:I20902)</f>
        <v>#N/A</v>
      </c>
      <c r="V17714" s="38" t="e">
        <f>LOOKUP(C17714,CustomerDemographic!A17713:N20902,CustomerDemographic!J17713:J20902)</f>
        <v>#N/A</v>
      </c>
      <c r="W17714" s="31" t="e">
        <f>LOOKUP(C17714,CustomerDemographic!A17713:N20902,CustomerDemographic!K17713:K20902)</f>
        <v>#N/A</v>
      </c>
      <c r="X17714" s="31" t="e">
        <f>LOOKUP(C17714,CustomerDemographic!A17713:N20902,CustomerDemographic!L17713:L20902)</f>
        <v>#N/A</v>
      </c>
      <c r="Y17714" s="31" t="e">
        <f>LOOKUP(C17714,CustomerDemographic!A17713:N20902,CustomerDemographic!M17713:M20902)</f>
        <v>#N/A</v>
      </c>
      <c r="Z17714" s="31" t="e">
        <f>LOOKUP(C17714,CustomerDemographic!A17713:N20902,CustomerDemographic!N17713:N20902)</f>
        <v>#N/A</v>
      </c>
      <c r="AA17714" s="31" t="e">
        <f>LOOKUP(C17714,CustomerAddress!A17713:F21712,CustomerAddress!C17713:C21712)</f>
        <v>#N/A</v>
      </c>
      <c r="AB17714" s="31" t="e">
        <f>LOOKUP(C17714,CustomerAddress!A17713:F21712,CustomerAddress!D17713:D21712)</f>
        <v>#N/A</v>
      </c>
      <c r="AC17714" s="31" t="e">
        <f>LOOKUP(C17714,CustomerAddress!A17713:F21712,CustomerAddress!F17713:F21712)</f>
        <v>#N/A</v>
      </c>
      <c r="AD17714" s="31">
        <f t="shared" si="1118"/>
        <v>27</v>
      </c>
    </row>
    <row r="17715" spans="1:30" s="31" customFormat="1" ht="15.75" hidden="1" customHeight="1" x14ac:dyDescent="0.15">
      <c r="A17715" s="31">
        <v>18221</v>
      </c>
      <c r="B17715" s="31">
        <v>98</v>
      </c>
      <c r="C17715" s="31">
        <v>1599</v>
      </c>
      <c r="D17715" s="43">
        <v>43080</v>
      </c>
      <c r="E17715" s="43"/>
      <c r="F17715" s="31" t="b">
        <v>0</v>
      </c>
      <c r="G17715" s="33" t="s">
        <v>37</v>
      </c>
      <c r="H17715" s="33" t="s">
        <v>39</v>
      </c>
      <c r="I17715" s="33" t="s">
        <v>38</v>
      </c>
      <c r="J17715" s="38" t="str">
        <f t="shared" si="1116"/>
        <v>Small</v>
      </c>
      <c r="K17715" s="38" t="s">
        <v>3629</v>
      </c>
      <c r="L17715" s="48">
        <v>358.39</v>
      </c>
      <c r="M17715" s="34">
        <v>215.03</v>
      </c>
      <c r="N17715" s="40">
        <v>38002</v>
      </c>
      <c r="O17715" s="50">
        <f t="shared" si="1117"/>
        <v>143.35999999999999</v>
      </c>
      <c r="P17715" s="50" t="e">
        <f>LOOKUP(C17715,CustomerDemographic!A17714:N20903,CustomerDemographic!D17714:D20903)</f>
        <v>#N/A</v>
      </c>
      <c r="Q17715" s="31" t="e">
        <f>LOOKUP(C17715,CustomerDemographic!A17714:N20903,CustomerDemographic!E17714:E20903)</f>
        <v>#N/A</v>
      </c>
      <c r="R17715" s="68" t="e">
        <f>LOOKUP(C17715,CustomerDemographic!A17714:N20903,CustomerDemographic!F17714:F20903)</f>
        <v>#N/A</v>
      </c>
      <c r="S17715" s="46" t="e">
        <f>LOOKUP(C17715,CustomerDemographic!A17714:N20903,CustomerDemographic!G17714:G20903)</f>
        <v>#N/A</v>
      </c>
      <c r="T17715" s="46"/>
      <c r="U17715" s="31" t="e">
        <f>LOOKUP(C17715,CustomerDemographic!A17714:N20903,CustomerDemographic!I17714:I20903)</f>
        <v>#N/A</v>
      </c>
      <c r="V17715" s="38" t="e">
        <f>LOOKUP(C17715,CustomerDemographic!A17714:N20903,CustomerDemographic!J17714:J20903)</f>
        <v>#N/A</v>
      </c>
      <c r="W17715" s="31" t="e">
        <f>LOOKUP(C17715,CustomerDemographic!A17714:N20903,CustomerDemographic!K17714:K20903)</f>
        <v>#N/A</v>
      </c>
      <c r="X17715" s="31" t="e">
        <f>LOOKUP(C17715,CustomerDemographic!A17714:N20903,CustomerDemographic!L17714:L20903)</f>
        <v>#N/A</v>
      </c>
      <c r="Y17715" s="31" t="e">
        <f>LOOKUP(C17715,CustomerDemographic!A17714:N20903,CustomerDemographic!M17714:M20903)</f>
        <v>#N/A</v>
      </c>
      <c r="Z17715" s="31" t="e">
        <f>LOOKUP(C17715,CustomerDemographic!A17714:N20903,CustomerDemographic!N17714:N20903)</f>
        <v>#N/A</v>
      </c>
      <c r="AA17715" s="31" t="e">
        <f>LOOKUP(C17715,CustomerAddress!A17714:F21713,CustomerAddress!C17714:C21713)</f>
        <v>#N/A</v>
      </c>
      <c r="AB17715" s="31" t="e">
        <f>LOOKUP(C17715,CustomerAddress!A17714:F21713,CustomerAddress!D17714:D21713)</f>
        <v>#N/A</v>
      </c>
      <c r="AC17715" s="31" t="e">
        <f>LOOKUP(C17715,CustomerAddress!A17714:F21713,CustomerAddress!F17714:F21713)</f>
        <v>#N/A</v>
      </c>
      <c r="AD17715" s="31">
        <f t="shared" si="1118"/>
        <v>19</v>
      </c>
    </row>
    <row r="17716" spans="1:30" s="31" customFormat="1" ht="15.75" hidden="1" customHeight="1" x14ac:dyDescent="0.15">
      <c r="A17716" s="31">
        <v>18222</v>
      </c>
      <c r="B17716" s="31">
        <v>81</v>
      </c>
      <c r="C17716" s="31">
        <v>1245</v>
      </c>
      <c r="D17716" s="43">
        <v>42906</v>
      </c>
      <c r="E17716" s="43"/>
      <c r="F17716" s="31" t="b">
        <v>0</v>
      </c>
      <c r="G17716" s="33" t="s">
        <v>37</v>
      </c>
      <c r="H17716" s="33" t="s">
        <v>41</v>
      </c>
      <c r="I17716" s="33" t="s">
        <v>38</v>
      </c>
      <c r="J17716" s="38" t="str">
        <f t="shared" si="1116"/>
        <v>Medium</v>
      </c>
      <c r="K17716" s="38" t="s">
        <v>12986</v>
      </c>
      <c r="L17716" s="48">
        <v>586.45000000000005</v>
      </c>
      <c r="M17716" s="34">
        <v>521.94000000000005</v>
      </c>
      <c r="N17716" s="40">
        <v>33429</v>
      </c>
      <c r="O17716" s="50">
        <f t="shared" si="1117"/>
        <v>64.509999999999991</v>
      </c>
      <c r="P17716" s="50" t="e">
        <f>LOOKUP(C17716,CustomerDemographic!A17715:N20904,CustomerDemographic!D17715:D20904)</f>
        <v>#N/A</v>
      </c>
      <c r="Q17716" s="31" t="e">
        <f>LOOKUP(C17716,CustomerDemographic!A17715:N20904,CustomerDemographic!E17715:E20904)</f>
        <v>#N/A</v>
      </c>
      <c r="R17716" s="68" t="e">
        <f>LOOKUP(C17716,CustomerDemographic!A17715:N20904,CustomerDemographic!F17715:F20904)</f>
        <v>#N/A</v>
      </c>
      <c r="S17716" s="46" t="e">
        <f>LOOKUP(C17716,CustomerDemographic!A17715:N20904,CustomerDemographic!G17715:G20904)</f>
        <v>#N/A</v>
      </c>
      <c r="T17716" s="46"/>
      <c r="U17716" s="31" t="e">
        <f>LOOKUP(C17716,CustomerDemographic!A17715:N20904,CustomerDemographic!I17715:I20904)</f>
        <v>#N/A</v>
      </c>
      <c r="V17716" s="38" t="e">
        <f>LOOKUP(C17716,CustomerDemographic!A17715:N20904,CustomerDemographic!J17715:J20904)</f>
        <v>#N/A</v>
      </c>
      <c r="W17716" s="31" t="e">
        <f>LOOKUP(C17716,CustomerDemographic!A17715:N20904,CustomerDemographic!K17715:K20904)</f>
        <v>#N/A</v>
      </c>
      <c r="X17716" s="31" t="e">
        <f>LOOKUP(C17716,CustomerDemographic!A17715:N20904,CustomerDemographic!L17715:L20904)</f>
        <v>#N/A</v>
      </c>
      <c r="Y17716" s="31" t="e">
        <f>LOOKUP(C17716,CustomerDemographic!A17715:N20904,CustomerDemographic!M17715:M20904)</f>
        <v>#N/A</v>
      </c>
      <c r="Z17716" s="31" t="e">
        <f>LOOKUP(C17716,CustomerDemographic!A17715:N20904,CustomerDemographic!N17715:N20904)</f>
        <v>#N/A</v>
      </c>
      <c r="AA17716" s="31" t="e">
        <f>LOOKUP(C17716,CustomerAddress!A17715:F21714,CustomerAddress!C17715:C21714)</f>
        <v>#N/A</v>
      </c>
      <c r="AB17716" s="31" t="e">
        <f>LOOKUP(C17716,CustomerAddress!A17715:F21714,CustomerAddress!D17715:D21714)</f>
        <v>#N/A</v>
      </c>
      <c r="AC17716" s="31" t="e">
        <f>LOOKUP(C17716,CustomerAddress!A17715:F21714,CustomerAddress!F17715:F21714)</f>
        <v>#N/A</v>
      </c>
      <c r="AD17716" s="31">
        <f t="shared" si="1118"/>
        <v>193</v>
      </c>
    </row>
    <row r="17717" spans="1:30" s="31" customFormat="1" ht="15.75" hidden="1" customHeight="1" x14ac:dyDescent="0.15">
      <c r="A17717" s="31">
        <v>18223</v>
      </c>
      <c r="B17717" s="31">
        <v>12</v>
      </c>
      <c r="C17717" s="31">
        <v>1728</v>
      </c>
      <c r="D17717" s="43">
        <v>42954</v>
      </c>
      <c r="E17717" s="43"/>
      <c r="F17717" s="31" t="b">
        <v>1</v>
      </c>
      <c r="G17717" s="33" t="s">
        <v>37</v>
      </c>
      <c r="H17717" s="33" t="s">
        <v>44</v>
      </c>
      <c r="I17717" s="33" t="s">
        <v>38</v>
      </c>
      <c r="J17717" s="38" t="str">
        <f t="shared" si="1116"/>
        <v>Small</v>
      </c>
      <c r="K17717" s="38" t="s">
        <v>3629</v>
      </c>
      <c r="L17717" s="48">
        <v>1231.1500000000001</v>
      </c>
      <c r="M17717" s="34">
        <v>161.6</v>
      </c>
      <c r="N17717" s="40">
        <v>38216</v>
      </c>
      <c r="O17717" s="50">
        <f t="shared" si="1117"/>
        <v>1069.5500000000002</v>
      </c>
      <c r="P17717" s="50" t="e">
        <f>LOOKUP(C17717,CustomerDemographic!A17716:N20905,CustomerDemographic!D17716:D20905)</f>
        <v>#N/A</v>
      </c>
      <c r="Q17717" s="31" t="e">
        <f>LOOKUP(C17717,CustomerDemographic!A17716:N20905,CustomerDemographic!E17716:E20905)</f>
        <v>#N/A</v>
      </c>
      <c r="R17717" s="68" t="e">
        <f>LOOKUP(C17717,CustomerDemographic!A17716:N20905,CustomerDemographic!F17716:F20905)</f>
        <v>#N/A</v>
      </c>
      <c r="S17717" s="46" t="e">
        <f>LOOKUP(C17717,CustomerDemographic!A17716:N20905,CustomerDemographic!G17716:G20905)</f>
        <v>#N/A</v>
      </c>
      <c r="T17717" s="46"/>
      <c r="U17717" s="31" t="e">
        <f>LOOKUP(C17717,CustomerDemographic!A17716:N20905,CustomerDemographic!I17716:I20905)</f>
        <v>#N/A</v>
      </c>
      <c r="V17717" s="38" t="e">
        <f>LOOKUP(C17717,CustomerDemographic!A17716:N20905,CustomerDemographic!J17716:J20905)</f>
        <v>#N/A</v>
      </c>
      <c r="W17717" s="31" t="e">
        <f>LOOKUP(C17717,CustomerDemographic!A17716:N20905,CustomerDemographic!K17716:K20905)</f>
        <v>#N/A</v>
      </c>
      <c r="X17717" s="31" t="e">
        <f>LOOKUP(C17717,CustomerDemographic!A17716:N20905,CustomerDemographic!L17716:L20905)</f>
        <v>#N/A</v>
      </c>
      <c r="Y17717" s="31" t="e">
        <f>LOOKUP(C17717,CustomerDemographic!A17716:N20905,CustomerDemographic!M17716:M20905)</f>
        <v>#N/A</v>
      </c>
      <c r="Z17717" s="31" t="e">
        <f>LOOKUP(C17717,CustomerDemographic!A17716:N20905,CustomerDemographic!N17716:N20905)</f>
        <v>#N/A</v>
      </c>
      <c r="AA17717" s="31" t="e">
        <f>LOOKUP(C17717,CustomerAddress!A17716:F21715,CustomerAddress!C17716:C21715)</f>
        <v>#N/A</v>
      </c>
      <c r="AB17717" s="31" t="e">
        <f>LOOKUP(C17717,CustomerAddress!A17716:F21715,CustomerAddress!D17716:D21715)</f>
        <v>#N/A</v>
      </c>
      <c r="AC17717" s="31" t="e">
        <f>LOOKUP(C17717,CustomerAddress!A17716:F21715,CustomerAddress!F17716:F21715)</f>
        <v>#N/A</v>
      </c>
      <c r="AD17717" s="31">
        <f t="shared" si="1118"/>
        <v>145</v>
      </c>
    </row>
    <row r="17718" spans="1:30" s="31" customFormat="1" ht="15.75" hidden="1" customHeight="1" x14ac:dyDescent="0.15">
      <c r="A17718" s="31">
        <v>18224</v>
      </c>
      <c r="B17718" s="31">
        <v>38</v>
      </c>
      <c r="C17718" s="31">
        <v>3347</v>
      </c>
      <c r="D17718" s="43">
        <v>42865</v>
      </c>
      <c r="E17718" s="43"/>
      <c r="F17718" s="31" t="b">
        <v>0</v>
      </c>
      <c r="G17718" s="33" t="s">
        <v>37</v>
      </c>
      <c r="H17718" s="33" t="s">
        <v>39</v>
      </c>
      <c r="I17718" s="33" t="s">
        <v>38</v>
      </c>
      <c r="J17718" s="38" t="str">
        <f t="shared" si="1116"/>
        <v>Medium</v>
      </c>
      <c r="K17718" s="38" t="s">
        <v>12986</v>
      </c>
      <c r="L17718" s="48">
        <v>2091.4699999999998</v>
      </c>
      <c r="M17718" s="34">
        <v>388.92</v>
      </c>
      <c r="N17718" s="40">
        <v>33549</v>
      </c>
      <c r="O17718" s="50">
        <f t="shared" si="1117"/>
        <v>1702.5499999999997</v>
      </c>
      <c r="P17718" s="50" t="e">
        <f>LOOKUP(C17718,CustomerDemographic!A17717:N20906,CustomerDemographic!D17717:D20906)</f>
        <v>#N/A</v>
      </c>
      <c r="Q17718" s="31" t="e">
        <f>LOOKUP(C17718,CustomerDemographic!A17717:N20906,CustomerDemographic!E17717:E20906)</f>
        <v>#N/A</v>
      </c>
      <c r="R17718" s="68" t="e">
        <f>LOOKUP(C17718,CustomerDemographic!A17717:N20906,CustomerDemographic!F17717:F20906)</f>
        <v>#N/A</v>
      </c>
      <c r="S17718" s="46" t="e">
        <f>LOOKUP(C17718,CustomerDemographic!A17717:N20906,CustomerDemographic!G17717:G20906)</f>
        <v>#N/A</v>
      </c>
      <c r="T17718" s="46"/>
      <c r="U17718" s="31" t="e">
        <f>LOOKUP(C17718,CustomerDemographic!A17717:N20906,CustomerDemographic!I17717:I20906)</f>
        <v>#N/A</v>
      </c>
      <c r="V17718" s="38" t="e">
        <f>LOOKUP(C17718,CustomerDemographic!A17717:N20906,CustomerDemographic!J17717:J20906)</f>
        <v>#N/A</v>
      </c>
      <c r="W17718" s="31" t="e">
        <f>LOOKUP(C17718,CustomerDemographic!A17717:N20906,CustomerDemographic!K17717:K20906)</f>
        <v>#N/A</v>
      </c>
      <c r="X17718" s="31" t="e">
        <f>LOOKUP(C17718,CustomerDemographic!A17717:N20906,CustomerDemographic!L17717:L20906)</f>
        <v>#N/A</v>
      </c>
      <c r="Y17718" s="31" t="e">
        <f>LOOKUP(C17718,CustomerDemographic!A17717:N20906,CustomerDemographic!M17717:M20906)</f>
        <v>#N/A</v>
      </c>
      <c r="Z17718" s="31" t="e">
        <f>LOOKUP(C17718,CustomerDemographic!A17717:N20906,CustomerDemographic!N17717:N20906)</f>
        <v>#N/A</v>
      </c>
      <c r="AA17718" s="31" t="e">
        <f>LOOKUP(C17718,CustomerAddress!A17717:F21716,CustomerAddress!C17717:C21716)</f>
        <v>#N/A</v>
      </c>
      <c r="AB17718" s="31" t="e">
        <f>LOOKUP(C17718,CustomerAddress!A17717:F21716,CustomerAddress!D17717:D21716)</f>
        <v>#N/A</v>
      </c>
      <c r="AC17718" s="31" t="e">
        <f>LOOKUP(C17718,CustomerAddress!A17717:F21716,CustomerAddress!F17717:F21716)</f>
        <v>#N/A</v>
      </c>
      <c r="AD17718" s="31">
        <f t="shared" si="1118"/>
        <v>234</v>
      </c>
    </row>
    <row r="17719" spans="1:30" s="31" customFormat="1" ht="15.75" hidden="1" customHeight="1" x14ac:dyDescent="0.15">
      <c r="A17719" s="31">
        <v>18225</v>
      </c>
      <c r="B17719" s="31">
        <v>15</v>
      </c>
      <c r="C17719" s="31">
        <v>2805</v>
      </c>
      <c r="D17719" s="43">
        <v>42759</v>
      </c>
      <c r="E17719" s="43"/>
      <c r="F17719" s="31" t="b">
        <v>0</v>
      </c>
      <c r="G17719" s="33" t="s">
        <v>37</v>
      </c>
      <c r="H17719" s="33" t="s">
        <v>44</v>
      </c>
      <c r="I17719" s="33" t="s">
        <v>38</v>
      </c>
      <c r="J17719" s="38" t="str">
        <f t="shared" si="1116"/>
        <v>Large</v>
      </c>
      <c r="K17719" s="38" t="s">
        <v>12987</v>
      </c>
      <c r="L17719" s="48">
        <v>1292.8399999999999</v>
      </c>
      <c r="M17719" s="34">
        <v>13.44</v>
      </c>
      <c r="N17719" s="40">
        <v>39915</v>
      </c>
      <c r="O17719" s="50">
        <f t="shared" si="1117"/>
        <v>1279.3999999999999</v>
      </c>
      <c r="P17719" s="50" t="e">
        <f>LOOKUP(C17719,CustomerDemographic!A17718:N20907,CustomerDemographic!D17718:D20907)</f>
        <v>#N/A</v>
      </c>
      <c r="Q17719" s="31" t="e">
        <f>LOOKUP(C17719,CustomerDemographic!A17718:N20907,CustomerDemographic!E17718:E20907)</f>
        <v>#N/A</v>
      </c>
      <c r="R17719" s="68" t="e">
        <f>LOOKUP(C17719,CustomerDemographic!A17718:N20907,CustomerDemographic!F17718:F20907)</f>
        <v>#N/A</v>
      </c>
      <c r="S17719" s="46" t="e">
        <f>LOOKUP(C17719,CustomerDemographic!A17718:N20907,CustomerDemographic!G17718:G20907)</f>
        <v>#N/A</v>
      </c>
      <c r="T17719" s="46"/>
      <c r="U17719" s="31" t="e">
        <f>LOOKUP(C17719,CustomerDemographic!A17718:N20907,CustomerDemographic!I17718:I20907)</f>
        <v>#N/A</v>
      </c>
      <c r="V17719" s="38" t="e">
        <f>LOOKUP(C17719,CustomerDemographic!A17718:N20907,CustomerDemographic!J17718:J20907)</f>
        <v>#N/A</v>
      </c>
      <c r="W17719" s="31" t="e">
        <f>LOOKUP(C17719,CustomerDemographic!A17718:N20907,CustomerDemographic!K17718:K20907)</f>
        <v>#N/A</v>
      </c>
      <c r="X17719" s="31" t="e">
        <f>LOOKUP(C17719,CustomerDemographic!A17718:N20907,CustomerDemographic!L17718:L20907)</f>
        <v>#N/A</v>
      </c>
      <c r="Y17719" s="31" t="e">
        <f>LOOKUP(C17719,CustomerDemographic!A17718:N20907,CustomerDemographic!M17718:M20907)</f>
        <v>#N/A</v>
      </c>
      <c r="Z17719" s="31" t="e">
        <f>LOOKUP(C17719,CustomerDemographic!A17718:N20907,CustomerDemographic!N17718:N20907)</f>
        <v>#N/A</v>
      </c>
      <c r="AA17719" s="31" t="e">
        <f>LOOKUP(C17719,CustomerAddress!A17718:F21717,CustomerAddress!C17718:C21717)</f>
        <v>#N/A</v>
      </c>
      <c r="AB17719" s="31" t="e">
        <f>LOOKUP(C17719,CustomerAddress!A17718:F21717,CustomerAddress!D17718:D21717)</f>
        <v>#N/A</v>
      </c>
      <c r="AC17719" s="31" t="e">
        <f>LOOKUP(C17719,CustomerAddress!A17718:F21717,CustomerAddress!F17718:F21717)</f>
        <v>#N/A</v>
      </c>
      <c r="AD17719" s="31">
        <f t="shared" si="1118"/>
        <v>340</v>
      </c>
    </row>
    <row r="17720" spans="1:30" s="31" customFormat="1" ht="15.75" hidden="1" customHeight="1" x14ac:dyDescent="0.15">
      <c r="A17720" s="31">
        <v>18226</v>
      </c>
      <c r="B17720" s="31">
        <v>22</v>
      </c>
      <c r="C17720" s="31">
        <v>2307</v>
      </c>
      <c r="D17720" s="43">
        <v>43018</v>
      </c>
      <c r="E17720" s="43"/>
      <c r="F17720" s="31" t="b">
        <v>1</v>
      </c>
      <c r="G17720" s="33" t="s">
        <v>37</v>
      </c>
      <c r="H17720" s="36" t="s">
        <v>12747</v>
      </c>
      <c r="I17720" s="33" t="s">
        <v>38</v>
      </c>
      <c r="J17720" s="38" t="str">
        <f t="shared" si="1116"/>
        <v>Medium</v>
      </c>
      <c r="K17720" s="38" t="s">
        <v>12986</v>
      </c>
      <c r="L17720" s="48">
        <v>575.27</v>
      </c>
      <c r="M17720" s="34">
        <v>431.45</v>
      </c>
      <c r="N17720" s="40">
        <v>35160</v>
      </c>
      <c r="O17720" s="50">
        <f t="shared" si="1117"/>
        <v>143.82</v>
      </c>
      <c r="P17720" s="50" t="e">
        <f>LOOKUP(C17720,CustomerDemographic!A17719:N20908,CustomerDemographic!D17719:D20908)</f>
        <v>#N/A</v>
      </c>
      <c r="Q17720" s="31" t="e">
        <f>LOOKUP(C17720,CustomerDemographic!A17719:N20908,CustomerDemographic!E17719:E20908)</f>
        <v>#N/A</v>
      </c>
      <c r="R17720" s="68" t="e">
        <f>LOOKUP(C17720,CustomerDemographic!A17719:N20908,CustomerDemographic!F17719:F20908)</f>
        <v>#N/A</v>
      </c>
      <c r="S17720" s="46" t="e">
        <f>LOOKUP(C17720,CustomerDemographic!A17719:N20908,CustomerDemographic!G17719:G20908)</f>
        <v>#N/A</v>
      </c>
      <c r="T17720" s="46"/>
      <c r="U17720" s="31" t="e">
        <f>LOOKUP(C17720,CustomerDemographic!A17719:N20908,CustomerDemographic!I17719:I20908)</f>
        <v>#N/A</v>
      </c>
      <c r="V17720" s="38" t="e">
        <f>LOOKUP(C17720,CustomerDemographic!A17719:N20908,CustomerDemographic!J17719:J20908)</f>
        <v>#N/A</v>
      </c>
      <c r="W17720" s="31" t="e">
        <f>LOOKUP(C17720,CustomerDemographic!A17719:N20908,CustomerDemographic!K17719:K20908)</f>
        <v>#N/A</v>
      </c>
      <c r="X17720" s="31" t="e">
        <f>LOOKUP(C17720,CustomerDemographic!A17719:N20908,CustomerDemographic!L17719:L20908)</f>
        <v>#N/A</v>
      </c>
      <c r="Y17720" s="31" t="e">
        <f>LOOKUP(C17720,CustomerDemographic!A17719:N20908,CustomerDemographic!M17719:M20908)</f>
        <v>#N/A</v>
      </c>
      <c r="Z17720" s="31" t="e">
        <f>LOOKUP(C17720,CustomerDemographic!A17719:N20908,CustomerDemographic!N17719:N20908)</f>
        <v>#N/A</v>
      </c>
      <c r="AA17720" s="31" t="e">
        <f>LOOKUP(C17720,CustomerAddress!A17719:F21718,CustomerAddress!C17719:C21718)</f>
        <v>#N/A</v>
      </c>
      <c r="AB17720" s="31" t="e">
        <f>LOOKUP(C17720,CustomerAddress!A17719:F21718,CustomerAddress!D17719:D21718)</f>
        <v>#N/A</v>
      </c>
      <c r="AC17720" s="31" t="e">
        <f>LOOKUP(C17720,CustomerAddress!A17719:F21718,CustomerAddress!F17719:F21718)</f>
        <v>#N/A</v>
      </c>
      <c r="AD17720" s="31">
        <f t="shared" si="1118"/>
        <v>81</v>
      </c>
    </row>
    <row r="17721" spans="1:30" s="31" customFormat="1" ht="15.75" hidden="1" customHeight="1" x14ac:dyDescent="0.15">
      <c r="A17721" s="31">
        <v>18227</v>
      </c>
      <c r="B17721" s="31">
        <v>61</v>
      </c>
      <c r="C17721" s="31">
        <v>269</v>
      </c>
      <c r="D17721" s="43">
        <v>42867</v>
      </c>
      <c r="E17721" s="43"/>
      <c r="F17721" s="31" t="b">
        <v>0</v>
      </c>
      <c r="G17721" s="33" t="s">
        <v>37</v>
      </c>
      <c r="H17721" s="33" t="s">
        <v>40</v>
      </c>
      <c r="I17721" s="33" t="s">
        <v>38</v>
      </c>
      <c r="J17721" s="38" t="str">
        <f t="shared" si="1116"/>
        <v>Medium</v>
      </c>
      <c r="K17721" s="38" t="s">
        <v>12986</v>
      </c>
      <c r="L17721" s="48">
        <v>71.16</v>
      </c>
      <c r="M17721" s="34">
        <v>56.93</v>
      </c>
      <c r="N17721" s="40">
        <v>34143</v>
      </c>
      <c r="O17721" s="50">
        <f t="shared" si="1117"/>
        <v>14.229999999999997</v>
      </c>
      <c r="P17721" s="50" t="e">
        <f>LOOKUP(C17721,CustomerDemographic!A17720:N20909,CustomerDemographic!D17720:D20909)</f>
        <v>#N/A</v>
      </c>
      <c r="Q17721" s="31" t="e">
        <f>LOOKUP(C17721,CustomerDemographic!A17720:N20909,CustomerDemographic!E17720:E20909)</f>
        <v>#N/A</v>
      </c>
      <c r="R17721" s="68" t="e">
        <f>LOOKUP(C17721,CustomerDemographic!A17720:N20909,CustomerDemographic!F17720:F20909)</f>
        <v>#N/A</v>
      </c>
      <c r="S17721" s="46" t="e">
        <f>LOOKUP(C17721,CustomerDemographic!A17720:N20909,CustomerDemographic!G17720:G20909)</f>
        <v>#N/A</v>
      </c>
      <c r="T17721" s="46"/>
      <c r="U17721" s="31" t="e">
        <f>LOOKUP(C17721,CustomerDemographic!A17720:N20909,CustomerDemographic!I17720:I20909)</f>
        <v>#N/A</v>
      </c>
      <c r="V17721" s="38" t="e">
        <f>LOOKUP(C17721,CustomerDemographic!A17720:N20909,CustomerDemographic!J17720:J20909)</f>
        <v>#N/A</v>
      </c>
      <c r="W17721" s="31" t="e">
        <f>LOOKUP(C17721,CustomerDemographic!A17720:N20909,CustomerDemographic!K17720:K20909)</f>
        <v>#N/A</v>
      </c>
      <c r="X17721" s="31" t="e">
        <f>LOOKUP(C17721,CustomerDemographic!A17720:N20909,CustomerDemographic!L17720:L20909)</f>
        <v>#N/A</v>
      </c>
      <c r="Y17721" s="31" t="e">
        <f>LOOKUP(C17721,CustomerDemographic!A17720:N20909,CustomerDemographic!M17720:M20909)</f>
        <v>#N/A</v>
      </c>
      <c r="Z17721" s="31" t="e">
        <f>LOOKUP(C17721,CustomerDemographic!A17720:N20909,CustomerDemographic!N17720:N20909)</f>
        <v>#N/A</v>
      </c>
      <c r="AA17721" s="31" t="e">
        <f>LOOKUP(C17721,CustomerAddress!A17720:F21719,CustomerAddress!C17720:C21719)</f>
        <v>#N/A</v>
      </c>
      <c r="AB17721" s="31" t="e">
        <f>LOOKUP(C17721,CustomerAddress!A17720:F21719,CustomerAddress!D17720:D21719)</f>
        <v>#N/A</v>
      </c>
      <c r="AC17721" s="31" t="e">
        <f>LOOKUP(C17721,CustomerAddress!A17720:F21719,CustomerAddress!F17720:F21719)</f>
        <v>#N/A</v>
      </c>
      <c r="AD17721" s="31">
        <f t="shared" si="1118"/>
        <v>232</v>
      </c>
    </row>
    <row r="17722" spans="1:30" s="31" customFormat="1" ht="15.75" hidden="1" customHeight="1" x14ac:dyDescent="0.15">
      <c r="A17722" s="31">
        <v>18228</v>
      </c>
      <c r="B17722" s="31">
        <v>5</v>
      </c>
      <c r="C17722" s="31">
        <v>2951</v>
      </c>
      <c r="D17722" s="43">
        <v>42836</v>
      </c>
      <c r="E17722" s="43"/>
      <c r="F17722" s="31" t="b">
        <v>1</v>
      </c>
      <c r="G17722" s="33" t="s">
        <v>37</v>
      </c>
      <c r="H17722" s="33" t="s">
        <v>42</v>
      </c>
      <c r="I17722" s="33" t="s">
        <v>38</v>
      </c>
      <c r="J17722" s="38" t="str">
        <f t="shared" si="1116"/>
        <v>Medium</v>
      </c>
      <c r="K17722" s="38" t="s">
        <v>12986</v>
      </c>
      <c r="L17722" s="48">
        <v>1129.1300000000001</v>
      </c>
      <c r="M17722" s="34">
        <v>677.48</v>
      </c>
      <c r="N17722" s="40">
        <v>38573</v>
      </c>
      <c r="O17722" s="50">
        <f t="shared" si="1117"/>
        <v>451.65000000000009</v>
      </c>
      <c r="P17722" s="50" t="e">
        <f>LOOKUP(C17722,CustomerDemographic!A17721:N20910,CustomerDemographic!D17721:D20910)</f>
        <v>#N/A</v>
      </c>
      <c r="Q17722" s="31" t="e">
        <f>LOOKUP(C17722,CustomerDemographic!A17721:N20910,CustomerDemographic!E17721:E20910)</f>
        <v>#N/A</v>
      </c>
      <c r="R17722" s="68" t="e">
        <f>LOOKUP(C17722,CustomerDemographic!A17721:N20910,CustomerDemographic!F17721:F20910)</f>
        <v>#N/A</v>
      </c>
      <c r="S17722" s="46" t="e">
        <f>LOOKUP(C17722,CustomerDemographic!A17721:N20910,CustomerDemographic!G17721:G20910)</f>
        <v>#N/A</v>
      </c>
      <c r="T17722" s="46"/>
      <c r="U17722" s="31" t="e">
        <f>LOOKUP(C17722,CustomerDemographic!A17721:N20910,CustomerDemographic!I17721:I20910)</f>
        <v>#N/A</v>
      </c>
      <c r="V17722" s="38" t="e">
        <f>LOOKUP(C17722,CustomerDemographic!A17721:N20910,CustomerDemographic!J17721:J20910)</f>
        <v>#N/A</v>
      </c>
      <c r="W17722" s="31" t="e">
        <f>LOOKUP(C17722,CustomerDemographic!A17721:N20910,CustomerDemographic!K17721:K20910)</f>
        <v>#N/A</v>
      </c>
      <c r="X17722" s="31" t="e">
        <f>LOOKUP(C17722,CustomerDemographic!A17721:N20910,CustomerDemographic!L17721:L20910)</f>
        <v>#N/A</v>
      </c>
      <c r="Y17722" s="31" t="e">
        <f>LOOKUP(C17722,CustomerDemographic!A17721:N20910,CustomerDemographic!M17721:M20910)</f>
        <v>#N/A</v>
      </c>
      <c r="Z17722" s="31" t="e">
        <f>LOOKUP(C17722,CustomerDemographic!A17721:N20910,CustomerDemographic!N17721:N20910)</f>
        <v>#N/A</v>
      </c>
      <c r="AA17722" s="31" t="e">
        <f>LOOKUP(C17722,CustomerAddress!A17721:F21720,CustomerAddress!C17721:C21720)</f>
        <v>#N/A</v>
      </c>
      <c r="AB17722" s="31" t="e">
        <f>LOOKUP(C17722,CustomerAddress!A17721:F21720,CustomerAddress!D17721:D21720)</f>
        <v>#N/A</v>
      </c>
      <c r="AC17722" s="31" t="e">
        <f>LOOKUP(C17722,CustomerAddress!A17721:F21720,CustomerAddress!F17721:F21720)</f>
        <v>#N/A</v>
      </c>
      <c r="AD17722" s="31">
        <f t="shared" si="1118"/>
        <v>263</v>
      </c>
    </row>
    <row r="17723" spans="1:30" s="31" customFormat="1" ht="15.75" hidden="1" customHeight="1" x14ac:dyDescent="0.15">
      <c r="A17723" s="31">
        <v>18229</v>
      </c>
      <c r="B17723" s="31">
        <v>78</v>
      </c>
      <c r="C17723" s="31">
        <v>3426</v>
      </c>
      <c r="D17723" s="43">
        <v>43039</v>
      </c>
      <c r="E17723" s="43"/>
      <c r="F17723" s="31" t="b">
        <v>1</v>
      </c>
      <c r="G17723" s="33" t="s">
        <v>37</v>
      </c>
      <c r="H17723" s="33" t="s">
        <v>42</v>
      </c>
      <c r="I17723" s="33" t="s">
        <v>38</v>
      </c>
      <c r="J17723" s="38" t="str">
        <f t="shared" si="1116"/>
        <v>Medium</v>
      </c>
      <c r="K17723" s="38" t="s">
        <v>12986</v>
      </c>
      <c r="L17723" s="48">
        <v>1765.3</v>
      </c>
      <c r="M17723" s="34">
        <v>709.48</v>
      </c>
      <c r="N17723" s="40">
        <v>38193</v>
      </c>
      <c r="O17723" s="50">
        <f t="shared" si="1117"/>
        <v>1055.82</v>
      </c>
      <c r="P17723" s="50" t="e">
        <f>LOOKUP(C17723,CustomerDemographic!A17722:N20911,CustomerDemographic!D17722:D20911)</f>
        <v>#N/A</v>
      </c>
      <c r="Q17723" s="31" t="e">
        <f>LOOKUP(C17723,CustomerDemographic!A17722:N20911,CustomerDemographic!E17722:E20911)</f>
        <v>#N/A</v>
      </c>
      <c r="R17723" s="68" t="e">
        <f>LOOKUP(C17723,CustomerDemographic!A17722:N20911,CustomerDemographic!F17722:F20911)</f>
        <v>#N/A</v>
      </c>
      <c r="S17723" s="46" t="e">
        <f>LOOKUP(C17723,CustomerDemographic!A17722:N20911,CustomerDemographic!G17722:G20911)</f>
        <v>#N/A</v>
      </c>
      <c r="T17723" s="46"/>
      <c r="U17723" s="31" t="e">
        <f>LOOKUP(C17723,CustomerDemographic!A17722:N20911,CustomerDemographic!I17722:I20911)</f>
        <v>#N/A</v>
      </c>
      <c r="V17723" s="38" t="e">
        <f>LOOKUP(C17723,CustomerDemographic!A17722:N20911,CustomerDemographic!J17722:J20911)</f>
        <v>#N/A</v>
      </c>
      <c r="W17723" s="31" t="e">
        <f>LOOKUP(C17723,CustomerDemographic!A17722:N20911,CustomerDemographic!K17722:K20911)</f>
        <v>#N/A</v>
      </c>
      <c r="X17723" s="31" t="e">
        <f>LOOKUP(C17723,CustomerDemographic!A17722:N20911,CustomerDemographic!L17722:L20911)</f>
        <v>#N/A</v>
      </c>
      <c r="Y17723" s="31" t="e">
        <f>LOOKUP(C17723,CustomerDemographic!A17722:N20911,CustomerDemographic!M17722:M20911)</f>
        <v>#N/A</v>
      </c>
      <c r="Z17723" s="31" t="e">
        <f>LOOKUP(C17723,CustomerDemographic!A17722:N20911,CustomerDemographic!N17722:N20911)</f>
        <v>#N/A</v>
      </c>
      <c r="AA17723" s="31" t="e">
        <f>LOOKUP(C17723,CustomerAddress!A17722:F21721,CustomerAddress!C17722:C21721)</f>
        <v>#N/A</v>
      </c>
      <c r="AB17723" s="31" t="e">
        <f>LOOKUP(C17723,CustomerAddress!A17722:F21721,CustomerAddress!D17722:D21721)</f>
        <v>#N/A</v>
      </c>
      <c r="AC17723" s="31" t="e">
        <f>LOOKUP(C17723,CustomerAddress!A17722:F21721,CustomerAddress!F17722:F21721)</f>
        <v>#N/A</v>
      </c>
      <c r="AD17723" s="31">
        <f t="shared" si="1118"/>
        <v>60</v>
      </c>
    </row>
    <row r="17724" spans="1:30" s="31" customFormat="1" ht="15.75" hidden="1" customHeight="1" x14ac:dyDescent="0.15">
      <c r="A17724" s="31">
        <v>18230</v>
      </c>
      <c r="B17724" s="31">
        <v>88</v>
      </c>
      <c r="C17724" s="31">
        <v>580</v>
      </c>
      <c r="D17724" s="43">
        <v>42816</v>
      </c>
      <c r="E17724" s="43"/>
      <c r="F17724" s="31" t="b">
        <v>0</v>
      </c>
      <c r="G17724" s="33" t="s">
        <v>37</v>
      </c>
      <c r="H17724" s="33" t="s">
        <v>41</v>
      </c>
      <c r="I17724" s="33" t="s">
        <v>38</v>
      </c>
      <c r="J17724" s="38" t="str">
        <f t="shared" si="1116"/>
        <v>Large</v>
      </c>
      <c r="K17724" s="38" t="s">
        <v>12987</v>
      </c>
      <c r="L17724" s="48">
        <v>1198.46</v>
      </c>
      <c r="M17724" s="34">
        <v>381.1</v>
      </c>
      <c r="N17724" s="40">
        <v>38482</v>
      </c>
      <c r="O17724" s="50">
        <f t="shared" si="1117"/>
        <v>817.36</v>
      </c>
      <c r="P17724" s="50" t="e">
        <f>LOOKUP(C17724,CustomerDemographic!A17723:N20912,CustomerDemographic!D17723:D20912)</f>
        <v>#N/A</v>
      </c>
      <c r="Q17724" s="31" t="e">
        <f>LOOKUP(C17724,CustomerDemographic!A17723:N20912,CustomerDemographic!E17723:E20912)</f>
        <v>#N/A</v>
      </c>
      <c r="R17724" s="68" t="e">
        <f>LOOKUP(C17724,CustomerDemographic!A17723:N20912,CustomerDemographic!F17723:F20912)</f>
        <v>#N/A</v>
      </c>
      <c r="S17724" s="46" t="e">
        <f>LOOKUP(C17724,CustomerDemographic!A17723:N20912,CustomerDemographic!G17723:G20912)</f>
        <v>#N/A</v>
      </c>
      <c r="T17724" s="46"/>
      <c r="U17724" s="31" t="e">
        <f>LOOKUP(C17724,CustomerDemographic!A17723:N20912,CustomerDemographic!I17723:I20912)</f>
        <v>#N/A</v>
      </c>
      <c r="V17724" s="38" t="e">
        <f>LOOKUP(C17724,CustomerDemographic!A17723:N20912,CustomerDemographic!J17723:J20912)</f>
        <v>#N/A</v>
      </c>
      <c r="W17724" s="31" t="e">
        <f>LOOKUP(C17724,CustomerDemographic!A17723:N20912,CustomerDemographic!K17723:K20912)</f>
        <v>#N/A</v>
      </c>
      <c r="X17724" s="31" t="e">
        <f>LOOKUP(C17724,CustomerDemographic!A17723:N20912,CustomerDemographic!L17723:L20912)</f>
        <v>#N/A</v>
      </c>
      <c r="Y17724" s="31" t="e">
        <f>LOOKUP(C17724,CustomerDemographic!A17723:N20912,CustomerDemographic!M17723:M20912)</f>
        <v>#N/A</v>
      </c>
      <c r="Z17724" s="31" t="e">
        <f>LOOKUP(C17724,CustomerDemographic!A17723:N20912,CustomerDemographic!N17723:N20912)</f>
        <v>#N/A</v>
      </c>
      <c r="AA17724" s="31" t="e">
        <f>LOOKUP(C17724,CustomerAddress!A17723:F21722,CustomerAddress!C17723:C21722)</f>
        <v>#N/A</v>
      </c>
      <c r="AB17724" s="31" t="e">
        <f>LOOKUP(C17724,CustomerAddress!A17723:F21722,CustomerAddress!D17723:D21722)</f>
        <v>#N/A</v>
      </c>
      <c r="AC17724" s="31" t="e">
        <f>LOOKUP(C17724,CustomerAddress!A17723:F21722,CustomerAddress!F17723:F21722)</f>
        <v>#N/A</v>
      </c>
      <c r="AD17724" s="31">
        <f t="shared" si="1118"/>
        <v>283</v>
      </c>
    </row>
    <row r="17725" spans="1:30" s="31" customFormat="1" ht="15.75" hidden="1" customHeight="1" x14ac:dyDescent="0.15">
      <c r="A17725" s="31">
        <v>18231</v>
      </c>
      <c r="B17725" s="31">
        <v>51</v>
      </c>
      <c r="C17725" s="31">
        <v>2857</v>
      </c>
      <c r="D17725" s="43">
        <v>42784</v>
      </c>
      <c r="E17725" s="43"/>
      <c r="F17725" s="31" t="b">
        <v>1</v>
      </c>
      <c r="G17725" s="33" t="s">
        <v>37</v>
      </c>
      <c r="H17725" s="33" t="s">
        <v>40</v>
      </c>
      <c r="I17725" s="33" t="s">
        <v>38</v>
      </c>
      <c r="J17725" s="38" t="str">
        <f t="shared" si="1116"/>
        <v>Medium</v>
      </c>
      <c r="K17725" s="38" t="s">
        <v>12986</v>
      </c>
      <c r="L17725" s="48">
        <v>2005.66</v>
      </c>
      <c r="M17725" s="34">
        <v>1203.4000000000001</v>
      </c>
      <c r="N17725" s="40">
        <v>42295</v>
      </c>
      <c r="O17725" s="50">
        <f t="shared" si="1117"/>
        <v>802.26</v>
      </c>
      <c r="P17725" s="50" t="e">
        <f>LOOKUP(C17725,CustomerDemographic!A17724:N20913,CustomerDemographic!D17724:D20913)</f>
        <v>#N/A</v>
      </c>
      <c r="Q17725" s="31" t="e">
        <f>LOOKUP(C17725,CustomerDemographic!A17724:N20913,CustomerDemographic!E17724:E20913)</f>
        <v>#N/A</v>
      </c>
      <c r="R17725" s="68" t="e">
        <f>LOOKUP(C17725,CustomerDemographic!A17724:N20913,CustomerDemographic!F17724:F20913)</f>
        <v>#N/A</v>
      </c>
      <c r="S17725" s="46" t="e">
        <f>LOOKUP(C17725,CustomerDemographic!A17724:N20913,CustomerDemographic!G17724:G20913)</f>
        <v>#N/A</v>
      </c>
      <c r="T17725" s="46"/>
      <c r="U17725" s="31" t="e">
        <f>LOOKUP(C17725,CustomerDemographic!A17724:N20913,CustomerDemographic!I17724:I20913)</f>
        <v>#N/A</v>
      </c>
      <c r="V17725" s="38" t="e">
        <f>LOOKUP(C17725,CustomerDemographic!A17724:N20913,CustomerDemographic!J17724:J20913)</f>
        <v>#N/A</v>
      </c>
      <c r="W17725" s="31" t="e">
        <f>LOOKUP(C17725,CustomerDemographic!A17724:N20913,CustomerDemographic!K17724:K20913)</f>
        <v>#N/A</v>
      </c>
      <c r="X17725" s="31" t="e">
        <f>LOOKUP(C17725,CustomerDemographic!A17724:N20913,CustomerDemographic!L17724:L20913)</f>
        <v>#N/A</v>
      </c>
      <c r="Y17725" s="31" t="e">
        <f>LOOKUP(C17725,CustomerDemographic!A17724:N20913,CustomerDemographic!M17724:M20913)</f>
        <v>#N/A</v>
      </c>
      <c r="Z17725" s="31" t="e">
        <f>LOOKUP(C17725,CustomerDemographic!A17724:N20913,CustomerDemographic!N17724:N20913)</f>
        <v>#N/A</v>
      </c>
      <c r="AA17725" s="31" t="e">
        <f>LOOKUP(C17725,CustomerAddress!A17724:F21723,CustomerAddress!C17724:C21723)</f>
        <v>#N/A</v>
      </c>
      <c r="AB17725" s="31" t="e">
        <f>LOOKUP(C17725,CustomerAddress!A17724:F21723,CustomerAddress!D17724:D21723)</f>
        <v>#N/A</v>
      </c>
      <c r="AC17725" s="31" t="e">
        <f>LOOKUP(C17725,CustomerAddress!A17724:F21723,CustomerAddress!F17724:F21723)</f>
        <v>#N/A</v>
      </c>
      <c r="AD17725" s="31">
        <f t="shared" si="1118"/>
        <v>315</v>
      </c>
    </row>
    <row r="17726" spans="1:30" s="31" customFormat="1" ht="15.75" hidden="1" customHeight="1" x14ac:dyDescent="0.15">
      <c r="A17726" s="31">
        <v>18232</v>
      </c>
      <c r="B17726" s="31">
        <v>26</v>
      </c>
      <c r="C17726" s="31">
        <v>2060</v>
      </c>
      <c r="D17726" s="43">
        <v>43024</v>
      </c>
      <c r="E17726" s="43"/>
      <c r="F17726" s="31" t="b">
        <v>0</v>
      </c>
      <c r="G17726" s="33" t="s">
        <v>37</v>
      </c>
      <c r="H17726" s="33" t="s">
        <v>44</v>
      </c>
      <c r="I17726" s="33" t="s">
        <v>38</v>
      </c>
      <c r="J17726" s="38" t="str">
        <f t="shared" si="1116"/>
        <v>Medium</v>
      </c>
      <c r="K17726" s="38" t="s">
        <v>12986</v>
      </c>
      <c r="L17726" s="48">
        <v>1992.93</v>
      </c>
      <c r="M17726" s="34">
        <v>762.63</v>
      </c>
      <c r="N17726" s="40">
        <v>34115</v>
      </c>
      <c r="O17726" s="50">
        <f t="shared" si="1117"/>
        <v>1230.3000000000002</v>
      </c>
      <c r="P17726" s="50" t="e">
        <f>LOOKUP(C17726,CustomerDemographic!A17725:N20914,CustomerDemographic!D17725:D20914)</f>
        <v>#N/A</v>
      </c>
      <c r="Q17726" s="31" t="e">
        <f>LOOKUP(C17726,CustomerDemographic!A17725:N20914,CustomerDemographic!E17725:E20914)</f>
        <v>#N/A</v>
      </c>
      <c r="R17726" s="68" t="e">
        <f>LOOKUP(C17726,CustomerDemographic!A17725:N20914,CustomerDemographic!F17725:F20914)</f>
        <v>#N/A</v>
      </c>
      <c r="S17726" s="46" t="e">
        <f>LOOKUP(C17726,CustomerDemographic!A17725:N20914,CustomerDemographic!G17725:G20914)</f>
        <v>#N/A</v>
      </c>
      <c r="T17726" s="46"/>
      <c r="U17726" s="31" t="e">
        <f>LOOKUP(C17726,CustomerDemographic!A17725:N20914,CustomerDemographic!I17725:I20914)</f>
        <v>#N/A</v>
      </c>
      <c r="V17726" s="38" t="e">
        <f>LOOKUP(C17726,CustomerDemographic!A17725:N20914,CustomerDemographic!J17725:J20914)</f>
        <v>#N/A</v>
      </c>
      <c r="W17726" s="31" t="e">
        <f>LOOKUP(C17726,CustomerDemographic!A17725:N20914,CustomerDemographic!K17725:K20914)</f>
        <v>#N/A</v>
      </c>
      <c r="X17726" s="31" t="e">
        <f>LOOKUP(C17726,CustomerDemographic!A17725:N20914,CustomerDemographic!L17725:L20914)</f>
        <v>#N/A</v>
      </c>
      <c r="Y17726" s="31" t="e">
        <f>LOOKUP(C17726,CustomerDemographic!A17725:N20914,CustomerDemographic!M17725:M20914)</f>
        <v>#N/A</v>
      </c>
      <c r="Z17726" s="31" t="e">
        <f>LOOKUP(C17726,CustomerDemographic!A17725:N20914,CustomerDemographic!N17725:N20914)</f>
        <v>#N/A</v>
      </c>
      <c r="AA17726" s="31" t="e">
        <f>LOOKUP(C17726,CustomerAddress!A17725:F21724,CustomerAddress!C17725:C21724)</f>
        <v>#N/A</v>
      </c>
      <c r="AB17726" s="31" t="e">
        <f>LOOKUP(C17726,CustomerAddress!A17725:F21724,CustomerAddress!D17725:D21724)</f>
        <v>#N/A</v>
      </c>
      <c r="AC17726" s="31" t="e">
        <f>LOOKUP(C17726,CustomerAddress!A17725:F21724,CustomerAddress!F17725:F21724)</f>
        <v>#N/A</v>
      </c>
      <c r="AD17726" s="31">
        <f t="shared" si="1118"/>
        <v>75</v>
      </c>
    </row>
    <row r="17727" spans="1:30" s="31" customFormat="1" ht="15.75" hidden="1" customHeight="1" x14ac:dyDescent="0.15">
      <c r="A17727" s="31">
        <v>18233</v>
      </c>
      <c r="B17727" s="31">
        <v>0</v>
      </c>
      <c r="C17727" s="31">
        <v>2647</v>
      </c>
      <c r="D17727" s="43">
        <v>42745</v>
      </c>
      <c r="E17727" s="43"/>
      <c r="F17727" s="31" t="b">
        <v>0</v>
      </c>
      <c r="G17727" s="33" t="s">
        <v>37</v>
      </c>
      <c r="H17727" s="36" t="s">
        <v>12747</v>
      </c>
      <c r="I17727" s="33" t="s">
        <v>38</v>
      </c>
      <c r="J17727" s="38" t="str">
        <f t="shared" si="1116"/>
        <v>Medium</v>
      </c>
      <c r="K17727" s="38" t="s">
        <v>12986</v>
      </c>
      <c r="L17727" s="48">
        <v>100.35</v>
      </c>
      <c r="M17727" s="34">
        <v>75.260000000000005</v>
      </c>
      <c r="N17727" s="40">
        <v>36367</v>
      </c>
      <c r="O17727" s="50">
        <f t="shared" si="1117"/>
        <v>25.089999999999989</v>
      </c>
      <c r="P17727" s="50" t="e">
        <f>LOOKUP(C17727,CustomerDemographic!A17726:N20915,CustomerDemographic!D17726:D20915)</f>
        <v>#N/A</v>
      </c>
      <c r="Q17727" s="31" t="e">
        <f>LOOKUP(C17727,CustomerDemographic!A17726:N20915,CustomerDemographic!E17726:E20915)</f>
        <v>#N/A</v>
      </c>
      <c r="R17727" s="68" t="e">
        <f>LOOKUP(C17727,CustomerDemographic!A17726:N20915,CustomerDemographic!F17726:F20915)</f>
        <v>#N/A</v>
      </c>
      <c r="S17727" s="46" t="e">
        <f>LOOKUP(C17727,CustomerDemographic!A17726:N20915,CustomerDemographic!G17726:G20915)</f>
        <v>#N/A</v>
      </c>
      <c r="T17727" s="46"/>
      <c r="U17727" s="31" t="e">
        <f>LOOKUP(C17727,CustomerDemographic!A17726:N20915,CustomerDemographic!I17726:I20915)</f>
        <v>#N/A</v>
      </c>
      <c r="V17727" s="38" t="e">
        <f>LOOKUP(C17727,CustomerDemographic!A17726:N20915,CustomerDemographic!J17726:J20915)</f>
        <v>#N/A</v>
      </c>
      <c r="W17727" s="31" t="e">
        <f>LOOKUP(C17727,CustomerDemographic!A17726:N20915,CustomerDemographic!K17726:K20915)</f>
        <v>#N/A</v>
      </c>
      <c r="X17727" s="31" t="e">
        <f>LOOKUP(C17727,CustomerDemographic!A17726:N20915,CustomerDemographic!L17726:L20915)</f>
        <v>#N/A</v>
      </c>
      <c r="Y17727" s="31" t="e">
        <f>LOOKUP(C17727,CustomerDemographic!A17726:N20915,CustomerDemographic!M17726:M20915)</f>
        <v>#N/A</v>
      </c>
      <c r="Z17727" s="31" t="e">
        <f>LOOKUP(C17727,CustomerDemographic!A17726:N20915,CustomerDemographic!N17726:N20915)</f>
        <v>#N/A</v>
      </c>
      <c r="AA17727" s="31" t="e">
        <f>LOOKUP(C17727,CustomerAddress!A17726:F21725,CustomerAddress!C17726:C21725)</f>
        <v>#N/A</v>
      </c>
      <c r="AB17727" s="31" t="e">
        <f>LOOKUP(C17727,CustomerAddress!A17726:F21725,CustomerAddress!D17726:D21725)</f>
        <v>#N/A</v>
      </c>
      <c r="AC17727" s="31" t="e">
        <f>LOOKUP(C17727,CustomerAddress!A17726:F21725,CustomerAddress!F17726:F21725)</f>
        <v>#N/A</v>
      </c>
      <c r="AD17727" s="31">
        <f t="shared" si="1118"/>
        <v>354</v>
      </c>
    </row>
    <row r="17728" spans="1:30" s="31" customFormat="1" ht="15.75" hidden="1" customHeight="1" x14ac:dyDescent="0.15">
      <c r="A17728" s="31">
        <v>18234</v>
      </c>
      <c r="B17728" s="31">
        <v>79</v>
      </c>
      <c r="C17728" s="31">
        <v>1152</v>
      </c>
      <c r="D17728" s="43">
        <v>42961</v>
      </c>
      <c r="E17728" s="43"/>
      <c r="F17728" s="31" t="b">
        <v>1</v>
      </c>
      <c r="G17728" s="33" t="s">
        <v>37</v>
      </c>
      <c r="H17728" s="33" t="s">
        <v>41</v>
      </c>
      <c r="I17728" s="33" t="s">
        <v>38</v>
      </c>
      <c r="J17728" s="38" t="str">
        <f t="shared" si="1116"/>
        <v>Medium</v>
      </c>
      <c r="K17728" s="38" t="s">
        <v>12986</v>
      </c>
      <c r="L17728" s="48">
        <v>1555.58</v>
      </c>
      <c r="M17728" s="34">
        <v>818.01</v>
      </c>
      <c r="N17728" s="40">
        <v>38206</v>
      </c>
      <c r="O17728" s="50">
        <f t="shared" si="1117"/>
        <v>737.56999999999994</v>
      </c>
      <c r="P17728" s="50" t="e">
        <f>LOOKUP(C17728,CustomerDemographic!A17727:N20916,CustomerDemographic!D17727:D20916)</f>
        <v>#N/A</v>
      </c>
      <c r="Q17728" s="31" t="e">
        <f>LOOKUP(C17728,CustomerDemographic!A17727:N20916,CustomerDemographic!E17727:E20916)</f>
        <v>#N/A</v>
      </c>
      <c r="R17728" s="68" t="e">
        <f>LOOKUP(C17728,CustomerDemographic!A17727:N20916,CustomerDemographic!F17727:F20916)</f>
        <v>#N/A</v>
      </c>
      <c r="S17728" s="46" t="e">
        <f>LOOKUP(C17728,CustomerDemographic!A17727:N20916,CustomerDemographic!G17727:G20916)</f>
        <v>#N/A</v>
      </c>
      <c r="T17728" s="46"/>
      <c r="U17728" s="31" t="e">
        <f>LOOKUP(C17728,CustomerDemographic!A17727:N20916,CustomerDemographic!I17727:I20916)</f>
        <v>#N/A</v>
      </c>
      <c r="V17728" s="38" t="e">
        <f>LOOKUP(C17728,CustomerDemographic!A17727:N20916,CustomerDemographic!J17727:J20916)</f>
        <v>#N/A</v>
      </c>
      <c r="W17728" s="31" t="e">
        <f>LOOKUP(C17728,CustomerDemographic!A17727:N20916,CustomerDemographic!K17727:K20916)</f>
        <v>#N/A</v>
      </c>
      <c r="X17728" s="31" t="e">
        <f>LOOKUP(C17728,CustomerDemographic!A17727:N20916,CustomerDemographic!L17727:L20916)</f>
        <v>#N/A</v>
      </c>
      <c r="Y17728" s="31" t="e">
        <f>LOOKUP(C17728,CustomerDemographic!A17727:N20916,CustomerDemographic!M17727:M20916)</f>
        <v>#N/A</v>
      </c>
      <c r="Z17728" s="31" t="e">
        <f>LOOKUP(C17728,CustomerDemographic!A17727:N20916,CustomerDemographic!N17727:N20916)</f>
        <v>#N/A</v>
      </c>
      <c r="AA17728" s="31" t="e">
        <f>LOOKUP(C17728,CustomerAddress!A17727:F21726,CustomerAddress!C17727:C21726)</f>
        <v>#N/A</v>
      </c>
      <c r="AB17728" s="31" t="e">
        <f>LOOKUP(C17728,CustomerAddress!A17727:F21726,CustomerAddress!D17727:D21726)</f>
        <v>#N/A</v>
      </c>
      <c r="AC17728" s="31" t="e">
        <f>LOOKUP(C17728,CustomerAddress!A17727:F21726,CustomerAddress!F17727:F21726)</f>
        <v>#N/A</v>
      </c>
      <c r="AD17728" s="31">
        <f t="shared" si="1118"/>
        <v>138</v>
      </c>
    </row>
    <row r="17729" spans="1:30" s="31" customFormat="1" ht="15.75" hidden="1" customHeight="1" x14ac:dyDescent="0.15">
      <c r="A17729" s="31">
        <v>18235</v>
      </c>
      <c r="B17729" s="31">
        <v>0</v>
      </c>
      <c r="C17729" s="31">
        <v>1674</v>
      </c>
      <c r="D17729" s="43">
        <v>43005</v>
      </c>
      <c r="E17729" s="43"/>
      <c r="F17729" s="31" t="b">
        <v>0</v>
      </c>
      <c r="G17729" s="33" t="s">
        <v>37</v>
      </c>
      <c r="H17729" s="33" t="s">
        <v>40</v>
      </c>
      <c r="I17729" s="33" t="s">
        <v>43</v>
      </c>
      <c r="J17729" s="38" t="str">
        <f t="shared" si="1116"/>
        <v>Medium</v>
      </c>
      <c r="K17729" s="38" t="s">
        <v>12986</v>
      </c>
      <c r="L17729" s="48">
        <v>12.01</v>
      </c>
      <c r="M17729" s="34">
        <v>7.21</v>
      </c>
      <c r="N17729" s="40">
        <v>39880</v>
      </c>
      <c r="O17729" s="50">
        <f t="shared" si="1117"/>
        <v>4.8</v>
      </c>
      <c r="P17729" s="50" t="e">
        <f>LOOKUP(C17729,CustomerDemographic!A17728:N20917,CustomerDemographic!D17728:D20917)</f>
        <v>#N/A</v>
      </c>
      <c r="Q17729" s="31" t="e">
        <f>LOOKUP(C17729,CustomerDemographic!A17728:N20917,CustomerDemographic!E17728:E20917)</f>
        <v>#N/A</v>
      </c>
      <c r="R17729" s="68" t="e">
        <f>LOOKUP(C17729,CustomerDemographic!A17728:N20917,CustomerDemographic!F17728:F20917)</f>
        <v>#N/A</v>
      </c>
      <c r="S17729" s="46" t="e">
        <f>LOOKUP(C17729,CustomerDemographic!A17728:N20917,CustomerDemographic!G17728:G20917)</f>
        <v>#N/A</v>
      </c>
      <c r="T17729" s="46"/>
      <c r="U17729" s="31" t="e">
        <f>LOOKUP(C17729,CustomerDemographic!A17728:N20917,CustomerDemographic!I17728:I20917)</f>
        <v>#N/A</v>
      </c>
      <c r="V17729" s="38" t="e">
        <f>LOOKUP(C17729,CustomerDemographic!A17728:N20917,CustomerDemographic!J17728:J20917)</f>
        <v>#N/A</v>
      </c>
      <c r="W17729" s="31" t="e">
        <f>LOOKUP(C17729,CustomerDemographic!A17728:N20917,CustomerDemographic!K17728:K20917)</f>
        <v>#N/A</v>
      </c>
      <c r="X17729" s="31" t="e">
        <f>LOOKUP(C17729,CustomerDemographic!A17728:N20917,CustomerDemographic!L17728:L20917)</f>
        <v>#N/A</v>
      </c>
      <c r="Y17729" s="31" t="e">
        <f>LOOKUP(C17729,CustomerDemographic!A17728:N20917,CustomerDemographic!M17728:M20917)</f>
        <v>#N/A</v>
      </c>
      <c r="Z17729" s="31" t="e">
        <f>LOOKUP(C17729,CustomerDemographic!A17728:N20917,CustomerDemographic!N17728:N20917)</f>
        <v>#N/A</v>
      </c>
      <c r="AA17729" s="31" t="e">
        <f>LOOKUP(C17729,CustomerAddress!A17728:F21727,CustomerAddress!C17728:C21727)</f>
        <v>#N/A</v>
      </c>
      <c r="AB17729" s="31" t="e">
        <f>LOOKUP(C17729,CustomerAddress!A17728:F21727,CustomerAddress!D17728:D21727)</f>
        <v>#N/A</v>
      </c>
      <c r="AC17729" s="31" t="e">
        <f>LOOKUP(C17729,CustomerAddress!A17728:F21727,CustomerAddress!F17728:F21727)</f>
        <v>#N/A</v>
      </c>
      <c r="AD17729" s="31">
        <f t="shared" si="1118"/>
        <v>94</v>
      </c>
    </row>
    <row r="17730" spans="1:30" s="31" customFormat="1" ht="15.75" hidden="1" customHeight="1" x14ac:dyDescent="0.15">
      <c r="A17730" s="31">
        <v>18236</v>
      </c>
      <c r="B17730" s="31">
        <v>69</v>
      </c>
      <c r="C17730" s="31">
        <v>1588</v>
      </c>
      <c r="D17730" s="43">
        <v>43067</v>
      </c>
      <c r="E17730" s="43"/>
      <c r="F17730" s="31" t="b">
        <v>0</v>
      </c>
      <c r="G17730" s="33" t="s">
        <v>37</v>
      </c>
      <c r="H17730" s="33" t="s">
        <v>41</v>
      </c>
      <c r="I17730" s="33" t="s">
        <v>43</v>
      </c>
      <c r="J17730" s="38" t="str">
        <f t="shared" ref="J17730:J17793" si="1119">PROPER(K17730)</f>
        <v>Large</v>
      </c>
      <c r="K17730" s="38" t="s">
        <v>12987</v>
      </c>
      <c r="L17730" s="48">
        <v>1240.31</v>
      </c>
      <c r="M17730" s="34">
        <v>795.1</v>
      </c>
      <c r="N17730" s="40">
        <v>40553</v>
      </c>
      <c r="O17730" s="50">
        <f t="shared" si="1117"/>
        <v>445.20999999999992</v>
      </c>
      <c r="P17730" s="50" t="e">
        <f>LOOKUP(C17730,CustomerDemographic!A17729:N20918,CustomerDemographic!D17729:D20918)</f>
        <v>#N/A</v>
      </c>
      <c r="Q17730" s="31" t="e">
        <f>LOOKUP(C17730,CustomerDemographic!A17729:N20918,CustomerDemographic!E17729:E20918)</f>
        <v>#N/A</v>
      </c>
      <c r="R17730" s="68" t="e">
        <f>LOOKUP(C17730,CustomerDemographic!A17729:N20918,CustomerDemographic!F17729:F20918)</f>
        <v>#N/A</v>
      </c>
      <c r="S17730" s="46" t="e">
        <f>LOOKUP(C17730,CustomerDemographic!A17729:N20918,CustomerDemographic!G17729:G20918)</f>
        <v>#N/A</v>
      </c>
      <c r="T17730" s="46"/>
      <c r="U17730" s="31" t="e">
        <f>LOOKUP(C17730,CustomerDemographic!A17729:N20918,CustomerDemographic!I17729:I20918)</f>
        <v>#N/A</v>
      </c>
      <c r="V17730" s="38" t="e">
        <f>LOOKUP(C17730,CustomerDemographic!A17729:N20918,CustomerDemographic!J17729:J20918)</f>
        <v>#N/A</v>
      </c>
      <c r="W17730" s="31" t="e">
        <f>LOOKUP(C17730,CustomerDemographic!A17729:N20918,CustomerDemographic!K17729:K20918)</f>
        <v>#N/A</v>
      </c>
      <c r="X17730" s="31" t="e">
        <f>LOOKUP(C17730,CustomerDemographic!A17729:N20918,CustomerDemographic!L17729:L20918)</f>
        <v>#N/A</v>
      </c>
      <c r="Y17730" s="31" t="e">
        <f>LOOKUP(C17730,CustomerDemographic!A17729:N20918,CustomerDemographic!M17729:M20918)</f>
        <v>#N/A</v>
      </c>
      <c r="Z17730" s="31" t="e">
        <f>LOOKUP(C17730,CustomerDemographic!A17729:N20918,CustomerDemographic!N17729:N20918)</f>
        <v>#N/A</v>
      </c>
      <c r="AA17730" s="31" t="e">
        <f>LOOKUP(C17730,CustomerAddress!A17729:F21728,CustomerAddress!C17729:C21728)</f>
        <v>#N/A</v>
      </c>
      <c r="AB17730" s="31" t="e">
        <f>LOOKUP(C17730,CustomerAddress!A17729:F21728,CustomerAddress!D17729:D21728)</f>
        <v>#N/A</v>
      </c>
      <c r="AC17730" s="31" t="e">
        <f>LOOKUP(C17730,CustomerAddress!A17729:F21728,CustomerAddress!F17729:F21728)</f>
        <v>#N/A</v>
      </c>
      <c r="AD17730" s="31">
        <f t="shared" si="1118"/>
        <v>32</v>
      </c>
    </row>
    <row r="17731" spans="1:30" s="31" customFormat="1" ht="15.75" hidden="1" customHeight="1" x14ac:dyDescent="0.15">
      <c r="A17731" s="31">
        <v>18237</v>
      </c>
      <c r="B17731" s="31">
        <v>38</v>
      </c>
      <c r="C17731" s="31">
        <v>3098</v>
      </c>
      <c r="D17731" s="43">
        <v>42787</v>
      </c>
      <c r="E17731" s="43"/>
      <c r="F17731" s="31" t="b">
        <v>0</v>
      </c>
      <c r="G17731" s="33" t="s">
        <v>37</v>
      </c>
      <c r="H17731" s="36" t="s">
        <v>12747</v>
      </c>
      <c r="I17731" s="33" t="s">
        <v>38</v>
      </c>
      <c r="J17731" s="38" t="str">
        <f t="shared" si="1119"/>
        <v>Large</v>
      </c>
      <c r="K17731" s="38" t="s">
        <v>12987</v>
      </c>
      <c r="L17731" s="48">
        <v>1577.53</v>
      </c>
      <c r="M17731" s="34">
        <v>826.51</v>
      </c>
      <c r="N17731" s="40">
        <v>40618</v>
      </c>
      <c r="O17731" s="50">
        <f t="shared" ref="O17731:O17794" si="1120">L17731-M17731</f>
        <v>751.02</v>
      </c>
      <c r="P17731" s="50" t="e">
        <f>LOOKUP(C17731,CustomerDemographic!A17730:N20919,CustomerDemographic!D17730:D20919)</f>
        <v>#N/A</v>
      </c>
      <c r="Q17731" s="31" t="e">
        <f>LOOKUP(C17731,CustomerDemographic!A17730:N20919,CustomerDemographic!E17730:E20919)</f>
        <v>#N/A</v>
      </c>
      <c r="R17731" s="68" t="e">
        <f>LOOKUP(C17731,CustomerDemographic!A17730:N20919,CustomerDemographic!F17730:F20919)</f>
        <v>#N/A</v>
      </c>
      <c r="S17731" s="46" t="e">
        <f>LOOKUP(C17731,CustomerDemographic!A17730:N20919,CustomerDemographic!G17730:G20919)</f>
        <v>#N/A</v>
      </c>
      <c r="T17731" s="46"/>
      <c r="U17731" s="31" t="e">
        <f>LOOKUP(C17731,CustomerDemographic!A17730:N20919,CustomerDemographic!I17730:I20919)</f>
        <v>#N/A</v>
      </c>
      <c r="V17731" s="38" t="e">
        <f>LOOKUP(C17731,CustomerDemographic!A17730:N20919,CustomerDemographic!J17730:J20919)</f>
        <v>#N/A</v>
      </c>
      <c r="W17731" s="31" t="e">
        <f>LOOKUP(C17731,CustomerDemographic!A17730:N20919,CustomerDemographic!K17730:K20919)</f>
        <v>#N/A</v>
      </c>
      <c r="X17731" s="31" t="e">
        <f>LOOKUP(C17731,CustomerDemographic!A17730:N20919,CustomerDemographic!L17730:L20919)</f>
        <v>#N/A</v>
      </c>
      <c r="Y17731" s="31" t="e">
        <f>LOOKUP(C17731,CustomerDemographic!A17730:N20919,CustomerDemographic!M17730:M20919)</f>
        <v>#N/A</v>
      </c>
      <c r="Z17731" s="31" t="e">
        <f>LOOKUP(C17731,CustomerDemographic!A17730:N20919,CustomerDemographic!N17730:N20919)</f>
        <v>#N/A</v>
      </c>
      <c r="AA17731" s="31" t="e">
        <f>LOOKUP(C17731,CustomerAddress!A17730:F21729,CustomerAddress!C17730:C21729)</f>
        <v>#N/A</v>
      </c>
      <c r="AB17731" s="31" t="e">
        <f>LOOKUP(C17731,CustomerAddress!A17730:F21729,CustomerAddress!D17730:D21729)</f>
        <v>#N/A</v>
      </c>
      <c r="AC17731" s="31" t="e">
        <f>LOOKUP(C17731,CustomerAddress!A17730:F21729,CustomerAddress!F17730:F21729)</f>
        <v>#N/A</v>
      </c>
      <c r="AD17731" s="31">
        <f t="shared" ref="AD17731:AD17794" si="1121">$AF$2-D17731</f>
        <v>312</v>
      </c>
    </row>
    <row r="17732" spans="1:30" s="31" customFormat="1" ht="15.75" hidden="1" customHeight="1" x14ac:dyDescent="0.15">
      <c r="A17732" s="31">
        <v>18238</v>
      </c>
      <c r="B17732" s="31">
        <v>18</v>
      </c>
      <c r="C17732" s="31">
        <v>1197</v>
      </c>
      <c r="D17732" s="43">
        <v>43092</v>
      </c>
      <c r="E17732" s="43"/>
      <c r="F17732" s="31" t="b">
        <v>0</v>
      </c>
      <c r="G17732" s="33" t="s">
        <v>37</v>
      </c>
      <c r="H17732" s="33" t="s">
        <v>41</v>
      </c>
      <c r="I17732" s="33" t="s">
        <v>38</v>
      </c>
      <c r="J17732" s="38" t="str">
        <f t="shared" si="1119"/>
        <v>Medium</v>
      </c>
      <c r="K17732" s="38" t="s">
        <v>12986</v>
      </c>
      <c r="L17732" s="48">
        <v>1148.6400000000001</v>
      </c>
      <c r="M17732" s="34">
        <v>689.18</v>
      </c>
      <c r="N17732" s="40">
        <v>38482</v>
      </c>
      <c r="O17732" s="50">
        <f t="shared" si="1120"/>
        <v>459.46000000000015</v>
      </c>
      <c r="P17732" s="50" t="e">
        <f>LOOKUP(C17732,CustomerDemographic!A17731:N20920,CustomerDemographic!D17731:D20920)</f>
        <v>#N/A</v>
      </c>
      <c r="Q17732" s="31" t="e">
        <f>LOOKUP(C17732,CustomerDemographic!A17731:N20920,CustomerDemographic!E17731:E20920)</f>
        <v>#N/A</v>
      </c>
      <c r="R17732" s="68" t="e">
        <f>LOOKUP(C17732,CustomerDemographic!A17731:N20920,CustomerDemographic!F17731:F20920)</f>
        <v>#N/A</v>
      </c>
      <c r="S17732" s="46" t="e">
        <f>LOOKUP(C17732,CustomerDemographic!A17731:N20920,CustomerDemographic!G17731:G20920)</f>
        <v>#N/A</v>
      </c>
      <c r="T17732" s="46"/>
      <c r="U17732" s="31" t="e">
        <f>LOOKUP(C17732,CustomerDemographic!A17731:N20920,CustomerDemographic!I17731:I20920)</f>
        <v>#N/A</v>
      </c>
      <c r="V17732" s="38" t="e">
        <f>LOOKUP(C17732,CustomerDemographic!A17731:N20920,CustomerDemographic!J17731:J20920)</f>
        <v>#N/A</v>
      </c>
      <c r="W17732" s="31" t="e">
        <f>LOOKUP(C17732,CustomerDemographic!A17731:N20920,CustomerDemographic!K17731:K20920)</f>
        <v>#N/A</v>
      </c>
      <c r="X17732" s="31" t="e">
        <f>LOOKUP(C17732,CustomerDemographic!A17731:N20920,CustomerDemographic!L17731:L20920)</f>
        <v>#N/A</v>
      </c>
      <c r="Y17732" s="31" t="e">
        <f>LOOKUP(C17732,CustomerDemographic!A17731:N20920,CustomerDemographic!M17731:M20920)</f>
        <v>#N/A</v>
      </c>
      <c r="Z17732" s="31" t="e">
        <f>LOOKUP(C17732,CustomerDemographic!A17731:N20920,CustomerDemographic!N17731:N20920)</f>
        <v>#N/A</v>
      </c>
      <c r="AA17732" s="31" t="e">
        <f>LOOKUP(C17732,CustomerAddress!A17731:F21730,CustomerAddress!C17731:C21730)</f>
        <v>#N/A</v>
      </c>
      <c r="AB17732" s="31" t="e">
        <f>LOOKUP(C17732,CustomerAddress!A17731:F21730,CustomerAddress!D17731:D21730)</f>
        <v>#N/A</v>
      </c>
      <c r="AC17732" s="31" t="e">
        <f>LOOKUP(C17732,CustomerAddress!A17731:F21730,CustomerAddress!F17731:F21730)</f>
        <v>#N/A</v>
      </c>
      <c r="AD17732" s="31">
        <f t="shared" si="1121"/>
        <v>7</v>
      </c>
    </row>
    <row r="17733" spans="1:30" s="31" customFormat="1" ht="15.75" hidden="1" customHeight="1" x14ac:dyDescent="0.15">
      <c r="A17733" s="31">
        <v>18239</v>
      </c>
      <c r="B17733" s="31">
        <v>15</v>
      </c>
      <c r="C17733" s="31">
        <v>2528</v>
      </c>
      <c r="D17733" s="43">
        <v>42771</v>
      </c>
      <c r="E17733" s="43"/>
      <c r="F17733" s="31" t="b">
        <v>0</v>
      </c>
      <c r="G17733" s="33" t="s">
        <v>37</v>
      </c>
      <c r="H17733" s="33" t="s">
        <v>41</v>
      </c>
      <c r="I17733" s="33" t="s">
        <v>38</v>
      </c>
      <c r="J17733" s="38" t="str">
        <f t="shared" si="1119"/>
        <v>Medium</v>
      </c>
      <c r="K17733" s="38" t="s">
        <v>12986</v>
      </c>
      <c r="L17733" s="48">
        <v>958.74</v>
      </c>
      <c r="M17733" s="34">
        <v>748.9</v>
      </c>
      <c r="N17733" s="40">
        <v>38693</v>
      </c>
      <c r="O17733" s="50">
        <f t="shared" si="1120"/>
        <v>209.84000000000003</v>
      </c>
      <c r="P17733" s="50" t="e">
        <f>LOOKUP(C17733,CustomerDemographic!A17732:N20921,CustomerDemographic!D17732:D20921)</f>
        <v>#N/A</v>
      </c>
      <c r="Q17733" s="31" t="e">
        <f>LOOKUP(C17733,CustomerDemographic!A17732:N20921,CustomerDemographic!E17732:E20921)</f>
        <v>#N/A</v>
      </c>
      <c r="R17733" s="68" t="e">
        <f>LOOKUP(C17733,CustomerDemographic!A17732:N20921,CustomerDemographic!F17732:F20921)</f>
        <v>#N/A</v>
      </c>
      <c r="S17733" s="46" t="e">
        <f>LOOKUP(C17733,CustomerDemographic!A17732:N20921,CustomerDemographic!G17732:G20921)</f>
        <v>#N/A</v>
      </c>
      <c r="T17733" s="46"/>
      <c r="U17733" s="31" t="e">
        <f>LOOKUP(C17733,CustomerDemographic!A17732:N20921,CustomerDemographic!I17732:I20921)</f>
        <v>#N/A</v>
      </c>
      <c r="V17733" s="38" t="e">
        <f>LOOKUP(C17733,CustomerDemographic!A17732:N20921,CustomerDemographic!J17732:J20921)</f>
        <v>#N/A</v>
      </c>
      <c r="W17733" s="31" t="e">
        <f>LOOKUP(C17733,CustomerDemographic!A17732:N20921,CustomerDemographic!K17732:K20921)</f>
        <v>#N/A</v>
      </c>
      <c r="X17733" s="31" t="e">
        <f>LOOKUP(C17733,CustomerDemographic!A17732:N20921,CustomerDemographic!L17732:L20921)</f>
        <v>#N/A</v>
      </c>
      <c r="Y17733" s="31" t="e">
        <f>LOOKUP(C17733,CustomerDemographic!A17732:N20921,CustomerDemographic!M17732:M20921)</f>
        <v>#N/A</v>
      </c>
      <c r="Z17733" s="31" t="e">
        <f>LOOKUP(C17733,CustomerDemographic!A17732:N20921,CustomerDemographic!N17732:N20921)</f>
        <v>#N/A</v>
      </c>
      <c r="AA17733" s="31" t="e">
        <f>LOOKUP(C17733,CustomerAddress!A17732:F21731,CustomerAddress!C17732:C21731)</f>
        <v>#N/A</v>
      </c>
      <c r="AB17733" s="31" t="e">
        <f>LOOKUP(C17733,CustomerAddress!A17732:F21731,CustomerAddress!D17732:D21731)</f>
        <v>#N/A</v>
      </c>
      <c r="AC17733" s="31" t="e">
        <f>LOOKUP(C17733,CustomerAddress!A17732:F21731,CustomerAddress!F17732:F21731)</f>
        <v>#N/A</v>
      </c>
      <c r="AD17733" s="31">
        <f t="shared" si="1121"/>
        <v>328</v>
      </c>
    </row>
    <row r="17734" spans="1:30" s="31" customFormat="1" ht="15.75" hidden="1" customHeight="1" x14ac:dyDescent="0.15">
      <c r="A17734" s="31">
        <v>18240</v>
      </c>
      <c r="B17734" s="31">
        <v>12</v>
      </c>
      <c r="C17734" s="31">
        <v>2360</v>
      </c>
      <c r="D17734" s="43">
        <v>42936</v>
      </c>
      <c r="E17734" s="43"/>
      <c r="F17734" s="31" t="b">
        <v>1</v>
      </c>
      <c r="G17734" s="33" t="s">
        <v>37</v>
      </c>
      <c r="H17734" s="33" t="s">
        <v>42</v>
      </c>
      <c r="I17734" s="33" t="s">
        <v>38</v>
      </c>
      <c r="J17734" s="38" t="str">
        <f t="shared" si="1119"/>
        <v>Medium</v>
      </c>
      <c r="K17734" s="38" t="s">
        <v>12986</v>
      </c>
      <c r="L17734" s="48">
        <v>1765.3</v>
      </c>
      <c r="M17734" s="34">
        <v>709.48</v>
      </c>
      <c r="N17734" s="40">
        <v>38339</v>
      </c>
      <c r="O17734" s="50">
        <f t="shared" si="1120"/>
        <v>1055.82</v>
      </c>
      <c r="P17734" s="50" t="e">
        <f>LOOKUP(C17734,CustomerDemographic!A17733:N20922,CustomerDemographic!D17733:D20922)</f>
        <v>#N/A</v>
      </c>
      <c r="Q17734" s="31" t="e">
        <f>LOOKUP(C17734,CustomerDemographic!A17733:N20922,CustomerDemographic!E17733:E20922)</f>
        <v>#N/A</v>
      </c>
      <c r="R17734" s="68" t="e">
        <f>LOOKUP(C17734,CustomerDemographic!A17733:N20922,CustomerDemographic!F17733:F20922)</f>
        <v>#N/A</v>
      </c>
      <c r="S17734" s="46" t="e">
        <f>LOOKUP(C17734,CustomerDemographic!A17733:N20922,CustomerDemographic!G17733:G20922)</f>
        <v>#N/A</v>
      </c>
      <c r="T17734" s="46"/>
      <c r="U17734" s="31" t="e">
        <f>LOOKUP(C17734,CustomerDemographic!A17733:N20922,CustomerDemographic!I17733:I20922)</f>
        <v>#N/A</v>
      </c>
      <c r="V17734" s="38" t="e">
        <f>LOOKUP(C17734,CustomerDemographic!A17733:N20922,CustomerDemographic!J17733:J20922)</f>
        <v>#N/A</v>
      </c>
      <c r="W17734" s="31" t="e">
        <f>LOOKUP(C17734,CustomerDemographic!A17733:N20922,CustomerDemographic!K17733:K20922)</f>
        <v>#N/A</v>
      </c>
      <c r="X17734" s="31" t="e">
        <f>LOOKUP(C17734,CustomerDemographic!A17733:N20922,CustomerDemographic!L17733:L20922)</f>
        <v>#N/A</v>
      </c>
      <c r="Y17734" s="31" t="e">
        <f>LOOKUP(C17734,CustomerDemographic!A17733:N20922,CustomerDemographic!M17733:M20922)</f>
        <v>#N/A</v>
      </c>
      <c r="Z17734" s="31" t="e">
        <f>LOOKUP(C17734,CustomerDemographic!A17733:N20922,CustomerDemographic!N17733:N20922)</f>
        <v>#N/A</v>
      </c>
      <c r="AA17734" s="31" t="e">
        <f>LOOKUP(C17734,CustomerAddress!A17733:F21732,CustomerAddress!C17733:C21732)</f>
        <v>#N/A</v>
      </c>
      <c r="AB17734" s="31" t="e">
        <f>LOOKUP(C17734,CustomerAddress!A17733:F21732,CustomerAddress!D17733:D21732)</f>
        <v>#N/A</v>
      </c>
      <c r="AC17734" s="31" t="e">
        <f>LOOKUP(C17734,CustomerAddress!A17733:F21732,CustomerAddress!F17733:F21732)</f>
        <v>#N/A</v>
      </c>
      <c r="AD17734" s="31">
        <f t="shared" si="1121"/>
        <v>163</v>
      </c>
    </row>
    <row r="17735" spans="1:30" s="31" customFormat="1" ht="15.75" hidden="1" customHeight="1" x14ac:dyDescent="0.15">
      <c r="A17735" s="31">
        <v>18241</v>
      </c>
      <c r="B17735" s="31">
        <v>14</v>
      </c>
      <c r="C17735" s="31">
        <v>2240</v>
      </c>
      <c r="D17735" s="43">
        <v>42871</v>
      </c>
      <c r="E17735" s="43"/>
      <c r="F17735" s="31" t="b">
        <v>0</v>
      </c>
      <c r="G17735" s="33" t="s">
        <v>37</v>
      </c>
      <c r="H17735" s="36" t="s">
        <v>12747</v>
      </c>
      <c r="I17735" s="33" t="s">
        <v>38</v>
      </c>
      <c r="J17735" s="38" t="str">
        <f t="shared" si="1119"/>
        <v>Large</v>
      </c>
      <c r="K17735" s="38" t="s">
        <v>12987</v>
      </c>
      <c r="L17735" s="48">
        <v>1842.92</v>
      </c>
      <c r="M17735" s="34">
        <v>1105.75</v>
      </c>
      <c r="N17735" s="40">
        <v>36668</v>
      </c>
      <c r="O17735" s="50">
        <f t="shared" si="1120"/>
        <v>737.17000000000007</v>
      </c>
      <c r="P17735" s="50" t="e">
        <f>LOOKUP(C17735,CustomerDemographic!A17734:N20923,CustomerDemographic!D17734:D20923)</f>
        <v>#N/A</v>
      </c>
      <c r="Q17735" s="31" t="e">
        <f>LOOKUP(C17735,CustomerDemographic!A17734:N20923,CustomerDemographic!E17734:E20923)</f>
        <v>#N/A</v>
      </c>
      <c r="R17735" s="68" t="e">
        <f>LOOKUP(C17735,CustomerDemographic!A17734:N20923,CustomerDemographic!F17734:F20923)</f>
        <v>#N/A</v>
      </c>
      <c r="S17735" s="46" t="e">
        <f>LOOKUP(C17735,CustomerDemographic!A17734:N20923,CustomerDemographic!G17734:G20923)</f>
        <v>#N/A</v>
      </c>
      <c r="T17735" s="46"/>
      <c r="U17735" s="31" t="e">
        <f>LOOKUP(C17735,CustomerDemographic!A17734:N20923,CustomerDemographic!I17734:I20923)</f>
        <v>#N/A</v>
      </c>
      <c r="V17735" s="38" t="e">
        <f>LOOKUP(C17735,CustomerDemographic!A17734:N20923,CustomerDemographic!J17734:J20923)</f>
        <v>#N/A</v>
      </c>
      <c r="W17735" s="31" t="e">
        <f>LOOKUP(C17735,CustomerDemographic!A17734:N20923,CustomerDemographic!K17734:K20923)</f>
        <v>#N/A</v>
      </c>
      <c r="X17735" s="31" t="e">
        <f>LOOKUP(C17735,CustomerDemographic!A17734:N20923,CustomerDemographic!L17734:L20923)</f>
        <v>#N/A</v>
      </c>
      <c r="Y17735" s="31" t="e">
        <f>LOOKUP(C17735,CustomerDemographic!A17734:N20923,CustomerDemographic!M17734:M20923)</f>
        <v>#N/A</v>
      </c>
      <c r="Z17735" s="31" t="e">
        <f>LOOKUP(C17735,CustomerDemographic!A17734:N20923,CustomerDemographic!N17734:N20923)</f>
        <v>#N/A</v>
      </c>
      <c r="AA17735" s="31" t="e">
        <f>LOOKUP(C17735,CustomerAddress!A17734:F21733,CustomerAddress!C17734:C21733)</f>
        <v>#N/A</v>
      </c>
      <c r="AB17735" s="31" t="e">
        <f>LOOKUP(C17735,CustomerAddress!A17734:F21733,CustomerAddress!D17734:D21733)</f>
        <v>#N/A</v>
      </c>
      <c r="AC17735" s="31" t="e">
        <f>LOOKUP(C17735,CustomerAddress!A17734:F21733,CustomerAddress!F17734:F21733)</f>
        <v>#N/A</v>
      </c>
      <c r="AD17735" s="31">
        <f t="shared" si="1121"/>
        <v>228</v>
      </c>
    </row>
    <row r="17736" spans="1:30" s="31" customFormat="1" ht="15.75" hidden="1" customHeight="1" x14ac:dyDescent="0.15">
      <c r="A17736" s="31">
        <v>18242</v>
      </c>
      <c r="B17736" s="31">
        <v>61</v>
      </c>
      <c r="C17736" s="31">
        <v>834</v>
      </c>
      <c r="D17736" s="43">
        <v>42853</v>
      </c>
      <c r="E17736" s="43"/>
      <c r="F17736" s="31" t="b">
        <v>1</v>
      </c>
      <c r="G17736" s="33" t="s">
        <v>37</v>
      </c>
      <c r="H17736" s="33" t="s">
        <v>40</v>
      </c>
      <c r="I17736" s="33" t="s">
        <v>38</v>
      </c>
      <c r="J17736" s="38" t="str">
        <f t="shared" si="1119"/>
        <v>Large</v>
      </c>
      <c r="K17736" s="38" t="s">
        <v>12987</v>
      </c>
      <c r="L17736" s="48">
        <v>71.16</v>
      </c>
      <c r="M17736" s="34">
        <v>56.93</v>
      </c>
      <c r="N17736" s="40">
        <v>42172</v>
      </c>
      <c r="O17736" s="50">
        <f t="shared" si="1120"/>
        <v>14.229999999999997</v>
      </c>
      <c r="P17736" s="50" t="e">
        <f>LOOKUP(C17736,CustomerDemographic!A17735:N20924,CustomerDemographic!D17735:D20924)</f>
        <v>#N/A</v>
      </c>
      <c r="Q17736" s="31" t="e">
        <f>LOOKUP(C17736,CustomerDemographic!A17735:N20924,CustomerDemographic!E17735:E20924)</f>
        <v>#N/A</v>
      </c>
      <c r="R17736" s="68" t="e">
        <f>LOOKUP(C17736,CustomerDemographic!A17735:N20924,CustomerDemographic!F17735:F20924)</f>
        <v>#N/A</v>
      </c>
      <c r="S17736" s="46" t="e">
        <f>LOOKUP(C17736,CustomerDemographic!A17735:N20924,CustomerDemographic!G17735:G20924)</f>
        <v>#N/A</v>
      </c>
      <c r="T17736" s="46"/>
      <c r="U17736" s="31" t="e">
        <f>LOOKUP(C17736,CustomerDemographic!A17735:N20924,CustomerDemographic!I17735:I20924)</f>
        <v>#N/A</v>
      </c>
      <c r="V17736" s="38" t="e">
        <f>LOOKUP(C17736,CustomerDemographic!A17735:N20924,CustomerDemographic!J17735:J20924)</f>
        <v>#N/A</v>
      </c>
      <c r="W17736" s="31" t="e">
        <f>LOOKUP(C17736,CustomerDemographic!A17735:N20924,CustomerDemographic!K17735:K20924)</f>
        <v>#N/A</v>
      </c>
      <c r="X17736" s="31" t="e">
        <f>LOOKUP(C17736,CustomerDemographic!A17735:N20924,CustomerDemographic!L17735:L20924)</f>
        <v>#N/A</v>
      </c>
      <c r="Y17736" s="31" t="e">
        <f>LOOKUP(C17736,CustomerDemographic!A17735:N20924,CustomerDemographic!M17735:M20924)</f>
        <v>#N/A</v>
      </c>
      <c r="Z17736" s="31" t="e">
        <f>LOOKUP(C17736,CustomerDemographic!A17735:N20924,CustomerDemographic!N17735:N20924)</f>
        <v>#N/A</v>
      </c>
      <c r="AA17736" s="31" t="e">
        <f>LOOKUP(C17736,CustomerAddress!A17735:F21734,CustomerAddress!C17735:C21734)</f>
        <v>#N/A</v>
      </c>
      <c r="AB17736" s="31" t="e">
        <f>LOOKUP(C17736,CustomerAddress!A17735:F21734,CustomerAddress!D17735:D21734)</f>
        <v>#N/A</v>
      </c>
      <c r="AC17736" s="31" t="e">
        <f>LOOKUP(C17736,CustomerAddress!A17735:F21734,CustomerAddress!F17735:F21734)</f>
        <v>#N/A</v>
      </c>
      <c r="AD17736" s="31">
        <f t="shared" si="1121"/>
        <v>246</v>
      </c>
    </row>
    <row r="17737" spans="1:30" s="31" customFormat="1" ht="15.75" hidden="1" customHeight="1" x14ac:dyDescent="0.15">
      <c r="A17737" s="31">
        <v>18243</v>
      </c>
      <c r="B17737" s="31">
        <v>99</v>
      </c>
      <c r="C17737" s="31">
        <v>2764</v>
      </c>
      <c r="D17737" s="43">
        <v>43048</v>
      </c>
      <c r="E17737" s="43"/>
      <c r="F17737" s="31" t="b">
        <v>0</v>
      </c>
      <c r="G17737" s="33" t="s">
        <v>37</v>
      </c>
      <c r="H17737" s="33" t="s">
        <v>40</v>
      </c>
      <c r="I17737" s="33" t="s">
        <v>38</v>
      </c>
      <c r="J17737" s="38" t="str">
        <f t="shared" si="1119"/>
        <v>Medium</v>
      </c>
      <c r="K17737" s="38" t="s">
        <v>12986</v>
      </c>
      <c r="L17737" s="48">
        <v>1227.3399999999999</v>
      </c>
      <c r="M17737" s="34">
        <v>770.89</v>
      </c>
      <c r="N17737" s="40">
        <v>34556</v>
      </c>
      <c r="O17737" s="50">
        <f t="shared" si="1120"/>
        <v>456.44999999999993</v>
      </c>
      <c r="P17737" s="50" t="e">
        <f>LOOKUP(C17737,CustomerDemographic!A17736:N20925,CustomerDemographic!D17736:D20925)</f>
        <v>#N/A</v>
      </c>
      <c r="Q17737" s="31" t="e">
        <f>LOOKUP(C17737,CustomerDemographic!A17736:N20925,CustomerDemographic!E17736:E20925)</f>
        <v>#N/A</v>
      </c>
      <c r="R17737" s="68" t="e">
        <f>LOOKUP(C17737,CustomerDemographic!A17736:N20925,CustomerDemographic!F17736:F20925)</f>
        <v>#N/A</v>
      </c>
      <c r="S17737" s="46" t="e">
        <f>LOOKUP(C17737,CustomerDemographic!A17736:N20925,CustomerDemographic!G17736:G20925)</f>
        <v>#N/A</v>
      </c>
      <c r="T17737" s="46"/>
      <c r="U17737" s="31" t="e">
        <f>LOOKUP(C17737,CustomerDemographic!A17736:N20925,CustomerDemographic!I17736:I20925)</f>
        <v>#N/A</v>
      </c>
      <c r="V17737" s="38" t="e">
        <f>LOOKUP(C17737,CustomerDemographic!A17736:N20925,CustomerDemographic!J17736:J20925)</f>
        <v>#N/A</v>
      </c>
      <c r="W17737" s="31" t="e">
        <f>LOOKUP(C17737,CustomerDemographic!A17736:N20925,CustomerDemographic!K17736:K20925)</f>
        <v>#N/A</v>
      </c>
      <c r="X17737" s="31" t="e">
        <f>LOOKUP(C17737,CustomerDemographic!A17736:N20925,CustomerDemographic!L17736:L20925)</f>
        <v>#N/A</v>
      </c>
      <c r="Y17737" s="31" t="e">
        <f>LOOKUP(C17737,CustomerDemographic!A17736:N20925,CustomerDemographic!M17736:M20925)</f>
        <v>#N/A</v>
      </c>
      <c r="Z17737" s="31" t="e">
        <f>LOOKUP(C17737,CustomerDemographic!A17736:N20925,CustomerDemographic!N17736:N20925)</f>
        <v>#N/A</v>
      </c>
      <c r="AA17737" s="31" t="e">
        <f>LOOKUP(C17737,CustomerAddress!A17736:F21735,CustomerAddress!C17736:C21735)</f>
        <v>#N/A</v>
      </c>
      <c r="AB17737" s="31" t="e">
        <f>LOOKUP(C17737,CustomerAddress!A17736:F21735,CustomerAddress!D17736:D21735)</f>
        <v>#N/A</v>
      </c>
      <c r="AC17737" s="31" t="e">
        <f>LOOKUP(C17737,CustomerAddress!A17736:F21735,CustomerAddress!F17736:F21735)</f>
        <v>#N/A</v>
      </c>
      <c r="AD17737" s="31">
        <f t="shared" si="1121"/>
        <v>51</v>
      </c>
    </row>
    <row r="17738" spans="1:30" s="31" customFormat="1" ht="15.75" hidden="1" customHeight="1" x14ac:dyDescent="0.15">
      <c r="A17738" s="31">
        <v>18244</v>
      </c>
      <c r="B17738" s="31">
        <v>57</v>
      </c>
      <c r="C17738" s="31">
        <v>2571</v>
      </c>
      <c r="D17738" s="43">
        <v>43024</v>
      </c>
      <c r="E17738" s="43"/>
      <c r="F17738" s="31" t="b">
        <v>0</v>
      </c>
      <c r="G17738" s="33" t="s">
        <v>37</v>
      </c>
      <c r="H17738" s="33" t="s">
        <v>44</v>
      </c>
      <c r="I17738" s="33" t="s">
        <v>46</v>
      </c>
      <c r="J17738" s="38" t="str">
        <f t="shared" si="1119"/>
        <v>Medium</v>
      </c>
      <c r="K17738" s="38" t="s">
        <v>12986</v>
      </c>
      <c r="L17738" s="48">
        <v>1890.39</v>
      </c>
      <c r="M17738" s="34">
        <v>260.14</v>
      </c>
      <c r="N17738" s="40">
        <v>41047</v>
      </c>
      <c r="O17738" s="50">
        <f t="shared" si="1120"/>
        <v>1630.25</v>
      </c>
      <c r="P17738" s="50" t="e">
        <f>LOOKUP(C17738,CustomerDemographic!A17737:N20926,CustomerDemographic!D17737:D20926)</f>
        <v>#N/A</v>
      </c>
      <c r="Q17738" s="31" t="e">
        <f>LOOKUP(C17738,CustomerDemographic!A17737:N20926,CustomerDemographic!E17737:E20926)</f>
        <v>#N/A</v>
      </c>
      <c r="R17738" s="68" t="e">
        <f>LOOKUP(C17738,CustomerDemographic!A17737:N20926,CustomerDemographic!F17737:F20926)</f>
        <v>#N/A</v>
      </c>
      <c r="S17738" s="46" t="e">
        <f>LOOKUP(C17738,CustomerDemographic!A17737:N20926,CustomerDemographic!G17737:G20926)</f>
        <v>#N/A</v>
      </c>
      <c r="T17738" s="46"/>
      <c r="U17738" s="31" t="e">
        <f>LOOKUP(C17738,CustomerDemographic!A17737:N20926,CustomerDemographic!I17737:I20926)</f>
        <v>#N/A</v>
      </c>
      <c r="V17738" s="38" t="e">
        <f>LOOKUP(C17738,CustomerDemographic!A17737:N20926,CustomerDemographic!J17737:J20926)</f>
        <v>#N/A</v>
      </c>
      <c r="W17738" s="31" t="e">
        <f>LOOKUP(C17738,CustomerDemographic!A17737:N20926,CustomerDemographic!K17737:K20926)</f>
        <v>#N/A</v>
      </c>
      <c r="X17738" s="31" t="e">
        <f>LOOKUP(C17738,CustomerDemographic!A17737:N20926,CustomerDemographic!L17737:L20926)</f>
        <v>#N/A</v>
      </c>
      <c r="Y17738" s="31" t="e">
        <f>LOOKUP(C17738,CustomerDemographic!A17737:N20926,CustomerDemographic!M17737:M20926)</f>
        <v>#N/A</v>
      </c>
      <c r="Z17738" s="31" t="e">
        <f>LOOKUP(C17738,CustomerDemographic!A17737:N20926,CustomerDemographic!N17737:N20926)</f>
        <v>#N/A</v>
      </c>
      <c r="AA17738" s="31" t="e">
        <f>LOOKUP(C17738,CustomerAddress!A17737:F21736,CustomerAddress!C17737:C21736)</f>
        <v>#N/A</v>
      </c>
      <c r="AB17738" s="31" t="e">
        <f>LOOKUP(C17738,CustomerAddress!A17737:F21736,CustomerAddress!D17737:D21736)</f>
        <v>#N/A</v>
      </c>
      <c r="AC17738" s="31" t="e">
        <f>LOOKUP(C17738,CustomerAddress!A17737:F21736,CustomerAddress!F17737:F21736)</f>
        <v>#N/A</v>
      </c>
      <c r="AD17738" s="31">
        <f t="shared" si="1121"/>
        <v>75</v>
      </c>
    </row>
    <row r="17739" spans="1:30" s="31" customFormat="1" ht="15.75" hidden="1" customHeight="1" x14ac:dyDescent="0.15">
      <c r="A17739" s="31">
        <v>18246</v>
      </c>
      <c r="B17739" s="31">
        <v>33</v>
      </c>
      <c r="C17739" s="31">
        <v>2154</v>
      </c>
      <c r="D17739" s="43">
        <v>43061</v>
      </c>
      <c r="E17739" s="43"/>
      <c r="F17739" s="31" t="b">
        <v>0</v>
      </c>
      <c r="G17739" s="33" t="s">
        <v>37</v>
      </c>
      <c r="H17739" s="33" t="s">
        <v>40</v>
      </c>
      <c r="I17739" s="33" t="s">
        <v>43</v>
      </c>
      <c r="J17739" s="38" t="str">
        <f t="shared" si="1119"/>
        <v>Large</v>
      </c>
      <c r="K17739" s="38" t="s">
        <v>12987</v>
      </c>
      <c r="L17739" s="48">
        <v>1810</v>
      </c>
      <c r="M17739" s="34">
        <v>1610.9</v>
      </c>
      <c r="N17739" s="40">
        <v>39526</v>
      </c>
      <c r="O17739" s="50">
        <f t="shared" si="1120"/>
        <v>199.09999999999991</v>
      </c>
      <c r="P17739" s="50" t="e">
        <f>LOOKUP(C17739,CustomerDemographic!A17738:N20927,CustomerDemographic!D17738:D20927)</f>
        <v>#N/A</v>
      </c>
      <c r="Q17739" s="31" t="e">
        <f>LOOKUP(C17739,CustomerDemographic!A17738:N20927,CustomerDemographic!E17738:E20927)</f>
        <v>#N/A</v>
      </c>
      <c r="R17739" s="68" t="e">
        <f>LOOKUP(C17739,CustomerDemographic!A17738:N20927,CustomerDemographic!F17738:F20927)</f>
        <v>#N/A</v>
      </c>
      <c r="S17739" s="46" t="e">
        <f>LOOKUP(C17739,CustomerDemographic!A17738:N20927,CustomerDemographic!G17738:G20927)</f>
        <v>#N/A</v>
      </c>
      <c r="T17739" s="46"/>
      <c r="U17739" s="31" t="e">
        <f>LOOKUP(C17739,CustomerDemographic!A17738:N20927,CustomerDemographic!I17738:I20927)</f>
        <v>#N/A</v>
      </c>
      <c r="V17739" s="38" t="e">
        <f>LOOKUP(C17739,CustomerDemographic!A17738:N20927,CustomerDemographic!J17738:J20927)</f>
        <v>#N/A</v>
      </c>
      <c r="W17739" s="31" t="e">
        <f>LOOKUP(C17739,CustomerDemographic!A17738:N20927,CustomerDemographic!K17738:K20927)</f>
        <v>#N/A</v>
      </c>
      <c r="X17739" s="31" t="e">
        <f>LOOKUP(C17739,CustomerDemographic!A17738:N20927,CustomerDemographic!L17738:L20927)</f>
        <v>#N/A</v>
      </c>
      <c r="Y17739" s="31" t="e">
        <f>LOOKUP(C17739,CustomerDemographic!A17738:N20927,CustomerDemographic!M17738:M20927)</f>
        <v>#N/A</v>
      </c>
      <c r="Z17739" s="31" t="e">
        <f>LOOKUP(C17739,CustomerDemographic!A17738:N20927,CustomerDemographic!N17738:N20927)</f>
        <v>#N/A</v>
      </c>
      <c r="AA17739" s="31" t="e">
        <f>LOOKUP(C17739,CustomerAddress!A17738:F21737,CustomerAddress!C17738:C21737)</f>
        <v>#N/A</v>
      </c>
      <c r="AB17739" s="31" t="e">
        <f>LOOKUP(C17739,CustomerAddress!A17738:F21737,CustomerAddress!D17738:D21737)</f>
        <v>#N/A</v>
      </c>
      <c r="AC17739" s="31" t="e">
        <f>LOOKUP(C17739,CustomerAddress!A17738:F21737,CustomerAddress!F17738:F21737)</f>
        <v>#N/A</v>
      </c>
      <c r="AD17739" s="31">
        <f t="shared" si="1121"/>
        <v>38</v>
      </c>
    </row>
    <row r="17740" spans="1:30" s="31" customFormat="1" ht="15.75" hidden="1" customHeight="1" x14ac:dyDescent="0.15">
      <c r="A17740" s="31">
        <v>18247</v>
      </c>
      <c r="B17740" s="31">
        <v>57</v>
      </c>
      <c r="C17740" s="31">
        <v>1076</v>
      </c>
      <c r="D17740" s="43">
        <v>42882</v>
      </c>
      <c r="E17740" s="43"/>
      <c r="F17740" s="31" t="b">
        <v>1</v>
      </c>
      <c r="G17740" s="33" t="s">
        <v>37</v>
      </c>
      <c r="H17740" s="33" t="s">
        <v>44</v>
      </c>
      <c r="I17740" s="33" t="s">
        <v>46</v>
      </c>
      <c r="J17740" s="38" t="str">
        <f t="shared" si="1119"/>
        <v>Small</v>
      </c>
      <c r="K17740" s="38" t="s">
        <v>3629</v>
      </c>
      <c r="L17740" s="48">
        <v>1890.39</v>
      </c>
      <c r="M17740" s="34">
        <v>260.14</v>
      </c>
      <c r="N17740" s="40">
        <v>33259</v>
      </c>
      <c r="O17740" s="50">
        <f t="shared" si="1120"/>
        <v>1630.25</v>
      </c>
      <c r="P17740" s="50" t="e">
        <f>LOOKUP(C17740,CustomerDemographic!A17739:N20928,CustomerDemographic!D17739:D20928)</f>
        <v>#N/A</v>
      </c>
      <c r="Q17740" s="31" t="e">
        <f>LOOKUP(C17740,CustomerDemographic!A17739:N20928,CustomerDemographic!E17739:E20928)</f>
        <v>#N/A</v>
      </c>
      <c r="R17740" s="68" t="e">
        <f>LOOKUP(C17740,CustomerDemographic!A17739:N20928,CustomerDemographic!F17739:F20928)</f>
        <v>#N/A</v>
      </c>
      <c r="S17740" s="46" t="e">
        <f>LOOKUP(C17740,CustomerDemographic!A17739:N20928,CustomerDemographic!G17739:G20928)</f>
        <v>#N/A</v>
      </c>
      <c r="T17740" s="46"/>
      <c r="U17740" s="31" t="e">
        <f>LOOKUP(C17740,CustomerDemographic!A17739:N20928,CustomerDemographic!I17739:I20928)</f>
        <v>#N/A</v>
      </c>
      <c r="V17740" s="38" t="e">
        <f>LOOKUP(C17740,CustomerDemographic!A17739:N20928,CustomerDemographic!J17739:J20928)</f>
        <v>#N/A</v>
      </c>
      <c r="W17740" s="31" t="e">
        <f>LOOKUP(C17740,CustomerDemographic!A17739:N20928,CustomerDemographic!K17739:K20928)</f>
        <v>#N/A</v>
      </c>
      <c r="X17740" s="31" t="e">
        <f>LOOKUP(C17740,CustomerDemographic!A17739:N20928,CustomerDemographic!L17739:L20928)</f>
        <v>#N/A</v>
      </c>
      <c r="Y17740" s="31" t="e">
        <f>LOOKUP(C17740,CustomerDemographic!A17739:N20928,CustomerDemographic!M17739:M20928)</f>
        <v>#N/A</v>
      </c>
      <c r="Z17740" s="31" t="e">
        <f>LOOKUP(C17740,CustomerDemographic!A17739:N20928,CustomerDemographic!N17739:N20928)</f>
        <v>#N/A</v>
      </c>
      <c r="AA17740" s="31" t="e">
        <f>LOOKUP(C17740,CustomerAddress!A17739:F21738,CustomerAddress!C17739:C21738)</f>
        <v>#N/A</v>
      </c>
      <c r="AB17740" s="31" t="e">
        <f>LOOKUP(C17740,CustomerAddress!A17739:F21738,CustomerAddress!D17739:D21738)</f>
        <v>#N/A</v>
      </c>
      <c r="AC17740" s="31" t="e">
        <f>LOOKUP(C17740,CustomerAddress!A17739:F21738,CustomerAddress!F17739:F21738)</f>
        <v>#N/A</v>
      </c>
      <c r="AD17740" s="31">
        <f t="shared" si="1121"/>
        <v>217</v>
      </c>
    </row>
    <row r="17741" spans="1:30" s="31" customFormat="1" ht="15.75" hidden="1" customHeight="1" x14ac:dyDescent="0.15">
      <c r="A17741" s="31">
        <v>18248</v>
      </c>
      <c r="B17741" s="31">
        <v>66</v>
      </c>
      <c r="C17741" s="31">
        <v>432</v>
      </c>
      <c r="D17741" s="43">
        <v>43078</v>
      </c>
      <c r="E17741" s="43"/>
      <c r="F17741" s="31" t="b">
        <v>0</v>
      </c>
      <c r="G17741" s="33" t="s">
        <v>37</v>
      </c>
      <c r="H17741" s="33" t="s">
        <v>42</v>
      </c>
      <c r="I17741" s="33" t="s">
        <v>43</v>
      </c>
      <c r="J17741" s="38" t="str">
        <f t="shared" si="1119"/>
        <v>Large</v>
      </c>
      <c r="K17741" s="38" t="s">
        <v>12987</v>
      </c>
      <c r="L17741" s="48">
        <v>590.26</v>
      </c>
      <c r="M17741" s="34">
        <v>525.33000000000004</v>
      </c>
      <c r="N17741" s="40">
        <v>34996</v>
      </c>
      <c r="O17741" s="50">
        <f t="shared" si="1120"/>
        <v>64.92999999999995</v>
      </c>
      <c r="P17741" s="50" t="e">
        <f>LOOKUP(C17741,CustomerDemographic!A17740:N20929,CustomerDemographic!D17740:D20929)</f>
        <v>#N/A</v>
      </c>
      <c r="Q17741" s="31" t="e">
        <f>LOOKUP(C17741,CustomerDemographic!A17740:N20929,CustomerDemographic!E17740:E20929)</f>
        <v>#N/A</v>
      </c>
      <c r="R17741" s="68" t="e">
        <f>LOOKUP(C17741,CustomerDemographic!A17740:N20929,CustomerDemographic!F17740:F20929)</f>
        <v>#N/A</v>
      </c>
      <c r="S17741" s="46" t="e">
        <f>LOOKUP(C17741,CustomerDemographic!A17740:N20929,CustomerDemographic!G17740:G20929)</f>
        <v>#N/A</v>
      </c>
      <c r="T17741" s="46"/>
      <c r="U17741" s="31" t="e">
        <f>LOOKUP(C17741,CustomerDemographic!A17740:N20929,CustomerDemographic!I17740:I20929)</f>
        <v>#N/A</v>
      </c>
      <c r="V17741" s="38" t="e">
        <f>LOOKUP(C17741,CustomerDemographic!A17740:N20929,CustomerDemographic!J17740:J20929)</f>
        <v>#N/A</v>
      </c>
      <c r="W17741" s="31" t="e">
        <f>LOOKUP(C17741,CustomerDemographic!A17740:N20929,CustomerDemographic!K17740:K20929)</f>
        <v>#N/A</v>
      </c>
      <c r="X17741" s="31" t="e">
        <f>LOOKUP(C17741,CustomerDemographic!A17740:N20929,CustomerDemographic!L17740:L20929)</f>
        <v>#N/A</v>
      </c>
      <c r="Y17741" s="31" t="e">
        <f>LOOKUP(C17741,CustomerDemographic!A17740:N20929,CustomerDemographic!M17740:M20929)</f>
        <v>#N/A</v>
      </c>
      <c r="Z17741" s="31" t="e">
        <f>LOOKUP(C17741,CustomerDemographic!A17740:N20929,CustomerDemographic!N17740:N20929)</f>
        <v>#N/A</v>
      </c>
      <c r="AA17741" s="31" t="e">
        <f>LOOKUP(C17741,CustomerAddress!A17740:F21739,CustomerAddress!C17740:C21739)</f>
        <v>#N/A</v>
      </c>
      <c r="AB17741" s="31" t="e">
        <f>LOOKUP(C17741,CustomerAddress!A17740:F21739,CustomerAddress!D17740:D21739)</f>
        <v>#N/A</v>
      </c>
      <c r="AC17741" s="31" t="e">
        <f>LOOKUP(C17741,CustomerAddress!A17740:F21739,CustomerAddress!F17740:F21739)</f>
        <v>#N/A</v>
      </c>
      <c r="AD17741" s="31">
        <f t="shared" si="1121"/>
        <v>21</v>
      </c>
    </row>
    <row r="17742" spans="1:30" s="31" customFormat="1" ht="15.75" hidden="1" customHeight="1" x14ac:dyDescent="0.15">
      <c r="A17742" s="31">
        <v>18249</v>
      </c>
      <c r="B17742" s="31">
        <v>0</v>
      </c>
      <c r="C17742" s="31">
        <v>1738</v>
      </c>
      <c r="D17742" s="43">
        <v>42792</v>
      </c>
      <c r="E17742" s="43"/>
      <c r="F17742" s="31" t="b">
        <v>1</v>
      </c>
      <c r="G17742" s="33" t="s">
        <v>37</v>
      </c>
      <c r="H17742" s="36" t="s">
        <v>12747</v>
      </c>
      <c r="I17742" s="33" t="s">
        <v>38</v>
      </c>
      <c r="J17742" s="38" t="str">
        <f t="shared" si="1119"/>
        <v>Small</v>
      </c>
      <c r="K17742" s="38" t="s">
        <v>3629</v>
      </c>
      <c r="L17742" s="48">
        <v>441.49</v>
      </c>
      <c r="M17742" s="34">
        <v>84.99</v>
      </c>
      <c r="N17742" s="40">
        <v>41064</v>
      </c>
      <c r="O17742" s="50">
        <f t="shared" si="1120"/>
        <v>356.5</v>
      </c>
      <c r="P17742" s="50" t="e">
        <f>LOOKUP(C17742,CustomerDemographic!A17741:N20930,CustomerDemographic!D17741:D20930)</f>
        <v>#N/A</v>
      </c>
      <c r="Q17742" s="31" t="e">
        <f>LOOKUP(C17742,CustomerDemographic!A17741:N20930,CustomerDemographic!E17741:E20930)</f>
        <v>#N/A</v>
      </c>
      <c r="R17742" s="68" t="e">
        <f>LOOKUP(C17742,CustomerDemographic!A17741:N20930,CustomerDemographic!F17741:F20930)</f>
        <v>#N/A</v>
      </c>
      <c r="S17742" s="46" t="e">
        <f>LOOKUP(C17742,CustomerDemographic!A17741:N20930,CustomerDemographic!G17741:G20930)</f>
        <v>#N/A</v>
      </c>
      <c r="T17742" s="46"/>
      <c r="U17742" s="31" t="e">
        <f>LOOKUP(C17742,CustomerDemographic!A17741:N20930,CustomerDemographic!I17741:I20930)</f>
        <v>#N/A</v>
      </c>
      <c r="V17742" s="38" t="e">
        <f>LOOKUP(C17742,CustomerDemographic!A17741:N20930,CustomerDemographic!J17741:J20930)</f>
        <v>#N/A</v>
      </c>
      <c r="W17742" s="31" t="e">
        <f>LOOKUP(C17742,CustomerDemographic!A17741:N20930,CustomerDemographic!K17741:K20930)</f>
        <v>#N/A</v>
      </c>
      <c r="X17742" s="31" t="e">
        <f>LOOKUP(C17742,CustomerDemographic!A17741:N20930,CustomerDemographic!L17741:L20930)</f>
        <v>#N/A</v>
      </c>
      <c r="Y17742" s="31" t="e">
        <f>LOOKUP(C17742,CustomerDemographic!A17741:N20930,CustomerDemographic!M17741:M20930)</f>
        <v>#N/A</v>
      </c>
      <c r="Z17742" s="31" t="e">
        <f>LOOKUP(C17742,CustomerDemographic!A17741:N20930,CustomerDemographic!N17741:N20930)</f>
        <v>#N/A</v>
      </c>
      <c r="AA17742" s="31" t="e">
        <f>LOOKUP(C17742,CustomerAddress!A17741:F21740,CustomerAddress!C17741:C21740)</f>
        <v>#N/A</v>
      </c>
      <c r="AB17742" s="31" t="e">
        <f>LOOKUP(C17742,CustomerAddress!A17741:F21740,CustomerAddress!D17741:D21740)</f>
        <v>#N/A</v>
      </c>
      <c r="AC17742" s="31" t="e">
        <f>LOOKUP(C17742,CustomerAddress!A17741:F21740,CustomerAddress!F17741:F21740)</f>
        <v>#N/A</v>
      </c>
      <c r="AD17742" s="31">
        <f t="shared" si="1121"/>
        <v>307</v>
      </c>
    </row>
    <row r="17743" spans="1:30" s="31" customFormat="1" ht="15.75" hidden="1" customHeight="1" x14ac:dyDescent="0.15">
      <c r="A17743" s="31">
        <v>18250</v>
      </c>
      <c r="B17743" s="31">
        <v>23</v>
      </c>
      <c r="C17743" s="31">
        <v>670</v>
      </c>
      <c r="D17743" s="43">
        <v>42762</v>
      </c>
      <c r="E17743" s="43"/>
      <c r="F17743" s="31" t="b">
        <v>1</v>
      </c>
      <c r="G17743" s="33" t="s">
        <v>37</v>
      </c>
      <c r="H17743" s="33" t="s">
        <v>41</v>
      </c>
      <c r="I17743" s="33" t="s">
        <v>45</v>
      </c>
      <c r="J17743" s="38" t="str">
        <f t="shared" si="1119"/>
        <v>Medium</v>
      </c>
      <c r="K17743" s="38" t="s">
        <v>12986</v>
      </c>
      <c r="L17743" s="48">
        <v>688.63</v>
      </c>
      <c r="M17743" s="34">
        <v>612.88</v>
      </c>
      <c r="N17743" s="40">
        <v>34244</v>
      </c>
      <c r="O17743" s="50">
        <f t="shared" si="1120"/>
        <v>75.75</v>
      </c>
      <c r="P17743" s="50" t="e">
        <f>LOOKUP(C17743,CustomerDemographic!A17742:N20931,CustomerDemographic!D17742:D20931)</f>
        <v>#N/A</v>
      </c>
      <c r="Q17743" s="31" t="e">
        <f>LOOKUP(C17743,CustomerDemographic!A17742:N20931,CustomerDemographic!E17742:E20931)</f>
        <v>#N/A</v>
      </c>
      <c r="R17743" s="68" t="e">
        <f>LOOKUP(C17743,CustomerDemographic!A17742:N20931,CustomerDemographic!F17742:F20931)</f>
        <v>#N/A</v>
      </c>
      <c r="S17743" s="46" t="e">
        <f>LOOKUP(C17743,CustomerDemographic!A17742:N20931,CustomerDemographic!G17742:G20931)</f>
        <v>#N/A</v>
      </c>
      <c r="T17743" s="46"/>
      <c r="U17743" s="31" t="e">
        <f>LOOKUP(C17743,CustomerDemographic!A17742:N20931,CustomerDemographic!I17742:I20931)</f>
        <v>#N/A</v>
      </c>
      <c r="V17743" s="38" t="e">
        <f>LOOKUP(C17743,CustomerDemographic!A17742:N20931,CustomerDemographic!J17742:J20931)</f>
        <v>#N/A</v>
      </c>
      <c r="W17743" s="31" t="e">
        <f>LOOKUP(C17743,CustomerDemographic!A17742:N20931,CustomerDemographic!K17742:K20931)</f>
        <v>#N/A</v>
      </c>
      <c r="X17743" s="31" t="e">
        <f>LOOKUP(C17743,CustomerDemographic!A17742:N20931,CustomerDemographic!L17742:L20931)</f>
        <v>#N/A</v>
      </c>
      <c r="Y17743" s="31" t="e">
        <f>LOOKUP(C17743,CustomerDemographic!A17742:N20931,CustomerDemographic!M17742:M20931)</f>
        <v>#N/A</v>
      </c>
      <c r="Z17743" s="31" t="e">
        <f>LOOKUP(C17743,CustomerDemographic!A17742:N20931,CustomerDemographic!N17742:N20931)</f>
        <v>#N/A</v>
      </c>
      <c r="AA17743" s="31" t="e">
        <f>LOOKUP(C17743,CustomerAddress!A17742:F21741,CustomerAddress!C17742:C21741)</f>
        <v>#N/A</v>
      </c>
      <c r="AB17743" s="31" t="e">
        <f>LOOKUP(C17743,CustomerAddress!A17742:F21741,CustomerAddress!D17742:D21741)</f>
        <v>#N/A</v>
      </c>
      <c r="AC17743" s="31" t="e">
        <f>LOOKUP(C17743,CustomerAddress!A17742:F21741,CustomerAddress!F17742:F21741)</f>
        <v>#N/A</v>
      </c>
      <c r="AD17743" s="31">
        <f t="shared" si="1121"/>
        <v>337</v>
      </c>
    </row>
    <row r="17744" spans="1:30" s="31" customFormat="1" ht="15.75" hidden="1" customHeight="1" x14ac:dyDescent="0.15">
      <c r="A17744" s="31">
        <v>18251</v>
      </c>
      <c r="B17744" s="31">
        <v>49</v>
      </c>
      <c r="C17744" s="31">
        <v>847</v>
      </c>
      <c r="D17744" s="43">
        <v>42977</v>
      </c>
      <c r="E17744" s="43"/>
      <c r="F17744" s="31" t="b">
        <v>1</v>
      </c>
      <c r="G17744" s="33" t="s">
        <v>37</v>
      </c>
      <c r="H17744" s="36" t="s">
        <v>12747</v>
      </c>
      <c r="I17744" s="33" t="s">
        <v>38</v>
      </c>
      <c r="J17744" s="38" t="str">
        <f t="shared" si="1119"/>
        <v>Small</v>
      </c>
      <c r="K17744" s="38" t="s">
        <v>3629</v>
      </c>
      <c r="L17744" s="48">
        <v>1061.56</v>
      </c>
      <c r="M17744" s="34">
        <v>733.58</v>
      </c>
      <c r="N17744" s="40">
        <v>34170</v>
      </c>
      <c r="O17744" s="50">
        <f t="shared" si="1120"/>
        <v>327.9799999999999</v>
      </c>
      <c r="P17744" s="50" t="e">
        <f>LOOKUP(C17744,CustomerDemographic!A17743:N20932,CustomerDemographic!D17743:D20932)</f>
        <v>#N/A</v>
      </c>
      <c r="Q17744" s="31" t="e">
        <f>LOOKUP(C17744,CustomerDemographic!A17743:N20932,CustomerDemographic!E17743:E20932)</f>
        <v>#N/A</v>
      </c>
      <c r="R17744" s="68" t="e">
        <f>LOOKUP(C17744,CustomerDemographic!A17743:N20932,CustomerDemographic!F17743:F20932)</f>
        <v>#N/A</v>
      </c>
      <c r="S17744" s="46" t="e">
        <f>LOOKUP(C17744,CustomerDemographic!A17743:N20932,CustomerDemographic!G17743:G20932)</f>
        <v>#N/A</v>
      </c>
      <c r="T17744" s="46"/>
      <c r="U17744" s="31" t="e">
        <f>LOOKUP(C17744,CustomerDemographic!A17743:N20932,CustomerDemographic!I17743:I20932)</f>
        <v>#N/A</v>
      </c>
      <c r="V17744" s="38" t="e">
        <f>LOOKUP(C17744,CustomerDemographic!A17743:N20932,CustomerDemographic!J17743:J20932)</f>
        <v>#N/A</v>
      </c>
      <c r="W17744" s="31" t="e">
        <f>LOOKUP(C17744,CustomerDemographic!A17743:N20932,CustomerDemographic!K17743:K20932)</f>
        <v>#N/A</v>
      </c>
      <c r="X17744" s="31" t="e">
        <f>LOOKUP(C17744,CustomerDemographic!A17743:N20932,CustomerDemographic!L17743:L20932)</f>
        <v>#N/A</v>
      </c>
      <c r="Y17744" s="31" t="e">
        <f>LOOKUP(C17744,CustomerDemographic!A17743:N20932,CustomerDemographic!M17743:M20932)</f>
        <v>#N/A</v>
      </c>
      <c r="Z17744" s="31" t="e">
        <f>LOOKUP(C17744,CustomerDemographic!A17743:N20932,CustomerDemographic!N17743:N20932)</f>
        <v>#N/A</v>
      </c>
      <c r="AA17744" s="31" t="e">
        <f>LOOKUP(C17744,CustomerAddress!A17743:F21742,CustomerAddress!C17743:C21742)</f>
        <v>#N/A</v>
      </c>
      <c r="AB17744" s="31" t="e">
        <f>LOOKUP(C17744,CustomerAddress!A17743:F21742,CustomerAddress!D17743:D21742)</f>
        <v>#N/A</v>
      </c>
      <c r="AC17744" s="31" t="e">
        <f>LOOKUP(C17744,CustomerAddress!A17743:F21742,CustomerAddress!F17743:F21742)</f>
        <v>#N/A</v>
      </c>
      <c r="AD17744" s="31">
        <f t="shared" si="1121"/>
        <v>122</v>
      </c>
    </row>
    <row r="17745" spans="1:30" s="31" customFormat="1" ht="15.75" hidden="1" customHeight="1" x14ac:dyDescent="0.15">
      <c r="A17745" s="31">
        <v>18252</v>
      </c>
      <c r="B17745" s="31">
        <v>75</v>
      </c>
      <c r="C17745" s="31">
        <v>3012</v>
      </c>
      <c r="D17745" s="43">
        <v>43064</v>
      </c>
      <c r="E17745" s="43"/>
      <c r="F17745" s="31" t="b">
        <v>1</v>
      </c>
      <c r="G17745" s="33" t="s">
        <v>37</v>
      </c>
      <c r="H17745" s="33" t="s">
        <v>42</v>
      </c>
      <c r="I17745" s="33" t="s">
        <v>46</v>
      </c>
      <c r="J17745" s="38" t="str">
        <f t="shared" si="1119"/>
        <v>Large</v>
      </c>
      <c r="K17745" s="38" t="s">
        <v>12987</v>
      </c>
      <c r="L17745" s="48">
        <v>1873.97</v>
      </c>
      <c r="M17745" s="34">
        <v>863.95</v>
      </c>
      <c r="N17745" s="40">
        <v>37873</v>
      </c>
      <c r="O17745" s="50">
        <f t="shared" si="1120"/>
        <v>1010.02</v>
      </c>
      <c r="P17745" s="50" t="e">
        <f>LOOKUP(C17745,CustomerDemographic!A17744:N20933,CustomerDemographic!D17744:D20933)</f>
        <v>#N/A</v>
      </c>
      <c r="Q17745" s="31" t="e">
        <f>LOOKUP(C17745,CustomerDemographic!A17744:N20933,CustomerDemographic!E17744:E20933)</f>
        <v>#N/A</v>
      </c>
      <c r="R17745" s="68" t="e">
        <f>LOOKUP(C17745,CustomerDemographic!A17744:N20933,CustomerDemographic!F17744:F20933)</f>
        <v>#N/A</v>
      </c>
      <c r="S17745" s="46" t="e">
        <f>LOOKUP(C17745,CustomerDemographic!A17744:N20933,CustomerDemographic!G17744:G20933)</f>
        <v>#N/A</v>
      </c>
      <c r="T17745" s="46"/>
      <c r="U17745" s="31" t="e">
        <f>LOOKUP(C17745,CustomerDemographic!A17744:N20933,CustomerDemographic!I17744:I20933)</f>
        <v>#N/A</v>
      </c>
      <c r="V17745" s="38" t="e">
        <f>LOOKUP(C17745,CustomerDemographic!A17744:N20933,CustomerDemographic!J17744:J20933)</f>
        <v>#N/A</v>
      </c>
      <c r="W17745" s="31" t="e">
        <f>LOOKUP(C17745,CustomerDemographic!A17744:N20933,CustomerDemographic!K17744:K20933)</f>
        <v>#N/A</v>
      </c>
      <c r="X17745" s="31" t="e">
        <f>LOOKUP(C17745,CustomerDemographic!A17744:N20933,CustomerDemographic!L17744:L20933)</f>
        <v>#N/A</v>
      </c>
      <c r="Y17745" s="31" t="e">
        <f>LOOKUP(C17745,CustomerDemographic!A17744:N20933,CustomerDemographic!M17744:M20933)</f>
        <v>#N/A</v>
      </c>
      <c r="Z17745" s="31" t="e">
        <f>LOOKUP(C17745,CustomerDemographic!A17744:N20933,CustomerDemographic!N17744:N20933)</f>
        <v>#N/A</v>
      </c>
      <c r="AA17745" s="31" t="e">
        <f>LOOKUP(C17745,CustomerAddress!A17744:F21743,CustomerAddress!C17744:C21743)</f>
        <v>#N/A</v>
      </c>
      <c r="AB17745" s="31" t="e">
        <f>LOOKUP(C17745,CustomerAddress!A17744:F21743,CustomerAddress!D17744:D21743)</f>
        <v>#N/A</v>
      </c>
      <c r="AC17745" s="31" t="e">
        <f>LOOKUP(C17745,CustomerAddress!A17744:F21743,CustomerAddress!F17744:F21743)</f>
        <v>#N/A</v>
      </c>
      <c r="AD17745" s="31">
        <f t="shared" si="1121"/>
        <v>35</v>
      </c>
    </row>
    <row r="17746" spans="1:30" s="31" customFormat="1" ht="15.75" hidden="1" customHeight="1" x14ac:dyDescent="0.15">
      <c r="A17746" s="31">
        <v>18253</v>
      </c>
      <c r="B17746" s="31">
        <v>46</v>
      </c>
      <c r="C17746" s="31">
        <v>2566</v>
      </c>
      <c r="D17746" s="43">
        <v>42767</v>
      </c>
      <c r="E17746" s="43"/>
      <c r="F17746" s="31" t="b">
        <v>0</v>
      </c>
      <c r="G17746" s="33" t="s">
        <v>37</v>
      </c>
      <c r="H17746" s="36" t="s">
        <v>12747</v>
      </c>
      <c r="I17746" s="33" t="s">
        <v>38</v>
      </c>
      <c r="J17746" s="38" t="str">
        <f t="shared" si="1119"/>
        <v>Large</v>
      </c>
      <c r="K17746" s="38" t="s">
        <v>12987</v>
      </c>
      <c r="L17746" s="48">
        <v>1289.8499999999999</v>
      </c>
      <c r="M17746" s="34">
        <v>74.510000000000005</v>
      </c>
      <c r="N17746" s="40">
        <v>35470</v>
      </c>
      <c r="O17746" s="50">
        <f t="shared" si="1120"/>
        <v>1215.3399999999999</v>
      </c>
      <c r="P17746" s="50" t="e">
        <f>LOOKUP(C17746,CustomerDemographic!A17745:N20934,CustomerDemographic!D17745:D20934)</f>
        <v>#N/A</v>
      </c>
      <c r="Q17746" s="31" t="e">
        <f>LOOKUP(C17746,CustomerDemographic!A17745:N20934,CustomerDemographic!E17745:E20934)</f>
        <v>#N/A</v>
      </c>
      <c r="R17746" s="68" t="e">
        <f>LOOKUP(C17746,CustomerDemographic!A17745:N20934,CustomerDemographic!F17745:F20934)</f>
        <v>#N/A</v>
      </c>
      <c r="S17746" s="46" t="e">
        <f>LOOKUP(C17746,CustomerDemographic!A17745:N20934,CustomerDemographic!G17745:G20934)</f>
        <v>#N/A</v>
      </c>
      <c r="T17746" s="46"/>
      <c r="U17746" s="31" t="e">
        <f>LOOKUP(C17746,CustomerDemographic!A17745:N20934,CustomerDemographic!I17745:I20934)</f>
        <v>#N/A</v>
      </c>
      <c r="V17746" s="38" t="e">
        <f>LOOKUP(C17746,CustomerDemographic!A17745:N20934,CustomerDemographic!J17745:J20934)</f>
        <v>#N/A</v>
      </c>
      <c r="W17746" s="31" t="e">
        <f>LOOKUP(C17746,CustomerDemographic!A17745:N20934,CustomerDemographic!K17745:K20934)</f>
        <v>#N/A</v>
      </c>
      <c r="X17746" s="31" t="e">
        <f>LOOKUP(C17746,CustomerDemographic!A17745:N20934,CustomerDemographic!L17745:L20934)</f>
        <v>#N/A</v>
      </c>
      <c r="Y17746" s="31" t="e">
        <f>LOOKUP(C17746,CustomerDemographic!A17745:N20934,CustomerDemographic!M17745:M20934)</f>
        <v>#N/A</v>
      </c>
      <c r="Z17746" s="31" t="e">
        <f>LOOKUP(C17746,CustomerDemographic!A17745:N20934,CustomerDemographic!N17745:N20934)</f>
        <v>#N/A</v>
      </c>
      <c r="AA17746" s="31" t="e">
        <f>LOOKUP(C17746,CustomerAddress!A17745:F21744,CustomerAddress!C17745:C21744)</f>
        <v>#N/A</v>
      </c>
      <c r="AB17746" s="31" t="e">
        <f>LOOKUP(C17746,CustomerAddress!A17745:F21744,CustomerAddress!D17745:D21744)</f>
        <v>#N/A</v>
      </c>
      <c r="AC17746" s="31" t="e">
        <f>LOOKUP(C17746,CustomerAddress!A17745:F21744,CustomerAddress!F17745:F21744)</f>
        <v>#N/A</v>
      </c>
      <c r="AD17746" s="31">
        <f t="shared" si="1121"/>
        <v>332</v>
      </c>
    </row>
    <row r="17747" spans="1:30" s="31" customFormat="1" ht="15.75" hidden="1" customHeight="1" x14ac:dyDescent="0.15">
      <c r="A17747" s="31">
        <v>18254</v>
      </c>
      <c r="B17747" s="31">
        <v>19</v>
      </c>
      <c r="C17747" s="31">
        <v>620</v>
      </c>
      <c r="D17747" s="43">
        <v>42843</v>
      </c>
      <c r="E17747" s="43"/>
      <c r="F17747" s="31" t="b">
        <v>1</v>
      </c>
      <c r="G17747" s="33" t="s">
        <v>37</v>
      </c>
      <c r="H17747" s="33" t="s">
        <v>40</v>
      </c>
      <c r="I17747" s="33" t="s">
        <v>43</v>
      </c>
      <c r="J17747" s="38" t="str">
        <f t="shared" si="1119"/>
        <v>Medium</v>
      </c>
      <c r="K17747" s="38" t="s">
        <v>12986</v>
      </c>
      <c r="L17747" s="48">
        <v>12.01</v>
      </c>
      <c r="M17747" s="34">
        <v>7.21</v>
      </c>
      <c r="N17747" s="40">
        <v>35160</v>
      </c>
      <c r="O17747" s="50">
        <f t="shared" si="1120"/>
        <v>4.8</v>
      </c>
      <c r="P17747" s="50" t="e">
        <f>LOOKUP(C17747,CustomerDemographic!A17746:N20935,CustomerDemographic!D17746:D20935)</f>
        <v>#N/A</v>
      </c>
      <c r="Q17747" s="31" t="e">
        <f>LOOKUP(C17747,CustomerDemographic!A17746:N20935,CustomerDemographic!E17746:E20935)</f>
        <v>#N/A</v>
      </c>
      <c r="R17747" s="68" t="e">
        <f>LOOKUP(C17747,CustomerDemographic!A17746:N20935,CustomerDemographic!F17746:F20935)</f>
        <v>#N/A</v>
      </c>
      <c r="S17747" s="46" t="e">
        <f>LOOKUP(C17747,CustomerDemographic!A17746:N20935,CustomerDemographic!G17746:G20935)</f>
        <v>#N/A</v>
      </c>
      <c r="T17747" s="46"/>
      <c r="U17747" s="31" t="e">
        <f>LOOKUP(C17747,CustomerDemographic!A17746:N20935,CustomerDemographic!I17746:I20935)</f>
        <v>#N/A</v>
      </c>
      <c r="V17747" s="38" t="e">
        <f>LOOKUP(C17747,CustomerDemographic!A17746:N20935,CustomerDemographic!J17746:J20935)</f>
        <v>#N/A</v>
      </c>
      <c r="W17747" s="31" t="e">
        <f>LOOKUP(C17747,CustomerDemographic!A17746:N20935,CustomerDemographic!K17746:K20935)</f>
        <v>#N/A</v>
      </c>
      <c r="X17747" s="31" t="e">
        <f>LOOKUP(C17747,CustomerDemographic!A17746:N20935,CustomerDemographic!L17746:L20935)</f>
        <v>#N/A</v>
      </c>
      <c r="Y17747" s="31" t="e">
        <f>LOOKUP(C17747,CustomerDemographic!A17746:N20935,CustomerDemographic!M17746:M20935)</f>
        <v>#N/A</v>
      </c>
      <c r="Z17747" s="31" t="e">
        <f>LOOKUP(C17747,CustomerDemographic!A17746:N20935,CustomerDemographic!N17746:N20935)</f>
        <v>#N/A</v>
      </c>
      <c r="AA17747" s="31" t="e">
        <f>LOOKUP(C17747,CustomerAddress!A17746:F21745,CustomerAddress!C17746:C21745)</f>
        <v>#N/A</v>
      </c>
      <c r="AB17747" s="31" t="e">
        <f>LOOKUP(C17747,CustomerAddress!A17746:F21745,CustomerAddress!D17746:D21745)</f>
        <v>#N/A</v>
      </c>
      <c r="AC17747" s="31" t="e">
        <f>LOOKUP(C17747,CustomerAddress!A17746:F21745,CustomerAddress!F17746:F21745)</f>
        <v>#N/A</v>
      </c>
      <c r="AD17747" s="31">
        <f t="shared" si="1121"/>
        <v>256</v>
      </c>
    </row>
    <row r="17748" spans="1:30" s="31" customFormat="1" ht="15.75" hidden="1" customHeight="1" x14ac:dyDescent="0.15">
      <c r="A17748" s="31">
        <v>18255</v>
      </c>
      <c r="B17748" s="31">
        <v>72</v>
      </c>
      <c r="C17748" s="31">
        <v>509</v>
      </c>
      <c r="D17748" s="43">
        <v>42878</v>
      </c>
      <c r="E17748" s="43"/>
      <c r="F17748" s="31" t="b">
        <v>0</v>
      </c>
      <c r="G17748" s="33" t="s">
        <v>37</v>
      </c>
      <c r="H17748" s="33" t="s">
        <v>41</v>
      </c>
      <c r="I17748" s="33" t="s">
        <v>38</v>
      </c>
      <c r="J17748" s="38" t="str">
        <f t="shared" si="1119"/>
        <v>Large</v>
      </c>
      <c r="K17748" s="38" t="s">
        <v>12987</v>
      </c>
      <c r="L17748" s="48">
        <v>360.4</v>
      </c>
      <c r="M17748" s="34">
        <v>270.3</v>
      </c>
      <c r="N17748" s="40">
        <v>35455</v>
      </c>
      <c r="O17748" s="50">
        <f t="shared" si="1120"/>
        <v>90.099999999999966</v>
      </c>
      <c r="P17748" s="50" t="e">
        <f>LOOKUP(C17748,CustomerDemographic!A17747:N20936,CustomerDemographic!D17747:D20936)</f>
        <v>#N/A</v>
      </c>
      <c r="Q17748" s="31" t="e">
        <f>LOOKUP(C17748,CustomerDemographic!A17747:N20936,CustomerDemographic!E17747:E20936)</f>
        <v>#N/A</v>
      </c>
      <c r="R17748" s="68" t="e">
        <f>LOOKUP(C17748,CustomerDemographic!A17747:N20936,CustomerDemographic!F17747:F20936)</f>
        <v>#N/A</v>
      </c>
      <c r="S17748" s="46" t="e">
        <f>LOOKUP(C17748,CustomerDemographic!A17747:N20936,CustomerDemographic!G17747:G20936)</f>
        <v>#N/A</v>
      </c>
      <c r="T17748" s="46"/>
      <c r="U17748" s="31" t="e">
        <f>LOOKUP(C17748,CustomerDemographic!A17747:N20936,CustomerDemographic!I17747:I20936)</f>
        <v>#N/A</v>
      </c>
      <c r="V17748" s="38" t="e">
        <f>LOOKUP(C17748,CustomerDemographic!A17747:N20936,CustomerDemographic!J17747:J20936)</f>
        <v>#N/A</v>
      </c>
      <c r="W17748" s="31" t="e">
        <f>LOOKUP(C17748,CustomerDemographic!A17747:N20936,CustomerDemographic!K17747:K20936)</f>
        <v>#N/A</v>
      </c>
      <c r="X17748" s="31" t="e">
        <f>LOOKUP(C17748,CustomerDemographic!A17747:N20936,CustomerDemographic!L17747:L20936)</f>
        <v>#N/A</v>
      </c>
      <c r="Y17748" s="31" t="e">
        <f>LOOKUP(C17748,CustomerDemographic!A17747:N20936,CustomerDemographic!M17747:M20936)</f>
        <v>#N/A</v>
      </c>
      <c r="Z17748" s="31" t="e">
        <f>LOOKUP(C17748,CustomerDemographic!A17747:N20936,CustomerDemographic!N17747:N20936)</f>
        <v>#N/A</v>
      </c>
      <c r="AA17748" s="31" t="e">
        <f>LOOKUP(C17748,CustomerAddress!A17747:F21746,CustomerAddress!C17747:C21746)</f>
        <v>#N/A</v>
      </c>
      <c r="AB17748" s="31" t="e">
        <f>LOOKUP(C17748,CustomerAddress!A17747:F21746,CustomerAddress!D17747:D21746)</f>
        <v>#N/A</v>
      </c>
      <c r="AC17748" s="31" t="e">
        <f>LOOKUP(C17748,CustomerAddress!A17747:F21746,CustomerAddress!F17747:F21746)</f>
        <v>#N/A</v>
      </c>
      <c r="AD17748" s="31">
        <f t="shared" si="1121"/>
        <v>221</v>
      </c>
    </row>
    <row r="17749" spans="1:30" s="31" customFormat="1" ht="15.75" hidden="1" customHeight="1" x14ac:dyDescent="0.15">
      <c r="A17749" s="31">
        <v>18256</v>
      </c>
      <c r="B17749" s="31">
        <v>4</v>
      </c>
      <c r="C17749" s="31">
        <v>211</v>
      </c>
      <c r="D17749" s="43">
        <v>43056</v>
      </c>
      <c r="E17749" s="43"/>
      <c r="F17749" s="31" t="b">
        <v>0</v>
      </c>
      <c r="G17749" s="33" t="s">
        <v>37</v>
      </c>
      <c r="H17749" s="33" t="s">
        <v>42</v>
      </c>
      <c r="I17749" s="33" t="s">
        <v>38</v>
      </c>
      <c r="J17749" s="38" t="str">
        <f t="shared" si="1119"/>
        <v>Medium</v>
      </c>
      <c r="K17749" s="38" t="s">
        <v>12986</v>
      </c>
      <c r="L17749" s="48">
        <v>1129.1300000000001</v>
      </c>
      <c r="M17749" s="34">
        <v>677.48</v>
      </c>
      <c r="N17749" s="40">
        <v>39298</v>
      </c>
      <c r="O17749" s="50">
        <f t="shared" si="1120"/>
        <v>451.65000000000009</v>
      </c>
      <c r="P17749" s="50" t="e">
        <f>LOOKUP(C17749,CustomerDemographic!A17748:N20937,CustomerDemographic!D17748:D20937)</f>
        <v>#N/A</v>
      </c>
      <c r="Q17749" s="31" t="e">
        <f>LOOKUP(C17749,CustomerDemographic!A17748:N20937,CustomerDemographic!E17748:E20937)</f>
        <v>#N/A</v>
      </c>
      <c r="R17749" s="68" t="e">
        <f>LOOKUP(C17749,CustomerDemographic!A17748:N20937,CustomerDemographic!F17748:F20937)</f>
        <v>#N/A</v>
      </c>
      <c r="S17749" s="46" t="e">
        <f>LOOKUP(C17749,CustomerDemographic!A17748:N20937,CustomerDemographic!G17748:G20937)</f>
        <v>#N/A</v>
      </c>
      <c r="T17749" s="46"/>
      <c r="U17749" s="31" t="e">
        <f>LOOKUP(C17749,CustomerDemographic!A17748:N20937,CustomerDemographic!I17748:I20937)</f>
        <v>#N/A</v>
      </c>
      <c r="V17749" s="38" t="e">
        <f>LOOKUP(C17749,CustomerDemographic!A17748:N20937,CustomerDemographic!J17748:J20937)</f>
        <v>#N/A</v>
      </c>
      <c r="W17749" s="31" t="e">
        <f>LOOKUP(C17749,CustomerDemographic!A17748:N20937,CustomerDemographic!K17748:K20937)</f>
        <v>#N/A</v>
      </c>
      <c r="X17749" s="31" t="e">
        <f>LOOKUP(C17749,CustomerDemographic!A17748:N20937,CustomerDemographic!L17748:L20937)</f>
        <v>#N/A</v>
      </c>
      <c r="Y17749" s="31" t="e">
        <f>LOOKUP(C17749,CustomerDemographic!A17748:N20937,CustomerDemographic!M17748:M20937)</f>
        <v>#N/A</v>
      </c>
      <c r="Z17749" s="31" t="e">
        <f>LOOKUP(C17749,CustomerDemographic!A17748:N20937,CustomerDemographic!N17748:N20937)</f>
        <v>#N/A</v>
      </c>
      <c r="AA17749" s="31" t="e">
        <f>LOOKUP(C17749,CustomerAddress!A17748:F21747,CustomerAddress!C17748:C21747)</f>
        <v>#N/A</v>
      </c>
      <c r="AB17749" s="31" t="e">
        <f>LOOKUP(C17749,CustomerAddress!A17748:F21747,CustomerAddress!D17748:D21747)</f>
        <v>#N/A</v>
      </c>
      <c r="AC17749" s="31" t="e">
        <f>LOOKUP(C17749,CustomerAddress!A17748:F21747,CustomerAddress!F17748:F21747)</f>
        <v>#N/A</v>
      </c>
      <c r="AD17749" s="31">
        <f t="shared" si="1121"/>
        <v>43</v>
      </c>
    </row>
    <row r="17750" spans="1:30" s="31" customFormat="1" ht="15.75" hidden="1" customHeight="1" x14ac:dyDescent="0.15">
      <c r="A17750" s="31">
        <v>18257</v>
      </c>
      <c r="B17750" s="31">
        <v>60</v>
      </c>
      <c r="C17750" s="31">
        <v>3294</v>
      </c>
      <c r="D17750" s="43">
        <v>42768</v>
      </c>
      <c r="E17750" s="43"/>
      <c r="F17750" s="31" t="b">
        <v>0</v>
      </c>
      <c r="G17750" s="33" t="s">
        <v>37</v>
      </c>
      <c r="H17750" s="33" t="s">
        <v>42</v>
      </c>
      <c r="I17750" s="33" t="s">
        <v>38</v>
      </c>
      <c r="J17750" s="38" t="str">
        <f t="shared" si="1119"/>
        <v>Medium</v>
      </c>
      <c r="K17750" s="38" t="s">
        <v>12986</v>
      </c>
      <c r="L17750" s="48">
        <v>1977.36</v>
      </c>
      <c r="M17750" s="34">
        <v>1759.85</v>
      </c>
      <c r="N17750" s="40">
        <v>40779</v>
      </c>
      <c r="O17750" s="50">
        <f t="shared" si="1120"/>
        <v>217.51</v>
      </c>
      <c r="P17750" s="50" t="e">
        <f>LOOKUP(C17750,CustomerDemographic!A17749:N20938,CustomerDemographic!D17749:D20938)</f>
        <v>#N/A</v>
      </c>
      <c r="Q17750" s="31" t="e">
        <f>LOOKUP(C17750,CustomerDemographic!A17749:N20938,CustomerDemographic!E17749:E20938)</f>
        <v>#N/A</v>
      </c>
      <c r="R17750" s="68" t="e">
        <f>LOOKUP(C17750,CustomerDemographic!A17749:N20938,CustomerDemographic!F17749:F20938)</f>
        <v>#N/A</v>
      </c>
      <c r="S17750" s="46" t="e">
        <f>LOOKUP(C17750,CustomerDemographic!A17749:N20938,CustomerDemographic!G17749:G20938)</f>
        <v>#N/A</v>
      </c>
      <c r="T17750" s="46"/>
      <c r="U17750" s="31" t="e">
        <f>LOOKUP(C17750,CustomerDemographic!A17749:N20938,CustomerDemographic!I17749:I20938)</f>
        <v>#N/A</v>
      </c>
      <c r="V17750" s="38" t="e">
        <f>LOOKUP(C17750,CustomerDemographic!A17749:N20938,CustomerDemographic!J17749:J20938)</f>
        <v>#N/A</v>
      </c>
      <c r="W17750" s="31" t="e">
        <f>LOOKUP(C17750,CustomerDemographic!A17749:N20938,CustomerDemographic!K17749:K20938)</f>
        <v>#N/A</v>
      </c>
      <c r="X17750" s="31" t="e">
        <f>LOOKUP(C17750,CustomerDemographic!A17749:N20938,CustomerDemographic!L17749:L20938)</f>
        <v>#N/A</v>
      </c>
      <c r="Y17750" s="31" t="e">
        <f>LOOKUP(C17750,CustomerDemographic!A17749:N20938,CustomerDemographic!M17749:M20938)</f>
        <v>#N/A</v>
      </c>
      <c r="Z17750" s="31" t="e">
        <f>LOOKUP(C17750,CustomerDemographic!A17749:N20938,CustomerDemographic!N17749:N20938)</f>
        <v>#N/A</v>
      </c>
      <c r="AA17750" s="31" t="e">
        <f>LOOKUP(C17750,CustomerAddress!A17749:F21748,CustomerAddress!C17749:C21748)</f>
        <v>#N/A</v>
      </c>
      <c r="AB17750" s="31" t="e">
        <f>LOOKUP(C17750,CustomerAddress!A17749:F21748,CustomerAddress!D17749:D21748)</f>
        <v>#N/A</v>
      </c>
      <c r="AC17750" s="31" t="e">
        <f>LOOKUP(C17750,CustomerAddress!A17749:F21748,CustomerAddress!F17749:F21748)</f>
        <v>#N/A</v>
      </c>
      <c r="AD17750" s="31">
        <f t="shared" si="1121"/>
        <v>331</v>
      </c>
    </row>
    <row r="17751" spans="1:30" s="31" customFormat="1" ht="15.75" hidden="1" customHeight="1" x14ac:dyDescent="0.15">
      <c r="A17751" s="31">
        <v>18258</v>
      </c>
      <c r="B17751" s="31">
        <v>13</v>
      </c>
      <c r="C17751" s="31">
        <v>1152</v>
      </c>
      <c r="D17751" s="43">
        <v>42824</v>
      </c>
      <c r="E17751" s="43"/>
      <c r="F17751" s="31" t="b">
        <v>1</v>
      </c>
      <c r="G17751" s="33" t="s">
        <v>37</v>
      </c>
      <c r="H17751" s="36" t="s">
        <v>12747</v>
      </c>
      <c r="I17751" s="33" t="s">
        <v>38</v>
      </c>
      <c r="J17751" s="38" t="str">
        <f t="shared" si="1119"/>
        <v>Small</v>
      </c>
      <c r="K17751" s="38" t="s">
        <v>3629</v>
      </c>
      <c r="L17751" s="48">
        <v>1163.8900000000001</v>
      </c>
      <c r="M17751" s="34">
        <v>589.27</v>
      </c>
      <c r="N17751" s="40">
        <v>39880</v>
      </c>
      <c r="O17751" s="50">
        <f t="shared" si="1120"/>
        <v>574.62000000000012</v>
      </c>
      <c r="P17751" s="50" t="e">
        <f>LOOKUP(C17751,CustomerDemographic!A17750:N20939,CustomerDemographic!D17750:D20939)</f>
        <v>#N/A</v>
      </c>
      <c r="Q17751" s="31" t="e">
        <f>LOOKUP(C17751,CustomerDemographic!A17750:N20939,CustomerDemographic!E17750:E20939)</f>
        <v>#N/A</v>
      </c>
      <c r="R17751" s="68" t="e">
        <f>LOOKUP(C17751,CustomerDemographic!A17750:N20939,CustomerDemographic!F17750:F20939)</f>
        <v>#N/A</v>
      </c>
      <c r="S17751" s="46" t="e">
        <f>LOOKUP(C17751,CustomerDemographic!A17750:N20939,CustomerDemographic!G17750:G20939)</f>
        <v>#N/A</v>
      </c>
      <c r="T17751" s="46"/>
      <c r="U17751" s="31" t="e">
        <f>LOOKUP(C17751,CustomerDemographic!A17750:N20939,CustomerDemographic!I17750:I20939)</f>
        <v>#N/A</v>
      </c>
      <c r="V17751" s="38" t="e">
        <f>LOOKUP(C17751,CustomerDemographic!A17750:N20939,CustomerDemographic!J17750:J20939)</f>
        <v>#N/A</v>
      </c>
      <c r="W17751" s="31" t="e">
        <f>LOOKUP(C17751,CustomerDemographic!A17750:N20939,CustomerDemographic!K17750:K20939)</f>
        <v>#N/A</v>
      </c>
      <c r="X17751" s="31" t="e">
        <f>LOOKUP(C17751,CustomerDemographic!A17750:N20939,CustomerDemographic!L17750:L20939)</f>
        <v>#N/A</v>
      </c>
      <c r="Y17751" s="31" t="e">
        <f>LOOKUP(C17751,CustomerDemographic!A17750:N20939,CustomerDemographic!M17750:M20939)</f>
        <v>#N/A</v>
      </c>
      <c r="Z17751" s="31" t="e">
        <f>LOOKUP(C17751,CustomerDemographic!A17750:N20939,CustomerDemographic!N17750:N20939)</f>
        <v>#N/A</v>
      </c>
      <c r="AA17751" s="31" t="e">
        <f>LOOKUP(C17751,CustomerAddress!A17750:F21749,CustomerAddress!C17750:C21749)</f>
        <v>#N/A</v>
      </c>
      <c r="AB17751" s="31" t="e">
        <f>LOOKUP(C17751,CustomerAddress!A17750:F21749,CustomerAddress!D17750:D21749)</f>
        <v>#N/A</v>
      </c>
      <c r="AC17751" s="31" t="e">
        <f>LOOKUP(C17751,CustomerAddress!A17750:F21749,CustomerAddress!F17750:F21749)</f>
        <v>#N/A</v>
      </c>
      <c r="AD17751" s="31">
        <f t="shared" si="1121"/>
        <v>275</v>
      </c>
    </row>
    <row r="17752" spans="1:30" s="31" customFormat="1" ht="15.75" hidden="1" customHeight="1" x14ac:dyDescent="0.15">
      <c r="A17752" s="31">
        <v>18259</v>
      </c>
      <c r="B17752" s="31">
        <v>94</v>
      </c>
      <c r="C17752" s="31">
        <v>1763</v>
      </c>
      <c r="D17752" s="43">
        <v>42873</v>
      </c>
      <c r="E17752" s="43"/>
      <c r="F17752" s="31" t="b">
        <v>1</v>
      </c>
      <c r="G17752" s="33" t="s">
        <v>37</v>
      </c>
      <c r="H17752" s="33" t="s">
        <v>42</v>
      </c>
      <c r="I17752" s="33" t="s">
        <v>38</v>
      </c>
      <c r="J17752" s="38" t="str">
        <f t="shared" si="1119"/>
        <v>Medium</v>
      </c>
      <c r="K17752" s="38" t="s">
        <v>12986</v>
      </c>
      <c r="L17752" s="48">
        <v>1635.3</v>
      </c>
      <c r="M17752" s="34">
        <v>993.66</v>
      </c>
      <c r="N17752" s="40">
        <v>37874</v>
      </c>
      <c r="O17752" s="50">
        <f t="shared" si="1120"/>
        <v>641.64</v>
      </c>
      <c r="P17752" s="50" t="e">
        <f>LOOKUP(C17752,CustomerDemographic!A17751:N20940,CustomerDemographic!D17751:D20940)</f>
        <v>#N/A</v>
      </c>
      <c r="Q17752" s="31" t="e">
        <f>LOOKUP(C17752,CustomerDemographic!A17751:N20940,CustomerDemographic!E17751:E20940)</f>
        <v>#N/A</v>
      </c>
      <c r="R17752" s="68" t="e">
        <f>LOOKUP(C17752,CustomerDemographic!A17751:N20940,CustomerDemographic!F17751:F20940)</f>
        <v>#N/A</v>
      </c>
      <c r="S17752" s="46" t="e">
        <f>LOOKUP(C17752,CustomerDemographic!A17751:N20940,CustomerDemographic!G17751:G20940)</f>
        <v>#N/A</v>
      </c>
      <c r="T17752" s="46"/>
      <c r="U17752" s="31" t="e">
        <f>LOOKUP(C17752,CustomerDemographic!A17751:N20940,CustomerDemographic!I17751:I20940)</f>
        <v>#N/A</v>
      </c>
      <c r="V17752" s="38" t="e">
        <f>LOOKUP(C17752,CustomerDemographic!A17751:N20940,CustomerDemographic!J17751:J20940)</f>
        <v>#N/A</v>
      </c>
      <c r="W17752" s="31" t="e">
        <f>LOOKUP(C17752,CustomerDemographic!A17751:N20940,CustomerDemographic!K17751:K20940)</f>
        <v>#N/A</v>
      </c>
      <c r="X17752" s="31" t="e">
        <f>LOOKUP(C17752,CustomerDemographic!A17751:N20940,CustomerDemographic!L17751:L20940)</f>
        <v>#N/A</v>
      </c>
      <c r="Y17752" s="31" t="e">
        <f>LOOKUP(C17752,CustomerDemographic!A17751:N20940,CustomerDemographic!M17751:M20940)</f>
        <v>#N/A</v>
      </c>
      <c r="Z17752" s="31" t="e">
        <f>LOOKUP(C17752,CustomerDemographic!A17751:N20940,CustomerDemographic!N17751:N20940)</f>
        <v>#N/A</v>
      </c>
      <c r="AA17752" s="31" t="e">
        <f>LOOKUP(C17752,CustomerAddress!A17751:F21750,CustomerAddress!C17751:C21750)</f>
        <v>#N/A</v>
      </c>
      <c r="AB17752" s="31" t="e">
        <f>LOOKUP(C17752,CustomerAddress!A17751:F21750,CustomerAddress!D17751:D21750)</f>
        <v>#N/A</v>
      </c>
      <c r="AC17752" s="31" t="e">
        <f>LOOKUP(C17752,CustomerAddress!A17751:F21750,CustomerAddress!F17751:F21750)</f>
        <v>#N/A</v>
      </c>
      <c r="AD17752" s="31">
        <f t="shared" si="1121"/>
        <v>226</v>
      </c>
    </row>
    <row r="17753" spans="1:30" s="31" customFormat="1" ht="15.75" hidden="1" customHeight="1" x14ac:dyDescent="0.15">
      <c r="A17753" s="31">
        <v>18260</v>
      </c>
      <c r="B17753" s="31">
        <v>2</v>
      </c>
      <c r="C17753" s="31">
        <v>1286</v>
      </c>
      <c r="D17753" s="43">
        <v>43033</v>
      </c>
      <c r="E17753" s="43"/>
      <c r="F17753" s="31" t="b">
        <v>0</v>
      </c>
      <c r="G17753" s="33" t="s">
        <v>37</v>
      </c>
      <c r="H17753" s="33" t="s">
        <v>42</v>
      </c>
      <c r="I17753" s="33" t="s">
        <v>43</v>
      </c>
      <c r="J17753" s="38" t="str">
        <f t="shared" si="1119"/>
        <v>Large</v>
      </c>
      <c r="K17753" s="38" t="s">
        <v>12987</v>
      </c>
      <c r="L17753" s="48">
        <v>590.26</v>
      </c>
      <c r="M17753" s="34">
        <v>525.33000000000004</v>
      </c>
      <c r="N17753" s="40">
        <v>37499</v>
      </c>
      <c r="O17753" s="50">
        <f t="shared" si="1120"/>
        <v>64.92999999999995</v>
      </c>
      <c r="P17753" s="50" t="e">
        <f>LOOKUP(C17753,CustomerDemographic!A17752:N20941,CustomerDemographic!D17752:D20941)</f>
        <v>#N/A</v>
      </c>
      <c r="Q17753" s="31" t="e">
        <f>LOOKUP(C17753,CustomerDemographic!A17752:N20941,CustomerDemographic!E17752:E20941)</f>
        <v>#N/A</v>
      </c>
      <c r="R17753" s="68" t="e">
        <f>LOOKUP(C17753,CustomerDemographic!A17752:N20941,CustomerDemographic!F17752:F20941)</f>
        <v>#N/A</v>
      </c>
      <c r="S17753" s="46" t="e">
        <f>LOOKUP(C17753,CustomerDemographic!A17752:N20941,CustomerDemographic!G17752:G20941)</f>
        <v>#N/A</v>
      </c>
      <c r="T17753" s="46"/>
      <c r="U17753" s="31" t="e">
        <f>LOOKUP(C17753,CustomerDemographic!A17752:N20941,CustomerDemographic!I17752:I20941)</f>
        <v>#N/A</v>
      </c>
      <c r="V17753" s="38" t="e">
        <f>LOOKUP(C17753,CustomerDemographic!A17752:N20941,CustomerDemographic!J17752:J20941)</f>
        <v>#N/A</v>
      </c>
      <c r="W17753" s="31" t="e">
        <f>LOOKUP(C17753,CustomerDemographic!A17752:N20941,CustomerDemographic!K17752:K20941)</f>
        <v>#N/A</v>
      </c>
      <c r="X17753" s="31" t="e">
        <f>LOOKUP(C17753,CustomerDemographic!A17752:N20941,CustomerDemographic!L17752:L20941)</f>
        <v>#N/A</v>
      </c>
      <c r="Y17753" s="31" t="e">
        <f>LOOKUP(C17753,CustomerDemographic!A17752:N20941,CustomerDemographic!M17752:M20941)</f>
        <v>#N/A</v>
      </c>
      <c r="Z17753" s="31" t="e">
        <f>LOOKUP(C17753,CustomerDemographic!A17752:N20941,CustomerDemographic!N17752:N20941)</f>
        <v>#N/A</v>
      </c>
      <c r="AA17753" s="31" t="e">
        <f>LOOKUP(C17753,CustomerAddress!A17752:F21751,CustomerAddress!C17752:C21751)</f>
        <v>#N/A</v>
      </c>
      <c r="AB17753" s="31" t="e">
        <f>LOOKUP(C17753,CustomerAddress!A17752:F21751,CustomerAddress!D17752:D21751)</f>
        <v>#N/A</v>
      </c>
      <c r="AC17753" s="31" t="e">
        <f>LOOKUP(C17753,CustomerAddress!A17752:F21751,CustomerAddress!F17752:F21751)</f>
        <v>#N/A</v>
      </c>
      <c r="AD17753" s="31">
        <f t="shared" si="1121"/>
        <v>66</v>
      </c>
    </row>
    <row r="17754" spans="1:30" s="31" customFormat="1" ht="15.75" hidden="1" customHeight="1" x14ac:dyDescent="0.15">
      <c r="A17754" s="31">
        <v>18261</v>
      </c>
      <c r="B17754" s="31">
        <v>0</v>
      </c>
      <c r="C17754" s="31">
        <v>429</v>
      </c>
      <c r="D17754" s="43">
        <v>42914</v>
      </c>
      <c r="E17754" s="43"/>
      <c r="F17754" s="31" t="b">
        <v>1</v>
      </c>
      <c r="G17754" s="33" t="s">
        <v>37</v>
      </c>
      <c r="H17754" s="33" t="s">
        <v>42</v>
      </c>
      <c r="I17754" s="33" t="s">
        <v>38</v>
      </c>
      <c r="J17754" s="38" t="str">
        <f t="shared" si="1119"/>
        <v>Small</v>
      </c>
      <c r="K17754" s="38" t="s">
        <v>3629</v>
      </c>
      <c r="L17754" s="48">
        <v>230.91</v>
      </c>
      <c r="M17754" s="34">
        <v>173.18</v>
      </c>
      <c r="N17754" s="40">
        <v>34527</v>
      </c>
      <c r="O17754" s="50">
        <f t="shared" si="1120"/>
        <v>57.72999999999999</v>
      </c>
      <c r="P17754" s="50" t="e">
        <f>LOOKUP(C17754,CustomerDemographic!A17753:N20942,CustomerDemographic!D17753:D20942)</f>
        <v>#N/A</v>
      </c>
      <c r="Q17754" s="31" t="e">
        <f>LOOKUP(C17754,CustomerDemographic!A17753:N20942,CustomerDemographic!E17753:E20942)</f>
        <v>#N/A</v>
      </c>
      <c r="R17754" s="68" t="e">
        <f>LOOKUP(C17754,CustomerDemographic!A17753:N20942,CustomerDemographic!F17753:F20942)</f>
        <v>#N/A</v>
      </c>
      <c r="S17754" s="46" t="e">
        <f>LOOKUP(C17754,CustomerDemographic!A17753:N20942,CustomerDemographic!G17753:G20942)</f>
        <v>#N/A</v>
      </c>
      <c r="T17754" s="46"/>
      <c r="U17754" s="31" t="e">
        <f>LOOKUP(C17754,CustomerDemographic!A17753:N20942,CustomerDemographic!I17753:I20942)</f>
        <v>#N/A</v>
      </c>
      <c r="V17754" s="38" t="e">
        <f>LOOKUP(C17754,CustomerDemographic!A17753:N20942,CustomerDemographic!J17753:J20942)</f>
        <v>#N/A</v>
      </c>
      <c r="W17754" s="31" t="e">
        <f>LOOKUP(C17754,CustomerDemographic!A17753:N20942,CustomerDemographic!K17753:K20942)</f>
        <v>#N/A</v>
      </c>
      <c r="X17754" s="31" t="e">
        <f>LOOKUP(C17754,CustomerDemographic!A17753:N20942,CustomerDemographic!L17753:L20942)</f>
        <v>#N/A</v>
      </c>
      <c r="Y17754" s="31" t="e">
        <f>LOOKUP(C17754,CustomerDemographic!A17753:N20942,CustomerDemographic!M17753:M20942)</f>
        <v>#N/A</v>
      </c>
      <c r="Z17754" s="31" t="e">
        <f>LOOKUP(C17754,CustomerDemographic!A17753:N20942,CustomerDemographic!N17753:N20942)</f>
        <v>#N/A</v>
      </c>
      <c r="AA17754" s="31" t="e">
        <f>LOOKUP(C17754,CustomerAddress!A17753:F21752,CustomerAddress!C17753:C21752)</f>
        <v>#N/A</v>
      </c>
      <c r="AB17754" s="31" t="e">
        <f>LOOKUP(C17754,CustomerAddress!A17753:F21752,CustomerAddress!D17753:D21752)</f>
        <v>#N/A</v>
      </c>
      <c r="AC17754" s="31" t="e">
        <f>LOOKUP(C17754,CustomerAddress!A17753:F21752,CustomerAddress!F17753:F21752)</f>
        <v>#N/A</v>
      </c>
      <c r="AD17754" s="31">
        <f t="shared" si="1121"/>
        <v>185</v>
      </c>
    </row>
    <row r="17755" spans="1:30" s="31" customFormat="1" ht="15.75" hidden="1" customHeight="1" x14ac:dyDescent="0.15">
      <c r="A17755" s="31">
        <v>18262</v>
      </c>
      <c r="B17755" s="31">
        <v>77</v>
      </c>
      <c r="C17755" s="31">
        <v>1038</v>
      </c>
      <c r="D17755" s="43">
        <v>42931</v>
      </c>
      <c r="E17755" s="43"/>
      <c r="F17755" s="31" t="b">
        <v>1</v>
      </c>
      <c r="G17755" s="33" t="s">
        <v>37</v>
      </c>
      <c r="H17755" s="33" t="s">
        <v>41</v>
      </c>
      <c r="I17755" s="33" t="s">
        <v>43</v>
      </c>
      <c r="J17755" s="38" t="str">
        <f t="shared" si="1119"/>
        <v>Medium</v>
      </c>
      <c r="K17755" s="38" t="s">
        <v>12986</v>
      </c>
      <c r="L17755" s="48">
        <v>1240.31</v>
      </c>
      <c r="M17755" s="34">
        <v>795.1</v>
      </c>
      <c r="N17755" s="40">
        <v>37873</v>
      </c>
      <c r="O17755" s="50">
        <f t="shared" si="1120"/>
        <v>445.20999999999992</v>
      </c>
      <c r="P17755" s="50" t="e">
        <f>LOOKUP(C17755,CustomerDemographic!A17754:N20943,CustomerDemographic!D17754:D20943)</f>
        <v>#N/A</v>
      </c>
      <c r="Q17755" s="31" t="e">
        <f>LOOKUP(C17755,CustomerDemographic!A17754:N20943,CustomerDemographic!E17754:E20943)</f>
        <v>#N/A</v>
      </c>
      <c r="R17755" s="68" t="e">
        <f>LOOKUP(C17755,CustomerDemographic!A17754:N20943,CustomerDemographic!F17754:F20943)</f>
        <v>#N/A</v>
      </c>
      <c r="S17755" s="46" t="e">
        <f>LOOKUP(C17755,CustomerDemographic!A17754:N20943,CustomerDemographic!G17754:G20943)</f>
        <v>#N/A</v>
      </c>
      <c r="T17755" s="46"/>
      <c r="U17755" s="31" t="e">
        <f>LOOKUP(C17755,CustomerDemographic!A17754:N20943,CustomerDemographic!I17754:I20943)</f>
        <v>#N/A</v>
      </c>
      <c r="V17755" s="38" t="e">
        <f>LOOKUP(C17755,CustomerDemographic!A17754:N20943,CustomerDemographic!J17754:J20943)</f>
        <v>#N/A</v>
      </c>
      <c r="W17755" s="31" t="e">
        <f>LOOKUP(C17755,CustomerDemographic!A17754:N20943,CustomerDemographic!K17754:K20943)</f>
        <v>#N/A</v>
      </c>
      <c r="X17755" s="31" t="e">
        <f>LOOKUP(C17755,CustomerDemographic!A17754:N20943,CustomerDemographic!L17754:L20943)</f>
        <v>#N/A</v>
      </c>
      <c r="Y17755" s="31" t="e">
        <f>LOOKUP(C17755,CustomerDemographic!A17754:N20943,CustomerDemographic!M17754:M20943)</f>
        <v>#N/A</v>
      </c>
      <c r="Z17755" s="31" t="e">
        <f>LOOKUP(C17755,CustomerDemographic!A17754:N20943,CustomerDemographic!N17754:N20943)</f>
        <v>#N/A</v>
      </c>
      <c r="AA17755" s="31" t="e">
        <f>LOOKUP(C17755,CustomerAddress!A17754:F21753,CustomerAddress!C17754:C21753)</f>
        <v>#N/A</v>
      </c>
      <c r="AB17755" s="31" t="e">
        <f>LOOKUP(C17755,CustomerAddress!A17754:F21753,CustomerAddress!D17754:D21753)</f>
        <v>#N/A</v>
      </c>
      <c r="AC17755" s="31" t="e">
        <f>LOOKUP(C17755,CustomerAddress!A17754:F21753,CustomerAddress!F17754:F21753)</f>
        <v>#N/A</v>
      </c>
      <c r="AD17755" s="31">
        <f t="shared" si="1121"/>
        <v>168</v>
      </c>
    </row>
    <row r="17756" spans="1:30" s="31" customFormat="1" ht="15.75" hidden="1" customHeight="1" x14ac:dyDescent="0.15">
      <c r="A17756" s="31">
        <v>18263</v>
      </c>
      <c r="B17756" s="31">
        <v>42</v>
      </c>
      <c r="C17756" s="31">
        <v>2771</v>
      </c>
      <c r="D17756" s="43">
        <v>43041</v>
      </c>
      <c r="E17756" s="43"/>
      <c r="F17756" s="31" t="b">
        <v>0</v>
      </c>
      <c r="G17756" s="33" t="s">
        <v>37</v>
      </c>
      <c r="H17756" s="33" t="s">
        <v>40</v>
      </c>
      <c r="I17756" s="33" t="s">
        <v>43</v>
      </c>
      <c r="J17756" s="38" t="str">
        <f t="shared" si="1119"/>
        <v>Large</v>
      </c>
      <c r="K17756" s="38" t="s">
        <v>12987</v>
      </c>
      <c r="L17756" s="48">
        <v>1810</v>
      </c>
      <c r="M17756" s="34">
        <v>1610.9</v>
      </c>
      <c r="N17756" s="40">
        <v>35667</v>
      </c>
      <c r="O17756" s="50">
        <f t="shared" si="1120"/>
        <v>199.09999999999991</v>
      </c>
      <c r="P17756" s="50" t="e">
        <f>LOOKUP(C17756,CustomerDemographic!A17755:N20944,CustomerDemographic!D17755:D20944)</f>
        <v>#N/A</v>
      </c>
      <c r="Q17756" s="31" t="e">
        <f>LOOKUP(C17756,CustomerDemographic!A17755:N20944,CustomerDemographic!E17755:E20944)</f>
        <v>#N/A</v>
      </c>
      <c r="R17756" s="68" t="e">
        <f>LOOKUP(C17756,CustomerDemographic!A17755:N20944,CustomerDemographic!F17755:F20944)</f>
        <v>#N/A</v>
      </c>
      <c r="S17756" s="46" t="e">
        <f>LOOKUP(C17756,CustomerDemographic!A17755:N20944,CustomerDemographic!G17755:G20944)</f>
        <v>#N/A</v>
      </c>
      <c r="T17756" s="46"/>
      <c r="U17756" s="31" t="e">
        <f>LOOKUP(C17756,CustomerDemographic!A17755:N20944,CustomerDemographic!I17755:I20944)</f>
        <v>#N/A</v>
      </c>
      <c r="V17756" s="38" t="e">
        <f>LOOKUP(C17756,CustomerDemographic!A17755:N20944,CustomerDemographic!J17755:J20944)</f>
        <v>#N/A</v>
      </c>
      <c r="W17756" s="31" t="e">
        <f>LOOKUP(C17756,CustomerDemographic!A17755:N20944,CustomerDemographic!K17755:K20944)</f>
        <v>#N/A</v>
      </c>
      <c r="X17756" s="31" t="e">
        <f>LOOKUP(C17756,CustomerDemographic!A17755:N20944,CustomerDemographic!L17755:L20944)</f>
        <v>#N/A</v>
      </c>
      <c r="Y17756" s="31" t="e">
        <f>LOOKUP(C17756,CustomerDemographic!A17755:N20944,CustomerDemographic!M17755:M20944)</f>
        <v>#N/A</v>
      </c>
      <c r="Z17756" s="31" t="e">
        <f>LOOKUP(C17756,CustomerDemographic!A17755:N20944,CustomerDemographic!N17755:N20944)</f>
        <v>#N/A</v>
      </c>
      <c r="AA17756" s="31" t="e">
        <f>LOOKUP(C17756,CustomerAddress!A17755:F21754,CustomerAddress!C17755:C21754)</f>
        <v>#N/A</v>
      </c>
      <c r="AB17756" s="31" t="e">
        <f>LOOKUP(C17756,CustomerAddress!A17755:F21754,CustomerAddress!D17755:D21754)</f>
        <v>#N/A</v>
      </c>
      <c r="AC17756" s="31" t="e">
        <f>LOOKUP(C17756,CustomerAddress!A17755:F21754,CustomerAddress!F17755:F21754)</f>
        <v>#N/A</v>
      </c>
      <c r="AD17756" s="31">
        <f t="shared" si="1121"/>
        <v>58</v>
      </c>
    </row>
    <row r="17757" spans="1:30" s="31" customFormat="1" ht="15.75" hidden="1" customHeight="1" x14ac:dyDescent="0.15">
      <c r="A17757" s="31">
        <v>18264</v>
      </c>
      <c r="B17757" s="31">
        <v>8</v>
      </c>
      <c r="C17757" s="31">
        <v>2996</v>
      </c>
      <c r="D17757" s="43">
        <v>43078</v>
      </c>
      <c r="E17757" s="43"/>
      <c r="F17757" s="31" t="b">
        <v>0</v>
      </c>
      <c r="G17757" s="33" t="s">
        <v>37</v>
      </c>
      <c r="H17757" s="36" t="s">
        <v>12747</v>
      </c>
      <c r="I17757" s="33" t="s">
        <v>43</v>
      </c>
      <c r="J17757" s="38" t="str">
        <f t="shared" si="1119"/>
        <v>Small</v>
      </c>
      <c r="K17757" s="38" t="s">
        <v>3629</v>
      </c>
      <c r="L17757" s="48">
        <v>1703.52</v>
      </c>
      <c r="M17757" s="34">
        <v>1516.13</v>
      </c>
      <c r="N17757" s="40">
        <v>40649</v>
      </c>
      <c r="O17757" s="50">
        <f t="shared" si="1120"/>
        <v>187.38999999999987</v>
      </c>
      <c r="P17757" s="50" t="e">
        <f>LOOKUP(C17757,CustomerDemographic!A17756:N20945,CustomerDemographic!D17756:D20945)</f>
        <v>#N/A</v>
      </c>
      <c r="Q17757" s="31" t="e">
        <f>LOOKUP(C17757,CustomerDemographic!A17756:N20945,CustomerDemographic!E17756:E20945)</f>
        <v>#N/A</v>
      </c>
      <c r="R17757" s="68" t="e">
        <f>LOOKUP(C17757,CustomerDemographic!A17756:N20945,CustomerDemographic!F17756:F20945)</f>
        <v>#N/A</v>
      </c>
      <c r="S17757" s="46" t="e">
        <f>LOOKUP(C17757,CustomerDemographic!A17756:N20945,CustomerDemographic!G17756:G20945)</f>
        <v>#N/A</v>
      </c>
      <c r="T17757" s="46"/>
      <c r="U17757" s="31" t="e">
        <f>LOOKUP(C17757,CustomerDemographic!A17756:N20945,CustomerDemographic!I17756:I20945)</f>
        <v>#N/A</v>
      </c>
      <c r="V17757" s="38" t="e">
        <f>LOOKUP(C17757,CustomerDemographic!A17756:N20945,CustomerDemographic!J17756:J20945)</f>
        <v>#N/A</v>
      </c>
      <c r="W17757" s="31" t="e">
        <f>LOOKUP(C17757,CustomerDemographic!A17756:N20945,CustomerDemographic!K17756:K20945)</f>
        <v>#N/A</v>
      </c>
      <c r="X17757" s="31" t="e">
        <f>LOOKUP(C17757,CustomerDemographic!A17756:N20945,CustomerDemographic!L17756:L20945)</f>
        <v>#N/A</v>
      </c>
      <c r="Y17757" s="31" t="e">
        <f>LOOKUP(C17757,CustomerDemographic!A17756:N20945,CustomerDemographic!M17756:M20945)</f>
        <v>#N/A</v>
      </c>
      <c r="Z17757" s="31" t="e">
        <f>LOOKUP(C17757,CustomerDemographic!A17756:N20945,CustomerDemographic!N17756:N20945)</f>
        <v>#N/A</v>
      </c>
      <c r="AA17757" s="31" t="e">
        <f>LOOKUP(C17757,CustomerAddress!A17756:F21755,CustomerAddress!C17756:C21755)</f>
        <v>#N/A</v>
      </c>
      <c r="AB17757" s="31" t="e">
        <f>LOOKUP(C17757,CustomerAddress!A17756:F21755,CustomerAddress!D17756:D21755)</f>
        <v>#N/A</v>
      </c>
      <c r="AC17757" s="31" t="e">
        <f>LOOKUP(C17757,CustomerAddress!A17756:F21755,CustomerAddress!F17756:F21755)</f>
        <v>#N/A</v>
      </c>
      <c r="AD17757" s="31">
        <f t="shared" si="1121"/>
        <v>21</v>
      </c>
    </row>
    <row r="17758" spans="1:30" s="31" customFormat="1" ht="15.75" hidden="1" customHeight="1" x14ac:dyDescent="0.15">
      <c r="A17758" s="31">
        <v>18265</v>
      </c>
      <c r="B17758" s="31">
        <v>0</v>
      </c>
      <c r="C17758" s="31">
        <v>76</v>
      </c>
      <c r="D17758" s="43">
        <v>42955</v>
      </c>
      <c r="E17758" s="43"/>
      <c r="F17758" s="31" t="b">
        <v>0</v>
      </c>
      <c r="G17758" s="33" t="s">
        <v>37</v>
      </c>
      <c r="H17758" s="36" t="s">
        <v>12747</v>
      </c>
      <c r="I17758" s="33" t="s">
        <v>38</v>
      </c>
      <c r="J17758" s="38" t="str">
        <f t="shared" si="1119"/>
        <v>Small</v>
      </c>
      <c r="K17758" s="38" t="s">
        <v>3629</v>
      </c>
      <c r="L17758" s="48">
        <v>71.489999999999995</v>
      </c>
      <c r="M17758" s="34">
        <v>53.62</v>
      </c>
      <c r="N17758" s="40">
        <v>41245</v>
      </c>
      <c r="O17758" s="50">
        <f t="shared" si="1120"/>
        <v>17.869999999999997</v>
      </c>
      <c r="P17758" s="50" t="e">
        <f>LOOKUP(C17758,CustomerDemographic!A17757:N20946,CustomerDemographic!D17757:D20946)</f>
        <v>#N/A</v>
      </c>
      <c r="Q17758" s="31" t="e">
        <f>LOOKUP(C17758,CustomerDemographic!A17757:N20946,CustomerDemographic!E17757:E20946)</f>
        <v>#N/A</v>
      </c>
      <c r="R17758" s="68" t="e">
        <f>LOOKUP(C17758,CustomerDemographic!A17757:N20946,CustomerDemographic!F17757:F20946)</f>
        <v>#N/A</v>
      </c>
      <c r="S17758" s="46" t="e">
        <f>LOOKUP(C17758,CustomerDemographic!A17757:N20946,CustomerDemographic!G17757:G20946)</f>
        <v>#N/A</v>
      </c>
      <c r="T17758" s="46"/>
      <c r="U17758" s="31" t="e">
        <f>LOOKUP(C17758,CustomerDemographic!A17757:N20946,CustomerDemographic!I17757:I20946)</f>
        <v>#N/A</v>
      </c>
      <c r="V17758" s="38" t="e">
        <f>LOOKUP(C17758,CustomerDemographic!A17757:N20946,CustomerDemographic!J17757:J20946)</f>
        <v>#N/A</v>
      </c>
      <c r="W17758" s="31" t="e">
        <f>LOOKUP(C17758,CustomerDemographic!A17757:N20946,CustomerDemographic!K17757:K20946)</f>
        <v>#N/A</v>
      </c>
      <c r="X17758" s="31" t="e">
        <f>LOOKUP(C17758,CustomerDemographic!A17757:N20946,CustomerDemographic!L17757:L20946)</f>
        <v>#N/A</v>
      </c>
      <c r="Y17758" s="31" t="e">
        <f>LOOKUP(C17758,CustomerDemographic!A17757:N20946,CustomerDemographic!M17757:M20946)</f>
        <v>#N/A</v>
      </c>
      <c r="Z17758" s="31" t="e">
        <f>LOOKUP(C17758,CustomerDemographic!A17757:N20946,CustomerDemographic!N17757:N20946)</f>
        <v>#N/A</v>
      </c>
      <c r="AA17758" s="31" t="e">
        <f>LOOKUP(C17758,CustomerAddress!A17757:F21756,CustomerAddress!C17757:C21756)</f>
        <v>#N/A</v>
      </c>
      <c r="AB17758" s="31" t="e">
        <f>LOOKUP(C17758,CustomerAddress!A17757:F21756,CustomerAddress!D17757:D21756)</f>
        <v>#N/A</v>
      </c>
      <c r="AC17758" s="31" t="e">
        <f>LOOKUP(C17758,CustomerAddress!A17757:F21756,CustomerAddress!F17757:F21756)</f>
        <v>#N/A</v>
      </c>
      <c r="AD17758" s="31">
        <f t="shared" si="1121"/>
        <v>144</v>
      </c>
    </row>
    <row r="17759" spans="1:30" s="31" customFormat="1" ht="15.75" hidden="1" customHeight="1" x14ac:dyDescent="0.15">
      <c r="A17759" s="31">
        <v>18266</v>
      </c>
      <c r="B17759" s="31">
        <v>71</v>
      </c>
      <c r="C17759" s="31">
        <v>2193</v>
      </c>
      <c r="D17759" s="43">
        <v>42815</v>
      </c>
      <c r="E17759" s="43"/>
      <c r="F17759" s="31" t="b">
        <v>0</v>
      </c>
      <c r="G17759" s="33" t="s">
        <v>37</v>
      </c>
      <c r="H17759" s="36" t="s">
        <v>12747</v>
      </c>
      <c r="I17759" s="33" t="s">
        <v>38</v>
      </c>
      <c r="J17759" s="38" t="str">
        <f t="shared" si="1119"/>
        <v>Medium</v>
      </c>
      <c r="K17759" s="38" t="s">
        <v>12986</v>
      </c>
      <c r="L17759" s="48">
        <v>1842.92</v>
      </c>
      <c r="M17759" s="34">
        <v>1105.75</v>
      </c>
      <c r="N17759" s="40">
        <v>37873</v>
      </c>
      <c r="O17759" s="50">
        <f t="shared" si="1120"/>
        <v>737.17000000000007</v>
      </c>
      <c r="P17759" s="50" t="e">
        <f>LOOKUP(C17759,CustomerDemographic!A17758:N20947,CustomerDemographic!D17758:D20947)</f>
        <v>#N/A</v>
      </c>
      <c r="Q17759" s="31" t="e">
        <f>LOOKUP(C17759,CustomerDemographic!A17758:N20947,CustomerDemographic!E17758:E20947)</f>
        <v>#N/A</v>
      </c>
      <c r="R17759" s="68" t="e">
        <f>LOOKUP(C17759,CustomerDemographic!A17758:N20947,CustomerDemographic!F17758:F20947)</f>
        <v>#N/A</v>
      </c>
      <c r="S17759" s="46" t="e">
        <f>LOOKUP(C17759,CustomerDemographic!A17758:N20947,CustomerDemographic!G17758:G20947)</f>
        <v>#N/A</v>
      </c>
      <c r="T17759" s="46"/>
      <c r="U17759" s="31" t="e">
        <f>LOOKUP(C17759,CustomerDemographic!A17758:N20947,CustomerDemographic!I17758:I20947)</f>
        <v>#N/A</v>
      </c>
      <c r="V17759" s="38" t="e">
        <f>LOOKUP(C17759,CustomerDemographic!A17758:N20947,CustomerDemographic!J17758:J20947)</f>
        <v>#N/A</v>
      </c>
      <c r="W17759" s="31" t="e">
        <f>LOOKUP(C17759,CustomerDemographic!A17758:N20947,CustomerDemographic!K17758:K20947)</f>
        <v>#N/A</v>
      </c>
      <c r="X17759" s="31" t="e">
        <f>LOOKUP(C17759,CustomerDemographic!A17758:N20947,CustomerDemographic!L17758:L20947)</f>
        <v>#N/A</v>
      </c>
      <c r="Y17759" s="31" t="e">
        <f>LOOKUP(C17759,CustomerDemographic!A17758:N20947,CustomerDemographic!M17758:M20947)</f>
        <v>#N/A</v>
      </c>
      <c r="Z17759" s="31" t="e">
        <f>LOOKUP(C17759,CustomerDemographic!A17758:N20947,CustomerDemographic!N17758:N20947)</f>
        <v>#N/A</v>
      </c>
      <c r="AA17759" s="31" t="e">
        <f>LOOKUP(C17759,CustomerAddress!A17758:F21757,CustomerAddress!C17758:C21757)</f>
        <v>#N/A</v>
      </c>
      <c r="AB17759" s="31" t="e">
        <f>LOOKUP(C17759,CustomerAddress!A17758:F21757,CustomerAddress!D17758:D21757)</f>
        <v>#N/A</v>
      </c>
      <c r="AC17759" s="31" t="e">
        <f>LOOKUP(C17759,CustomerAddress!A17758:F21757,CustomerAddress!F17758:F21757)</f>
        <v>#N/A</v>
      </c>
      <c r="AD17759" s="31">
        <f t="shared" si="1121"/>
        <v>284</v>
      </c>
    </row>
    <row r="17760" spans="1:30" s="31" customFormat="1" ht="15.75" hidden="1" customHeight="1" x14ac:dyDescent="0.15">
      <c r="A17760" s="31">
        <v>18267</v>
      </c>
      <c r="B17760" s="31">
        <v>54</v>
      </c>
      <c r="C17760" s="31">
        <v>2536</v>
      </c>
      <c r="D17760" s="43">
        <v>43092</v>
      </c>
      <c r="E17760" s="43"/>
      <c r="F17760" s="31" t="b">
        <v>1</v>
      </c>
      <c r="G17760" s="33" t="s">
        <v>37</v>
      </c>
      <c r="H17760" s="33" t="s">
        <v>44</v>
      </c>
      <c r="I17760" s="33" t="s">
        <v>38</v>
      </c>
      <c r="J17760" s="38" t="str">
        <f t="shared" si="1119"/>
        <v>Large</v>
      </c>
      <c r="K17760" s="38" t="s">
        <v>12987</v>
      </c>
      <c r="L17760" s="48">
        <v>1292.8399999999999</v>
      </c>
      <c r="M17760" s="34">
        <v>13.44</v>
      </c>
      <c r="N17760" s="40">
        <v>33259</v>
      </c>
      <c r="O17760" s="50">
        <f t="shared" si="1120"/>
        <v>1279.3999999999999</v>
      </c>
      <c r="P17760" s="50" t="e">
        <f>LOOKUP(C17760,CustomerDemographic!A17759:N20948,CustomerDemographic!D17759:D20948)</f>
        <v>#N/A</v>
      </c>
      <c r="Q17760" s="31" t="e">
        <f>LOOKUP(C17760,CustomerDemographic!A17759:N20948,CustomerDemographic!E17759:E20948)</f>
        <v>#N/A</v>
      </c>
      <c r="R17760" s="68" t="e">
        <f>LOOKUP(C17760,CustomerDemographic!A17759:N20948,CustomerDemographic!F17759:F20948)</f>
        <v>#N/A</v>
      </c>
      <c r="S17760" s="46" t="e">
        <f>LOOKUP(C17760,CustomerDemographic!A17759:N20948,CustomerDemographic!G17759:G20948)</f>
        <v>#N/A</v>
      </c>
      <c r="T17760" s="46"/>
      <c r="U17760" s="31" t="e">
        <f>LOOKUP(C17760,CustomerDemographic!A17759:N20948,CustomerDemographic!I17759:I20948)</f>
        <v>#N/A</v>
      </c>
      <c r="V17760" s="38" t="e">
        <f>LOOKUP(C17760,CustomerDemographic!A17759:N20948,CustomerDemographic!J17759:J20948)</f>
        <v>#N/A</v>
      </c>
      <c r="W17760" s="31" t="e">
        <f>LOOKUP(C17760,CustomerDemographic!A17759:N20948,CustomerDemographic!K17759:K20948)</f>
        <v>#N/A</v>
      </c>
      <c r="X17760" s="31" t="e">
        <f>LOOKUP(C17760,CustomerDemographic!A17759:N20948,CustomerDemographic!L17759:L20948)</f>
        <v>#N/A</v>
      </c>
      <c r="Y17760" s="31" t="e">
        <f>LOOKUP(C17760,CustomerDemographic!A17759:N20948,CustomerDemographic!M17759:M20948)</f>
        <v>#N/A</v>
      </c>
      <c r="Z17760" s="31" t="e">
        <f>LOOKUP(C17760,CustomerDemographic!A17759:N20948,CustomerDemographic!N17759:N20948)</f>
        <v>#N/A</v>
      </c>
      <c r="AA17760" s="31" t="e">
        <f>LOOKUP(C17760,CustomerAddress!A17759:F21758,CustomerAddress!C17759:C21758)</f>
        <v>#N/A</v>
      </c>
      <c r="AB17760" s="31" t="e">
        <f>LOOKUP(C17760,CustomerAddress!A17759:F21758,CustomerAddress!D17759:D21758)</f>
        <v>#N/A</v>
      </c>
      <c r="AC17760" s="31" t="e">
        <f>LOOKUP(C17760,CustomerAddress!A17759:F21758,CustomerAddress!F17759:F21758)</f>
        <v>#N/A</v>
      </c>
      <c r="AD17760" s="31">
        <f t="shared" si="1121"/>
        <v>7</v>
      </c>
    </row>
    <row r="17761" spans="1:30" s="31" customFormat="1" ht="15.75" hidden="1" customHeight="1" x14ac:dyDescent="0.15">
      <c r="A17761" s="31">
        <v>18268</v>
      </c>
      <c r="B17761" s="31">
        <v>66</v>
      </c>
      <c r="C17761" s="31">
        <v>2949</v>
      </c>
      <c r="D17761" s="43">
        <v>42897</v>
      </c>
      <c r="E17761" s="43"/>
      <c r="F17761" s="31" t="b">
        <v>0</v>
      </c>
      <c r="G17761" s="33" t="s">
        <v>37</v>
      </c>
      <c r="H17761" s="33" t="s">
        <v>42</v>
      </c>
      <c r="I17761" s="33" t="s">
        <v>43</v>
      </c>
      <c r="J17761" s="38" t="str">
        <f t="shared" si="1119"/>
        <v>Medium</v>
      </c>
      <c r="K17761" s="38" t="s">
        <v>12986</v>
      </c>
      <c r="L17761" s="48">
        <v>590.26</v>
      </c>
      <c r="M17761" s="34">
        <v>525.33000000000004</v>
      </c>
      <c r="N17761" s="40">
        <v>40487</v>
      </c>
      <c r="O17761" s="50">
        <f t="shared" si="1120"/>
        <v>64.92999999999995</v>
      </c>
      <c r="P17761" s="50" t="e">
        <f>LOOKUP(C17761,CustomerDemographic!A17760:N20949,CustomerDemographic!D17760:D20949)</f>
        <v>#N/A</v>
      </c>
      <c r="Q17761" s="31" t="e">
        <f>LOOKUP(C17761,CustomerDemographic!A17760:N20949,CustomerDemographic!E17760:E20949)</f>
        <v>#N/A</v>
      </c>
      <c r="R17761" s="68" t="e">
        <f>LOOKUP(C17761,CustomerDemographic!A17760:N20949,CustomerDemographic!F17760:F20949)</f>
        <v>#N/A</v>
      </c>
      <c r="S17761" s="46" t="e">
        <f>LOOKUP(C17761,CustomerDemographic!A17760:N20949,CustomerDemographic!G17760:G20949)</f>
        <v>#N/A</v>
      </c>
      <c r="T17761" s="46"/>
      <c r="U17761" s="31" t="e">
        <f>LOOKUP(C17761,CustomerDemographic!A17760:N20949,CustomerDemographic!I17760:I20949)</f>
        <v>#N/A</v>
      </c>
      <c r="V17761" s="38" t="e">
        <f>LOOKUP(C17761,CustomerDemographic!A17760:N20949,CustomerDemographic!J17760:J20949)</f>
        <v>#N/A</v>
      </c>
      <c r="W17761" s="31" t="e">
        <f>LOOKUP(C17761,CustomerDemographic!A17760:N20949,CustomerDemographic!K17760:K20949)</f>
        <v>#N/A</v>
      </c>
      <c r="X17761" s="31" t="e">
        <f>LOOKUP(C17761,CustomerDemographic!A17760:N20949,CustomerDemographic!L17760:L20949)</f>
        <v>#N/A</v>
      </c>
      <c r="Y17761" s="31" t="e">
        <f>LOOKUP(C17761,CustomerDemographic!A17760:N20949,CustomerDemographic!M17760:M20949)</f>
        <v>#N/A</v>
      </c>
      <c r="Z17761" s="31" t="e">
        <f>LOOKUP(C17761,CustomerDemographic!A17760:N20949,CustomerDemographic!N17760:N20949)</f>
        <v>#N/A</v>
      </c>
      <c r="AA17761" s="31" t="e">
        <f>LOOKUP(C17761,CustomerAddress!A17760:F21759,CustomerAddress!C17760:C21759)</f>
        <v>#N/A</v>
      </c>
      <c r="AB17761" s="31" t="e">
        <f>LOOKUP(C17761,CustomerAddress!A17760:F21759,CustomerAddress!D17760:D21759)</f>
        <v>#N/A</v>
      </c>
      <c r="AC17761" s="31" t="e">
        <f>LOOKUP(C17761,CustomerAddress!A17760:F21759,CustomerAddress!F17760:F21759)</f>
        <v>#N/A</v>
      </c>
      <c r="AD17761" s="31">
        <f t="shared" si="1121"/>
        <v>202</v>
      </c>
    </row>
    <row r="17762" spans="1:30" s="31" customFormat="1" ht="15.75" hidden="1" customHeight="1" x14ac:dyDescent="0.15">
      <c r="A17762" s="31">
        <v>18269</v>
      </c>
      <c r="B17762" s="31">
        <v>11</v>
      </c>
      <c r="C17762" s="31">
        <v>2293</v>
      </c>
      <c r="D17762" s="43">
        <v>43014</v>
      </c>
      <c r="E17762" s="43"/>
      <c r="F17762" s="31" t="b">
        <v>0</v>
      </c>
      <c r="G17762" s="33" t="s">
        <v>37</v>
      </c>
      <c r="H17762" s="33" t="s">
        <v>42</v>
      </c>
      <c r="I17762" s="33" t="s">
        <v>38</v>
      </c>
      <c r="J17762" s="38" t="str">
        <f t="shared" si="1119"/>
        <v>Small</v>
      </c>
      <c r="K17762" s="38" t="s">
        <v>3629</v>
      </c>
      <c r="L17762" s="48">
        <v>1274.93</v>
      </c>
      <c r="M17762" s="34">
        <v>764.96</v>
      </c>
      <c r="N17762" s="40">
        <v>39298</v>
      </c>
      <c r="O17762" s="50">
        <f t="shared" si="1120"/>
        <v>509.97</v>
      </c>
      <c r="P17762" s="50" t="e">
        <f>LOOKUP(C17762,CustomerDemographic!A17761:N20950,CustomerDemographic!D17761:D20950)</f>
        <v>#N/A</v>
      </c>
      <c r="Q17762" s="31" t="e">
        <f>LOOKUP(C17762,CustomerDemographic!A17761:N20950,CustomerDemographic!E17761:E20950)</f>
        <v>#N/A</v>
      </c>
      <c r="R17762" s="68" t="e">
        <f>LOOKUP(C17762,CustomerDemographic!A17761:N20950,CustomerDemographic!F17761:F20950)</f>
        <v>#N/A</v>
      </c>
      <c r="S17762" s="46" t="e">
        <f>LOOKUP(C17762,CustomerDemographic!A17761:N20950,CustomerDemographic!G17761:G20950)</f>
        <v>#N/A</v>
      </c>
      <c r="T17762" s="46"/>
      <c r="U17762" s="31" t="e">
        <f>LOOKUP(C17762,CustomerDemographic!A17761:N20950,CustomerDemographic!I17761:I20950)</f>
        <v>#N/A</v>
      </c>
      <c r="V17762" s="38" t="e">
        <f>LOOKUP(C17762,CustomerDemographic!A17761:N20950,CustomerDemographic!J17761:J20950)</f>
        <v>#N/A</v>
      </c>
      <c r="W17762" s="31" t="e">
        <f>LOOKUP(C17762,CustomerDemographic!A17761:N20950,CustomerDemographic!K17761:K20950)</f>
        <v>#N/A</v>
      </c>
      <c r="X17762" s="31" t="e">
        <f>LOOKUP(C17762,CustomerDemographic!A17761:N20950,CustomerDemographic!L17761:L20950)</f>
        <v>#N/A</v>
      </c>
      <c r="Y17762" s="31" t="e">
        <f>LOOKUP(C17762,CustomerDemographic!A17761:N20950,CustomerDemographic!M17761:M20950)</f>
        <v>#N/A</v>
      </c>
      <c r="Z17762" s="31" t="e">
        <f>LOOKUP(C17762,CustomerDemographic!A17761:N20950,CustomerDemographic!N17761:N20950)</f>
        <v>#N/A</v>
      </c>
      <c r="AA17762" s="31" t="e">
        <f>LOOKUP(C17762,CustomerAddress!A17761:F21760,CustomerAddress!C17761:C21760)</f>
        <v>#N/A</v>
      </c>
      <c r="AB17762" s="31" t="e">
        <f>LOOKUP(C17762,CustomerAddress!A17761:F21760,CustomerAddress!D17761:D21760)</f>
        <v>#N/A</v>
      </c>
      <c r="AC17762" s="31" t="e">
        <f>LOOKUP(C17762,CustomerAddress!A17761:F21760,CustomerAddress!F17761:F21760)</f>
        <v>#N/A</v>
      </c>
      <c r="AD17762" s="31">
        <f t="shared" si="1121"/>
        <v>85</v>
      </c>
    </row>
    <row r="17763" spans="1:30" s="31" customFormat="1" ht="15.75" hidden="1" customHeight="1" x14ac:dyDescent="0.15">
      <c r="A17763" s="31">
        <v>18270</v>
      </c>
      <c r="B17763" s="31">
        <v>0</v>
      </c>
      <c r="C17763" s="31">
        <v>237</v>
      </c>
      <c r="D17763" s="43">
        <v>42995</v>
      </c>
      <c r="E17763" s="43"/>
      <c r="F17763" s="31" t="b">
        <v>0</v>
      </c>
      <c r="G17763" s="33" t="s">
        <v>37</v>
      </c>
      <c r="H17763" s="33" t="s">
        <v>41</v>
      </c>
      <c r="I17763" s="33" t="s">
        <v>43</v>
      </c>
      <c r="J17763" s="38" t="str">
        <f t="shared" si="1119"/>
        <v>Medium</v>
      </c>
      <c r="K17763" s="38" t="s">
        <v>12986</v>
      </c>
      <c r="L17763" s="48">
        <v>543.39</v>
      </c>
      <c r="M17763" s="34">
        <v>407.54</v>
      </c>
      <c r="N17763" s="40">
        <v>37337</v>
      </c>
      <c r="O17763" s="50">
        <f t="shared" si="1120"/>
        <v>135.84999999999997</v>
      </c>
      <c r="P17763" s="50" t="e">
        <f>LOOKUP(C17763,CustomerDemographic!A17762:N20951,CustomerDemographic!D17762:D20951)</f>
        <v>#N/A</v>
      </c>
      <c r="Q17763" s="31" t="e">
        <f>LOOKUP(C17763,CustomerDemographic!A17762:N20951,CustomerDemographic!E17762:E20951)</f>
        <v>#N/A</v>
      </c>
      <c r="R17763" s="68" t="e">
        <f>LOOKUP(C17763,CustomerDemographic!A17762:N20951,CustomerDemographic!F17762:F20951)</f>
        <v>#N/A</v>
      </c>
      <c r="S17763" s="46" t="e">
        <f>LOOKUP(C17763,CustomerDemographic!A17762:N20951,CustomerDemographic!G17762:G20951)</f>
        <v>#N/A</v>
      </c>
      <c r="T17763" s="46"/>
      <c r="U17763" s="31" t="e">
        <f>LOOKUP(C17763,CustomerDemographic!A17762:N20951,CustomerDemographic!I17762:I20951)</f>
        <v>#N/A</v>
      </c>
      <c r="V17763" s="38" t="e">
        <f>LOOKUP(C17763,CustomerDemographic!A17762:N20951,CustomerDemographic!J17762:J20951)</f>
        <v>#N/A</v>
      </c>
      <c r="W17763" s="31" t="e">
        <f>LOOKUP(C17763,CustomerDemographic!A17762:N20951,CustomerDemographic!K17762:K20951)</f>
        <v>#N/A</v>
      </c>
      <c r="X17763" s="31" t="e">
        <f>LOOKUP(C17763,CustomerDemographic!A17762:N20951,CustomerDemographic!L17762:L20951)</f>
        <v>#N/A</v>
      </c>
      <c r="Y17763" s="31" t="e">
        <f>LOOKUP(C17763,CustomerDemographic!A17762:N20951,CustomerDemographic!M17762:M20951)</f>
        <v>#N/A</v>
      </c>
      <c r="Z17763" s="31" t="e">
        <f>LOOKUP(C17763,CustomerDemographic!A17762:N20951,CustomerDemographic!N17762:N20951)</f>
        <v>#N/A</v>
      </c>
      <c r="AA17763" s="31" t="e">
        <f>LOOKUP(C17763,CustomerAddress!A17762:F21761,CustomerAddress!C17762:C21761)</f>
        <v>#N/A</v>
      </c>
      <c r="AB17763" s="31" t="e">
        <f>LOOKUP(C17763,CustomerAddress!A17762:F21761,CustomerAddress!D17762:D21761)</f>
        <v>#N/A</v>
      </c>
      <c r="AC17763" s="31" t="e">
        <f>LOOKUP(C17763,CustomerAddress!A17762:F21761,CustomerAddress!F17762:F21761)</f>
        <v>#N/A</v>
      </c>
      <c r="AD17763" s="31">
        <f t="shared" si="1121"/>
        <v>104</v>
      </c>
    </row>
    <row r="17764" spans="1:30" s="31" customFormat="1" ht="15.75" hidden="1" customHeight="1" x14ac:dyDescent="0.15">
      <c r="A17764" s="31">
        <v>18271</v>
      </c>
      <c r="B17764" s="31">
        <v>60</v>
      </c>
      <c r="C17764" s="31">
        <v>328</v>
      </c>
      <c r="D17764" s="43">
        <v>42959</v>
      </c>
      <c r="E17764" s="43"/>
      <c r="F17764" s="31" t="b">
        <v>0</v>
      </c>
      <c r="G17764" s="33" t="s">
        <v>37</v>
      </c>
      <c r="H17764" s="33" t="s">
        <v>42</v>
      </c>
      <c r="I17764" s="33" t="s">
        <v>38</v>
      </c>
      <c r="J17764" s="38" t="str">
        <f t="shared" si="1119"/>
        <v>Medium</v>
      </c>
      <c r="K17764" s="38" t="s">
        <v>12986</v>
      </c>
      <c r="L17764" s="48">
        <v>1977.36</v>
      </c>
      <c r="M17764" s="34">
        <v>1759.85</v>
      </c>
      <c r="N17764" s="40">
        <v>40779</v>
      </c>
      <c r="O17764" s="50">
        <f t="shared" si="1120"/>
        <v>217.51</v>
      </c>
      <c r="P17764" s="50" t="e">
        <f>LOOKUP(C17764,CustomerDemographic!A17763:N20952,CustomerDemographic!D17763:D20952)</f>
        <v>#N/A</v>
      </c>
      <c r="Q17764" s="31" t="e">
        <f>LOOKUP(C17764,CustomerDemographic!A17763:N20952,CustomerDemographic!E17763:E20952)</f>
        <v>#N/A</v>
      </c>
      <c r="R17764" s="68" t="e">
        <f>LOOKUP(C17764,CustomerDemographic!A17763:N20952,CustomerDemographic!F17763:F20952)</f>
        <v>#N/A</v>
      </c>
      <c r="S17764" s="46" t="e">
        <f>LOOKUP(C17764,CustomerDemographic!A17763:N20952,CustomerDemographic!G17763:G20952)</f>
        <v>#N/A</v>
      </c>
      <c r="T17764" s="46"/>
      <c r="U17764" s="31" t="e">
        <f>LOOKUP(C17764,CustomerDemographic!A17763:N20952,CustomerDemographic!I17763:I20952)</f>
        <v>#N/A</v>
      </c>
      <c r="V17764" s="38" t="e">
        <f>LOOKUP(C17764,CustomerDemographic!A17763:N20952,CustomerDemographic!J17763:J20952)</f>
        <v>#N/A</v>
      </c>
      <c r="W17764" s="31" t="e">
        <f>LOOKUP(C17764,CustomerDemographic!A17763:N20952,CustomerDemographic!K17763:K20952)</f>
        <v>#N/A</v>
      </c>
      <c r="X17764" s="31" t="e">
        <f>LOOKUP(C17764,CustomerDemographic!A17763:N20952,CustomerDemographic!L17763:L20952)</f>
        <v>#N/A</v>
      </c>
      <c r="Y17764" s="31" t="e">
        <f>LOOKUP(C17764,CustomerDemographic!A17763:N20952,CustomerDemographic!M17763:M20952)</f>
        <v>#N/A</v>
      </c>
      <c r="Z17764" s="31" t="e">
        <f>LOOKUP(C17764,CustomerDemographic!A17763:N20952,CustomerDemographic!N17763:N20952)</f>
        <v>#N/A</v>
      </c>
      <c r="AA17764" s="31" t="e">
        <f>LOOKUP(C17764,CustomerAddress!A17763:F21762,CustomerAddress!C17763:C21762)</f>
        <v>#N/A</v>
      </c>
      <c r="AB17764" s="31" t="e">
        <f>LOOKUP(C17764,CustomerAddress!A17763:F21762,CustomerAddress!D17763:D21762)</f>
        <v>#N/A</v>
      </c>
      <c r="AC17764" s="31" t="e">
        <f>LOOKUP(C17764,CustomerAddress!A17763:F21762,CustomerAddress!F17763:F21762)</f>
        <v>#N/A</v>
      </c>
      <c r="AD17764" s="31">
        <f t="shared" si="1121"/>
        <v>140</v>
      </c>
    </row>
    <row r="17765" spans="1:30" s="31" customFormat="1" ht="15.75" hidden="1" customHeight="1" x14ac:dyDescent="0.15">
      <c r="A17765" s="31">
        <v>18272</v>
      </c>
      <c r="B17765" s="31">
        <v>0</v>
      </c>
      <c r="C17765" s="31">
        <v>2709</v>
      </c>
      <c r="D17765" s="43">
        <v>43093</v>
      </c>
      <c r="E17765" s="43"/>
      <c r="F17765" s="31" t="b">
        <v>0</v>
      </c>
      <c r="G17765" s="33" t="s">
        <v>37</v>
      </c>
      <c r="H17765" s="33" t="s">
        <v>40</v>
      </c>
      <c r="I17765" s="33" t="s">
        <v>38</v>
      </c>
      <c r="J17765" s="38" t="str">
        <f t="shared" si="1119"/>
        <v>Small</v>
      </c>
      <c r="K17765" s="38" t="s">
        <v>3629</v>
      </c>
      <c r="L17765" s="48">
        <v>227.88</v>
      </c>
      <c r="M17765" s="34">
        <v>136.72999999999999</v>
      </c>
      <c r="N17765" s="40">
        <v>37659</v>
      </c>
      <c r="O17765" s="50">
        <f t="shared" si="1120"/>
        <v>91.15</v>
      </c>
      <c r="P17765" s="50" t="e">
        <f>LOOKUP(C17765,CustomerDemographic!A17764:N20953,CustomerDemographic!D17764:D20953)</f>
        <v>#N/A</v>
      </c>
      <c r="Q17765" s="31" t="e">
        <f>LOOKUP(C17765,CustomerDemographic!A17764:N20953,CustomerDemographic!E17764:E20953)</f>
        <v>#N/A</v>
      </c>
      <c r="R17765" s="68" t="e">
        <f>LOOKUP(C17765,CustomerDemographic!A17764:N20953,CustomerDemographic!F17764:F20953)</f>
        <v>#N/A</v>
      </c>
      <c r="S17765" s="46" t="e">
        <f>LOOKUP(C17765,CustomerDemographic!A17764:N20953,CustomerDemographic!G17764:G20953)</f>
        <v>#N/A</v>
      </c>
      <c r="T17765" s="46"/>
      <c r="U17765" s="31" t="e">
        <f>LOOKUP(C17765,CustomerDemographic!A17764:N20953,CustomerDemographic!I17764:I20953)</f>
        <v>#N/A</v>
      </c>
      <c r="V17765" s="38" t="e">
        <f>LOOKUP(C17765,CustomerDemographic!A17764:N20953,CustomerDemographic!J17764:J20953)</f>
        <v>#N/A</v>
      </c>
      <c r="W17765" s="31" t="e">
        <f>LOOKUP(C17765,CustomerDemographic!A17764:N20953,CustomerDemographic!K17764:K20953)</f>
        <v>#N/A</v>
      </c>
      <c r="X17765" s="31" t="e">
        <f>LOOKUP(C17765,CustomerDemographic!A17764:N20953,CustomerDemographic!L17764:L20953)</f>
        <v>#N/A</v>
      </c>
      <c r="Y17765" s="31" t="e">
        <f>LOOKUP(C17765,CustomerDemographic!A17764:N20953,CustomerDemographic!M17764:M20953)</f>
        <v>#N/A</v>
      </c>
      <c r="Z17765" s="31" t="e">
        <f>LOOKUP(C17765,CustomerDemographic!A17764:N20953,CustomerDemographic!N17764:N20953)</f>
        <v>#N/A</v>
      </c>
      <c r="AA17765" s="31" t="e">
        <f>LOOKUP(C17765,CustomerAddress!A17764:F21763,CustomerAddress!C17764:C21763)</f>
        <v>#N/A</v>
      </c>
      <c r="AB17765" s="31" t="e">
        <f>LOOKUP(C17765,CustomerAddress!A17764:F21763,CustomerAddress!D17764:D21763)</f>
        <v>#N/A</v>
      </c>
      <c r="AC17765" s="31" t="e">
        <f>LOOKUP(C17765,CustomerAddress!A17764:F21763,CustomerAddress!F17764:F21763)</f>
        <v>#N/A</v>
      </c>
      <c r="AD17765" s="31">
        <f t="shared" si="1121"/>
        <v>6</v>
      </c>
    </row>
    <row r="17766" spans="1:30" s="31" customFormat="1" ht="15.75" hidden="1" customHeight="1" x14ac:dyDescent="0.15">
      <c r="A17766" s="31">
        <v>18273</v>
      </c>
      <c r="B17766" s="31">
        <v>26</v>
      </c>
      <c r="C17766" s="31">
        <v>1556</v>
      </c>
      <c r="D17766" s="43">
        <v>43015</v>
      </c>
      <c r="E17766" s="43"/>
      <c r="F17766" s="31" t="b">
        <v>0</v>
      </c>
      <c r="G17766" s="33" t="s">
        <v>37</v>
      </c>
      <c r="H17766" s="33" t="s">
        <v>44</v>
      </c>
      <c r="I17766" s="33" t="s">
        <v>38</v>
      </c>
      <c r="J17766" s="38" t="str">
        <f t="shared" si="1119"/>
        <v>Medium</v>
      </c>
      <c r="K17766" s="38" t="s">
        <v>12986</v>
      </c>
      <c r="L17766" s="48">
        <v>1992.93</v>
      </c>
      <c r="M17766" s="34">
        <v>762.63</v>
      </c>
      <c r="N17766" s="40">
        <v>33552</v>
      </c>
      <c r="O17766" s="50">
        <f t="shared" si="1120"/>
        <v>1230.3000000000002</v>
      </c>
      <c r="P17766" s="50" t="e">
        <f>LOOKUP(C17766,CustomerDemographic!A17765:N20954,CustomerDemographic!D17765:D20954)</f>
        <v>#N/A</v>
      </c>
      <c r="Q17766" s="31" t="e">
        <f>LOOKUP(C17766,CustomerDemographic!A17765:N20954,CustomerDemographic!E17765:E20954)</f>
        <v>#N/A</v>
      </c>
      <c r="R17766" s="68" t="e">
        <f>LOOKUP(C17766,CustomerDemographic!A17765:N20954,CustomerDemographic!F17765:F20954)</f>
        <v>#N/A</v>
      </c>
      <c r="S17766" s="46" t="e">
        <f>LOOKUP(C17766,CustomerDemographic!A17765:N20954,CustomerDemographic!G17765:G20954)</f>
        <v>#N/A</v>
      </c>
      <c r="T17766" s="46"/>
      <c r="U17766" s="31" t="e">
        <f>LOOKUP(C17766,CustomerDemographic!A17765:N20954,CustomerDemographic!I17765:I20954)</f>
        <v>#N/A</v>
      </c>
      <c r="V17766" s="38" t="e">
        <f>LOOKUP(C17766,CustomerDemographic!A17765:N20954,CustomerDemographic!J17765:J20954)</f>
        <v>#N/A</v>
      </c>
      <c r="W17766" s="31" t="e">
        <f>LOOKUP(C17766,CustomerDemographic!A17765:N20954,CustomerDemographic!K17765:K20954)</f>
        <v>#N/A</v>
      </c>
      <c r="X17766" s="31" t="e">
        <f>LOOKUP(C17766,CustomerDemographic!A17765:N20954,CustomerDemographic!L17765:L20954)</f>
        <v>#N/A</v>
      </c>
      <c r="Y17766" s="31" t="e">
        <f>LOOKUP(C17766,CustomerDemographic!A17765:N20954,CustomerDemographic!M17765:M20954)</f>
        <v>#N/A</v>
      </c>
      <c r="Z17766" s="31" t="e">
        <f>LOOKUP(C17766,CustomerDemographic!A17765:N20954,CustomerDemographic!N17765:N20954)</f>
        <v>#N/A</v>
      </c>
      <c r="AA17766" s="31" t="e">
        <f>LOOKUP(C17766,CustomerAddress!A17765:F21764,CustomerAddress!C17765:C21764)</f>
        <v>#N/A</v>
      </c>
      <c r="AB17766" s="31" t="e">
        <f>LOOKUP(C17766,CustomerAddress!A17765:F21764,CustomerAddress!D17765:D21764)</f>
        <v>#N/A</v>
      </c>
      <c r="AC17766" s="31" t="e">
        <f>LOOKUP(C17766,CustomerAddress!A17765:F21764,CustomerAddress!F17765:F21764)</f>
        <v>#N/A</v>
      </c>
      <c r="AD17766" s="31">
        <f t="shared" si="1121"/>
        <v>84</v>
      </c>
    </row>
    <row r="17767" spans="1:30" s="31" customFormat="1" ht="15.75" hidden="1" customHeight="1" x14ac:dyDescent="0.15">
      <c r="A17767" s="31">
        <v>18274</v>
      </c>
      <c r="B17767" s="31">
        <v>8</v>
      </c>
      <c r="C17767" s="31">
        <v>885</v>
      </c>
      <c r="D17767" s="43">
        <v>42978</v>
      </c>
      <c r="E17767" s="43"/>
      <c r="F17767" s="31" t="b">
        <v>1</v>
      </c>
      <c r="G17767" s="33" t="s">
        <v>37</v>
      </c>
      <c r="H17767" s="36" t="s">
        <v>12747</v>
      </c>
      <c r="I17767" s="33" t="s">
        <v>43</v>
      </c>
      <c r="J17767" s="38" t="str">
        <f t="shared" si="1119"/>
        <v>Medium</v>
      </c>
      <c r="K17767" s="38" t="s">
        <v>12986</v>
      </c>
      <c r="L17767" s="48">
        <v>1703.52</v>
      </c>
      <c r="M17767" s="34">
        <v>1516.13</v>
      </c>
      <c r="N17767" s="40">
        <v>40649</v>
      </c>
      <c r="O17767" s="50">
        <f t="shared" si="1120"/>
        <v>187.38999999999987</v>
      </c>
      <c r="P17767" s="50" t="e">
        <f>LOOKUP(C17767,CustomerDemographic!A17766:N20955,CustomerDemographic!D17766:D20955)</f>
        <v>#N/A</v>
      </c>
      <c r="Q17767" s="31" t="e">
        <f>LOOKUP(C17767,CustomerDemographic!A17766:N20955,CustomerDemographic!E17766:E20955)</f>
        <v>#N/A</v>
      </c>
      <c r="R17767" s="68" t="e">
        <f>LOOKUP(C17767,CustomerDemographic!A17766:N20955,CustomerDemographic!F17766:F20955)</f>
        <v>#N/A</v>
      </c>
      <c r="S17767" s="46" t="e">
        <f>LOOKUP(C17767,CustomerDemographic!A17766:N20955,CustomerDemographic!G17766:G20955)</f>
        <v>#N/A</v>
      </c>
      <c r="T17767" s="46"/>
      <c r="U17767" s="31" t="e">
        <f>LOOKUP(C17767,CustomerDemographic!A17766:N20955,CustomerDemographic!I17766:I20955)</f>
        <v>#N/A</v>
      </c>
      <c r="V17767" s="38" t="e">
        <f>LOOKUP(C17767,CustomerDemographic!A17766:N20955,CustomerDemographic!J17766:J20955)</f>
        <v>#N/A</v>
      </c>
      <c r="W17767" s="31" t="e">
        <f>LOOKUP(C17767,CustomerDemographic!A17766:N20955,CustomerDemographic!K17766:K20955)</f>
        <v>#N/A</v>
      </c>
      <c r="X17767" s="31" t="e">
        <f>LOOKUP(C17767,CustomerDemographic!A17766:N20955,CustomerDemographic!L17766:L20955)</f>
        <v>#N/A</v>
      </c>
      <c r="Y17767" s="31" t="e">
        <f>LOOKUP(C17767,CustomerDemographic!A17766:N20955,CustomerDemographic!M17766:M20955)</f>
        <v>#N/A</v>
      </c>
      <c r="Z17767" s="31" t="e">
        <f>LOOKUP(C17767,CustomerDemographic!A17766:N20955,CustomerDemographic!N17766:N20955)</f>
        <v>#N/A</v>
      </c>
      <c r="AA17767" s="31" t="e">
        <f>LOOKUP(C17767,CustomerAddress!A17766:F21765,CustomerAddress!C17766:C21765)</f>
        <v>#N/A</v>
      </c>
      <c r="AB17767" s="31" t="e">
        <f>LOOKUP(C17767,CustomerAddress!A17766:F21765,CustomerAddress!D17766:D21765)</f>
        <v>#N/A</v>
      </c>
      <c r="AC17767" s="31" t="e">
        <f>LOOKUP(C17767,CustomerAddress!A17766:F21765,CustomerAddress!F17766:F21765)</f>
        <v>#N/A</v>
      </c>
      <c r="AD17767" s="31">
        <f t="shared" si="1121"/>
        <v>121</v>
      </c>
    </row>
    <row r="17768" spans="1:30" s="31" customFormat="1" ht="15.75" hidden="1" customHeight="1" x14ac:dyDescent="0.15">
      <c r="A17768" s="31">
        <v>18275</v>
      </c>
      <c r="B17768" s="31">
        <v>58</v>
      </c>
      <c r="C17768" s="31">
        <v>2491</v>
      </c>
      <c r="D17768" s="43">
        <v>42846</v>
      </c>
      <c r="E17768" s="43"/>
      <c r="F17768" s="31" t="b">
        <v>1</v>
      </c>
      <c r="G17768" s="33" t="s">
        <v>37</v>
      </c>
      <c r="H17768" s="33" t="s">
        <v>40</v>
      </c>
      <c r="I17768" s="33" t="s">
        <v>38</v>
      </c>
      <c r="J17768" s="38" t="str">
        <f t="shared" si="1119"/>
        <v>Small</v>
      </c>
      <c r="K17768" s="38" t="s">
        <v>3629</v>
      </c>
      <c r="L17768" s="48">
        <v>912.52</v>
      </c>
      <c r="M17768" s="34">
        <v>141.4</v>
      </c>
      <c r="N17768" s="40">
        <v>42295</v>
      </c>
      <c r="O17768" s="50">
        <f t="shared" si="1120"/>
        <v>771.12</v>
      </c>
      <c r="P17768" s="50" t="e">
        <f>LOOKUP(C17768,CustomerDemographic!A17767:N20956,CustomerDemographic!D17767:D20956)</f>
        <v>#N/A</v>
      </c>
      <c r="Q17768" s="31" t="e">
        <f>LOOKUP(C17768,CustomerDemographic!A17767:N20956,CustomerDemographic!E17767:E20956)</f>
        <v>#N/A</v>
      </c>
      <c r="R17768" s="68" t="e">
        <f>LOOKUP(C17768,CustomerDemographic!A17767:N20956,CustomerDemographic!F17767:F20956)</f>
        <v>#N/A</v>
      </c>
      <c r="S17768" s="46" t="e">
        <f>LOOKUP(C17768,CustomerDemographic!A17767:N20956,CustomerDemographic!G17767:G20956)</f>
        <v>#N/A</v>
      </c>
      <c r="T17768" s="46"/>
      <c r="U17768" s="31" t="e">
        <f>LOOKUP(C17768,CustomerDemographic!A17767:N20956,CustomerDemographic!I17767:I20956)</f>
        <v>#N/A</v>
      </c>
      <c r="V17768" s="38" t="e">
        <f>LOOKUP(C17768,CustomerDemographic!A17767:N20956,CustomerDemographic!J17767:J20956)</f>
        <v>#N/A</v>
      </c>
      <c r="W17768" s="31" t="e">
        <f>LOOKUP(C17768,CustomerDemographic!A17767:N20956,CustomerDemographic!K17767:K20956)</f>
        <v>#N/A</v>
      </c>
      <c r="X17768" s="31" t="e">
        <f>LOOKUP(C17768,CustomerDemographic!A17767:N20956,CustomerDemographic!L17767:L20956)</f>
        <v>#N/A</v>
      </c>
      <c r="Y17768" s="31" t="e">
        <f>LOOKUP(C17768,CustomerDemographic!A17767:N20956,CustomerDemographic!M17767:M20956)</f>
        <v>#N/A</v>
      </c>
      <c r="Z17768" s="31" t="e">
        <f>LOOKUP(C17768,CustomerDemographic!A17767:N20956,CustomerDemographic!N17767:N20956)</f>
        <v>#N/A</v>
      </c>
      <c r="AA17768" s="31" t="e">
        <f>LOOKUP(C17768,CustomerAddress!A17767:F21766,CustomerAddress!C17767:C21766)</f>
        <v>#N/A</v>
      </c>
      <c r="AB17768" s="31" t="e">
        <f>LOOKUP(C17768,CustomerAddress!A17767:F21766,CustomerAddress!D17767:D21766)</f>
        <v>#N/A</v>
      </c>
      <c r="AC17768" s="31" t="e">
        <f>LOOKUP(C17768,CustomerAddress!A17767:F21766,CustomerAddress!F17767:F21766)</f>
        <v>#N/A</v>
      </c>
      <c r="AD17768" s="31">
        <f t="shared" si="1121"/>
        <v>253</v>
      </c>
    </row>
    <row r="17769" spans="1:30" s="31" customFormat="1" ht="15.75" hidden="1" customHeight="1" x14ac:dyDescent="0.15">
      <c r="A17769" s="31">
        <v>18276</v>
      </c>
      <c r="B17769" s="31">
        <v>7</v>
      </c>
      <c r="C17769" s="31">
        <v>2469</v>
      </c>
      <c r="D17769" s="43">
        <v>42987</v>
      </c>
      <c r="E17769" s="43"/>
      <c r="F17769" s="31" t="b">
        <v>1</v>
      </c>
      <c r="G17769" s="33" t="s">
        <v>37</v>
      </c>
      <c r="H17769" s="33" t="s">
        <v>39</v>
      </c>
      <c r="I17769" s="33" t="s">
        <v>43</v>
      </c>
      <c r="J17769" s="38" t="str">
        <f t="shared" si="1119"/>
        <v>Medium</v>
      </c>
      <c r="K17769" s="38" t="s">
        <v>12986</v>
      </c>
      <c r="L17769" s="48">
        <v>980.37</v>
      </c>
      <c r="M17769" s="34">
        <v>234.43</v>
      </c>
      <c r="N17769" s="40">
        <v>39298</v>
      </c>
      <c r="O17769" s="50">
        <f t="shared" si="1120"/>
        <v>745.94</v>
      </c>
      <c r="P17769" s="50" t="e">
        <f>LOOKUP(C17769,CustomerDemographic!A17768:N20957,CustomerDemographic!D17768:D20957)</f>
        <v>#N/A</v>
      </c>
      <c r="Q17769" s="31" t="e">
        <f>LOOKUP(C17769,CustomerDemographic!A17768:N20957,CustomerDemographic!E17768:E20957)</f>
        <v>#N/A</v>
      </c>
      <c r="R17769" s="68" t="e">
        <f>LOOKUP(C17769,CustomerDemographic!A17768:N20957,CustomerDemographic!F17768:F20957)</f>
        <v>#N/A</v>
      </c>
      <c r="S17769" s="46" t="e">
        <f>LOOKUP(C17769,CustomerDemographic!A17768:N20957,CustomerDemographic!G17768:G20957)</f>
        <v>#N/A</v>
      </c>
      <c r="T17769" s="46"/>
      <c r="U17769" s="31" t="e">
        <f>LOOKUP(C17769,CustomerDemographic!A17768:N20957,CustomerDemographic!I17768:I20957)</f>
        <v>#N/A</v>
      </c>
      <c r="V17769" s="38" t="e">
        <f>LOOKUP(C17769,CustomerDemographic!A17768:N20957,CustomerDemographic!J17768:J20957)</f>
        <v>#N/A</v>
      </c>
      <c r="W17769" s="31" t="e">
        <f>LOOKUP(C17769,CustomerDemographic!A17768:N20957,CustomerDemographic!K17768:K20957)</f>
        <v>#N/A</v>
      </c>
      <c r="X17769" s="31" t="e">
        <f>LOOKUP(C17769,CustomerDemographic!A17768:N20957,CustomerDemographic!L17768:L20957)</f>
        <v>#N/A</v>
      </c>
      <c r="Y17769" s="31" t="e">
        <f>LOOKUP(C17769,CustomerDemographic!A17768:N20957,CustomerDemographic!M17768:M20957)</f>
        <v>#N/A</v>
      </c>
      <c r="Z17769" s="31" t="e">
        <f>LOOKUP(C17769,CustomerDemographic!A17768:N20957,CustomerDemographic!N17768:N20957)</f>
        <v>#N/A</v>
      </c>
      <c r="AA17769" s="31" t="e">
        <f>LOOKUP(C17769,CustomerAddress!A17768:F21767,CustomerAddress!C17768:C21767)</f>
        <v>#N/A</v>
      </c>
      <c r="AB17769" s="31" t="e">
        <f>LOOKUP(C17769,CustomerAddress!A17768:F21767,CustomerAddress!D17768:D21767)</f>
        <v>#N/A</v>
      </c>
      <c r="AC17769" s="31" t="e">
        <f>LOOKUP(C17769,CustomerAddress!A17768:F21767,CustomerAddress!F17768:F21767)</f>
        <v>#N/A</v>
      </c>
      <c r="AD17769" s="31">
        <f t="shared" si="1121"/>
        <v>112</v>
      </c>
    </row>
    <row r="17770" spans="1:30" s="31" customFormat="1" ht="15.75" hidden="1" customHeight="1" x14ac:dyDescent="0.15">
      <c r="A17770" s="31">
        <v>18277</v>
      </c>
      <c r="B17770" s="31">
        <v>20</v>
      </c>
      <c r="C17770" s="31">
        <v>2372</v>
      </c>
      <c r="D17770" s="43">
        <v>42918</v>
      </c>
      <c r="E17770" s="43"/>
      <c r="F17770" s="31" t="b">
        <v>1</v>
      </c>
      <c r="G17770" s="33" t="s">
        <v>37</v>
      </c>
      <c r="H17770" s="33" t="s">
        <v>39</v>
      </c>
      <c r="I17770" s="33" t="s">
        <v>38</v>
      </c>
      <c r="J17770" s="38" t="str">
        <f t="shared" si="1119"/>
        <v>Medium</v>
      </c>
      <c r="K17770" s="38" t="s">
        <v>12986</v>
      </c>
      <c r="L17770" s="48">
        <v>1775.81</v>
      </c>
      <c r="M17770" s="34">
        <v>1580.47</v>
      </c>
      <c r="N17770" s="40">
        <v>40303</v>
      </c>
      <c r="O17770" s="50">
        <f t="shared" si="1120"/>
        <v>195.33999999999992</v>
      </c>
      <c r="P17770" s="50" t="e">
        <f>LOOKUP(C17770,CustomerDemographic!A17769:N20958,CustomerDemographic!D17769:D20958)</f>
        <v>#N/A</v>
      </c>
      <c r="Q17770" s="31" t="e">
        <f>LOOKUP(C17770,CustomerDemographic!A17769:N20958,CustomerDemographic!E17769:E20958)</f>
        <v>#N/A</v>
      </c>
      <c r="R17770" s="68" t="e">
        <f>LOOKUP(C17770,CustomerDemographic!A17769:N20958,CustomerDemographic!F17769:F20958)</f>
        <v>#N/A</v>
      </c>
      <c r="S17770" s="46" t="e">
        <f>LOOKUP(C17770,CustomerDemographic!A17769:N20958,CustomerDemographic!G17769:G20958)</f>
        <v>#N/A</v>
      </c>
      <c r="T17770" s="46"/>
      <c r="U17770" s="31" t="e">
        <f>LOOKUP(C17770,CustomerDemographic!A17769:N20958,CustomerDemographic!I17769:I20958)</f>
        <v>#N/A</v>
      </c>
      <c r="V17770" s="38" t="e">
        <f>LOOKUP(C17770,CustomerDemographic!A17769:N20958,CustomerDemographic!J17769:J20958)</f>
        <v>#N/A</v>
      </c>
      <c r="W17770" s="31" t="e">
        <f>LOOKUP(C17770,CustomerDemographic!A17769:N20958,CustomerDemographic!K17769:K20958)</f>
        <v>#N/A</v>
      </c>
      <c r="X17770" s="31" t="e">
        <f>LOOKUP(C17770,CustomerDemographic!A17769:N20958,CustomerDemographic!L17769:L20958)</f>
        <v>#N/A</v>
      </c>
      <c r="Y17770" s="31" t="e">
        <f>LOOKUP(C17770,CustomerDemographic!A17769:N20958,CustomerDemographic!M17769:M20958)</f>
        <v>#N/A</v>
      </c>
      <c r="Z17770" s="31" t="e">
        <f>LOOKUP(C17770,CustomerDemographic!A17769:N20958,CustomerDemographic!N17769:N20958)</f>
        <v>#N/A</v>
      </c>
      <c r="AA17770" s="31" t="e">
        <f>LOOKUP(C17770,CustomerAddress!A17769:F21768,CustomerAddress!C17769:C21768)</f>
        <v>#N/A</v>
      </c>
      <c r="AB17770" s="31" t="e">
        <f>LOOKUP(C17770,CustomerAddress!A17769:F21768,CustomerAddress!D17769:D21768)</f>
        <v>#N/A</v>
      </c>
      <c r="AC17770" s="31" t="e">
        <f>LOOKUP(C17770,CustomerAddress!A17769:F21768,CustomerAddress!F17769:F21768)</f>
        <v>#N/A</v>
      </c>
      <c r="AD17770" s="31">
        <f t="shared" si="1121"/>
        <v>181</v>
      </c>
    </row>
    <row r="17771" spans="1:30" s="31" customFormat="1" ht="15.75" hidden="1" customHeight="1" x14ac:dyDescent="0.15">
      <c r="A17771" s="31">
        <v>18279</v>
      </c>
      <c r="B17771" s="31">
        <v>21</v>
      </c>
      <c r="C17771" s="31">
        <v>2703</v>
      </c>
      <c r="D17771" s="43">
        <v>42984</v>
      </c>
      <c r="E17771" s="43"/>
      <c r="F17771" s="31" t="b">
        <v>1</v>
      </c>
      <c r="G17771" s="33" t="s">
        <v>37</v>
      </c>
      <c r="H17771" s="36" t="s">
        <v>12747</v>
      </c>
      <c r="I17771" s="33" t="s">
        <v>38</v>
      </c>
      <c r="J17771" s="38" t="str">
        <f t="shared" si="1119"/>
        <v>Small</v>
      </c>
      <c r="K17771" s="38" t="s">
        <v>3629</v>
      </c>
      <c r="L17771" s="48">
        <v>1071.23</v>
      </c>
      <c r="M17771" s="34">
        <v>380.74</v>
      </c>
      <c r="N17771" s="40">
        <v>34244</v>
      </c>
      <c r="O17771" s="50">
        <f t="shared" si="1120"/>
        <v>690.49</v>
      </c>
      <c r="P17771" s="50" t="e">
        <f>LOOKUP(C17771,CustomerDemographic!A17770:N20959,CustomerDemographic!D17770:D20959)</f>
        <v>#N/A</v>
      </c>
      <c r="Q17771" s="31" t="e">
        <f>LOOKUP(C17771,CustomerDemographic!A17770:N20959,CustomerDemographic!E17770:E20959)</f>
        <v>#N/A</v>
      </c>
      <c r="R17771" s="68" t="e">
        <f>LOOKUP(C17771,CustomerDemographic!A17770:N20959,CustomerDemographic!F17770:F20959)</f>
        <v>#N/A</v>
      </c>
      <c r="S17771" s="46" t="e">
        <f>LOOKUP(C17771,CustomerDemographic!A17770:N20959,CustomerDemographic!G17770:G20959)</f>
        <v>#N/A</v>
      </c>
      <c r="T17771" s="46"/>
      <c r="U17771" s="31" t="e">
        <f>LOOKUP(C17771,CustomerDemographic!A17770:N20959,CustomerDemographic!I17770:I20959)</f>
        <v>#N/A</v>
      </c>
      <c r="V17771" s="38" t="e">
        <f>LOOKUP(C17771,CustomerDemographic!A17770:N20959,CustomerDemographic!J17770:J20959)</f>
        <v>#N/A</v>
      </c>
      <c r="W17771" s="31" t="e">
        <f>LOOKUP(C17771,CustomerDemographic!A17770:N20959,CustomerDemographic!K17770:K20959)</f>
        <v>#N/A</v>
      </c>
      <c r="X17771" s="31" t="e">
        <f>LOOKUP(C17771,CustomerDemographic!A17770:N20959,CustomerDemographic!L17770:L20959)</f>
        <v>#N/A</v>
      </c>
      <c r="Y17771" s="31" t="e">
        <f>LOOKUP(C17771,CustomerDemographic!A17770:N20959,CustomerDemographic!M17770:M20959)</f>
        <v>#N/A</v>
      </c>
      <c r="Z17771" s="31" t="e">
        <f>LOOKUP(C17771,CustomerDemographic!A17770:N20959,CustomerDemographic!N17770:N20959)</f>
        <v>#N/A</v>
      </c>
      <c r="AA17771" s="31" t="e">
        <f>LOOKUP(C17771,CustomerAddress!A17770:F21769,CustomerAddress!C17770:C21769)</f>
        <v>#N/A</v>
      </c>
      <c r="AB17771" s="31" t="e">
        <f>LOOKUP(C17771,CustomerAddress!A17770:F21769,CustomerAddress!D17770:D21769)</f>
        <v>#N/A</v>
      </c>
      <c r="AC17771" s="31" t="e">
        <f>LOOKUP(C17771,CustomerAddress!A17770:F21769,CustomerAddress!F17770:F21769)</f>
        <v>#N/A</v>
      </c>
      <c r="AD17771" s="31">
        <f t="shared" si="1121"/>
        <v>115</v>
      </c>
    </row>
    <row r="17772" spans="1:30" s="31" customFormat="1" ht="15.75" hidden="1" customHeight="1" x14ac:dyDescent="0.15">
      <c r="A17772" s="31">
        <v>18281</v>
      </c>
      <c r="B17772" s="31">
        <v>85</v>
      </c>
      <c r="C17772" s="31">
        <v>125</v>
      </c>
      <c r="D17772" s="43">
        <v>42865</v>
      </c>
      <c r="E17772" s="43"/>
      <c r="F17772" s="31" t="b">
        <v>0</v>
      </c>
      <c r="G17772" s="33" t="s">
        <v>37</v>
      </c>
      <c r="H17772" s="33" t="s">
        <v>44</v>
      </c>
      <c r="I17772" s="33" t="s">
        <v>38</v>
      </c>
      <c r="J17772" s="38" t="str">
        <f t="shared" si="1119"/>
        <v>Large</v>
      </c>
      <c r="K17772" s="38" t="s">
        <v>12987</v>
      </c>
      <c r="L17772" s="48">
        <v>752.64</v>
      </c>
      <c r="M17772" s="34">
        <v>205.36</v>
      </c>
      <c r="N17772" s="40">
        <v>42218</v>
      </c>
      <c r="O17772" s="50">
        <f t="shared" si="1120"/>
        <v>547.28</v>
      </c>
      <c r="P17772" s="50" t="e">
        <f>LOOKUP(C17772,CustomerDemographic!A17771:N20960,CustomerDemographic!D17771:D20960)</f>
        <v>#N/A</v>
      </c>
      <c r="Q17772" s="31" t="e">
        <f>LOOKUP(C17772,CustomerDemographic!A17771:N20960,CustomerDemographic!E17771:E20960)</f>
        <v>#N/A</v>
      </c>
      <c r="R17772" s="68" t="e">
        <f>LOOKUP(C17772,CustomerDemographic!A17771:N20960,CustomerDemographic!F17771:F20960)</f>
        <v>#N/A</v>
      </c>
      <c r="S17772" s="46" t="e">
        <f>LOOKUP(C17772,CustomerDemographic!A17771:N20960,CustomerDemographic!G17771:G20960)</f>
        <v>#N/A</v>
      </c>
      <c r="T17772" s="46"/>
      <c r="U17772" s="31" t="e">
        <f>LOOKUP(C17772,CustomerDemographic!A17771:N20960,CustomerDemographic!I17771:I20960)</f>
        <v>#N/A</v>
      </c>
      <c r="V17772" s="38" t="e">
        <f>LOOKUP(C17772,CustomerDemographic!A17771:N20960,CustomerDemographic!J17771:J20960)</f>
        <v>#N/A</v>
      </c>
      <c r="W17772" s="31" t="e">
        <f>LOOKUP(C17772,CustomerDemographic!A17771:N20960,CustomerDemographic!K17771:K20960)</f>
        <v>#N/A</v>
      </c>
      <c r="X17772" s="31" t="e">
        <f>LOOKUP(C17772,CustomerDemographic!A17771:N20960,CustomerDemographic!L17771:L20960)</f>
        <v>#N/A</v>
      </c>
      <c r="Y17772" s="31" t="e">
        <f>LOOKUP(C17772,CustomerDemographic!A17771:N20960,CustomerDemographic!M17771:M20960)</f>
        <v>#N/A</v>
      </c>
      <c r="Z17772" s="31" t="e">
        <f>LOOKUP(C17772,CustomerDemographic!A17771:N20960,CustomerDemographic!N17771:N20960)</f>
        <v>#N/A</v>
      </c>
      <c r="AA17772" s="31" t="e">
        <f>LOOKUP(C17772,CustomerAddress!A17771:F21770,CustomerAddress!C17771:C21770)</f>
        <v>#N/A</v>
      </c>
      <c r="AB17772" s="31" t="e">
        <f>LOOKUP(C17772,CustomerAddress!A17771:F21770,CustomerAddress!D17771:D21770)</f>
        <v>#N/A</v>
      </c>
      <c r="AC17772" s="31" t="e">
        <f>LOOKUP(C17772,CustomerAddress!A17771:F21770,CustomerAddress!F17771:F21770)</f>
        <v>#N/A</v>
      </c>
      <c r="AD17772" s="31">
        <f t="shared" si="1121"/>
        <v>234</v>
      </c>
    </row>
    <row r="17773" spans="1:30" s="31" customFormat="1" ht="15.75" hidden="1" customHeight="1" x14ac:dyDescent="0.15">
      <c r="A17773" s="31">
        <v>18282</v>
      </c>
      <c r="B17773" s="31">
        <v>41</v>
      </c>
      <c r="C17773" s="31">
        <v>2816</v>
      </c>
      <c r="D17773" s="43">
        <v>42980</v>
      </c>
      <c r="E17773" s="43"/>
      <c r="F17773" s="31" t="b">
        <v>1</v>
      </c>
      <c r="G17773" s="33" t="s">
        <v>37</v>
      </c>
      <c r="H17773" s="36" t="s">
        <v>12747</v>
      </c>
      <c r="I17773" s="33" t="s">
        <v>43</v>
      </c>
      <c r="J17773" s="38" t="str">
        <f t="shared" si="1119"/>
        <v>Medium</v>
      </c>
      <c r="K17773" s="38" t="s">
        <v>12986</v>
      </c>
      <c r="L17773" s="48">
        <v>416.98</v>
      </c>
      <c r="M17773" s="34">
        <v>312.74</v>
      </c>
      <c r="N17773" s="40">
        <v>39427</v>
      </c>
      <c r="O17773" s="50">
        <f t="shared" si="1120"/>
        <v>104.24000000000001</v>
      </c>
      <c r="P17773" s="50" t="e">
        <f>LOOKUP(C17773,CustomerDemographic!A17772:N20961,CustomerDemographic!D17772:D20961)</f>
        <v>#N/A</v>
      </c>
      <c r="Q17773" s="31" t="e">
        <f>LOOKUP(C17773,CustomerDemographic!A17772:N20961,CustomerDemographic!E17772:E20961)</f>
        <v>#N/A</v>
      </c>
      <c r="R17773" s="68" t="e">
        <f>LOOKUP(C17773,CustomerDemographic!A17772:N20961,CustomerDemographic!F17772:F20961)</f>
        <v>#N/A</v>
      </c>
      <c r="S17773" s="46" t="e">
        <f>LOOKUP(C17773,CustomerDemographic!A17772:N20961,CustomerDemographic!G17772:G20961)</f>
        <v>#N/A</v>
      </c>
      <c r="T17773" s="46"/>
      <c r="U17773" s="31" t="e">
        <f>LOOKUP(C17773,CustomerDemographic!A17772:N20961,CustomerDemographic!I17772:I20961)</f>
        <v>#N/A</v>
      </c>
      <c r="V17773" s="38" t="e">
        <f>LOOKUP(C17773,CustomerDemographic!A17772:N20961,CustomerDemographic!J17772:J20961)</f>
        <v>#N/A</v>
      </c>
      <c r="W17773" s="31" t="e">
        <f>LOOKUP(C17773,CustomerDemographic!A17772:N20961,CustomerDemographic!K17772:K20961)</f>
        <v>#N/A</v>
      </c>
      <c r="X17773" s="31" t="e">
        <f>LOOKUP(C17773,CustomerDemographic!A17772:N20961,CustomerDemographic!L17772:L20961)</f>
        <v>#N/A</v>
      </c>
      <c r="Y17773" s="31" t="e">
        <f>LOOKUP(C17773,CustomerDemographic!A17772:N20961,CustomerDemographic!M17772:M20961)</f>
        <v>#N/A</v>
      </c>
      <c r="Z17773" s="31" t="e">
        <f>LOOKUP(C17773,CustomerDemographic!A17772:N20961,CustomerDemographic!N17772:N20961)</f>
        <v>#N/A</v>
      </c>
      <c r="AA17773" s="31" t="e">
        <f>LOOKUP(C17773,CustomerAddress!A17772:F21771,CustomerAddress!C17772:C21771)</f>
        <v>#N/A</v>
      </c>
      <c r="AB17773" s="31" t="e">
        <f>LOOKUP(C17773,CustomerAddress!A17772:F21771,CustomerAddress!D17772:D21771)</f>
        <v>#N/A</v>
      </c>
      <c r="AC17773" s="31" t="e">
        <f>LOOKUP(C17773,CustomerAddress!A17772:F21771,CustomerAddress!F17772:F21771)</f>
        <v>#N/A</v>
      </c>
      <c r="AD17773" s="31">
        <f t="shared" si="1121"/>
        <v>119</v>
      </c>
    </row>
    <row r="17774" spans="1:30" s="31" customFormat="1" ht="15.75" hidden="1" customHeight="1" x14ac:dyDescent="0.15">
      <c r="A17774" s="31">
        <v>18283</v>
      </c>
      <c r="B17774" s="31">
        <v>43</v>
      </c>
      <c r="C17774" s="31">
        <v>594</v>
      </c>
      <c r="D17774" s="43">
        <v>43008</v>
      </c>
      <c r="E17774" s="43"/>
      <c r="F17774" s="31" t="b">
        <v>1</v>
      </c>
      <c r="G17774" s="33" t="s">
        <v>37</v>
      </c>
      <c r="H17774" s="36" t="s">
        <v>12747</v>
      </c>
      <c r="I17774" s="33" t="s">
        <v>38</v>
      </c>
      <c r="J17774" s="38" t="str">
        <f t="shared" si="1119"/>
        <v>Medium</v>
      </c>
      <c r="K17774" s="38" t="s">
        <v>12986</v>
      </c>
      <c r="L17774" s="48">
        <v>1151.96</v>
      </c>
      <c r="M17774" s="34">
        <v>649.49</v>
      </c>
      <c r="N17774" s="40">
        <v>36498</v>
      </c>
      <c r="O17774" s="50">
        <f t="shared" si="1120"/>
        <v>502.47</v>
      </c>
      <c r="P17774" s="50" t="e">
        <f>LOOKUP(C17774,CustomerDemographic!A17773:N20962,CustomerDemographic!D17773:D20962)</f>
        <v>#N/A</v>
      </c>
      <c r="Q17774" s="31" t="e">
        <f>LOOKUP(C17774,CustomerDemographic!A17773:N20962,CustomerDemographic!E17773:E20962)</f>
        <v>#N/A</v>
      </c>
      <c r="R17774" s="68" t="e">
        <f>LOOKUP(C17774,CustomerDemographic!A17773:N20962,CustomerDemographic!F17773:F20962)</f>
        <v>#N/A</v>
      </c>
      <c r="S17774" s="46" t="e">
        <f>LOOKUP(C17774,CustomerDemographic!A17773:N20962,CustomerDemographic!G17773:G20962)</f>
        <v>#N/A</v>
      </c>
      <c r="T17774" s="46"/>
      <c r="U17774" s="31" t="e">
        <f>LOOKUP(C17774,CustomerDemographic!A17773:N20962,CustomerDemographic!I17773:I20962)</f>
        <v>#N/A</v>
      </c>
      <c r="V17774" s="38" t="e">
        <f>LOOKUP(C17774,CustomerDemographic!A17773:N20962,CustomerDemographic!J17773:J20962)</f>
        <v>#N/A</v>
      </c>
      <c r="W17774" s="31" t="e">
        <f>LOOKUP(C17774,CustomerDemographic!A17773:N20962,CustomerDemographic!K17773:K20962)</f>
        <v>#N/A</v>
      </c>
      <c r="X17774" s="31" t="e">
        <f>LOOKUP(C17774,CustomerDemographic!A17773:N20962,CustomerDemographic!L17773:L20962)</f>
        <v>#N/A</v>
      </c>
      <c r="Y17774" s="31" t="e">
        <f>LOOKUP(C17774,CustomerDemographic!A17773:N20962,CustomerDemographic!M17773:M20962)</f>
        <v>#N/A</v>
      </c>
      <c r="Z17774" s="31" t="e">
        <f>LOOKUP(C17774,CustomerDemographic!A17773:N20962,CustomerDemographic!N17773:N20962)</f>
        <v>#N/A</v>
      </c>
      <c r="AA17774" s="31" t="e">
        <f>LOOKUP(C17774,CustomerAddress!A17773:F21772,CustomerAddress!C17773:C21772)</f>
        <v>#N/A</v>
      </c>
      <c r="AB17774" s="31" t="e">
        <f>LOOKUP(C17774,CustomerAddress!A17773:F21772,CustomerAddress!D17773:D21772)</f>
        <v>#N/A</v>
      </c>
      <c r="AC17774" s="31" t="e">
        <f>LOOKUP(C17774,CustomerAddress!A17773:F21772,CustomerAddress!F17773:F21772)</f>
        <v>#N/A</v>
      </c>
      <c r="AD17774" s="31">
        <f t="shared" si="1121"/>
        <v>91</v>
      </c>
    </row>
    <row r="17775" spans="1:30" s="31" customFormat="1" ht="15.75" hidden="1" customHeight="1" x14ac:dyDescent="0.15">
      <c r="A17775" s="31">
        <v>18284</v>
      </c>
      <c r="B17775" s="31">
        <v>49</v>
      </c>
      <c r="C17775" s="31">
        <v>1154</v>
      </c>
      <c r="D17775" s="43">
        <v>42739</v>
      </c>
      <c r="E17775" s="43"/>
      <c r="F17775" s="31" t="b">
        <v>0</v>
      </c>
      <c r="G17775" s="33" t="s">
        <v>37</v>
      </c>
      <c r="H17775" s="33" t="s">
        <v>39</v>
      </c>
      <c r="I17775" s="33" t="s">
        <v>43</v>
      </c>
      <c r="J17775" s="38" t="str">
        <f t="shared" si="1119"/>
        <v>Medium</v>
      </c>
      <c r="K17775" s="38" t="s">
        <v>12986</v>
      </c>
      <c r="L17775" s="48">
        <v>533.51</v>
      </c>
      <c r="M17775" s="34">
        <v>400.13</v>
      </c>
      <c r="N17775" s="40">
        <v>39915</v>
      </c>
      <c r="O17775" s="50">
        <f t="shared" si="1120"/>
        <v>133.38</v>
      </c>
      <c r="P17775" s="50" t="e">
        <f>LOOKUP(C17775,CustomerDemographic!A17774:N20963,CustomerDemographic!D17774:D20963)</f>
        <v>#N/A</v>
      </c>
      <c r="Q17775" s="31" t="e">
        <f>LOOKUP(C17775,CustomerDemographic!A17774:N20963,CustomerDemographic!E17774:E20963)</f>
        <v>#N/A</v>
      </c>
      <c r="R17775" s="68" t="e">
        <f>LOOKUP(C17775,CustomerDemographic!A17774:N20963,CustomerDemographic!F17774:F20963)</f>
        <v>#N/A</v>
      </c>
      <c r="S17775" s="46" t="e">
        <f>LOOKUP(C17775,CustomerDemographic!A17774:N20963,CustomerDemographic!G17774:G20963)</f>
        <v>#N/A</v>
      </c>
      <c r="T17775" s="46"/>
      <c r="U17775" s="31" t="e">
        <f>LOOKUP(C17775,CustomerDemographic!A17774:N20963,CustomerDemographic!I17774:I20963)</f>
        <v>#N/A</v>
      </c>
      <c r="V17775" s="38" t="e">
        <f>LOOKUP(C17775,CustomerDemographic!A17774:N20963,CustomerDemographic!J17774:J20963)</f>
        <v>#N/A</v>
      </c>
      <c r="W17775" s="31" t="e">
        <f>LOOKUP(C17775,CustomerDemographic!A17774:N20963,CustomerDemographic!K17774:K20963)</f>
        <v>#N/A</v>
      </c>
      <c r="X17775" s="31" t="e">
        <f>LOOKUP(C17775,CustomerDemographic!A17774:N20963,CustomerDemographic!L17774:L20963)</f>
        <v>#N/A</v>
      </c>
      <c r="Y17775" s="31" t="e">
        <f>LOOKUP(C17775,CustomerDemographic!A17774:N20963,CustomerDemographic!M17774:M20963)</f>
        <v>#N/A</v>
      </c>
      <c r="Z17775" s="31" t="e">
        <f>LOOKUP(C17775,CustomerDemographic!A17774:N20963,CustomerDemographic!N17774:N20963)</f>
        <v>#N/A</v>
      </c>
      <c r="AA17775" s="31" t="e">
        <f>LOOKUP(C17775,CustomerAddress!A17774:F21773,CustomerAddress!C17774:C21773)</f>
        <v>#N/A</v>
      </c>
      <c r="AB17775" s="31" t="e">
        <f>LOOKUP(C17775,CustomerAddress!A17774:F21773,CustomerAddress!D17774:D21773)</f>
        <v>#N/A</v>
      </c>
      <c r="AC17775" s="31" t="e">
        <f>LOOKUP(C17775,CustomerAddress!A17774:F21773,CustomerAddress!F17774:F21773)</f>
        <v>#N/A</v>
      </c>
      <c r="AD17775" s="31">
        <f t="shared" si="1121"/>
        <v>360</v>
      </c>
    </row>
    <row r="17776" spans="1:30" s="31" customFormat="1" ht="15.75" hidden="1" customHeight="1" x14ac:dyDescent="0.15">
      <c r="A17776" s="31">
        <v>18285</v>
      </c>
      <c r="B17776" s="31">
        <v>14</v>
      </c>
      <c r="C17776" s="31">
        <v>2630</v>
      </c>
      <c r="D17776" s="43">
        <v>42966</v>
      </c>
      <c r="E17776" s="43"/>
      <c r="F17776" s="31" t="b">
        <v>0</v>
      </c>
      <c r="G17776" s="33" t="s">
        <v>37</v>
      </c>
      <c r="H17776" s="33" t="s">
        <v>39</v>
      </c>
      <c r="I17776" s="33" t="s">
        <v>38</v>
      </c>
      <c r="J17776" s="38" t="str">
        <f t="shared" si="1119"/>
        <v>Medium</v>
      </c>
      <c r="K17776" s="38" t="s">
        <v>12986</v>
      </c>
      <c r="L17776" s="48">
        <v>1386.84</v>
      </c>
      <c r="M17776" s="34">
        <v>1234.29</v>
      </c>
      <c r="N17776" s="40">
        <v>37838</v>
      </c>
      <c r="O17776" s="50">
        <f t="shared" si="1120"/>
        <v>152.54999999999995</v>
      </c>
      <c r="P17776" s="50" t="e">
        <f>LOOKUP(C17776,CustomerDemographic!A17775:N20964,CustomerDemographic!D17775:D20964)</f>
        <v>#N/A</v>
      </c>
      <c r="Q17776" s="31" t="e">
        <f>LOOKUP(C17776,CustomerDemographic!A17775:N20964,CustomerDemographic!E17775:E20964)</f>
        <v>#N/A</v>
      </c>
      <c r="R17776" s="68" t="e">
        <f>LOOKUP(C17776,CustomerDemographic!A17775:N20964,CustomerDemographic!F17775:F20964)</f>
        <v>#N/A</v>
      </c>
      <c r="S17776" s="46" t="e">
        <f>LOOKUP(C17776,CustomerDemographic!A17775:N20964,CustomerDemographic!G17775:G20964)</f>
        <v>#N/A</v>
      </c>
      <c r="T17776" s="46"/>
      <c r="U17776" s="31" t="e">
        <f>LOOKUP(C17776,CustomerDemographic!A17775:N20964,CustomerDemographic!I17775:I20964)</f>
        <v>#N/A</v>
      </c>
      <c r="V17776" s="38" t="e">
        <f>LOOKUP(C17776,CustomerDemographic!A17775:N20964,CustomerDemographic!J17775:J20964)</f>
        <v>#N/A</v>
      </c>
      <c r="W17776" s="31" t="e">
        <f>LOOKUP(C17776,CustomerDemographic!A17775:N20964,CustomerDemographic!K17775:K20964)</f>
        <v>#N/A</v>
      </c>
      <c r="X17776" s="31" t="e">
        <f>LOOKUP(C17776,CustomerDemographic!A17775:N20964,CustomerDemographic!L17775:L20964)</f>
        <v>#N/A</v>
      </c>
      <c r="Y17776" s="31" t="e">
        <f>LOOKUP(C17776,CustomerDemographic!A17775:N20964,CustomerDemographic!M17775:M20964)</f>
        <v>#N/A</v>
      </c>
      <c r="Z17776" s="31" t="e">
        <f>LOOKUP(C17776,CustomerDemographic!A17775:N20964,CustomerDemographic!N17775:N20964)</f>
        <v>#N/A</v>
      </c>
      <c r="AA17776" s="31" t="e">
        <f>LOOKUP(C17776,CustomerAddress!A17775:F21774,CustomerAddress!C17775:C21774)</f>
        <v>#N/A</v>
      </c>
      <c r="AB17776" s="31" t="e">
        <f>LOOKUP(C17776,CustomerAddress!A17775:F21774,CustomerAddress!D17775:D21774)</f>
        <v>#N/A</v>
      </c>
      <c r="AC17776" s="31" t="e">
        <f>LOOKUP(C17776,CustomerAddress!A17775:F21774,CustomerAddress!F17775:F21774)</f>
        <v>#N/A</v>
      </c>
      <c r="AD17776" s="31">
        <f t="shared" si="1121"/>
        <v>133</v>
      </c>
    </row>
    <row r="17777" spans="1:30" s="31" customFormat="1" ht="15.75" hidden="1" customHeight="1" x14ac:dyDescent="0.15">
      <c r="A17777" s="31">
        <v>18286</v>
      </c>
      <c r="B17777" s="31">
        <v>94</v>
      </c>
      <c r="C17777" s="31">
        <v>888</v>
      </c>
      <c r="D17777" s="43">
        <v>42774</v>
      </c>
      <c r="E17777" s="43"/>
      <c r="F17777" s="31" t="b">
        <v>1</v>
      </c>
      <c r="G17777" s="33" t="s">
        <v>37</v>
      </c>
      <c r="H17777" s="33" t="s">
        <v>42</v>
      </c>
      <c r="I17777" s="33" t="s">
        <v>38</v>
      </c>
      <c r="J17777" s="38" t="str">
        <f t="shared" si="1119"/>
        <v>Small</v>
      </c>
      <c r="K17777" s="38" t="s">
        <v>3629</v>
      </c>
      <c r="L17777" s="48">
        <v>1635.3</v>
      </c>
      <c r="M17777" s="34">
        <v>993.66</v>
      </c>
      <c r="N17777" s="40">
        <v>41434</v>
      </c>
      <c r="O17777" s="50">
        <f t="shared" si="1120"/>
        <v>641.64</v>
      </c>
      <c r="P17777" s="50" t="e">
        <f>LOOKUP(C17777,CustomerDemographic!A17776:N20965,CustomerDemographic!D17776:D20965)</f>
        <v>#N/A</v>
      </c>
      <c r="Q17777" s="31" t="e">
        <f>LOOKUP(C17777,CustomerDemographic!A17776:N20965,CustomerDemographic!E17776:E20965)</f>
        <v>#N/A</v>
      </c>
      <c r="R17777" s="68" t="e">
        <f>LOOKUP(C17777,CustomerDemographic!A17776:N20965,CustomerDemographic!F17776:F20965)</f>
        <v>#N/A</v>
      </c>
      <c r="S17777" s="46" t="e">
        <f>LOOKUP(C17777,CustomerDemographic!A17776:N20965,CustomerDemographic!G17776:G20965)</f>
        <v>#N/A</v>
      </c>
      <c r="T17777" s="46"/>
      <c r="U17777" s="31" t="e">
        <f>LOOKUP(C17777,CustomerDemographic!A17776:N20965,CustomerDemographic!I17776:I20965)</f>
        <v>#N/A</v>
      </c>
      <c r="V17777" s="38" t="e">
        <f>LOOKUP(C17777,CustomerDemographic!A17776:N20965,CustomerDemographic!J17776:J20965)</f>
        <v>#N/A</v>
      </c>
      <c r="W17777" s="31" t="e">
        <f>LOOKUP(C17777,CustomerDemographic!A17776:N20965,CustomerDemographic!K17776:K20965)</f>
        <v>#N/A</v>
      </c>
      <c r="X17777" s="31" t="e">
        <f>LOOKUP(C17777,CustomerDemographic!A17776:N20965,CustomerDemographic!L17776:L20965)</f>
        <v>#N/A</v>
      </c>
      <c r="Y17777" s="31" t="e">
        <f>LOOKUP(C17777,CustomerDemographic!A17776:N20965,CustomerDemographic!M17776:M20965)</f>
        <v>#N/A</v>
      </c>
      <c r="Z17777" s="31" t="e">
        <f>LOOKUP(C17777,CustomerDemographic!A17776:N20965,CustomerDemographic!N17776:N20965)</f>
        <v>#N/A</v>
      </c>
      <c r="AA17777" s="31" t="e">
        <f>LOOKUP(C17777,CustomerAddress!A17776:F21775,CustomerAddress!C17776:C21775)</f>
        <v>#N/A</v>
      </c>
      <c r="AB17777" s="31" t="e">
        <f>LOOKUP(C17777,CustomerAddress!A17776:F21775,CustomerAddress!D17776:D21775)</f>
        <v>#N/A</v>
      </c>
      <c r="AC17777" s="31" t="e">
        <f>LOOKUP(C17777,CustomerAddress!A17776:F21775,CustomerAddress!F17776:F21775)</f>
        <v>#N/A</v>
      </c>
      <c r="AD17777" s="31">
        <f t="shared" si="1121"/>
        <v>325</v>
      </c>
    </row>
    <row r="17778" spans="1:30" s="31" customFormat="1" ht="15.75" hidden="1" customHeight="1" x14ac:dyDescent="0.15">
      <c r="A17778" s="31">
        <v>18287</v>
      </c>
      <c r="B17778" s="31">
        <v>26</v>
      </c>
      <c r="C17778" s="31">
        <v>2601</v>
      </c>
      <c r="D17778" s="43">
        <v>42871</v>
      </c>
      <c r="E17778" s="43"/>
      <c r="F17778" s="31" t="b">
        <v>0</v>
      </c>
      <c r="G17778" s="33" t="s">
        <v>37</v>
      </c>
      <c r="H17778" s="33" t="s">
        <v>44</v>
      </c>
      <c r="I17778" s="33" t="s">
        <v>38</v>
      </c>
      <c r="J17778" s="38" t="str">
        <f t="shared" si="1119"/>
        <v>Large</v>
      </c>
      <c r="K17778" s="38" t="s">
        <v>12987</v>
      </c>
      <c r="L17778" s="48">
        <v>1992.93</v>
      </c>
      <c r="M17778" s="34">
        <v>762.63</v>
      </c>
      <c r="N17778" s="40">
        <v>34115</v>
      </c>
      <c r="O17778" s="50">
        <f t="shared" si="1120"/>
        <v>1230.3000000000002</v>
      </c>
      <c r="P17778" s="50" t="e">
        <f>LOOKUP(C17778,CustomerDemographic!A17777:N20966,CustomerDemographic!D17777:D20966)</f>
        <v>#N/A</v>
      </c>
      <c r="Q17778" s="31" t="e">
        <f>LOOKUP(C17778,CustomerDemographic!A17777:N20966,CustomerDemographic!E17777:E20966)</f>
        <v>#N/A</v>
      </c>
      <c r="R17778" s="68" t="e">
        <f>LOOKUP(C17778,CustomerDemographic!A17777:N20966,CustomerDemographic!F17777:F20966)</f>
        <v>#N/A</v>
      </c>
      <c r="S17778" s="46" t="e">
        <f>LOOKUP(C17778,CustomerDemographic!A17777:N20966,CustomerDemographic!G17777:G20966)</f>
        <v>#N/A</v>
      </c>
      <c r="T17778" s="46"/>
      <c r="U17778" s="31" t="e">
        <f>LOOKUP(C17778,CustomerDemographic!A17777:N20966,CustomerDemographic!I17777:I20966)</f>
        <v>#N/A</v>
      </c>
      <c r="V17778" s="38" t="e">
        <f>LOOKUP(C17778,CustomerDemographic!A17777:N20966,CustomerDemographic!J17777:J20966)</f>
        <v>#N/A</v>
      </c>
      <c r="W17778" s="31" t="e">
        <f>LOOKUP(C17778,CustomerDemographic!A17777:N20966,CustomerDemographic!K17777:K20966)</f>
        <v>#N/A</v>
      </c>
      <c r="X17778" s="31" t="e">
        <f>LOOKUP(C17778,CustomerDemographic!A17777:N20966,CustomerDemographic!L17777:L20966)</f>
        <v>#N/A</v>
      </c>
      <c r="Y17778" s="31" t="e">
        <f>LOOKUP(C17778,CustomerDemographic!A17777:N20966,CustomerDemographic!M17777:M20966)</f>
        <v>#N/A</v>
      </c>
      <c r="Z17778" s="31" t="e">
        <f>LOOKUP(C17778,CustomerDemographic!A17777:N20966,CustomerDemographic!N17777:N20966)</f>
        <v>#N/A</v>
      </c>
      <c r="AA17778" s="31" t="e">
        <f>LOOKUP(C17778,CustomerAddress!A17777:F21776,CustomerAddress!C17777:C21776)</f>
        <v>#N/A</v>
      </c>
      <c r="AB17778" s="31" t="e">
        <f>LOOKUP(C17778,CustomerAddress!A17777:F21776,CustomerAddress!D17777:D21776)</f>
        <v>#N/A</v>
      </c>
      <c r="AC17778" s="31" t="e">
        <f>LOOKUP(C17778,CustomerAddress!A17777:F21776,CustomerAddress!F17777:F21776)</f>
        <v>#N/A</v>
      </c>
      <c r="AD17778" s="31">
        <f t="shared" si="1121"/>
        <v>228</v>
      </c>
    </row>
    <row r="17779" spans="1:30" s="31" customFormat="1" ht="15.75" hidden="1" customHeight="1" x14ac:dyDescent="0.15">
      <c r="A17779" s="31">
        <v>18288</v>
      </c>
      <c r="B17779" s="31">
        <v>95</v>
      </c>
      <c r="C17779" s="31">
        <v>1021</v>
      </c>
      <c r="D17779" s="43">
        <v>42759</v>
      </c>
      <c r="E17779" s="43"/>
      <c r="F17779" s="31" t="b">
        <v>0</v>
      </c>
      <c r="G17779" s="33" t="s">
        <v>37</v>
      </c>
      <c r="H17779" s="33" t="s">
        <v>40</v>
      </c>
      <c r="I17779" s="33" t="s">
        <v>46</v>
      </c>
      <c r="J17779" s="38" t="str">
        <f t="shared" si="1119"/>
        <v>Medium</v>
      </c>
      <c r="K17779" s="38" t="s">
        <v>12986</v>
      </c>
      <c r="L17779" s="48">
        <v>1073.07</v>
      </c>
      <c r="M17779" s="34">
        <v>933.84</v>
      </c>
      <c r="N17779" s="40">
        <v>35455</v>
      </c>
      <c r="O17779" s="50">
        <f t="shared" si="1120"/>
        <v>139.2299999999999</v>
      </c>
      <c r="P17779" s="50" t="e">
        <f>LOOKUP(C17779,CustomerDemographic!A17778:N20967,CustomerDemographic!D17778:D20967)</f>
        <v>#N/A</v>
      </c>
      <c r="Q17779" s="31" t="e">
        <f>LOOKUP(C17779,CustomerDemographic!A17778:N20967,CustomerDemographic!E17778:E20967)</f>
        <v>#N/A</v>
      </c>
      <c r="R17779" s="68" t="e">
        <f>LOOKUP(C17779,CustomerDemographic!A17778:N20967,CustomerDemographic!F17778:F20967)</f>
        <v>#N/A</v>
      </c>
      <c r="S17779" s="46" t="e">
        <f>LOOKUP(C17779,CustomerDemographic!A17778:N20967,CustomerDemographic!G17778:G20967)</f>
        <v>#N/A</v>
      </c>
      <c r="T17779" s="46"/>
      <c r="U17779" s="31" t="e">
        <f>LOOKUP(C17779,CustomerDemographic!A17778:N20967,CustomerDemographic!I17778:I20967)</f>
        <v>#N/A</v>
      </c>
      <c r="V17779" s="38" t="e">
        <f>LOOKUP(C17779,CustomerDemographic!A17778:N20967,CustomerDemographic!J17778:J20967)</f>
        <v>#N/A</v>
      </c>
      <c r="W17779" s="31" t="e">
        <f>LOOKUP(C17779,CustomerDemographic!A17778:N20967,CustomerDemographic!K17778:K20967)</f>
        <v>#N/A</v>
      </c>
      <c r="X17779" s="31" t="e">
        <f>LOOKUP(C17779,CustomerDemographic!A17778:N20967,CustomerDemographic!L17778:L20967)</f>
        <v>#N/A</v>
      </c>
      <c r="Y17779" s="31" t="e">
        <f>LOOKUP(C17779,CustomerDemographic!A17778:N20967,CustomerDemographic!M17778:M20967)</f>
        <v>#N/A</v>
      </c>
      <c r="Z17779" s="31" t="e">
        <f>LOOKUP(C17779,CustomerDemographic!A17778:N20967,CustomerDemographic!N17778:N20967)</f>
        <v>#N/A</v>
      </c>
      <c r="AA17779" s="31" t="e">
        <f>LOOKUP(C17779,CustomerAddress!A17778:F21777,CustomerAddress!C17778:C21777)</f>
        <v>#N/A</v>
      </c>
      <c r="AB17779" s="31" t="e">
        <f>LOOKUP(C17779,CustomerAddress!A17778:F21777,CustomerAddress!D17778:D21777)</f>
        <v>#N/A</v>
      </c>
      <c r="AC17779" s="31" t="e">
        <f>LOOKUP(C17779,CustomerAddress!A17778:F21777,CustomerAddress!F17778:F21777)</f>
        <v>#N/A</v>
      </c>
      <c r="AD17779" s="31">
        <f t="shared" si="1121"/>
        <v>340</v>
      </c>
    </row>
    <row r="17780" spans="1:30" s="31" customFormat="1" ht="15.75" hidden="1" customHeight="1" x14ac:dyDescent="0.15">
      <c r="A17780" s="31">
        <v>18289</v>
      </c>
      <c r="B17780" s="31">
        <v>52</v>
      </c>
      <c r="C17780" s="31">
        <v>726</v>
      </c>
      <c r="D17780" s="43">
        <v>42943</v>
      </c>
      <c r="E17780" s="43"/>
      <c r="F17780" s="31" t="b">
        <v>1</v>
      </c>
      <c r="G17780" s="33" t="s">
        <v>37</v>
      </c>
      <c r="H17780" s="33" t="s">
        <v>40</v>
      </c>
      <c r="I17780" s="33" t="s">
        <v>43</v>
      </c>
      <c r="J17780" s="38" t="str">
        <f t="shared" si="1119"/>
        <v>Medium</v>
      </c>
      <c r="K17780" s="38" t="s">
        <v>12986</v>
      </c>
      <c r="L17780" s="48">
        <v>1280.28</v>
      </c>
      <c r="M17780" s="34">
        <v>829.51</v>
      </c>
      <c r="N17780" s="40">
        <v>36145</v>
      </c>
      <c r="O17780" s="50">
        <f t="shared" si="1120"/>
        <v>450.77</v>
      </c>
      <c r="P17780" s="50" t="e">
        <f>LOOKUP(C17780,CustomerDemographic!A17779:N20968,CustomerDemographic!D17779:D20968)</f>
        <v>#N/A</v>
      </c>
      <c r="Q17780" s="31" t="e">
        <f>LOOKUP(C17780,CustomerDemographic!A17779:N20968,CustomerDemographic!E17779:E20968)</f>
        <v>#N/A</v>
      </c>
      <c r="R17780" s="68" t="e">
        <f>LOOKUP(C17780,CustomerDemographic!A17779:N20968,CustomerDemographic!F17779:F20968)</f>
        <v>#N/A</v>
      </c>
      <c r="S17780" s="46" t="e">
        <f>LOOKUP(C17780,CustomerDemographic!A17779:N20968,CustomerDemographic!G17779:G20968)</f>
        <v>#N/A</v>
      </c>
      <c r="T17780" s="46"/>
      <c r="U17780" s="31" t="e">
        <f>LOOKUP(C17780,CustomerDemographic!A17779:N20968,CustomerDemographic!I17779:I20968)</f>
        <v>#N/A</v>
      </c>
      <c r="V17780" s="38" t="e">
        <f>LOOKUP(C17780,CustomerDemographic!A17779:N20968,CustomerDemographic!J17779:J20968)</f>
        <v>#N/A</v>
      </c>
      <c r="W17780" s="31" t="e">
        <f>LOOKUP(C17780,CustomerDemographic!A17779:N20968,CustomerDemographic!K17779:K20968)</f>
        <v>#N/A</v>
      </c>
      <c r="X17780" s="31" t="e">
        <f>LOOKUP(C17780,CustomerDemographic!A17779:N20968,CustomerDemographic!L17779:L20968)</f>
        <v>#N/A</v>
      </c>
      <c r="Y17780" s="31" t="e">
        <f>LOOKUP(C17780,CustomerDemographic!A17779:N20968,CustomerDemographic!M17779:M20968)</f>
        <v>#N/A</v>
      </c>
      <c r="Z17780" s="31" t="e">
        <f>LOOKUP(C17780,CustomerDemographic!A17779:N20968,CustomerDemographic!N17779:N20968)</f>
        <v>#N/A</v>
      </c>
      <c r="AA17780" s="31" t="e">
        <f>LOOKUP(C17780,CustomerAddress!A17779:F21778,CustomerAddress!C17779:C21778)</f>
        <v>#N/A</v>
      </c>
      <c r="AB17780" s="31" t="e">
        <f>LOOKUP(C17780,CustomerAddress!A17779:F21778,CustomerAddress!D17779:D21778)</f>
        <v>#N/A</v>
      </c>
      <c r="AC17780" s="31" t="e">
        <f>LOOKUP(C17780,CustomerAddress!A17779:F21778,CustomerAddress!F17779:F21778)</f>
        <v>#N/A</v>
      </c>
      <c r="AD17780" s="31">
        <f t="shared" si="1121"/>
        <v>156</v>
      </c>
    </row>
    <row r="17781" spans="1:30" s="31" customFormat="1" ht="15.75" hidden="1" customHeight="1" x14ac:dyDescent="0.15">
      <c r="A17781" s="31">
        <v>18290</v>
      </c>
      <c r="B17781" s="31">
        <v>61</v>
      </c>
      <c r="C17781" s="31">
        <v>2305</v>
      </c>
      <c r="D17781" s="43">
        <v>43021</v>
      </c>
      <c r="E17781" s="43"/>
      <c r="F17781" s="31" t="b">
        <v>1</v>
      </c>
      <c r="G17781" s="33" t="s">
        <v>37</v>
      </c>
      <c r="H17781" s="33" t="s">
        <v>40</v>
      </c>
      <c r="I17781" s="33" t="s">
        <v>38</v>
      </c>
      <c r="J17781" s="38" t="str">
        <f t="shared" si="1119"/>
        <v>Medium</v>
      </c>
      <c r="K17781" s="38" t="s">
        <v>12986</v>
      </c>
      <c r="L17781" s="48">
        <v>71.16</v>
      </c>
      <c r="M17781" s="34">
        <v>56.93</v>
      </c>
      <c r="N17781" s="40">
        <v>38647</v>
      </c>
      <c r="O17781" s="50">
        <f t="shared" si="1120"/>
        <v>14.229999999999997</v>
      </c>
      <c r="P17781" s="50" t="e">
        <f>LOOKUP(C17781,CustomerDemographic!A17780:N20969,CustomerDemographic!D17780:D20969)</f>
        <v>#N/A</v>
      </c>
      <c r="Q17781" s="31" t="e">
        <f>LOOKUP(C17781,CustomerDemographic!A17780:N20969,CustomerDemographic!E17780:E20969)</f>
        <v>#N/A</v>
      </c>
      <c r="R17781" s="68" t="e">
        <f>LOOKUP(C17781,CustomerDemographic!A17780:N20969,CustomerDemographic!F17780:F20969)</f>
        <v>#N/A</v>
      </c>
      <c r="S17781" s="46" t="e">
        <f>LOOKUP(C17781,CustomerDemographic!A17780:N20969,CustomerDemographic!G17780:G20969)</f>
        <v>#N/A</v>
      </c>
      <c r="T17781" s="46"/>
      <c r="U17781" s="31" t="e">
        <f>LOOKUP(C17781,CustomerDemographic!A17780:N20969,CustomerDemographic!I17780:I20969)</f>
        <v>#N/A</v>
      </c>
      <c r="V17781" s="38" t="e">
        <f>LOOKUP(C17781,CustomerDemographic!A17780:N20969,CustomerDemographic!J17780:J20969)</f>
        <v>#N/A</v>
      </c>
      <c r="W17781" s="31" t="e">
        <f>LOOKUP(C17781,CustomerDemographic!A17780:N20969,CustomerDemographic!K17780:K20969)</f>
        <v>#N/A</v>
      </c>
      <c r="X17781" s="31" t="e">
        <f>LOOKUP(C17781,CustomerDemographic!A17780:N20969,CustomerDemographic!L17780:L20969)</f>
        <v>#N/A</v>
      </c>
      <c r="Y17781" s="31" t="e">
        <f>LOOKUP(C17781,CustomerDemographic!A17780:N20969,CustomerDemographic!M17780:M20969)</f>
        <v>#N/A</v>
      </c>
      <c r="Z17781" s="31" t="e">
        <f>LOOKUP(C17781,CustomerDemographic!A17780:N20969,CustomerDemographic!N17780:N20969)</f>
        <v>#N/A</v>
      </c>
      <c r="AA17781" s="31" t="e">
        <f>LOOKUP(C17781,CustomerAddress!A17780:F21779,CustomerAddress!C17780:C21779)</f>
        <v>#N/A</v>
      </c>
      <c r="AB17781" s="31" t="e">
        <f>LOOKUP(C17781,CustomerAddress!A17780:F21779,CustomerAddress!D17780:D21779)</f>
        <v>#N/A</v>
      </c>
      <c r="AC17781" s="31" t="e">
        <f>LOOKUP(C17781,CustomerAddress!A17780:F21779,CustomerAddress!F17780:F21779)</f>
        <v>#N/A</v>
      </c>
      <c r="AD17781" s="31">
        <f t="shared" si="1121"/>
        <v>78</v>
      </c>
    </row>
    <row r="17782" spans="1:30" s="31" customFormat="1" ht="15.75" hidden="1" customHeight="1" x14ac:dyDescent="0.15">
      <c r="A17782" s="31">
        <v>18291</v>
      </c>
      <c r="B17782" s="31">
        <v>32</v>
      </c>
      <c r="C17782" s="31">
        <v>1049</v>
      </c>
      <c r="D17782" s="43">
        <v>42857</v>
      </c>
      <c r="E17782" s="43"/>
      <c r="F17782" s="31" t="b">
        <v>1</v>
      </c>
      <c r="G17782" s="33" t="s">
        <v>37</v>
      </c>
      <c r="H17782" s="33" t="s">
        <v>42</v>
      </c>
      <c r="I17782" s="33" t="s">
        <v>38</v>
      </c>
      <c r="J17782" s="38" t="str">
        <f t="shared" si="1119"/>
        <v>Medium</v>
      </c>
      <c r="K17782" s="38" t="s">
        <v>12986</v>
      </c>
      <c r="L17782" s="48">
        <v>642.70000000000005</v>
      </c>
      <c r="M17782" s="34">
        <v>211.37</v>
      </c>
      <c r="N17782" s="40">
        <v>37337</v>
      </c>
      <c r="O17782" s="50">
        <f t="shared" si="1120"/>
        <v>431.33000000000004</v>
      </c>
      <c r="P17782" s="50" t="e">
        <f>LOOKUP(C17782,CustomerDemographic!A17781:N20970,CustomerDemographic!D17781:D20970)</f>
        <v>#N/A</v>
      </c>
      <c r="Q17782" s="31" t="e">
        <f>LOOKUP(C17782,CustomerDemographic!A17781:N20970,CustomerDemographic!E17781:E20970)</f>
        <v>#N/A</v>
      </c>
      <c r="R17782" s="68" t="e">
        <f>LOOKUP(C17782,CustomerDemographic!A17781:N20970,CustomerDemographic!F17781:F20970)</f>
        <v>#N/A</v>
      </c>
      <c r="S17782" s="46" t="e">
        <f>LOOKUP(C17782,CustomerDemographic!A17781:N20970,CustomerDemographic!G17781:G20970)</f>
        <v>#N/A</v>
      </c>
      <c r="T17782" s="46"/>
      <c r="U17782" s="31" t="e">
        <f>LOOKUP(C17782,CustomerDemographic!A17781:N20970,CustomerDemographic!I17781:I20970)</f>
        <v>#N/A</v>
      </c>
      <c r="V17782" s="38" t="e">
        <f>LOOKUP(C17782,CustomerDemographic!A17781:N20970,CustomerDemographic!J17781:J20970)</f>
        <v>#N/A</v>
      </c>
      <c r="W17782" s="31" t="e">
        <f>LOOKUP(C17782,CustomerDemographic!A17781:N20970,CustomerDemographic!K17781:K20970)</f>
        <v>#N/A</v>
      </c>
      <c r="X17782" s="31" t="e">
        <f>LOOKUP(C17782,CustomerDemographic!A17781:N20970,CustomerDemographic!L17781:L20970)</f>
        <v>#N/A</v>
      </c>
      <c r="Y17782" s="31" t="e">
        <f>LOOKUP(C17782,CustomerDemographic!A17781:N20970,CustomerDemographic!M17781:M20970)</f>
        <v>#N/A</v>
      </c>
      <c r="Z17782" s="31" t="e">
        <f>LOOKUP(C17782,CustomerDemographic!A17781:N20970,CustomerDemographic!N17781:N20970)</f>
        <v>#N/A</v>
      </c>
      <c r="AA17782" s="31" t="e">
        <f>LOOKUP(C17782,CustomerAddress!A17781:F21780,CustomerAddress!C17781:C21780)</f>
        <v>#N/A</v>
      </c>
      <c r="AB17782" s="31" t="e">
        <f>LOOKUP(C17782,CustomerAddress!A17781:F21780,CustomerAddress!D17781:D21780)</f>
        <v>#N/A</v>
      </c>
      <c r="AC17782" s="31" t="e">
        <f>LOOKUP(C17782,CustomerAddress!A17781:F21780,CustomerAddress!F17781:F21780)</f>
        <v>#N/A</v>
      </c>
      <c r="AD17782" s="31">
        <f t="shared" si="1121"/>
        <v>242</v>
      </c>
    </row>
    <row r="17783" spans="1:30" s="31" customFormat="1" ht="15.75" hidden="1" customHeight="1" x14ac:dyDescent="0.15">
      <c r="A17783" s="31">
        <v>18292</v>
      </c>
      <c r="B17783" s="31">
        <v>63</v>
      </c>
      <c r="C17783" s="31">
        <v>2818</v>
      </c>
      <c r="D17783" s="43">
        <v>42892</v>
      </c>
      <c r="E17783" s="43"/>
      <c r="F17783" s="31" t="b">
        <v>0</v>
      </c>
      <c r="G17783" s="33" t="s">
        <v>37</v>
      </c>
      <c r="H17783" s="36" t="s">
        <v>12747</v>
      </c>
      <c r="I17783" s="33" t="s">
        <v>38</v>
      </c>
      <c r="J17783" s="38" t="str">
        <f t="shared" si="1119"/>
        <v>Medium</v>
      </c>
      <c r="K17783" s="38" t="s">
        <v>12986</v>
      </c>
      <c r="L17783" s="48">
        <v>1483.2</v>
      </c>
      <c r="M17783" s="34">
        <v>99.59</v>
      </c>
      <c r="N17783" s="40">
        <v>36146</v>
      </c>
      <c r="O17783" s="50">
        <f t="shared" si="1120"/>
        <v>1383.6100000000001</v>
      </c>
      <c r="P17783" s="50" t="e">
        <f>LOOKUP(C17783,CustomerDemographic!A17782:N20971,CustomerDemographic!D17782:D20971)</f>
        <v>#N/A</v>
      </c>
      <c r="Q17783" s="31" t="e">
        <f>LOOKUP(C17783,CustomerDemographic!A17782:N20971,CustomerDemographic!E17782:E20971)</f>
        <v>#N/A</v>
      </c>
      <c r="R17783" s="68" t="e">
        <f>LOOKUP(C17783,CustomerDemographic!A17782:N20971,CustomerDemographic!F17782:F20971)</f>
        <v>#N/A</v>
      </c>
      <c r="S17783" s="46" t="e">
        <f>LOOKUP(C17783,CustomerDemographic!A17782:N20971,CustomerDemographic!G17782:G20971)</f>
        <v>#N/A</v>
      </c>
      <c r="T17783" s="46"/>
      <c r="U17783" s="31" t="e">
        <f>LOOKUP(C17783,CustomerDemographic!A17782:N20971,CustomerDemographic!I17782:I20971)</f>
        <v>#N/A</v>
      </c>
      <c r="V17783" s="38" t="e">
        <f>LOOKUP(C17783,CustomerDemographic!A17782:N20971,CustomerDemographic!J17782:J20971)</f>
        <v>#N/A</v>
      </c>
      <c r="W17783" s="31" t="e">
        <f>LOOKUP(C17783,CustomerDemographic!A17782:N20971,CustomerDemographic!K17782:K20971)</f>
        <v>#N/A</v>
      </c>
      <c r="X17783" s="31" t="e">
        <f>LOOKUP(C17783,CustomerDemographic!A17782:N20971,CustomerDemographic!L17782:L20971)</f>
        <v>#N/A</v>
      </c>
      <c r="Y17783" s="31" t="e">
        <f>LOOKUP(C17783,CustomerDemographic!A17782:N20971,CustomerDemographic!M17782:M20971)</f>
        <v>#N/A</v>
      </c>
      <c r="Z17783" s="31" t="e">
        <f>LOOKUP(C17783,CustomerDemographic!A17782:N20971,CustomerDemographic!N17782:N20971)</f>
        <v>#N/A</v>
      </c>
      <c r="AA17783" s="31" t="e">
        <f>LOOKUP(C17783,CustomerAddress!A17782:F21781,CustomerAddress!C17782:C21781)</f>
        <v>#N/A</v>
      </c>
      <c r="AB17783" s="31" t="e">
        <f>LOOKUP(C17783,CustomerAddress!A17782:F21781,CustomerAddress!D17782:D21781)</f>
        <v>#N/A</v>
      </c>
      <c r="AC17783" s="31" t="e">
        <f>LOOKUP(C17783,CustomerAddress!A17782:F21781,CustomerAddress!F17782:F21781)</f>
        <v>#N/A</v>
      </c>
      <c r="AD17783" s="31">
        <f t="shared" si="1121"/>
        <v>207</v>
      </c>
    </row>
    <row r="17784" spans="1:30" s="31" customFormat="1" ht="15.75" hidden="1" customHeight="1" x14ac:dyDescent="0.15">
      <c r="A17784" s="31">
        <v>18293</v>
      </c>
      <c r="B17784" s="31">
        <v>0</v>
      </c>
      <c r="C17784" s="31">
        <v>64</v>
      </c>
      <c r="D17784" s="43">
        <v>43096</v>
      </c>
      <c r="E17784" s="43"/>
      <c r="F17784" s="31" t="b">
        <v>1</v>
      </c>
      <c r="G17784" s="33" t="s">
        <v>37</v>
      </c>
      <c r="H17784" s="36" t="s">
        <v>12747</v>
      </c>
      <c r="I17784" s="33" t="s">
        <v>38</v>
      </c>
      <c r="J17784" s="38" t="str">
        <f t="shared" si="1119"/>
        <v>Medium</v>
      </c>
      <c r="K17784" s="38" t="s">
        <v>12986</v>
      </c>
      <c r="L17784" s="48">
        <v>202.62</v>
      </c>
      <c r="M17784" s="34">
        <v>151.96</v>
      </c>
      <c r="N17784" s="40">
        <v>42458</v>
      </c>
      <c r="O17784" s="50">
        <f t="shared" si="1120"/>
        <v>50.66</v>
      </c>
      <c r="P17784" s="50" t="e">
        <f>LOOKUP(C17784,CustomerDemographic!A17783:N20972,CustomerDemographic!D17783:D20972)</f>
        <v>#N/A</v>
      </c>
      <c r="Q17784" s="31" t="e">
        <f>LOOKUP(C17784,CustomerDemographic!A17783:N20972,CustomerDemographic!E17783:E20972)</f>
        <v>#N/A</v>
      </c>
      <c r="R17784" s="68" t="e">
        <f>LOOKUP(C17784,CustomerDemographic!A17783:N20972,CustomerDemographic!F17783:F20972)</f>
        <v>#N/A</v>
      </c>
      <c r="S17784" s="46" t="e">
        <f>LOOKUP(C17784,CustomerDemographic!A17783:N20972,CustomerDemographic!G17783:G20972)</f>
        <v>#N/A</v>
      </c>
      <c r="T17784" s="46"/>
      <c r="U17784" s="31" t="e">
        <f>LOOKUP(C17784,CustomerDemographic!A17783:N20972,CustomerDemographic!I17783:I20972)</f>
        <v>#N/A</v>
      </c>
      <c r="V17784" s="38" t="e">
        <f>LOOKUP(C17784,CustomerDemographic!A17783:N20972,CustomerDemographic!J17783:J20972)</f>
        <v>#N/A</v>
      </c>
      <c r="W17784" s="31" t="e">
        <f>LOOKUP(C17784,CustomerDemographic!A17783:N20972,CustomerDemographic!K17783:K20972)</f>
        <v>#N/A</v>
      </c>
      <c r="X17784" s="31" t="e">
        <f>LOOKUP(C17784,CustomerDemographic!A17783:N20972,CustomerDemographic!L17783:L20972)</f>
        <v>#N/A</v>
      </c>
      <c r="Y17784" s="31" t="e">
        <f>LOOKUP(C17784,CustomerDemographic!A17783:N20972,CustomerDemographic!M17783:M20972)</f>
        <v>#N/A</v>
      </c>
      <c r="Z17784" s="31" t="e">
        <f>LOOKUP(C17784,CustomerDemographic!A17783:N20972,CustomerDemographic!N17783:N20972)</f>
        <v>#N/A</v>
      </c>
      <c r="AA17784" s="31" t="e">
        <f>LOOKUP(C17784,CustomerAddress!A17783:F21782,CustomerAddress!C17783:C21782)</f>
        <v>#N/A</v>
      </c>
      <c r="AB17784" s="31" t="e">
        <f>LOOKUP(C17784,CustomerAddress!A17783:F21782,CustomerAddress!D17783:D21782)</f>
        <v>#N/A</v>
      </c>
      <c r="AC17784" s="31" t="e">
        <f>LOOKUP(C17784,CustomerAddress!A17783:F21782,CustomerAddress!F17783:F21782)</f>
        <v>#N/A</v>
      </c>
      <c r="AD17784" s="31">
        <f t="shared" si="1121"/>
        <v>3</v>
      </c>
    </row>
    <row r="17785" spans="1:30" s="31" customFormat="1" ht="15.75" hidden="1" customHeight="1" x14ac:dyDescent="0.15">
      <c r="A17785" s="31">
        <v>18294</v>
      </c>
      <c r="B17785" s="31">
        <v>49</v>
      </c>
      <c r="C17785" s="31">
        <v>2273</v>
      </c>
      <c r="D17785" s="43">
        <v>42947</v>
      </c>
      <c r="E17785" s="43"/>
      <c r="F17785" s="31" t="b">
        <v>0</v>
      </c>
      <c r="G17785" s="33" t="s">
        <v>37</v>
      </c>
      <c r="H17785" s="33" t="s">
        <v>39</v>
      </c>
      <c r="I17785" s="33" t="s">
        <v>43</v>
      </c>
      <c r="J17785" s="38" t="str">
        <f t="shared" si="1119"/>
        <v>Large</v>
      </c>
      <c r="K17785" s="38" t="s">
        <v>12987</v>
      </c>
      <c r="L17785" s="48">
        <v>533.51</v>
      </c>
      <c r="M17785" s="34">
        <v>400.13</v>
      </c>
      <c r="N17785" s="40">
        <v>41009</v>
      </c>
      <c r="O17785" s="50">
        <f t="shared" si="1120"/>
        <v>133.38</v>
      </c>
      <c r="P17785" s="50" t="e">
        <f>LOOKUP(C17785,CustomerDemographic!A17784:N20973,CustomerDemographic!D17784:D20973)</f>
        <v>#N/A</v>
      </c>
      <c r="Q17785" s="31" t="e">
        <f>LOOKUP(C17785,CustomerDemographic!A17784:N20973,CustomerDemographic!E17784:E20973)</f>
        <v>#N/A</v>
      </c>
      <c r="R17785" s="68" t="e">
        <f>LOOKUP(C17785,CustomerDemographic!A17784:N20973,CustomerDemographic!F17784:F20973)</f>
        <v>#N/A</v>
      </c>
      <c r="S17785" s="46" t="e">
        <f>LOOKUP(C17785,CustomerDemographic!A17784:N20973,CustomerDemographic!G17784:G20973)</f>
        <v>#N/A</v>
      </c>
      <c r="T17785" s="46"/>
      <c r="U17785" s="31" t="e">
        <f>LOOKUP(C17785,CustomerDemographic!A17784:N20973,CustomerDemographic!I17784:I20973)</f>
        <v>#N/A</v>
      </c>
      <c r="V17785" s="38" t="e">
        <f>LOOKUP(C17785,CustomerDemographic!A17784:N20973,CustomerDemographic!J17784:J20973)</f>
        <v>#N/A</v>
      </c>
      <c r="W17785" s="31" t="e">
        <f>LOOKUP(C17785,CustomerDemographic!A17784:N20973,CustomerDemographic!K17784:K20973)</f>
        <v>#N/A</v>
      </c>
      <c r="X17785" s="31" t="e">
        <f>LOOKUP(C17785,CustomerDemographic!A17784:N20973,CustomerDemographic!L17784:L20973)</f>
        <v>#N/A</v>
      </c>
      <c r="Y17785" s="31" t="e">
        <f>LOOKUP(C17785,CustomerDemographic!A17784:N20973,CustomerDemographic!M17784:M20973)</f>
        <v>#N/A</v>
      </c>
      <c r="Z17785" s="31" t="e">
        <f>LOOKUP(C17785,CustomerDemographic!A17784:N20973,CustomerDemographic!N17784:N20973)</f>
        <v>#N/A</v>
      </c>
      <c r="AA17785" s="31" t="e">
        <f>LOOKUP(C17785,CustomerAddress!A17784:F21783,CustomerAddress!C17784:C21783)</f>
        <v>#N/A</v>
      </c>
      <c r="AB17785" s="31" t="e">
        <f>LOOKUP(C17785,CustomerAddress!A17784:F21783,CustomerAddress!D17784:D21783)</f>
        <v>#N/A</v>
      </c>
      <c r="AC17785" s="31" t="e">
        <f>LOOKUP(C17785,CustomerAddress!A17784:F21783,CustomerAddress!F17784:F21783)</f>
        <v>#N/A</v>
      </c>
      <c r="AD17785" s="31">
        <f t="shared" si="1121"/>
        <v>152</v>
      </c>
    </row>
    <row r="17786" spans="1:30" s="31" customFormat="1" ht="15.75" hidden="1" customHeight="1" x14ac:dyDescent="0.15">
      <c r="A17786" s="31">
        <v>18295</v>
      </c>
      <c r="B17786" s="31">
        <v>67</v>
      </c>
      <c r="C17786" s="31">
        <v>2986</v>
      </c>
      <c r="D17786" s="43">
        <v>42779</v>
      </c>
      <c r="E17786" s="43"/>
      <c r="F17786" s="31" t="b">
        <v>1</v>
      </c>
      <c r="G17786" s="33" t="s">
        <v>37</v>
      </c>
      <c r="H17786" s="33" t="s">
        <v>41</v>
      </c>
      <c r="I17786" s="33" t="s">
        <v>43</v>
      </c>
      <c r="J17786" s="38" t="str">
        <f t="shared" si="1119"/>
        <v>Medium</v>
      </c>
      <c r="K17786" s="38" t="s">
        <v>12986</v>
      </c>
      <c r="L17786" s="48">
        <v>544.04999999999995</v>
      </c>
      <c r="M17786" s="34">
        <v>376.84</v>
      </c>
      <c r="N17786" s="40">
        <v>38647</v>
      </c>
      <c r="O17786" s="50">
        <f t="shared" si="1120"/>
        <v>167.20999999999998</v>
      </c>
      <c r="P17786" s="50" t="e">
        <f>LOOKUP(C17786,CustomerDemographic!A17785:N20974,CustomerDemographic!D17785:D20974)</f>
        <v>#N/A</v>
      </c>
      <c r="Q17786" s="31" t="e">
        <f>LOOKUP(C17786,CustomerDemographic!A17785:N20974,CustomerDemographic!E17785:E20974)</f>
        <v>#N/A</v>
      </c>
      <c r="R17786" s="68" t="e">
        <f>LOOKUP(C17786,CustomerDemographic!A17785:N20974,CustomerDemographic!F17785:F20974)</f>
        <v>#N/A</v>
      </c>
      <c r="S17786" s="46" t="e">
        <f>LOOKUP(C17786,CustomerDemographic!A17785:N20974,CustomerDemographic!G17785:G20974)</f>
        <v>#N/A</v>
      </c>
      <c r="T17786" s="46"/>
      <c r="U17786" s="31" t="e">
        <f>LOOKUP(C17786,CustomerDemographic!A17785:N20974,CustomerDemographic!I17785:I20974)</f>
        <v>#N/A</v>
      </c>
      <c r="V17786" s="38" t="e">
        <f>LOOKUP(C17786,CustomerDemographic!A17785:N20974,CustomerDemographic!J17785:J20974)</f>
        <v>#N/A</v>
      </c>
      <c r="W17786" s="31" t="e">
        <f>LOOKUP(C17786,CustomerDemographic!A17785:N20974,CustomerDemographic!K17785:K20974)</f>
        <v>#N/A</v>
      </c>
      <c r="X17786" s="31" t="e">
        <f>LOOKUP(C17786,CustomerDemographic!A17785:N20974,CustomerDemographic!L17785:L20974)</f>
        <v>#N/A</v>
      </c>
      <c r="Y17786" s="31" t="e">
        <f>LOOKUP(C17786,CustomerDemographic!A17785:N20974,CustomerDemographic!M17785:M20974)</f>
        <v>#N/A</v>
      </c>
      <c r="Z17786" s="31" t="e">
        <f>LOOKUP(C17786,CustomerDemographic!A17785:N20974,CustomerDemographic!N17785:N20974)</f>
        <v>#N/A</v>
      </c>
      <c r="AA17786" s="31" t="e">
        <f>LOOKUP(C17786,CustomerAddress!A17785:F21784,CustomerAddress!C17785:C21784)</f>
        <v>#N/A</v>
      </c>
      <c r="AB17786" s="31" t="e">
        <f>LOOKUP(C17786,CustomerAddress!A17785:F21784,CustomerAddress!D17785:D21784)</f>
        <v>#N/A</v>
      </c>
      <c r="AC17786" s="31" t="e">
        <f>LOOKUP(C17786,CustomerAddress!A17785:F21784,CustomerAddress!F17785:F21784)</f>
        <v>#N/A</v>
      </c>
      <c r="AD17786" s="31">
        <f t="shared" si="1121"/>
        <v>320</v>
      </c>
    </row>
    <row r="17787" spans="1:30" s="31" customFormat="1" ht="15.75" hidden="1" customHeight="1" x14ac:dyDescent="0.15">
      <c r="A17787" s="31">
        <v>18296</v>
      </c>
      <c r="B17787" s="31">
        <v>43</v>
      </c>
      <c r="C17787" s="31">
        <v>2034</v>
      </c>
      <c r="D17787" s="43">
        <v>43010</v>
      </c>
      <c r="E17787" s="43"/>
      <c r="F17787" s="31" t="b">
        <v>1</v>
      </c>
      <c r="G17787" s="33" t="s">
        <v>37</v>
      </c>
      <c r="H17787" s="36" t="s">
        <v>12747</v>
      </c>
      <c r="I17787" s="33" t="s">
        <v>38</v>
      </c>
      <c r="J17787" s="38" t="str">
        <f t="shared" si="1119"/>
        <v>Medium</v>
      </c>
      <c r="K17787" s="38" t="s">
        <v>12986</v>
      </c>
      <c r="L17787" s="48">
        <v>1151.96</v>
      </c>
      <c r="M17787" s="34">
        <v>649.49</v>
      </c>
      <c r="N17787" s="40">
        <v>36498</v>
      </c>
      <c r="O17787" s="50">
        <f t="shared" si="1120"/>
        <v>502.47</v>
      </c>
      <c r="P17787" s="50" t="e">
        <f>LOOKUP(C17787,CustomerDemographic!A17786:N20975,CustomerDemographic!D17786:D20975)</f>
        <v>#N/A</v>
      </c>
      <c r="Q17787" s="31" t="e">
        <f>LOOKUP(C17787,CustomerDemographic!A17786:N20975,CustomerDemographic!E17786:E20975)</f>
        <v>#N/A</v>
      </c>
      <c r="R17787" s="68" t="e">
        <f>LOOKUP(C17787,CustomerDemographic!A17786:N20975,CustomerDemographic!F17786:F20975)</f>
        <v>#N/A</v>
      </c>
      <c r="S17787" s="46" t="e">
        <f>LOOKUP(C17787,CustomerDemographic!A17786:N20975,CustomerDemographic!G17786:G20975)</f>
        <v>#N/A</v>
      </c>
      <c r="T17787" s="46"/>
      <c r="U17787" s="31" t="e">
        <f>LOOKUP(C17787,CustomerDemographic!A17786:N20975,CustomerDemographic!I17786:I20975)</f>
        <v>#N/A</v>
      </c>
      <c r="V17787" s="38" t="e">
        <f>LOOKUP(C17787,CustomerDemographic!A17786:N20975,CustomerDemographic!J17786:J20975)</f>
        <v>#N/A</v>
      </c>
      <c r="W17787" s="31" t="e">
        <f>LOOKUP(C17787,CustomerDemographic!A17786:N20975,CustomerDemographic!K17786:K20975)</f>
        <v>#N/A</v>
      </c>
      <c r="X17787" s="31" t="e">
        <f>LOOKUP(C17787,CustomerDemographic!A17786:N20975,CustomerDemographic!L17786:L20975)</f>
        <v>#N/A</v>
      </c>
      <c r="Y17787" s="31" t="e">
        <f>LOOKUP(C17787,CustomerDemographic!A17786:N20975,CustomerDemographic!M17786:M20975)</f>
        <v>#N/A</v>
      </c>
      <c r="Z17787" s="31" t="e">
        <f>LOOKUP(C17787,CustomerDemographic!A17786:N20975,CustomerDemographic!N17786:N20975)</f>
        <v>#N/A</v>
      </c>
      <c r="AA17787" s="31" t="e">
        <f>LOOKUP(C17787,CustomerAddress!A17786:F21785,CustomerAddress!C17786:C21785)</f>
        <v>#N/A</v>
      </c>
      <c r="AB17787" s="31" t="e">
        <f>LOOKUP(C17787,CustomerAddress!A17786:F21785,CustomerAddress!D17786:D21785)</f>
        <v>#N/A</v>
      </c>
      <c r="AC17787" s="31" t="e">
        <f>LOOKUP(C17787,CustomerAddress!A17786:F21785,CustomerAddress!F17786:F21785)</f>
        <v>#N/A</v>
      </c>
      <c r="AD17787" s="31">
        <f t="shared" si="1121"/>
        <v>89</v>
      </c>
    </row>
    <row r="17788" spans="1:30" s="31" customFormat="1" ht="15.75" hidden="1" customHeight="1" x14ac:dyDescent="0.15">
      <c r="A17788" s="31">
        <v>18297</v>
      </c>
      <c r="B17788" s="31">
        <v>97</v>
      </c>
      <c r="C17788" s="31">
        <v>2999</v>
      </c>
      <c r="D17788" s="43">
        <v>42955</v>
      </c>
      <c r="E17788" s="43"/>
      <c r="F17788" s="31" t="b">
        <v>0</v>
      </c>
      <c r="G17788" s="33" t="s">
        <v>37</v>
      </c>
      <c r="H17788" s="36" t="s">
        <v>12747</v>
      </c>
      <c r="I17788" s="33" t="s">
        <v>38</v>
      </c>
      <c r="J17788" s="38" t="str">
        <f t="shared" si="1119"/>
        <v>Medium</v>
      </c>
      <c r="K17788" s="38" t="s">
        <v>12986</v>
      </c>
      <c r="L17788" s="48">
        <v>202.62</v>
      </c>
      <c r="M17788" s="34">
        <v>151.96</v>
      </c>
      <c r="N17788" s="40">
        <v>42458</v>
      </c>
      <c r="O17788" s="50">
        <f t="shared" si="1120"/>
        <v>50.66</v>
      </c>
      <c r="P17788" s="50" t="e">
        <f>LOOKUP(C17788,CustomerDemographic!A17787:N20976,CustomerDemographic!D17787:D20976)</f>
        <v>#N/A</v>
      </c>
      <c r="Q17788" s="31" t="e">
        <f>LOOKUP(C17788,CustomerDemographic!A17787:N20976,CustomerDemographic!E17787:E20976)</f>
        <v>#N/A</v>
      </c>
      <c r="R17788" s="68" t="e">
        <f>LOOKUP(C17788,CustomerDemographic!A17787:N20976,CustomerDemographic!F17787:F20976)</f>
        <v>#N/A</v>
      </c>
      <c r="S17788" s="46" t="e">
        <f>LOOKUP(C17788,CustomerDemographic!A17787:N20976,CustomerDemographic!G17787:G20976)</f>
        <v>#N/A</v>
      </c>
      <c r="T17788" s="46"/>
      <c r="U17788" s="31" t="e">
        <f>LOOKUP(C17788,CustomerDemographic!A17787:N20976,CustomerDemographic!I17787:I20976)</f>
        <v>#N/A</v>
      </c>
      <c r="V17788" s="38" t="e">
        <f>LOOKUP(C17788,CustomerDemographic!A17787:N20976,CustomerDemographic!J17787:J20976)</f>
        <v>#N/A</v>
      </c>
      <c r="W17788" s="31" t="e">
        <f>LOOKUP(C17788,CustomerDemographic!A17787:N20976,CustomerDemographic!K17787:K20976)</f>
        <v>#N/A</v>
      </c>
      <c r="X17788" s="31" t="e">
        <f>LOOKUP(C17788,CustomerDemographic!A17787:N20976,CustomerDemographic!L17787:L20976)</f>
        <v>#N/A</v>
      </c>
      <c r="Y17788" s="31" t="e">
        <f>LOOKUP(C17788,CustomerDemographic!A17787:N20976,CustomerDemographic!M17787:M20976)</f>
        <v>#N/A</v>
      </c>
      <c r="Z17788" s="31" t="e">
        <f>LOOKUP(C17788,CustomerDemographic!A17787:N20976,CustomerDemographic!N17787:N20976)</f>
        <v>#N/A</v>
      </c>
      <c r="AA17788" s="31" t="e">
        <f>LOOKUP(C17788,CustomerAddress!A17787:F21786,CustomerAddress!C17787:C21786)</f>
        <v>#N/A</v>
      </c>
      <c r="AB17788" s="31" t="e">
        <f>LOOKUP(C17788,CustomerAddress!A17787:F21786,CustomerAddress!D17787:D21786)</f>
        <v>#N/A</v>
      </c>
      <c r="AC17788" s="31" t="e">
        <f>LOOKUP(C17788,CustomerAddress!A17787:F21786,CustomerAddress!F17787:F21786)</f>
        <v>#N/A</v>
      </c>
      <c r="AD17788" s="31">
        <f t="shared" si="1121"/>
        <v>144</v>
      </c>
    </row>
    <row r="17789" spans="1:30" s="31" customFormat="1" ht="15.75" hidden="1" customHeight="1" x14ac:dyDescent="0.15">
      <c r="A17789" s="31">
        <v>18298</v>
      </c>
      <c r="B17789" s="31">
        <v>24</v>
      </c>
      <c r="C17789" s="31">
        <v>2489</v>
      </c>
      <c r="D17789" s="43">
        <v>42831</v>
      </c>
      <c r="E17789" s="43"/>
      <c r="F17789" s="31" t="b">
        <v>1</v>
      </c>
      <c r="G17789" s="33" t="s">
        <v>37</v>
      </c>
      <c r="H17789" s="36" t="s">
        <v>12747</v>
      </c>
      <c r="I17789" s="33" t="s">
        <v>43</v>
      </c>
      <c r="J17789" s="38" t="str">
        <f t="shared" si="1119"/>
        <v>Large</v>
      </c>
      <c r="K17789" s="38" t="s">
        <v>12987</v>
      </c>
      <c r="L17789" s="48">
        <v>1777.8</v>
      </c>
      <c r="M17789" s="34">
        <v>820.78</v>
      </c>
      <c r="N17789" s="40">
        <v>40670</v>
      </c>
      <c r="O17789" s="50">
        <f t="shared" si="1120"/>
        <v>957.02</v>
      </c>
      <c r="P17789" s="50" t="e">
        <f>LOOKUP(C17789,CustomerDemographic!A17788:N20977,CustomerDemographic!D17788:D20977)</f>
        <v>#N/A</v>
      </c>
      <c r="Q17789" s="31" t="e">
        <f>LOOKUP(C17789,CustomerDemographic!A17788:N20977,CustomerDemographic!E17788:E20977)</f>
        <v>#N/A</v>
      </c>
      <c r="R17789" s="68" t="e">
        <f>LOOKUP(C17789,CustomerDemographic!A17788:N20977,CustomerDemographic!F17788:F20977)</f>
        <v>#N/A</v>
      </c>
      <c r="S17789" s="46" t="e">
        <f>LOOKUP(C17789,CustomerDemographic!A17788:N20977,CustomerDemographic!G17788:G20977)</f>
        <v>#N/A</v>
      </c>
      <c r="T17789" s="46"/>
      <c r="U17789" s="31" t="e">
        <f>LOOKUP(C17789,CustomerDemographic!A17788:N20977,CustomerDemographic!I17788:I20977)</f>
        <v>#N/A</v>
      </c>
      <c r="V17789" s="38" t="e">
        <f>LOOKUP(C17789,CustomerDemographic!A17788:N20977,CustomerDemographic!J17788:J20977)</f>
        <v>#N/A</v>
      </c>
      <c r="W17789" s="31" t="e">
        <f>LOOKUP(C17789,CustomerDemographic!A17788:N20977,CustomerDemographic!K17788:K20977)</f>
        <v>#N/A</v>
      </c>
      <c r="X17789" s="31" t="e">
        <f>LOOKUP(C17789,CustomerDemographic!A17788:N20977,CustomerDemographic!L17788:L20977)</f>
        <v>#N/A</v>
      </c>
      <c r="Y17789" s="31" t="e">
        <f>LOOKUP(C17789,CustomerDemographic!A17788:N20977,CustomerDemographic!M17788:M20977)</f>
        <v>#N/A</v>
      </c>
      <c r="Z17789" s="31" t="e">
        <f>LOOKUP(C17789,CustomerDemographic!A17788:N20977,CustomerDemographic!N17788:N20977)</f>
        <v>#N/A</v>
      </c>
      <c r="AA17789" s="31" t="e">
        <f>LOOKUP(C17789,CustomerAddress!A17788:F21787,CustomerAddress!C17788:C21787)</f>
        <v>#N/A</v>
      </c>
      <c r="AB17789" s="31" t="e">
        <f>LOOKUP(C17789,CustomerAddress!A17788:F21787,CustomerAddress!D17788:D21787)</f>
        <v>#N/A</v>
      </c>
      <c r="AC17789" s="31" t="e">
        <f>LOOKUP(C17789,CustomerAddress!A17788:F21787,CustomerAddress!F17788:F21787)</f>
        <v>#N/A</v>
      </c>
      <c r="AD17789" s="31">
        <f t="shared" si="1121"/>
        <v>268</v>
      </c>
    </row>
    <row r="17790" spans="1:30" s="31" customFormat="1" ht="15.75" hidden="1" customHeight="1" x14ac:dyDescent="0.15">
      <c r="A17790" s="31">
        <v>18299</v>
      </c>
      <c r="B17790" s="31">
        <v>54</v>
      </c>
      <c r="C17790" s="31">
        <v>3198</v>
      </c>
      <c r="D17790" s="43">
        <v>42910</v>
      </c>
      <c r="E17790" s="43"/>
      <c r="F17790" s="31" t="b">
        <v>0</v>
      </c>
      <c r="G17790" s="33" t="s">
        <v>37</v>
      </c>
      <c r="H17790" s="33" t="s">
        <v>44</v>
      </c>
      <c r="I17790" s="33" t="s">
        <v>38</v>
      </c>
      <c r="J17790" s="38" t="str">
        <f t="shared" si="1119"/>
        <v>Large</v>
      </c>
      <c r="K17790" s="38" t="s">
        <v>12987</v>
      </c>
      <c r="L17790" s="48">
        <v>1292.8399999999999</v>
      </c>
      <c r="M17790" s="34">
        <v>13.44</v>
      </c>
      <c r="N17790" s="40">
        <v>38482</v>
      </c>
      <c r="O17790" s="50">
        <f t="shared" si="1120"/>
        <v>1279.3999999999999</v>
      </c>
      <c r="P17790" s="50" t="e">
        <f>LOOKUP(C17790,CustomerDemographic!A17789:N20978,CustomerDemographic!D17789:D20978)</f>
        <v>#N/A</v>
      </c>
      <c r="Q17790" s="31" t="e">
        <f>LOOKUP(C17790,CustomerDemographic!A17789:N20978,CustomerDemographic!E17789:E20978)</f>
        <v>#N/A</v>
      </c>
      <c r="R17790" s="68" t="e">
        <f>LOOKUP(C17790,CustomerDemographic!A17789:N20978,CustomerDemographic!F17789:F20978)</f>
        <v>#N/A</v>
      </c>
      <c r="S17790" s="46" t="e">
        <f>LOOKUP(C17790,CustomerDemographic!A17789:N20978,CustomerDemographic!G17789:G20978)</f>
        <v>#N/A</v>
      </c>
      <c r="T17790" s="46"/>
      <c r="U17790" s="31" t="e">
        <f>LOOKUP(C17790,CustomerDemographic!A17789:N20978,CustomerDemographic!I17789:I20978)</f>
        <v>#N/A</v>
      </c>
      <c r="V17790" s="38" t="e">
        <f>LOOKUP(C17790,CustomerDemographic!A17789:N20978,CustomerDemographic!J17789:J20978)</f>
        <v>#N/A</v>
      </c>
      <c r="W17790" s="31" t="e">
        <f>LOOKUP(C17790,CustomerDemographic!A17789:N20978,CustomerDemographic!K17789:K20978)</f>
        <v>#N/A</v>
      </c>
      <c r="X17790" s="31" t="e">
        <f>LOOKUP(C17790,CustomerDemographic!A17789:N20978,CustomerDemographic!L17789:L20978)</f>
        <v>#N/A</v>
      </c>
      <c r="Y17790" s="31" t="e">
        <f>LOOKUP(C17790,CustomerDemographic!A17789:N20978,CustomerDemographic!M17789:M20978)</f>
        <v>#N/A</v>
      </c>
      <c r="Z17790" s="31" t="e">
        <f>LOOKUP(C17790,CustomerDemographic!A17789:N20978,CustomerDemographic!N17789:N20978)</f>
        <v>#N/A</v>
      </c>
      <c r="AA17790" s="31" t="e">
        <f>LOOKUP(C17790,CustomerAddress!A17789:F21788,CustomerAddress!C17789:C21788)</f>
        <v>#N/A</v>
      </c>
      <c r="AB17790" s="31" t="e">
        <f>LOOKUP(C17790,CustomerAddress!A17789:F21788,CustomerAddress!D17789:D21788)</f>
        <v>#N/A</v>
      </c>
      <c r="AC17790" s="31" t="e">
        <f>LOOKUP(C17790,CustomerAddress!A17789:F21788,CustomerAddress!F17789:F21788)</f>
        <v>#N/A</v>
      </c>
      <c r="AD17790" s="31">
        <f t="shared" si="1121"/>
        <v>189</v>
      </c>
    </row>
    <row r="17791" spans="1:30" s="31" customFormat="1" ht="15.75" hidden="1" customHeight="1" x14ac:dyDescent="0.15">
      <c r="A17791" s="31">
        <v>18300</v>
      </c>
      <c r="B17791" s="31">
        <v>5</v>
      </c>
      <c r="C17791" s="31">
        <v>2319</v>
      </c>
      <c r="D17791" s="43">
        <v>43090</v>
      </c>
      <c r="E17791" s="43"/>
      <c r="F17791" s="31" t="b">
        <v>1</v>
      </c>
      <c r="G17791" s="33" t="s">
        <v>37</v>
      </c>
      <c r="H17791" s="33" t="s">
        <v>42</v>
      </c>
      <c r="I17791" s="33" t="s">
        <v>38</v>
      </c>
      <c r="J17791" s="38" t="str">
        <f t="shared" si="1119"/>
        <v>Medium</v>
      </c>
      <c r="K17791" s="38" t="s">
        <v>12986</v>
      </c>
      <c r="L17791" s="48">
        <v>1129.1300000000001</v>
      </c>
      <c r="M17791" s="34">
        <v>677.48</v>
      </c>
      <c r="N17791" s="40">
        <v>38573</v>
      </c>
      <c r="O17791" s="50">
        <f t="shared" si="1120"/>
        <v>451.65000000000009</v>
      </c>
      <c r="P17791" s="50" t="e">
        <f>LOOKUP(C17791,CustomerDemographic!A17790:N20979,CustomerDemographic!D17790:D20979)</f>
        <v>#N/A</v>
      </c>
      <c r="Q17791" s="31" t="e">
        <f>LOOKUP(C17791,CustomerDemographic!A17790:N20979,CustomerDemographic!E17790:E20979)</f>
        <v>#N/A</v>
      </c>
      <c r="R17791" s="68" t="e">
        <f>LOOKUP(C17791,CustomerDemographic!A17790:N20979,CustomerDemographic!F17790:F20979)</f>
        <v>#N/A</v>
      </c>
      <c r="S17791" s="46" t="e">
        <f>LOOKUP(C17791,CustomerDemographic!A17790:N20979,CustomerDemographic!G17790:G20979)</f>
        <v>#N/A</v>
      </c>
      <c r="T17791" s="46"/>
      <c r="U17791" s="31" t="e">
        <f>LOOKUP(C17791,CustomerDemographic!A17790:N20979,CustomerDemographic!I17790:I20979)</f>
        <v>#N/A</v>
      </c>
      <c r="V17791" s="38" t="e">
        <f>LOOKUP(C17791,CustomerDemographic!A17790:N20979,CustomerDemographic!J17790:J20979)</f>
        <v>#N/A</v>
      </c>
      <c r="W17791" s="31" t="e">
        <f>LOOKUP(C17791,CustomerDemographic!A17790:N20979,CustomerDemographic!K17790:K20979)</f>
        <v>#N/A</v>
      </c>
      <c r="X17791" s="31" t="e">
        <f>LOOKUP(C17791,CustomerDemographic!A17790:N20979,CustomerDemographic!L17790:L20979)</f>
        <v>#N/A</v>
      </c>
      <c r="Y17791" s="31" t="e">
        <f>LOOKUP(C17791,CustomerDemographic!A17790:N20979,CustomerDemographic!M17790:M20979)</f>
        <v>#N/A</v>
      </c>
      <c r="Z17791" s="31" t="e">
        <f>LOOKUP(C17791,CustomerDemographic!A17790:N20979,CustomerDemographic!N17790:N20979)</f>
        <v>#N/A</v>
      </c>
      <c r="AA17791" s="31" t="e">
        <f>LOOKUP(C17791,CustomerAddress!A17790:F21789,CustomerAddress!C17790:C21789)</f>
        <v>#N/A</v>
      </c>
      <c r="AB17791" s="31" t="e">
        <f>LOOKUP(C17791,CustomerAddress!A17790:F21789,CustomerAddress!D17790:D21789)</f>
        <v>#N/A</v>
      </c>
      <c r="AC17791" s="31" t="e">
        <f>LOOKUP(C17791,CustomerAddress!A17790:F21789,CustomerAddress!F17790:F21789)</f>
        <v>#N/A</v>
      </c>
      <c r="AD17791" s="31">
        <f t="shared" si="1121"/>
        <v>9</v>
      </c>
    </row>
    <row r="17792" spans="1:30" s="31" customFormat="1" ht="15.75" hidden="1" customHeight="1" x14ac:dyDescent="0.15">
      <c r="A17792" s="31">
        <v>18301</v>
      </c>
      <c r="B17792" s="31">
        <v>15</v>
      </c>
      <c r="C17792" s="31">
        <v>234</v>
      </c>
      <c r="D17792" s="43">
        <v>43073</v>
      </c>
      <c r="E17792" s="43"/>
      <c r="F17792" s="31" t="b">
        <v>1</v>
      </c>
      <c r="G17792" s="33" t="s">
        <v>37</v>
      </c>
      <c r="H17792" s="33" t="s">
        <v>44</v>
      </c>
      <c r="I17792" s="33" t="s">
        <v>38</v>
      </c>
      <c r="J17792" s="38" t="str">
        <f t="shared" si="1119"/>
        <v>Medium</v>
      </c>
      <c r="K17792" s="38" t="s">
        <v>12986</v>
      </c>
      <c r="L17792" s="48">
        <v>1292.8399999999999</v>
      </c>
      <c r="M17792" s="34">
        <v>13.44</v>
      </c>
      <c r="N17792" s="40">
        <v>39915</v>
      </c>
      <c r="O17792" s="50">
        <f t="shared" si="1120"/>
        <v>1279.3999999999999</v>
      </c>
      <c r="P17792" s="50" t="e">
        <f>LOOKUP(C17792,CustomerDemographic!A17791:N20980,CustomerDemographic!D17791:D20980)</f>
        <v>#N/A</v>
      </c>
      <c r="Q17792" s="31" t="e">
        <f>LOOKUP(C17792,CustomerDemographic!A17791:N20980,CustomerDemographic!E17791:E20980)</f>
        <v>#N/A</v>
      </c>
      <c r="R17792" s="68" t="e">
        <f>LOOKUP(C17792,CustomerDemographic!A17791:N20980,CustomerDemographic!F17791:F20980)</f>
        <v>#N/A</v>
      </c>
      <c r="S17792" s="46" t="e">
        <f>LOOKUP(C17792,CustomerDemographic!A17791:N20980,CustomerDemographic!G17791:G20980)</f>
        <v>#N/A</v>
      </c>
      <c r="T17792" s="46"/>
      <c r="U17792" s="31" t="e">
        <f>LOOKUP(C17792,CustomerDemographic!A17791:N20980,CustomerDemographic!I17791:I20980)</f>
        <v>#N/A</v>
      </c>
      <c r="V17792" s="38" t="e">
        <f>LOOKUP(C17792,CustomerDemographic!A17791:N20980,CustomerDemographic!J17791:J20980)</f>
        <v>#N/A</v>
      </c>
      <c r="W17792" s="31" t="e">
        <f>LOOKUP(C17792,CustomerDemographic!A17791:N20980,CustomerDemographic!K17791:K20980)</f>
        <v>#N/A</v>
      </c>
      <c r="X17792" s="31" t="e">
        <f>LOOKUP(C17792,CustomerDemographic!A17791:N20980,CustomerDemographic!L17791:L20980)</f>
        <v>#N/A</v>
      </c>
      <c r="Y17792" s="31" t="e">
        <f>LOOKUP(C17792,CustomerDemographic!A17791:N20980,CustomerDemographic!M17791:M20980)</f>
        <v>#N/A</v>
      </c>
      <c r="Z17792" s="31" t="e">
        <f>LOOKUP(C17792,CustomerDemographic!A17791:N20980,CustomerDemographic!N17791:N20980)</f>
        <v>#N/A</v>
      </c>
      <c r="AA17792" s="31" t="e">
        <f>LOOKUP(C17792,CustomerAddress!A17791:F21790,CustomerAddress!C17791:C21790)</f>
        <v>#N/A</v>
      </c>
      <c r="AB17792" s="31" t="e">
        <f>LOOKUP(C17792,CustomerAddress!A17791:F21790,CustomerAddress!D17791:D21790)</f>
        <v>#N/A</v>
      </c>
      <c r="AC17792" s="31" t="e">
        <f>LOOKUP(C17792,CustomerAddress!A17791:F21790,CustomerAddress!F17791:F21790)</f>
        <v>#N/A</v>
      </c>
      <c r="AD17792" s="31">
        <f t="shared" si="1121"/>
        <v>26</v>
      </c>
    </row>
    <row r="17793" spans="1:30" s="31" customFormat="1" ht="15.75" hidden="1" customHeight="1" x14ac:dyDescent="0.15">
      <c r="A17793" s="31">
        <v>18302</v>
      </c>
      <c r="B17793" s="31">
        <v>0</v>
      </c>
      <c r="C17793" s="31">
        <v>923</v>
      </c>
      <c r="D17793" s="43">
        <v>43012</v>
      </c>
      <c r="E17793" s="43"/>
      <c r="F17793" s="31" t="b">
        <v>0</v>
      </c>
      <c r="G17793" s="33" t="s">
        <v>37</v>
      </c>
      <c r="H17793" s="33" t="s">
        <v>41</v>
      </c>
      <c r="I17793" s="33" t="s">
        <v>43</v>
      </c>
      <c r="J17793" s="38" t="str">
        <f t="shared" si="1119"/>
        <v>Medium</v>
      </c>
      <c r="K17793" s="38" t="s">
        <v>12986</v>
      </c>
      <c r="L17793" s="48">
        <v>543.39</v>
      </c>
      <c r="M17793" s="34">
        <v>407.54</v>
      </c>
      <c r="N17793" s="40">
        <v>42696</v>
      </c>
      <c r="O17793" s="50">
        <f t="shared" si="1120"/>
        <v>135.84999999999997</v>
      </c>
      <c r="P17793" s="50" t="e">
        <f>LOOKUP(C17793,CustomerDemographic!A17792:N20981,CustomerDemographic!D17792:D20981)</f>
        <v>#N/A</v>
      </c>
      <c r="Q17793" s="31" t="e">
        <f>LOOKUP(C17793,CustomerDemographic!A17792:N20981,CustomerDemographic!E17792:E20981)</f>
        <v>#N/A</v>
      </c>
      <c r="R17793" s="68" t="e">
        <f>LOOKUP(C17793,CustomerDemographic!A17792:N20981,CustomerDemographic!F17792:F20981)</f>
        <v>#N/A</v>
      </c>
      <c r="S17793" s="46" t="e">
        <f>LOOKUP(C17793,CustomerDemographic!A17792:N20981,CustomerDemographic!G17792:G20981)</f>
        <v>#N/A</v>
      </c>
      <c r="T17793" s="46"/>
      <c r="U17793" s="31" t="e">
        <f>LOOKUP(C17793,CustomerDemographic!A17792:N20981,CustomerDemographic!I17792:I20981)</f>
        <v>#N/A</v>
      </c>
      <c r="V17793" s="38" t="e">
        <f>LOOKUP(C17793,CustomerDemographic!A17792:N20981,CustomerDemographic!J17792:J20981)</f>
        <v>#N/A</v>
      </c>
      <c r="W17793" s="31" t="e">
        <f>LOOKUP(C17793,CustomerDemographic!A17792:N20981,CustomerDemographic!K17792:K20981)</f>
        <v>#N/A</v>
      </c>
      <c r="X17793" s="31" t="e">
        <f>LOOKUP(C17793,CustomerDemographic!A17792:N20981,CustomerDemographic!L17792:L20981)</f>
        <v>#N/A</v>
      </c>
      <c r="Y17793" s="31" t="e">
        <f>LOOKUP(C17793,CustomerDemographic!A17792:N20981,CustomerDemographic!M17792:M20981)</f>
        <v>#N/A</v>
      </c>
      <c r="Z17793" s="31" t="e">
        <f>LOOKUP(C17793,CustomerDemographic!A17792:N20981,CustomerDemographic!N17792:N20981)</f>
        <v>#N/A</v>
      </c>
      <c r="AA17793" s="31" t="e">
        <f>LOOKUP(C17793,CustomerAddress!A17792:F21791,CustomerAddress!C17792:C21791)</f>
        <v>#N/A</v>
      </c>
      <c r="AB17793" s="31" t="e">
        <f>LOOKUP(C17793,CustomerAddress!A17792:F21791,CustomerAddress!D17792:D21791)</f>
        <v>#N/A</v>
      </c>
      <c r="AC17793" s="31" t="e">
        <f>LOOKUP(C17793,CustomerAddress!A17792:F21791,CustomerAddress!F17792:F21791)</f>
        <v>#N/A</v>
      </c>
      <c r="AD17793" s="31">
        <f t="shared" si="1121"/>
        <v>87</v>
      </c>
    </row>
    <row r="17794" spans="1:30" s="31" customFormat="1" ht="15.75" hidden="1" customHeight="1" x14ac:dyDescent="0.15">
      <c r="A17794" s="31">
        <v>18303</v>
      </c>
      <c r="B17794" s="31">
        <v>75</v>
      </c>
      <c r="C17794" s="31">
        <v>733</v>
      </c>
      <c r="D17794" s="43">
        <v>42894</v>
      </c>
      <c r="E17794" s="43"/>
      <c r="F17794" s="31" t="b">
        <v>1</v>
      </c>
      <c r="G17794" s="33" t="s">
        <v>37</v>
      </c>
      <c r="H17794" s="33" t="s">
        <v>42</v>
      </c>
      <c r="I17794" s="33" t="s">
        <v>46</v>
      </c>
      <c r="J17794" s="38" t="str">
        <f t="shared" ref="J17794:J17857" si="1122">PROPER(K17794)</f>
        <v>Medium</v>
      </c>
      <c r="K17794" s="38" t="s">
        <v>12986</v>
      </c>
      <c r="L17794" s="48">
        <v>1873.97</v>
      </c>
      <c r="M17794" s="34">
        <v>863.95</v>
      </c>
      <c r="N17794" s="40">
        <v>38859</v>
      </c>
      <c r="O17794" s="50">
        <f t="shared" si="1120"/>
        <v>1010.02</v>
      </c>
      <c r="P17794" s="50" t="e">
        <f>LOOKUP(C17794,CustomerDemographic!A17793:N20982,CustomerDemographic!D17793:D20982)</f>
        <v>#N/A</v>
      </c>
      <c r="Q17794" s="31" t="e">
        <f>LOOKUP(C17794,CustomerDemographic!A17793:N20982,CustomerDemographic!E17793:E20982)</f>
        <v>#N/A</v>
      </c>
      <c r="R17794" s="68" t="e">
        <f>LOOKUP(C17794,CustomerDemographic!A17793:N20982,CustomerDemographic!F17793:F20982)</f>
        <v>#N/A</v>
      </c>
      <c r="S17794" s="46" t="e">
        <f>LOOKUP(C17794,CustomerDemographic!A17793:N20982,CustomerDemographic!G17793:G20982)</f>
        <v>#N/A</v>
      </c>
      <c r="T17794" s="46"/>
      <c r="U17794" s="31" t="e">
        <f>LOOKUP(C17794,CustomerDemographic!A17793:N20982,CustomerDemographic!I17793:I20982)</f>
        <v>#N/A</v>
      </c>
      <c r="V17794" s="38" t="e">
        <f>LOOKUP(C17794,CustomerDemographic!A17793:N20982,CustomerDemographic!J17793:J20982)</f>
        <v>#N/A</v>
      </c>
      <c r="W17794" s="31" t="e">
        <f>LOOKUP(C17794,CustomerDemographic!A17793:N20982,CustomerDemographic!K17793:K20982)</f>
        <v>#N/A</v>
      </c>
      <c r="X17794" s="31" t="e">
        <f>LOOKUP(C17794,CustomerDemographic!A17793:N20982,CustomerDemographic!L17793:L20982)</f>
        <v>#N/A</v>
      </c>
      <c r="Y17794" s="31" t="e">
        <f>LOOKUP(C17794,CustomerDemographic!A17793:N20982,CustomerDemographic!M17793:M20982)</f>
        <v>#N/A</v>
      </c>
      <c r="Z17794" s="31" t="e">
        <f>LOOKUP(C17794,CustomerDemographic!A17793:N20982,CustomerDemographic!N17793:N20982)</f>
        <v>#N/A</v>
      </c>
      <c r="AA17794" s="31" t="e">
        <f>LOOKUP(C17794,CustomerAddress!A17793:F21792,CustomerAddress!C17793:C21792)</f>
        <v>#N/A</v>
      </c>
      <c r="AB17794" s="31" t="e">
        <f>LOOKUP(C17794,CustomerAddress!A17793:F21792,CustomerAddress!D17793:D21792)</f>
        <v>#N/A</v>
      </c>
      <c r="AC17794" s="31" t="e">
        <f>LOOKUP(C17794,CustomerAddress!A17793:F21792,CustomerAddress!F17793:F21792)</f>
        <v>#N/A</v>
      </c>
      <c r="AD17794" s="31">
        <f t="shared" si="1121"/>
        <v>205</v>
      </c>
    </row>
    <row r="17795" spans="1:30" s="31" customFormat="1" ht="15.75" hidden="1" customHeight="1" x14ac:dyDescent="0.15">
      <c r="A17795" s="31">
        <v>18304</v>
      </c>
      <c r="B17795" s="31">
        <v>31</v>
      </c>
      <c r="C17795" s="31">
        <v>453</v>
      </c>
      <c r="D17795" s="43">
        <v>42909</v>
      </c>
      <c r="E17795" s="43"/>
      <c r="F17795" s="31" t="b">
        <v>1</v>
      </c>
      <c r="G17795" s="33" t="s">
        <v>37</v>
      </c>
      <c r="H17795" s="33" t="s">
        <v>44</v>
      </c>
      <c r="I17795" s="33" t="s">
        <v>38</v>
      </c>
      <c r="J17795" s="38" t="str">
        <f t="shared" si="1122"/>
        <v>Large</v>
      </c>
      <c r="K17795" s="38" t="s">
        <v>12987</v>
      </c>
      <c r="L17795" s="48">
        <v>752.64</v>
      </c>
      <c r="M17795" s="34">
        <v>205.36</v>
      </c>
      <c r="N17795" s="40">
        <v>42218</v>
      </c>
      <c r="O17795" s="50">
        <f t="shared" ref="O17795:O17858" si="1123">L17795-M17795</f>
        <v>547.28</v>
      </c>
      <c r="P17795" s="50" t="e">
        <f>LOOKUP(C17795,CustomerDemographic!A17794:N20983,CustomerDemographic!D17794:D20983)</f>
        <v>#N/A</v>
      </c>
      <c r="Q17795" s="31" t="e">
        <f>LOOKUP(C17795,CustomerDemographic!A17794:N20983,CustomerDemographic!E17794:E20983)</f>
        <v>#N/A</v>
      </c>
      <c r="R17795" s="68" t="e">
        <f>LOOKUP(C17795,CustomerDemographic!A17794:N20983,CustomerDemographic!F17794:F20983)</f>
        <v>#N/A</v>
      </c>
      <c r="S17795" s="46" t="e">
        <f>LOOKUP(C17795,CustomerDemographic!A17794:N20983,CustomerDemographic!G17794:G20983)</f>
        <v>#N/A</v>
      </c>
      <c r="T17795" s="46"/>
      <c r="U17795" s="31" t="e">
        <f>LOOKUP(C17795,CustomerDemographic!A17794:N20983,CustomerDemographic!I17794:I20983)</f>
        <v>#N/A</v>
      </c>
      <c r="V17795" s="38" t="e">
        <f>LOOKUP(C17795,CustomerDemographic!A17794:N20983,CustomerDemographic!J17794:J20983)</f>
        <v>#N/A</v>
      </c>
      <c r="W17795" s="31" t="e">
        <f>LOOKUP(C17795,CustomerDemographic!A17794:N20983,CustomerDemographic!K17794:K20983)</f>
        <v>#N/A</v>
      </c>
      <c r="X17795" s="31" t="e">
        <f>LOOKUP(C17795,CustomerDemographic!A17794:N20983,CustomerDemographic!L17794:L20983)</f>
        <v>#N/A</v>
      </c>
      <c r="Y17795" s="31" t="e">
        <f>LOOKUP(C17795,CustomerDemographic!A17794:N20983,CustomerDemographic!M17794:M20983)</f>
        <v>#N/A</v>
      </c>
      <c r="Z17795" s="31" t="e">
        <f>LOOKUP(C17795,CustomerDemographic!A17794:N20983,CustomerDemographic!N17794:N20983)</f>
        <v>#N/A</v>
      </c>
      <c r="AA17795" s="31" t="e">
        <f>LOOKUP(C17795,CustomerAddress!A17794:F21793,CustomerAddress!C17794:C21793)</f>
        <v>#N/A</v>
      </c>
      <c r="AB17795" s="31" t="e">
        <f>LOOKUP(C17795,CustomerAddress!A17794:F21793,CustomerAddress!D17794:D21793)</f>
        <v>#N/A</v>
      </c>
      <c r="AC17795" s="31" t="e">
        <f>LOOKUP(C17795,CustomerAddress!A17794:F21793,CustomerAddress!F17794:F21793)</f>
        <v>#N/A</v>
      </c>
      <c r="AD17795" s="31">
        <f t="shared" ref="AD17795:AD17858" si="1124">$AF$2-D17795</f>
        <v>190</v>
      </c>
    </row>
    <row r="17796" spans="1:30" s="31" customFormat="1" ht="15.75" hidden="1" customHeight="1" x14ac:dyDescent="0.15">
      <c r="A17796" s="31">
        <v>18305</v>
      </c>
      <c r="B17796" s="31">
        <v>77</v>
      </c>
      <c r="C17796" s="31">
        <v>3443</v>
      </c>
      <c r="D17796" s="43">
        <v>42979</v>
      </c>
      <c r="E17796" s="43"/>
      <c r="F17796" s="31" t="b">
        <v>1</v>
      </c>
      <c r="G17796" s="33" t="s">
        <v>37</v>
      </c>
      <c r="H17796" s="33" t="s">
        <v>41</v>
      </c>
      <c r="I17796" s="33" t="s">
        <v>43</v>
      </c>
      <c r="J17796" s="38" t="str">
        <f t="shared" si="1122"/>
        <v>Medium</v>
      </c>
      <c r="K17796" s="38" t="s">
        <v>12986</v>
      </c>
      <c r="L17796" s="48">
        <v>1240.31</v>
      </c>
      <c r="M17796" s="34">
        <v>795.1</v>
      </c>
      <c r="N17796" s="40">
        <v>42226</v>
      </c>
      <c r="O17796" s="50">
        <f t="shared" si="1123"/>
        <v>445.20999999999992</v>
      </c>
      <c r="P17796" s="50" t="e">
        <f>LOOKUP(C17796,CustomerDemographic!A17795:N20984,CustomerDemographic!D17795:D20984)</f>
        <v>#N/A</v>
      </c>
      <c r="Q17796" s="31" t="e">
        <f>LOOKUP(C17796,CustomerDemographic!A17795:N20984,CustomerDemographic!E17795:E20984)</f>
        <v>#N/A</v>
      </c>
      <c r="R17796" s="68" t="e">
        <f>LOOKUP(C17796,CustomerDemographic!A17795:N20984,CustomerDemographic!F17795:F20984)</f>
        <v>#N/A</v>
      </c>
      <c r="S17796" s="46" t="e">
        <f>LOOKUP(C17796,CustomerDemographic!A17795:N20984,CustomerDemographic!G17795:G20984)</f>
        <v>#N/A</v>
      </c>
      <c r="T17796" s="46"/>
      <c r="U17796" s="31" t="e">
        <f>LOOKUP(C17796,CustomerDemographic!A17795:N20984,CustomerDemographic!I17795:I20984)</f>
        <v>#N/A</v>
      </c>
      <c r="V17796" s="38" t="e">
        <f>LOOKUP(C17796,CustomerDemographic!A17795:N20984,CustomerDemographic!J17795:J20984)</f>
        <v>#N/A</v>
      </c>
      <c r="W17796" s="31" t="e">
        <f>LOOKUP(C17796,CustomerDemographic!A17795:N20984,CustomerDemographic!K17795:K20984)</f>
        <v>#N/A</v>
      </c>
      <c r="X17796" s="31" t="e">
        <f>LOOKUP(C17796,CustomerDemographic!A17795:N20984,CustomerDemographic!L17795:L20984)</f>
        <v>#N/A</v>
      </c>
      <c r="Y17796" s="31" t="e">
        <f>LOOKUP(C17796,CustomerDemographic!A17795:N20984,CustomerDemographic!M17795:M20984)</f>
        <v>#N/A</v>
      </c>
      <c r="Z17796" s="31" t="e">
        <f>LOOKUP(C17796,CustomerDemographic!A17795:N20984,CustomerDemographic!N17795:N20984)</f>
        <v>#N/A</v>
      </c>
      <c r="AA17796" s="31" t="e">
        <f>LOOKUP(C17796,CustomerAddress!A17795:F21794,CustomerAddress!C17795:C21794)</f>
        <v>#N/A</v>
      </c>
      <c r="AB17796" s="31" t="e">
        <f>LOOKUP(C17796,CustomerAddress!A17795:F21794,CustomerAddress!D17795:D21794)</f>
        <v>#N/A</v>
      </c>
      <c r="AC17796" s="31" t="e">
        <f>LOOKUP(C17796,CustomerAddress!A17795:F21794,CustomerAddress!F17795:F21794)</f>
        <v>#N/A</v>
      </c>
      <c r="AD17796" s="31">
        <f t="shared" si="1124"/>
        <v>120</v>
      </c>
    </row>
    <row r="17797" spans="1:30" s="31" customFormat="1" ht="15.75" hidden="1" customHeight="1" x14ac:dyDescent="0.15">
      <c r="A17797" s="31">
        <v>18306</v>
      </c>
      <c r="B17797" s="31">
        <v>3</v>
      </c>
      <c r="C17797" s="31">
        <v>2844</v>
      </c>
      <c r="D17797" s="43">
        <v>42753</v>
      </c>
      <c r="E17797" s="43"/>
      <c r="F17797" s="31" t="b">
        <v>1</v>
      </c>
      <c r="G17797" s="33" t="s">
        <v>37</v>
      </c>
      <c r="H17797" s="33" t="s">
        <v>39</v>
      </c>
      <c r="I17797" s="33" t="s">
        <v>38</v>
      </c>
      <c r="J17797" s="38" t="str">
        <f t="shared" si="1122"/>
        <v>Large</v>
      </c>
      <c r="K17797" s="38" t="s">
        <v>12987</v>
      </c>
      <c r="L17797" s="48">
        <v>2091.4699999999998</v>
      </c>
      <c r="M17797" s="34">
        <v>388.92</v>
      </c>
      <c r="N17797" s="40">
        <v>39298</v>
      </c>
      <c r="O17797" s="50">
        <f t="shared" si="1123"/>
        <v>1702.5499999999997</v>
      </c>
      <c r="P17797" s="50" t="e">
        <f>LOOKUP(C17797,CustomerDemographic!A17796:N20985,CustomerDemographic!D17796:D20985)</f>
        <v>#N/A</v>
      </c>
      <c r="Q17797" s="31" t="e">
        <f>LOOKUP(C17797,CustomerDemographic!A17796:N20985,CustomerDemographic!E17796:E20985)</f>
        <v>#N/A</v>
      </c>
      <c r="R17797" s="68" t="e">
        <f>LOOKUP(C17797,CustomerDemographic!A17796:N20985,CustomerDemographic!F17796:F20985)</f>
        <v>#N/A</v>
      </c>
      <c r="S17797" s="46" t="e">
        <f>LOOKUP(C17797,CustomerDemographic!A17796:N20985,CustomerDemographic!G17796:G20985)</f>
        <v>#N/A</v>
      </c>
      <c r="T17797" s="46"/>
      <c r="U17797" s="31" t="e">
        <f>LOOKUP(C17797,CustomerDemographic!A17796:N20985,CustomerDemographic!I17796:I20985)</f>
        <v>#N/A</v>
      </c>
      <c r="V17797" s="38" t="e">
        <f>LOOKUP(C17797,CustomerDemographic!A17796:N20985,CustomerDemographic!J17796:J20985)</f>
        <v>#N/A</v>
      </c>
      <c r="W17797" s="31" t="e">
        <f>LOOKUP(C17797,CustomerDemographic!A17796:N20985,CustomerDemographic!K17796:K20985)</f>
        <v>#N/A</v>
      </c>
      <c r="X17797" s="31" t="e">
        <f>LOOKUP(C17797,CustomerDemographic!A17796:N20985,CustomerDemographic!L17796:L20985)</f>
        <v>#N/A</v>
      </c>
      <c r="Y17797" s="31" t="e">
        <f>LOOKUP(C17797,CustomerDemographic!A17796:N20985,CustomerDemographic!M17796:M20985)</f>
        <v>#N/A</v>
      </c>
      <c r="Z17797" s="31" t="e">
        <f>LOOKUP(C17797,CustomerDemographic!A17796:N20985,CustomerDemographic!N17796:N20985)</f>
        <v>#N/A</v>
      </c>
      <c r="AA17797" s="31" t="e">
        <f>LOOKUP(C17797,CustomerAddress!A17796:F21795,CustomerAddress!C17796:C21795)</f>
        <v>#N/A</v>
      </c>
      <c r="AB17797" s="31" t="e">
        <f>LOOKUP(C17797,CustomerAddress!A17796:F21795,CustomerAddress!D17796:D21795)</f>
        <v>#N/A</v>
      </c>
      <c r="AC17797" s="31" t="e">
        <f>LOOKUP(C17797,CustomerAddress!A17796:F21795,CustomerAddress!F17796:F21795)</f>
        <v>#N/A</v>
      </c>
      <c r="AD17797" s="31">
        <f t="shared" si="1124"/>
        <v>346</v>
      </c>
    </row>
    <row r="17798" spans="1:30" s="31" customFormat="1" ht="15.75" hidden="1" customHeight="1" x14ac:dyDescent="0.15">
      <c r="A17798" s="31">
        <v>18307</v>
      </c>
      <c r="B17798" s="31">
        <v>57</v>
      </c>
      <c r="C17798" s="31">
        <v>472</v>
      </c>
      <c r="D17798" s="43">
        <v>43002</v>
      </c>
      <c r="E17798" s="43"/>
      <c r="F17798" s="31" t="b">
        <v>1</v>
      </c>
      <c r="G17798" s="33" t="s">
        <v>37</v>
      </c>
      <c r="H17798" s="33" t="s">
        <v>44</v>
      </c>
      <c r="I17798" s="33" t="s">
        <v>46</v>
      </c>
      <c r="J17798" s="38" t="str">
        <f t="shared" si="1122"/>
        <v>Large</v>
      </c>
      <c r="K17798" s="38" t="s">
        <v>12987</v>
      </c>
      <c r="L17798" s="48">
        <v>1890.39</v>
      </c>
      <c r="M17798" s="34">
        <v>260.14</v>
      </c>
      <c r="N17798" s="40">
        <v>34170</v>
      </c>
      <c r="O17798" s="50">
        <f t="shared" si="1123"/>
        <v>1630.25</v>
      </c>
      <c r="P17798" s="50" t="e">
        <f>LOOKUP(C17798,CustomerDemographic!A17797:N20986,CustomerDemographic!D17797:D20986)</f>
        <v>#N/A</v>
      </c>
      <c r="Q17798" s="31" t="e">
        <f>LOOKUP(C17798,CustomerDemographic!A17797:N20986,CustomerDemographic!E17797:E20986)</f>
        <v>#N/A</v>
      </c>
      <c r="R17798" s="68" t="e">
        <f>LOOKUP(C17798,CustomerDemographic!A17797:N20986,CustomerDemographic!F17797:F20986)</f>
        <v>#N/A</v>
      </c>
      <c r="S17798" s="46" t="e">
        <f>LOOKUP(C17798,CustomerDemographic!A17797:N20986,CustomerDemographic!G17797:G20986)</f>
        <v>#N/A</v>
      </c>
      <c r="T17798" s="46"/>
      <c r="U17798" s="31" t="e">
        <f>LOOKUP(C17798,CustomerDemographic!A17797:N20986,CustomerDemographic!I17797:I20986)</f>
        <v>#N/A</v>
      </c>
      <c r="V17798" s="38" t="e">
        <f>LOOKUP(C17798,CustomerDemographic!A17797:N20986,CustomerDemographic!J17797:J20986)</f>
        <v>#N/A</v>
      </c>
      <c r="W17798" s="31" t="e">
        <f>LOOKUP(C17798,CustomerDemographic!A17797:N20986,CustomerDemographic!K17797:K20986)</f>
        <v>#N/A</v>
      </c>
      <c r="X17798" s="31" t="e">
        <f>LOOKUP(C17798,CustomerDemographic!A17797:N20986,CustomerDemographic!L17797:L20986)</f>
        <v>#N/A</v>
      </c>
      <c r="Y17798" s="31" t="e">
        <f>LOOKUP(C17798,CustomerDemographic!A17797:N20986,CustomerDemographic!M17797:M20986)</f>
        <v>#N/A</v>
      </c>
      <c r="Z17798" s="31" t="e">
        <f>LOOKUP(C17798,CustomerDemographic!A17797:N20986,CustomerDemographic!N17797:N20986)</f>
        <v>#N/A</v>
      </c>
      <c r="AA17798" s="31" t="e">
        <f>LOOKUP(C17798,CustomerAddress!A17797:F21796,CustomerAddress!C17797:C21796)</f>
        <v>#N/A</v>
      </c>
      <c r="AB17798" s="31" t="e">
        <f>LOOKUP(C17798,CustomerAddress!A17797:F21796,CustomerAddress!D17797:D21796)</f>
        <v>#N/A</v>
      </c>
      <c r="AC17798" s="31" t="e">
        <f>LOOKUP(C17798,CustomerAddress!A17797:F21796,CustomerAddress!F17797:F21796)</f>
        <v>#N/A</v>
      </c>
      <c r="AD17798" s="31">
        <f t="shared" si="1124"/>
        <v>97</v>
      </c>
    </row>
    <row r="17799" spans="1:30" s="31" customFormat="1" ht="15.75" hidden="1" customHeight="1" x14ac:dyDescent="0.15">
      <c r="A17799" s="31">
        <v>18308</v>
      </c>
      <c r="B17799" s="31">
        <v>23</v>
      </c>
      <c r="C17799" s="31">
        <v>267</v>
      </c>
      <c r="D17799" s="43">
        <v>42903</v>
      </c>
      <c r="E17799" s="43"/>
      <c r="F17799" s="31" t="b">
        <v>0</v>
      </c>
      <c r="G17799" s="33" t="s">
        <v>37</v>
      </c>
      <c r="H17799" s="33" t="s">
        <v>41</v>
      </c>
      <c r="I17799" s="33" t="s">
        <v>38</v>
      </c>
      <c r="J17799" s="38" t="str">
        <f t="shared" si="1122"/>
        <v>Large</v>
      </c>
      <c r="K17799" s="38" t="s">
        <v>12987</v>
      </c>
      <c r="L17799" s="48">
        <v>1198.46</v>
      </c>
      <c r="M17799" s="34">
        <v>381.1</v>
      </c>
      <c r="N17799" s="40">
        <v>36145</v>
      </c>
      <c r="O17799" s="50">
        <f t="shared" si="1123"/>
        <v>817.36</v>
      </c>
      <c r="P17799" s="50" t="e">
        <f>LOOKUP(C17799,CustomerDemographic!A17798:N20987,CustomerDemographic!D17798:D20987)</f>
        <v>#N/A</v>
      </c>
      <c r="Q17799" s="31" t="e">
        <f>LOOKUP(C17799,CustomerDemographic!A17798:N20987,CustomerDemographic!E17798:E20987)</f>
        <v>#N/A</v>
      </c>
      <c r="R17799" s="68" t="e">
        <f>LOOKUP(C17799,CustomerDemographic!A17798:N20987,CustomerDemographic!F17798:F20987)</f>
        <v>#N/A</v>
      </c>
      <c r="S17799" s="46" t="e">
        <f>LOOKUP(C17799,CustomerDemographic!A17798:N20987,CustomerDemographic!G17798:G20987)</f>
        <v>#N/A</v>
      </c>
      <c r="T17799" s="46"/>
      <c r="U17799" s="31" t="e">
        <f>LOOKUP(C17799,CustomerDemographic!A17798:N20987,CustomerDemographic!I17798:I20987)</f>
        <v>#N/A</v>
      </c>
      <c r="V17799" s="38" t="e">
        <f>LOOKUP(C17799,CustomerDemographic!A17798:N20987,CustomerDemographic!J17798:J20987)</f>
        <v>#N/A</v>
      </c>
      <c r="W17799" s="31" t="e">
        <f>LOOKUP(C17799,CustomerDemographic!A17798:N20987,CustomerDemographic!K17798:K20987)</f>
        <v>#N/A</v>
      </c>
      <c r="X17799" s="31" t="e">
        <f>LOOKUP(C17799,CustomerDemographic!A17798:N20987,CustomerDemographic!L17798:L20987)</f>
        <v>#N/A</v>
      </c>
      <c r="Y17799" s="31" t="e">
        <f>LOOKUP(C17799,CustomerDemographic!A17798:N20987,CustomerDemographic!M17798:M20987)</f>
        <v>#N/A</v>
      </c>
      <c r="Z17799" s="31" t="e">
        <f>LOOKUP(C17799,CustomerDemographic!A17798:N20987,CustomerDemographic!N17798:N20987)</f>
        <v>#N/A</v>
      </c>
      <c r="AA17799" s="31" t="e">
        <f>LOOKUP(C17799,CustomerAddress!A17798:F21797,CustomerAddress!C17798:C21797)</f>
        <v>#N/A</v>
      </c>
      <c r="AB17799" s="31" t="e">
        <f>LOOKUP(C17799,CustomerAddress!A17798:F21797,CustomerAddress!D17798:D21797)</f>
        <v>#N/A</v>
      </c>
      <c r="AC17799" s="31" t="e">
        <f>LOOKUP(C17799,CustomerAddress!A17798:F21797,CustomerAddress!F17798:F21797)</f>
        <v>#N/A</v>
      </c>
      <c r="AD17799" s="31">
        <f t="shared" si="1124"/>
        <v>196</v>
      </c>
    </row>
    <row r="17800" spans="1:30" s="31" customFormat="1" ht="15.75" hidden="1" customHeight="1" x14ac:dyDescent="0.15">
      <c r="A17800" s="31">
        <v>18309</v>
      </c>
      <c r="B17800" s="31">
        <v>23</v>
      </c>
      <c r="C17800" s="31">
        <v>2149</v>
      </c>
      <c r="D17800" s="43">
        <v>42886</v>
      </c>
      <c r="E17800" s="43"/>
      <c r="F17800" s="31" t="b">
        <v>0</v>
      </c>
      <c r="G17800" s="33" t="s">
        <v>37</v>
      </c>
      <c r="H17800" s="33" t="s">
        <v>41</v>
      </c>
      <c r="I17800" s="33" t="s">
        <v>38</v>
      </c>
      <c r="J17800" s="38" t="str">
        <f t="shared" si="1122"/>
        <v>Medium</v>
      </c>
      <c r="K17800" s="38" t="s">
        <v>12986</v>
      </c>
      <c r="L17800" s="48">
        <v>1198.46</v>
      </c>
      <c r="M17800" s="34">
        <v>381.1</v>
      </c>
      <c r="N17800" s="40">
        <v>36145</v>
      </c>
      <c r="O17800" s="50">
        <f t="shared" si="1123"/>
        <v>817.36</v>
      </c>
      <c r="P17800" s="50" t="e">
        <f>LOOKUP(C17800,CustomerDemographic!A17799:N20988,CustomerDemographic!D17799:D20988)</f>
        <v>#N/A</v>
      </c>
      <c r="Q17800" s="31" t="e">
        <f>LOOKUP(C17800,CustomerDemographic!A17799:N20988,CustomerDemographic!E17799:E20988)</f>
        <v>#N/A</v>
      </c>
      <c r="R17800" s="68" t="e">
        <f>LOOKUP(C17800,CustomerDemographic!A17799:N20988,CustomerDemographic!F17799:F20988)</f>
        <v>#N/A</v>
      </c>
      <c r="S17800" s="46" t="e">
        <f>LOOKUP(C17800,CustomerDemographic!A17799:N20988,CustomerDemographic!G17799:G20988)</f>
        <v>#N/A</v>
      </c>
      <c r="T17800" s="46"/>
      <c r="U17800" s="31" t="e">
        <f>LOOKUP(C17800,CustomerDemographic!A17799:N20988,CustomerDemographic!I17799:I20988)</f>
        <v>#N/A</v>
      </c>
      <c r="V17800" s="38" t="e">
        <f>LOOKUP(C17800,CustomerDemographic!A17799:N20988,CustomerDemographic!J17799:J20988)</f>
        <v>#N/A</v>
      </c>
      <c r="W17800" s="31" t="e">
        <f>LOOKUP(C17800,CustomerDemographic!A17799:N20988,CustomerDemographic!K17799:K20988)</f>
        <v>#N/A</v>
      </c>
      <c r="X17800" s="31" t="e">
        <f>LOOKUP(C17800,CustomerDemographic!A17799:N20988,CustomerDemographic!L17799:L20988)</f>
        <v>#N/A</v>
      </c>
      <c r="Y17800" s="31" t="e">
        <f>LOOKUP(C17800,CustomerDemographic!A17799:N20988,CustomerDemographic!M17799:M20988)</f>
        <v>#N/A</v>
      </c>
      <c r="Z17800" s="31" t="e">
        <f>LOOKUP(C17800,CustomerDemographic!A17799:N20988,CustomerDemographic!N17799:N20988)</f>
        <v>#N/A</v>
      </c>
      <c r="AA17800" s="31" t="e">
        <f>LOOKUP(C17800,CustomerAddress!A17799:F21798,CustomerAddress!C17799:C21798)</f>
        <v>#N/A</v>
      </c>
      <c r="AB17800" s="31" t="e">
        <f>LOOKUP(C17800,CustomerAddress!A17799:F21798,CustomerAddress!D17799:D21798)</f>
        <v>#N/A</v>
      </c>
      <c r="AC17800" s="31" t="e">
        <f>LOOKUP(C17800,CustomerAddress!A17799:F21798,CustomerAddress!F17799:F21798)</f>
        <v>#N/A</v>
      </c>
      <c r="AD17800" s="31">
        <f t="shared" si="1124"/>
        <v>213</v>
      </c>
    </row>
    <row r="17801" spans="1:30" s="31" customFormat="1" ht="15.75" hidden="1" customHeight="1" x14ac:dyDescent="0.15">
      <c r="A17801" s="31">
        <v>18310</v>
      </c>
      <c r="B17801" s="31">
        <v>22</v>
      </c>
      <c r="C17801" s="31">
        <v>1256</v>
      </c>
      <c r="D17801" s="43">
        <v>42822</v>
      </c>
      <c r="E17801" s="43"/>
      <c r="F17801" s="31" t="b">
        <v>1</v>
      </c>
      <c r="G17801" s="33" t="s">
        <v>37</v>
      </c>
      <c r="H17801" s="36" t="s">
        <v>12747</v>
      </c>
      <c r="I17801" s="33" t="s">
        <v>38</v>
      </c>
      <c r="J17801" s="38" t="str">
        <f t="shared" si="1122"/>
        <v>Medium</v>
      </c>
      <c r="K17801" s="38" t="s">
        <v>12986</v>
      </c>
      <c r="L17801" s="48">
        <v>575.27</v>
      </c>
      <c r="M17801" s="34">
        <v>431.45</v>
      </c>
      <c r="N17801" s="40">
        <v>41345</v>
      </c>
      <c r="O17801" s="50">
        <f t="shared" si="1123"/>
        <v>143.82</v>
      </c>
      <c r="P17801" s="50" t="e">
        <f>LOOKUP(C17801,CustomerDemographic!A17800:N20989,CustomerDemographic!D17800:D20989)</f>
        <v>#N/A</v>
      </c>
      <c r="Q17801" s="31" t="e">
        <f>LOOKUP(C17801,CustomerDemographic!A17800:N20989,CustomerDemographic!E17800:E20989)</f>
        <v>#N/A</v>
      </c>
      <c r="R17801" s="68" t="e">
        <f>LOOKUP(C17801,CustomerDemographic!A17800:N20989,CustomerDemographic!F17800:F20989)</f>
        <v>#N/A</v>
      </c>
      <c r="S17801" s="46" t="e">
        <f>LOOKUP(C17801,CustomerDemographic!A17800:N20989,CustomerDemographic!G17800:G20989)</f>
        <v>#N/A</v>
      </c>
      <c r="T17801" s="46"/>
      <c r="U17801" s="31" t="e">
        <f>LOOKUP(C17801,CustomerDemographic!A17800:N20989,CustomerDemographic!I17800:I20989)</f>
        <v>#N/A</v>
      </c>
      <c r="V17801" s="38" t="e">
        <f>LOOKUP(C17801,CustomerDemographic!A17800:N20989,CustomerDemographic!J17800:J20989)</f>
        <v>#N/A</v>
      </c>
      <c r="W17801" s="31" t="e">
        <f>LOOKUP(C17801,CustomerDemographic!A17800:N20989,CustomerDemographic!K17800:K20989)</f>
        <v>#N/A</v>
      </c>
      <c r="X17801" s="31" t="e">
        <f>LOOKUP(C17801,CustomerDemographic!A17800:N20989,CustomerDemographic!L17800:L20989)</f>
        <v>#N/A</v>
      </c>
      <c r="Y17801" s="31" t="e">
        <f>LOOKUP(C17801,CustomerDemographic!A17800:N20989,CustomerDemographic!M17800:M20989)</f>
        <v>#N/A</v>
      </c>
      <c r="Z17801" s="31" t="e">
        <f>LOOKUP(C17801,CustomerDemographic!A17800:N20989,CustomerDemographic!N17800:N20989)</f>
        <v>#N/A</v>
      </c>
      <c r="AA17801" s="31" t="e">
        <f>LOOKUP(C17801,CustomerAddress!A17800:F21799,CustomerAddress!C17800:C21799)</f>
        <v>#N/A</v>
      </c>
      <c r="AB17801" s="31" t="e">
        <f>LOOKUP(C17801,CustomerAddress!A17800:F21799,CustomerAddress!D17800:D21799)</f>
        <v>#N/A</v>
      </c>
      <c r="AC17801" s="31" t="e">
        <f>LOOKUP(C17801,CustomerAddress!A17800:F21799,CustomerAddress!F17800:F21799)</f>
        <v>#N/A</v>
      </c>
      <c r="AD17801" s="31">
        <f t="shared" si="1124"/>
        <v>277</v>
      </c>
    </row>
    <row r="17802" spans="1:30" s="31" customFormat="1" ht="15.75" hidden="1" customHeight="1" x14ac:dyDescent="0.15">
      <c r="A17802" s="31">
        <v>18311</v>
      </c>
      <c r="B17802" s="31">
        <v>0</v>
      </c>
      <c r="C17802" s="31">
        <v>301</v>
      </c>
      <c r="D17802" s="43">
        <v>43006</v>
      </c>
      <c r="E17802" s="43"/>
      <c r="F17802" s="31" t="b">
        <v>1</v>
      </c>
      <c r="G17802" s="33" t="s">
        <v>37</v>
      </c>
      <c r="H17802" s="33" t="s">
        <v>40</v>
      </c>
      <c r="I17802" s="33" t="s">
        <v>38</v>
      </c>
      <c r="J17802" s="38" t="str">
        <f t="shared" si="1122"/>
        <v>Medium</v>
      </c>
      <c r="K17802" s="38" t="s">
        <v>12986</v>
      </c>
      <c r="L17802" s="48">
        <v>71.16</v>
      </c>
      <c r="M17802" s="34">
        <v>56.93</v>
      </c>
      <c r="N17802" s="40">
        <v>42172</v>
      </c>
      <c r="O17802" s="50">
        <f t="shared" si="1123"/>
        <v>14.229999999999997</v>
      </c>
      <c r="P17802" s="50" t="e">
        <f>LOOKUP(C17802,CustomerDemographic!A17801:N20990,CustomerDemographic!D17801:D20990)</f>
        <v>#N/A</v>
      </c>
      <c r="Q17802" s="31" t="e">
        <f>LOOKUP(C17802,CustomerDemographic!A17801:N20990,CustomerDemographic!E17801:E20990)</f>
        <v>#N/A</v>
      </c>
      <c r="R17802" s="68" t="e">
        <f>LOOKUP(C17802,CustomerDemographic!A17801:N20990,CustomerDemographic!F17801:F20990)</f>
        <v>#N/A</v>
      </c>
      <c r="S17802" s="46" t="e">
        <f>LOOKUP(C17802,CustomerDemographic!A17801:N20990,CustomerDemographic!G17801:G20990)</f>
        <v>#N/A</v>
      </c>
      <c r="T17802" s="46"/>
      <c r="U17802" s="31" t="e">
        <f>LOOKUP(C17802,CustomerDemographic!A17801:N20990,CustomerDemographic!I17801:I20990)</f>
        <v>#N/A</v>
      </c>
      <c r="V17802" s="38" t="e">
        <f>LOOKUP(C17802,CustomerDemographic!A17801:N20990,CustomerDemographic!J17801:J20990)</f>
        <v>#N/A</v>
      </c>
      <c r="W17802" s="31" t="e">
        <f>LOOKUP(C17802,CustomerDemographic!A17801:N20990,CustomerDemographic!K17801:K20990)</f>
        <v>#N/A</v>
      </c>
      <c r="X17802" s="31" t="e">
        <f>LOOKUP(C17802,CustomerDemographic!A17801:N20990,CustomerDemographic!L17801:L20990)</f>
        <v>#N/A</v>
      </c>
      <c r="Y17802" s="31" t="e">
        <f>LOOKUP(C17802,CustomerDemographic!A17801:N20990,CustomerDemographic!M17801:M20990)</f>
        <v>#N/A</v>
      </c>
      <c r="Z17802" s="31" t="e">
        <f>LOOKUP(C17802,CustomerDemographic!A17801:N20990,CustomerDemographic!N17801:N20990)</f>
        <v>#N/A</v>
      </c>
      <c r="AA17802" s="31" t="e">
        <f>LOOKUP(C17802,CustomerAddress!A17801:F21800,CustomerAddress!C17801:C21800)</f>
        <v>#N/A</v>
      </c>
      <c r="AB17802" s="31" t="e">
        <f>LOOKUP(C17802,CustomerAddress!A17801:F21800,CustomerAddress!D17801:D21800)</f>
        <v>#N/A</v>
      </c>
      <c r="AC17802" s="31" t="e">
        <f>LOOKUP(C17802,CustomerAddress!A17801:F21800,CustomerAddress!F17801:F21800)</f>
        <v>#N/A</v>
      </c>
      <c r="AD17802" s="31">
        <f t="shared" si="1124"/>
        <v>93</v>
      </c>
    </row>
    <row r="17803" spans="1:30" s="31" customFormat="1" ht="15.75" hidden="1" customHeight="1" x14ac:dyDescent="0.15">
      <c r="A17803" s="31">
        <v>18312</v>
      </c>
      <c r="B17803" s="31">
        <v>77</v>
      </c>
      <c r="C17803" s="31">
        <v>402</v>
      </c>
      <c r="D17803" s="43">
        <v>43011</v>
      </c>
      <c r="E17803" s="43"/>
      <c r="F17803" s="31" t="b">
        <v>0</v>
      </c>
      <c r="G17803" s="33" t="s">
        <v>37</v>
      </c>
      <c r="H17803" s="33" t="s">
        <v>41</v>
      </c>
      <c r="I17803" s="33" t="s">
        <v>43</v>
      </c>
      <c r="J17803" s="38" t="str">
        <f t="shared" si="1122"/>
        <v>Medium</v>
      </c>
      <c r="K17803" s="38" t="s">
        <v>12986</v>
      </c>
      <c r="L17803" s="48">
        <v>1240.31</v>
      </c>
      <c r="M17803" s="34">
        <v>795.1</v>
      </c>
      <c r="N17803" s="40">
        <v>40553</v>
      </c>
      <c r="O17803" s="50">
        <f t="shared" si="1123"/>
        <v>445.20999999999992</v>
      </c>
      <c r="P17803" s="50" t="e">
        <f>LOOKUP(C17803,CustomerDemographic!A17802:N20991,CustomerDemographic!D17802:D20991)</f>
        <v>#N/A</v>
      </c>
      <c r="Q17803" s="31" t="e">
        <f>LOOKUP(C17803,CustomerDemographic!A17802:N20991,CustomerDemographic!E17802:E20991)</f>
        <v>#N/A</v>
      </c>
      <c r="R17803" s="68" t="e">
        <f>LOOKUP(C17803,CustomerDemographic!A17802:N20991,CustomerDemographic!F17802:F20991)</f>
        <v>#N/A</v>
      </c>
      <c r="S17803" s="46" t="e">
        <f>LOOKUP(C17803,CustomerDemographic!A17802:N20991,CustomerDemographic!G17802:G20991)</f>
        <v>#N/A</v>
      </c>
      <c r="T17803" s="46"/>
      <c r="U17803" s="31" t="e">
        <f>LOOKUP(C17803,CustomerDemographic!A17802:N20991,CustomerDemographic!I17802:I20991)</f>
        <v>#N/A</v>
      </c>
      <c r="V17803" s="38" t="e">
        <f>LOOKUP(C17803,CustomerDemographic!A17802:N20991,CustomerDemographic!J17802:J20991)</f>
        <v>#N/A</v>
      </c>
      <c r="W17803" s="31" t="e">
        <f>LOOKUP(C17803,CustomerDemographic!A17802:N20991,CustomerDemographic!K17802:K20991)</f>
        <v>#N/A</v>
      </c>
      <c r="X17803" s="31" t="e">
        <f>LOOKUP(C17803,CustomerDemographic!A17802:N20991,CustomerDemographic!L17802:L20991)</f>
        <v>#N/A</v>
      </c>
      <c r="Y17803" s="31" t="e">
        <f>LOOKUP(C17803,CustomerDemographic!A17802:N20991,CustomerDemographic!M17802:M20991)</f>
        <v>#N/A</v>
      </c>
      <c r="Z17803" s="31" t="e">
        <f>LOOKUP(C17803,CustomerDemographic!A17802:N20991,CustomerDemographic!N17802:N20991)</f>
        <v>#N/A</v>
      </c>
      <c r="AA17803" s="31" t="e">
        <f>LOOKUP(C17803,CustomerAddress!A17802:F21801,CustomerAddress!C17802:C21801)</f>
        <v>#N/A</v>
      </c>
      <c r="AB17803" s="31" t="e">
        <f>LOOKUP(C17803,CustomerAddress!A17802:F21801,CustomerAddress!D17802:D21801)</f>
        <v>#N/A</v>
      </c>
      <c r="AC17803" s="31" t="e">
        <f>LOOKUP(C17803,CustomerAddress!A17802:F21801,CustomerAddress!F17802:F21801)</f>
        <v>#N/A</v>
      </c>
      <c r="AD17803" s="31">
        <f t="shared" si="1124"/>
        <v>88</v>
      </c>
    </row>
    <row r="17804" spans="1:30" s="31" customFormat="1" ht="15.75" hidden="1" customHeight="1" x14ac:dyDescent="0.15">
      <c r="A17804" s="31">
        <v>18313</v>
      </c>
      <c r="B17804" s="31">
        <v>52</v>
      </c>
      <c r="C17804" s="31">
        <v>2891</v>
      </c>
      <c r="D17804" s="43">
        <v>43037</v>
      </c>
      <c r="E17804" s="43"/>
      <c r="F17804" s="31" t="b">
        <v>1</v>
      </c>
      <c r="G17804" s="33" t="s">
        <v>37</v>
      </c>
      <c r="H17804" s="36" t="s">
        <v>12747</v>
      </c>
      <c r="I17804" s="33" t="s">
        <v>43</v>
      </c>
      <c r="J17804" s="38" t="str">
        <f t="shared" si="1122"/>
        <v>Large</v>
      </c>
      <c r="K17804" s="38" t="s">
        <v>12987</v>
      </c>
      <c r="L17804" s="48">
        <v>1777.8</v>
      </c>
      <c r="M17804" s="34">
        <v>820.78</v>
      </c>
      <c r="N17804" s="40">
        <v>33455</v>
      </c>
      <c r="O17804" s="50">
        <f t="shared" si="1123"/>
        <v>957.02</v>
      </c>
      <c r="P17804" s="50" t="e">
        <f>LOOKUP(C17804,CustomerDemographic!A17803:N20992,CustomerDemographic!D17803:D20992)</f>
        <v>#N/A</v>
      </c>
      <c r="Q17804" s="31" t="e">
        <f>LOOKUP(C17804,CustomerDemographic!A17803:N20992,CustomerDemographic!E17803:E20992)</f>
        <v>#N/A</v>
      </c>
      <c r="R17804" s="68" t="e">
        <f>LOOKUP(C17804,CustomerDemographic!A17803:N20992,CustomerDemographic!F17803:F20992)</f>
        <v>#N/A</v>
      </c>
      <c r="S17804" s="46" t="e">
        <f>LOOKUP(C17804,CustomerDemographic!A17803:N20992,CustomerDemographic!G17803:G20992)</f>
        <v>#N/A</v>
      </c>
      <c r="T17804" s="46"/>
      <c r="U17804" s="31" t="e">
        <f>LOOKUP(C17804,CustomerDemographic!A17803:N20992,CustomerDemographic!I17803:I20992)</f>
        <v>#N/A</v>
      </c>
      <c r="V17804" s="38" t="e">
        <f>LOOKUP(C17804,CustomerDemographic!A17803:N20992,CustomerDemographic!J17803:J20992)</f>
        <v>#N/A</v>
      </c>
      <c r="W17804" s="31" t="e">
        <f>LOOKUP(C17804,CustomerDemographic!A17803:N20992,CustomerDemographic!K17803:K20992)</f>
        <v>#N/A</v>
      </c>
      <c r="X17804" s="31" t="e">
        <f>LOOKUP(C17804,CustomerDemographic!A17803:N20992,CustomerDemographic!L17803:L20992)</f>
        <v>#N/A</v>
      </c>
      <c r="Y17804" s="31" t="e">
        <f>LOOKUP(C17804,CustomerDemographic!A17803:N20992,CustomerDemographic!M17803:M20992)</f>
        <v>#N/A</v>
      </c>
      <c r="Z17804" s="31" t="e">
        <f>LOOKUP(C17804,CustomerDemographic!A17803:N20992,CustomerDemographic!N17803:N20992)</f>
        <v>#N/A</v>
      </c>
      <c r="AA17804" s="31" t="e">
        <f>LOOKUP(C17804,CustomerAddress!A17803:F21802,CustomerAddress!C17803:C21802)</f>
        <v>#N/A</v>
      </c>
      <c r="AB17804" s="31" t="e">
        <f>LOOKUP(C17804,CustomerAddress!A17803:F21802,CustomerAddress!D17803:D21802)</f>
        <v>#N/A</v>
      </c>
      <c r="AC17804" s="31" t="e">
        <f>LOOKUP(C17804,CustomerAddress!A17803:F21802,CustomerAddress!F17803:F21802)</f>
        <v>#N/A</v>
      </c>
      <c r="AD17804" s="31">
        <f t="shared" si="1124"/>
        <v>62</v>
      </c>
    </row>
    <row r="17805" spans="1:30" s="31" customFormat="1" ht="15.75" hidden="1" customHeight="1" x14ac:dyDescent="0.15">
      <c r="A17805" s="31">
        <v>18314</v>
      </c>
      <c r="B17805" s="31">
        <v>26</v>
      </c>
      <c r="C17805" s="31">
        <v>2880</v>
      </c>
      <c r="D17805" s="43">
        <v>42819</v>
      </c>
      <c r="E17805" s="43"/>
      <c r="F17805" s="31" t="b">
        <v>1</v>
      </c>
      <c r="G17805" s="33" t="s">
        <v>37</v>
      </c>
      <c r="H17805" s="33" t="s">
        <v>44</v>
      </c>
      <c r="I17805" s="33" t="s">
        <v>38</v>
      </c>
      <c r="J17805" s="38" t="str">
        <f t="shared" si="1122"/>
        <v>Large</v>
      </c>
      <c r="K17805" s="38" t="s">
        <v>12987</v>
      </c>
      <c r="L17805" s="48">
        <v>1992.93</v>
      </c>
      <c r="M17805" s="34">
        <v>762.63</v>
      </c>
      <c r="N17805" s="40">
        <v>34115</v>
      </c>
      <c r="O17805" s="50">
        <f t="shared" si="1123"/>
        <v>1230.3000000000002</v>
      </c>
      <c r="P17805" s="50" t="e">
        <f>LOOKUP(C17805,CustomerDemographic!A17804:N20993,CustomerDemographic!D17804:D20993)</f>
        <v>#N/A</v>
      </c>
      <c r="Q17805" s="31" t="e">
        <f>LOOKUP(C17805,CustomerDemographic!A17804:N20993,CustomerDemographic!E17804:E20993)</f>
        <v>#N/A</v>
      </c>
      <c r="R17805" s="68" t="e">
        <f>LOOKUP(C17805,CustomerDemographic!A17804:N20993,CustomerDemographic!F17804:F20993)</f>
        <v>#N/A</v>
      </c>
      <c r="S17805" s="46" t="e">
        <f>LOOKUP(C17805,CustomerDemographic!A17804:N20993,CustomerDemographic!G17804:G20993)</f>
        <v>#N/A</v>
      </c>
      <c r="T17805" s="46"/>
      <c r="U17805" s="31" t="e">
        <f>LOOKUP(C17805,CustomerDemographic!A17804:N20993,CustomerDemographic!I17804:I20993)</f>
        <v>#N/A</v>
      </c>
      <c r="V17805" s="38" t="e">
        <f>LOOKUP(C17805,CustomerDemographic!A17804:N20993,CustomerDemographic!J17804:J20993)</f>
        <v>#N/A</v>
      </c>
      <c r="W17805" s="31" t="e">
        <f>LOOKUP(C17805,CustomerDemographic!A17804:N20993,CustomerDemographic!K17804:K20993)</f>
        <v>#N/A</v>
      </c>
      <c r="X17805" s="31" t="e">
        <f>LOOKUP(C17805,CustomerDemographic!A17804:N20993,CustomerDemographic!L17804:L20993)</f>
        <v>#N/A</v>
      </c>
      <c r="Y17805" s="31" t="e">
        <f>LOOKUP(C17805,CustomerDemographic!A17804:N20993,CustomerDemographic!M17804:M20993)</f>
        <v>#N/A</v>
      </c>
      <c r="Z17805" s="31" t="e">
        <f>LOOKUP(C17805,CustomerDemographic!A17804:N20993,CustomerDemographic!N17804:N20993)</f>
        <v>#N/A</v>
      </c>
      <c r="AA17805" s="31" t="e">
        <f>LOOKUP(C17805,CustomerAddress!A17804:F21803,CustomerAddress!C17804:C21803)</f>
        <v>#N/A</v>
      </c>
      <c r="AB17805" s="31" t="e">
        <f>LOOKUP(C17805,CustomerAddress!A17804:F21803,CustomerAddress!D17804:D21803)</f>
        <v>#N/A</v>
      </c>
      <c r="AC17805" s="31" t="e">
        <f>LOOKUP(C17805,CustomerAddress!A17804:F21803,CustomerAddress!F17804:F21803)</f>
        <v>#N/A</v>
      </c>
      <c r="AD17805" s="31">
        <f t="shared" si="1124"/>
        <v>280</v>
      </c>
    </row>
    <row r="17806" spans="1:30" s="31" customFormat="1" ht="15.75" hidden="1" customHeight="1" x14ac:dyDescent="0.15">
      <c r="A17806" s="31">
        <v>18315</v>
      </c>
      <c r="B17806" s="31">
        <v>72</v>
      </c>
      <c r="C17806" s="31">
        <v>208</v>
      </c>
      <c r="D17806" s="43">
        <v>43072</v>
      </c>
      <c r="E17806" s="43"/>
      <c r="F17806" s="31" t="b">
        <v>1</v>
      </c>
      <c r="G17806" s="33" t="s">
        <v>37</v>
      </c>
      <c r="H17806" s="33" t="s">
        <v>40</v>
      </c>
      <c r="I17806" s="33" t="s">
        <v>38</v>
      </c>
      <c r="J17806" s="38" t="str">
        <f t="shared" si="1122"/>
        <v>Medium</v>
      </c>
      <c r="K17806" s="38" t="s">
        <v>12986</v>
      </c>
      <c r="L17806" s="48">
        <v>912.52</v>
      </c>
      <c r="M17806" s="34">
        <v>141.4</v>
      </c>
      <c r="N17806" s="40">
        <v>42295</v>
      </c>
      <c r="O17806" s="50">
        <f t="shared" si="1123"/>
        <v>771.12</v>
      </c>
      <c r="P17806" s="50" t="e">
        <f>LOOKUP(C17806,CustomerDemographic!A17805:N20994,CustomerDemographic!D17805:D20994)</f>
        <v>#N/A</v>
      </c>
      <c r="Q17806" s="31" t="e">
        <f>LOOKUP(C17806,CustomerDemographic!A17805:N20994,CustomerDemographic!E17805:E20994)</f>
        <v>#N/A</v>
      </c>
      <c r="R17806" s="68" t="e">
        <f>LOOKUP(C17806,CustomerDemographic!A17805:N20994,CustomerDemographic!F17805:F20994)</f>
        <v>#N/A</v>
      </c>
      <c r="S17806" s="46" t="e">
        <f>LOOKUP(C17806,CustomerDemographic!A17805:N20994,CustomerDemographic!G17805:G20994)</f>
        <v>#N/A</v>
      </c>
      <c r="T17806" s="46"/>
      <c r="U17806" s="31" t="e">
        <f>LOOKUP(C17806,CustomerDemographic!A17805:N20994,CustomerDemographic!I17805:I20994)</f>
        <v>#N/A</v>
      </c>
      <c r="V17806" s="38" t="e">
        <f>LOOKUP(C17806,CustomerDemographic!A17805:N20994,CustomerDemographic!J17805:J20994)</f>
        <v>#N/A</v>
      </c>
      <c r="W17806" s="31" t="e">
        <f>LOOKUP(C17806,CustomerDemographic!A17805:N20994,CustomerDemographic!K17805:K20994)</f>
        <v>#N/A</v>
      </c>
      <c r="X17806" s="31" t="e">
        <f>LOOKUP(C17806,CustomerDemographic!A17805:N20994,CustomerDemographic!L17805:L20994)</f>
        <v>#N/A</v>
      </c>
      <c r="Y17806" s="31" t="e">
        <f>LOOKUP(C17806,CustomerDemographic!A17805:N20994,CustomerDemographic!M17805:M20994)</f>
        <v>#N/A</v>
      </c>
      <c r="Z17806" s="31" t="e">
        <f>LOOKUP(C17806,CustomerDemographic!A17805:N20994,CustomerDemographic!N17805:N20994)</f>
        <v>#N/A</v>
      </c>
      <c r="AA17806" s="31" t="e">
        <f>LOOKUP(C17806,CustomerAddress!A17805:F21804,CustomerAddress!C17805:C21804)</f>
        <v>#N/A</v>
      </c>
      <c r="AB17806" s="31" t="e">
        <f>LOOKUP(C17806,CustomerAddress!A17805:F21804,CustomerAddress!D17805:D21804)</f>
        <v>#N/A</v>
      </c>
      <c r="AC17806" s="31" t="e">
        <f>LOOKUP(C17806,CustomerAddress!A17805:F21804,CustomerAddress!F17805:F21804)</f>
        <v>#N/A</v>
      </c>
      <c r="AD17806" s="31">
        <f t="shared" si="1124"/>
        <v>27</v>
      </c>
    </row>
    <row r="17807" spans="1:30" s="31" customFormat="1" ht="15.75" hidden="1" customHeight="1" x14ac:dyDescent="0.15">
      <c r="A17807" s="31">
        <v>18316</v>
      </c>
      <c r="B17807" s="31">
        <v>90</v>
      </c>
      <c r="C17807" s="31">
        <v>3416</v>
      </c>
      <c r="D17807" s="43">
        <v>42895</v>
      </c>
      <c r="E17807" s="43"/>
      <c r="F17807" s="31" t="b">
        <v>0</v>
      </c>
      <c r="G17807" s="33" t="s">
        <v>37</v>
      </c>
      <c r="H17807" s="33" t="s">
        <v>41</v>
      </c>
      <c r="I17807" s="33" t="s">
        <v>38</v>
      </c>
      <c r="J17807" s="38" t="str">
        <f t="shared" si="1122"/>
        <v>Medium</v>
      </c>
      <c r="K17807" s="38" t="s">
        <v>12986</v>
      </c>
      <c r="L17807" s="48">
        <v>363.01</v>
      </c>
      <c r="M17807" s="34">
        <v>290.41000000000003</v>
      </c>
      <c r="N17807" s="40">
        <v>38002</v>
      </c>
      <c r="O17807" s="50">
        <f t="shared" si="1123"/>
        <v>72.599999999999966</v>
      </c>
      <c r="P17807" s="50" t="e">
        <f>LOOKUP(C17807,CustomerDemographic!A17806:N20995,CustomerDemographic!D17806:D20995)</f>
        <v>#N/A</v>
      </c>
      <c r="Q17807" s="31" t="e">
        <f>LOOKUP(C17807,CustomerDemographic!A17806:N20995,CustomerDemographic!E17806:E20995)</f>
        <v>#N/A</v>
      </c>
      <c r="R17807" s="68" t="e">
        <f>LOOKUP(C17807,CustomerDemographic!A17806:N20995,CustomerDemographic!F17806:F20995)</f>
        <v>#N/A</v>
      </c>
      <c r="S17807" s="46" t="e">
        <f>LOOKUP(C17807,CustomerDemographic!A17806:N20995,CustomerDemographic!G17806:G20995)</f>
        <v>#N/A</v>
      </c>
      <c r="T17807" s="46"/>
      <c r="U17807" s="31" t="e">
        <f>LOOKUP(C17807,CustomerDemographic!A17806:N20995,CustomerDemographic!I17806:I20995)</f>
        <v>#N/A</v>
      </c>
      <c r="V17807" s="38" t="e">
        <f>LOOKUP(C17807,CustomerDemographic!A17806:N20995,CustomerDemographic!J17806:J20995)</f>
        <v>#N/A</v>
      </c>
      <c r="W17807" s="31" t="e">
        <f>LOOKUP(C17807,CustomerDemographic!A17806:N20995,CustomerDemographic!K17806:K20995)</f>
        <v>#N/A</v>
      </c>
      <c r="X17807" s="31" t="e">
        <f>LOOKUP(C17807,CustomerDemographic!A17806:N20995,CustomerDemographic!L17806:L20995)</f>
        <v>#N/A</v>
      </c>
      <c r="Y17807" s="31" t="e">
        <f>LOOKUP(C17807,CustomerDemographic!A17806:N20995,CustomerDemographic!M17806:M20995)</f>
        <v>#N/A</v>
      </c>
      <c r="Z17807" s="31" t="e">
        <f>LOOKUP(C17807,CustomerDemographic!A17806:N20995,CustomerDemographic!N17806:N20995)</f>
        <v>#N/A</v>
      </c>
      <c r="AA17807" s="31" t="e">
        <f>LOOKUP(C17807,CustomerAddress!A17806:F21805,CustomerAddress!C17806:C21805)</f>
        <v>#N/A</v>
      </c>
      <c r="AB17807" s="31" t="e">
        <f>LOOKUP(C17807,CustomerAddress!A17806:F21805,CustomerAddress!D17806:D21805)</f>
        <v>#N/A</v>
      </c>
      <c r="AC17807" s="31" t="e">
        <f>LOOKUP(C17807,CustomerAddress!A17806:F21805,CustomerAddress!F17806:F21805)</f>
        <v>#N/A</v>
      </c>
      <c r="AD17807" s="31">
        <f t="shared" si="1124"/>
        <v>204</v>
      </c>
    </row>
    <row r="17808" spans="1:30" s="31" customFormat="1" ht="15.75" hidden="1" customHeight="1" x14ac:dyDescent="0.15">
      <c r="A17808" s="31">
        <v>18317</v>
      </c>
      <c r="B17808" s="31">
        <v>60</v>
      </c>
      <c r="C17808" s="31">
        <v>3247</v>
      </c>
      <c r="D17808" s="43">
        <v>43011</v>
      </c>
      <c r="E17808" s="43"/>
      <c r="F17808" s="31" t="b">
        <v>0</v>
      </c>
      <c r="G17808" s="33" t="s">
        <v>37</v>
      </c>
      <c r="H17808" s="33" t="s">
        <v>42</v>
      </c>
      <c r="I17808" s="33" t="s">
        <v>38</v>
      </c>
      <c r="J17808" s="38" t="str">
        <f t="shared" si="1122"/>
        <v>Medium</v>
      </c>
      <c r="K17808" s="38" t="s">
        <v>12986</v>
      </c>
      <c r="L17808" s="48">
        <v>1977.36</v>
      </c>
      <c r="M17808" s="34">
        <v>1759.85</v>
      </c>
      <c r="N17808" s="40">
        <v>34143</v>
      </c>
      <c r="O17808" s="50">
        <f t="shared" si="1123"/>
        <v>217.51</v>
      </c>
      <c r="P17808" s="50" t="e">
        <f>LOOKUP(C17808,CustomerDemographic!A17807:N20996,CustomerDemographic!D17807:D20996)</f>
        <v>#N/A</v>
      </c>
      <c r="Q17808" s="31" t="e">
        <f>LOOKUP(C17808,CustomerDemographic!A17807:N20996,CustomerDemographic!E17807:E20996)</f>
        <v>#N/A</v>
      </c>
      <c r="R17808" s="68" t="e">
        <f>LOOKUP(C17808,CustomerDemographic!A17807:N20996,CustomerDemographic!F17807:F20996)</f>
        <v>#N/A</v>
      </c>
      <c r="S17808" s="46" t="e">
        <f>LOOKUP(C17808,CustomerDemographic!A17807:N20996,CustomerDemographic!G17807:G20996)</f>
        <v>#N/A</v>
      </c>
      <c r="T17808" s="46"/>
      <c r="U17808" s="31" t="e">
        <f>LOOKUP(C17808,CustomerDemographic!A17807:N20996,CustomerDemographic!I17807:I20996)</f>
        <v>#N/A</v>
      </c>
      <c r="V17808" s="38" t="e">
        <f>LOOKUP(C17808,CustomerDemographic!A17807:N20996,CustomerDemographic!J17807:J20996)</f>
        <v>#N/A</v>
      </c>
      <c r="W17808" s="31" t="e">
        <f>LOOKUP(C17808,CustomerDemographic!A17807:N20996,CustomerDemographic!K17807:K20996)</f>
        <v>#N/A</v>
      </c>
      <c r="X17808" s="31" t="e">
        <f>LOOKUP(C17808,CustomerDemographic!A17807:N20996,CustomerDemographic!L17807:L20996)</f>
        <v>#N/A</v>
      </c>
      <c r="Y17808" s="31" t="e">
        <f>LOOKUP(C17808,CustomerDemographic!A17807:N20996,CustomerDemographic!M17807:M20996)</f>
        <v>#N/A</v>
      </c>
      <c r="Z17808" s="31" t="e">
        <f>LOOKUP(C17808,CustomerDemographic!A17807:N20996,CustomerDemographic!N17807:N20996)</f>
        <v>#N/A</v>
      </c>
      <c r="AA17808" s="31" t="e">
        <f>LOOKUP(C17808,CustomerAddress!A17807:F21806,CustomerAddress!C17807:C21806)</f>
        <v>#N/A</v>
      </c>
      <c r="AB17808" s="31" t="e">
        <f>LOOKUP(C17808,CustomerAddress!A17807:F21806,CustomerAddress!D17807:D21806)</f>
        <v>#N/A</v>
      </c>
      <c r="AC17808" s="31" t="e">
        <f>LOOKUP(C17808,CustomerAddress!A17807:F21806,CustomerAddress!F17807:F21806)</f>
        <v>#N/A</v>
      </c>
      <c r="AD17808" s="31">
        <f t="shared" si="1124"/>
        <v>88</v>
      </c>
    </row>
    <row r="17809" spans="1:30" s="31" customFormat="1" ht="15.75" hidden="1" customHeight="1" x14ac:dyDescent="0.15">
      <c r="A17809" s="31">
        <v>18318</v>
      </c>
      <c r="B17809" s="31">
        <v>28</v>
      </c>
      <c r="C17809" s="31">
        <v>116</v>
      </c>
      <c r="D17809" s="43">
        <v>42880</v>
      </c>
      <c r="E17809" s="43"/>
      <c r="F17809" s="31" t="b">
        <v>0</v>
      </c>
      <c r="G17809" s="33" t="s">
        <v>37</v>
      </c>
      <c r="H17809" s="33" t="s">
        <v>41</v>
      </c>
      <c r="I17809" s="33" t="s">
        <v>38</v>
      </c>
      <c r="J17809" s="38" t="str">
        <f t="shared" si="1122"/>
        <v>Small</v>
      </c>
      <c r="K17809" s="38" t="s">
        <v>3629</v>
      </c>
      <c r="L17809" s="48">
        <v>1216.1400000000001</v>
      </c>
      <c r="M17809" s="34">
        <v>1082.3599999999999</v>
      </c>
      <c r="N17809" s="40">
        <v>33888</v>
      </c>
      <c r="O17809" s="50">
        <f t="shared" si="1123"/>
        <v>133.7800000000002</v>
      </c>
      <c r="P17809" s="50" t="e">
        <f>LOOKUP(C17809,CustomerDemographic!A17808:N20997,CustomerDemographic!D17808:D20997)</f>
        <v>#N/A</v>
      </c>
      <c r="Q17809" s="31" t="e">
        <f>LOOKUP(C17809,CustomerDemographic!A17808:N20997,CustomerDemographic!E17808:E20997)</f>
        <v>#N/A</v>
      </c>
      <c r="R17809" s="68" t="e">
        <f>LOOKUP(C17809,CustomerDemographic!A17808:N20997,CustomerDemographic!F17808:F20997)</f>
        <v>#N/A</v>
      </c>
      <c r="S17809" s="46" t="e">
        <f>LOOKUP(C17809,CustomerDemographic!A17808:N20997,CustomerDemographic!G17808:G20997)</f>
        <v>#N/A</v>
      </c>
      <c r="T17809" s="46"/>
      <c r="U17809" s="31" t="e">
        <f>LOOKUP(C17809,CustomerDemographic!A17808:N20997,CustomerDemographic!I17808:I20997)</f>
        <v>#N/A</v>
      </c>
      <c r="V17809" s="38" t="e">
        <f>LOOKUP(C17809,CustomerDemographic!A17808:N20997,CustomerDemographic!J17808:J20997)</f>
        <v>#N/A</v>
      </c>
      <c r="W17809" s="31" t="e">
        <f>LOOKUP(C17809,CustomerDemographic!A17808:N20997,CustomerDemographic!K17808:K20997)</f>
        <v>#N/A</v>
      </c>
      <c r="X17809" s="31" t="e">
        <f>LOOKUP(C17809,CustomerDemographic!A17808:N20997,CustomerDemographic!L17808:L20997)</f>
        <v>#N/A</v>
      </c>
      <c r="Y17809" s="31" t="e">
        <f>LOOKUP(C17809,CustomerDemographic!A17808:N20997,CustomerDemographic!M17808:M20997)</f>
        <v>#N/A</v>
      </c>
      <c r="Z17809" s="31" t="e">
        <f>LOOKUP(C17809,CustomerDemographic!A17808:N20997,CustomerDemographic!N17808:N20997)</f>
        <v>#N/A</v>
      </c>
      <c r="AA17809" s="31" t="e">
        <f>LOOKUP(C17809,CustomerAddress!A17808:F21807,CustomerAddress!C17808:C21807)</f>
        <v>#N/A</v>
      </c>
      <c r="AB17809" s="31" t="e">
        <f>LOOKUP(C17809,CustomerAddress!A17808:F21807,CustomerAddress!D17808:D21807)</f>
        <v>#N/A</v>
      </c>
      <c r="AC17809" s="31" t="e">
        <f>LOOKUP(C17809,CustomerAddress!A17808:F21807,CustomerAddress!F17808:F21807)</f>
        <v>#N/A</v>
      </c>
      <c r="AD17809" s="31">
        <f t="shared" si="1124"/>
        <v>219</v>
      </c>
    </row>
    <row r="17810" spans="1:30" s="31" customFormat="1" ht="15.75" hidden="1" customHeight="1" x14ac:dyDescent="0.15">
      <c r="A17810" s="31">
        <v>18319</v>
      </c>
      <c r="B17810" s="31">
        <v>65</v>
      </c>
      <c r="C17810" s="31">
        <v>1842</v>
      </c>
      <c r="D17810" s="43">
        <v>42763</v>
      </c>
      <c r="E17810" s="43"/>
      <c r="F17810" s="31" t="b">
        <v>1</v>
      </c>
      <c r="G17810" s="33" t="s">
        <v>37</v>
      </c>
      <c r="H17810" s="33" t="s">
        <v>44</v>
      </c>
      <c r="I17810" s="33" t="s">
        <v>38</v>
      </c>
      <c r="J17810" s="38" t="str">
        <f t="shared" si="1122"/>
        <v>Small</v>
      </c>
      <c r="K17810" s="38" t="s">
        <v>3629</v>
      </c>
      <c r="L17810" s="48">
        <v>1807.45</v>
      </c>
      <c r="M17810" s="34">
        <v>778.69</v>
      </c>
      <c r="N17810" s="40">
        <v>42145</v>
      </c>
      <c r="O17810" s="50">
        <f t="shared" si="1123"/>
        <v>1028.76</v>
      </c>
      <c r="P17810" s="50" t="e">
        <f>LOOKUP(C17810,CustomerDemographic!A17809:N20998,CustomerDemographic!D17809:D20998)</f>
        <v>#N/A</v>
      </c>
      <c r="Q17810" s="31" t="e">
        <f>LOOKUP(C17810,CustomerDemographic!A17809:N20998,CustomerDemographic!E17809:E20998)</f>
        <v>#N/A</v>
      </c>
      <c r="R17810" s="68" t="e">
        <f>LOOKUP(C17810,CustomerDemographic!A17809:N20998,CustomerDemographic!F17809:F20998)</f>
        <v>#N/A</v>
      </c>
      <c r="S17810" s="46" t="e">
        <f>LOOKUP(C17810,CustomerDemographic!A17809:N20998,CustomerDemographic!G17809:G20998)</f>
        <v>#N/A</v>
      </c>
      <c r="T17810" s="46"/>
      <c r="U17810" s="31" t="e">
        <f>LOOKUP(C17810,CustomerDemographic!A17809:N20998,CustomerDemographic!I17809:I20998)</f>
        <v>#N/A</v>
      </c>
      <c r="V17810" s="38" t="e">
        <f>LOOKUP(C17810,CustomerDemographic!A17809:N20998,CustomerDemographic!J17809:J20998)</f>
        <v>#N/A</v>
      </c>
      <c r="W17810" s="31" t="e">
        <f>LOOKUP(C17810,CustomerDemographic!A17809:N20998,CustomerDemographic!K17809:K20998)</f>
        <v>#N/A</v>
      </c>
      <c r="X17810" s="31" t="e">
        <f>LOOKUP(C17810,CustomerDemographic!A17809:N20998,CustomerDemographic!L17809:L20998)</f>
        <v>#N/A</v>
      </c>
      <c r="Y17810" s="31" t="e">
        <f>LOOKUP(C17810,CustomerDemographic!A17809:N20998,CustomerDemographic!M17809:M20998)</f>
        <v>#N/A</v>
      </c>
      <c r="Z17810" s="31" t="e">
        <f>LOOKUP(C17810,CustomerDemographic!A17809:N20998,CustomerDemographic!N17809:N20998)</f>
        <v>#N/A</v>
      </c>
      <c r="AA17810" s="31" t="e">
        <f>LOOKUP(C17810,CustomerAddress!A17809:F21808,CustomerAddress!C17809:C21808)</f>
        <v>#N/A</v>
      </c>
      <c r="AB17810" s="31" t="e">
        <f>LOOKUP(C17810,CustomerAddress!A17809:F21808,CustomerAddress!D17809:D21808)</f>
        <v>#N/A</v>
      </c>
      <c r="AC17810" s="31" t="e">
        <f>LOOKUP(C17810,CustomerAddress!A17809:F21808,CustomerAddress!F17809:F21808)</f>
        <v>#N/A</v>
      </c>
      <c r="AD17810" s="31">
        <f t="shared" si="1124"/>
        <v>336</v>
      </c>
    </row>
    <row r="17811" spans="1:30" s="31" customFormat="1" ht="15.75" hidden="1" customHeight="1" x14ac:dyDescent="0.15">
      <c r="A17811" s="31">
        <v>18320</v>
      </c>
      <c r="B17811" s="31">
        <v>31</v>
      </c>
      <c r="C17811" s="31">
        <v>900</v>
      </c>
      <c r="D17811" s="43">
        <v>43087</v>
      </c>
      <c r="E17811" s="43"/>
      <c r="F17811" s="31" t="b">
        <v>1</v>
      </c>
      <c r="G17811" s="33" t="s">
        <v>37</v>
      </c>
      <c r="H17811" s="33" t="s">
        <v>42</v>
      </c>
      <c r="I17811" s="33" t="s">
        <v>38</v>
      </c>
      <c r="J17811" s="38" t="str">
        <f t="shared" si="1122"/>
        <v>Medium</v>
      </c>
      <c r="K17811" s="38" t="s">
        <v>12986</v>
      </c>
      <c r="L17811" s="48">
        <v>230.91</v>
      </c>
      <c r="M17811" s="34">
        <v>173.18</v>
      </c>
      <c r="N17811" s="40">
        <v>39031</v>
      </c>
      <c r="O17811" s="50">
        <f t="shared" si="1123"/>
        <v>57.72999999999999</v>
      </c>
      <c r="P17811" s="50" t="e">
        <f>LOOKUP(C17811,CustomerDemographic!A17810:N20999,CustomerDemographic!D17810:D20999)</f>
        <v>#N/A</v>
      </c>
      <c r="Q17811" s="31" t="e">
        <f>LOOKUP(C17811,CustomerDemographic!A17810:N20999,CustomerDemographic!E17810:E20999)</f>
        <v>#N/A</v>
      </c>
      <c r="R17811" s="68" t="e">
        <f>LOOKUP(C17811,CustomerDemographic!A17810:N20999,CustomerDemographic!F17810:F20999)</f>
        <v>#N/A</v>
      </c>
      <c r="S17811" s="46" t="e">
        <f>LOOKUP(C17811,CustomerDemographic!A17810:N20999,CustomerDemographic!G17810:G20999)</f>
        <v>#N/A</v>
      </c>
      <c r="T17811" s="46"/>
      <c r="U17811" s="31" t="e">
        <f>LOOKUP(C17811,CustomerDemographic!A17810:N20999,CustomerDemographic!I17810:I20999)</f>
        <v>#N/A</v>
      </c>
      <c r="V17811" s="38" t="e">
        <f>LOOKUP(C17811,CustomerDemographic!A17810:N20999,CustomerDemographic!J17810:J20999)</f>
        <v>#N/A</v>
      </c>
      <c r="W17811" s="31" t="e">
        <f>LOOKUP(C17811,CustomerDemographic!A17810:N20999,CustomerDemographic!K17810:K20999)</f>
        <v>#N/A</v>
      </c>
      <c r="X17811" s="31" t="e">
        <f>LOOKUP(C17811,CustomerDemographic!A17810:N20999,CustomerDemographic!L17810:L20999)</f>
        <v>#N/A</v>
      </c>
      <c r="Y17811" s="31" t="e">
        <f>LOOKUP(C17811,CustomerDemographic!A17810:N20999,CustomerDemographic!M17810:M20999)</f>
        <v>#N/A</v>
      </c>
      <c r="Z17811" s="31" t="e">
        <f>LOOKUP(C17811,CustomerDemographic!A17810:N20999,CustomerDemographic!N17810:N20999)</f>
        <v>#N/A</v>
      </c>
      <c r="AA17811" s="31" t="e">
        <f>LOOKUP(C17811,CustomerAddress!A17810:F21809,CustomerAddress!C17810:C21809)</f>
        <v>#N/A</v>
      </c>
      <c r="AB17811" s="31" t="e">
        <f>LOOKUP(C17811,CustomerAddress!A17810:F21809,CustomerAddress!D17810:D21809)</f>
        <v>#N/A</v>
      </c>
      <c r="AC17811" s="31" t="e">
        <f>LOOKUP(C17811,CustomerAddress!A17810:F21809,CustomerAddress!F17810:F21809)</f>
        <v>#N/A</v>
      </c>
      <c r="AD17811" s="31">
        <f t="shared" si="1124"/>
        <v>12</v>
      </c>
    </row>
    <row r="17812" spans="1:30" s="31" customFormat="1" ht="15.75" hidden="1" customHeight="1" x14ac:dyDescent="0.15">
      <c r="A17812" s="31">
        <v>18321</v>
      </c>
      <c r="B17812" s="31">
        <v>2</v>
      </c>
      <c r="C17812" s="31">
        <v>1306</v>
      </c>
      <c r="D17812" s="43">
        <v>42900</v>
      </c>
      <c r="E17812" s="43"/>
      <c r="F17812" s="31" t="b">
        <v>1</v>
      </c>
      <c r="G17812" s="33" t="s">
        <v>37</v>
      </c>
      <c r="H17812" s="36" t="s">
        <v>12747</v>
      </c>
      <c r="I17812" s="33" t="s">
        <v>38</v>
      </c>
      <c r="J17812" s="38" t="str">
        <f t="shared" si="1122"/>
        <v>Medium</v>
      </c>
      <c r="K17812" s="38" t="s">
        <v>12986</v>
      </c>
      <c r="L17812" s="48">
        <v>71.489999999999995</v>
      </c>
      <c r="M17812" s="34">
        <v>53.62</v>
      </c>
      <c r="N17812" s="40">
        <v>41167</v>
      </c>
      <c r="O17812" s="50">
        <f t="shared" si="1123"/>
        <v>17.869999999999997</v>
      </c>
      <c r="P17812" s="50" t="e">
        <f>LOOKUP(C17812,CustomerDemographic!A17811:N21000,CustomerDemographic!D17811:D21000)</f>
        <v>#N/A</v>
      </c>
      <c r="Q17812" s="31" t="e">
        <f>LOOKUP(C17812,CustomerDemographic!A17811:N21000,CustomerDemographic!E17811:E21000)</f>
        <v>#N/A</v>
      </c>
      <c r="R17812" s="68" t="e">
        <f>LOOKUP(C17812,CustomerDemographic!A17811:N21000,CustomerDemographic!F17811:F21000)</f>
        <v>#N/A</v>
      </c>
      <c r="S17812" s="46" t="e">
        <f>LOOKUP(C17812,CustomerDemographic!A17811:N21000,CustomerDemographic!G17811:G21000)</f>
        <v>#N/A</v>
      </c>
      <c r="T17812" s="46"/>
      <c r="U17812" s="31" t="e">
        <f>LOOKUP(C17812,CustomerDemographic!A17811:N21000,CustomerDemographic!I17811:I21000)</f>
        <v>#N/A</v>
      </c>
      <c r="V17812" s="38" t="e">
        <f>LOOKUP(C17812,CustomerDemographic!A17811:N21000,CustomerDemographic!J17811:J21000)</f>
        <v>#N/A</v>
      </c>
      <c r="W17812" s="31" t="e">
        <f>LOOKUP(C17812,CustomerDemographic!A17811:N21000,CustomerDemographic!K17811:K21000)</f>
        <v>#N/A</v>
      </c>
      <c r="X17812" s="31" t="e">
        <f>LOOKUP(C17812,CustomerDemographic!A17811:N21000,CustomerDemographic!L17811:L21000)</f>
        <v>#N/A</v>
      </c>
      <c r="Y17812" s="31" t="e">
        <f>LOOKUP(C17812,CustomerDemographic!A17811:N21000,CustomerDemographic!M17811:M21000)</f>
        <v>#N/A</v>
      </c>
      <c r="Z17812" s="31" t="e">
        <f>LOOKUP(C17812,CustomerDemographic!A17811:N21000,CustomerDemographic!N17811:N21000)</f>
        <v>#N/A</v>
      </c>
      <c r="AA17812" s="31" t="e">
        <f>LOOKUP(C17812,CustomerAddress!A17811:F21810,CustomerAddress!C17811:C21810)</f>
        <v>#N/A</v>
      </c>
      <c r="AB17812" s="31" t="e">
        <f>LOOKUP(C17812,CustomerAddress!A17811:F21810,CustomerAddress!D17811:D21810)</f>
        <v>#N/A</v>
      </c>
      <c r="AC17812" s="31" t="e">
        <f>LOOKUP(C17812,CustomerAddress!A17811:F21810,CustomerAddress!F17811:F21810)</f>
        <v>#N/A</v>
      </c>
      <c r="AD17812" s="31">
        <f t="shared" si="1124"/>
        <v>199</v>
      </c>
    </row>
    <row r="17813" spans="1:30" s="31" customFormat="1" ht="15.75" hidden="1" customHeight="1" x14ac:dyDescent="0.15">
      <c r="A17813" s="31">
        <v>18322</v>
      </c>
      <c r="B17813" s="31">
        <v>11</v>
      </c>
      <c r="C17813" s="31">
        <v>2912</v>
      </c>
      <c r="D17813" s="43">
        <v>42940</v>
      </c>
      <c r="E17813" s="43"/>
      <c r="F17813" s="31" t="b">
        <v>1</v>
      </c>
      <c r="G17813" s="33" t="s">
        <v>37</v>
      </c>
      <c r="H17813" s="33" t="s">
        <v>39</v>
      </c>
      <c r="I17813" s="33" t="s">
        <v>38</v>
      </c>
      <c r="J17813" s="38" t="str">
        <f t="shared" si="1122"/>
        <v>Medium</v>
      </c>
      <c r="K17813" s="38" t="s">
        <v>12986</v>
      </c>
      <c r="L17813" s="48">
        <v>1775.81</v>
      </c>
      <c r="M17813" s="34">
        <v>1580.47</v>
      </c>
      <c r="N17813" s="40">
        <v>40303</v>
      </c>
      <c r="O17813" s="50">
        <f t="shared" si="1123"/>
        <v>195.33999999999992</v>
      </c>
      <c r="P17813" s="50" t="e">
        <f>LOOKUP(C17813,CustomerDemographic!A17812:N21001,CustomerDemographic!D17812:D21001)</f>
        <v>#N/A</v>
      </c>
      <c r="Q17813" s="31" t="e">
        <f>LOOKUP(C17813,CustomerDemographic!A17812:N21001,CustomerDemographic!E17812:E21001)</f>
        <v>#N/A</v>
      </c>
      <c r="R17813" s="68" t="e">
        <f>LOOKUP(C17813,CustomerDemographic!A17812:N21001,CustomerDemographic!F17812:F21001)</f>
        <v>#N/A</v>
      </c>
      <c r="S17813" s="46" t="e">
        <f>LOOKUP(C17813,CustomerDemographic!A17812:N21001,CustomerDemographic!G17812:G21001)</f>
        <v>#N/A</v>
      </c>
      <c r="T17813" s="46"/>
      <c r="U17813" s="31" t="e">
        <f>LOOKUP(C17813,CustomerDemographic!A17812:N21001,CustomerDemographic!I17812:I21001)</f>
        <v>#N/A</v>
      </c>
      <c r="V17813" s="38" t="e">
        <f>LOOKUP(C17813,CustomerDemographic!A17812:N21001,CustomerDemographic!J17812:J21001)</f>
        <v>#N/A</v>
      </c>
      <c r="W17813" s="31" t="e">
        <f>LOOKUP(C17813,CustomerDemographic!A17812:N21001,CustomerDemographic!K17812:K21001)</f>
        <v>#N/A</v>
      </c>
      <c r="X17813" s="31" t="e">
        <f>LOOKUP(C17813,CustomerDemographic!A17812:N21001,CustomerDemographic!L17812:L21001)</f>
        <v>#N/A</v>
      </c>
      <c r="Y17813" s="31" t="e">
        <f>LOOKUP(C17813,CustomerDemographic!A17812:N21001,CustomerDemographic!M17812:M21001)</f>
        <v>#N/A</v>
      </c>
      <c r="Z17813" s="31" t="e">
        <f>LOOKUP(C17813,CustomerDemographic!A17812:N21001,CustomerDemographic!N17812:N21001)</f>
        <v>#N/A</v>
      </c>
      <c r="AA17813" s="31" t="e">
        <f>LOOKUP(C17813,CustomerAddress!A17812:F21811,CustomerAddress!C17812:C21811)</f>
        <v>#N/A</v>
      </c>
      <c r="AB17813" s="31" t="e">
        <f>LOOKUP(C17813,CustomerAddress!A17812:F21811,CustomerAddress!D17812:D21811)</f>
        <v>#N/A</v>
      </c>
      <c r="AC17813" s="31" t="e">
        <f>LOOKUP(C17813,CustomerAddress!A17812:F21811,CustomerAddress!F17812:F21811)</f>
        <v>#N/A</v>
      </c>
      <c r="AD17813" s="31">
        <f t="shared" si="1124"/>
        <v>159</v>
      </c>
    </row>
    <row r="17814" spans="1:30" s="31" customFormat="1" ht="15.75" hidden="1" customHeight="1" x14ac:dyDescent="0.15">
      <c r="A17814" s="31">
        <v>18323</v>
      </c>
      <c r="B17814" s="31">
        <v>92</v>
      </c>
      <c r="C17814" s="31">
        <v>376</v>
      </c>
      <c r="D17814" s="43">
        <v>43056</v>
      </c>
      <c r="E17814" s="43"/>
      <c r="F17814" s="31" t="b">
        <v>0</v>
      </c>
      <c r="G17814" s="33" t="s">
        <v>37</v>
      </c>
      <c r="H17814" s="33" t="s">
        <v>44</v>
      </c>
      <c r="I17814" s="33" t="s">
        <v>38</v>
      </c>
      <c r="J17814" s="38" t="str">
        <f t="shared" si="1122"/>
        <v>Small</v>
      </c>
      <c r="K17814" s="38" t="s">
        <v>3629</v>
      </c>
      <c r="L17814" s="48">
        <v>1415.01</v>
      </c>
      <c r="M17814" s="34">
        <v>1259.3599999999999</v>
      </c>
      <c r="N17814" s="40">
        <v>42458</v>
      </c>
      <c r="O17814" s="50">
        <f t="shared" si="1123"/>
        <v>155.65000000000009</v>
      </c>
      <c r="P17814" s="50" t="e">
        <f>LOOKUP(C17814,CustomerDemographic!A17813:N21002,CustomerDemographic!D17813:D21002)</f>
        <v>#N/A</v>
      </c>
      <c r="Q17814" s="31" t="e">
        <f>LOOKUP(C17814,CustomerDemographic!A17813:N21002,CustomerDemographic!E17813:E21002)</f>
        <v>#N/A</v>
      </c>
      <c r="R17814" s="68" t="e">
        <f>LOOKUP(C17814,CustomerDemographic!A17813:N21002,CustomerDemographic!F17813:F21002)</f>
        <v>#N/A</v>
      </c>
      <c r="S17814" s="46" t="e">
        <f>LOOKUP(C17814,CustomerDemographic!A17813:N21002,CustomerDemographic!G17813:G21002)</f>
        <v>#N/A</v>
      </c>
      <c r="T17814" s="46"/>
      <c r="U17814" s="31" t="e">
        <f>LOOKUP(C17814,CustomerDemographic!A17813:N21002,CustomerDemographic!I17813:I21002)</f>
        <v>#N/A</v>
      </c>
      <c r="V17814" s="38" t="e">
        <f>LOOKUP(C17814,CustomerDemographic!A17813:N21002,CustomerDemographic!J17813:J21002)</f>
        <v>#N/A</v>
      </c>
      <c r="W17814" s="31" t="e">
        <f>LOOKUP(C17814,CustomerDemographic!A17813:N21002,CustomerDemographic!K17813:K21002)</f>
        <v>#N/A</v>
      </c>
      <c r="X17814" s="31" t="e">
        <f>LOOKUP(C17814,CustomerDemographic!A17813:N21002,CustomerDemographic!L17813:L21002)</f>
        <v>#N/A</v>
      </c>
      <c r="Y17814" s="31" t="e">
        <f>LOOKUP(C17814,CustomerDemographic!A17813:N21002,CustomerDemographic!M17813:M21002)</f>
        <v>#N/A</v>
      </c>
      <c r="Z17814" s="31" t="e">
        <f>LOOKUP(C17814,CustomerDemographic!A17813:N21002,CustomerDemographic!N17813:N21002)</f>
        <v>#N/A</v>
      </c>
      <c r="AA17814" s="31" t="e">
        <f>LOOKUP(C17814,CustomerAddress!A17813:F21812,CustomerAddress!C17813:C21812)</f>
        <v>#N/A</v>
      </c>
      <c r="AB17814" s="31" t="e">
        <f>LOOKUP(C17814,CustomerAddress!A17813:F21812,CustomerAddress!D17813:D21812)</f>
        <v>#N/A</v>
      </c>
      <c r="AC17814" s="31" t="e">
        <f>LOOKUP(C17814,CustomerAddress!A17813:F21812,CustomerAddress!F17813:F21812)</f>
        <v>#N/A</v>
      </c>
      <c r="AD17814" s="31">
        <f t="shared" si="1124"/>
        <v>43</v>
      </c>
    </row>
    <row r="17815" spans="1:30" s="31" customFormat="1" ht="15.75" hidden="1" customHeight="1" x14ac:dyDescent="0.15">
      <c r="A17815" s="31">
        <v>18324</v>
      </c>
      <c r="B17815" s="31">
        <v>0</v>
      </c>
      <c r="C17815" s="31">
        <v>2387</v>
      </c>
      <c r="D17815" s="43">
        <v>42917</v>
      </c>
      <c r="E17815" s="43"/>
      <c r="F17815" s="31" t="b">
        <v>1</v>
      </c>
      <c r="G17815" s="33" t="s">
        <v>37</v>
      </c>
      <c r="H17815" s="33" t="s">
        <v>42</v>
      </c>
      <c r="I17815" s="33" t="s">
        <v>38</v>
      </c>
      <c r="J17815" s="38" t="str">
        <f t="shared" si="1122"/>
        <v>Small</v>
      </c>
      <c r="K17815" s="38" t="s">
        <v>3629</v>
      </c>
      <c r="L17815" s="48">
        <v>230.91</v>
      </c>
      <c r="M17815" s="34">
        <v>173.18</v>
      </c>
      <c r="N17815" s="40">
        <v>37698</v>
      </c>
      <c r="O17815" s="50">
        <f t="shared" si="1123"/>
        <v>57.72999999999999</v>
      </c>
      <c r="P17815" s="50" t="e">
        <f>LOOKUP(C17815,CustomerDemographic!A17814:N21003,CustomerDemographic!D17814:D21003)</f>
        <v>#N/A</v>
      </c>
      <c r="Q17815" s="31" t="e">
        <f>LOOKUP(C17815,CustomerDemographic!A17814:N21003,CustomerDemographic!E17814:E21003)</f>
        <v>#N/A</v>
      </c>
      <c r="R17815" s="68" t="e">
        <f>LOOKUP(C17815,CustomerDemographic!A17814:N21003,CustomerDemographic!F17814:F21003)</f>
        <v>#N/A</v>
      </c>
      <c r="S17815" s="46" t="e">
        <f>LOOKUP(C17815,CustomerDemographic!A17814:N21003,CustomerDemographic!G17814:G21003)</f>
        <v>#N/A</v>
      </c>
      <c r="T17815" s="46"/>
      <c r="U17815" s="31" t="e">
        <f>LOOKUP(C17815,CustomerDemographic!A17814:N21003,CustomerDemographic!I17814:I21003)</f>
        <v>#N/A</v>
      </c>
      <c r="V17815" s="38" t="e">
        <f>LOOKUP(C17815,CustomerDemographic!A17814:N21003,CustomerDemographic!J17814:J21003)</f>
        <v>#N/A</v>
      </c>
      <c r="W17815" s="31" t="e">
        <f>LOOKUP(C17815,CustomerDemographic!A17814:N21003,CustomerDemographic!K17814:K21003)</f>
        <v>#N/A</v>
      </c>
      <c r="X17815" s="31" t="e">
        <f>LOOKUP(C17815,CustomerDemographic!A17814:N21003,CustomerDemographic!L17814:L21003)</f>
        <v>#N/A</v>
      </c>
      <c r="Y17815" s="31" t="e">
        <f>LOOKUP(C17815,CustomerDemographic!A17814:N21003,CustomerDemographic!M17814:M21003)</f>
        <v>#N/A</v>
      </c>
      <c r="Z17815" s="31" t="e">
        <f>LOOKUP(C17815,CustomerDemographic!A17814:N21003,CustomerDemographic!N17814:N21003)</f>
        <v>#N/A</v>
      </c>
      <c r="AA17815" s="31" t="e">
        <f>LOOKUP(C17815,CustomerAddress!A17814:F21813,CustomerAddress!C17814:C21813)</f>
        <v>#N/A</v>
      </c>
      <c r="AB17815" s="31" t="e">
        <f>LOOKUP(C17815,CustomerAddress!A17814:F21813,CustomerAddress!D17814:D21813)</f>
        <v>#N/A</v>
      </c>
      <c r="AC17815" s="31" t="e">
        <f>LOOKUP(C17815,CustomerAddress!A17814:F21813,CustomerAddress!F17814:F21813)</f>
        <v>#N/A</v>
      </c>
      <c r="AD17815" s="31">
        <f t="shared" si="1124"/>
        <v>182</v>
      </c>
    </row>
    <row r="17816" spans="1:30" s="31" customFormat="1" ht="15.75" hidden="1" customHeight="1" x14ac:dyDescent="0.15">
      <c r="A17816" s="31">
        <v>18325</v>
      </c>
      <c r="B17816" s="31">
        <v>65</v>
      </c>
      <c r="C17816" s="31">
        <v>2892</v>
      </c>
      <c r="D17816" s="43">
        <v>42769</v>
      </c>
      <c r="E17816" s="43"/>
      <c r="F17816" s="31" t="b">
        <v>1</v>
      </c>
      <c r="G17816" s="33" t="s">
        <v>37</v>
      </c>
      <c r="H17816" s="33" t="s">
        <v>44</v>
      </c>
      <c r="I17816" s="33" t="s">
        <v>38</v>
      </c>
      <c r="J17816" s="38" t="str">
        <f t="shared" si="1122"/>
        <v>Medium</v>
      </c>
      <c r="K17816" s="38" t="s">
        <v>12986</v>
      </c>
      <c r="L17816" s="48">
        <v>1807.45</v>
      </c>
      <c r="M17816" s="34">
        <v>778.69</v>
      </c>
      <c r="N17816" s="40">
        <v>37499</v>
      </c>
      <c r="O17816" s="50">
        <f t="shared" si="1123"/>
        <v>1028.76</v>
      </c>
      <c r="P17816" s="50" t="e">
        <f>LOOKUP(C17816,CustomerDemographic!A17815:N21004,CustomerDemographic!D17815:D21004)</f>
        <v>#N/A</v>
      </c>
      <c r="Q17816" s="31" t="e">
        <f>LOOKUP(C17816,CustomerDemographic!A17815:N21004,CustomerDemographic!E17815:E21004)</f>
        <v>#N/A</v>
      </c>
      <c r="R17816" s="68" t="e">
        <f>LOOKUP(C17816,CustomerDemographic!A17815:N21004,CustomerDemographic!F17815:F21004)</f>
        <v>#N/A</v>
      </c>
      <c r="S17816" s="46" t="e">
        <f>LOOKUP(C17816,CustomerDemographic!A17815:N21004,CustomerDemographic!G17815:G21004)</f>
        <v>#N/A</v>
      </c>
      <c r="T17816" s="46"/>
      <c r="U17816" s="31" t="e">
        <f>LOOKUP(C17816,CustomerDemographic!A17815:N21004,CustomerDemographic!I17815:I21004)</f>
        <v>#N/A</v>
      </c>
      <c r="V17816" s="38" t="e">
        <f>LOOKUP(C17816,CustomerDemographic!A17815:N21004,CustomerDemographic!J17815:J21004)</f>
        <v>#N/A</v>
      </c>
      <c r="W17816" s="31" t="e">
        <f>LOOKUP(C17816,CustomerDemographic!A17815:N21004,CustomerDemographic!K17815:K21004)</f>
        <v>#N/A</v>
      </c>
      <c r="X17816" s="31" t="e">
        <f>LOOKUP(C17816,CustomerDemographic!A17815:N21004,CustomerDemographic!L17815:L21004)</f>
        <v>#N/A</v>
      </c>
      <c r="Y17816" s="31" t="e">
        <f>LOOKUP(C17816,CustomerDemographic!A17815:N21004,CustomerDemographic!M17815:M21004)</f>
        <v>#N/A</v>
      </c>
      <c r="Z17816" s="31" t="e">
        <f>LOOKUP(C17816,CustomerDemographic!A17815:N21004,CustomerDemographic!N17815:N21004)</f>
        <v>#N/A</v>
      </c>
      <c r="AA17816" s="31" t="e">
        <f>LOOKUP(C17816,CustomerAddress!A17815:F21814,CustomerAddress!C17815:C21814)</f>
        <v>#N/A</v>
      </c>
      <c r="AB17816" s="31" t="e">
        <f>LOOKUP(C17816,CustomerAddress!A17815:F21814,CustomerAddress!D17815:D21814)</f>
        <v>#N/A</v>
      </c>
      <c r="AC17816" s="31" t="e">
        <f>LOOKUP(C17816,CustomerAddress!A17815:F21814,CustomerAddress!F17815:F21814)</f>
        <v>#N/A</v>
      </c>
      <c r="AD17816" s="31">
        <f t="shared" si="1124"/>
        <v>330</v>
      </c>
    </row>
    <row r="17817" spans="1:30" s="31" customFormat="1" ht="15.75" hidden="1" customHeight="1" x14ac:dyDescent="0.15">
      <c r="A17817" s="31">
        <v>18326</v>
      </c>
      <c r="B17817" s="31">
        <v>25</v>
      </c>
      <c r="C17817" s="31">
        <v>964</v>
      </c>
      <c r="D17817" s="43">
        <v>43098</v>
      </c>
      <c r="E17817" s="43"/>
      <c r="F17817" s="31" t="b">
        <v>1</v>
      </c>
      <c r="G17817" s="33" t="s">
        <v>37</v>
      </c>
      <c r="H17817" s="33" t="s">
        <v>40</v>
      </c>
      <c r="I17817" s="33" t="s">
        <v>38</v>
      </c>
      <c r="J17817" s="38" t="str">
        <f t="shared" si="1122"/>
        <v>Medium</v>
      </c>
      <c r="K17817" s="38" t="s">
        <v>12986</v>
      </c>
      <c r="L17817" s="48">
        <v>2005.66</v>
      </c>
      <c r="M17817" s="34">
        <v>1203.4000000000001</v>
      </c>
      <c r="N17817" s="40">
        <v>41009</v>
      </c>
      <c r="O17817" s="50">
        <f t="shared" si="1123"/>
        <v>802.26</v>
      </c>
      <c r="P17817" s="50" t="e">
        <f>LOOKUP(C17817,CustomerDemographic!A17816:N21005,CustomerDemographic!D17816:D21005)</f>
        <v>#N/A</v>
      </c>
      <c r="Q17817" s="31" t="e">
        <f>LOOKUP(C17817,CustomerDemographic!A17816:N21005,CustomerDemographic!E17816:E21005)</f>
        <v>#N/A</v>
      </c>
      <c r="R17817" s="68" t="e">
        <f>LOOKUP(C17817,CustomerDemographic!A17816:N21005,CustomerDemographic!F17816:F21005)</f>
        <v>#N/A</v>
      </c>
      <c r="S17817" s="46" t="e">
        <f>LOOKUP(C17817,CustomerDemographic!A17816:N21005,CustomerDemographic!G17816:G21005)</f>
        <v>#N/A</v>
      </c>
      <c r="T17817" s="46"/>
      <c r="U17817" s="31" t="e">
        <f>LOOKUP(C17817,CustomerDemographic!A17816:N21005,CustomerDemographic!I17816:I21005)</f>
        <v>#N/A</v>
      </c>
      <c r="V17817" s="38" t="e">
        <f>LOOKUP(C17817,CustomerDemographic!A17816:N21005,CustomerDemographic!J17816:J21005)</f>
        <v>#N/A</v>
      </c>
      <c r="W17817" s="31" t="e">
        <f>LOOKUP(C17817,CustomerDemographic!A17816:N21005,CustomerDemographic!K17816:K21005)</f>
        <v>#N/A</v>
      </c>
      <c r="X17817" s="31" t="e">
        <f>LOOKUP(C17817,CustomerDemographic!A17816:N21005,CustomerDemographic!L17816:L21005)</f>
        <v>#N/A</v>
      </c>
      <c r="Y17817" s="31" t="e">
        <f>LOOKUP(C17817,CustomerDemographic!A17816:N21005,CustomerDemographic!M17816:M21005)</f>
        <v>#N/A</v>
      </c>
      <c r="Z17817" s="31" t="e">
        <f>LOOKUP(C17817,CustomerDemographic!A17816:N21005,CustomerDemographic!N17816:N21005)</f>
        <v>#N/A</v>
      </c>
      <c r="AA17817" s="31" t="e">
        <f>LOOKUP(C17817,CustomerAddress!A17816:F21815,CustomerAddress!C17816:C21815)</f>
        <v>#N/A</v>
      </c>
      <c r="AB17817" s="31" t="e">
        <f>LOOKUP(C17817,CustomerAddress!A17816:F21815,CustomerAddress!D17816:D21815)</f>
        <v>#N/A</v>
      </c>
      <c r="AC17817" s="31" t="e">
        <f>LOOKUP(C17817,CustomerAddress!A17816:F21815,CustomerAddress!F17816:F21815)</f>
        <v>#N/A</v>
      </c>
      <c r="AD17817" s="31">
        <f t="shared" si="1124"/>
        <v>1</v>
      </c>
    </row>
    <row r="17818" spans="1:30" s="31" customFormat="1" ht="15.75" hidden="1" customHeight="1" x14ac:dyDescent="0.15">
      <c r="A17818" s="31">
        <v>18327</v>
      </c>
      <c r="B17818" s="31">
        <v>24</v>
      </c>
      <c r="C17818" s="31">
        <v>2351</v>
      </c>
      <c r="D17818" s="43">
        <v>42798</v>
      </c>
      <c r="E17818" s="43"/>
      <c r="F17818" s="31" t="b">
        <v>0</v>
      </c>
      <c r="G17818" s="33" t="s">
        <v>37</v>
      </c>
      <c r="H17818" s="36" t="s">
        <v>12747</v>
      </c>
      <c r="I17818" s="33" t="s">
        <v>43</v>
      </c>
      <c r="J17818" s="38" t="str">
        <f t="shared" si="1122"/>
        <v>Medium</v>
      </c>
      <c r="K17818" s="38" t="s">
        <v>12986</v>
      </c>
      <c r="L17818" s="48">
        <v>1777.8</v>
      </c>
      <c r="M17818" s="34">
        <v>820.78</v>
      </c>
      <c r="N17818" s="40">
        <v>40670</v>
      </c>
      <c r="O17818" s="50">
        <f t="shared" si="1123"/>
        <v>957.02</v>
      </c>
      <c r="P17818" s="50" t="e">
        <f>LOOKUP(C17818,CustomerDemographic!A17817:N21006,CustomerDemographic!D17817:D21006)</f>
        <v>#N/A</v>
      </c>
      <c r="Q17818" s="31" t="e">
        <f>LOOKUP(C17818,CustomerDemographic!A17817:N21006,CustomerDemographic!E17817:E21006)</f>
        <v>#N/A</v>
      </c>
      <c r="R17818" s="68" t="e">
        <f>LOOKUP(C17818,CustomerDemographic!A17817:N21006,CustomerDemographic!F17817:F21006)</f>
        <v>#N/A</v>
      </c>
      <c r="S17818" s="46" t="e">
        <f>LOOKUP(C17818,CustomerDemographic!A17817:N21006,CustomerDemographic!G17817:G21006)</f>
        <v>#N/A</v>
      </c>
      <c r="T17818" s="46"/>
      <c r="U17818" s="31" t="e">
        <f>LOOKUP(C17818,CustomerDemographic!A17817:N21006,CustomerDemographic!I17817:I21006)</f>
        <v>#N/A</v>
      </c>
      <c r="V17818" s="38" t="e">
        <f>LOOKUP(C17818,CustomerDemographic!A17817:N21006,CustomerDemographic!J17817:J21006)</f>
        <v>#N/A</v>
      </c>
      <c r="W17818" s="31" t="e">
        <f>LOOKUP(C17818,CustomerDemographic!A17817:N21006,CustomerDemographic!K17817:K21006)</f>
        <v>#N/A</v>
      </c>
      <c r="X17818" s="31" t="e">
        <f>LOOKUP(C17818,CustomerDemographic!A17817:N21006,CustomerDemographic!L17817:L21006)</f>
        <v>#N/A</v>
      </c>
      <c r="Y17818" s="31" t="e">
        <f>LOOKUP(C17818,CustomerDemographic!A17817:N21006,CustomerDemographic!M17817:M21006)</f>
        <v>#N/A</v>
      </c>
      <c r="Z17818" s="31" t="e">
        <f>LOOKUP(C17818,CustomerDemographic!A17817:N21006,CustomerDemographic!N17817:N21006)</f>
        <v>#N/A</v>
      </c>
      <c r="AA17818" s="31" t="e">
        <f>LOOKUP(C17818,CustomerAddress!A17817:F21816,CustomerAddress!C17817:C21816)</f>
        <v>#N/A</v>
      </c>
      <c r="AB17818" s="31" t="e">
        <f>LOOKUP(C17818,CustomerAddress!A17817:F21816,CustomerAddress!D17817:D21816)</f>
        <v>#N/A</v>
      </c>
      <c r="AC17818" s="31" t="e">
        <f>LOOKUP(C17818,CustomerAddress!A17817:F21816,CustomerAddress!F17817:F21816)</f>
        <v>#N/A</v>
      </c>
      <c r="AD17818" s="31">
        <f t="shared" si="1124"/>
        <v>301</v>
      </c>
    </row>
    <row r="17819" spans="1:30" s="31" customFormat="1" ht="15.75" hidden="1" customHeight="1" x14ac:dyDescent="0.15">
      <c r="A17819" s="31">
        <v>18328</v>
      </c>
      <c r="B17819" s="31">
        <v>55</v>
      </c>
      <c r="C17819" s="31">
        <v>1687</v>
      </c>
      <c r="D17819" s="43">
        <v>42769</v>
      </c>
      <c r="E17819" s="43"/>
      <c r="F17819" s="31" t="b">
        <v>0</v>
      </c>
      <c r="G17819" s="33" t="s">
        <v>37</v>
      </c>
      <c r="H17819" s="33" t="s">
        <v>39</v>
      </c>
      <c r="I17819" s="33" t="s">
        <v>43</v>
      </c>
      <c r="J17819" s="38" t="str">
        <f t="shared" si="1122"/>
        <v>Large</v>
      </c>
      <c r="K17819" s="38" t="s">
        <v>12987</v>
      </c>
      <c r="L17819" s="48">
        <v>1894.19</v>
      </c>
      <c r="M17819" s="34">
        <v>598.76</v>
      </c>
      <c r="N17819" s="40">
        <v>42172</v>
      </c>
      <c r="O17819" s="50">
        <f t="shared" si="1123"/>
        <v>1295.43</v>
      </c>
      <c r="P17819" s="50" t="e">
        <f>LOOKUP(C17819,CustomerDemographic!A17818:N21007,CustomerDemographic!D17818:D21007)</f>
        <v>#N/A</v>
      </c>
      <c r="Q17819" s="31" t="e">
        <f>LOOKUP(C17819,CustomerDemographic!A17818:N21007,CustomerDemographic!E17818:E21007)</f>
        <v>#N/A</v>
      </c>
      <c r="R17819" s="68" t="e">
        <f>LOOKUP(C17819,CustomerDemographic!A17818:N21007,CustomerDemographic!F17818:F21007)</f>
        <v>#N/A</v>
      </c>
      <c r="S17819" s="46" t="e">
        <f>LOOKUP(C17819,CustomerDemographic!A17818:N21007,CustomerDemographic!G17818:G21007)</f>
        <v>#N/A</v>
      </c>
      <c r="T17819" s="46"/>
      <c r="U17819" s="31" t="e">
        <f>LOOKUP(C17819,CustomerDemographic!A17818:N21007,CustomerDemographic!I17818:I21007)</f>
        <v>#N/A</v>
      </c>
      <c r="V17819" s="38" t="e">
        <f>LOOKUP(C17819,CustomerDemographic!A17818:N21007,CustomerDemographic!J17818:J21007)</f>
        <v>#N/A</v>
      </c>
      <c r="W17819" s="31" t="e">
        <f>LOOKUP(C17819,CustomerDemographic!A17818:N21007,CustomerDemographic!K17818:K21007)</f>
        <v>#N/A</v>
      </c>
      <c r="X17819" s="31" t="e">
        <f>LOOKUP(C17819,CustomerDemographic!A17818:N21007,CustomerDemographic!L17818:L21007)</f>
        <v>#N/A</v>
      </c>
      <c r="Y17819" s="31" t="e">
        <f>LOOKUP(C17819,CustomerDemographic!A17818:N21007,CustomerDemographic!M17818:M21007)</f>
        <v>#N/A</v>
      </c>
      <c r="Z17819" s="31" t="e">
        <f>LOOKUP(C17819,CustomerDemographic!A17818:N21007,CustomerDemographic!N17818:N21007)</f>
        <v>#N/A</v>
      </c>
      <c r="AA17819" s="31" t="e">
        <f>LOOKUP(C17819,CustomerAddress!A17818:F21817,CustomerAddress!C17818:C21817)</f>
        <v>#N/A</v>
      </c>
      <c r="AB17819" s="31" t="e">
        <f>LOOKUP(C17819,CustomerAddress!A17818:F21817,CustomerAddress!D17818:D21817)</f>
        <v>#N/A</v>
      </c>
      <c r="AC17819" s="31" t="e">
        <f>LOOKUP(C17819,CustomerAddress!A17818:F21817,CustomerAddress!F17818:F21817)</f>
        <v>#N/A</v>
      </c>
      <c r="AD17819" s="31">
        <f t="shared" si="1124"/>
        <v>330</v>
      </c>
    </row>
    <row r="17820" spans="1:30" s="31" customFormat="1" ht="15.75" hidden="1" customHeight="1" x14ac:dyDescent="0.15">
      <c r="A17820" s="31">
        <v>18329</v>
      </c>
      <c r="B17820" s="31">
        <v>83</v>
      </c>
      <c r="C17820" s="31">
        <v>753</v>
      </c>
      <c r="D17820" s="43">
        <v>43084</v>
      </c>
      <c r="E17820" s="43"/>
      <c r="F17820" s="31" t="b">
        <v>0</v>
      </c>
      <c r="G17820" s="33" t="s">
        <v>37</v>
      </c>
      <c r="H17820" s="36" t="s">
        <v>12747</v>
      </c>
      <c r="I17820" s="33" t="s">
        <v>46</v>
      </c>
      <c r="J17820" s="38" t="str">
        <f t="shared" si="1122"/>
        <v>Large</v>
      </c>
      <c r="K17820" s="38" t="s">
        <v>12987</v>
      </c>
      <c r="L17820" s="48">
        <v>2083.94</v>
      </c>
      <c r="M17820" s="34">
        <v>675.03</v>
      </c>
      <c r="N17820" s="40">
        <v>36367</v>
      </c>
      <c r="O17820" s="50">
        <f t="shared" si="1123"/>
        <v>1408.91</v>
      </c>
      <c r="P17820" s="50" t="e">
        <f>LOOKUP(C17820,CustomerDemographic!A17819:N21008,CustomerDemographic!D17819:D21008)</f>
        <v>#N/A</v>
      </c>
      <c r="Q17820" s="31" t="e">
        <f>LOOKUP(C17820,CustomerDemographic!A17819:N21008,CustomerDemographic!E17819:E21008)</f>
        <v>#N/A</v>
      </c>
      <c r="R17820" s="68" t="e">
        <f>LOOKUP(C17820,CustomerDemographic!A17819:N21008,CustomerDemographic!F17819:F21008)</f>
        <v>#N/A</v>
      </c>
      <c r="S17820" s="46" t="e">
        <f>LOOKUP(C17820,CustomerDemographic!A17819:N21008,CustomerDemographic!G17819:G21008)</f>
        <v>#N/A</v>
      </c>
      <c r="T17820" s="46"/>
      <c r="U17820" s="31" t="e">
        <f>LOOKUP(C17820,CustomerDemographic!A17819:N21008,CustomerDemographic!I17819:I21008)</f>
        <v>#N/A</v>
      </c>
      <c r="V17820" s="38" t="e">
        <f>LOOKUP(C17820,CustomerDemographic!A17819:N21008,CustomerDemographic!J17819:J21008)</f>
        <v>#N/A</v>
      </c>
      <c r="W17820" s="31" t="e">
        <f>LOOKUP(C17820,CustomerDemographic!A17819:N21008,CustomerDemographic!K17819:K21008)</f>
        <v>#N/A</v>
      </c>
      <c r="X17820" s="31" t="e">
        <f>LOOKUP(C17820,CustomerDemographic!A17819:N21008,CustomerDemographic!L17819:L21008)</f>
        <v>#N/A</v>
      </c>
      <c r="Y17820" s="31" t="e">
        <f>LOOKUP(C17820,CustomerDemographic!A17819:N21008,CustomerDemographic!M17819:M21008)</f>
        <v>#N/A</v>
      </c>
      <c r="Z17820" s="31" t="e">
        <f>LOOKUP(C17820,CustomerDemographic!A17819:N21008,CustomerDemographic!N17819:N21008)</f>
        <v>#N/A</v>
      </c>
      <c r="AA17820" s="31" t="e">
        <f>LOOKUP(C17820,CustomerAddress!A17819:F21818,CustomerAddress!C17819:C21818)</f>
        <v>#N/A</v>
      </c>
      <c r="AB17820" s="31" t="e">
        <f>LOOKUP(C17820,CustomerAddress!A17819:F21818,CustomerAddress!D17819:D21818)</f>
        <v>#N/A</v>
      </c>
      <c r="AC17820" s="31" t="e">
        <f>LOOKUP(C17820,CustomerAddress!A17819:F21818,CustomerAddress!F17819:F21818)</f>
        <v>#N/A</v>
      </c>
      <c r="AD17820" s="31">
        <f t="shared" si="1124"/>
        <v>15</v>
      </c>
    </row>
    <row r="17821" spans="1:30" s="31" customFormat="1" ht="15.75" hidden="1" customHeight="1" x14ac:dyDescent="0.15">
      <c r="A17821" s="31">
        <v>18330</v>
      </c>
      <c r="B17821" s="31">
        <v>23</v>
      </c>
      <c r="C17821" s="31">
        <v>1279</v>
      </c>
      <c r="D17821" s="43">
        <v>42852</v>
      </c>
      <c r="E17821" s="43"/>
      <c r="F17821" s="31" t="b">
        <v>1</v>
      </c>
      <c r="G17821" s="33" t="s">
        <v>37</v>
      </c>
      <c r="H17821" s="33" t="s">
        <v>41</v>
      </c>
      <c r="I17821" s="33" t="s">
        <v>45</v>
      </c>
      <c r="J17821" s="38" t="str">
        <f t="shared" si="1122"/>
        <v>Large</v>
      </c>
      <c r="K17821" s="38" t="s">
        <v>12987</v>
      </c>
      <c r="L17821" s="48">
        <v>688.63</v>
      </c>
      <c r="M17821" s="34">
        <v>612.88</v>
      </c>
      <c r="N17821" s="40">
        <v>34244</v>
      </c>
      <c r="O17821" s="50">
        <f t="shared" si="1123"/>
        <v>75.75</v>
      </c>
      <c r="P17821" s="50" t="e">
        <f>LOOKUP(C17821,CustomerDemographic!A17820:N21009,CustomerDemographic!D17820:D21009)</f>
        <v>#N/A</v>
      </c>
      <c r="Q17821" s="31" t="e">
        <f>LOOKUP(C17821,CustomerDemographic!A17820:N21009,CustomerDemographic!E17820:E21009)</f>
        <v>#N/A</v>
      </c>
      <c r="R17821" s="68" t="e">
        <f>LOOKUP(C17821,CustomerDemographic!A17820:N21009,CustomerDemographic!F17820:F21009)</f>
        <v>#N/A</v>
      </c>
      <c r="S17821" s="46" t="e">
        <f>LOOKUP(C17821,CustomerDemographic!A17820:N21009,CustomerDemographic!G17820:G21009)</f>
        <v>#N/A</v>
      </c>
      <c r="T17821" s="46"/>
      <c r="U17821" s="31" t="e">
        <f>LOOKUP(C17821,CustomerDemographic!A17820:N21009,CustomerDemographic!I17820:I21009)</f>
        <v>#N/A</v>
      </c>
      <c r="V17821" s="38" t="e">
        <f>LOOKUP(C17821,CustomerDemographic!A17820:N21009,CustomerDemographic!J17820:J21009)</f>
        <v>#N/A</v>
      </c>
      <c r="W17821" s="31" t="e">
        <f>LOOKUP(C17821,CustomerDemographic!A17820:N21009,CustomerDemographic!K17820:K21009)</f>
        <v>#N/A</v>
      </c>
      <c r="X17821" s="31" t="e">
        <f>LOOKUP(C17821,CustomerDemographic!A17820:N21009,CustomerDemographic!L17820:L21009)</f>
        <v>#N/A</v>
      </c>
      <c r="Y17821" s="31" t="e">
        <f>LOOKUP(C17821,CustomerDemographic!A17820:N21009,CustomerDemographic!M17820:M21009)</f>
        <v>#N/A</v>
      </c>
      <c r="Z17821" s="31" t="e">
        <f>LOOKUP(C17821,CustomerDemographic!A17820:N21009,CustomerDemographic!N17820:N21009)</f>
        <v>#N/A</v>
      </c>
      <c r="AA17821" s="31" t="e">
        <f>LOOKUP(C17821,CustomerAddress!A17820:F21819,CustomerAddress!C17820:C21819)</f>
        <v>#N/A</v>
      </c>
      <c r="AB17821" s="31" t="e">
        <f>LOOKUP(C17821,CustomerAddress!A17820:F21819,CustomerAddress!D17820:D21819)</f>
        <v>#N/A</v>
      </c>
      <c r="AC17821" s="31" t="e">
        <f>LOOKUP(C17821,CustomerAddress!A17820:F21819,CustomerAddress!F17820:F21819)</f>
        <v>#N/A</v>
      </c>
      <c r="AD17821" s="31">
        <f t="shared" si="1124"/>
        <v>247</v>
      </c>
    </row>
    <row r="17822" spans="1:30" s="31" customFormat="1" ht="15.75" hidden="1" customHeight="1" x14ac:dyDescent="0.15">
      <c r="A17822" s="31">
        <v>18331</v>
      </c>
      <c r="B17822" s="31">
        <v>71</v>
      </c>
      <c r="C17822" s="31">
        <v>2464</v>
      </c>
      <c r="D17822" s="43">
        <v>42906</v>
      </c>
      <c r="E17822" s="43"/>
      <c r="F17822" s="31" t="b">
        <v>0</v>
      </c>
      <c r="G17822" s="33" t="s">
        <v>37</v>
      </c>
      <c r="H17822" s="36" t="s">
        <v>12747</v>
      </c>
      <c r="I17822" s="33" t="s">
        <v>38</v>
      </c>
      <c r="J17822" s="38" t="str">
        <f t="shared" si="1122"/>
        <v>Small</v>
      </c>
      <c r="K17822" s="38" t="s">
        <v>3629</v>
      </c>
      <c r="L17822" s="48">
        <v>1842.92</v>
      </c>
      <c r="M17822" s="34">
        <v>1105.75</v>
      </c>
      <c r="N17822" s="40">
        <v>34996</v>
      </c>
      <c r="O17822" s="50">
        <f t="shared" si="1123"/>
        <v>737.17000000000007</v>
      </c>
      <c r="P17822" s="50" t="e">
        <f>LOOKUP(C17822,CustomerDemographic!A17821:N21010,CustomerDemographic!D17821:D21010)</f>
        <v>#N/A</v>
      </c>
      <c r="Q17822" s="31" t="e">
        <f>LOOKUP(C17822,CustomerDemographic!A17821:N21010,CustomerDemographic!E17821:E21010)</f>
        <v>#N/A</v>
      </c>
      <c r="R17822" s="68" t="e">
        <f>LOOKUP(C17822,CustomerDemographic!A17821:N21010,CustomerDemographic!F17821:F21010)</f>
        <v>#N/A</v>
      </c>
      <c r="S17822" s="46" t="e">
        <f>LOOKUP(C17822,CustomerDemographic!A17821:N21010,CustomerDemographic!G17821:G21010)</f>
        <v>#N/A</v>
      </c>
      <c r="T17822" s="46"/>
      <c r="U17822" s="31" t="e">
        <f>LOOKUP(C17822,CustomerDemographic!A17821:N21010,CustomerDemographic!I17821:I21010)</f>
        <v>#N/A</v>
      </c>
      <c r="V17822" s="38" t="e">
        <f>LOOKUP(C17822,CustomerDemographic!A17821:N21010,CustomerDemographic!J17821:J21010)</f>
        <v>#N/A</v>
      </c>
      <c r="W17822" s="31" t="e">
        <f>LOOKUP(C17822,CustomerDemographic!A17821:N21010,CustomerDemographic!K17821:K21010)</f>
        <v>#N/A</v>
      </c>
      <c r="X17822" s="31" t="e">
        <f>LOOKUP(C17822,CustomerDemographic!A17821:N21010,CustomerDemographic!L17821:L21010)</f>
        <v>#N/A</v>
      </c>
      <c r="Y17822" s="31" t="e">
        <f>LOOKUP(C17822,CustomerDemographic!A17821:N21010,CustomerDemographic!M17821:M21010)</f>
        <v>#N/A</v>
      </c>
      <c r="Z17822" s="31" t="e">
        <f>LOOKUP(C17822,CustomerDemographic!A17821:N21010,CustomerDemographic!N17821:N21010)</f>
        <v>#N/A</v>
      </c>
      <c r="AA17822" s="31" t="e">
        <f>LOOKUP(C17822,CustomerAddress!A17821:F21820,CustomerAddress!C17821:C21820)</f>
        <v>#N/A</v>
      </c>
      <c r="AB17822" s="31" t="e">
        <f>LOOKUP(C17822,CustomerAddress!A17821:F21820,CustomerAddress!D17821:D21820)</f>
        <v>#N/A</v>
      </c>
      <c r="AC17822" s="31" t="e">
        <f>LOOKUP(C17822,CustomerAddress!A17821:F21820,CustomerAddress!F17821:F21820)</f>
        <v>#N/A</v>
      </c>
      <c r="AD17822" s="31">
        <f t="shared" si="1124"/>
        <v>193</v>
      </c>
    </row>
    <row r="17823" spans="1:30" s="31" customFormat="1" ht="15.75" hidden="1" customHeight="1" x14ac:dyDescent="0.15">
      <c r="A17823" s="31">
        <v>18332</v>
      </c>
      <c r="B17823" s="31">
        <v>6</v>
      </c>
      <c r="C17823" s="31">
        <v>107</v>
      </c>
      <c r="D17823" s="43">
        <v>42883</v>
      </c>
      <c r="E17823" s="43"/>
      <c r="F17823" s="31" t="b">
        <v>0</v>
      </c>
      <c r="G17823" s="33" t="s">
        <v>37</v>
      </c>
      <c r="H17823" s="33" t="s">
        <v>40</v>
      </c>
      <c r="I17823" s="33" t="s">
        <v>38</v>
      </c>
      <c r="J17823" s="38" t="str">
        <f t="shared" si="1122"/>
        <v>Large</v>
      </c>
      <c r="K17823" s="38" t="s">
        <v>12987</v>
      </c>
      <c r="L17823" s="48">
        <v>227.88</v>
      </c>
      <c r="M17823" s="34">
        <v>136.72999999999999</v>
      </c>
      <c r="N17823" s="40">
        <v>38258</v>
      </c>
      <c r="O17823" s="50">
        <f t="shared" si="1123"/>
        <v>91.15</v>
      </c>
      <c r="P17823" s="50" t="e">
        <f>LOOKUP(C17823,CustomerDemographic!A17822:N21011,CustomerDemographic!D17822:D21011)</f>
        <v>#N/A</v>
      </c>
      <c r="Q17823" s="31" t="e">
        <f>LOOKUP(C17823,CustomerDemographic!A17822:N21011,CustomerDemographic!E17822:E21011)</f>
        <v>#N/A</v>
      </c>
      <c r="R17823" s="68" t="e">
        <f>LOOKUP(C17823,CustomerDemographic!A17822:N21011,CustomerDemographic!F17822:F21011)</f>
        <v>#N/A</v>
      </c>
      <c r="S17823" s="46" t="e">
        <f>LOOKUP(C17823,CustomerDemographic!A17822:N21011,CustomerDemographic!G17822:G21011)</f>
        <v>#N/A</v>
      </c>
      <c r="T17823" s="46"/>
      <c r="U17823" s="31" t="e">
        <f>LOOKUP(C17823,CustomerDemographic!A17822:N21011,CustomerDemographic!I17822:I21011)</f>
        <v>#N/A</v>
      </c>
      <c r="V17823" s="38" t="e">
        <f>LOOKUP(C17823,CustomerDemographic!A17822:N21011,CustomerDemographic!J17822:J21011)</f>
        <v>#N/A</v>
      </c>
      <c r="W17823" s="31" t="e">
        <f>LOOKUP(C17823,CustomerDemographic!A17822:N21011,CustomerDemographic!K17822:K21011)</f>
        <v>#N/A</v>
      </c>
      <c r="X17823" s="31" t="e">
        <f>LOOKUP(C17823,CustomerDemographic!A17822:N21011,CustomerDemographic!L17822:L21011)</f>
        <v>#N/A</v>
      </c>
      <c r="Y17823" s="31" t="e">
        <f>LOOKUP(C17823,CustomerDemographic!A17822:N21011,CustomerDemographic!M17822:M21011)</f>
        <v>#N/A</v>
      </c>
      <c r="Z17823" s="31" t="e">
        <f>LOOKUP(C17823,CustomerDemographic!A17822:N21011,CustomerDemographic!N17822:N21011)</f>
        <v>#N/A</v>
      </c>
      <c r="AA17823" s="31" t="e">
        <f>LOOKUP(C17823,CustomerAddress!A17822:F21821,CustomerAddress!C17822:C21821)</f>
        <v>#N/A</v>
      </c>
      <c r="AB17823" s="31" t="e">
        <f>LOOKUP(C17823,CustomerAddress!A17822:F21821,CustomerAddress!D17822:D21821)</f>
        <v>#N/A</v>
      </c>
      <c r="AC17823" s="31" t="e">
        <f>LOOKUP(C17823,CustomerAddress!A17822:F21821,CustomerAddress!F17822:F21821)</f>
        <v>#N/A</v>
      </c>
      <c r="AD17823" s="31">
        <f t="shared" si="1124"/>
        <v>216</v>
      </c>
    </row>
    <row r="17824" spans="1:30" s="31" customFormat="1" ht="15.75" hidden="1" customHeight="1" x14ac:dyDescent="0.15">
      <c r="A17824" s="31">
        <v>18333</v>
      </c>
      <c r="B17824" s="31">
        <v>50</v>
      </c>
      <c r="C17824" s="31">
        <v>759</v>
      </c>
      <c r="D17824" s="43">
        <v>42864</v>
      </c>
      <c r="E17824" s="43"/>
      <c r="F17824" s="31" t="b">
        <v>1</v>
      </c>
      <c r="G17824" s="33" t="s">
        <v>37</v>
      </c>
      <c r="H17824" s="33" t="s">
        <v>42</v>
      </c>
      <c r="I17824" s="33" t="s">
        <v>38</v>
      </c>
      <c r="J17824" s="38" t="str">
        <f t="shared" si="1122"/>
        <v>Medium</v>
      </c>
      <c r="K17824" s="38" t="s">
        <v>12986</v>
      </c>
      <c r="L17824" s="48">
        <v>642.70000000000005</v>
      </c>
      <c r="M17824" s="34">
        <v>211.37</v>
      </c>
      <c r="N17824" s="40">
        <v>37337</v>
      </c>
      <c r="O17824" s="50">
        <f t="shared" si="1123"/>
        <v>431.33000000000004</v>
      </c>
      <c r="P17824" s="50" t="e">
        <f>LOOKUP(C17824,CustomerDemographic!A17823:N21012,CustomerDemographic!D17823:D21012)</f>
        <v>#N/A</v>
      </c>
      <c r="Q17824" s="31" t="e">
        <f>LOOKUP(C17824,CustomerDemographic!A17823:N21012,CustomerDemographic!E17823:E21012)</f>
        <v>#N/A</v>
      </c>
      <c r="R17824" s="68" t="e">
        <f>LOOKUP(C17824,CustomerDemographic!A17823:N21012,CustomerDemographic!F17823:F21012)</f>
        <v>#N/A</v>
      </c>
      <c r="S17824" s="46" t="e">
        <f>LOOKUP(C17824,CustomerDemographic!A17823:N21012,CustomerDemographic!G17823:G21012)</f>
        <v>#N/A</v>
      </c>
      <c r="T17824" s="46"/>
      <c r="U17824" s="31" t="e">
        <f>LOOKUP(C17824,CustomerDemographic!A17823:N21012,CustomerDemographic!I17823:I21012)</f>
        <v>#N/A</v>
      </c>
      <c r="V17824" s="38" t="e">
        <f>LOOKUP(C17824,CustomerDemographic!A17823:N21012,CustomerDemographic!J17823:J21012)</f>
        <v>#N/A</v>
      </c>
      <c r="W17824" s="31" t="e">
        <f>LOOKUP(C17824,CustomerDemographic!A17823:N21012,CustomerDemographic!K17823:K21012)</f>
        <v>#N/A</v>
      </c>
      <c r="X17824" s="31" t="e">
        <f>LOOKUP(C17824,CustomerDemographic!A17823:N21012,CustomerDemographic!L17823:L21012)</f>
        <v>#N/A</v>
      </c>
      <c r="Y17824" s="31" t="e">
        <f>LOOKUP(C17824,CustomerDemographic!A17823:N21012,CustomerDemographic!M17823:M21012)</f>
        <v>#N/A</v>
      </c>
      <c r="Z17824" s="31" t="e">
        <f>LOOKUP(C17824,CustomerDemographic!A17823:N21012,CustomerDemographic!N17823:N21012)</f>
        <v>#N/A</v>
      </c>
      <c r="AA17824" s="31" t="e">
        <f>LOOKUP(C17824,CustomerAddress!A17823:F21822,CustomerAddress!C17823:C21822)</f>
        <v>#N/A</v>
      </c>
      <c r="AB17824" s="31" t="e">
        <f>LOOKUP(C17824,CustomerAddress!A17823:F21822,CustomerAddress!D17823:D21822)</f>
        <v>#N/A</v>
      </c>
      <c r="AC17824" s="31" t="e">
        <f>LOOKUP(C17824,CustomerAddress!A17823:F21822,CustomerAddress!F17823:F21822)</f>
        <v>#N/A</v>
      </c>
      <c r="AD17824" s="31">
        <f t="shared" si="1124"/>
        <v>235</v>
      </c>
    </row>
    <row r="17825" spans="1:30" s="31" customFormat="1" ht="15.75" hidden="1" customHeight="1" x14ac:dyDescent="0.15">
      <c r="A17825" s="31">
        <v>18334</v>
      </c>
      <c r="B17825" s="31">
        <v>52</v>
      </c>
      <c r="C17825" s="31">
        <v>917</v>
      </c>
      <c r="D17825" s="43">
        <v>43050</v>
      </c>
      <c r="E17825" s="43"/>
      <c r="F17825" s="31" t="b">
        <v>1</v>
      </c>
      <c r="G17825" s="33" t="s">
        <v>37</v>
      </c>
      <c r="H17825" s="33" t="s">
        <v>40</v>
      </c>
      <c r="I17825" s="33" t="s">
        <v>43</v>
      </c>
      <c r="J17825" s="38" t="str">
        <f t="shared" si="1122"/>
        <v>Medium</v>
      </c>
      <c r="K17825" s="38" t="s">
        <v>12986</v>
      </c>
      <c r="L17825" s="48">
        <v>1280.28</v>
      </c>
      <c r="M17825" s="34">
        <v>829.51</v>
      </c>
      <c r="N17825" s="40">
        <v>37220</v>
      </c>
      <c r="O17825" s="50">
        <f t="shared" si="1123"/>
        <v>450.77</v>
      </c>
      <c r="P17825" s="50" t="e">
        <f>LOOKUP(C17825,CustomerDemographic!A17824:N21013,CustomerDemographic!D17824:D21013)</f>
        <v>#N/A</v>
      </c>
      <c r="Q17825" s="31" t="e">
        <f>LOOKUP(C17825,CustomerDemographic!A17824:N21013,CustomerDemographic!E17824:E21013)</f>
        <v>#N/A</v>
      </c>
      <c r="R17825" s="68" t="e">
        <f>LOOKUP(C17825,CustomerDemographic!A17824:N21013,CustomerDemographic!F17824:F21013)</f>
        <v>#N/A</v>
      </c>
      <c r="S17825" s="46" t="e">
        <f>LOOKUP(C17825,CustomerDemographic!A17824:N21013,CustomerDemographic!G17824:G21013)</f>
        <v>#N/A</v>
      </c>
      <c r="T17825" s="46"/>
      <c r="U17825" s="31" t="e">
        <f>LOOKUP(C17825,CustomerDemographic!A17824:N21013,CustomerDemographic!I17824:I21013)</f>
        <v>#N/A</v>
      </c>
      <c r="V17825" s="38" t="e">
        <f>LOOKUP(C17825,CustomerDemographic!A17824:N21013,CustomerDemographic!J17824:J21013)</f>
        <v>#N/A</v>
      </c>
      <c r="W17825" s="31" t="e">
        <f>LOOKUP(C17825,CustomerDemographic!A17824:N21013,CustomerDemographic!K17824:K21013)</f>
        <v>#N/A</v>
      </c>
      <c r="X17825" s="31" t="e">
        <f>LOOKUP(C17825,CustomerDemographic!A17824:N21013,CustomerDemographic!L17824:L21013)</f>
        <v>#N/A</v>
      </c>
      <c r="Y17825" s="31" t="e">
        <f>LOOKUP(C17825,CustomerDemographic!A17824:N21013,CustomerDemographic!M17824:M21013)</f>
        <v>#N/A</v>
      </c>
      <c r="Z17825" s="31" t="e">
        <f>LOOKUP(C17825,CustomerDemographic!A17824:N21013,CustomerDemographic!N17824:N21013)</f>
        <v>#N/A</v>
      </c>
      <c r="AA17825" s="31" t="e">
        <f>LOOKUP(C17825,CustomerAddress!A17824:F21823,CustomerAddress!C17824:C21823)</f>
        <v>#N/A</v>
      </c>
      <c r="AB17825" s="31" t="e">
        <f>LOOKUP(C17825,CustomerAddress!A17824:F21823,CustomerAddress!D17824:D21823)</f>
        <v>#N/A</v>
      </c>
      <c r="AC17825" s="31" t="e">
        <f>LOOKUP(C17825,CustomerAddress!A17824:F21823,CustomerAddress!F17824:F21823)</f>
        <v>#N/A</v>
      </c>
      <c r="AD17825" s="31">
        <f t="shared" si="1124"/>
        <v>49</v>
      </c>
    </row>
    <row r="17826" spans="1:30" s="31" customFormat="1" ht="15.75" hidden="1" customHeight="1" x14ac:dyDescent="0.15">
      <c r="A17826" s="31">
        <v>18335</v>
      </c>
      <c r="B17826" s="31">
        <v>16</v>
      </c>
      <c r="C17826" s="31">
        <v>134</v>
      </c>
      <c r="D17826" s="43">
        <v>42773</v>
      </c>
      <c r="E17826" s="43"/>
      <c r="F17826" s="31" t="b">
        <v>1</v>
      </c>
      <c r="G17826" s="33" t="s">
        <v>37</v>
      </c>
      <c r="H17826" s="33" t="s">
        <v>41</v>
      </c>
      <c r="I17826" s="33" t="s">
        <v>38</v>
      </c>
      <c r="J17826" s="38" t="str">
        <f t="shared" si="1122"/>
        <v>Medium</v>
      </c>
      <c r="K17826" s="38" t="s">
        <v>12986</v>
      </c>
      <c r="L17826" s="48">
        <v>1661.92</v>
      </c>
      <c r="M17826" s="34">
        <v>1479.11</v>
      </c>
      <c r="N17826" s="40">
        <v>35378</v>
      </c>
      <c r="O17826" s="50">
        <f t="shared" si="1123"/>
        <v>182.81000000000017</v>
      </c>
      <c r="P17826" s="50" t="e">
        <f>LOOKUP(C17826,CustomerDemographic!A17825:N21014,CustomerDemographic!D17825:D21014)</f>
        <v>#N/A</v>
      </c>
      <c r="Q17826" s="31" t="e">
        <f>LOOKUP(C17826,CustomerDemographic!A17825:N21014,CustomerDemographic!E17825:E21014)</f>
        <v>#N/A</v>
      </c>
      <c r="R17826" s="68" t="e">
        <f>LOOKUP(C17826,CustomerDemographic!A17825:N21014,CustomerDemographic!F17825:F21014)</f>
        <v>#N/A</v>
      </c>
      <c r="S17826" s="46" t="e">
        <f>LOOKUP(C17826,CustomerDemographic!A17825:N21014,CustomerDemographic!G17825:G21014)</f>
        <v>#N/A</v>
      </c>
      <c r="T17826" s="46"/>
      <c r="U17826" s="31" t="e">
        <f>LOOKUP(C17826,CustomerDemographic!A17825:N21014,CustomerDemographic!I17825:I21014)</f>
        <v>#N/A</v>
      </c>
      <c r="V17826" s="38" t="e">
        <f>LOOKUP(C17826,CustomerDemographic!A17825:N21014,CustomerDemographic!J17825:J21014)</f>
        <v>#N/A</v>
      </c>
      <c r="W17826" s="31" t="e">
        <f>LOOKUP(C17826,CustomerDemographic!A17825:N21014,CustomerDemographic!K17825:K21014)</f>
        <v>#N/A</v>
      </c>
      <c r="X17826" s="31" t="e">
        <f>LOOKUP(C17826,CustomerDemographic!A17825:N21014,CustomerDemographic!L17825:L21014)</f>
        <v>#N/A</v>
      </c>
      <c r="Y17826" s="31" t="e">
        <f>LOOKUP(C17826,CustomerDemographic!A17825:N21014,CustomerDemographic!M17825:M21014)</f>
        <v>#N/A</v>
      </c>
      <c r="Z17826" s="31" t="e">
        <f>LOOKUP(C17826,CustomerDemographic!A17825:N21014,CustomerDemographic!N17825:N21014)</f>
        <v>#N/A</v>
      </c>
      <c r="AA17826" s="31" t="e">
        <f>LOOKUP(C17826,CustomerAddress!A17825:F21824,CustomerAddress!C17825:C21824)</f>
        <v>#N/A</v>
      </c>
      <c r="AB17826" s="31" t="e">
        <f>LOOKUP(C17826,CustomerAddress!A17825:F21824,CustomerAddress!D17825:D21824)</f>
        <v>#N/A</v>
      </c>
      <c r="AC17826" s="31" t="e">
        <f>LOOKUP(C17826,CustomerAddress!A17825:F21824,CustomerAddress!F17825:F21824)</f>
        <v>#N/A</v>
      </c>
      <c r="AD17826" s="31">
        <f t="shared" si="1124"/>
        <v>326</v>
      </c>
    </row>
    <row r="17827" spans="1:30" s="31" customFormat="1" ht="15.75" hidden="1" customHeight="1" x14ac:dyDescent="0.15">
      <c r="A17827" s="31">
        <v>18337</v>
      </c>
      <c r="B17827" s="31">
        <v>86</v>
      </c>
      <c r="C17827" s="31">
        <v>1037</v>
      </c>
      <c r="D17827" s="43">
        <v>43012</v>
      </c>
      <c r="E17827" s="43"/>
      <c r="F17827" s="31" t="b">
        <v>1</v>
      </c>
      <c r="G17827" s="33" t="s">
        <v>47</v>
      </c>
      <c r="H17827" s="33" t="s">
        <v>40</v>
      </c>
      <c r="I17827" s="33" t="s">
        <v>38</v>
      </c>
      <c r="J17827" s="38" t="str">
        <f t="shared" si="1122"/>
        <v>Small</v>
      </c>
      <c r="K17827" s="38" t="s">
        <v>3629</v>
      </c>
      <c r="L17827" s="48">
        <v>235.63</v>
      </c>
      <c r="M17827" s="34">
        <v>125.07</v>
      </c>
      <c r="N17827" s="40">
        <v>38206</v>
      </c>
      <c r="O17827" s="50">
        <f t="shared" si="1123"/>
        <v>110.56</v>
      </c>
      <c r="P17827" s="50" t="e">
        <f>LOOKUP(C17827,CustomerDemographic!A17826:N21015,CustomerDemographic!D17826:D21015)</f>
        <v>#N/A</v>
      </c>
      <c r="Q17827" s="31" t="e">
        <f>LOOKUP(C17827,CustomerDemographic!A17826:N21015,CustomerDemographic!E17826:E21015)</f>
        <v>#N/A</v>
      </c>
      <c r="R17827" s="68" t="e">
        <f>LOOKUP(C17827,CustomerDemographic!A17826:N21015,CustomerDemographic!F17826:F21015)</f>
        <v>#N/A</v>
      </c>
      <c r="S17827" s="46" t="e">
        <f>LOOKUP(C17827,CustomerDemographic!A17826:N21015,CustomerDemographic!G17826:G21015)</f>
        <v>#N/A</v>
      </c>
      <c r="T17827" s="46"/>
      <c r="U17827" s="31" t="e">
        <f>LOOKUP(C17827,CustomerDemographic!A17826:N21015,CustomerDemographic!I17826:I21015)</f>
        <v>#N/A</v>
      </c>
      <c r="V17827" s="38" t="e">
        <f>LOOKUP(C17827,CustomerDemographic!A17826:N21015,CustomerDemographic!J17826:J21015)</f>
        <v>#N/A</v>
      </c>
      <c r="W17827" s="31" t="e">
        <f>LOOKUP(C17827,CustomerDemographic!A17826:N21015,CustomerDemographic!K17826:K21015)</f>
        <v>#N/A</v>
      </c>
      <c r="X17827" s="31" t="e">
        <f>LOOKUP(C17827,CustomerDemographic!A17826:N21015,CustomerDemographic!L17826:L21015)</f>
        <v>#N/A</v>
      </c>
      <c r="Y17827" s="31" t="e">
        <f>LOOKUP(C17827,CustomerDemographic!A17826:N21015,CustomerDemographic!M17826:M21015)</f>
        <v>#N/A</v>
      </c>
      <c r="Z17827" s="31" t="e">
        <f>LOOKUP(C17827,CustomerDemographic!A17826:N21015,CustomerDemographic!N17826:N21015)</f>
        <v>#N/A</v>
      </c>
      <c r="AA17827" s="31" t="e">
        <f>LOOKUP(C17827,CustomerAddress!A17826:F21825,CustomerAddress!C17826:C21825)</f>
        <v>#N/A</v>
      </c>
      <c r="AB17827" s="31" t="e">
        <f>LOOKUP(C17827,CustomerAddress!A17826:F21825,CustomerAddress!D17826:D21825)</f>
        <v>#N/A</v>
      </c>
      <c r="AC17827" s="31" t="e">
        <f>LOOKUP(C17827,CustomerAddress!A17826:F21825,CustomerAddress!F17826:F21825)</f>
        <v>#N/A</v>
      </c>
      <c r="AD17827" s="31">
        <f t="shared" si="1124"/>
        <v>87</v>
      </c>
    </row>
    <row r="17828" spans="1:30" s="31" customFormat="1" ht="15.75" hidden="1" customHeight="1" x14ac:dyDescent="0.15">
      <c r="A17828" s="31">
        <v>18338</v>
      </c>
      <c r="B17828" s="31">
        <v>72</v>
      </c>
      <c r="C17828" s="31">
        <v>361</v>
      </c>
      <c r="D17828" s="43">
        <v>42823</v>
      </c>
      <c r="E17828" s="43"/>
      <c r="F17828" s="31" t="b">
        <v>0</v>
      </c>
      <c r="G17828" s="33" t="s">
        <v>37</v>
      </c>
      <c r="H17828" s="33" t="s">
        <v>41</v>
      </c>
      <c r="I17828" s="33" t="s">
        <v>38</v>
      </c>
      <c r="J17828" s="38" t="str">
        <f t="shared" si="1122"/>
        <v>Medium</v>
      </c>
      <c r="K17828" s="38" t="s">
        <v>12986</v>
      </c>
      <c r="L17828" s="48">
        <v>360.4</v>
      </c>
      <c r="M17828" s="34">
        <v>270.3</v>
      </c>
      <c r="N17828" s="40">
        <v>41922</v>
      </c>
      <c r="O17828" s="50">
        <f t="shared" si="1123"/>
        <v>90.099999999999966</v>
      </c>
      <c r="P17828" s="50" t="e">
        <f>LOOKUP(C17828,CustomerDemographic!A17827:N21016,CustomerDemographic!D17827:D21016)</f>
        <v>#N/A</v>
      </c>
      <c r="Q17828" s="31" t="e">
        <f>LOOKUP(C17828,CustomerDemographic!A17827:N21016,CustomerDemographic!E17827:E21016)</f>
        <v>#N/A</v>
      </c>
      <c r="R17828" s="68" t="e">
        <f>LOOKUP(C17828,CustomerDemographic!A17827:N21016,CustomerDemographic!F17827:F21016)</f>
        <v>#N/A</v>
      </c>
      <c r="S17828" s="46" t="e">
        <f>LOOKUP(C17828,CustomerDemographic!A17827:N21016,CustomerDemographic!G17827:G21016)</f>
        <v>#N/A</v>
      </c>
      <c r="T17828" s="46"/>
      <c r="U17828" s="31" t="e">
        <f>LOOKUP(C17828,CustomerDemographic!A17827:N21016,CustomerDemographic!I17827:I21016)</f>
        <v>#N/A</v>
      </c>
      <c r="V17828" s="38" t="e">
        <f>LOOKUP(C17828,CustomerDemographic!A17827:N21016,CustomerDemographic!J17827:J21016)</f>
        <v>#N/A</v>
      </c>
      <c r="W17828" s="31" t="e">
        <f>LOOKUP(C17828,CustomerDemographic!A17827:N21016,CustomerDemographic!K17827:K21016)</f>
        <v>#N/A</v>
      </c>
      <c r="X17828" s="31" t="e">
        <f>LOOKUP(C17828,CustomerDemographic!A17827:N21016,CustomerDemographic!L17827:L21016)</f>
        <v>#N/A</v>
      </c>
      <c r="Y17828" s="31" t="e">
        <f>LOOKUP(C17828,CustomerDemographic!A17827:N21016,CustomerDemographic!M17827:M21016)</f>
        <v>#N/A</v>
      </c>
      <c r="Z17828" s="31" t="e">
        <f>LOOKUP(C17828,CustomerDemographic!A17827:N21016,CustomerDemographic!N17827:N21016)</f>
        <v>#N/A</v>
      </c>
      <c r="AA17828" s="31" t="e">
        <f>LOOKUP(C17828,CustomerAddress!A17827:F21826,CustomerAddress!C17827:C21826)</f>
        <v>#N/A</v>
      </c>
      <c r="AB17828" s="31" t="e">
        <f>LOOKUP(C17828,CustomerAddress!A17827:F21826,CustomerAddress!D17827:D21826)</f>
        <v>#N/A</v>
      </c>
      <c r="AC17828" s="31" t="e">
        <f>LOOKUP(C17828,CustomerAddress!A17827:F21826,CustomerAddress!F17827:F21826)</f>
        <v>#N/A</v>
      </c>
      <c r="AD17828" s="31">
        <f t="shared" si="1124"/>
        <v>276</v>
      </c>
    </row>
    <row r="17829" spans="1:30" s="31" customFormat="1" ht="15.75" hidden="1" customHeight="1" x14ac:dyDescent="0.15">
      <c r="A17829" s="31">
        <v>18339</v>
      </c>
      <c r="B17829" s="31">
        <v>20</v>
      </c>
      <c r="C17829" s="31">
        <v>142</v>
      </c>
      <c r="D17829" s="43">
        <v>42788</v>
      </c>
      <c r="E17829" s="43"/>
      <c r="F17829" s="31" t="b">
        <v>1</v>
      </c>
      <c r="G17829" s="33" t="s">
        <v>37</v>
      </c>
      <c r="H17829" s="33" t="s">
        <v>39</v>
      </c>
      <c r="I17829" s="33" t="s">
        <v>38</v>
      </c>
      <c r="J17829" s="38" t="str">
        <f t="shared" si="1122"/>
        <v>Medium</v>
      </c>
      <c r="K17829" s="38" t="s">
        <v>12986</v>
      </c>
      <c r="L17829" s="48">
        <v>1775.81</v>
      </c>
      <c r="M17829" s="34">
        <v>1580.47</v>
      </c>
      <c r="N17829" s="40">
        <v>40303</v>
      </c>
      <c r="O17829" s="50">
        <f t="shared" si="1123"/>
        <v>195.33999999999992</v>
      </c>
      <c r="P17829" s="50" t="e">
        <f>LOOKUP(C17829,CustomerDemographic!A17828:N21017,CustomerDemographic!D17828:D21017)</f>
        <v>#N/A</v>
      </c>
      <c r="Q17829" s="31" t="e">
        <f>LOOKUP(C17829,CustomerDemographic!A17828:N21017,CustomerDemographic!E17828:E21017)</f>
        <v>#N/A</v>
      </c>
      <c r="R17829" s="68" t="e">
        <f>LOOKUP(C17829,CustomerDemographic!A17828:N21017,CustomerDemographic!F17828:F21017)</f>
        <v>#N/A</v>
      </c>
      <c r="S17829" s="46" t="e">
        <f>LOOKUP(C17829,CustomerDemographic!A17828:N21017,CustomerDemographic!G17828:G21017)</f>
        <v>#N/A</v>
      </c>
      <c r="T17829" s="46"/>
      <c r="U17829" s="31" t="e">
        <f>LOOKUP(C17829,CustomerDemographic!A17828:N21017,CustomerDemographic!I17828:I21017)</f>
        <v>#N/A</v>
      </c>
      <c r="V17829" s="38" t="e">
        <f>LOOKUP(C17829,CustomerDemographic!A17828:N21017,CustomerDemographic!J17828:J21017)</f>
        <v>#N/A</v>
      </c>
      <c r="W17829" s="31" t="e">
        <f>LOOKUP(C17829,CustomerDemographic!A17828:N21017,CustomerDemographic!K17828:K21017)</f>
        <v>#N/A</v>
      </c>
      <c r="X17829" s="31" t="e">
        <f>LOOKUP(C17829,CustomerDemographic!A17828:N21017,CustomerDemographic!L17828:L21017)</f>
        <v>#N/A</v>
      </c>
      <c r="Y17829" s="31" t="e">
        <f>LOOKUP(C17829,CustomerDemographic!A17828:N21017,CustomerDemographic!M17828:M21017)</f>
        <v>#N/A</v>
      </c>
      <c r="Z17829" s="31" t="e">
        <f>LOOKUP(C17829,CustomerDemographic!A17828:N21017,CustomerDemographic!N17828:N21017)</f>
        <v>#N/A</v>
      </c>
      <c r="AA17829" s="31" t="e">
        <f>LOOKUP(C17829,CustomerAddress!A17828:F21827,CustomerAddress!C17828:C21827)</f>
        <v>#N/A</v>
      </c>
      <c r="AB17829" s="31" t="e">
        <f>LOOKUP(C17829,CustomerAddress!A17828:F21827,CustomerAddress!D17828:D21827)</f>
        <v>#N/A</v>
      </c>
      <c r="AC17829" s="31" t="e">
        <f>LOOKUP(C17829,CustomerAddress!A17828:F21827,CustomerAddress!F17828:F21827)</f>
        <v>#N/A</v>
      </c>
      <c r="AD17829" s="31">
        <f t="shared" si="1124"/>
        <v>311</v>
      </c>
    </row>
    <row r="17830" spans="1:30" s="31" customFormat="1" ht="15.75" hidden="1" customHeight="1" x14ac:dyDescent="0.15">
      <c r="A17830" s="31">
        <v>18340</v>
      </c>
      <c r="B17830" s="31">
        <v>45</v>
      </c>
      <c r="C17830" s="31">
        <v>1669</v>
      </c>
      <c r="D17830" s="43">
        <v>43019</v>
      </c>
      <c r="E17830" s="43"/>
      <c r="F17830" s="31" t="b">
        <v>0</v>
      </c>
      <c r="G17830" s="33" t="s">
        <v>37</v>
      </c>
      <c r="H17830" s="33" t="s">
        <v>39</v>
      </c>
      <c r="I17830" s="33" t="s">
        <v>43</v>
      </c>
      <c r="J17830" s="38" t="str">
        <f t="shared" si="1122"/>
        <v>Small</v>
      </c>
      <c r="K17830" s="38" t="s">
        <v>3629</v>
      </c>
      <c r="L17830" s="48">
        <v>980.37</v>
      </c>
      <c r="M17830" s="34">
        <v>234.43</v>
      </c>
      <c r="N17830" s="40">
        <v>38258</v>
      </c>
      <c r="O17830" s="50">
        <f t="shared" si="1123"/>
        <v>745.94</v>
      </c>
      <c r="P17830" s="50" t="e">
        <f>LOOKUP(C17830,CustomerDemographic!A17829:N21018,CustomerDemographic!D17829:D21018)</f>
        <v>#N/A</v>
      </c>
      <c r="Q17830" s="31" t="e">
        <f>LOOKUP(C17830,CustomerDemographic!A17829:N21018,CustomerDemographic!E17829:E21018)</f>
        <v>#N/A</v>
      </c>
      <c r="R17830" s="68" t="e">
        <f>LOOKUP(C17830,CustomerDemographic!A17829:N21018,CustomerDemographic!F17829:F21018)</f>
        <v>#N/A</v>
      </c>
      <c r="S17830" s="46" t="e">
        <f>LOOKUP(C17830,CustomerDemographic!A17829:N21018,CustomerDemographic!G17829:G21018)</f>
        <v>#N/A</v>
      </c>
      <c r="T17830" s="46"/>
      <c r="U17830" s="31" t="e">
        <f>LOOKUP(C17830,CustomerDemographic!A17829:N21018,CustomerDemographic!I17829:I21018)</f>
        <v>#N/A</v>
      </c>
      <c r="V17830" s="38" t="e">
        <f>LOOKUP(C17830,CustomerDemographic!A17829:N21018,CustomerDemographic!J17829:J21018)</f>
        <v>#N/A</v>
      </c>
      <c r="W17830" s="31" t="e">
        <f>LOOKUP(C17830,CustomerDemographic!A17829:N21018,CustomerDemographic!K17829:K21018)</f>
        <v>#N/A</v>
      </c>
      <c r="X17830" s="31" t="e">
        <f>LOOKUP(C17830,CustomerDemographic!A17829:N21018,CustomerDemographic!L17829:L21018)</f>
        <v>#N/A</v>
      </c>
      <c r="Y17830" s="31" t="e">
        <f>LOOKUP(C17830,CustomerDemographic!A17829:N21018,CustomerDemographic!M17829:M21018)</f>
        <v>#N/A</v>
      </c>
      <c r="Z17830" s="31" t="e">
        <f>LOOKUP(C17830,CustomerDemographic!A17829:N21018,CustomerDemographic!N17829:N21018)</f>
        <v>#N/A</v>
      </c>
      <c r="AA17830" s="31" t="e">
        <f>LOOKUP(C17830,CustomerAddress!A17829:F21828,CustomerAddress!C17829:C21828)</f>
        <v>#N/A</v>
      </c>
      <c r="AB17830" s="31" t="e">
        <f>LOOKUP(C17830,CustomerAddress!A17829:F21828,CustomerAddress!D17829:D21828)</f>
        <v>#N/A</v>
      </c>
      <c r="AC17830" s="31" t="e">
        <f>LOOKUP(C17830,CustomerAddress!A17829:F21828,CustomerAddress!F17829:F21828)</f>
        <v>#N/A</v>
      </c>
      <c r="AD17830" s="31">
        <f t="shared" si="1124"/>
        <v>80</v>
      </c>
    </row>
    <row r="17831" spans="1:30" s="31" customFormat="1" ht="15.75" hidden="1" customHeight="1" x14ac:dyDescent="0.15">
      <c r="A17831" s="31">
        <v>18341</v>
      </c>
      <c r="B17831" s="31">
        <v>51</v>
      </c>
      <c r="C17831" s="31">
        <v>2344</v>
      </c>
      <c r="D17831" s="43">
        <v>43052</v>
      </c>
      <c r="E17831" s="43"/>
      <c r="F17831" s="31" t="b">
        <v>1</v>
      </c>
      <c r="G17831" s="33" t="s">
        <v>37</v>
      </c>
      <c r="H17831" s="33" t="s">
        <v>40</v>
      </c>
      <c r="I17831" s="33" t="s">
        <v>38</v>
      </c>
      <c r="J17831" s="38" t="str">
        <f t="shared" si="1122"/>
        <v>Medium</v>
      </c>
      <c r="K17831" s="38" t="s">
        <v>12986</v>
      </c>
      <c r="L17831" s="48">
        <v>2005.66</v>
      </c>
      <c r="M17831" s="34">
        <v>1203.4000000000001</v>
      </c>
      <c r="N17831" s="40">
        <v>37823</v>
      </c>
      <c r="O17831" s="50">
        <f t="shared" si="1123"/>
        <v>802.26</v>
      </c>
      <c r="P17831" s="50" t="e">
        <f>LOOKUP(C17831,CustomerDemographic!A17830:N21019,CustomerDemographic!D17830:D21019)</f>
        <v>#N/A</v>
      </c>
      <c r="Q17831" s="31" t="e">
        <f>LOOKUP(C17831,CustomerDemographic!A17830:N21019,CustomerDemographic!E17830:E21019)</f>
        <v>#N/A</v>
      </c>
      <c r="R17831" s="68" t="e">
        <f>LOOKUP(C17831,CustomerDemographic!A17830:N21019,CustomerDemographic!F17830:F21019)</f>
        <v>#N/A</v>
      </c>
      <c r="S17831" s="46" t="e">
        <f>LOOKUP(C17831,CustomerDemographic!A17830:N21019,CustomerDemographic!G17830:G21019)</f>
        <v>#N/A</v>
      </c>
      <c r="T17831" s="46"/>
      <c r="U17831" s="31" t="e">
        <f>LOOKUP(C17831,CustomerDemographic!A17830:N21019,CustomerDemographic!I17830:I21019)</f>
        <v>#N/A</v>
      </c>
      <c r="V17831" s="38" t="e">
        <f>LOOKUP(C17831,CustomerDemographic!A17830:N21019,CustomerDemographic!J17830:J21019)</f>
        <v>#N/A</v>
      </c>
      <c r="W17831" s="31" t="e">
        <f>LOOKUP(C17831,CustomerDemographic!A17830:N21019,CustomerDemographic!K17830:K21019)</f>
        <v>#N/A</v>
      </c>
      <c r="X17831" s="31" t="e">
        <f>LOOKUP(C17831,CustomerDemographic!A17830:N21019,CustomerDemographic!L17830:L21019)</f>
        <v>#N/A</v>
      </c>
      <c r="Y17831" s="31" t="e">
        <f>LOOKUP(C17831,CustomerDemographic!A17830:N21019,CustomerDemographic!M17830:M21019)</f>
        <v>#N/A</v>
      </c>
      <c r="Z17831" s="31" t="e">
        <f>LOOKUP(C17831,CustomerDemographic!A17830:N21019,CustomerDemographic!N17830:N21019)</f>
        <v>#N/A</v>
      </c>
      <c r="AA17831" s="31" t="e">
        <f>LOOKUP(C17831,CustomerAddress!A17830:F21829,CustomerAddress!C17830:C21829)</f>
        <v>#N/A</v>
      </c>
      <c r="AB17831" s="31" t="e">
        <f>LOOKUP(C17831,CustomerAddress!A17830:F21829,CustomerAddress!D17830:D21829)</f>
        <v>#N/A</v>
      </c>
      <c r="AC17831" s="31" t="e">
        <f>LOOKUP(C17831,CustomerAddress!A17830:F21829,CustomerAddress!F17830:F21829)</f>
        <v>#N/A</v>
      </c>
      <c r="AD17831" s="31">
        <f t="shared" si="1124"/>
        <v>47</v>
      </c>
    </row>
    <row r="17832" spans="1:30" s="31" customFormat="1" ht="15.75" hidden="1" customHeight="1" x14ac:dyDescent="0.15">
      <c r="A17832" s="31">
        <v>18342</v>
      </c>
      <c r="B17832" s="31">
        <v>45</v>
      </c>
      <c r="C17832" s="31">
        <v>3022</v>
      </c>
      <c r="D17832" s="43">
        <v>43068</v>
      </c>
      <c r="E17832" s="43"/>
      <c r="F17832" s="31" t="b">
        <v>0</v>
      </c>
      <c r="G17832" s="33" t="s">
        <v>37</v>
      </c>
      <c r="H17832" s="33" t="s">
        <v>39</v>
      </c>
      <c r="I17832" s="33" t="s">
        <v>43</v>
      </c>
      <c r="J17832" s="38" t="str">
        <f t="shared" si="1122"/>
        <v>Medium</v>
      </c>
      <c r="K17832" s="38" t="s">
        <v>12986</v>
      </c>
      <c r="L17832" s="48">
        <v>980.37</v>
      </c>
      <c r="M17832" s="34">
        <v>234.43</v>
      </c>
      <c r="N17832" s="40">
        <v>38258</v>
      </c>
      <c r="O17832" s="50">
        <f t="shared" si="1123"/>
        <v>745.94</v>
      </c>
      <c r="P17832" s="50" t="e">
        <f>LOOKUP(C17832,CustomerDemographic!A17831:N21020,CustomerDemographic!D17831:D21020)</f>
        <v>#N/A</v>
      </c>
      <c r="Q17832" s="31" t="e">
        <f>LOOKUP(C17832,CustomerDemographic!A17831:N21020,CustomerDemographic!E17831:E21020)</f>
        <v>#N/A</v>
      </c>
      <c r="R17832" s="68" t="e">
        <f>LOOKUP(C17832,CustomerDemographic!A17831:N21020,CustomerDemographic!F17831:F21020)</f>
        <v>#N/A</v>
      </c>
      <c r="S17832" s="46" t="e">
        <f>LOOKUP(C17832,CustomerDemographic!A17831:N21020,CustomerDemographic!G17831:G21020)</f>
        <v>#N/A</v>
      </c>
      <c r="T17832" s="46"/>
      <c r="U17832" s="31" t="e">
        <f>LOOKUP(C17832,CustomerDemographic!A17831:N21020,CustomerDemographic!I17831:I21020)</f>
        <v>#N/A</v>
      </c>
      <c r="V17832" s="38" t="e">
        <f>LOOKUP(C17832,CustomerDemographic!A17831:N21020,CustomerDemographic!J17831:J21020)</f>
        <v>#N/A</v>
      </c>
      <c r="W17832" s="31" t="e">
        <f>LOOKUP(C17832,CustomerDemographic!A17831:N21020,CustomerDemographic!K17831:K21020)</f>
        <v>#N/A</v>
      </c>
      <c r="X17832" s="31" t="e">
        <f>LOOKUP(C17832,CustomerDemographic!A17831:N21020,CustomerDemographic!L17831:L21020)</f>
        <v>#N/A</v>
      </c>
      <c r="Y17832" s="31" t="e">
        <f>LOOKUP(C17832,CustomerDemographic!A17831:N21020,CustomerDemographic!M17831:M21020)</f>
        <v>#N/A</v>
      </c>
      <c r="Z17832" s="31" t="e">
        <f>LOOKUP(C17832,CustomerDemographic!A17831:N21020,CustomerDemographic!N17831:N21020)</f>
        <v>#N/A</v>
      </c>
      <c r="AA17832" s="31" t="e">
        <f>LOOKUP(C17832,CustomerAddress!A17831:F21830,CustomerAddress!C17831:C21830)</f>
        <v>#N/A</v>
      </c>
      <c r="AB17832" s="31" t="e">
        <f>LOOKUP(C17832,CustomerAddress!A17831:F21830,CustomerAddress!D17831:D21830)</f>
        <v>#N/A</v>
      </c>
      <c r="AC17832" s="31" t="e">
        <f>LOOKUP(C17832,CustomerAddress!A17831:F21830,CustomerAddress!F17831:F21830)</f>
        <v>#N/A</v>
      </c>
      <c r="AD17832" s="31">
        <f t="shared" si="1124"/>
        <v>31</v>
      </c>
    </row>
    <row r="17833" spans="1:30" s="31" customFormat="1" ht="15.75" hidden="1" customHeight="1" x14ac:dyDescent="0.15">
      <c r="A17833" s="31">
        <v>18343</v>
      </c>
      <c r="B17833" s="31">
        <v>100</v>
      </c>
      <c r="C17833" s="31">
        <v>2475</v>
      </c>
      <c r="D17833" s="43">
        <v>42946</v>
      </c>
      <c r="E17833" s="43"/>
      <c r="F17833" s="31" t="b">
        <v>0</v>
      </c>
      <c r="G17833" s="33" t="s">
        <v>37</v>
      </c>
      <c r="H17833" s="33" t="s">
        <v>41</v>
      </c>
      <c r="I17833" s="33" t="s">
        <v>43</v>
      </c>
      <c r="J17833" s="38" t="str">
        <f t="shared" si="1122"/>
        <v>Medium</v>
      </c>
      <c r="K17833" s="38" t="s">
        <v>12986</v>
      </c>
      <c r="L17833" s="48">
        <v>1036.5899999999999</v>
      </c>
      <c r="M17833" s="34">
        <v>206.35</v>
      </c>
      <c r="N17833" s="40">
        <v>33364</v>
      </c>
      <c r="O17833" s="50">
        <f t="shared" si="1123"/>
        <v>830.2399999999999</v>
      </c>
      <c r="P17833" s="50" t="e">
        <f>LOOKUP(C17833,CustomerDemographic!A17832:N21021,CustomerDemographic!D17832:D21021)</f>
        <v>#N/A</v>
      </c>
      <c r="Q17833" s="31" t="e">
        <f>LOOKUP(C17833,CustomerDemographic!A17832:N21021,CustomerDemographic!E17832:E21021)</f>
        <v>#N/A</v>
      </c>
      <c r="R17833" s="68" t="e">
        <f>LOOKUP(C17833,CustomerDemographic!A17832:N21021,CustomerDemographic!F17832:F21021)</f>
        <v>#N/A</v>
      </c>
      <c r="S17833" s="46" t="e">
        <f>LOOKUP(C17833,CustomerDemographic!A17832:N21021,CustomerDemographic!G17832:G21021)</f>
        <v>#N/A</v>
      </c>
      <c r="T17833" s="46"/>
      <c r="U17833" s="31" t="e">
        <f>LOOKUP(C17833,CustomerDemographic!A17832:N21021,CustomerDemographic!I17832:I21021)</f>
        <v>#N/A</v>
      </c>
      <c r="V17833" s="38" t="e">
        <f>LOOKUP(C17833,CustomerDemographic!A17832:N21021,CustomerDemographic!J17832:J21021)</f>
        <v>#N/A</v>
      </c>
      <c r="W17833" s="31" t="e">
        <f>LOOKUP(C17833,CustomerDemographic!A17832:N21021,CustomerDemographic!K17832:K21021)</f>
        <v>#N/A</v>
      </c>
      <c r="X17833" s="31" t="e">
        <f>LOOKUP(C17833,CustomerDemographic!A17832:N21021,CustomerDemographic!L17832:L21021)</f>
        <v>#N/A</v>
      </c>
      <c r="Y17833" s="31" t="e">
        <f>LOOKUP(C17833,CustomerDemographic!A17832:N21021,CustomerDemographic!M17832:M21021)</f>
        <v>#N/A</v>
      </c>
      <c r="Z17833" s="31" t="e">
        <f>LOOKUP(C17833,CustomerDemographic!A17832:N21021,CustomerDemographic!N17832:N21021)</f>
        <v>#N/A</v>
      </c>
      <c r="AA17833" s="31" t="e">
        <f>LOOKUP(C17833,CustomerAddress!A17832:F21831,CustomerAddress!C17832:C21831)</f>
        <v>#N/A</v>
      </c>
      <c r="AB17833" s="31" t="e">
        <f>LOOKUP(C17833,CustomerAddress!A17832:F21831,CustomerAddress!D17832:D21831)</f>
        <v>#N/A</v>
      </c>
      <c r="AC17833" s="31" t="e">
        <f>LOOKUP(C17833,CustomerAddress!A17832:F21831,CustomerAddress!F17832:F21831)</f>
        <v>#N/A</v>
      </c>
      <c r="AD17833" s="31">
        <f t="shared" si="1124"/>
        <v>153</v>
      </c>
    </row>
    <row r="17834" spans="1:30" s="31" customFormat="1" ht="15.75" hidden="1" customHeight="1" x14ac:dyDescent="0.15">
      <c r="A17834" s="31">
        <v>18344</v>
      </c>
      <c r="B17834" s="31">
        <v>74</v>
      </c>
      <c r="C17834" s="31">
        <v>2364</v>
      </c>
      <c r="D17834" s="43">
        <v>42911</v>
      </c>
      <c r="E17834" s="43"/>
      <c r="F17834" s="31" t="b">
        <v>1</v>
      </c>
      <c r="G17834" s="33" t="s">
        <v>37</v>
      </c>
      <c r="H17834" s="33" t="s">
        <v>44</v>
      </c>
      <c r="I17834" s="33" t="s">
        <v>38</v>
      </c>
      <c r="J17834" s="38" t="str">
        <f t="shared" si="1122"/>
        <v>Medium</v>
      </c>
      <c r="K17834" s="38" t="s">
        <v>12986</v>
      </c>
      <c r="L17834" s="48">
        <v>1228.07</v>
      </c>
      <c r="M17834" s="34">
        <v>400.91</v>
      </c>
      <c r="N17834" s="40">
        <v>36668</v>
      </c>
      <c r="O17834" s="50">
        <f t="shared" si="1123"/>
        <v>827.15999999999985</v>
      </c>
      <c r="P17834" s="50" t="e">
        <f>LOOKUP(C17834,CustomerDemographic!A17833:N21022,CustomerDemographic!D17833:D21022)</f>
        <v>#N/A</v>
      </c>
      <c r="Q17834" s="31" t="e">
        <f>LOOKUP(C17834,CustomerDemographic!A17833:N21022,CustomerDemographic!E17833:E21022)</f>
        <v>#N/A</v>
      </c>
      <c r="R17834" s="68" t="e">
        <f>LOOKUP(C17834,CustomerDemographic!A17833:N21022,CustomerDemographic!F17833:F21022)</f>
        <v>#N/A</v>
      </c>
      <c r="S17834" s="46" t="e">
        <f>LOOKUP(C17834,CustomerDemographic!A17833:N21022,CustomerDemographic!G17833:G21022)</f>
        <v>#N/A</v>
      </c>
      <c r="T17834" s="46"/>
      <c r="U17834" s="31" t="e">
        <f>LOOKUP(C17834,CustomerDemographic!A17833:N21022,CustomerDemographic!I17833:I21022)</f>
        <v>#N/A</v>
      </c>
      <c r="V17834" s="38" t="e">
        <f>LOOKUP(C17834,CustomerDemographic!A17833:N21022,CustomerDemographic!J17833:J21022)</f>
        <v>#N/A</v>
      </c>
      <c r="W17834" s="31" t="e">
        <f>LOOKUP(C17834,CustomerDemographic!A17833:N21022,CustomerDemographic!K17833:K21022)</f>
        <v>#N/A</v>
      </c>
      <c r="X17834" s="31" t="e">
        <f>LOOKUP(C17834,CustomerDemographic!A17833:N21022,CustomerDemographic!L17833:L21022)</f>
        <v>#N/A</v>
      </c>
      <c r="Y17834" s="31" t="e">
        <f>LOOKUP(C17834,CustomerDemographic!A17833:N21022,CustomerDemographic!M17833:M21022)</f>
        <v>#N/A</v>
      </c>
      <c r="Z17834" s="31" t="e">
        <f>LOOKUP(C17834,CustomerDemographic!A17833:N21022,CustomerDemographic!N17833:N21022)</f>
        <v>#N/A</v>
      </c>
      <c r="AA17834" s="31" t="e">
        <f>LOOKUP(C17834,CustomerAddress!A17833:F21832,CustomerAddress!C17833:C21832)</f>
        <v>#N/A</v>
      </c>
      <c r="AB17834" s="31" t="e">
        <f>LOOKUP(C17834,CustomerAddress!A17833:F21832,CustomerAddress!D17833:D21832)</f>
        <v>#N/A</v>
      </c>
      <c r="AC17834" s="31" t="e">
        <f>LOOKUP(C17834,CustomerAddress!A17833:F21832,CustomerAddress!F17833:F21832)</f>
        <v>#N/A</v>
      </c>
      <c r="AD17834" s="31">
        <f t="shared" si="1124"/>
        <v>188</v>
      </c>
    </row>
    <row r="17835" spans="1:30" s="31" customFormat="1" ht="15.75" hidden="1" customHeight="1" x14ac:dyDescent="0.15">
      <c r="A17835" s="31">
        <v>18346</v>
      </c>
      <c r="B17835" s="31">
        <v>92</v>
      </c>
      <c r="C17835" s="31">
        <v>2150</v>
      </c>
      <c r="D17835" s="43">
        <v>43005</v>
      </c>
      <c r="E17835" s="43"/>
      <c r="F17835" s="31" t="b">
        <v>0</v>
      </c>
      <c r="G17835" s="33" t="s">
        <v>37</v>
      </c>
      <c r="H17835" s="33" t="s">
        <v>44</v>
      </c>
      <c r="I17835" s="33" t="s">
        <v>38</v>
      </c>
      <c r="J17835" s="38" t="str">
        <f t="shared" si="1122"/>
        <v>Medium</v>
      </c>
      <c r="K17835" s="38" t="s">
        <v>12986</v>
      </c>
      <c r="L17835" s="48">
        <v>1415.01</v>
      </c>
      <c r="M17835" s="34">
        <v>1259.3599999999999</v>
      </c>
      <c r="N17835" s="40">
        <v>42458</v>
      </c>
      <c r="O17835" s="50">
        <f t="shared" si="1123"/>
        <v>155.65000000000009</v>
      </c>
      <c r="P17835" s="50" t="e">
        <f>LOOKUP(C17835,CustomerDemographic!A17834:N21023,CustomerDemographic!D17834:D21023)</f>
        <v>#N/A</v>
      </c>
      <c r="Q17835" s="31" t="e">
        <f>LOOKUP(C17835,CustomerDemographic!A17834:N21023,CustomerDemographic!E17834:E21023)</f>
        <v>#N/A</v>
      </c>
      <c r="R17835" s="68" t="e">
        <f>LOOKUP(C17835,CustomerDemographic!A17834:N21023,CustomerDemographic!F17834:F21023)</f>
        <v>#N/A</v>
      </c>
      <c r="S17835" s="46" t="e">
        <f>LOOKUP(C17835,CustomerDemographic!A17834:N21023,CustomerDemographic!G17834:G21023)</f>
        <v>#N/A</v>
      </c>
      <c r="T17835" s="46"/>
      <c r="U17835" s="31" t="e">
        <f>LOOKUP(C17835,CustomerDemographic!A17834:N21023,CustomerDemographic!I17834:I21023)</f>
        <v>#N/A</v>
      </c>
      <c r="V17835" s="38" t="e">
        <f>LOOKUP(C17835,CustomerDemographic!A17834:N21023,CustomerDemographic!J17834:J21023)</f>
        <v>#N/A</v>
      </c>
      <c r="W17835" s="31" t="e">
        <f>LOOKUP(C17835,CustomerDemographic!A17834:N21023,CustomerDemographic!K17834:K21023)</f>
        <v>#N/A</v>
      </c>
      <c r="X17835" s="31" t="e">
        <f>LOOKUP(C17835,CustomerDemographic!A17834:N21023,CustomerDemographic!L17834:L21023)</f>
        <v>#N/A</v>
      </c>
      <c r="Y17835" s="31" t="e">
        <f>LOOKUP(C17835,CustomerDemographic!A17834:N21023,CustomerDemographic!M17834:M21023)</f>
        <v>#N/A</v>
      </c>
      <c r="Z17835" s="31" t="e">
        <f>LOOKUP(C17835,CustomerDemographic!A17834:N21023,CustomerDemographic!N17834:N21023)</f>
        <v>#N/A</v>
      </c>
      <c r="AA17835" s="31" t="e">
        <f>LOOKUP(C17835,CustomerAddress!A17834:F21833,CustomerAddress!C17834:C21833)</f>
        <v>#N/A</v>
      </c>
      <c r="AB17835" s="31" t="e">
        <f>LOOKUP(C17835,CustomerAddress!A17834:F21833,CustomerAddress!D17834:D21833)</f>
        <v>#N/A</v>
      </c>
      <c r="AC17835" s="31" t="e">
        <f>LOOKUP(C17835,CustomerAddress!A17834:F21833,CustomerAddress!F17834:F21833)</f>
        <v>#N/A</v>
      </c>
      <c r="AD17835" s="31">
        <f t="shared" si="1124"/>
        <v>94</v>
      </c>
    </row>
    <row r="17836" spans="1:30" s="31" customFormat="1" ht="15.75" hidden="1" customHeight="1" x14ac:dyDescent="0.15">
      <c r="A17836" s="31">
        <v>18347</v>
      </c>
      <c r="B17836" s="31">
        <v>87</v>
      </c>
      <c r="C17836" s="31">
        <v>2465</v>
      </c>
      <c r="D17836" s="43">
        <v>43088</v>
      </c>
      <c r="E17836" s="43"/>
      <c r="F17836" s="31" t="b">
        <v>0</v>
      </c>
      <c r="G17836" s="33" t="s">
        <v>37</v>
      </c>
      <c r="H17836" s="33" t="s">
        <v>42</v>
      </c>
      <c r="I17836" s="33" t="s">
        <v>38</v>
      </c>
      <c r="J17836" s="38" t="str">
        <f t="shared" si="1122"/>
        <v>Small</v>
      </c>
      <c r="K17836" s="38" t="s">
        <v>3629</v>
      </c>
      <c r="L17836" s="48">
        <v>1179</v>
      </c>
      <c r="M17836" s="34">
        <v>707.4</v>
      </c>
      <c r="N17836" s="40">
        <v>37626</v>
      </c>
      <c r="O17836" s="50">
        <f t="shared" si="1123"/>
        <v>471.6</v>
      </c>
      <c r="P17836" s="50" t="e">
        <f>LOOKUP(C17836,CustomerDemographic!A17835:N21024,CustomerDemographic!D17835:D21024)</f>
        <v>#N/A</v>
      </c>
      <c r="Q17836" s="31" t="e">
        <f>LOOKUP(C17836,CustomerDemographic!A17835:N21024,CustomerDemographic!E17835:E21024)</f>
        <v>#N/A</v>
      </c>
      <c r="R17836" s="68" t="e">
        <f>LOOKUP(C17836,CustomerDemographic!A17835:N21024,CustomerDemographic!F17835:F21024)</f>
        <v>#N/A</v>
      </c>
      <c r="S17836" s="46" t="e">
        <f>LOOKUP(C17836,CustomerDemographic!A17835:N21024,CustomerDemographic!G17835:G21024)</f>
        <v>#N/A</v>
      </c>
      <c r="T17836" s="46"/>
      <c r="U17836" s="31" t="e">
        <f>LOOKUP(C17836,CustomerDemographic!A17835:N21024,CustomerDemographic!I17835:I21024)</f>
        <v>#N/A</v>
      </c>
      <c r="V17836" s="38" t="e">
        <f>LOOKUP(C17836,CustomerDemographic!A17835:N21024,CustomerDemographic!J17835:J21024)</f>
        <v>#N/A</v>
      </c>
      <c r="W17836" s="31" t="e">
        <f>LOOKUP(C17836,CustomerDemographic!A17835:N21024,CustomerDemographic!K17835:K21024)</f>
        <v>#N/A</v>
      </c>
      <c r="X17836" s="31" t="e">
        <f>LOOKUP(C17836,CustomerDemographic!A17835:N21024,CustomerDemographic!L17835:L21024)</f>
        <v>#N/A</v>
      </c>
      <c r="Y17836" s="31" t="e">
        <f>LOOKUP(C17836,CustomerDemographic!A17835:N21024,CustomerDemographic!M17835:M21024)</f>
        <v>#N/A</v>
      </c>
      <c r="Z17836" s="31" t="e">
        <f>LOOKUP(C17836,CustomerDemographic!A17835:N21024,CustomerDemographic!N17835:N21024)</f>
        <v>#N/A</v>
      </c>
      <c r="AA17836" s="31" t="e">
        <f>LOOKUP(C17836,CustomerAddress!A17835:F21834,CustomerAddress!C17835:C21834)</f>
        <v>#N/A</v>
      </c>
      <c r="AB17836" s="31" t="e">
        <f>LOOKUP(C17836,CustomerAddress!A17835:F21834,CustomerAddress!D17835:D21834)</f>
        <v>#N/A</v>
      </c>
      <c r="AC17836" s="31" t="e">
        <f>LOOKUP(C17836,CustomerAddress!A17835:F21834,CustomerAddress!F17835:F21834)</f>
        <v>#N/A</v>
      </c>
      <c r="AD17836" s="31">
        <f t="shared" si="1124"/>
        <v>11</v>
      </c>
    </row>
    <row r="17837" spans="1:30" s="31" customFormat="1" ht="15.75" hidden="1" customHeight="1" x14ac:dyDescent="0.15">
      <c r="A17837" s="31">
        <v>18348</v>
      </c>
      <c r="B17837" s="31">
        <v>47</v>
      </c>
      <c r="C17837" s="31">
        <v>1302</v>
      </c>
      <c r="D17837" s="43">
        <v>42745</v>
      </c>
      <c r="E17837" s="43"/>
      <c r="F17837" s="31" t="b">
        <v>1</v>
      </c>
      <c r="G17837" s="33" t="s">
        <v>37</v>
      </c>
      <c r="H17837" s="33" t="s">
        <v>39</v>
      </c>
      <c r="I17837" s="33" t="s">
        <v>43</v>
      </c>
      <c r="J17837" s="38" t="str">
        <f t="shared" si="1122"/>
        <v>Medium</v>
      </c>
      <c r="K17837" s="38" t="s">
        <v>12986</v>
      </c>
      <c r="L17837" s="48">
        <v>1720.7</v>
      </c>
      <c r="M17837" s="34">
        <v>1531.42</v>
      </c>
      <c r="N17837" s="40">
        <v>38991</v>
      </c>
      <c r="O17837" s="50">
        <f t="shared" si="1123"/>
        <v>189.27999999999997</v>
      </c>
      <c r="P17837" s="50" t="e">
        <f>LOOKUP(C17837,CustomerDemographic!A17836:N21025,CustomerDemographic!D17836:D21025)</f>
        <v>#N/A</v>
      </c>
      <c r="Q17837" s="31" t="e">
        <f>LOOKUP(C17837,CustomerDemographic!A17836:N21025,CustomerDemographic!E17836:E21025)</f>
        <v>#N/A</v>
      </c>
      <c r="R17837" s="68" t="e">
        <f>LOOKUP(C17837,CustomerDemographic!A17836:N21025,CustomerDemographic!F17836:F21025)</f>
        <v>#N/A</v>
      </c>
      <c r="S17837" s="46" t="e">
        <f>LOOKUP(C17837,CustomerDemographic!A17836:N21025,CustomerDemographic!G17836:G21025)</f>
        <v>#N/A</v>
      </c>
      <c r="T17837" s="46"/>
      <c r="U17837" s="31" t="e">
        <f>LOOKUP(C17837,CustomerDemographic!A17836:N21025,CustomerDemographic!I17836:I21025)</f>
        <v>#N/A</v>
      </c>
      <c r="V17837" s="38" t="e">
        <f>LOOKUP(C17837,CustomerDemographic!A17836:N21025,CustomerDemographic!J17836:J21025)</f>
        <v>#N/A</v>
      </c>
      <c r="W17837" s="31" t="e">
        <f>LOOKUP(C17837,CustomerDemographic!A17836:N21025,CustomerDemographic!K17836:K21025)</f>
        <v>#N/A</v>
      </c>
      <c r="X17837" s="31" t="e">
        <f>LOOKUP(C17837,CustomerDemographic!A17836:N21025,CustomerDemographic!L17836:L21025)</f>
        <v>#N/A</v>
      </c>
      <c r="Y17837" s="31" t="e">
        <f>LOOKUP(C17837,CustomerDemographic!A17836:N21025,CustomerDemographic!M17836:M21025)</f>
        <v>#N/A</v>
      </c>
      <c r="Z17837" s="31" t="e">
        <f>LOOKUP(C17837,CustomerDemographic!A17836:N21025,CustomerDemographic!N17836:N21025)</f>
        <v>#N/A</v>
      </c>
      <c r="AA17837" s="31" t="e">
        <f>LOOKUP(C17837,CustomerAddress!A17836:F21835,CustomerAddress!C17836:C21835)</f>
        <v>#N/A</v>
      </c>
      <c r="AB17837" s="31" t="e">
        <f>LOOKUP(C17837,CustomerAddress!A17836:F21835,CustomerAddress!D17836:D21835)</f>
        <v>#N/A</v>
      </c>
      <c r="AC17837" s="31" t="e">
        <f>LOOKUP(C17837,CustomerAddress!A17836:F21835,CustomerAddress!F17836:F21835)</f>
        <v>#N/A</v>
      </c>
      <c r="AD17837" s="31">
        <f t="shared" si="1124"/>
        <v>354</v>
      </c>
    </row>
    <row r="17838" spans="1:30" s="31" customFormat="1" ht="15.75" hidden="1" customHeight="1" x14ac:dyDescent="0.15">
      <c r="A17838" s="31">
        <v>18349</v>
      </c>
      <c r="B17838" s="31">
        <v>60</v>
      </c>
      <c r="C17838" s="31">
        <v>3442</v>
      </c>
      <c r="D17838" s="43">
        <v>42896</v>
      </c>
      <c r="E17838" s="43"/>
      <c r="F17838" s="31" t="b">
        <v>0</v>
      </c>
      <c r="G17838" s="33" t="s">
        <v>37</v>
      </c>
      <c r="H17838" s="33" t="s">
        <v>42</v>
      </c>
      <c r="I17838" s="33" t="s">
        <v>38</v>
      </c>
      <c r="J17838" s="38" t="str">
        <f t="shared" si="1122"/>
        <v>Small</v>
      </c>
      <c r="K17838" s="38" t="s">
        <v>3629</v>
      </c>
      <c r="L17838" s="48">
        <v>1977.36</v>
      </c>
      <c r="M17838" s="34">
        <v>1759.85</v>
      </c>
      <c r="N17838" s="40">
        <v>41047</v>
      </c>
      <c r="O17838" s="50">
        <f t="shared" si="1123"/>
        <v>217.51</v>
      </c>
      <c r="P17838" s="50" t="e">
        <f>LOOKUP(C17838,CustomerDemographic!A17837:N21026,CustomerDemographic!D17837:D21026)</f>
        <v>#N/A</v>
      </c>
      <c r="Q17838" s="31" t="e">
        <f>LOOKUP(C17838,CustomerDemographic!A17837:N21026,CustomerDemographic!E17837:E21026)</f>
        <v>#N/A</v>
      </c>
      <c r="R17838" s="68" t="e">
        <f>LOOKUP(C17838,CustomerDemographic!A17837:N21026,CustomerDemographic!F17837:F21026)</f>
        <v>#N/A</v>
      </c>
      <c r="S17838" s="46" t="e">
        <f>LOOKUP(C17838,CustomerDemographic!A17837:N21026,CustomerDemographic!G17837:G21026)</f>
        <v>#N/A</v>
      </c>
      <c r="T17838" s="46"/>
      <c r="U17838" s="31" t="e">
        <f>LOOKUP(C17838,CustomerDemographic!A17837:N21026,CustomerDemographic!I17837:I21026)</f>
        <v>#N/A</v>
      </c>
      <c r="V17838" s="38" t="e">
        <f>LOOKUP(C17838,CustomerDemographic!A17837:N21026,CustomerDemographic!J17837:J21026)</f>
        <v>#N/A</v>
      </c>
      <c r="W17838" s="31" t="e">
        <f>LOOKUP(C17838,CustomerDemographic!A17837:N21026,CustomerDemographic!K17837:K21026)</f>
        <v>#N/A</v>
      </c>
      <c r="X17838" s="31" t="e">
        <f>LOOKUP(C17838,CustomerDemographic!A17837:N21026,CustomerDemographic!L17837:L21026)</f>
        <v>#N/A</v>
      </c>
      <c r="Y17838" s="31" t="e">
        <f>LOOKUP(C17838,CustomerDemographic!A17837:N21026,CustomerDemographic!M17837:M21026)</f>
        <v>#N/A</v>
      </c>
      <c r="Z17838" s="31" t="e">
        <f>LOOKUP(C17838,CustomerDemographic!A17837:N21026,CustomerDemographic!N17837:N21026)</f>
        <v>#N/A</v>
      </c>
      <c r="AA17838" s="31" t="e">
        <f>LOOKUP(C17838,CustomerAddress!A17837:F21836,CustomerAddress!C17837:C21836)</f>
        <v>#N/A</v>
      </c>
      <c r="AB17838" s="31" t="e">
        <f>LOOKUP(C17838,CustomerAddress!A17837:F21836,CustomerAddress!D17837:D21836)</f>
        <v>#N/A</v>
      </c>
      <c r="AC17838" s="31" t="e">
        <f>LOOKUP(C17838,CustomerAddress!A17837:F21836,CustomerAddress!F17837:F21836)</f>
        <v>#N/A</v>
      </c>
      <c r="AD17838" s="31">
        <f t="shared" si="1124"/>
        <v>203</v>
      </c>
    </row>
    <row r="17839" spans="1:30" s="31" customFormat="1" ht="15.75" hidden="1" customHeight="1" x14ac:dyDescent="0.15">
      <c r="A17839" s="31">
        <v>18350</v>
      </c>
      <c r="B17839" s="31">
        <v>29</v>
      </c>
      <c r="C17839" s="31">
        <v>390</v>
      </c>
      <c r="D17839" s="43">
        <v>42901</v>
      </c>
      <c r="E17839" s="43"/>
      <c r="F17839" s="31" t="b">
        <v>0</v>
      </c>
      <c r="G17839" s="33" t="s">
        <v>37</v>
      </c>
      <c r="H17839" s="33" t="s">
        <v>41</v>
      </c>
      <c r="I17839" s="33" t="s">
        <v>43</v>
      </c>
      <c r="J17839" s="38" t="str">
        <f t="shared" si="1122"/>
        <v>Small</v>
      </c>
      <c r="K17839" s="38" t="s">
        <v>3629</v>
      </c>
      <c r="L17839" s="48">
        <v>543.39</v>
      </c>
      <c r="M17839" s="34">
        <v>407.54</v>
      </c>
      <c r="N17839" s="40">
        <v>42696</v>
      </c>
      <c r="O17839" s="50">
        <f t="shared" si="1123"/>
        <v>135.84999999999997</v>
      </c>
      <c r="P17839" s="50" t="e">
        <f>LOOKUP(C17839,CustomerDemographic!A17838:N21027,CustomerDemographic!D17838:D21027)</f>
        <v>#N/A</v>
      </c>
      <c r="Q17839" s="31" t="e">
        <f>LOOKUP(C17839,CustomerDemographic!A17838:N21027,CustomerDemographic!E17838:E21027)</f>
        <v>#N/A</v>
      </c>
      <c r="R17839" s="68" t="e">
        <f>LOOKUP(C17839,CustomerDemographic!A17838:N21027,CustomerDemographic!F17838:F21027)</f>
        <v>#N/A</v>
      </c>
      <c r="S17839" s="46" t="e">
        <f>LOOKUP(C17839,CustomerDemographic!A17838:N21027,CustomerDemographic!G17838:G21027)</f>
        <v>#N/A</v>
      </c>
      <c r="T17839" s="46"/>
      <c r="U17839" s="31" t="e">
        <f>LOOKUP(C17839,CustomerDemographic!A17838:N21027,CustomerDemographic!I17838:I21027)</f>
        <v>#N/A</v>
      </c>
      <c r="V17839" s="38" t="e">
        <f>LOOKUP(C17839,CustomerDemographic!A17838:N21027,CustomerDemographic!J17838:J21027)</f>
        <v>#N/A</v>
      </c>
      <c r="W17839" s="31" t="e">
        <f>LOOKUP(C17839,CustomerDemographic!A17838:N21027,CustomerDemographic!K17838:K21027)</f>
        <v>#N/A</v>
      </c>
      <c r="X17839" s="31" t="e">
        <f>LOOKUP(C17839,CustomerDemographic!A17838:N21027,CustomerDemographic!L17838:L21027)</f>
        <v>#N/A</v>
      </c>
      <c r="Y17839" s="31" t="e">
        <f>LOOKUP(C17839,CustomerDemographic!A17838:N21027,CustomerDemographic!M17838:M21027)</f>
        <v>#N/A</v>
      </c>
      <c r="Z17839" s="31" t="e">
        <f>LOOKUP(C17839,CustomerDemographic!A17838:N21027,CustomerDemographic!N17838:N21027)</f>
        <v>#N/A</v>
      </c>
      <c r="AA17839" s="31" t="e">
        <f>LOOKUP(C17839,CustomerAddress!A17838:F21837,CustomerAddress!C17838:C21837)</f>
        <v>#N/A</v>
      </c>
      <c r="AB17839" s="31" t="e">
        <f>LOOKUP(C17839,CustomerAddress!A17838:F21837,CustomerAddress!D17838:D21837)</f>
        <v>#N/A</v>
      </c>
      <c r="AC17839" s="31" t="e">
        <f>LOOKUP(C17839,CustomerAddress!A17838:F21837,CustomerAddress!F17838:F21837)</f>
        <v>#N/A</v>
      </c>
      <c r="AD17839" s="31">
        <f t="shared" si="1124"/>
        <v>198</v>
      </c>
    </row>
    <row r="17840" spans="1:30" s="31" customFormat="1" ht="15.75" hidden="1" customHeight="1" x14ac:dyDescent="0.15">
      <c r="A17840" s="31">
        <v>18351</v>
      </c>
      <c r="B17840" s="31">
        <v>47</v>
      </c>
      <c r="C17840" s="31">
        <v>3306</v>
      </c>
      <c r="D17840" s="43">
        <v>43009</v>
      </c>
      <c r="E17840" s="43"/>
      <c r="F17840" s="31" t="b">
        <v>0</v>
      </c>
      <c r="G17840" s="33" t="s">
        <v>37</v>
      </c>
      <c r="H17840" s="33" t="s">
        <v>39</v>
      </c>
      <c r="I17840" s="33" t="s">
        <v>43</v>
      </c>
      <c r="J17840" s="38" t="str">
        <f t="shared" si="1122"/>
        <v>Medium</v>
      </c>
      <c r="K17840" s="38" t="s">
        <v>12986</v>
      </c>
      <c r="L17840" s="48">
        <v>1720.7</v>
      </c>
      <c r="M17840" s="34">
        <v>1531.42</v>
      </c>
      <c r="N17840" s="40">
        <v>38991</v>
      </c>
      <c r="O17840" s="50">
        <f t="shared" si="1123"/>
        <v>189.27999999999997</v>
      </c>
      <c r="P17840" s="50" t="e">
        <f>LOOKUP(C17840,CustomerDemographic!A17839:N21028,CustomerDemographic!D17839:D21028)</f>
        <v>#N/A</v>
      </c>
      <c r="Q17840" s="31" t="e">
        <f>LOOKUP(C17840,CustomerDemographic!A17839:N21028,CustomerDemographic!E17839:E21028)</f>
        <v>#N/A</v>
      </c>
      <c r="R17840" s="68" t="e">
        <f>LOOKUP(C17840,CustomerDemographic!A17839:N21028,CustomerDemographic!F17839:F21028)</f>
        <v>#N/A</v>
      </c>
      <c r="S17840" s="46" t="e">
        <f>LOOKUP(C17840,CustomerDemographic!A17839:N21028,CustomerDemographic!G17839:G21028)</f>
        <v>#N/A</v>
      </c>
      <c r="T17840" s="46"/>
      <c r="U17840" s="31" t="e">
        <f>LOOKUP(C17840,CustomerDemographic!A17839:N21028,CustomerDemographic!I17839:I21028)</f>
        <v>#N/A</v>
      </c>
      <c r="V17840" s="38" t="e">
        <f>LOOKUP(C17840,CustomerDemographic!A17839:N21028,CustomerDemographic!J17839:J21028)</f>
        <v>#N/A</v>
      </c>
      <c r="W17840" s="31" t="e">
        <f>LOOKUP(C17840,CustomerDemographic!A17839:N21028,CustomerDemographic!K17839:K21028)</f>
        <v>#N/A</v>
      </c>
      <c r="X17840" s="31" t="e">
        <f>LOOKUP(C17840,CustomerDemographic!A17839:N21028,CustomerDemographic!L17839:L21028)</f>
        <v>#N/A</v>
      </c>
      <c r="Y17840" s="31" t="e">
        <f>LOOKUP(C17840,CustomerDemographic!A17839:N21028,CustomerDemographic!M17839:M21028)</f>
        <v>#N/A</v>
      </c>
      <c r="Z17840" s="31" t="e">
        <f>LOOKUP(C17840,CustomerDemographic!A17839:N21028,CustomerDemographic!N17839:N21028)</f>
        <v>#N/A</v>
      </c>
      <c r="AA17840" s="31" t="e">
        <f>LOOKUP(C17840,CustomerAddress!A17839:F21838,CustomerAddress!C17839:C21838)</f>
        <v>#N/A</v>
      </c>
      <c r="AB17840" s="31" t="e">
        <f>LOOKUP(C17840,CustomerAddress!A17839:F21838,CustomerAddress!D17839:D21838)</f>
        <v>#N/A</v>
      </c>
      <c r="AC17840" s="31" t="e">
        <f>LOOKUP(C17840,CustomerAddress!A17839:F21838,CustomerAddress!F17839:F21838)</f>
        <v>#N/A</v>
      </c>
      <c r="AD17840" s="31">
        <f t="shared" si="1124"/>
        <v>90</v>
      </c>
    </row>
    <row r="17841" spans="1:30" s="31" customFormat="1" ht="15.75" hidden="1" customHeight="1" x14ac:dyDescent="0.15">
      <c r="A17841" s="31">
        <v>18352</v>
      </c>
      <c r="B17841" s="31">
        <v>57</v>
      </c>
      <c r="C17841" s="31">
        <v>3117</v>
      </c>
      <c r="D17841" s="43">
        <v>42799</v>
      </c>
      <c r="E17841" s="43"/>
      <c r="F17841" s="31" t="b">
        <v>0</v>
      </c>
      <c r="G17841" s="33" t="s">
        <v>37</v>
      </c>
      <c r="H17841" s="33" t="s">
        <v>44</v>
      </c>
      <c r="I17841" s="33" t="s">
        <v>46</v>
      </c>
      <c r="J17841" s="38" t="str">
        <f t="shared" si="1122"/>
        <v>Small</v>
      </c>
      <c r="K17841" s="38" t="s">
        <v>3629</v>
      </c>
      <c r="L17841" s="48">
        <v>1890.39</v>
      </c>
      <c r="M17841" s="34">
        <v>260.14</v>
      </c>
      <c r="N17841" s="40">
        <v>34170</v>
      </c>
      <c r="O17841" s="50">
        <f t="shared" si="1123"/>
        <v>1630.25</v>
      </c>
      <c r="P17841" s="50" t="e">
        <f>LOOKUP(C17841,CustomerDemographic!A17840:N21029,CustomerDemographic!D17840:D21029)</f>
        <v>#N/A</v>
      </c>
      <c r="Q17841" s="31" t="e">
        <f>LOOKUP(C17841,CustomerDemographic!A17840:N21029,CustomerDemographic!E17840:E21029)</f>
        <v>#N/A</v>
      </c>
      <c r="R17841" s="68" t="e">
        <f>LOOKUP(C17841,CustomerDemographic!A17840:N21029,CustomerDemographic!F17840:F21029)</f>
        <v>#N/A</v>
      </c>
      <c r="S17841" s="46" t="e">
        <f>LOOKUP(C17841,CustomerDemographic!A17840:N21029,CustomerDemographic!G17840:G21029)</f>
        <v>#N/A</v>
      </c>
      <c r="T17841" s="46"/>
      <c r="U17841" s="31" t="e">
        <f>LOOKUP(C17841,CustomerDemographic!A17840:N21029,CustomerDemographic!I17840:I21029)</f>
        <v>#N/A</v>
      </c>
      <c r="V17841" s="38" t="e">
        <f>LOOKUP(C17841,CustomerDemographic!A17840:N21029,CustomerDemographic!J17840:J21029)</f>
        <v>#N/A</v>
      </c>
      <c r="W17841" s="31" t="e">
        <f>LOOKUP(C17841,CustomerDemographic!A17840:N21029,CustomerDemographic!K17840:K21029)</f>
        <v>#N/A</v>
      </c>
      <c r="X17841" s="31" t="e">
        <f>LOOKUP(C17841,CustomerDemographic!A17840:N21029,CustomerDemographic!L17840:L21029)</f>
        <v>#N/A</v>
      </c>
      <c r="Y17841" s="31" t="e">
        <f>LOOKUP(C17841,CustomerDemographic!A17840:N21029,CustomerDemographic!M17840:M21029)</f>
        <v>#N/A</v>
      </c>
      <c r="Z17841" s="31" t="e">
        <f>LOOKUP(C17841,CustomerDemographic!A17840:N21029,CustomerDemographic!N17840:N21029)</f>
        <v>#N/A</v>
      </c>
      <c r="AA17841" s="31" t="e">
        <f>LOOKUP(C17841,CustomerAddress!A17840:F21839,CustomerAddress!C17840:C21839)</f>
        <v>#N/A</v>
      </c>
      <c r="AB17841" s="31" t="e">
        <f>LOOKUP(C17841,CustomerAddress!A17840:F21839,CustomerAddress!D17840:D21839)</f>
        <v>#N/A</v>
      </c>
      <c r="AC17841" s="31" t="e">
        <f>LOOKUP(C17841,CustomerAddress!A17840:F21839,CustomerAddress!F17840:F21839)</f>
        <v>#N/A</v>
      </c>
      <c r="AD17841" s="31">
        <f t="shared" si="1124"/>
        <v>300</v>
      </c>
    </row>
    <row r="17842" spans="1:30" s="31" customFormat="1" ht="15.75" hidden="1" customHeight="1" x14ac:dyDescent="0.15">
      <c r="A17842" s="31">
        <v>18353</v>
      </c>
      <c r="B17842" s="31">
        <v>23</v>
      </c>
      <c r="C17842" s="31">
        <v>2678</v>
      </c>
      <c r="D17842" s="43">
        <v>42986</v>
      </c>
      <c r="E17842" s="43"/>
      <c r="F17842" s="31" t="b">
        <v>0</v>
      </c>
      <c r="G17842" s="33" t="s">
        <v>37</v>
      </c>
      <c r="H17842" s="33" t="s">
        <v>41</v>
      </c>
      <c r="I17842" s="33" t="s">
        <v>45</v>
      </c>
      <c r="J17842" s="38" t="str">
        <f t="shared" si="1122"/>
        <v>Large</v>
      </c>
      <c r="K17842" s="38" t="s">
        <v>12987</v>
      </c>
      <c r="L17842" s="48">
        <v>688.63</v>
      </c>
      <c r="M17842" s="34">
        <v>612.88</v>
      </c>
      <c r="N17842" s="40">
        <v>34244</v>
      </c>
      <c r="O17842" s="50">
        <f t="shared" si="1123"/>
        <v>75.75</v>
      </c>
      <c r="P17842" s="50" t="e">
        <f>LOOKUP(C17842,CustomerDemographic!A17841:N21030,CustomerDemographic!D17841:D21030)</f>
        <v>#N/A</v>
      </c>
      <c r="Q17842" s="31" t="e">
        <f>LOOKUP(C17842,CustomerDemographic!A17841:N21030,CustomerDemographic!E17841:E21030)</f>
        <v>#N/A</v>
      </c>
      <c r="R17842" s="68" t="e">
        <f>LOOKUP(C17842,CustomerDemographic!A17841:N21030,CustomerDemographic!F17841:F21030)</f>
        <v>#N/A</v>
      </c>
      <c r="S17842" s="46" t="e">
        <f>LOOKUP(C17842,CustomerDemographic!A17841:N21030,CustomerDemographic!G17841:G21030)</f>
        <v>#N/A</v>
      </c>
      <c r="T17842" s="46"/>
      <c r="U17842" s="31" t="e">
        <f>LOOKUP(C17842,CustomerDemographic!A17841:N21030,CustomerDemographic!I17841:I21030)</f>
        <v>#N/A</v>
      </c>
      <c r="V17842" s="38" t="e">
        <f>LOOKUP(C17842,CustomerDemographic!A17841:N21030,CustomerDemographic!J17841:J21030)</f>
        <v>#N/A</v>
      </c>
      <c r="W17842" s="31" t="e">
        <f>LOOKUP(C17842,CustomerDemographic!A17841:N21030,CustomerDemographic!K17841:K21030)</f>
        <v>#N/A</v>
      </c>
      <c r="X17842" s="31" t="e">
        <f>LOOKUP(C17842,CustomerDemographic!A17841:N21030,CustomerDemographic!L17841:L21030)</f>
        <v>#N/A</v>
      </c>
      <c r="Y17842" s="31" t="e">
        <f>LOOKUP(C17842,CustomerDemographic!A17841:N21030,CustomerDemographic!M17841:M21030)</f>
        <v>#N/A</v>
      </c>
      <c r="Z17842" s="31" t="e">
        <f>LOOKUP(C17842,CustomerDemographic!A17841:N21030,CustomerDemographic!N17841:N21030)</f>
        <v>#N/A</v>
      </c>
      <c r="AA17842" s="31" t="e">
        <f>LOOKUP(C17842,CustomerAddress!A17841:F21840,CustomerAddress!C17841:C21840)</f>
        <v>#N/A</v>
      </c>
      <c r="AB17842" s="31" t="e">
        <f>LOOKUP(C17842,CustomerAddress!A17841:F21840,CustomerAddress!D17841:D21840)</f>
        <v>#N/A</v>
      </c>
      <c r="AC17842" s="31" t="e">
        <f>LOOKUP(C17842,CustomerAddress!A17841:F21840,CustomerAddress!F17841:F21840)</f>
        <v>#N/A</v>
      </c>
      <c r="AD17842" s="31">
        <f t="shared" si="1124"/>
        <v>113</v>
      </c>
    </row>
    <row r="17843" spans="1:30" s="31" customFormat="1" ht="15.75" hidden="1" customHeight="1" x14ac:dyDescent="0.15">
      <c r="A17843" s="31">
        <v>18354</v>
      </c>
      <c r="B17843" s="31">
        <v>37</v>
      </c>
      <c r="C17843" s="31">
        <v>841</v>
      </c>
      <c r="D17843" s="43">
        <v>42810</v>
      </c>
      <c r="E17843" s="43"/>
      <c r="F17843" s="31" t="b">
        <v>0</v>
      </c>
      <c r="G17843" s="33" t="s">
        <v>37</v>
      </c>
      <c r="H17843" s="33" t="s">
        <v>40</v>
      </c>
      <c r="I17843" s="33" t="s">
        <v>38</v>
      </c>
      <c r="J17843" s="38" t="str">
        <f t="shared" si="1122"/>
        <v>Small</v>
      </c>
      <c r="K17843" s="38" t="s">
        <v>3629</v>
      </c>
      <c r="L17843" s="48">
        <v>1793.43</v>
      </c>
      <c r="M17843" s="34">
        <v>248.82</v>
      </c>
      <c r="N17843" s="40">
        <v>38647</v>
      </c>
      <c r="O17843" s="50">
        <f t="shared" si="1123"/>
        <v>1544.6100000000001</v>
      </c>
      <c r="P17843" s="50" t="e">
        <f>LOOKUP(C17843,CustomerDemographic!A17842:N21031,CustomerDemographic!D17842:D21031)</f>
        <v>#N/A</v>
      </c>
      <c r="Q17843" s="31" t="e">
        <f>LOOKUP(C17843,CustomerDemographic!A17842:N21031,CustomerDemographic!E17842:E21031)</f>
        <v>#N/A</v>
      </c>
      <c r="R17843" s="68" t="e">
        <f>LOOKUP(C17843,CustomerDemographic!A17842:N21031,CustomerDemographic!F17842:F21031)</f>
        <v>#N/A</v>
      </c>
      <c r="S17843" s="46" t="e">
        <f>LOOKUP(C17843,CustomerDemographic!A17842:N21031,CustomerDemographic!G17842:G21031)</f>
        <v>#N/A</v>
      </c>
      <c r="T17843" s="46"/>
      <c r="U17843" s="31" t="e">
        <f>LOOKUP(C17843,CustomerDemographic!A17842:N21031,CustomerDemographic!I17842:I21031)</f>
        <v>#N/A</v>
      </c>
      <c r="V17843" s="38" t="e">
        <f>LOOKUP(C17843,CustomerDemographic!A17842:N21031,CustomerDemographic!J17842:J21031)</f>
        <v>#N/A</v>
      </c>
      <c r="W17843" s="31" t="e">
        <f>LOOKUP(C17843,CustomerDemographic!A17842:N21031,CustomerDemographic!K17842:K21031)</f>
        <v>#N/A</v>
      </c>
      <c r="X17843" s="31" t="e">
        <f>LOOKUP(C17843,CustomerDemographic!A17842:N21031,CustomerDemographic!L17842:L21031)</f>
        <v>#N/A</v>
      </c>
      <c r="Y17843" s="31" t="e">
        <f>LOOKUP(C17843,CustomerDemographic!A17842:N21031,CustomerDemographic!M17842:M21031)</f>
        <v>#N/A</v>
      </c>
      <c r="Z17843" s="31" t="e">
        <f>LOOKUP(C17843,CustomerDemographic!A17842:N21031,CustomerDemographic!N17842:N21031)</f>
        <v>#N/A</v>
      </c>
      <c r="AA17843" s="31" t="e">
        <f>LOOKUP(C17843,CustomerAddress!A17842:F21841,CustomerAddress!C17842:C21841)</f>
        <v>#N/A</v>
      </c>
      <c r="AB17843" s="31" t="e">
        <f>LOOKUP(C17843,CustomerAddress!A17842:F21841,CustomerAddress!D17842:D21841)</f>
        <v>#N/A</v>
      </c>
      <c r="AC17843" s="31" t="e">
        <f>LOOKUP(C17843,CustomerAddress!A17842:F21841,CustomerAddress!F17842:F21841)</f>
        <v>#N/A</v>
      </c>
      <c r="AD17843" s="31">
        <f t="shared" si="1124"/>
        <v>289</v>
      </c>
    </row>
    <row r="17844" spans="1:30" s="31" customFormat="1" ht="15.75" hidden="1" customHeight="1" x14ac:dyDescent="0.15">
      <c r="A17844" s="31">
        <v>18355</v>
      </c>
      <c r="B17844" s="31">
        <v>96</v>
      </c>
      <c r="C17844" s="31">
        <v>338</v>
      </c>
      <c r="D17844" s="43">
        <v>42801</v>
      </c>
      <c r="E17844" s="43"/>
      <c r="F17844" s="31" t="b">
        <v>1</v>
      </c>
      <c r="G17844" s="33" t="s">
        <v>37</v>
      </c>
      <c r="H17844" s="33" t="s">
        <v>44</v>
      </c>
      <c r="I17844" s="33" t="s">
        <v>43</v>
      </c>
      <c r="J17844" s="38" t="str">
        <f t="shared" si="1122"/>
        <v>Medium</v>
      </c>
      <c r="K17844" s="38" t="s">
        <v>12986</v>
      </c>
      <c r="L17844" s="48">
        <v>1172.78</v>
      </c>
      <c r="M17844" s="34">
        <v>1043.77</v>
      </c>
      <c r="N17844" s="40">
        <v>37539</v>
      </c>
      <c r="O17844" s="50">
        <f t="shared" si="1123"/>
        <v>129.01</v>
      </c>
      <c r="P17844" s="50" t="e">
        <f>LOOKUP(C17844,CustomerDemographic!A17843:N21032,CustomerDemographic!D17843:D21032)</f>
        <v>#N/A</v>
      </c>
      <c r="Q17844" s="31" t="e">
        <f>LOOKUP(C17844,CustomerDemographic!A17843:N21032,CustomerDemographic!E17843:E21032)</f>
        <v>#N/A</v>
      </c>
      <c r="R17844" s="68" t="e">
        <f>LOOKUP(C17844,CustomerDemographic!A17843:N21032,CustomerDemographic!F17843:F21032)</f>
        <v>#N/A</v>
      </c>
      <c r="S17844" s="46" t="e">
        <f>LOOKUP(C17844,CustomerDemographic!A17843:N21032,CustomerDemographic!G17843:G21032)</f>
        <v>#N/A</v>
      </c>
      <c r="T17844" s="46"/>
      <c r="U17844" s="31" t="e">
        <f>LOOKUP(C17844,CustomerDemographic!A17843:N21032,CustomerDemographic!I17843:I21032)</f>
        <v>#N/A</v>
      </c>
      <c r="V17844" s="38" t="e">
        <f>LOOKUP(C17844,CustomerDemographic!A17843:N21032,CustomerDemographic!J17843:J21032)</f>
        <v>#N/A</v>
      </c>
      <c r="W17844" s="31" t="e">
        <f>LOOKUP(C17844,CustomerDemographic!A17843:N21032,CustomerDemographic!K17843:K21032)</f>
        <v>#N/A</v>
      </c>
      <c r="X17844" s="31" t="e">
        <f>LOOKUP(C17844,CustomerDemographic!A17843:N21032,CustomerDemographic!L17843:L21032)</f>
        <v>#N/A</v>
      </c>
      <c r="Y17844" s="31" t="e">
        <f>LOOKUP(C17844,CustomerDemographic!A17843:N21032,CustomerDemographic!M17843:M21032)</f>
        <v>#N/A</v>
      </c>
      <c r="Z17844" s="31" t="e">
        <f>LOOKUP(C17844,CustomerDemographic!A17843:N21032,CustomerDemographic!N17843:N21032)</f>
        <v>#N/A</v>
      </c>
      <c r="AA17844" s="31" t="e">
        <f>LOOKUP(C17844,CustomerAddress!A17843:F21842,CustomerAddress!C17843:C21842)</f>
        <v>#N/A</v>
      </c>
      <c r="AB17844" s="31" t="e">
        <f>LOOKUP(C17844,CustomerAddress!A17843:F21842,CustomerAddress!D17843:D21842)</f>
        <v>#N/A</v>
      </c>
      <c r="AC17844" s="31" t="e">
        <f>LOOKUP(C17844,CustomerAddress!A17843:F21842,CustomerAddress!F17843:F21842)</f>
        <v>#N/A</v>
      </c>
      <c r="AD17844" s="31">
        <f t="shared" si="1124"/>
        <v>298</v>
      </c>
    </row>
    <row r="17845" spans="1:30" s="31" customFormat="1" ht="15.75" hidden="1" customHeight="1" x14ac:dyDescent="0.15">
      <c r="A17845" s="31">
        <v>18356</v>
      </c>
      <c r="B17845" s="31">
        <v>6</v>
      </c>
      <c r="C17845" s="31">
        <v>1050</v>
      </c>
      <c r="D17845" s="43">
        <v>42943</v>
      </c>
      <c r="E17845" s="43"/>
      <c r="F17845" s="31" t="b">
        <v>0</v>
      </c>
      <c r="G17845" s="33" t="s">
        <v>37</v>
      </c>
      <c r="H17845" s="33" t="s">
        <v>40</v>
      </c>
      <c r="I17845" s="33" t="s">
        <v>38</v>
      </c>
      <c r="J17845" s="38" t="str">
        <f t="shared" si="1122"/>
        <v>Small</v>
      </c>
      <c r="K17845" s="38" t="s">
        <v>3629</v>
      </c>
      <c r="L17845" s="48">
        <v>227.88</v>
      </c>
      <c r="M17845" s="34">
        <v>136.72999999999999</v>
      </c>
      <c r="N17845" s="40">
        <v>37659</v>
      </c>
      <c r="O17845" s="50">
        <f t="shared" si="1123"/>
        <v>91.15</v>
      </c>
      <c r="P17845" s="50" t="e">
        <f>LOOKUP(C17845,CustomerDemographic!A17844:N21033,CustomerDemographic!D17844:D21033)</f>
        <v>#N/A</v>
      </c>
      <c r="Q17845" s="31" t="e">
        <f>LOOKUP(C17845,CustomerDemographic!A17844:N21033,CustomerDemographic!E17844:E21033)</f>
        <v>#N/A</v>
      </c>
      <c r="R17845" s="68" t="e">
        <f>LOOKUP(C17845,CustomerDemographic!A17844:N21033,CustomerDemographic!F17844:F21033)</f>
        <v>#N/A</v>
      </c>
      <c r="S17845" s="46" t="e">
        <f>LOOKUP(C17845,CustomerDemographic!A17844:N21033,CustomerDemographic!G17844:G21033)</f>
        <v>#N/A</v>
      </c>
      <c r="T17845" s="46"/>
      <c r="U17845" s="31" t="e">
        <f>LOOKUP(C17845,CustomerDemographic!A17844:N21033,CustomerDemographic!I17844:I21033)</f>
        <v>#N/A</v>
      </c>
      <c r="V17845" s="38" t="e">
        <f>LOOKUP(C17845,CustomerDemographic!A17844:N21033,CustomerDemographic!J17844:J21033)</f>
        <v>#N/A</v>
      </c>
      <c r="W17845" s="31" t="e">
        <f>LOOKUP(C17845,CustomerDemographic!A17844:N21033,CustomerDemographic!K17844:K21033)</f>
        <v>#N/A</v>
      </c>
      <c r="X17845" s="31" t="e">
        <f>LOOKUP(C17845,CustomerDemographic!A17844:N21033,CustomerDemographic!L17844:L21033)</f>
        <v>#N/A</v>
      </c>
      <c r="Y17845" s="31" t="e">
        <f>LOOKUP(C17845,CustomerDemographic!A17844:N21033,CustomerDemographic!M17844:M21033)</f>
        <v>#N/A</v>
      </c>
      <c r="Z17845" s="31" t="e">
        <f>LOOKUP(C17845,CustomerDemographic!A17844:N21033,CustomerDemographic!N17844:N21033)</f>
        <v>#N/A</v>
      </c>
      <c r="AA17845" s="31" t="e">
        <f>LOOKUP(C17845,CustomerAddress!A17844:F21843,CustomerAddress!C17844:C21843)</f>
        <v>#N/A</v>
      </c>
      <c r="AB17845" s="31" t="e">
        <f>LOOKUP(C17845,CustomerAddress!A17844:F21843,CustomerAddress!D17844:D21843)</f>
        <v>#N/A</v>
      </c>
      <c r="AC17845" s="31" t="e">
        <f>LOOKUP(C17845,CustomerAddress!A17844:F21843,CustomerAddress!F17844:F21843)</f>
        <v>#N/A</v>
      </c>
      <c r="AD17845" s="31">
        <f t="shared" si="1124"/>
        <v>156</v>
      </c>
    </row>
    <row r="17846" spans="1:30" s="31" customFormat="1" ht="15.75" hidden="1" customHeight="1" x14ac:dyDescent="0.15">
      <c r="A17846" s="31">
        <v>18357</v>
      </c>
      <c r="B17846" s="31">
        <v>0</v>
      </c>
      <c r="C17846" s="31">
        <v>2559</v>
      </c>
      <c r="D17846" s="43">
        <v>42766</v>
      </c>
      <c r="E17846" s="43"/>
      <c r="F17846" s="31" t="b">
        <v>0</v>
      </c>
      <c r="G17846" s="33" t="s">
        <v>37</v>
      </c>
      <c r="H17846" s="33" t="s">
        <v>40</v>
      </c>
      <c r="I17846" s="33" t="s">
        <v>43</v>
      </c>
      <c r="J17846" s="38" t="str">
        <f t="shared" si="1122"/>
        <v>Medium</v>
      </c>
      <c r="K17846" s="38" t="s">
        <v>12986</v>
      </c>
      <c r="L17846" s="48">
        <v>12.01</v>
      </c>
      <c r="M17846" s="34">
        <v>7.21</v>
      </c>
      <c r="N17846" s="40">
        <v>39880</v>
      </c>
      <c r="O17846" s="50">
        <f t="shared" si="1123"/>
        <v>4.8</v>
      </c>
      <c r="P17846" s="50" t="e">
        <f>LOOKUP(C17846,CustomerDemographic!A17845:N21034,CustomerDemographic!D17845:D21034)</f>
        <v>#N/A</v>
      </c>
      <c r="Q17846" s="31" t="e">
        <f>LOOKUP(C17846,CustomerDemographic!A17845:N21034,CustomerDemographic!E17845:E21034)</f>
        <v>#N/A</v>
      </c>
      <c r="R17846" s="68" t="e">
        <f>LOOKUP(C17846,CustomerDemographic!A17845:N21034,CustomerDemographic!F17845:F21034)</f>
        <v>#N/A</v>
      </c>
      <c r="S17846" s="46" t="e">
        <f>LOOKUP(C17846,CustomerDemographic!A17845:N21034,CustomerDemographic!G17845:G21034)</f>
        <v>#N/A</v>
      </c>
      <c r="T17846" s="46"/>
      <c r="U17846" s="31" t="e">
        <f>LOOKUP(C17846,CustomerDemographic!A17845:N21034,CustomerDemographic!I17845:I21034)</f>
        <v>#N/A</v>
      </c>
      <c r="V17846" s="38" t="e">
        <f>LOOKUP(C17846,CustomerDemographic!A17845:N21034,CustomerDemographic!J17845:J21034)</f>
        <v>#N/A</v>
      </c>
      <c r="W17846" s="31" t="e">
        <f>LOOKUP(C17846,CustomerDemographic!A17845:N21034,CustomerDemographic!K17845:K21034)</f>
        <v>#N/A</v>
      </c>
      <c r="X17846" s="31" t="e">
        <f>LOOKUP(C17846,CustomerDemographic!A17845:N21034,CustomerDemographic!L17845:L21034)</f>
        <v>#N/A</v>
      </c>
      <c r="Y17846" s="31" t="e">
        <f>LOOKUP(C17846,CustomerDemographic!A17845:N21034,CustomerDemographic!M17845:M21034)</f>
        <v>#N/A</v>
      </c>
      <c r="Z17846" s="31" t="e">
        <f>LOOKUP(C17846,CustomerDemographic!A17845:N21034,CustomerDemographic!N17845:N21034)</f>
        <v>#N/A</v>
      </c>
      <c r="AA17846" s="31" t="e">
        <f>LOOKUP(C17846,CustomerAddress!A17845:F21844,CustomerAddress!C17845:C21844)</f>
        <v>#N/A</v>
      </c>
      <c r="AB17846" s="31" t="e">
        <f>LOOKUP(C17846,CustomerAddress!A17845:F21844,CustomerAddress!D17845:D21844)</f>
        <v>#N/A</v>
      </c>
      <c r="AC17846" s="31" t="e">
        <f>LOOKUP(C17846,CustomerAddress!A17845:F21844,CustomerAddress!F17845:F21844)</f>
        <v>#N/A</v>
      </c>
      <c r="AD17846" s="31">
        <f t="shared" si="1124"/>
        <v>333</v>
      </c>
    </row>
    <row r="17847" spans="1:30" s="31" customFormat="1" ht="15.75" hidden="1" customHeight="1" x14ac:dyDescent="0.15">
      <c r="A17847" s="31">
        <v>18358</v>
      </c>
      <c r="B17847" s="31">
        <v>33</v>
      </c>
      <c r="C17847" s="31">
        <v>856</v>
      </c>
      <c r="D17847" s="43">
        <v>43083</v>
      </c>
      <c r="E17847" s="43"/>
      <c r="F17847" s="31" t="b">
        <v>0</v>
      </c>
      <c r="G17847" s="33" t="s">
        <v>37</v>
      </c>
      <c r="H17847" s="33" t="s">
        <v>42</v>
      </c>
      <c r="I17847" s="33" t="s">
        <v>38</v>
      </c>
      <c r="J17847" s="38" t="str">
        <f t="shared" si="1122"/>
        <v>Large</v>
      </c>
      <c r="K17847" s="38" t="s">
        <v>12987</v>
      </c>
      <c r="L17847" s="48">
        <v>1311.44</v>
      </c>
      <c r="M17847" s="34">
        <v>1167.18</v>
      </c>
      <c r="N17847" s="40">
        <v>40336</v>
      </c>
      <c r="O17847" s="50">
        <f t="shared" si="1123"/>
        <v>144.26</v>
      </c>
      <c r="P17847" s="50" t="e">
        <f>LOOKUP(C17847,CustomerDemographic!A17846:N21035,CustomerDemographic!D17846:D21035)</f>
        <v>#N/A</v>
      </c>
      <c r="Q17847" s="31" t="e">
        <f>LOOKUP(C17847,CustomerDemographic!A17846:N21035,CustomerDemographic!E17846:E21035)</f>
        <v>#N/A</v>
      </c>
      <c r="R17847" s="68" t="e">
        <f>LOOKUP(C17847,CustomerDemographic!A17846:N21035,CustomerDemographic!F17846:F21035)</f>
        <v>#N/A</v>
      </c>
      <c r="S17847" s="46" t="e">
        <f>LOOKUP(C17847,CustomerDemographic!A17846:N21035,CustomerDemographic!G17846:G21035)</f>
        <v>#N/A</v>
      </c>
      <c r="T17847" s="46"/>
      <c r="U17847" s="31" t="e">
        <f>LOOKUP(C17847,CustomerDemographic!A17846:N21035,CustomerDemographic!I17846:I21035)</f>
        <v>#N/A</v>
      </c>
      <c r="V17847" s="38" t="e">
        <f>LOOKUP(C17847,CustomerDemographic!A17846:N21035,CustomerDemographic!J17846:J21035)</f>
        <v>#N/A</v>
      </c>
      <c r="W17847" s="31" t="e">
        <f>LOOKUP(C17847,CustomerDemographic!A17846:N21035,CustomerDemographic!K17846:K21035)</f>
        <v>#N/A</v>
      </c>
      <c r="X17847" s="31" t="e">
        <f>LOOKUP(C17847,CustomerDemographic!A17846:N21035,CustomerDemographic!L17846:L21035)</f>
        <v>#N/A</v>
      </c>
      <c r="Y17847" s="31" t="e">
        <f>LOOKUP(C17847,CustomerDemographic!A17846:N21035,CustomerDemographic!M17846:M21035)</f>
        <v>#N/A</v>
      </c>
      <c r="Z17847" s="31" t="e">
        <f>LOOKUP(C17847,CustomerDemographic!A17846:N21035,CustomerDemographic!N17846:N21035)</f>
        <v>#N/A</v>
      </c>
      <c r="AA17847" s="31" t="e">
        <f>LOOKUP(C17847,CustomerAddress!A17846:F21845,CustomerAddress!C17846:C21845)</f>
        <v>#N/A</v>
      </c>
      <c r="AB17847" s="31" t="e">
        <f>LOOKUP(C17847,CustomerAddress!A17846:F21845,CustomerAddress!D17846:D21845)</f>
        <v>#N/A</v>
      </c>
      <c r="AC17847" s="31" t="e">
        <f>LOOKUP(C17847,CustomerAddress!A17846:F21845,CustomerAddress!F17846:F21845)</f>
        <v>#N/A</v>
      </c>
      <c r="AD17847" s="31">
        <f t="shared" si="1124"/>
        <v>16</v>
      </c>
    </row>
    <row r="17848" spans="1:30" s="31" customFormat="1" ht="15.75" hidden="1" customHeight="1" x14ac:dyDescent="0.15">
      <c r="A17848" s="31">
        <v>18359</v>
      </c>
      <c r="B17848" s="31">
        <v>77</v>
      </c>
      <c r="C17848" s="31">
        <v>1371</v>
      </c>
      <c r="D17848" s="43">
        <v>42784</v>
      </c>
      <c r="E17848" s="43"/>
      <c r="F17848" s="31" t="b">
        <v>1</v>
      </c>
      <c r="G17848" s="33" t="s">
        <v>37</v>
      </c>
      <c r="H17848" s="33" t="s">
        <v>41</v>
      </c>
      <c r="I17848" s="33" t="s">
        <v>43</v>
      </c>
      <c r="J17848" s="38" t="str">
        <f t="shared" si="1122"/>
        <v>Small</v>
      </c>
      <c r="K17848" s="38" t="s">
        <v>3629</v>
      </c>
      <c r="L17848" s="48">
        <v>1240.31</v>
      </c>
      <c r="M17848" s="34">
        <v>795.1</v>
      </c>
      <c r="N17848" s="40">
        <v>40553</v>
      </c>
      <c r="O17848" s="50">
        <f t="shared" si="1123"/>
        <v>445.20999999999992</v>
      </c>
      <c r="P17848" s="50" t="e">
        <f>LOOKUP(C17848,CustomerDemographic!A17847:N21036,CustomerDemographic!D17847:D21036)</f>
        <v>#N/A</v>
      </c>
      <c r="Q17848" s="31" t="e">
        <f>LOOKUP(C17848,CustomerDemographic!A17847:N21036,CustomerDemographic!E17847:E21036)</f>
        <v>#N/A</v>
      </c>
      <c r="R17848" s="68" t="e">
        <f>LOOKUP(C17848,CustomerDemographic!A17847:N21036,CustomerDemographic!F17847:F21036)</f>
        <v>#N/A</v>
      </c>
      <c r="S17848" s="46" t="e">
        <f>LOOKUP(C17848,CustomerDemographic!A17847:N21036,CustomerDemographic!G17847:G21036)</f>
        <v>#N/A</v>
      </c>
      <c r="T17848" s="46"/>
      <c r="U17848" s="31" t="e">
        <f>LOOKUP(C17848,CustomerDemographic!A17847:N21036,CustomerDemographic!I17847:I21036)</f>
        <v>#N/A</v>
      </c>
      <c r="V17848" s="38" t="e">
        <f>LOOKUP(C17848,CustomerDemographic!A17847:N21036,CustomerDemographic!J17847:J21036)</f>
        <v>#N/A</v>
      </c>
      <c r="W17848" s="31" t="e">
        <f>LOOKUP(C17848,CustomerDemographic!A17847:N21036,CustomerDemographic!K17847:K21036)</f>
        <v>#N/A</v>
      </c>
      <c r="X17848" s="31" t="e">
        <f>LOOKUP(C17848,CustomerDemographic!A17847:N21036,CustomerDemographic!L17847:L21036)</f>
        <v>#N/A</v>
      </c>
      <c r="Y17848" s="31" t="e">
        <f>LOOKUP(C17848,CustomerDemographic!A17847:N21036,CustomerDemographic!M17847:M21036)</f>
        <v>#N/A</v>
      </c>
      <c r="Z17848" s="31" t="e">
        <f>LOOKUP(C17848,CustomerDemographic!A17847:N21036,CustomerDemographic!N17847:N21036)</f>
        <v>#N/A</v>
      </c>
      <c r="AA17848" s="31" t="e">
        <f>LOOKUP(C17848,CustomerAddress!A17847:F21846,CustomerAddress!C17847:C21846)</f>
        <v>#N/A</v>
      </c>
      <c r="AB17848" s="31" t="e">
        <f>LOOKUP(C17848,CustomerAddress!A17847:F21846,CustomerAddress!D17847:D21846)</f>
        <v>#N/A</v>
      </c>
      <c r="AC17848" s="31" t="e">
        <f>LOOKUP(C17848,CustomerAddress!A17847:F21846,CustomerAddress!F17847:F21846)</f>
        <v>#N/A</v>
      </c>
      <c r="AD17848" s="31">
        <f t="shared" si="1124"/>
        <v>315</v>
      </c>
    </row>
    <row r="17849" spans="1:30" s="31" customFormat="1" ht="15.75" hidden="1" customHeight="1" x14ac:dyDescent="0.15">
      <c r="A17849" s="31">
        <v>18360</v>
      </c>
      <c r="B17849" s="31">
        <v>23</v>
      </c>
      <c r="C17849" s="31">
        <v>2372</v>
      </c>
      <c r="D17849" s="43">
        <v>42854</v>
      </c>
      <c r="E17849" s="43"/>
      <c r="F17849" s="31" t="b">
        <v>0</v>
      </c>
      <c r="G17849" s="33" t="s">
        <v>37</v>
      </c>
      <c r="H17849" s="33" t="s">
        <v>41</v>
      </c>
      <c r="I17849" s="33" t="s">
        <v>45</v>
      </c>
      <c r="J17849" s="38" t="str">
        <f t="shared" si="1122"/>
        <v>Large</v>
      </c>
      <c r="K17849" s="38" t="s">
        <v>12987</v>
      </c>
      <c r="L17849" s="48">
        <v>688.63</v>
      </c>
      <c r="M17849" s="34">
        <v>612.88</v>
      </c>
      <c r="N17849" s="40">
        <v>34244</v>
      </c>
      <c r="O17849" s="50">
        <f t="shared" si="1123"/>
        <v>75.75</v>
      </c>
      <c r="P17849" s="50" t="e">
        <f>LOOKUP(C17849,CustomerDemographic!A17848:N21037,CustomerDemographic!D17848:D21037)</f>
        <v>#N/A</v>
      </c>
      <c r="Q17849" s="31" t="e">
        <f>LOOKUP(C17849,CustomerDemographic!A17848:N21037,CustomerDemographic!E17848:E21037)</f>
        <v>#N/A</v>
      </c>
      <c r="R17849" s="68" t="e">
        <f>LOOKUP(C17849,CustomerDemographic!A17848:N21037,CustomerDemographic!F17848:F21037)</f>
        <v>#N/A</v>
      </c>
      <c r="S17849" s="46" t="e">
        <f>LOOKUP(C17849,CustomerDemographic!A17848:N21037,CustomerDemographic!G17848:G21037)</f>
        <v>#N/A</v>
      </c>
      <c r="T17849" s="46"/>
      <c r="U17849" s="31" t="e">
        <f>LOOKUP(C17849,CustomerDemographic!A17848:N21037,CustomerDemographic!I17848:I21037)</f>
        <v>#N/A</v>
      </c>
      <c r="V17849" s="38" t="e">
        <f>LOOKUP(C17849,CustomerDemographic!A17848:N21037,CustomerDemographic!J17848:J21037)</f>
        <v>#N/A</v>
      </c>
      <c r="W17849" s="31" t="e">
        <f>LOOKUP(C17849,CustomerDemographic!A17848:N21037,CustomerDemographic!K17848:K21037)</f>
        <v>#N/A</v>
      </c>
      <c r="X17849" s="31" t="e">
        <f>LOOKUP(C17849,CustomerDemographic!A17848:N21037,CustomerDemographic!L17848:L21037)</f>
        <v>#N/A</v>
      </c>
      <c r="Y17849" s="31" t="e">
        <f>LOOKUP(C17849,CustomerDemographic!A17848:N21037,CustomerDemographic!M17848:M21037)</f>
        <v>#N/A</v>
      </c>
      <c r="Z17849" s="31" t="e">
        <f>LOOKUP(C17849,CustomerDemographic!A17848:N21037,CustomerDemographic!N17848:N21037)</f>
        <v>#N/A</v>
      </c>
      <c r="AA17849" s="31" t="e">
        <f>LOOKUP(C17849,CustomerAddress!A17848:F21847,CustomerAddress!C17848:C21847)</f>
        <v>#N/A</v>
      </c>
      <c r="AB17849" s="31" t="e">
        <f>LOOKUP(C17849,CustomerAddress!A17848:F21847,CustomerAddress!D17848:D21847)</f>
        <v>#N/A</v>
      </c>
      <c r="AC17849" s="31" t="e">
        <f>LOOKUP(C17849,CustomerAddress!A17848:F21847,CustomerAddress!F17848:F21847)</f>
        <v>#N/A</v>
      </c>
      <c r="AD17849" s="31">
        <f t="shared" si="1124"/>
        <v>245</v>
      </c>
    </row>
    <row r="17850" spans="1:30" s="31" customFormat="1" ht="15.75" hidden="1" customHeight="1" x14ac:dyDescent="0.15">
      <c r="A17850" s="31">
        <v>18361</v>
      </c>
      <c r="B17850" s="31">
        <v>0</v>
      </c>
      <c r="C17850" s="31">
        <v>2589</v>
      </c>
      <c r="D17850" s="43">
        <v>42925</v>
      </c>
      <c r="E17850" s="43"/>
      <c r="F17850" s="31" t="b">
        <v>1</v>
      </c>
      <c r="G17850" s="33" t="s">
        <v>37</v>
      </c>
      <c r="H17850" s="33" t="s">
        <v>42</v>
      </c>
      <c r="I17850" s="33" t="s">
        <v>38</v>
      </c>
      <c r="J17850" s="38" t="str">
        <f t="shared" si="1122"/>
        <v>Small</v>
      </c>
      <c r="K17850" s="38" t="s">
        <v>3629</v>
      </c>
      <c r="L17850" s="48">
        <v>230.91</v>
      </c>
      <c r="M17850" s="34">
        <v>173.18</v>
      </c>
      <c r="N17850" s="40">
        <v>39031</v>
      </c>
      <c r="O17850" s="50">
        <f t="shared" si="1123"/>
        <v>57.72999999999999</v>
      </c>
      <c r="P17850" s="50" t="e">
        <f>LOOKUP(C17850,CustomerDemographic!A17849:N21038,CustomerDemographic!D17849:D21038)</f>
        <v>#N/A</v>
      </c>
      <c r="Q17850" s="31" t="e">
        <f>LOOKUP(C17850,CustomerDemographic!A17849:N21038,CustomerDemographic!E17849:E21038)</f>
        <v>#N/A</v>
      </c>
      <c r="R17850" s="68" t="e">
        <f>LOOKUP(C17850,CustomerDemographic!A17849:N21038,CustomerDemographic!F17849:F21038)</f>
        <v>#N/A</v>
      </c>
      <c r="S17850" s="46" t="e">
        <f>LOOKUP(C17850,CustomerDemographic!A17849:N21038,CustomerDemographic!G17849:G21038)</f>
        <v>#N/A</v>
      </c>
      <c r="T17850" s="46"/>
      <c r="U17850" s="31" t="e">
        <f>LOOKUP(C17850,CustomerDemographic!A17849:N21038,CustomerDemographic!I17849:I21038)</f>
        <v>#N/A</v>
      </c>
      <c r="V17850" s="38" t="e">
        <f>LOOKUP(C17850,CustomerDemographic!A17849:N21038,CustomerDemographic!J17849:J21038)</f>
        <v>#N/A</v>
      </c>
      <c r="W17850" s="31" t="e">
        <f>LOOKUP(C17850,CustomerDemographic!A17849:N21038,CustomerDemographic!K17849:K21038)</f>
        <v>#N/A</v>
      </c>
      <c r="X17850" s="31" t="e">
        <f>LOOKUP(C17850,CustomerDemographic!A17849:N21038,CustomerDemographic!L17849:L21038)</f>
        <v>#N/A</v>
      </c>
      <c r="Y17850" s="31" t="e">
        <f>LOOKUP(C17850,CustomerDemographic!A17849:N21038,CustomerDemographic!M17849:M21038)</f>
        <v>#N/A</v>
      </c>
      <c r="Z17850" s="31" t="e">
        <f>LOOKUP(C17850,CustomerDemographic!A17849:N21038,CustomerDemographic!N17849:N21038)</f>
        <v>#N/A</v>
      </c>
      <c r="AA17850" s="31" t="e">
        <f>LOOKUP(C17850,CustomerAddress!A17849:F21848,CustomerAddress!C17849:C21848)</f>
        <v>#N/A</v>
      </c>
      <c r="AB17850" s="31" t="e">
        <f>LOOKUP(C17850,CustomerAddress!A17849:F21848,CustomerAddress!D17849:D21848)</f>
        <v>#N/A</v>
      </c>
      <c r="AC17850" s="31" t="e">
        <f>LOOKUP(C17850,CustomerAddress!A17849:F21848,CustomerAddress!F17849:F21848)</f>
        <v>#N/A</v>
      </c>
      <c r="AD17850" s="31">
        <f t="shared" si="1124"/>
        <v>174</v>
      </c>
    </row>
    <row r="17851" spans="1:30" s="31" customFormat="1" ht="15.75" hidden="1" customHeight="1" x14ac:dyDescent="0.15">
      <c r="A17851" s="31">
        <v>18362</v>
      </c>
      <c r="B17851" s="31">
        <v>64</v>
      </c>
      <c r="C17851" s="31">
        <v>1597</v>
      </c>
      <c r="D17851" s="43">
        <v>42798</v>
      </c>
      <c r="E17851" s="43"/>
      <c r="F17851" s="31" t="b">
        <v>1</v>
      </c>
      <c r="G17851" s="33" t="s">
        <v>37</v>
      </c>
      <c r="H17851" s="33" t="s">
        <v>39</v>
      </c>
      <c r="I17851" s="33" t="s">
        <v>38</v>
      </c>
      <c r="J17851" s="38" t="str">
        <f t="shared" si="1122"/>
        <v>Medium</v>
      </c>
      <c r="K17851" s="38" t="s">
        <v>12986</v>
      </c>
      <c r="L17851" s="48">
        <v>1469.44</v>
      </c>
      <c r="M17851" s="34">
        <v>596.54999999999995</v>
      </c>
      <c r="N17851" s="40">
        <v>41047</v>
      </c>
      <c r="O17851" s="50">
        <f t="shared" si="1123"/>
        <v>872.8900000000001</v>
      </c>
      <c r="P17851" s="50" t="e">
        <f>LOOKUP(C17851,CustomerDemographic!A17850:N21039,CustomerDemographic!D17850:D21039)</f>
        <v>#N/A</v>
      </c>
      <c r="Q17851" s="31" t="e">
        <f>LOOKUP(C17851,CustomerDemographic!A17850:N21039,CustomerDemographic!E17850:E21039)</f>
        <v>#N/A</v>
      </c>
      <c r="R17851" s="68" t="e">
        <f>LOOKUP(C17851,CustomerDemographic!A17850:N21039,CustomerDemographic!F17850:F21039)</f>
        <v>#N/A</v>
      </c>
      <c r="S17851" s="46" t="e">
        <f>LOOKUP(C17851,CustomerDemographic!A17850:N21039,CustomerDemographic!G17850:G21039)</f>
        <v>#N/A</v>
      </c>
      <c r="T17851" s="46"/>
      <c r="U17851" s="31" t="e">
        <f>LOOKUP(C17851,CustomerDemographic!A17850:N21039,CustomerDemographic!I17850:I21039)</f>
        <v>#N/A</v>
      </c>
      <c r="V17851" s="38" t="e">
        <f>LOOKUP(C17851,CustomerDemographic!A17850:N21039,CustomerDemographic!J17850:J21039)</f>
        <v>#N/A</v>
      </c>
      <c r="W17851" s="31" t="e">
        <f>LOOKUP(C17851,CustomerDemographic!A17850:N21039,CustomerDemographic!K17850:K21039)</f>
        <v>#N/A</v>
      </c>
      <c r="X17851" s="31" t="e">
        <f>LOOKUP(C17851,CustomerDemographic!A17850:N21039,CustomerDemographic!L17850:L21039)</f>
        <v>#N/A</v>
      </c>
      <c r="Y17851" s="31" t="e">
        <f>LOOKUP(C17851,CustomerDemographic!A17850:N21039,CustomerDemographic!M17850:M21039)</f>
        <v>#N/A</v>
      </c>
      <c r="Z17851" s="31" t="e">
        <f>LOOKUP(C17851,CustomerDemographic!A17850:N21039,CustomerDemographic!N17850:N21039)</f>
        <v>#N/A</v>
      </c>
      <c r="AA17851" s="31" t="e">
        <f>LOOKUP(C17851,CustomerAddress!A17850:F21849,CustomerAddress!C17850:C21849)</f>
        <v>#N/A</v>
      </c>
      <c r="AB17851" s="31" t="e">
        <f>LOOKUP(C17851,CustomerAddress!A17850:F21849,CustomerAddress!D17850:D21849)</f>
        <v>#N/A</v>
      </c>
      <c r="AC17851" s="31" t="e">
        <f>LOOKUP(C17851,CustomerAddress!A17850:F21849,CustomerAddress!F17850:F21849)</f>
        <v>#N/A</v>
      </c>
      <c r="AD17851" s="31">
        <f t="shared" si="1124"/>
        <v>301</v>
      </c>
    </row>
    <row r="17852" spans="1:30" s="31" customFormat="1" ht="15.75" hidden="1" customHeight="1" x14ac:dyDescent="0.15">
      <c r="A17852" s="31">
        <v>18363</v>
      </c>
      <c r="B17852" s="31">
        <v>65</v>
      </c>
      <c r="C17852" s="31">
        <v>1394</v>
      </c>
      <c r="D17852" s="43">
        <v>42928</v>
      </c>
      <c r="E17852" s="43"/>
      <c r="F17852" s="31" t="b">
        <v>1</v>
      </c>
      <c r="G17852" s="33" t="s">
        <v>37</v>
      </c>
      <c r="H17852" s="33" t="s">
        <v>44</v>
      </c>
      <c r="I17852" s="33" t="s">
        <v>38</v>
      </c>
      <c r="J17852" s="38" t="str">
        <f t="shared" si="1122"/>
        <v>Large</v>
      </c>
      <c r="K17852" s="38" t="s">
        <v>12987</v>
      </c>
      <c r="L17852" s="48">
        <v>1807.45</v>
      </c>
      <c r="M17852" s="34">
        <v>778.69</v>
      </c>
      <c r="N17852" s="40">
        <v>40410</v>
      </c>
      <c r="O17852" s="50">
        <f t="shared" si="1123"/>
        <v>1028.76</v>
      </c>
      <c r="P17852" s="50" t="e">
        <f>LOOKUP(C17852,CustomerDemographic!A17851:N21040,CustomerDemographic!D17851:D21040)</f>
        <v>#N/A</v>
      </c>
      <c r="Q17852" s="31" t="e">
        <f>LOOKUP(C17852,CustomerDemographic!A17851:N21040,CustomerDemographic!E17851:E21040)</f>
        <v>#N/A</v>
      </c>
      <c r="R17852" s="68" t="e">
        <f>LOOKUP(C17852,CustomerDemographic!A17851:N21040,CustomerDemographic!F17851:F21040)</f>
        <v>#N/A</v>
      </c>
      <c r="S17852" s="46" t="e">
        <f>LOOKUP(C17852,CustomerDemographic!A17851:N21040,CustomerDemographic!G17851:G21040)</f>
        <v>#N/A</v>
      </c>
      <c r="T17852" s="46"/>
      <c r="U17852" s="31" t="e">
        <f>LOOKUP(C17852,CustomerDemographic!A17851:N21040,CustomerDemographic!I17851:I21040)</f>
        <v>#N/A</v>
      </c>
      <c r="V17852" s="38" t="e">
        <f>LOOKUP(C17852,CustomerDemographic!A17851:N21040,CustomerDemographic!J17851:J21040)</f>
        <v>#N/A</v>
      </c>
      <c r="W17852" s="31" t="e">
        <f>LOOKUP(C17852,CustomerDemographic!A17851:N21040,CustomerDemographic!K17851:K21040)</f>
        <v>#N/A</v>
      </c>
      <c r="X17852" s="31" t="e">
        <f>LOOKUP(C17852,CustomerDemographic!A17851:N21040,CustomerDemographic!L17851:L21040)</f>
        <v>#N/A</v>
      </c>
      <c r="Y17852" s="31" t="e">
        <f>LOOKUP(C17852,CustomerDemographic!A17851:N21040,CustomerDemographic!M17851:M21040)</f>
        <v>#N/A</v>
      </c>
      <c r="Z17852" s="31" t="e">
        <f>LOOKUP(C17852,CustomerDemographic!A17851:N21040,CustomerDemographic!N17851:N21040)</f>
        <v>#N/A</v>
      </c>
      <c r="AA17852" s="31" t="e">
        <f>LOOKUP(C17852,CustomerAddress!A17851:F21850,CustomerAddress!C17851:C21850)</f>
        <v>#N/A</v>
      </c>
      <c r="AB17852" s="31" t="e">
        <f>LOOKUP(C17852,CustomerAddress!A17851:F21850,CustomerAddress!D17851:D21850)</f>
        <v>#N/A</v>
      </c>
      <c r="AC17852" s="31" t="e">
        <f>LOOKUP(C17852,CustomerAddress!A17851:F21850,CustomerAddress!F17851:F21850)</f>
        <v>#N/A</v>
      </c>
      <c r="AD17852" s="31">
        <f t="shared" si="1124"/>
        <v>171</v>
      </c>
    </row>
    <row r="17853" spans="1:30" s="31" customFormat="1" ht="15.75" hidden="1" customHeight="1" x14ac:dyDescent="0.15">
      <c r="A17853" s="31">
        <v>18364</v>
      </c>
      <c r="B17853" s="31">
        <v>0</v>
      </c>
      <c r="C17853" s="31">
        <v>1217</v>
      </c>
      <c r="D17853" s="43">
        <v>43069</v>
      </c>
      <c r="E17853" s="43"/>
      <c r="F17853" s="31" t="b">
        <v>0</v>
      </c>
      <c r="G17853" s="33" t="s">
        <v>37</v>
      </c>
      <c r="H17853" s="33" t="s">
        <v>40</v>
      </c>
      <c r="I17853" s="33" t="s">
        <v>38</v>
      </c>
      <c r="J17853" s="38" t="str">
        <f t="shared" si="1122"/>
        <v>Medium</v>
      </c>
      <c r="K17853" s="38" t="s">
        <v>12986</v>
      </c>
      <c r="L17853" s="48">
        <v>183.86</v>
      </c>
      <c r="M17853" s="34">
        <v>137.9</v>
      </c>
      <c r="N17853" s="40">
        <v>35707</v>
      </c>
      <c r="O17853" s="50">
        <f t="shared" si="1123"/>
        <v>45.960000000000008</v>
      </c>
      <c r="P17853" s="50" t="e">
        <f>LOOKUP(C17853,CustomerDemographic!A17852:N21041,CustomerDemographic!D17852:D21041)</f>
        <v>#N/A</v>
      </c>
      <c r="Q17853" s="31" t="e">
        <f>LOOKUP(C17853,CustomerDemographic!A17852:N21041,CustomerDemographic!E17852:E21041)</f>
        <v>#N/A</v>
      </c>
      <c r="R17853" s="68" t="e">
        <f>LOOKUP(C17853,CustomerDemographic!A17852:N21041,CustomerDemographic!F17852:F21041)</f>
        <v>#N/A</v>
      </c>
      <c r="S17853" s="46" t="e">
        <f>LOOKUP(C17853,CustomerDemographic!A17852:N21041,CustomerDemographic!G17852:G21041)</f>
        <v>#N/A</v>
      </c>
      <c r="T17853" s="46"/>
      <c r="U17853" s="31" t="e">
        <f>LOOKUP(C17853,CustomerDemographic!A17852:N21041,CustomerDemographic!I17852:I21041)</f>
        <v>#N/A</v>
      </c>
      <c r="V17853" s="38" t="e">
        <f>LOOKUP(C17853,CustomerDemographic!A17852:N21041,CustomerDemographic!J17852:J21041)</f>
        <v>#N/A</v>
      </c>
      <c r="W17853" s="31" t="e">
        <f>LOOKUP(C17853,CustomerDemographic!A17852:N21041,CustomerDemographic!K17852:K21041)</f>
        <v>#N/A</v>
      </c>
      <c r="X17853" s="31" t="e">
        <f>LOOKUP(C17853,CustomerDemographic!A17852:N21041,CustomerDemographic!L17852:L21041)</f>
        <v>#N/A</v>
      </c>
      <c r="Y17853" s="31" t="e">
        <f>LOOKUP(C17853,CustomerDemographic!A17852:N21041,CustomerDemographic!M17852:M21041)</f>
        <v>#N/A</v>
      </c>
      <c r="Z17853" s="31" t="e">
        <f>LOOKUP(C17853,CustomerDemographic!A17852:N21041,CustomerDemographic!N17852:N21041)</f>
        <v>#N/A</v>
      </c>
      <c r="AA17853" s="31" t="e">
        <f>LOOKUP(C17853,CustomerAddress!A17852:F21851,CustomerAddress!C17852:C21851)</f>
        <v>#N/A</v>
      </c>
      <c r="AB17853" s="31" t="e">
        <f>LOOKUP(C17853,CustomerAddress!A17852:F21851,CustomerAddress!D17852:D21851)</f>
        <v>#N/A</v>
      </c>
      <c r="AC17853" s="31" t="e">
        <f>LOOKUP(C17853,CustomerAddress!A17852:F21851,CustomerAddress!F17852:F21851)</f>
        <v>#N/A</v>
      </c>
      <c r="AD17853" s="31">
        <f t="shared" si="1124"/>
        <v>30</v>
      </c>
    </row>
    <row r="17854" spans="1:30" s="31" customFormat="1" ht="15.75" hidden="1" customHeight="1" x14ac:dyDescent="0.15">
      <c r="A17854" s="31">
        <v>18365</v>
      </c>
      <c r="B17854" s="31">
        <v>90</v>
      </c>
      <c r="C17854" s="31">
        <v>1931</v>
      </c>
      <c r="D17854" s="43">
        <v>43076</v>
      </c>
      <c r="E17854" s="43"/>
      <c r="F17854" s="31" t="b">
        <v>0</v>
      </c>
      <c r="G17854" s="33" t="s">
        <v>37</v>
      </c>
      <c r="H17854" s="33" t="s">
        <v>41</v>
      </c>
      <c r="I17854" s="33" t="s">
        <v>38</v>
      </c>
      <c r="J17854" s="38" t="str">
        <f t="shared" si="1122"/>
        <v>Medium</v>
      </c>
      <c r="K17854" s="38" t="s">
        <v>12986</v>
      </c>
      <c r="L17854" s="48">
        <v>363.01</v>
      </c>
      <c r="M17854" s="34">
        <v>290.41000000000003</v>
      </c>
      <c r="N17854" s="40">
        <v>38482</v>
      </c>
      <c r="O17854" s="50">
        <f t="shared" si="1123"/>
        <v>72.599999999999966</v>
      </c>
      <c r="P17854" s="50" t="e">
        <f>LOOKUP(C17854,CustomerDemographic!A17853:N21042,CustomerDemographic!D17853:D21042)</f>
        <v>#N/A</v>
      </c>
      <c r="Q17854" s="31" t="e">
        <f>LOOKUP(C17854,CustomerDemographic!A17853:N21042,CustomerDemographic!E17853:E21042)</f>
        <v>#N/A</v>
      </c>
      <c r="R17854" s="68" t="e">
        <f>LOOKUP(C17854,CustomerDemographic!A17853:N21042,CustomerDemographic!F17853:F21042)</f>
        <v>#N/A</v>
      </c>
      <c r="S17854" s="46" t="e">
        <f>LOOKUP(C17854,CustomerDemographic!A17853:N21042,CustomerDemographic!G17853:G21042)</f>
        <v>#N/A</v>
      </c>
      <c r="T17854" s="46"/>
      <c r="U17854" s="31" t="e">
        <f>LOOKUP(C17854,CustomerDemographic!A17853:N21042,CustomerDemographic!I17853:I21042)</f>
        <v>#N/A</v>
      </c>
      <c r="V17854" s="38" t="e">
        <f>LOOKUP(C17854,CustomerDemographic!A17853:N21042,CustomerDemographic!J17853:J21042)</f>
        <v>#N/A</v>
      </c>
      <c r="W17854" s="31" t="e">
        <f>LOOKUP(C17854,CustomerDemographic!A17853:N21042,CustomerDemographic!K17853:K21042)</f>
        <v>#N/A</v>
      </c>
      <c r="X17854" s="31" t="e">
        <f>LOOKUP(C17854,CustomerDemographic!A17853:N21042,CustomerDemographic!L17853:L21042)</f>
        <v>#N/A</v>
      </c>
      <c r="Y17854" s="31" t="e">
        <f>LOOKUP(C17854,CustomerDemographic!A17853:N21042,CustomerDemographic!M17853:M21042)</f>
        <v>#N/A</v>
      </c>
      <c r="Z17854" s="31" t="e">
        <f>LOOKUP(C17854,CustomerDemographic!A17853:N21042,CustomerDemographic!N17853:N21042)</f>
        <v>#N/A</v>
      </c>
      <c r="AA17854" s="31" t="e">
        <f>LOOKUP(C17854,CustomerAddress!A17853:F21852,CustomerAddress!C17853:C21852)</f>
        <v>#N/A</v>
      </c>
      <c r="AB17854" s="31" t="e">
        <f>LOOKUP(C17854,CustomerAddress!A17853:F21852,CustomerAddress!D17853:D21852)</f>
        <v>#N/A</v>
      </c>
      <c r="AC17854" s="31" t="e">
        <f>LOOKUP(C17854,CustomerAddress!A17853:F21852,CustomerAddress!F17853:F21852)</f>
        <v>#N/A</v>
      </c>
      <c r="AD17854" s="31">
        <f t="shared" si="1124"/>
        <v>23</v>
      </c>
    </row>
    <row r="17855" spans="1:30" s="31" customFormat="1" ht="15.75" hidden="1" customHeight="1" x14ac:dyDescent="0.15">
      <c r="A17855" s="31">
        <v>18366</v>
      </c>
      <c r="B17855" s="31">
        <v>31</v>
      </c>
      <c r="C17855" s="31">
        <v>340</v>
      </c>
      <c r="D17855" s="43">
        <v>43013</v>
      </c>
      <c r="E17855" s="43"/>
      <c r="F17855" s="31" t="b">
        <v>0</v>
      </c>
      <c r="G17855" s="33" t="s">
        <v>37</v>
      </c>
      <c r="H17855" s="33" t="s">
        <v>42</v>
      </c>
      <c r="I17855" s="33" t="s">
        <v>38</v>
      </c>
      <c r="J17855" s="38" t="str">
        <f t="shared" si="1122"/>
        <v>Medium</v>
      </c>
      <c r="K17855" s="38" t="s">
        <v>12986</v>
      </c>
      <c r="L17855" s="48">
        <v>230.91</v>
      </c>
      <c r="M17855" s="34">
        <v>173.18</v>
      </c>
      <c r="N17855" s="40">
        <v>37337</v>
      </c>
      <c r="O17855" s="50">
        <f t="shared" si="1123"/>
        <v>57.72999999999999</v>
      </c>
      <c r="P17855" s="50" t="e">
        <f>LOOKUP(C17855,CustomerDemographic!A17854:N21043,CustomerDemographic!D17854:D21043)</f>
        <v>#N/A</v>
      </c>
      <c r="Q17855" s="31" t="e">
        <f>LOOKUP(C17855,CustomerDemographic!A17854:N21043,CustomerDemographic!E17854:E21043)</f>
        <v>#N/A</v>
      </c>
      <c r="R17855" s="68" t="e">
        <f>LOOKUP(C17855,CustomerDemographic!A17854:N21043,CustomerDemographic!F17854:F21043)</f>
        <v>#N/A</v>
      </c>
      <c r="S17855" s="46" t="e">
        <f>LOOKUP(C17855,CustomerDemographic!A17854:N21043,CustomerDemographic!G17854:G21043)</f>
        <v>#N/A</v>
      </c>
      <c r="T17855" s="46"/>
      <c r="U17855" s="31" t="e">
        <f>LOOKUP(C17855,CustomerDemographic!A17854:N21043,CustomerDemographic!I17854:I21043)</f>
        <v>#N/A</v>
      </c>
      <c r="V17855" s="38" t="e">
        <f>LOOKUP(C17855,CustomerDemographic!A17854:N21043,CustomerDemographic!J17854:J21043)</f>
        <v>#N/A</v>
      </c>
      <c r="W17855" s="31" t="e">
        <f>LOOKUP(C17855,CustomerDemographic!A17854:N21043,CustomerDemographic!K17854:K21043)</f>
        <v>#N/A</v>
      </c>
      <c r="X17855" s="31" t="e">
        <f>LOOKUP(C17855,CustomerDemographic!A17854:N21043,CustomerDemographic!L17854:L21043)</f>
        <v>#N/A</v>
      </c>
      <c r="Y17855" s="31" t="e">
        <f>LOOKUP(C17855,CustomerDemographic!A17854:N21043,CustomerDemographic!M17854:M21043)</f>
        <v>#N/A</v>
      </c>
      <c r="Z17855" s="31" t="e">
        <f>LOOKUP(C17855,CustomerDemographic!A17854:N21043,CustomerDemographic!N17854:N21043)</f>
        <v>#N/A</v>
      </c>
      <c r="AA17855" s="31" t="e">
        <f>LOOKUP(C17855,CustomerAddress!A17854:F21853,CustomerAddress!C17854:C21853)</f>
        <v>#N/A</v>
      </c>
      <c r="AB17855" s="31" t="e">
        <f>LOOKUP(C17855,CustomerAddress!A17854:F21853,CustomerAddress!D17854:D21853)</f>
        <v>#N/A</v>
      </c>
      <c r="AC17855" s="31" t="e">
        <f>LOOKUP(C17855,CustomerAddress!A17854:F21853,CustomerAddress!F17854:F21853)</f>
        <v>#N/A</v>
      </c>
      <c r="AD17855" s="31">
        <f t="shared" si="1124"/>
        <v>86</v>
      </c>
    </row>
    <row r="17856" spans="1:30" s="31" customFormat="1" ht="15.75" hidden="1" customHeight="1" x14ac:dyDescent="0.15">
      <c r="A17856" s="31">
        <v>18367</v>
      </c>
      <c r="B17856" s="31">
        <v>100</v>
      </c>
      <c r="C17856" s="31">
        <v>256</v>
      </c>
      <c r="D17856" s="43">
        <v>43072</v>
      </c>
      <c r="E17856" s="43"/>
      <c r="F17856" s="31" t="b">
        <v>1</v>
      </c>
      <c r="G17856" s="33" t="s">
        <v>37</v>
      </c>
      <c r="H17856" s="33" t="s">
        <v>39</v>
      </c>
      <c r="I17856" s="33" t="s">
        <v>38</v>
      </c>
      <c r="J17856" s="38" t="str">
        <f t="shared" si="1122"/>
        <v>Medium</v>
      </c>
      <c r="K17856" s="38" t="s">
        <v>12986</v>
      </c>
      <c r="L17856" s="48">
        <v>1386.84</v>
      </c>
      <c r="M17856" s="34">
        <v>1234.29</v>
      </c>
      <c r="N17856" s="40">
        <v>41345</v>
      </c>
      <c r="O17856" s="50">
        <f t="shared" si="1123"/>
        <v>152.54999999999995</v>
      </c>
      <c r="P17856" s="50" t="e">
        <f>LOOKUP(C17856,CustomerDemographic!A17855:N21044,CustomerDemographic!D17855:D21044)</f>
        <v>#N/A</v>
      </c>
      <c r="Q17856" s="31" t="e">
        <f>LOOKUP(C17856,CustomerDemographic!A17855:N21044,CustomerDemographic!E17855:E21044)</f>
        <v>#N/A</v>
      </c>
      <c r="R17856" s="68" t="e">
        <f>LOOKUP(C17856,CustomerDemographic!A17855:N21044,CustomerDemographic!F17855:F21044)</f>
        <v>#N/A</v>
      </c>
      <c r="S17856" s="46" t="e">
        <f>LOOKUP(C17856,CustomerDemographic!A17855:N21044,CustomerDemographic!G17855:G21044)</f>
        <v>#N/A</v>
      </c>
      <c r="T17856" s="46"/>
      <c r="U17856" s="31" t="e">
        <f>LOOKUP(C17856,CustomerDemographic!A17855:N21044,CustomerDemographic!I17855:I21044)</f>
        <v>#N/A</v>
      </c>
      <c r="V17856" s="38" t="e">
        <f>LOOKUP(C17856,CustomerDemographic!A17855:N21044,CustomerDemographic!J17855:J21044)</f>
        <v>#N/A</v>
      </c>
      <c r="W17856" s="31" t="e">
        <f>LOOKUP(C17856,CustomerDemographic!A17855:N21044,CustomerDemographic!K17855:K21044)</f>
        <v>#N/A</v>
      </c>
      <c r="X17856" s="31" t="e">
        <f>LOOKUP(C17856,CustomerDemographic!A17855:N21044,CustomerDemographic!L17855:L21044)</f>
        <v>#N/A</v>
      </c>
      <c r="Y17856" s="31" t="e">
        <f>LOOKUP(C17856,CustomerDemographic!A17855:N21044,CustomerDemographic!M17855:M21044)</f>
        <v>#N/A</v>
      </c>
      <c r="Z17856" s="31" t="e">
        <f>LOOKUP(C17856,CustomerDemographic!A17855:N21044,CustomerDemographic!N17855:N21044)</f>
        <v>#N/A</v>
      </c>
      <c r="AA17856" s="31" t="e">
        <f>LOOKUP(C17856,CustomerAddress!A17855:F21854,CustomerAddress!C17855:C21854)</f>
        <v>#N/A</v>
      </c>
      <c r="AB17856" s="31" t="e">
        <f>LOOKUP(C17856,CustomerAddress!A17855:F21854,CustomerAddress!D17855:D21854)</f>
        <v>#N/A</v>
      </c>
      <c r="AC17856" s="31" t="e">
        <f>LOOKUP(C17856,CustomerAddress!A17855:F21854,CustomerAddress!F17855:F21854)</f>
        <v>#N/A</v>
      </c>
      <c r="AD17856" s="31">
        <f t="shared" si="1124"/>
        <v>27</v>
      </c>
    </row>
    <row r="17857" spans="1:30" s="31" customFormat="1" ht="15.75" hidden="1" customHeight="1" x14ac:dyDescent="0.15">
      <c r="A17857" s="31">
        <v>18368</v>
      </c>
      <c r="B17857" s="31">
        <v>24</v>
      </c>
      <c r="C17857" s="31">
        <v>2662</v>
      </c>
      <c r="D17857" s="43">
        <v>42981</v>
      </c>
      <c r="E17857" s="43"/>
      <c r="F17857" s="31" t="b">
        <v>1</v>
      </c>
      <c r="G17857" s="33" t="s">
        <v>37</v>
      </c>
      <c r="H17857" s="36" t="s">
        <v>12747</v>
      </c>
      <c r="I17857" s="33" t="s">
        <v>43</v>
      </c>
      <c r="J17857" s="38" t="str">
        <f t="shared" si="1122"/>
        <v>Small</v>
      </c>
      <c r="K17857" s="38" t="s">
        <v>3629</v>
      </c>
      <c r="L17857" s="48">
        <v>1777.8</v>
      </c>
      <c r="M17857" s="34">
        <v>820.78</v>
      </c>
      <c r="N17857" s="40">
        <v>36334</v>
      </c>
      <c r="O17857" s="50">
        <f t="shared" si="1123"/>
        <v>957.02</v>
      </c>
      <c r="P17857" s="50" t="e">
        <f>LOOKUP(C17857,CustomerDemographic!A17856:N21045,CustomerDemographic!D17856:D21045)</f>
        <v>#N/A</v>
      </c>
      <c r="Q17857" s="31" t="e">
        <f>LOOKUP(C17857,CustomerDemographic!A17856:N21045,CustomerDemographic!E17856:E21045)</f>
        <v>#N/A</v>
      </c>
      <c r="R17857" s="68" t="e">
        <f>LOOKUP(C17857,CustomerDemographic!A17856:N21045,CustomerDemographic!F17856:F21045)</f>
        <v>#N/A</v>
      </c>
      <c r="S17857" s="46" t="e">
        <f>LOOKUP(C17857,CustomerDemographic!A17856:N21045,CustomerDemographic!G17856:G21045)</f>
        <v>#N/A</v>
      </c>
      <c r="T17857" s="46"/>
      <c r="U17857" s="31" t="e">
        <f>LOOKUP(C17857,CustomerDemographic!A17856:N21045,CustomerDemographic!I17856:I21045)</f>
        <v>#N/A</v>
      </c>
      <c r="V17857" s="38" t="e">
        <f>LOOKUP(C17857,CustomerDemographic!A17856:N21045,CustomerDemographic!J17856:J21045)</f>
        <v>#N/A</v>
      </c>
      <c r="W17857" s="31" t="e">
        <f>LOOKUP(C17857,CustomerDemographic!A17856:N21045,CustomerDemographic!K17856:K21045)</f>
        <v>#N/A</v>
      </c>
      <c r="X17857" s="31" t="e">
        <f>LOOKUP(C17857,CustomerDemographic!A17856:N21045,CustomerDemographic!L17856:L21045)</f>
        <v>#N/A</v>
      </c>
      <c r="Y17857" s="31" t="e">
        <f>LOOKUP(C17857,CustomerDemographic!A17856:N21045,CustomerDemographic!M17856:M21045)</f>
        <v>#N/A</v>
      </c>
      <c r="Z17857" s="31" t="e">
        <f>LOOKUP(C17857,CustomerDemographic!A17856:N21045,CustomerDemographic!N17856:N21045)</f>
        <v>#N/A</v>
      </c>
      <c r="AA17857" s="31" t="e">
        <f>LOOKUP(C17857,CustomerAddress!A17856:F21855,CustomerAddress!C17856:C21855)</f>
        <v>#N/A</v>
      </c>
      <c r="AB17857" s="31" t="e">
        <f>LOOKUP(C17857,CustomerAddress!A17856:F21855,CustomerAddress!D17856:D21855)</f>
        <v>#N/A</v>
      </c>
      <c r="AC17857" s="31" t="e">
        <f>LOOKUP(C17857,CustomerAddress!A17856:F21855,CustomerAddress!F17856:F21855)</f>
        <v>#N/A</v>
      </c>
      <c r="AD17857" s="31">
        <f t="shared" si="1124"/>
        <v>118</v>
      </c>
    </row>
    <row r="17858" spans="1:30" s="31" customFormat="1" ht="15.75" hidden="1" customHeight="1" x14ac:dyDescent="0.15">
      <c r="A17858" s="31">
        <v>18369</v>
      </c>
      <c r="B17858" s="31">
        <v>72</v>
      </c>
      <c r="C17858" s="31">
        <v>7</v>
      </c>
      <c r="D17858" s="43">
        <v>42784</v>
      </c>
      <c r="E17858" s="43"/>
      <c r="F17858" s="31" t="b">
        <v>1</v>
      </c>
      <c r="G17858" s="33" t="s">
        <v>37</v>
      </c>
      <c r="H17858" s="33" t="s">
        <v>41</v>
      </c>
      <c r="I17858" s="33" t="s">
        <v>38</v>
      </c>
      <c r="J17858" s="38" t="str">
        <f t="shared" ref="J17858:J17921" si="1125">PROPER(K17858)</f>
        <v>Large</v>
      </c>
      <c r="K17858" s="38" t="s">
        <v>12987</v>
      </c>
      <c r="L17858" s="48">
        <v>360.4</v>
      </c>
      <c r="M17858" s="34">
        <v>270.3</v>
      </c>
      <c r="N17858" s="40">
        <v>37499</v>
      </c>
      <c r="O17858" s="50">
        <f t="shared" si="1123"/>
        <v>90.099999999999966</v>
      </c>
      <c r="P17858" s="50" t="e">
        <f>LOOKUP(C17858,CustomerDemographic!A17857:N21046,CustomerDemographic!D17857:D21046)</f>
        <v>#N/A</v>
      </c>
      <c r="Q17858" s="31" t="e">
        <f>LOOKUP(C17858,CustomerDemographic!A17857:N21046,CustomerDemographic!E17857:E21046)</f>
        <v>#N/A</v>
      </c>
      <c r="R17858" s="68" t="e">
        <f>LOOKUP(C17858,CustomerDemographic!A17857:N21046,CustomerDemographic!F17857:F21046)</f>
        <v>#N/A</v>
      </c>
      <c r="S17858" s="46" t="e">
        <f>LOOKUP(C17858,CustomerDemographic!A17857:N21046,CustomerDemographic!G17857:G21046)</f>
        <v>#N/A</v>
      </c>
      <c r="T17858" s="46"/>
      <c r="U17858" s="31" t="e">
        <f>LOOKUP(C17858,CustomerDemographic!A17857:N21046,CustomerDemographic!I17857:I21046)</f>
        <v>#N/A</v>
      </c>
      <c r="V17858" s="38" t="e">
        <f>LOOKUP(C17858,CustomerDemographic!A17857:N21046,CustomerDemographic!J17857:J21046)</f>
        <v>#N/A</v>
      </c>
      <c r="W17858" s="31" t="e">
        <f>LOOKUP(C17858,CustomerDemographic!A17857:N21046,CustomerDemographic!K17857:K21046)</f>
        <v>#N/A</v>
      </c>
      <c r="X17858" s="31" t="e">
        <f>LOOKUP(C17858,CustomerDemographic!A17857:N21046,CustomerDemographic!L17857:L21046)</f>
        <v>#N/A</v>
      </c>
      <c r="Y17858" s="31" t="e">
        <f>LOOKUP(C17858,CustomerDemographic!A17857:N21046,CustomerDemographic!M17857:M21046)</f>
        <v>#N/A</v>
      </c>
      <c r="Z17858" s="31" t="e">
        <f>LOOKUP(C17858,CustomerDemographic!A17857:N21046,CustomerDemographic!N17857:N21046)</f>
        <v>#N/A</v>
      </c>
      <c r="AA17858" s="31" t="e">
        <f>LOOKUP(C17858,CustomerAddress!A17857:F21856,CustomerAddress!C17857:C21856)</f>
        <v>#N/A</v>
      </c>
      <c r="AB17858" s="31" t="e">
        <f>LOOKUP(C17858,CustomerAddress!A17857:F21856,CustomerAddress!D17857:D21856)</f>
        <v>#N/A</v>
      </c>
      <c r="AC17858" s="31" t="e">
        <f>LOOKUP(C17858,CustomerAddress!A17857:F21856,CustomerAddress!F17857:F21856)</f>
        <v>#N/A</v>
      </c>
      <c r="AD17858" s="31">
        <f t="shared" si="1124"/>
        <v>315</v>
      </c>
    </row>
    <row r="17859" spans="1:30" s="31" customFormat="1" ht="15.75" hidden="1" customHeight="1" x14ac:dyDescent="0.15">
      <c r="A17859" s="31">
        <v>18370</v>
      </c>
      <c r="B17859" s="31">
        <v>49</v>
      </c>
      <c r="C17859" s="31">
        <v>1611</v>
      </c>
      <c r="D17859" s="43">
        <v>42948</v>
      </c>
      <c r="E17859" s="43"/>
      <c r="F17859" s="31" t="b">
        <v>0</v>
      </c>
      <c r="G17859" s="33" t="s">
        <v>37</v>
      </c>
      <c r="H17859" s="36" t="s">
        <v>12747</v>
      </c>
      <c r="I17859" s="33" t="s">
        <v>38</v>
      </c>
      <c r="J17859" s="38" t="str">
        <f t="shared" si="1125"/>
        <v>Medium</v>
      </c>
      <c r="K17859" s="38" t="s">
        <v>12986</v>
      </c>
      <c r="L17859" s="48">
        <v>1061.56</v>
      </c>
      <c r="M17859" s="34">
        <v>733.58</v>
      </c>
      <c r="N17859" s="40">
        <v>36146</v>
      </c>
      <c r="O17859" s="50">
        <f t="shared" ref="O17859:O17922" si="1126">L17859-M17859</f>
        <v>327.9799999999999</v>
      </c>
      <c r="P17859" s="50" t="e">
        <f>LOOKUP(C17859,CustomerDemographic!A17858:N21047,CustomerDemographic!D17858:D21047)</f>
        <v>#N/A</v>
      </c>
      <c r="Q17859" s="31" t="e">
        <f>LOOKUP(C17859,CustomerDemographic!A17858:N21047,CustomerDemographic!E17858:E21047)</f>
        <v>#N/A</v>
      </c>
      <c r="R17859" s="68" t="e">
        <f>LOOKUP(C17859,CustomerDemographic!A17858:N21047,CustomerDemographic!F17858:F21047)</f>
        <v>#N/A</v>
      </c>
      <c r="S17859" s="46" t="e">
        <f>LOOKUP(C17859,CustomerDemographic!A17858:N21047,CustomerDemographic!G17858:G21047)</f>
        <v>#N/A</v>
      </c>
      <c r="T17859" s="46"/>
      <c r="U17859" s="31" t="e">
        <f>LOOKUP(C17859,CustomerDemographic!A17858:N21047,CustomerDemographic!I17858:I21047)</f>
        <v>#N/A</v>
      </c>
      <c r="V17859" s="38" t="e">
        <f>LOOKUP(C17859,CustomerDemographic!A17858:N21047,CustomerDemographic!J17858:J21047)</f>
        <v>#N/A</v>
      </c>
      <c r="W17859" s="31" t="e">
        <f>LOOKUP(C17859,CustomerDemographic!A17858:N21047,CustomerDemographic!K17858:K21047)</f>
        <v>#N/A</v>
      </c>
      <c r="X17859" s="31" t="e">
        <f>LOOKUP(C17859,CustomerDemographic!A17858:N21047,CustomerDemographic!L17858:L21047)</f>
        <v>#N/A</v>
      </c>
      <c r="Y17859" s="31" t="e">
        <f>LOOKUP(C17859,CustomerDemographic!A17858:N21047,CustomerDemographic!M17858:M21047)</f>
        <v>#N/A</v>
      </c>
      <c r="Z17859" s="31" t="e">
        <f>LOOKUP(C17859,CustomerDemographic!A17858:N21047,CustomerDemographic!N17858:N21047)</f>
        <v>#N/A</v>
      </c>
      <c r="AA17859" s="31" t="e">
        <f>LOOKUP(C17859,CustomerAddress!A17858:F21857,CustomerAddress!C17858:C21857)</f>
        <v>#N/A</v>
      </c>
      <c r="AB17859" s="31" t="e">
        <f>LOOKUP(C17859,CustomerAddress!A17858:F21857,CustomerAddress!D17858:D21857)</f>
        <v>#N/A</v>
      </c>
      <c r="AC17859" s="31" t="e">
        <f>LOOKUP(C17859,CustomerAddress!A17858:F21857,CustomerAddress!F17858:F21857)</f>
        <v>#N/A</v>
      </c>
      <c r="AD17859" s="31">
        <f t="shared" ref="AD17859:AD17922" si="1127">$AF$2-D17859</f>
        <v>151</v>
      </c>
    </row>
    <row r="17860" spans="1:30" s="31" customFormat="1" ht="15.75" hidden="1" customHeight="1" x14ac:dyDescent="0.15">
      <c r="A17860" s="31">
        <v>18371</v>
      </c>
      <c r="B17860" s="31">
        <v>4</v>
      </c>
      <c r="C17860" s="31">
        <v>548</v>
      </c>
      <c r="D17860" s="43">
        <v>42745</v>
      </c>
      <c r="E17860" s="43"/>
      <c r="F17860" s="31" t="b">
        <v>1</v>
      </c>
      <c r="G17860" s="33" t="s">
        <v>37</v>
      </c>
      <c r="H17860" s="36" t="s">
        <v>12747</v>
      </c>
      <c r="I17860" s="33" t="s">
        <v>38</v>
      </c>
      <c r="J17860" s="38" t="str">
        <f t="shared" si="1125"/>
        <v>Large</v>
      </c>
      <c r="K17860" s="38" t="s">
        <v>12987</v>
      </c>
      <c r="L17860" s="48">
        <v>1483.2</v>
      </c>
      <c r="M17860" s="34">
        <v>99.59</v>
      </c>
      <c r="N17860" s="40">
        <v>40487</v>
      </c>
      <c r="O17860" s="50">
        <f t="shared" si="1126"/>
        <v>1383.6100000000001</v>
      </c>
      <c r="P17860" s="50" t="e">
        <f>LOOKUP(C17860,CustomerDemographic!A17859:N21048,CustomerDemographic!D17859:D21048)</f>
        <v>#N/A</v>
      </c>
      <c r="Q17860" s="31" t="e">
        <f>LOOKUP(C17860,CustomerDemographic!A17859:N21048,CustomerDemographic!E17859:E21048)</f>
        <v>#N/A</v>
      </c>
      <c r="R17860" s="68" t="e">
        <f>LOOKUP(C17860,CustomerDemographic!A17859:N21048,CustomerDemographic!F17859:F21048)</f>
        <v>#N/A</v>
      </c>
      <c r="S17860" s="46" t="e">
        <f>LOOKUP(C17860,CustomerDemographic!A17859:N21048,CustomerDemographic!G17859:G21048)</f>
        <v>#N/A</v>
      </c>
      <c r="T17860" s="46"/>
      <c r="U17860" s="31" t="e">
        <f>LOOKUP(C17860,CustomerDemographic!A17859:N21048,CustomerDemographic!I17859:I21048)</f>
        <v>#N/A</v>
      </c>
      <c r="V17860" s="38" t="e">
        <f>LOOKUP(C17860,CustomerDemographic!A17859:N21048,CustomerDemographic!J17859:J21048)</f>
        <v>#N/A</v>
      </c>
      <c r="W17860" s="31" t="e">
        <f>LOOKUP(C17860,CustomerDemographic!A17859:N21048,CustomerDemographic!K17859:K21048)</f>
        <v>#N/A</v>
      </c>
      <c r="X17860" s="31" t="e">
        <f>LOOKUP(C17860,CustomerDemographic!A17859:N21048,CustomerDemographic!L17859:L21048)</f>
        <v>#N/A</v>
      </c>
      <c r="Y17860" s="31" t="e">
        <f>LOOKUP(C17860,CustomerDemographic!A17859:N21048,CustomerDemographic!M17859:M21048)</f>
        <v>#N/A</v>
      </c>
      <c r="Z17860" s="31" t="e">
        <f>LOOKUP(C17860,CustomerDemographic!A17859:N21048,CustomerDemographic!N17859:N21048)</f>
        <v>#N/A</v>
      </c>
      <c r="AA17860" s="31" t="e">
        <f>LOOKUP(C17860,CustomerAddress!A17859:F21858,CustomerAddress!C17859:C21858)</f>
        <v>#N/A</v>
      </c>
      <c r="AB17860" s="31" t="e">
        <f>LOOKUP(C17860,CustomerAddress!A17859:F21858,CustomerAddress!D17859:D21858)</f>
        <v>#N/A</v>
      </c>
      <c r="AC17860" s="31" t="e">
        <f>LOOKUP(C17860,CustomerAddress!A17859:F21858,CustomerAddress!F17859:F21858)</f>
        <v>#N/A</v>
      </c>
      <c r="AD17860" s="31">
        <f t="shared" si="1127"/>
        <v>354</v>
      </c>
    </row>
    <row r="17861" spans="1:30" s="31" customFormat="1" ht="15.75" hidden="1" customHeight="1" x14ac:dyDescent="0.15">
      <c r="A17861" s="31">
        <v>18372</v>
      </c>
      <c r="B17861" s="31">
        <v>64</v>
      </c>
      <c r="C17861" s="31">
        <v>3134</v>
      </c>
      <c r="D17861" s="43">
        <v>42825</v>
      </c>
      <c r="E17861" s="43"/>
      <c r="F17861" s="31" t="b">
        <v>1</v>
      </c>
      <c r="G17861" s="33" t="s">
        <v>37</v>
      </c>
      <c r="H17861" s="33" t="s">
        <v>39</v>
      </c>
      <c r="I17861" s="33" t="s">
        <v>38</v>
      </c>
      <c r="J17861" s="38" t="str">
        <f t="shared" si="1125"/>
        <v>Medium</v>
      </c>
      <c r="K17861" s="38" t="s">
        <v>12986</v>
      </c>
      <c r="L17861" s="48">
        <v>1469.44</v>
      </c>
      <c r="M17861" s="34">
        <v>596.54999999999995</v>
      </c>
      <c r="N17861" s="40">
        <v>41047</v>
      </c>
      <c r="O17861" s="50">
        <f t="shared" si="1126"/>
        <v>872.8900000000001</v>
      </c>
      <c r="P17861" s="50" t="e">
        <f>LOOKUP(C17861,CustomerDemographic!A17860:N21049,CustomerDemographic!D17860:D21049)</f>
        <v>#N/A</v>
      </c>
      <c r="Q17861" s="31" t="e">
        <f>LOOKUP(C17861,CustomerDemographic!A17860:N21049,CustomerDemographic!E17860:E21049)</f>
        <v>#N/A</v>
      </c>
      <c r="R17861" s="68" t="e">
        <f>LOOKUP(C17861,CustomerDemographic!A17860:N21049,CustomerDemographic!F17860:F21049)</f>
        <v>#N/A</v>
      </c>
      <c r="S17861" s="46" t="e">
        <f>LOOKUP(C17861,CustomerDemographic!A17860:N21049,CustomerDemographic!G17860:G21049)</f>
        <v>#N/A</v>
      </c>
      <c r="T17861" s="46"/>
      <c r="U17861" s="31" t="e">
        <f>LOOKUP(C17861,CustomerDemographic!A17860:N21049,CustomerDemographic!I17860:I21049)</f>
        <v>#N/A</v>
      </c>
      <c r="V17861" s="38" t="e">
        <f>LOOKUP(C17861,CustomerDemographic!A17860:N21049,CustomerDemographic!J17860:J21049)</f>
        <v>#N/A</v>
      </c>
      <c r="W17861" s="31" t="e">
        <f>LOOKUP(C17861,CustomerDemographic!A17860:N21049,CustomerDemographic!K17860:K21049)</f>
        <v>#N/A</v>
      </c>
      <c r="X17861" s="31" t="e">
        <f>LOOKUP(C17861,CustomerDemographic!A17860:N21049,CustomerDemographic!L17860:L21049)</f>
        <v>#N/A</v>
      </c>
      <c r="Y17861" s="31" t="e">
        <f>LOOKUP(C17861,CustomerDemographic!A17860:N21049,CustomerDemographic!M17860:M21049)</f>
        <v>#N/A</v>
      </c>
      <c r="Z17861" s="31" t="e">
        <f>LOOKUP(C17861,CustomerDemographic!A17860:N21049,CustomerDemographic!N17860:N21049)</f>
        <v>#N/A</v>
      </c>
      <c r="AA17861" s="31" t="e">
        <f>LOOKUP(C17861,CustomerAddress!A17860:F21859,CustomerAddress!C17860:C21859)</f>
        <v>#N/A</v>
      </c>
      <c r="AB17861" s="31" t="e">
        <f>LOOKUP(C17861,CustomerAddress!A17860:F21859,CustomerAddress!D17860:D21859)</f>
        <v>#N/A</v>
      </c>
      <c r="AC17861" s="31" t="e">
        <f>LOOKUP(C17861,CustomerAddress!A17860:F21859,CustomerAddress!F17860:F21859)</f>
        <v>#N/A</v>
      </c>
      <c r="AD17861" s="31">
        <f t="shared" si="1127"/>
        <v>274</v>
      </c>
    </row>
    <row r="17862" spans="1:30" s="31" customFormat="1" ht="15.75" hidden="1" customHeight="1" x14ac:dyDescent="0.15">
      <c r="A17862" s="31">
        <v>18373</v>
      </c>
      <c r="B17862" s="31">
        <v>82</v>
      </c>
      <c r="C17862" s="31">
        <v>2877</v>
      </c>
      <c r="D17862" s="43">
        <v>42802</v>
      </c>
      <c r="E17862" s="43"/>
      <c r="F17862" s="31" t="b">
        <v>1</v>
      </c>
      <c r="G17862" s="33" t="s">
        <v>37</v>
      </c>
      <c r="H17862" s="33" t="s">
        <v>41</v>
      </c>
      <c r="I17862" s="33" t="s">
        <v>38</v>
      </c>
      <c r="J17862" s="38" t="str">
        <f t="shared" si="1125"/>
        <v>Large</v>
      </c>
      <c r="K17862" s="38" t="s">
        <v>12987</v>
      </c>
      <c r="L17862" s="48">
        <v>1148.6400000000001</v>
      </c>
      <c r="M17862" s="34">
        <v>689.18</v>
      </c>
      <c r="N17862" s="40">
        <v>42218</v>
      </c>
      <c r="O17862" s="50">
        <f t="shared" si="1126"/>
        <v>459.46000000000015</v>
      </c>
      <c r="P17862" s="50" t="e">
        <f>LOOKUP(C17862,CustomerDemographic!A17861:N21050,CustomerDemographic!D17861:D21050)</f>
        <v>#N/A</v>
      </c>
      <c r="Q17862" s="31" t="e">
        <f>LOOKUP(C17862,CustomerDemographic!A17861:N21050,CustomerDemographic!E17861:E21050)</f>
        <v>#N/A</v>
      </c>
      <c r="R17862" s="68" t="e">
        <f>LOOKUP(C17862,CustomerDemographic!A17861:N21050,CustomerDemographic!F17861:F21050)</f>
        <v>#N/A</v>
      </c>
      <c r="S17862" s="46" t="e">
        <f>LOOKUP(C17862,CustomerDemographic!A17861:N21050,CustomerDemographic!G17861:G21050)</f>
        <v>#N/A</v>
      </c>
      <c r="T17862" s="46"/>
      <c r="U17862" s="31" t="e">
        <f>LOOKUP(C17862,CustomerDemographic!A17861:N21050,CustomerDemographic!I17861:I21050)</f>
        <v>#N/A</v>
      </c>
      <c r="V17862" s="38" t="e">
        <f>LOOKUP(C17862,CustomerDemographic!A17861:N21050,CustomerDemographic!J17861:J21050)</f>
        <v>#N/A</v>
      </c>
      <c r="W17862" s="31" t="e">
        <f>LOOKUP(C17862,CustomerDemographic!A17861:N21050,CustomerDemographic!K17861:K21050)</f>
        <v>#N/A</v>
      </c>
      <c r="X17862" s="31" t="e">
        <f>LOOKUP(C17862,CustomerDemographic!A17861:N21050,CustomerDemographic!L17861:L21050)</f>
        <v>#N/A</v>
      </c>
      <c r="Y17862" s="31" t="e">
        <f>LOOKUP(C17862,CustomerDemographic!A17861:N21050,CustomerDemographic!M17861:M21050)</f>
        <v>#N/A</v>
      </c>
      <c r="Z17862" s="31" t="e">
        <f>LOOKUP(C17862,CustomerDemographic!A17861:N21050,CustomerDemographic!N17861:N21050)</f>
        <v>#N/A</v>
      </c>
      <c r="AA17862" s="31" t="e">
        <f>LOOKUP(C17862,CustomerAddress!A17861:F21860,CustomerAddress!C17861:C21860)</f>
        <v>#N/A</v>
      </c>
      <c r="AB17862" s="31" t="e">
        <f>LOOKUP(C17862,CustomerAddress!A17861:F21860,CustomerAddress!D17861:D21860)</f>
        <v>#N/A</v>
      </c>
      <c r="AC17862" s="31" t="e">
        <f>LOOKUP(C17862,CustomerAddress!A17861:F21860,CustomerAddress!F17861:F21860)</f>
        <v>#N/A</v>
      </c>
      <c r="AD17862" s="31">
        <f t="shared" si="1127"/>
        <v>297</v>
      </c>
    </row>
    <row r="17863" spans="1:30" s="31" customFormat="1" ht="15.75" hidden="1" customHeight="1" x14ac:dyDescent="0.15">
      <c r="A17863" s="31">
        <v>18374</v>
      </c>
      <c r="B17863" s="31">
        <v>73</v>
      </c>
      <c r="C17863" s="31">
        <v>2305</v>
      </c>
      <c r="D17863" s="43">
        <v>42891</v>
      </c>
      <c r="E17863" s="43"/>
      <c r="F17863" s="31" t="b">
        <v>0</v>
      </c>
      <c r="G17863" s="33" t="s">
        <v>37</v>
      </c>
      <c r="H17863" s="36" t="s">
        <v>12747</v>
      </c>
      <c r="I17863" s="33" t="s">
        <v>38</v>
      </c>
      <c r="J17863" s="38" t="str">
        <f t="shared" si="1125"/>
        <v>Medium</v>
      </c>
      <c r="K17863" s="38" t="s">
        <v>12986</v>
      </c>
      <c r="L17863" s="48">
        <v>1945.43</v>
      </c>
      <c r="M17863" s="34">
        <v>333.18</v>
      </c>
      <c r="N17863" s="40">
        <v>38193</v>
      </c>
      <c r="O17863" s="50">
        <f t="shared" si="1126"/>
        <v>1612.25</v>
      </c>
      <c r="P17863" s="50" t="e">
        <f>LOOKUP(C17863,CustomerDemographic!A17862:N21051,CustomerDemographic!D17862:D21051)</f>
        <v>#N/A</v>
      </c>
      <c r="Q17863" s="31" t="e">
        <f>LOOKUP(C17863,CustomerDemographic!A17862:N21051,CustomerDemographic!E17862:E21051)</f>
        <v>#N/A</v>
      </c>
      <c r="R17863" s="68" t="e">
        <f>LOOKUP(C17863,CustomerDemographic!A17862:N21051,CustomerDemographic!F17862:F21051)</f>
        <v>#N/A</v>
      </c>
      <c r="S17863" s="46" t="e">
        <f>LOOKUP(C17863,CustomerDemographic!A17862:N21051,CustomerDemographic!G17862:G21051)</f>
        <v>#N/A</v>
      </c>
      <c r="T17863" s="46"/>
      <c r="U17863" s="31" t="e">
        <f>LOOKUP(C17863,CustomerDemographic!A17862:N21051,CustomerDemographic!I17862:I21051)</f>
        <v>#N/A</v>
      </c>
      <c r="V17863" s="38" t="e">
        <f>LOOKUP(C17863,CustomerDemographic!A17862:N21051,CustomerDemographic!J17862:J21051)</f>
        <v>#N/A</v>
      </c>
      <c r="W17863" s="31" t="e">
        <f>LOOKUP(C17863,CustomerDemographic!A17862:N21051,CustomerDemographic!K17862:K21051)</f>
        <v>#N/A</v>
      </c>
      <c r="X17863" s="31" t="e">
        <f>LOOKUP(C17863,CustomerDemographic!A17862:N21051,CustomerDemographic!L17862:L21051)</f>
        <v>#N/A</v>
      </c>
      <c r="Y17863" s="31" t="e">
        <f>LOOKUP(C17863,CustomerDemographic!A17862:N21051,CustomerDemographic!M17862:M21051)</f>
        <v>#N/A</v>
      </c>
      <c r="Z17863" s="31" t="e">
        <f>LOOKUP(C17863,CustomerDemographic!A17862:N21051,CustomerDemographic!N17862:N21051)</f>
        <v>#N/A</v>
      </c>
      <c r="AA17863" s="31" t="e">
        <f>LOOKUP(C17863,CustomerAddress!A17862:F21861,CustomerAddress!C17862:C21861)</f>
        <v>#N/A</v>
      </c>
      <c r="AB17863" s="31" t="e">
        <f>LOOKUP(C17863,CustomerAddress!A17862:F21861,CustomerAddress!D17862:D21861)</f>
        <v>#N/A</v>
      </c>
      <c r="AC17863" s="31" t="e">
        <f>LOOKUP(C17863,CustomerAddress!A17862:F21861,CustomerAddress!F17862:F21861)</f>
        <v>#N/A</v>
      </c>
      <c r="AD17863" s="31">
        <f t="shared" si="1127"/>
        <v>208</v>
      </c>
    </row>
    <row r="17864" spans="1:30" s="31" customFormat="1" ht="15.75" hidden="1" customHeight="1" x14ac:dyDescent="0.15">
      <c r="A17864" s="31">
        <v>18375</v>
      </c>
      <c r="B17864" s="31">
        <v>43</v>
      </c>
      <c r="C17864" s="31">
        <v>526</v>
      </c>
      <c r="D17864" s="43">
        <v>42852</v>
      </c>
      <c r="E17864" s="43"/>
      <c r="F17864" s="31" t="b">
        <v>1</v>
      </c>
      <c r="G17864" s="33" t="s">
        <v>37</v>
      </c>
      <c r="H17864" s="36" t="s">
        <v>12747</v>
      </c>
      <c r="I17864" s="33" t="s">
        <v>38</v>
      </c>
      <c r="J17864" s="38" t="str">
        <f t="shared" si="1125"/>
        <v>Medium</v>
      </c>
      <c r="K17864" s="38" t="s">
        <v>12986</v>
      </c>
      <c r="L17864" s="48">
        <v>1151.96</v>
      </c>
      <c r="M17864" s="34">
        <v>649.49</v>
      </c>
      <c r="N17864" s="40">
        <v>41064</v>
      </c>
      <c r="O17864" s="50">
        <f t="shared" si="1126"/>
        <v>502.47</v>
      </c>
      <c r="P17864" s="50" t="e">
        <f>LOOKUP(C17864,CustomerDemographic!A17863:N21052,CustomerDemographic!D17863:D21052)</f>
        <v>#N/A</v>
      </c>
      <c r="Q17864" s="31" t="e">
        <f>LOOKUP(C17864,CustomerDemographic!A17863:N21052,CustomerDemographic!E17863:E21052)</f>
        <v>#N/A</v>
      </c>
      <c r="R17864" s="68" t="e">
        <f>LOOKUP(C17864,CustomerDemographic!A17863:N21052,CustomerDemographic!F17863:F21052)</f>
        <v>#N/A</v>
      </c>
      <c r="S17864" s="46" t="e">
        <f>LOOKUP(C17864,CustomerDemographic!A17863:N21052,CustomerDemographic!G17863:G21052)</f>
        <v>#N/A</v>
      </c>
      <c r="T17864" s="46"/>
      <c r="U17864" s="31" t="e">
        <f>LOOKUP(C17864,CustomerDemographic!A17863:N21052,CustomerDemographic!I17863:I21052)</f>
        <v>#N/A</v>
      </c>
      <c r="V17864" s="38" t="e">
        <f>LOOKUP(C17864,CustomerDemographic!A17863:N21052,CustomerDemographic!J17863:J21052)</f>
        <v>#N/A</v>
      </c>
      <c r="W17864" s="31" t="e">
        <f>LOOKUP(C17864,CustomerDemographic!A17863:N21052,CustomerDemographic!K17863:K21052)</f>
        <v>#N/A</v>
      </c>
      <c r="X17864" s="31" t="e">
        <f>LOOKUP(C17864,CustomerDemographic!A17863:N21052,CustomerDemographic!L17863:L21052)</f>
        <v>#N/A</v>
      </c>
      <c r="Y17864" s="31" t="e">
        <f>LOOKUP(C17864,CustomerDemographic!A17863:N21052,CustomerDemographic!M17863:M21052)</f>
        <v>#N/A</v>
      </c>
      <c r="Z17864" s="31" t="e">
        <f>LOOKUP(C17864,CustomerDemographic!A17863:N21052,CustomerDemographic!N17863:N21052)</f>
        <v>#N/A</v>
      </c>
      <c r="AA17864" s="31" t="e">
        <f>LOOKUP(C17864,CustomerAddress!A17863:F21862,CustomerAddress!C17863:C21862)</f>
        <v>#N/A</v>
      </c>
      <c r="AB17864" s="31" t="e">
        <f>LOOKUP(C17864,CustomerAddress!A17863:F21862,CustomerAddress!D17863:D21862)</f>
        <v>#N/A</v>
      </c>
      <c r="AC17864" s="31" t="e">
        <f>LOOKUP(C17864,CustomerAddress!A17863:F21862,CustomerAddress!F17863:F21862)</f>
        <v>#N/A</v>
      </c>
      <c r="AD17864" s="31">
        <f t="shared" si="1127"/>
        <v>247</v>
      </c>
    </row>
    <row r="17865" spans="1:30" s="31" customFormat="1" ht="15.75" hidden="1" customHeight="1" x14ac:dyDescent="0.15">
      <c r="A17865" s="31">
        <v>18376</v>
      </c>
      <c r="B17865" s="31">
        <v>48</v>
      </c>
      <c r="C17865" s="31">
        <v>2782</v>
      </c>
      <c r="D17865" s="43">
        <v>42833</v>
      </c>
      <c r="E17865" s="43"/>
      <c r="F17865" s="31" t="b">
        <v>0</v>
      </c>
      <c r="G17865" s="33" t="s">
        <v>37</v>
      </c>
      <c r="H17865" s="33" t="s">
        <v>44</v>
      </c>
      <c r="I17865" s="33" t="s">
        <v>38</v>
      </c>
      <c r="J17865" s="38" t="str">
        <f t="shared" si="1125"/>
        <v>Medium</v>
      </c>
      <c r="K17865" s="38" t="s">
        <v>12986</v>
      </c>
      <c r="L17865" s="48">
        <v>1762.96</v>
      </c>
      <c r="M17865" s="34">
        <v>950.52</v>
      </c>
      <c r="N17865" s="40">
        <v>41848</v>
      </c>
      <c r="O17865" s="50">
        <f t="shared" si="1126"/>
        <v>812.44</v>
      </c>
      <c r="P17865" s="50" t="e">
        <f>LOOKUP(C17865,CustomerDemographic!A17864:N21053,CustomerDemographic!D17864:D21053)</f>
        <v>#N/A</v>
      </c>
      <c r="Q17865" s="31" t="e">
        <f>LOOKUP(C17865,CustomerDemographic!A17864:N21053,CustomerDemographic!E17864:E21053)</f>
        <v>#N/A</v>
      </c>
      <c r="R17865" s="68" t="e">
        <f>LOOKUP(C17865,CustomerDemographic!A17864:N21053,CustomerDemographic!F17864:F21053)</f>
        <v>#N/A</v>
      </c>
      <c r="S17865" s="46" t="e">
        <f>LOOKUP(C17865,CustomerDemographic!A17864:N21053,CustomerDemographic!G17864:G21053)</f>
        <v>#N/A</v>
      </c>
      <c r="T17865" s="46"/>
      <c r="U17865" s="31" t="e">
        <f>LOOKUP(C17865,CustomerDemographic!A17864:N21053,CustomerDemographic!I17864:I21053)</f>
        <v>#N/A</v>
      </c>
      <c r="V17865" s="38" t="e">
        <f>LOOKUP(C17865,CustomerDemographic!A17864:N21053,CustomerDemographic!J17864:J21053)</f>
        <v>#N/A</v>
      </c>
      <c r="W17865" s="31" t="e">
        <f>LOOKUP(C17865,CustomerDemographic!A17864:N21053,CustomerDemographic!K17864:K21053)</f>
        <v>#N/A</v>
      </c>
      <c r="X17865" s="31" t="e">
        <f>LOOKUP(C17865,CustomerDemographic!A17864:N21053,CustomerDemographic!L17864:L21053)</f>
        <v>#N/A</v>
      </c>
      <c r="Y17865" s="31" t="e">
        <f>LOOKUP(C17865,CustomerDemographic!A17864:N21053,CustomerDemographic!M17864:M21053)</f>
        <v>#N/A</v>
      </c>
      <c r="Z17865" s="31" t="e">
        <f>LOOKUP(C17865,CustomerDemographic!A17864:N21053,CustomerDemographic!N17864:N21053)</f>
        <v>#N/A</v>
      </c>
      <c r="AA17865" s="31" t="e">
        <f>LOOKUP(C17865,CustomerAddress!A17864:F21863,CustomerAddress!C17864:C21863)</f>
        <v>#N/A</v>
      </c>
      <c r="AB17865" s="31" t="e">
        <f>LOOKUP(C17865,CustomerAddress!A17864:F21863,CustomerAddress!D17864:D21863)</f>
        <v>#N/A</v>
      </c>
      <c r="AC17865" s="31" t="e">
        <f>LOOKUP(C17865,CustomerAddress!A17864:F21863,CustomerAddress!F17864:F21863)</f>
        <v>#N/A</v>
      </c>
      <c r="AD17865" s="31">
        <f t="shared" si="1127"/>
        <v>266</v>
      </c>
    </row>
    <row r="17866" spans="1:30" s="31" customFormat="1" ht="15.75" hidden="1" customHeight="1" x14ac:dyDescent="0.15">
      <c r="A17866" s="31">
        <v>18377</v>
      </c>
      <c r="B17866" s="31">
        <v>41</v>
      </c>
      <c r="C17866" s="31">
        <v>3064</v>
      </c>
      <c r="D17866" s="43">
        <v>42888</v>
      </c>
      <c r="E17866" s="43"/>
      <c r="F17866" s="31" t="b">
        <v>1</v>
      </c>
      <c r="G17866" s="33" t="s">
        <v>37</v>
      </c>
      <c r="H17866" s="36" t="s">
        <v>12747</v>
      </c>
      <c r="I17866" s="33" t="s">
        <v>43</v>
      </c>
      <c r="J17866" s="38" t="str">
        <f t="shared" si="1125"/>
        <v>Medium</v>
      </c>
      <c r="K17866" s="38" t="s">
        <v>12986</v>
      </c>
      <c r="L17866" s="48">
        <v>416.98</v>
      </c>
      <c r="M17866" s="34">
        <v>312.74</v>
      </c>
      <c r="N17866" s="40">
        <v>39427</v>
      </c>
      <c r="O17866" s="50">
        <f t="shared" si="1126"/>
        <v>104.24000000000001</v>
      </c>
      <c r="P17866" s="50" t="e">
        <f>LOOKUP(C17866,CustomerDemographic!A17865:N21054,CustomerDemographic!D17865:D21054)</f>
        <v>#N/A</v>
      </c>
      <c r="Q17866" s="31" t="e">
        <f>LOOKUP(C17866,CustomerDemographic!A17865:N21054,CustomerDemographic!E17865:E21054)</f>
        <v>#N/A</v>
      </c>
      <c r="R17866" s="68" t="e">
        <f>LOOKUP(C17866,CustomerDemographic!A17865:N21054,CustomerDemographic!F17865:F21054)</f>
        <v>#N/A</v>
      </c>
      <c r="S17866" s="46" t="e">
        <f>LOOKUP(C17866,CustomerDemographic!A17865:N21054,CustomerDemographic!G17865:G21054)</f>
        <v>#N/A</v>
      </c>
      <c r="T17866" s="46"/>
      <c r="U17866" s="31" t="e">
        <f>LOOKUP(C17866,CustomerDemographic!A17865:N21054,CustomerDemographic!I17865:I21054)</f>
        <v>#N/A</v>
      </c>
      <c r="V17866" s="38" t="e">
        <f>LOOKUP(C17866,CustomerDemographic!A17865:N21054,CustomerDemographic!J17865:J21054)</f>
        <v>#N/A</v>
      </c>
      <c r="W17866" s="31" t="e">
        <f>LOOKUP(C17866,CustomerDemographic!A17865:N21054,CustomerDemographic!K17865:K21054)</f>
        <v>#N/A</v>
      </c>
      <c r="X17866" s="31" t="e">
        <f>LOOKUP(C17866,CustomerDemographic!A17865:N21054,CustomerDemographic!L17865:L21054)</f>
        <v>#N/A</v>
      </c>
      <c r="Y17866" s="31" t="e">
        <f>LOOKUP(C17866,CustomerDemographic!A17865:N21054,CustomerDemographic!M17865:M21054)</f>
        <v>#N/A</v>
      </c>
      <c r="Z17866" s="31" t="e">
        <f>LOOKUP(C17866,CustomerDemographic!A17865:N21054,CustomerDemographic!N17865:N21054)</f>
        <v>#N/A</v>
      </c>
      <c r="AA17866" s="31" t="e">
        <f>LOOKUP(C17866,CustomerAddress!A17865:F21864,CustomerAddress!C17865:C21864)</f>
        <v>#N/A</v>
      </c>
      <c r="AB17866" s="31" t="e">
        <f>LOOKUP(C17866,CustomerAddress!A17865:F21864,CustomerAddress!D17865:D21864)</f>
        <v>#N/A</v>
      </c>
      <c r="AC17866" s="31" t="e">
        <f>LOOKUP(C17866,CustomerAddress!A17865:F21864,CustomerAddress!F17865:F21864)</f>
        <v>#N/A</v>
      </c>
      <c r="AD17866" s="31">
        <f t="shared" si="1127"/>
        <v>211</v>
      </c>
    </row>
    <row r="17867" spans="1:30" s="31" customFormat="1" ht="15.75" hidden="1" customHeight="1" x14ac:dyDescent="0.15">
      <c r="A17867" s="31">
        <v>18378</v>
      </c>
      <c r="B17867" s="31">
        <v>73</v>
      </c>
      <c r="C17867" s="31">
        <v>895</v>
      </c>
      <c r="D17867" s="43">
        <v>43038</v>
      </c>
      <c r="E17867" s="43"/>
      <c r="F17867" s="31" t="b">
        <v>0</v>
      </c>
      <c r="G17867" s="33" t="s">
        <v>37</v>
      </c>
      <c r="H17867" s="36" t="s">
        <v>12747</v>
      </c>
      <c r="I17867" s="33" t="s">
        <v>38</v>
      </c>
      <c r="J17867" s="38" t="str">
        <f t="shared" si="1125"/>
        <v>Medium</v>
      </c>
      <c r="K17867" s="38" t="s">
        <v>12986</v>
      </c>
      <c r="L17867" s="48">
        <v>1945.43</v>
      </c>
      <c r="M17867" s="34">
        <v>333.18</v>
      </c>
      <c r="N17867" s="40">
        <v>38193</v>
      </c>
      <c r="O17867" s="50">
        <f t="shared" si="1126"/>
        <v>1612.25</v>
      </c>
      <c r="P17867" s="50" t="e">
        <f>LOOKUP(C17867,CustomerDemographic!A17866:N21055,CustomerDemographic!D17866:D21055)</f>
        <v>#N/A</v>
      </c>
      <c r="Q17867" s="31" t="e">
        <f>LOOKUP(C17867,CustomerDemographic!A17866:N21055,CustomerDemographic!E17866:E21055)</f>
        <v>#N/A</v>
      </c>
      <c r="R17867" s="68" t="e">
        <f>LOOKUP(C17867,CustomerDemographic!A17866:N21055,CustomerDemographic!F17866:F21055)</f>
        <v>#N/A</v>
      </c>
      <c r="S17867" s="46" t="e">
        <f>LOOKUP(C17867,CustomerDemographic!A17866:N21055,CustomerDemographic!G17866:G21055)</f>
        <v>#N/A</v>
      </c>
      <c r="T17867" s="46"/>
      <c r="U17867" s="31" t="e">
        <f>LOOKUP(C17867,CustomerDemographic!A17866:N21055,CustomerDemographic!I17866:I21055)</f>
        <v>#N/A</v>
      </c>
      <c r="V17867" s="38" t="e">
        <f>LOOKUP(C17867,CustomerDemographic!A17866:N21055,CustomerDemographic!J17866:J21055)</f>
        <v>#N/A</v>
      </c>
      <c r="W17867" s="31" t="e">
        <f>LOOKUP(C17867,CustomerDemographic!A17866:N21055,CustomerDemographic!K17866:K21055)</f>
        <v>#N/A</v>
      </c>
      <c r="X17867" s="31" t="e">
        <f>LOOKUP(C17867,CustomerDemographic!A17866:N21055,CustomerDemographic!L17866:L21055)</f>
        <v>#N/A</v>
      </c>
      <c r="Y17867" s="31" t="e">
        <f>LOOKUP(C17867,CustomerDemographic!A17866:N21055,CustomerDemographic!M17866:M21055)</f>
        <v>#N/A</v>
      </c>
      <c r="Z17867" s="31" t="e">
        <f>LOOKUP(C17867,CustomerDemographic!A17866:N21055,CustomerDemographic!N17866:N21055)</f>
        <v>#N/A</v>
      </c>
      <c r="AA17867" s="31" t="e">
        <f>LOOKUP(C17867,CustomerAddress!A17866:F21865,CustomerAddress!C17866:C21865)</f>
        <v>#N/A</v>
      </c>
      <c r="AB17867" s="31" t="e">
        <f>LOOKUP(C17867,CustomerAddress!A17866:F21865,CustomerAddress!D17866:D21865)</f>
        <v>#N/A</v>
      </c>
      <c r="AC17867" s="31" t="e">
        <f>LOOKUP(C17867,CustomerAddress!A17866:F21865,CustomerAddress!F17866:F21865)</f>
        <v>#N/A</v>
      </c>
      <c r="AD17867" s="31">
        <f t="shared" si="1127"/>
        <v>61</v>
      </c>
    </row>
    <row r="17868" spans="1:30" s="31" customFormat="1" ht="15.75" hidden="1" customHeight="1" x14ac:dyDescent="0.15">
      <c r="A17868" s="31">
        <v>18379</v>
      </c>
      <c r="B17868" s="31">
        <v>34</v>
      </c>
      <c r="C17868" s="31">
        <v>3290</v>
      </c>
      <c r="D17868" s="43">
        <v>42767</v>
      </c>
      <c r="E17868" s="43"/>
      <c r="F17868" s="31" t="b">
        <v>1</v>
      </c>
      <c r="G17868" s="33" t="s">
        <v>37</v>
      </c>
      <c r="H17868" s="33" t="s">
        <v>44</v>
      </c>
      <c r="I17868" s="33" t="s">
        <v>38</v>
      </c>
      <c r="J17868" s="38" t="str">
        <f t="shared" si="1125"/>
        <v>Medium</v>
      </c>
      <c r="K17868" s="38" t="s">
        <v>12986</v>
      </c>
      <c r="L17868" s="48">
        <v>1231.1500000000001</v>
      </c>
      <c r="M17868" s="34">
        <v>161.6</v>
      </c>
      <c r="N17868" s="40">
        <v>37838</v>
      </c>
      <c r="O17868" s="50">
        <f t="shared" si="1126"/>
        <v>1069.5500000000002</v>
      </c>
      <c r="P17868" s="50" t="e">
        <f>LOOKUP(C17868,CustomerDemographic!A17867:N21056,CustomerDemographic!D17867:D21056)</f>
        <v>#N/A</v>
      </c>
      <c r="Q17868" s="31" t="e">
        <f>LOOKUP(C17868,CustomerDemographic!A17867:N21056,CustomerDemographic!E17867:E21056)</f>
        <v>#N/A</v>
      </c>
      <c r="R17868" s="68" t="e">
        <f>LOOKUP(C17868,CustomerDemographic!A17867:N21056,CustomerDemographic!F17867:F21056)</f>
        <v>#N/A</v>
      </c>
      <c r="S17868" s="46" t="e">
        <f>LOOKUP(C17868,CustomerDemographic!A17867:N21056,CustomerDemographic!G17867:G21056)</f>
        <v>#N/A</v>
      </c>
      <c r="T17868" s="46"/>
      <c r="U17868" s="31" t="e">
        <f>LOOKUP(C17868,CustomerDemographic!A17867:N21056,CustomerDemographic!I17867:I21056)</f>
        <v>#N/A</v>
      </c>
      <c r="V17868" s="38" t="e">
        <f>LOOKUP(C17868,CustomerDemographic!A17867:N21056,CustomerDemographic!J17867:J21056)</f>
        <v>#N/A</v>
      </c>
      <c r="W17868" s="31" t="e">
        <f>LOOKUP(C17868,CustomerDemographic!A17867:N21056,CustomerDemographic!K17867:K21056)</f>
        <v>#N/A</v>
      </c>
      <c r="X17868" s="31" t="e">
        <f>LOOKUP(C17868,CustomerDemographic!A17867:N21056,CustomerDemographic!L17867:L21056)</f>
        <v>#N/A</v>
      </c>
      <c r="Y17868" s="31" t="e">
        <f>LOOKUP(C17868,CustomerDemographic!A17867:N21056,CustomerDemographic!M17867:M21056)</f>
        <v>#N/A</v>
      </c>
      <c r="Z17868" s="31" t="e">
        <f>LOOKUP(C17868,CustomerDemographic!A17867:N21056,CustomerDemographic!N17867:N21056)</f>
        <v>#N/A</v>
      </c>
      <c r="AA17868" s="31" t="e">
        <f>LOOKUP(C17868,CustomerAddress!A17867:F21866,CustomerAddress!C17867:C21866)</f>
        <v>#N/A</v>
      </c>
      <c r="AB17868" s="31" t="e">
        <f>LOOKUP(C17868,CustomerAddress!A17867:F21866,CustomerAddress!D17867:D21866)</f>
        <v>#N/A</v>
      </c>
      <c r="AC17868" s="31" t="e">
        <f>LOOKUP(C17868,CustomerAddress!A17867:F21866,CustomerAddress!F17867:F21866)</f>
        <v>#N/A</v>
      </c>
      <c r="AD17868" s="31">
        <f t="shared" si="1127"/>
        <v>332</v>
      </c>
    </row>
    <row r="17869" spans="1:30" s="31" customFormat="1" ht="15.75" hidden="1" customHeight="1" x14ac:dyDescent="0.15">
      <c r="A17869" s="31">
        <v>18380</v>
      </c>
      <c r="B17869" s="31">
        <v>66</v>
      </c>
      <c r="C17869" s="31">
        <v>1611</v>
      </c>
      <c r="D17869" s="43">
        <v>42954</v>
      </c>
      <c r="E17869" s="43"/>
      <c r="F17869" s="31" t="b">
        <v>0</v>
      </c>
      <c r="G17869" s="33" t="s">
        <v>37</v>
      </c>
      <c r="H17869" s="36" t="s">
        <v>12747</v>
      </c>
      <c r="I17869" s="33" t="s">
        <v>38</v>
      </c>
      <c r="J17869" s="38" t="str">
        <f t="shared" si="1125"/>
        <v>Medium</v>
      </c>
      <c r="K17869" s="38" t="s">
        <v>12986</v>
      </c>
      <c r="L17869" s="48">
        <v>1163.8900000000001</v>
      </c>
      <c r="M17869" s="34">
        <v>589.27</v>
      </c>
      <c r="N17869" s="40">
        <v>35160</v>
      </c>
      <c r="O17869" s="50">
        <f t="shared" si="1126"/>
        <v>574.62000000000012</v>
      </c>
      <c r="P17869" s="50" t="e">
        <f>LOOKUP(C17869,CustomerDemographic!A17868:N21057,CustomerDemographic!D17868:D21057)</f>
        <v>#N/A</v>
      </c>
      <c r="Q17869" s="31" t="e">
        <f>LOOKUP(C17869,CustomerDemographic!A17868:N21057,CustomerDemographic!E17868:E21057)</f>
        <v>#N/A</v>
      </c>
      <c r="R17869" s="68" t="e">
        <f>LOOKUP(C17869,CustomerDemographic!A17868:N21057,CustomerDemographic!F17868:F21057)</f>
        <v>#N/A</v>
      </c>
      <c r="S17869" s="46" t="e">
        <f>LOOKUP(C17869,CustomerDemographic!A17868:N21057,CustomerDemographic!G17868:G21057)</f>
        <v>#N/A</v>
      </c>
      <c r="T17869" s="46"/>
      <c r="U17869" s="31" t="e">
        <f>LOOKUP(C17869,CustomerDemographic!A17868:N21057,CustomerDemographic!I17868:I21057)</f>
        <v>#N/A</v>
      </c>
      <c r="V17869" s="38" t="e">
        <f>LOOKUP(C17869,CustomerDemographic!A17868:N21057,CustomerDemographic!J17868:J21057)</f>
        <v>#N/A</v>
      </c>
      <c r="W17869" s="31" t="e">
        <f>LOOKUP(C17869,CustomerDemographic!A17868:N21057,CustomerDemographic!K17868:K21057)</f>
        <v>#N/A</v>
      </c>
      <c r="X17869" s="31" t="e">
        <f>LOOKUP(C17869,CustomerDemographic!A17868:N21057,CustomerDemographic!L17868:L21057)</f>
        <v>#N/A</v>
      </c>
      <c r="Y17869" s="31" t="e">
        <f>LOOKUP(C17869,CustomerDemographic!A17868:N21057,CustomerDemographic!M17868:M21057)</f>
        <v>#N/A</v>
      </c>
      <c r="Z17869" s="31" t="e">
        <f>LOOKUP(C17869,CustomerDemographic!A17868:N21057,CustomerDemographic!N17868:N21057)</f>
        <v>#N/A</v>
      </c>
      <c r="AA17869" s="31" t="e">
        <f>LOOKUP(C17869,CustomerAddress!A17868:F21867,CustomerAddress!C17868:C21867)</f>
        <v>#N/A</v>
      </c>
      <c r="AB17869" s="31" t="e">
        <f>LOOKUP(C17869,CustomerAddress!A17868:F21867,CustomerAddress!D17868:D21867)</f>
        <v>#N/A</v>
      </c>
      <c r="AC17869" s="31" t="e">
        <f>LOOKUP(C17869,CustomerAddress!A17868:F21867,CustomerAddress!F17868:F21867)</f>
        <v>#N/A</v>
      </c>
      <c r="AD17869" s="31">
        <f t="shared" si="1127"/>
        <v>145</v>
      </c>
    </row>
    <row r="17870" spans="1:30" s="31" customFormat="1" ht="15.75" hidden="1" customHeight="1" x14ac:dyDescent="0.15">
      <c r="A17870" s="31">
        <v>18381</v>
      </c>
      <c r="B17870" s="31">
        <v>77</v>
      </c>
      <c r="C17870" s="31">
        <v>2035</v>
      </c>
      <c r="D17870" s="43">
        <v>42944</v>
      </c>
      <c r="E17870" s="43"/>
      <c r="F17870" s="31" t="b">
        <v>0</v>
      </c>
      <c r="G17870" s="33" t="s">
        <v>37</v>
      </c>
      <c r="H17870" s="33" t="s">
        <v>41</v>
      </c>
      <c r="I17870" s="33" t="s">
        <v>43</v>
      </c>
      <c r="J17870" s="38" t="str">
        <f t="shared" si="1125"/>
        <v>Medium</v>
      </c>
      <c r="K17870" s="38" t="s">
        <v>12986</v>
      </c>
      <c r="L17870" s="48">
        <v>1240.31</v>
      </c>
      <c r="M17870" s="34">
        <v>795.1</v>
      </c>
      <c r="N17870" s="40">
        <v>40553</v>
      </c>
      <c r="O17870" s="50">
        <f t="shared" si="1126"/>
        <v>445.20999999999992</v>
      </c>
      <c r="P17870" s="50" t="e">
        <f>LOOKUP(C17870,CustomerDemographic!A17869:N21058,CustomerDemographic!D17869:D21058)</f>
        <v>#N/A</v>
      </c>
      <c r="Q17870" s="31" t="e">
        <f>LOOKUP(C17870,CustomerDemographic!A17869:N21058,CustomerDemographic!E17869:E21058)</f>
        <v>#N/A</v>
      </c>
      <c r="R17870" s="68" t="e">
        <f>LOOKUP(C17870,CustomerDemographic!A17869:N21058,CustomerDemographic!F17869:F21058)</f>
        <v>#N/A</v>
      </c>
      <c r="S17870" s="46" t="e">
        <f>LOOKUP(C17870,CustomerDemographic!A17869:N21058,CustomerDemographic!G17869:G21058)</f>
        <v>#N/A</v>
      </c>
      <c r="T17870" s="46"/>
      <c r="U17870" s="31" t="e">
        <f>LOOKUP(C17870,CustomerDemographic!A17869:N21058,CustomerDemographic!I17869:I21058)</f>
        <v>#N/A</v>
      </c>
      <c r="V17870" s="38" t="e">
        <f>LOOKUP(C17870,CustomerDemographic!A17869:N21058,CustomerDemographic!J17869:J21058)</f>
        <v>#N/A</v>
      </c>
      <c r="W17870" s="31" t="e">
        <f>LOOKUP(C17870,CustomerDemographic!A17869:N21058,CustomerDemographic!K17869:K21058)</f>
        <v>#N/A</v>
      </c>
      <c r="X17870" s="31" t="e">
        <f>LOOKUP(C17870,CustomerDemographic!A17869:N21058,CustomerDemographic!L17869:L21058)</f>
        <v>#N/A</v>
      </c>
      <c r="Y17870" s="31" t="e">
        <f>LOOKUP(C17870,CustomerDemographic!A17869:N21058,CustomerDemographic!M17869:M21058)</f>
        <v>#N/A</v>
      </c>
      <c r="Z17870" s="31" t="e">
        <f>LOOKUP(C17870,CustomerDemographic!A17869:N21058,CustomerDemographic!N17869:N21058)</f>
        <v>#N/A</v>
      </c>
      <c r="AA17870" s="31" t="e">
        <f>LOOKUP(C17870,CustomerAddress!A17869:F21868,CustomerAddress!C17869:C21868)</f>
        <v>#N/A</v>
      </c>
      <c r="AB17870" s="31" t="e">
        <f>LOOKUP(C17870,CustomerAddress!A17869:F21868,CustomerAddress!D17869:D21868)</f>
        <v>#N/A</v>
      </c>
      <c r="AC17870" s="31" t="e">
        <f>LOOKUP(C17870,CustomerAddress!A17869:F21868,CustomerAddress!F17869:F21868)</f>
        <v>#N/A</v>
      </c>
      <c r="AD17870" s="31">
        <f t="shared" si="1127"/>
        <v>155</v>
      </c>
    </row>
    <row r="17871" spans="1:30" s="31" customFormat="1" ht="15.75" hidden="1" customHeight="1" x14ac:dyDescent="0.15">
      <c r="A17871" s="31">
        <v>18382</v>
      </c>
      <c r="B17871" s="31">
        <v>65</v>
      </c>
      <c r="C17871" s="31">
        <v>272</v>
      </c>
      <c r="D17871" s="43">
        <v>42874</v>
      </c>
      <c r="E17871" s="43"/>
      <c r="F17871" s="31" t="b">
        <v>0</v>
      </c>
      <c r="G17871" s="33" t="s">
        <v>37</v>
      </c>
      <c r="H17871" s="33" t="s">
        <v>44</v>
      </c>
      <c r="I17871" s="33" t="s">
        <v>38</v>
      </c>
      <c r="J17871" s="38" t="str">
        <f t="shared" si="1125"/>
        <v>Large</v>
      </c>
      <c r="K17871" s="38" t="s">
        <v>12987</v>
      </c>
      <c r="L17871" s="48">
        <v>1807.45</v>
      </c>
      <c r="M17871" s="34">
        <v>778.69</v>
      </c>
      <c r="N17871" s="40">
        <v>42710</v>
      </c>
      <c r="O17871" s="50">
        <f t="shared" si="1126"/>
        <v>1028.76</v>
      </c>
      <c r="P17871" s="50" t="e">
        <f>LOOKUP(C17871,CustomerDemographic!A17870:N21059,CustomerDemographic!D17870:D21059)</f>
        <v>#N/A</v>
      </c>
      <c r="Q17871" s="31" t="e">
        <f>LOOKUP(C17871,CustomerDemographic!A17870:N21059,CustomerDemographic!E17870:E21059)</f>
        <v>#N/A</v>
      </c>
      <c r="R17871" s="68" t="e">
        <f>LOOKUP(C17871,CustomerDemographic!A17870:N21059,CustomerDemographic!F17870:F21059)</f>
        <v>#N/A</v>
      </c>
      <c r="S17871" s="46" t="e">
        <f>LOOKUP(C17871,CustomerDemographic!A17870:N21059,CustomerDemographic!G17870:G21059)</f>
        <v>#N/A</v>
      </c>
      <c r="T17871" s="46"/>
      <c r="U17871" s="31" t="e">
        <f>LOOKUP(C17871,CustomerDemographic!A17870:N21059,CustomerDemographic!I17870:I21059)</f>
        <v>#N/A</v>
      </c>
      <c r="V17871" s="38" t="e">
        <f>LOOKUP(C17871,CustomerDemographic!A17870:N21059,CustomerDemographic!J17870:J21059)</f>
        <v>#N/A</v>
      </c>
      <c r="W17871" s="31" t="e">
        <f>LOOKUP(C17871,CustomerDemographic!A17870:N21059,CustomerDemographic!K17870:K21059)</f>
        <v>#N/A</v>
      </c>
      <c r="X17871" s="31" t="e">
        <f>LOOKUP(C17871,CustomerDemographic!A17870:N21059,CustomerDemographic!L17870:L21059)</f>
        <v>#N/A</v>
      </c>
      <c r="Y17871" s="31" t="e">
        <f>LOOKUP(C17871,CustomerDemographic!A17870:N21059,CustomerDemographic!M17870:M21059)</f>
        <v>#N/A</v>
      </c>
      <c r="Z17871" s="31" t="e">
        <f>LOOKUP(C17871,CustomerDemographic!A17870:N21059,CustomerDemographic!N17870:N21059)</f>
        <v>#N/A</v>
      </c>
      <c r="AA17871" s="31" t="e">
        <f>LOOKUP(C17871,CustomerAddress!A17870:F21869,CustomerAddress!C17870:C21869)</f>
        <v>#N/A</v>
      </c>
      <c r="AB17871" s="31" t="e">
        <f>LOOKUP(C17871,CustomerAddress!A17870:F21869,CustomerAddress!D17870:D21869)</f>
        <v>#N/A</v>
      </c>
      <c r="AC17871" s="31" t="e">
        <f>LOOKUP(C17871,CustomerAddress!A17870:F21869,CustomerAddress!F17870:F21869)</f>
        <v>#N/A</v>
      </c>
      <c r="AD17871" s="31">
        <f t="shared" si="1127"/>
        <v>225</v>
      </c>
    </row>
    <row r="17872" spans="1:30" s="31" customFormat="1" ht="15.75" hidden="1" customHeight="1" x14ac:dyDescent="0.15">
      <c r="A17872" s="31">
        <v>18383</v>
      </c>
      <c r="B17872" s="31">
        <v>23</v>
      </c>
      <c r="C17872" s="31">
        <v>1358</v>
      </c>
      <c r="D17872" s="43">
        <v>42768</v>
      </c>
      <c r="E17872" s="43"/>
      <c r="F17872" s="31" t="b">
        <v>0</v>
      </c>
      <c r="G17872" s="33" t="s">
        <v>37</v>
      </c>
      <c r="H17872" s="33" t="s">
        <v>41</v>
      </c>
      <c r="I17872" s="33" t="s">
        <v>38</v>
      </c>
      <c r="J17872" s="38" t="str">
        <f t="shared" si="1125"/>
        <v>Medium</v>
      </c>
      <c r="K17872" s="38" t="s">
        <v>12986</v>
      </c>
      <c r="L17872" s="48">
        <v>1198.46</v>
      </c>
      <c r="M17872" s="34">
        <v>381.1</v>
      </c>
      <c r="N17872" s="40">
        <v>36145</v>
      </c>
      <c r="O17872" s="50">
        <f t="shared" si="1126"/>
        <v>817.36</v>
      </c>
      <c r="P17872" s="50" t="e">
        <f>LOOKUP(C17872,CustomerDemographic!A17871:N21060,CustomerDemographic!D17871:D21060)</f>
        <v>#N/A</v>
      </c>
      <c r="Q17872" s="31" t="e">
        <f>LOOKUP(C17872,CustomerDemographic!A17871:N21060,CustomerDemographic!E17871:E21060)</f>
        <v>#N/A</v>
      </c>
      <c r="R17872" s="68" t="e">
        <f>LOOKUP(C17872,CustomerDemographic!A17871:N21060,CustomerDemographic!F17871:F21060)</f>
        <v>#N/A</v>
      </c>
      <c r="S17872" s="46" t="e">
        <f>LOOKUP(C17872,CustomerDemographic!A17871:N21060,CustomerDemographic!G17871:G21060)</f>
        <v>#N/A</v>
      </c>
      <c r="T17872" s="46"/>
      <c r="U17872" s="31" t="e">
        <f>LOOKUP(C17872,CustomerDemographic!A17871:N21060,CustomerDemographic!I17871:I21060)</f>
        <v>#N/A</v>
      </c>
      <c r="V17872" s="38" t="e">
        <f>LOOKUP(C17872,CustomerDemographic!A17871:N21060,CustomerDemographic!J17871:J21060)</f>
        <v>#N/A</v>
      </c>
      <c r="W17872" s="31" t="e">
        <f>LOOKUP(C17872,CustomerDemographic!A17871:N21060,CustomerDemographic!K17871:K21060)</f>
        <v>#N/A</v>
      </c>
      <c r="X17872" s="31" t="e">
        <f>LOOKUP(C17872,CustomerDemographic!A17871:N21060,CustomerDemographic!L17871:L21060)</f>
        <v>#N/A</v>
      </c>
      <c r="Y17872" s="31" t="e">
        <f>LOOKUP(C17872,CustomerDemographic!A17871:N21060,CustomerDemographic!M17871:M21060)</f>
        <v>#N/A</v>
      </c>
      <c r="Z17872" s="31" t="e">
        <f>LOOKUP(C17872,CustomerDemographic!A17871:N21060,CustomerDemographic!N17871:N21060)</f>
        <v>#N/A</v>
      </c>
      <c r="AA17872" s="31" t="e">
        <f>LOOKUP(C17872,CustomerAddress!A17871:F21870,CustomerAddress!C17871:C21870)</f>
        <v>#N/A</v>
      </c>
      <c r="AB17872" s="31" t="e">
        <f>LOOKUP(C17872,CustomerAddress!A17871:F21870,CustomerAddress!D17871:D21870)</f>
        <v>#N/A</v>
      </c>
      <c r="AC17872" s="31" t="e">
        <f>LOOKUP(C17872,CustomerAddress!A17871:F21870,CustomerAddress!F17871:F21870)</f>
        <v>#N/A</v>
      </c>
      <c r="AD17872" s="31">
        <f t="shared" si="1127"/>
        <v>331</v>
      </c>
    </row>
    <row r="17873" spans="1:30" s="31" customFormat="1" ht="15.75" hidden="1" customHeight="1" x14ac:dyDescent="0.15">
      <c r="A17873" s="31">
        <v>18384</v>
      </c>
      <c r="B17873" s="31">
        <v>92</v>
      </c>
      <c r="C17873" s="31">
        <v>2559</v>
      </c>
      <c r="D17873" s="43">
        <v>42997</v>
      </c>
      <c r="E17873" s="43"/>
      <c r="F17873" s="31" t="b">
        <v>1</v>
      </c>
      <c r="G17873" s="33" t="s">
        <v>37</v>
      </c>
      <c r="H17873" s="33" t="s">
        <v>44</v>
      </c>
      <c r="I17873" s="33" t="s">
        <v>46</v>
      </c>
      <c r="J17873" s="38" t="str">
        <f t="shared" si="1125"/>
        <v>Medium</v>
      </c>
      <c r="K17873" s="38" t="s">
        <v>12986</v>
      </c>
      <c r="L17873" s="48">
        <v>1890.39</v>
      </c>
      <c r="M17873" s="34">
        <v>260.14</v>
      </c>
      <c r="N17873" s="40">
        <v>33259</v>
      </c>
      <c r="O17873" s="50">
        <f t="shared" si="1126"/>
        <v>1630.25</v>
      </c>
      <c r="P17873" s="50" t="e">
        <f>LOOKUP(C17873,CustomerDemographic!A17872:N21061,CustomerDemographic!D17872:D21061)</f>
        <v>#N/A</v>
      </c>
      <c r="Q17873" s="31" t="e">
        <f>LOOKUP(C17873,CustomerDemographic!A17872:N21061,CustomerDemographic!E17872:E21061)</f>
        <v>#N/A</v>
      </c>
      <c r="R17873" s="68" t="e">
        <f>LOOKUP(C17873,CustomerDemographic!A17872:N21061,CustomerDemographic!F17872:F21061)</f>
        <v>#N/A</v>
      </c>
      <c r="S17873" s="46" t="e">
        <f>LOOKUP(C17873,CustomerDemographic!A17872:N21061,CustomerDemographic!G17872:G21061)</f>
        <v>#N/A</v>
      </c>
      <c r="T17873" s="46"/>
      <c r="U17873" s="31" t="e">
        <f>LOOKUP(C17873,CustomerDemographic!A17872:N21061,CustomerDemographic!I17872:I21061)</f>
        <v>#N/A</v>
      </c>
      <c r="V17873" s="38" t="e">
        <f>LOOKUP(C17873,CustomerDemographic!A17872:N21061,CustomerDemographic!J17872:J21061)</f>
        <v>#N/A</v>
      </c>
      <c r="W17873" s="31" t="e">
        <f>LOOKUP(C17873,CustomerDemographic!A17872:N21061,CustomerDemographic!K17872:K21061)</f>
        <v>#N/A</v>
      </c>
      <c r="X17873" s="31" t="e">
        <f>LOOKUP(C17873,CustomerDemographic!A17872:N21061,CustomerDemographic!L17872:L21061)</f>
        <v>#N/A</v>
      </c>
      <c r="Y17873" s="31" t="e">
        <f>LOOKUP(C17873,CustomerDemographic!A17872:N21061,CustomerDemographic!M17872:M21061)</f>
        <v>#N/A</v>
      </c>
      <c r="Z17873" s="31" t="e">
        <f>LOOKUP(C17873,CustomerDemographic!A17872:N21061,CustomerDemographic!N17872:N21061)</f>
        <v>#N/A</v>
      </c>
      <c r="AA17873" s="31" t="e">
        <f>LOOKUP(C17873,CustomerAddress!A17872:F21871,CustomerAddress!C17872:C21871)</f>
        <v>#N/A</v>
      </c>
      <c r="AB17873" s="31" t="e">
        <f>LOOKUP(C17873,CustomerAddress!A17872:F21871,CustomerAddress!D17872:D21871)</f>
        <v>#N/A</v>
      </c>
      <c r="AC17873" s="31" t="e">
        <f>LOOKUP(C17873,CustomerAddress!A17872:F21871,CustomerAddress!F17872:F21871)</f>
        <v>#N/A</v>
      </c>
      <c r="AD17873" s="31">
        <f t="shared" si="1127"/>
        <v>102</v>
      </c>
    </row>
    <row r="17874" spans="1:30" s="31" customFormat="1" ht="15.75" hidden="1" customHeight="1" x14ac:dyDescent="0.15">
      <c r="A17874" s="31">
        <v>18385</v>
      </c>
      <c r="B17874" s="31">
        <v>91</v>
      </c>
      <c r="C17874" s="31">
        <v>2478</v>
      </c>
      <c r="D17874" s="43">
        <v>42938</v>
      </c>
      <c r="E17874" s="43"/>
      <c r="F17874" s="31" t="b">
        <v>0</v>
      </c>
      <c r="G17874" s="33" t="s">
        <v>37</v>
      </c>
      <c r="H17874" s="36" t="s">
        <v>12747</v>
      </c>
      <c r="I17874" s="33" t="s">
        <v>38</v>
      </c>
      <c r="J17874" s="38" t="str">
        <f t="shared" si="1125"/>
        <v>Large</v>
      </c>
      <c r="K17874" s="38" t="s">
        <v>12987</v>
      </c>
      <c r="L17874" s="48">
        <v>100.35</v>
      </c>
      <c r="M17874" s="34">
        <v>75.260000000000005</v>
      </c>
      <c r="N17874" s="40">
        <v>36367</v>
      </c>
      <c r="O17874" s="50">
        <f t="shared" si="1126"/>
        <v>25.089999999999989</v>
      </c>
      <c r="P17874" s="50" t="e">
        <f>LOOKUP(C17874,CustomerDemographic!A17873:N21062,CustomerDemographic!D17873:D21062)</f>
        <v>#N/A</v>
      </c>
      <c r="Q17874" s="31" t="e">
        <f>LOOKUP(C17874,CustomerDemographic!A17873:N21062,CustomerDemographic!E17873:E21062)</f>
        <v>#N/A</v>
      </c>
      <c r="R17874" s="68" t="e">
        <f>LOOKUP(C17874,CustomerDemographic!A17873:N21062,CustomerDemographic!F17873:F21062)</f>
        <v>#N/A</v>
      </c>
      <c r="S17874" s="46" t="e">
        <f>LOOKUP(C17874,CustomerDemographic!A17873:N21062,CustomerDemographic!G17873:G21062)</f>
        <v>#N/A</v>
      </c>
      <c r="T17874" s="46"/>
      <c r="U17874" s="31" t="e">
        <f>LOOKUP(C17874,CustomerDemographic!A17873:N21062,CustomerDemographic!I17873:I21062)</f>
        <v>#N/A</v>
      </c>
      <c r="V17874" s="38" t="e">
        <f>LOOKUP(C17874,CustomerDemographic!A17873:N21062,CustomerDemographic!J17873:J21062)</f>
        <v>#N/A</v>
      </c>
      <c r="W17874" s="31" t="e">
        <f>LOOKUP(C17874,CustomerDemographic!A17873:N21062,CustomerDemographic!K17873:K21062)</f>
        <v>#N/A</v>
      </c>
      <c r="X17874" s="31" t="e">
        <f>LOOKUP(C17874,CustomerDemographic!A17873:N21062,CustomerDemographic!L17873:L21062)</f>
        <v>#N/A</v>
      </c>
      <c r="Y17874" s="31" t="e">
        <f>LOOKUP(C17874,CustomerDemographic!A17873:N21062,CustomerDemographic!M17873:M21062)</f>
        <v>#N/A</v>
      </c>
      <c r="Z17874" s="31" t="e">
        <f>LOOKUP(C17874,CustomerDemographic!A17873:N21062,CustomerDemographic!N17873:N21062)</f>
        <v>#N/A</v>
      </c>
      <c r="AA17874" s="31" t="e">
        <f>LOOKUP(C17874,CustomerAddress!A17873:F21872,CustomerAddress!C17873:C21872)</f>
        <v>#N/A</v>
      </c>
      <c r="AB17874" s="31" t="e">
        <f>LOOKUP(C17874,CustomerAddress!A17873:F21872,CustomerAddress!D17873:D21872)</f>
        <v>#N/A</v>
      </c>
      <c r="AC17874" s="31" t="e">
        <f>LOOKUP(C17874,CustomerAddress!A17873:F21872,CustomerAddress!F17873:F21872)</f>
        <v>#N/A</v>
      </c>
      <c r="AD17874" s="31">
        <f t="shared" si="1127"/>
        <v>161</v>
      </c>
    </row>
    <row r="17875" spans="1:30" s="31" customFormat="1" ht="15.75" hidden="1" customHeight="1" x14ac:dyDescent="0.15">
      <c r="A17875" s="31">
        <v>18386</v>
      </c>
      <c r="B17875" s="31">
        <v>23</v>
      </c>
      <c r="C17875" s="31">
        <v>75</v>
      </c>
      <c r="D17875" s="43">
        <v>43039</v>
      </c>
      <c r="E17875" s="43"/>
      <c r="F17875" s="31" t="b">
        <v>1</v>
      </c>
      <c r="G17875" s="33" t="s">
        <v>37</v>
      </c>
      <c r="H17875" s="33" t="s">
        <v>41</v>
      </c>
      <c r="I17875" s="33" t="s">
        <v>45</v>
      </c>
      <c r="J17875" s="38" t="str">
        <f t="shared" si="1125"/>
        <v>Medium</v>
      </c>
      <c r="K17875" s="38" t="s">
        <v>12986</v>
      </c>
      <c r="L17875" s="48">
        <v>688.63</v>
      </c>
      <c r="M17875" s="34">
        <v>612.88</v>
      </c>
      <c r="N17875" s="40">
        <v>34244</v>
      </c>
      <c r="O17875" s="50">
        <f t="shared" si="1126"/>
        <v>75.75</v>
      </c>
      <c r="P17875" s="50" t="e">
        <f>LOOKUP(C17875,CustomerDemographic!A17874:N21063,CustomerDemographic!D17874:D21063)</f>
        <v>#N/A</v>
      </c>
      <c r="Q17875" s="31" t="e">
        <f>LOOKUP(C17875,CustomerDemographic!A17874:N21063,CustomerDemographic!E17874:E21063)</f>
        <v>#N/A</v>
      </c>
      <c r="R17875" s="68" t="e">
        <f>LOOKUP(C17875,CustomerDemographic!A17874:N21063,CustomerDemographic!F17874:F21063)</f>
        <v>#N/A</v>
      </c>
      <c r="S17875" s="46" t="e">
        <f>LOOKUP(C17875,CustomerDemographic!A17874:N21063,CustomerDemographic!G17874:G21063)</f>
        <v>#N/A</v>
      </c>
      <c r="T17875" s="46"/>
      <c r="U17875" s="31" t="e">
        <f>LOOKUP(C17875,CustomerDemographic!A17874:N21063,CustomerDemographic!I17874:I21063)</f>
        <v>#N/A</v>
      </c>
      <c r="V17875" s="38" t="e">
        <f>LOOKUP(C17875,CustomerDemographic!A17874:N21063,CustomerDemographic!J17874:J21063)</f>
        <v>#N/A</v>
      </c>
      <c r="W17875" s="31" t="e">
        <f>LOOKUP(C17875,CustomerDemographic!A17874:N21063,CustomerDemographic!K17874:K21063)</f>
        <v>#N/A</v>
      </c>
      <c r="X17875" s="31" t="e">
        <f>LOOKUP(C17875,CustomerDemographic!A17874:N21063,CustomerDemographic!L17874:L21063)</f>
        <v>#N/A</v>
      </c>
      <c r="Y17875" s="31" t="e">
        <f>LOOKUP(C17875,CustomerDemographic!A17874:N21063,CustomerDemographic!M17874:M21063)</f>
        <v>#N/A</v>
      </c>
      <c r="Z17875" s="31" t="e">
        <f>LOOKUP(C17875,CustomerDemographic!A17874:N21063,CustomerDemographic!N17874:N21063)</f>
        <v>#N/A</v>
      </c>
      <c r="AA17875" s="31" t="e">
        <f>LOOKUP(C17875,CustomerAddress!A17874:F21873,CustomerAddress!C17874:C21873)</f>
        <v>#N/A</v>
      </c>
      <c r="AB17875" s="31" t="e">
        <f>LOOKUP(C17875,CustomerAddress!A17874:F21873,CustomerAddress!D17874:D21873)</f>
        <v>#N/A</v>
      </c>
      <c r="AC17875" s="31" t="e">
        <f>LOOKUP(C17875,CustomerAddress!A17874:F21873,CustomerAddress!F17874:F21873)</f>
        <v>#N/A</v>
      </c>
      <c r="AD17875" s="31">
        <f t="shared" si="1127"/>
        <v>60</v>
      </c>
    </row>
    <row r="17876" spans="1:30" s="31" customFormat="1" ht="15.75" hidden="1" customHeight="1" x14ac:dyDescent="0.15">
      <c r="A17876" s="31">
        <v>18387</v>
      </c>
      <c r="B17876" s="31">
        <v>19</v>
      </c>
      <c r="C17876" s="31">
        <v>2811</v>
      </c>
      <c r="D17876" s="43">
        <v>43074</v>
      </c>
      <c r="E17876" s="43"/>
      <c r="F17876" s="31" t="b">
        <v>0</v>
      </c>
      <c r="G17876" s="33" t="s">
        <v>37</v>
      </c>
      <c r="H17876" s="33" t="s">
        <v>40</v>
      </c>
      <c r="I17876" s="33" t="s">
        <v>43</v>
      </c>
      <c r="J17876" s="38" t="str">
        <f t="shared" si="1125"/>
        <v>Small</v>
      </c>
      <c r="K17876" s="38" t="s">
        <v>3629</v>
      </c>
      <c r="L17876" s="48">
        <v>12.01</v>
      </c>
      <c r="M17876" s="34">
        <v>7.21</v>
      </c>
      <c r="N17876" s="40">
        <v>39880</v>
      </c>
      <c r="O17876" s="50">
        <f t="shared" si="1126"/>
        <v>4.8</v>
      </c>
      <c r="P17876" s="50" t="e">
        <f>LOOKUP(C17876,CustomerDemographic!A17875:N21064,CustomerDemographic!D17875:D21064)</f>
        <v>#N/A</v>
      </c>
      <c r="Q17876" s="31" t="e">
        <f>LOOKUP(C17876,CustomerDemographic!A17875:N21064,CustomerDemographic!E17875:E21064)</f>
        <v>#N/A</v>
      </c>
      <c r="R17876" s="68" t="e">
        <f>LOOKUP(C17876,CustomerDemographic!A17875:N21064,CustomerDemographic!F17875:F21064)</f>
        <v>#N/A</v>
      </c>
      <c r="S17876" s="46" t="e">
        <f>LOOKUP(C17876,CustomerDemographic!A17875:N21064,CustomerDemographic!G17875:G21064)</f>
        <v>#N/A</v>
      </c>
      <c r="T17876" s="46"/>
      <c r="U17876" s="31" t="e">
        <f>LOOKUP(C17876,CustomerDemographic!A17875:N21064,CustomerDemographic!I17875:I21064)</f>
        <v>#N/A</v>
      </c>
      <c r="V17876" s="38" t="e">
        <f>LOOKUP(C17876,CustomerDemographic!A17875:N21064,CustomerDemographic!J17875:J21064)</f>
        <v>#N/A</v>
      </c>
      <c r="W17876" s="31" t="e">
        <f>LOOKUP(C17876,CustomerDemographic!A17875:N21064,CustomerDemographic!K17875:K21064)</f>
        <v>#N/A</v>
      </c>
      <c r="X17876" s="31" t="e">
        <f>LOOKUP(C17876,CustomerDemographic!A17875:N21064,CustomerDemographic!L17875:L21064)</f>
        <v>#N/A</v>
      </c>
      <c r="Y17876" s="31" t="e">
        <f>LOOKUP(C17876,CustomerDemographic!A17875:N21064,CustomerDemographic!M17875:M21064)</f>
        <v>#N/A</v>
      </c>
      <c r="Z17876" s="31" t="e">
        <f>LOOKUP(C17876,CustomerDemographic!A17875:N21064,CustomerDemographic!N17875:N21064)</f>
        <v>#N/A</v>
      </c>
      <c r="AA17876" s="31" t="e">
        <f>LOOKUP(C17876,CustomerAddress!A17875:F21874,CustomerAddress!C17875:C21874)</f>
        <v>#N/A</v>
      </c>
      <c r="AB17876" s="31" t="e">
        <f>LOOKUP(C17876,CustomerAddress!A17875:F21874,CustomerAddress!D17875:D21874)</f>
        <v>#N/A</v>
      </c>
      <c r="AC17876" s="31" t="e">
        <f>LOOKUP(C17876,CustomerAddress!A17875:F21874,CustomerAddress!F17875:F21874)</f>
        <v>#N/A</v>
      </c>
      <c r="AD17876" s="31">
        <f t="shared" si="1127"/>
        <v>25</v>
      </c>
    </row>
    <row r="17877" spans="1:30" s="31" customFormat="1" ht="15.75" hidden="1" customHeight="1" x14ac:dyDescent="0.15">
      <c r="A17877" s="31">
        <v>18388</v>
      </c>
      <c r="B17877" s="31">
        <v>68</v>
      </c>
      <c r="C17877" s="31">
        <v>2979</v>
      </c>
      <c r="D17877" s="43">
        <v>42985</v>
      </c>
      <c r="E17877" s="43"/>
      <c r="F17877" s="31" t="b">
        <v>1</v>
      </c>
      <c r="G17877" s="33" t="s">
        <v>47</v>
      </c>
      <c r="H17877" s="33" t="s">
        <v>40</v>
      </c>
      <c r="I17877" s="33" t="s">
        <v>38</v>
      </c>
      <c r="J17877" s="38" t="str">
        <f t="shared" si="1125"/>
        <v>Large</v>
      </c>
      <c r="K17877" s="38" t="s">
        <v>12987</v>
      </c>
      <c r="L17877" s="48">
        <v>1636.9</v>
      </c>
      <c r="M17877" s="34">
        <v>44.71</v>
      </c>
      <c r="N17877" s="40">
        <v>40410</v>
      </c>
      <c r="O17877" s="50">
        <f t="shared" si="1126"/>
        <v>1592.19</v>
      </c>
      <c r="P17877" s="50" t="e">
        <f>LOOKUP(C17877,CustomerDemographic!A17876:N21065,CustomerDemographic!D17876:D21065)</f>
        <v>#N/A</v>
      </c>
      <c r="Q17877" s="31" t="e">
        <f>LOOKUP(C17877,CustomerDemographic!A17876:N21065,CustomerDemographic!E17876:E21065)</f>
        <v>#N/A</v>
      </c>
      <c r="R17877" s="68" t="e">
        <f>LOOKUP(C17877,CustomerDemographic!A17876:N21065,CustomerDemographic!F17876:F21065)</f>
        <v>#N/A</v>
      </c>
      <c r="S17877" s="46" t="e">
        <f>LOOKUP(C17877,CustomerDemographic!A17876:N21065,CustomerDemographic!G17876:G21065)</f>
        <v>#N/A</v>
      </c>
      <c r="T17877" s="46"/>
      <c r="U17877" s="31" t="e">
        <f>LOOKUP(C17877,CustomerDemographic!A17876:N21065,CustomerDemographic!I17876:I21065)</f>
        <v>#N/A</v>
      </c>
      <c r="V17877" s="38" t="e">
        <f>LOOKUP(C17877,CustomerDemographic!A17876:N21065,CustomerDemographic!J17876:J21065)</f>
        <v>#N/A</v>
      </c>
      <c r="W17877" s="31" t="e">
        <f>LOOKUP(C17877,CustomerDemographic!A17876:N21065,CustomerDemographic!K17876:K21065)</f>
        <v>#N/A</v>
      </c>
      <c r="X17877" s="31" t="e">
        <f>LOOKUP(C17877,CustomerDemographic!A17876:N21065,CustomerDemographic!L17876:L21065)</f>
        <v>#N/A</v>
      </c>
      <c r="Y17877" s="31" t="e">
        <f>LOOKUP(C17877,CustomerDemographic!A17876:N21065,CustomerDemographic!M17876:M21065)</f>
        <v>#N/A</v>
      </c>
      <c r="Z17877" s="31" t="e">
        <f>LOOKUP(C17877,CustomerDemographic!A17876:N21065,CustomerDemographic!N17876:N21065)</f>
        <v>#N/A</v>
      </c>
      <c r="AA17877" s="31" t="e">
        <f>LOOKUP(C17877,CustomerAddress!A17876:F21875,CustomerAddress!C17876:C21875)</f>
        <v>#N/A</v>
      </c>
      <c r="AB17877" s="31" t="e">
        <f>LOOKUP(C17877,CustomerAddress!A17876:F21875,CustomerAddress!D17876:D21875)</f>
        <v>#N/A</v>
      </c>
      <c r="AC17877" s="31" t="e">
        <f>LOOKUP(C17877,CustomerAddress!A17876:F21875,CustomerAddress!F17876:F21875)</f>
        <v>#N/A</v>
      </c>
      <c r="AD17877" s="31">
        <f t="shared" si="1127"/>
        <v>114</v>
      </c>
    </row>
    <row r="17878" spans="1:30" s="31" customFormat="1" ht="15.75" hidden="1" customHeight="1" x14ac:dyDescent="0.15">
      <c r="A17878" s="31">
        <v>18389</v>
      </c>
      <c r="B17878" s="31">
        <v>62</v>
      </c>
      <c r="C17878" s="31">
        <v>1085</v>
      </c>
      <c r="D17878" s="43">
        <v>42912</v>
      </c>
      <c r="E17878" s="43"/>
      <c r="F17878" s="31" t="b">
        <v>0</v>
      </c>
      <c r="G17878" s="33" t="s">
        <v>37</v>
      </c>
      <c r="H17878" s="36" t="s">
        <v>12747</v>
      </c>
      <c r="I17878" s="33" t="s">
        <v>38</v>
      </c>
      <c r="J17878" s="38" t="str">
        <f t="shared" si="1125"/>
        <v>Medium</v>
      </c>
      <c r="K17878" s="38" t="s">
        <v>12986</v>
      </c>
      <c r="L17878" s="48">
        <v>478.16</v>
      </c>
      <c r="M17878" s="34">
        <v>298.72000000000003</v>
      </c>
      <c r="N17878" s="40">
        <v>34143</v>
      </c>
      <c r="O17878" s="50">
        <f t="shared" si="1126"/>
        <v>179.44</v>
      </c>
      <c r="P17878" s="50" t="e">
        <f>LOOKUP(C17878,CustomerDemographic!A17877:N21066,CustomerDemographic!D17877:D21066)</f>
        <v>#N/A</v>
      </c>
      <c r="Q17878" s="31" t="e">
        <f>LOOKUP(C17878,CustomerDemographic!A17877:N21066,CustomerDemographic!E17877:E21066)</f>
        <v>#N/A</v>
      </c>
      <c r="R17878" s="68" t="e">
        <f>LOOKUP(C17878,CustomerDemographic!A17877:N21066,CustomerDemographic!F17877:F21066)</f>
        <v>#N/A</v>
      </c>
      <c r="S17878" s="46" t="e">
        <f>LOOKUP(C17878,CustomerDemographic!A17877:N21066,CustomerDemographic!G17877:G21066)</f>
        <v>#N/A</v>
      </c>
      <c r="T17878" s="46"/>
      <c r="U17878" s="31" t="e">
        <f>LOOKUP(C17878,CustomerDemographic!A17877:N21066,CustomerDemographic!I17877:I21066)</f>
        <v>#N/A</v>
      </c>
      <c r="V17878" s="38" t="e">
        <f>LOOKUP(C17878,CustomerDemographic!A17877:N21066,CustomerDemographic!J17877:J21066)</f>
        <v>#N/A</v>
      </c>
      <c r="W17878" s="31" t="e">
        <f>LOOKUP(C17878,CustomerDemographic!A17877:N21066,CustomerDemographic!K17877:K21066)</f>
        <v>#N/A</v>
      </c>
      <c r="X17878" s="31" t="e">
        <f>LOOKUP(C17878,CustomerDemographic!A17877:N21066,CustomerDemographic!L17877:L21066)</f>
        <v>#N/A</v>
      </c>
      <c r="Y17878" s="31" t="e">
        <f>LOOKUP(C17878,CustomerDemographic!A17877:N21066,CustomerDemographic!M17877:M21066)</f>
        <v>#N/A</v>
      </c>
      <c r="Z17878" s="31" t="e">
        <f>LOOKUP(C17878,CustomerDemographic!A17877:N21066,CustomerDemographic!N17877:N21066)</f>
        <v>#N/A</v>
      </c>
      <c r="AA17878" s="31" t="e">
        <f>LOOKUP(C17878,CustomerAddress!A17877:F21876,CustomerAddress!C17877:C21876)</f>
        <v>#N/A</v>
      </c>
      <c r="AB17878" s="31" t="e">
        <f>LOOKUP(C17878,CustomerAddress!A17877:F21876,CustomerAddress!D17877:D21876)</f>
        <v>#N/A</v>
      </c>
      <c r="AC17878" s="31" t="e">
        <f>LOOKUP(C17878,CustomerAddress!A17877:F21876,CustomerAddress!F17877:F21876)</f>
        <v>#N/A</v>
      </c>
      <c r="AD17878" s="31">
        <f t="shared" si="1127"/>
        <v>187</v>
      </c>
    </row>
    <row r="17879" spans="1:30" s="31" customFormat="1" ht="15.75" hidden="1" customHeight="1" x14ac:dyDescent="0.15">
      <c r="A17879" s="31">
        <v>18390</v>
      </c>
      <c r="B17879" s="31">
        <v>74</v>
      </c>
      <c r="C17879" s="31">
        <v>245</v>
      </c>
      <c r="D17879" s="43">
        <v>43014</v>
      </c>
      <c r="E17879" s="43"/>
      <c r="F17879" s="31" t="b">
        <v>1</v>
      </c>
      <c r="G17879" s="33" t="s">
        <v>37</v>
      </c>
      <c r="H17879" s="33" t="s">
        <v>44</v>
      </c>
      <c r="I17879" s="33" t="s">
        <v>38</v>
      </c>
      <c r="J17879" s="38" t="str">
        <f t="shared" si="1125"/>
        <v>Medium</v>
      </c>
      <c r="K17879" s="38" t="s">
        <v>12986</v>
      </c>
      <c r="L17879" s="48">
        <v>1228.07</v>
      </c>
      <c r="M17879" s="34">
        <v>400.91</v>
      </c>
      <c r="N17879" s="40">
        <v>36668</v>
      </c>
      <c r="O17879" s="50">
        <f t="shared" si="1126"/>
        <v>827.15999999999985</v>
      </c>
      <c r="P17879" s="50" t="e">
        <f>LOOKUP(C17879,CustomerDemographic!A17878:N21067,CustomerDemographic!D17878:D21067)</f>
        <v>#N/A</v>
      </c>
      <c r="Q17879" s="31" t="e">
        <f>LOOKUP(C17879,CustomerDemographic!A17878:N21067,CustomerDemographic!E17878:E21067)</f>
        <v>#N/A</v>
      </c>
      <c r="R17879" s="68" t="e">
        <f>LOOKUP(C17879,CustomerDemographic!A17878:N21067,CustomerDemographic!F17878:F21067)</f>
        <v>#N/A</v>
      </c>
      <c r="S17879" s="46" t="e">
        <f>LOOKUP(C17879,CustomerDemographic!A17878:N21067,CustomerDemographic!G17878:G21067)</f>
        <v>#N/A</v>
      </c>
      <c r="T17879" s="46"/>
      <c r="U17879" s="31" t="e">
        <f>LOOKUP(C17879,CustomerDemographic!A17878:N21067,CustomerDemographic!I17878:I21067)</f>
        <v>#N/A</v>
      </c>
      <c r="V17879" s="38" t="e">
        <f>LOOKUP(C17879,CustomerDemographic!A17878:N21067,CustomerDemographic!J17878:J21067)</f>
        <v>#N/A</v>
      </c>
      <c r="W17879" s="31" t="e">
        <f>LOOKUP(C17879,CustomerDemographic!A17878:N21067,CustomerDemographic!K17878:K21067)</f>
        <v>#N/A</v>
      </c>
      <c r="X17879" s="31" t="e">
        <f>LOOKUP(C17879,CustomerDemographic!A17878:N21067,CustomerDemographic!L17878:L21067)</f>
        <v>#N/A</v>
      </c>
      <c r="Y17879" s="31" t="e">
        <f>LOOKUP(C17879,CustomerDemographic!A17878:N21067,CustomerDemographic!M17878:M21067)</f>
        <v>#N/A</v>
      </c>
      <c r="Z17879" s="31" t="e">
        <f>LOOKUP(C17879,CustomerDemographic!A17878:N21067,CustomerDemographic!N17878:N21067)</f>
        <v>#N/A</v>
      </c>
      <c r="AA17879" s="31" t="e">
        <f>LOOKUP(C17879,CustomerAddress!A17878:F21877,CustomerAddress!C17878:C21877)</f>
        <v>#N/A</v>
      </c>
      <c r="AB17879" s="31" t="e">
        <f>LOOKUP(C17879,CustomerAddress!A17878:F21877,CustomerAddress!D17878:D21877)</f>
        <v>#N/A</v>
      </c>
      <c r="AC17879" s="31" t="e">
        <f>LOOKUP(C17879,CustomerAddress!A17878:F21877,CustomerAddress!F17878:F21877)</f>
        <v>#N/A</v>
      </c>
      <c r="AD17879" s="31">
        <f t="shared" si="1127"/>
        <v>85</v>
      </c>
    </row>
    <row r="17880" spans="1:30" s="31" customFormat="1" ht="15.75" hidden="1" customHeight="1" x14ac:dyDescent="0.15">
      <c r="A17880" s="31">
        <v>18391</v>
      </c>
      <c r="B17880" s="31">
        <v>3</v>
      </c>
      <c r="C17880" s="31">
        <v>546</v>
      </c>
      <c r="D17880" s="43">
        <v>42945</v>
      </c>
      <c r="E17880" s="43"/>
      <c r="F17880" s="31" t="b">
        <v>1</v>
      </c>
      <c r="G17880" s="33" t="s">
        <v>37</v>
      </c>
      <c r="H17880" s="33" t="s">
        <v>39</v>
      </c>
      <c r="I17880" s="33" t="s">
        <v>38</v>
      </c>
      <c r="J17880" s="38" t="str">
        <f t="shared" si="1125"/>
        <v>Medium</v>
      </c>
      <c r="K17880" s="38" t="s">
        <v>12986</v>
      </c>
      <c r="L17880" s="48">
        <v>2091.4699999999998</v>
      </c>
      <c r="M17880" s="34">
        <v>388.92</v>
      </c>
      <c r="N17880" s="40">
        <v>39031</v>
      </c>
      <c r="O17880" s="50">
        <f t="shared" si="1126"/>
        <v>1702.5499999999997</v>
      </c>
      <c r="P17880" s="50" t="e">
        <f>LOOKUP(C17880,CustomerDemographic!A17879:N21068,CustomerDemographic!D17879:D21068)</f>
        <v>#N/A</v>
      </c>
      <c r="Q17880" s="31" t="e">
        <f>LOOKUP(C17880,CustomerDemographic!A17879:N21068,CustomerDemographic!E17879:E21068)</f>
        <v>#N/A</v>
      </c>
      <c r="R17880" s="68" t="e">
        <f>LOOKUP(C17880,CustomerDemographic!A17879:N21068,CustomerDemographic!F17879:F21068)</f>
        <v>#N/A</v>
      </c>
      <c r="S17880" s="46" t="e">
        <f>LOOKUP(C17880,CustomerDemographic!A17879:N21068,CustomerDemographic!G17879:G21068)</f>
        <v>#N/A</v>
      </c>
      <c r="T17880" s="46"/>
      <c r="U17880" s="31" t="e">
        <f>LOOKUP(C17880,CustomerDemographic!A17879:N21068,CustomerDemographic!I17879:I21068)</f>
        <v>#N/A</v>
      </c>
      <c r="V17880" s="38" t="e">
        <f>LOOKUP(C17880,CustomerDemographic!A17879:N21068,CustomerDemographic!J17879:J21068)</f>
        <v>#N/A</v>
      </c>
      <c r="W17880" s="31" t="e">
        <f>LOOKUP(C17880,CustomerDemographic!A17879:N21068,CustomerDemographic!K17879:K21068)</f>
        <v>#N/A</v>
      </c>
      <c r="X17880" s="31" t="e">
        <f>LOOKUP(C17880,CustomerDemographic!A17879:N21068,CustomerDemographic!L17879:L21068)</f>
        <v>#N/A</v>
      </c>
      <c r="Y17880" s="31" t="e">
        <f>LOOKUP(C17880,CustomerDemographic!A17879:N21068,CustomerDemographic!M17879:M21068)</f>
        <v>#N/A</v>
      </c>
      <c r="Z17880" s="31" t="e">
        <f>LOOKUP(C17880,CustomerDemographic!A17879:N21068,CustomerDemographic!N17879:N21068)</f>
        <v>#N/A</v>
      </c>
      <c r="AA17880" s="31" t="e">
        <f>LOOKUP(C17880,CustomerAddress!A17879:F21878,CustomerAddress!C17879:C21878)</f>
        <v>#N/A</v>
      </c>
      <c r="AB17880" s="31" t="e">
        <f>LOOKUP(C17880,CustomerAddress!A17879:F21878,CustomerAddress!D17879:D21878)</f>
        <v>#N/A</v>
      </c>
      <c r="AC17880" s="31" t="e">
        <f>LOOKUP(C17880,CustomerAddress!A17879:F21878,CustomerAddress!F17879:F21878)</f>
        <v>#N/A</v>
      </c>
      <c r="AD17880" s="31">
        <f t="shared" si="1127"/>
        <v>154</v>
      </c>
    </row>
    <row r="17881" spans="1:30" s="31" customFormat="1" ht="15.75" hidden="1" customHeight="1" x14ac:dyDescent="0.15">
      <c r="A17881" s="31">
        <v>18392</v>
      </c>
      <c r="B17881" s="31">
        <v>61</v>
      </c>
      <c r="C17881" s="31">
        <v>625</v>
      </c>
      <c r="D17881" s="43">
        <v>42848</v>
      </c>
      <c r="E17881" s="43"/>
      <c r="F17881" s="31" t="b">
        <v>1</v>
      </c>
      <c r="G17881" s="33" t="s">
        <v>37</v>
      </c>
      <c r="H17881" s="33" t="s">
        <v>41</v>
      </c>
      <c r="I17881" s="33" t="s">
        <v>38</v>
      </c>
      <c r="J17881" s="38" t="str">
        <f t="shared" si="1125"/>
        <v>Large</v>
      </c>
      <c r="K17881" s="38" t="s">
        <v>12987</v>
      </c>
      <c r="L17881" s="48">
        <v>586.45000000000005</v>
      </c>
      <c r="M17881" s="34">
        <v>521.94000000000005</v>
      </c>
      <c r="N17881" s="40">
        <v>33429</v>
      </c>
      <c r="O17881" s="50">
        <f t="shared" si="1126"/>
        <v>64.509999999999991</v>
      </c>
      <c r="P17881" s="50" t="e">
        <f>LOOKUP(C17881,CustomerDemographic!A17880:N21069,CustomerDemographic!D17880:D21069)</f>
        <v>#N/A</v>
      </c>
      <c r="Q17881" s="31" t="e">
        <f>LOOKUP(C17881,CustomerDemographic!A17880:N21069,CustomerDemographic!E17880:E21069)</f>
        <v>#N/A</v>
      </c>
      <c r="R17881" s="68" t="e">
        <f>LOOKUP(C17881,CustomerDemographic!A17880:N21069,CustomerDemographic!F17880:F21069)</f>
        <v>#N/A</v>
      </c>
      <c r="S17881" s="46" t="e">
        <f>LOOKUP(C17881,CustomerDemographic!A17880:N21069,CustomerDemographic!G17880:G21069)</f>
        <v>#N/A</v>
      </c>
      <c r="T17881" s="46"/>
      <c r="U17881" s="31" t="e">
        <f>LOOKUP(C17881,CustomerDemographic!A17880:N21069,CustomerDemographic!I17880:I21069)</f>
        <v>#N/A</v>
      </c>
      <c r="V17881" s="38" t="e">
        <f>LOOKUP(C17881,CustomerDemographic!A17880:N21069,CustomerDemographic!J17880:J21069)</f>
        <v>#N/A</v>
      </c>
      <c r="W17881" s="31" t="e">
        <f>LOOKUP(C17881,CustomerDemographic!A17880:N21069,CustomerDemographic!K17880:K21069)</f>
        <v>#N/A</v>
      </c>
      <c r="X17881" s="31" t="e">
        <f>LOOKUP(C17881,CustomerDemographic!A17880:N21069,CustomerDemographic!L17880:L21069)</f>
        <v>#N/A</v>
      </c>
      <c r="Y17881" s="31" t="e">
        <f>LOOKUP(C17881,CustomerDemographic!A17880:N21069,CustomerDemographic!M17880:M21069)</f>
        <v>#N/A</v>
      </c>
      <c r="Z17881" s="31" t="e">
        <f>LOOKUP(C17881,CustomerDemographic!A17880:N21069,CustomerDemographic!N17880:N21069)</f>
        <v>#N/A</v>
      </c>
      <c r="AA17881" s="31" t="e">
        <f>LOOKUP(C17881,CustomerAddress!A17880:F21879,CustomerAddress!C17880:C21879)</f>
        <v>#N/A</v>
      </c>
      <c r="AB17881" s="31" t="e">
        <f>LOOKUP(C17881,CustomerAddress!A17880:F21879,CustomerAddress!D17880:D21879)</f>
        <v>#N/A</v>
      </c>
      <c r="AC17881" s="31" t="e">
        <f>LOOKUP(C17881,CustomerAddress!A17880:F21879,CustomerAddress!F17880:F21879)</f>
        <v>#N/A</v>
      </c>
      <c r="AD17881" s="31">
        <f t="shared" si="1127"/>
        <v>251</v>
      </c>
    </row>
    <row r="17882" spans="1:30" s="31" customFormat="1" ht="15.75" hidden="1" customHeight="1" x14ac:dyDescent="0.15">
      <c r="A17882" s="31">
        <v>18393</v>
      </c>
      <c r="B17882" s="31">
        <v>5</v>
      </c>
      <c r="C17882" s="31">
        <v>2459</v>
      </c>
      <c r="D17882" s="43">
        <v>42877</v>
      </c>
      <c r="E17882" s="43"/>
      <c r="F17882" s="31" t="b">
        <v>1</v>
      </c>
      <c r="G17882" s="33" t="s">
        <v>37</v>
      </c>
      <c r="H17882" s="33" t="s">
        <v>42</v>
      </c>
      <c r="I17882" s="33" t="s">
        <v>38</v>
      </c>
      <c r="J17882" s="38" t="str">
        <f t="shared" si="1125"/>
        <v>Small</v>
      </c>
      <c r="K17882" s="38" t="s">
        <v>3629</v>
      </c>
      <c r="L17882" s="48">
        <v>1129.1300000000001</v>
      </c>
      <c r="M17882" s="34">
        <v>677.48</v>
      </c>
      <c r="N17882" s="40">
        <v>38573</v>
      </c>
      <c r="O17882" s="50">
        <f t="shared" si="1126"/>
        <v>451.65000000000009</v>
      </c>
      <c r="P17882" s="50" t="e">
        <f>LOOKUP(C17882,CustomerDemographic!A17881:N21070,CustomerDemographic!D17881:D21070)</f>
        <v>#N/A</v>
      </c>
      <c r="Q17882" s="31" t="e">
        <f>LOOKUP(C17882,CustomerDemographic!A17881:N21070,CustomerDemographic!E17881:E21070)</f>
        <v>#N/A</v>
      </c>
      <c r="R17882" s="68" t="e">
        <f>LOOKUP(C17882,CustomerDemographic!A17881:N21070,CustomerDemographic!F17881:F21070)</f>
        <v>#N/A</v>
      </c>
      <c r="S17882" s="46" t="e">
        <f>LOOKUP(C17882,CustomerDemographic!A17881:N21070,CustomerDemographic!G17881:G21070)</f>
        <v>#N/A</v>
      </c>
      <c r="T17882" s="46"/>
      <c r="U17882" s="31" t="e">
        <f>LOOKUP(C17882,CustomerDemographic!A17881:N21070,CustomerDemographic!I17881:I21070)</f>
        <v>#N/A</v>
      </c>
      <c r="V17882" s="38" t="e">
        <f>LOOKUP(C17882,CustomerDemographic!A17881:N21070,CustomerDemographic!J17881:J21070)</f>
        <v>#N/A</v>
      </c>
      <c r="W17882" s="31" t="e">
        <f>LOOKUP(C17882,CustomerDemographic!A17881:N21070,CustomerDemographic!K17881:K21070)</f>
        <v>#N/A</v>
      </c>
      <c r="X17882" s="31" t="e">
        <f>LOOKUP(C17882,CustomerDemographic!A17881:N21070,CustomerDemographic!L17881:L21070)</f>
        <v>#N/A</v>
      </c>
      <c r="Y17882" s="31" t="e">
        <f>LOOKUP(C17882,CustomerDemographic!A17881:N21070,CustomerDemographic!M17881:M21070)</f>
        <v>#N/A</v>
      </c>
      <c r="Z17882" s="31" t="e">
        <f>LOOKUP(C17882,CustomerDemographic!A17881:N21070,CustomerDemographic!N17881:N21070)</f>
        <v>#N/A</v>
      </c>
      <c r="AA17882" s="31" t="e">
        <f>LOOKUP(C17882,CustomerAddress!A17881:F21880,CustomerAddress!C17881:C21880)</f>
        <v>#N/A</v>
      </c>
      <c r="AB17882" s="31" t="e">
        <f>LOOKUP(C17882,CustomerAddress!A17881:F21880,CustomerAddress!D17881:D21880)</f>
        <v>#N/A</v>
      </c>
      <c r="AC17882" s="31" t="e">
        <f>LOOKUP(C17882,CustomerAddress!A17881:F21880,CustomerAddress!F17881:F21880)</f>
        <v>#N/A</v>
      </c>
      <c r="AD17882" s="31">
        <f t="shared" si="1127"/>
        <v>222</v>
      </c>
    </row>
    <row r="17883" spans="1:30" s="31" customFormat="1" ht="15.75" hidden="1" customHeight="1" x14ac:dyDescent="0.15">
      <c r="A17883" s="31">
        <v>18394</v>
      </c>
      <c r="B17883" s="31">
        <v>59</v>
      </c>
      <c r="C17883" s="31">
        <v>952</v>
      </c>
      <c r="D17883" s="43">
        <v>42877</v>
      </c>
      <c r="E17883" s="43"/>
      <c r="F17883" s="31" t="b">
        <v>0</v>
      </c>
      <c r="G17883" s="33" t="s">
        <v>37</v>
      </c>
      <c r="H17883" s="36" t="s">
        <v>12747</v>
      </c>
      <c r="I17883" s="33" t="s">
        <v>38</v>
      </c>
      <c r="J17883" s="38" t="str">
        <f t="shared" si="1125"/>
        <v>Medium</v>
      </c>
      <c r="K17883" s="38" t="s">
        <v>12986</v>
      </c>
      <c r="L17883" s="48">
        <v>1061.56</v>
      </c>
      <c r="M17883" s="34">
        <v>733.58</v>
      </c>
      <c r="N17883" s="40">
        <v>40779</v>
      </c>
      <c r="O17883" s="50">
        <f t="shared" si="1126"/>
        <v>327.9799999999999</v>
      </c>
      <c r="P17883" s="50" t="e">
        <f>LOOKUP(C17883,CustomerDemographic!A17882:N21071,CustomerDemographic!D17882:D21071)</f>
        <v>#N/A</v>
      </c>
      <c r="Q17883" s="31" t="e">
        <f>LOOKUP(C17883,CustomerDemographic!A17882:N21071,CustomerDemographic!E17882:E21071)</f>
        <v>#N/A</v>
      </c>
      <c r="R17883" s="68" t="e">
        <f>LOOKUP(C17883,CustomerDemographic!A17882:N21071,CustomerDemographic!F17882:F21071)</f>
        <v>#N/A</v>
      </c>
      <c r="S17883" s="46" t="e">
        <f>LOOKUP(C17883,CustomerDemographic!A17882:N21071,CustomerDemographic!G17882:G21071)</f>
        <v>#N/A</v>
      </c>
      <c r="T17883" s="46"/>
      <c r="U17883" s="31" t="e">
        <f>LOOKUP(C17883,CustomerDemographic!A17882:N21071,CustomerDemographic!I17882:I21071)</f>
        <v>#N/A</v>
      </c>
      <c r="V17883" s="38" t="e">
        <f>LOOKUP(C17883,CustomerDemographic!A17882:N21071,CustomerDemographic!J17882:J21071)</f>
        <v>#N/A</v>
      </c>
      <c r="W17883" s="31" t="e">
        <f>LOOKUP(C17883,CustomerDemographic!A17882:N21071,CustomerDemographic!K17882:K21071)</f>
        <v>#N/A</v>
      </c>
      <c r="X17883" s="31" t="e">
        <f>LOOKUP(C17883,CustomerDemographic!A17882:N21071,CustomerDemographic!L17882:L21071)</f>
        <v>#N/A</v>
      </c>
      <c r="Y17883" s="31" t="e">
        <f>LOOKUP(C17883,CustomerDemographic!A17882:N21071,CustomerDemographic!M17882:M21071)</f>
        <v>#N/A</v>
      </c>
      <c r="Z17883" s="31" t="e">
        <f>LOOKUP(C17883,CustomerDemographic!A17882:N21071,CustomerDemographic!N17882:N21071)</f>
        <v>#N/A</v>
      </c>
      <c r="AA17883" s="31" t="e">
        <f>LOOKUP(C17883,CustomerAddress!A17882:F21881,CustomerAddress!C17882:C21881)</f>
        <v>#N/A</v>
      </c>
      <c r="AB17883" s="31" t="e">
        <f>LOOKUP(C17883,CustomerAddress!A17882:F21881,CustomerAddress!D17882:D21881)</f>
        <v>#N/A</v>
      </c>
      <c r="AC17883" s="31" t="e">
        <f>LOOKUP(C17883,CustomerAddress!A17882:F21881,CustomerAddress!F17882:F21881)</f>
        <v>#N/A</v>
      </c>
      <c r="AD17883" s="31">
        <f t="shared" si="1127"/>
        <v>222</v>
      </c>
    </row>
    <row r="17884" spans="1:30" s="31" customFormat="1" ht="15.75" hidden="1" customHeight="1" x14ac:dyDescent="0.15">
      <c r="A17884" s="31">
        <v>18395</v>
      </c>
      <c r="B17884" s="31">
        <v>58</v>
      </c>
      <c r="C17884" s="31">
        <v>2171</v>
      </c>
      <c r="D17884" s="43">
        <v>42813</v>
      </c>
      <c r="E17884" s="43"/>
      <c r="F17884" s="31" t="b">
        <v>0</v>
      </c>
      <c r="G17884" s="33" t="s">
        <v>37</v>
      </c>
      <c r="H17884" s="33" t="s">
        <v>40</v>
      </c>
      <c r="I17884" s="33" t="s">
        <v>43</v>
      </c>
      <c r="J17884" s="38" t="str">
        <f t="shared" si="1125"/>
        <v>Large</v>
      </c>
      <c r="K17884" s="38" t="s">
        <v>12987</v>
      </c>
      <c r="L17884" s="48">
        <v>1280.28</v>
      </c>
      <c r="M17884" s="34">
        <v>829.51</v>
      </c>
      <c r="N17884" s="40">
        <v>37220</v>
      </c>
      <c r="O17884" s="50">
        <f t="shared" si="1126"/>
        <v>450.77</v>
      </c>
      <c r="P17884" s="50" t="e">
        <f>LOOKUP(C17884,CustomerDemographic!A17883:N21072,CustomerDemographic!D17883:D21072)</f>
        <v>#N/A</v>
      </c>
      <c r="Q17884" s="31" t="e">
        <f>LOOKUP(C17884,CustomerDemographic!A17883:N21072,CustomerDemographic!E17883:E21072)</f>
        <v>#N/A</v>
      </c>
      <c r="R17884" s="68" t="e">
        <f>LOOKUP(C17884,CustomerDemographic!A17883:N21072,CustomerDemographic!F17883:F21072)</f>
        <v>#N/A</v>
      </c>
      <c r="S17884" s="46" t="e">
        <f>LOOKUP(C17884,CustomerDemographic!A17883:N21072,CustomerDemographic!G17883:G21072)</f>
        <v>#N/A</v>
      </c>
      <c r="T17884" s="46"/>
      <c r="U17884" s="31" t="e">
        <f>LOOKUP(C17884,CustomerDemographic!A17883:N21072,CustomerDemographic!I17883:I21072)</f>
        <v>#N/A</v>
      </c>
      <c r="V17884" s="38" t="e">
        <f>LOOKUP(C17884,CustomerDemographic!A17883:N21072,CustomerDemographic!J17883:J21072)</f>
        <v>#N/A</v>
      </c>
      <c r="W17884" s="31" t="e">
        <f>LOOKUP(C17884,CustomerDemographic!A17883:N21072,CustomerDemographic!K17883:K21072)</f>
        <v>#N/A</v>
      </c>
      <c r="X17884" s="31" t="e">
        <f>LOOKUP(C17884,CustomerDemographic!A17883:N21072,CustomerDemographic!L17883:L21072)</f>
        <v>#N/A</v>
      </c>
      <c r="Y17884" s="31" t="e">
        <f>LOOKUP(C17884,CustomerDemographic!A17883:N21072,CustomerDemographic!M17883:M21072)</f>
        <v>#N/A</v>
      </c>
      <c r="Z17884" s="31" t="e">
        <f>LOOKUP(C17884,CustomerDemographic!A17883:N21072,CustomerDemographic!N17883:N21072)</f>
        <v>#N/A</v>
      </c>
      <c r="AA17884" s="31" t="e">
        <f>LOOKUP(C17884,CustomerAddress!A17883:F21882,CustomerAddress!C17883:C21882)</f>
        <v>#N/A</v>
      </c>
      <c r="AB17884" s="31" t="e">
        <f>LOOKUP(C17884,CustomerAddress!A17883:F21882,CustomerAddress!D17883:D21882)</f>
        <v>#N/A</v>
      </c>
      <c r="AC17884" s="31" t="e">
        <f>LOOKUP(C17884,CustomerAddress!A17883:F21882,CustomerAddress!F17883:F21882)</f>
        <v>#N/A</v>
      </c>
      <c r="AD17884" s="31">
        <f t="shared" si="1127"/>
        <v>286</v>
      </c>
    </row>
    <row r="17885" spans="1:30" s="31" customFormat="1" ht="15.75" hidden="1" customHeight="1" x14ac:dyDescent="0.15">
      <c r="A17885" s="31">
        <v>18396</v>
      </c>
      <c r="B17885" s="31">
        <v>57</v>
      </c>
      <c r="C17885" s="31">
        <v>1832</v>
      </c>
      <c r="D17885" s="43">
        <v>42863</v>
      </c>
      <c r="E17885" s="43"/>
      <c r="F17885" s="31" t="b">
        <v>0</v>
      </c>
      <c r="G17885" s="33" t="s">
        <v>37</v>
      </c>
      <c r="H17885" s="33" t="s">
        <v>44</v>
      </c>
      <c r="I17885" s="33" t="s">
        <v>46</v>
      </c>
      <c r="J17885" s="38" t="str">
        <f t="shared" si="1125"/>
        <v>Medium</v>
      </c>
      <c r="K17885" s="38" t="s">
        <v>12986</v>
      </c>
      <c r="L17885" s="48">
        <v>1890.39</v>
      </c>
      <c r="M17885" s="34">
        <v>260.14</v>
      </c>
      <c r="N17885" s="40">
        <v>41047</v>
      </c>
      <c r="O17885" s="50">
        <f t="shared" si="1126"/>
        <v>1630.25</v>
      </c>
      <c r="P17885" s="50" t="e">
        <f>LOOKUP(C17885,CustomerDemographic!A17884:N21073,CustomerDemographic!D17884:D21073)</f>
        <v>#N/A</v>
      </c>
      <c r="Q17885" s="31" t="e">
        <f>LOOKUP(C17885,CustomerDemographic!A17884:N21073,CustomerDemographic!E17884:E21073)</f>
        <v>#N/A</v>
      </c>
      <c r="R17885" s="68" t="e">
        <f>LOOKUP(C17885,CustomerDemographic!A17884:N21073,CustomerDemographic!F17884:F21073)</f>
        <v>#N/A</v>
      </c>
      <c r="S17885" s="46" t="e">
        <f>LOOKUP(C17885,CustomerDemographic!A17884:N21073,CustomerDemographic!G17884:G21073)</f>
        <v>#N/A</v>
      </c>
      <c r="T17885" s="46"/>
      <c r="U17885" s="31" t="e">
        <f>LOOKUP(C17885,CustomerDemographic!A17884:N21073,CustomerDemographic!I17884:I21073)</f>
        <v>#N/A</v>
      </c>
      <c r="V17885" s="38" t="e">
        <f>LOOKUP(C17885,CustomerDemographic!A17884:N21073,CustomerDemographic!J17884:J21073)</f>
        <v>#N/A</v>
      </c>
      <c r="W17885" s="31" t="e">
        <f>LOOKUP(C17885,CustomerDemographic!A17884:N21073,CustomerDemographic!K17884:K21073)</f>
        <v>#N/A</v>
      </c>
      <c r="X17885" s="31" t="e">
        <f>LOOKUP(C17885,CustomerDemographic!A17884:N21073,CustomerDemographic!L17884:L21073)</f>
        <v>#N/A</v>
      </c>
      <c r="Y17885" s="31" t="e">
        <f>LOOKUP(C17885,CustomerDemographic!A17884:N21073,CustomerDemographic!M17884:M21073)</f>
        <v>#N/A</v>
      </c>
      <c r="Z17885" s="31" t="e">
        <f>LOOKUP(C17885,CustomerDemographic!A17884:N21073,CustomerDemographic!N17884:N21073)</f>
        <v>#N/A</v>
      </c>
      <c r="AA17885" s="31" t="e">
        <f>LOOKUP(C17885,CustomerAddress!A17884:F21883,CustomerAddress!C17884:C21883)</f>
        <v>#N/A</v>
      </c>
      <c r="AB17885" s="31" t="e">
        <f>LOOKUP(C17885,CustomerAddress!A17884:F21883,CustomerAddress!D17884:D21883)</f>
        <v>#N/A</v>
      </c>
      <c r="AC17885" s="31" t="e">
        <f>LOOKUP(C17885,CustomerAddress!A17884:F21883,CustomerAddress!F17884:F21883)</f>
        <v>#N/A</v>
      </c>
      <c r="AD17885" s="31">
        <f t="shared" si="1127"/>
        <v>236</v>
      </c>
    </row>
    <row r="17886" spans="1:30" s="31" customFormat="1" ht="15.75" hidden="1" customHeight="1" x14ac:dyDescent="0.15">
      <c r="A17886" s="31">
        <v>18397</v>
      </c>
      <c r="B17886" s="31">
        <v>65</v>
      </c>
      <c r="C17886" s="31">
        <v>650</v>
      </c>
      <c r="D17886" s="43">
        <v>42785</v>
      </c>
      <c r="E17886" s="43"/>
      <c r="F17886" s="31" t="b">
        <v>1</v>
      </c>
      <c r="G17886" s="33" t="s">
        <v>37</v>
      </c>
      <c r="H17886" s="33" t="s">
        <v>44</v>
      </c>
      <c r="I17886" s="33" t="s">
        <v>38</v>
      </c>
      <c r="J17886" s="38" t="str">
        <f t="shared" si="1125"/>
        <v>Large</v>
      </c>
      <c r="K17886" s="38" t="s">
        <v>12987</v>
      </c>
      <c r="L17886" s="48">
        <v>1807.45</v>
      </c>
      <c r="M17886" s="34">
        <v>778.69</v>
      </c>
      <c r="N17886" s="40">
        <v>42404</v>
      </c>
      <c r="O17886" s="50">
        <f t="shared" si="1126"/>
        <v>1028.76</v>
      </c>
      <c r="P17886" s="50" t="e">
        <f>LOOKUP(C17886,CustomerDemographic!A17885:N21074,CustomerDemographic!D17885:D21074)</f>
        <v>#N/A</v>
      </c>
      <c r="Q17886" s="31" t="e">
        <f>LOOKUP(C17886,CustomerDemographic!A17885:N21074,CustomerDemographic!E17885:E21074)</f>
        <v>#N/A</v>
      </c>
      <c r="R17886" s="68" t="e">
        <f>LOOKUP(C17886,CustomerDemographic!A17885:N21074,CustomerDemographic!F17885:F21074)</f>
        <v>#N/A</v>
      </c>
      <c r="S17886" s="46" t="e">
        <f>LOOKUP(C17886,CustomerDemographic!A17885:N21074,CustomerDemographic!G17885:G21074)</f>
        <v>#N/A</v>
      </c>
      <c r="T17886" s="46"/>
      <c r="U17886" s="31" t="e">
        <f>LOOKUP(C17886,CustomerDemographic!A17885:N21074,CustomerDemographic!I17885:I21074)</f>
        <v>#N/A</v>
      </c>
      <c r="V17886" s="38" t="e">
        <f>LOOKUP(C17886,CustomerDemographic!A17885:N21074,CustomerDemographic!J17885:J21074)</f>
        <v>#N/A</v>
      </c>
      <c r="W17886" s="31" t="e">
        <f>LOOKUP(C17886,CustomerDemographic!A17885:N21074,CustomerDemographic!K17885:K21074)</f>
        <v>#N/A</v>
      </c>
      <c r="X17886" s="31" t="e">
        <f>LOOKUP(C17886,CustomerDemographic!A17885:N21074,CustomerDemographic!L17885:L21074)</f>
        <v>#N/A</v>
      </c>
      <c r="Y17886" s="31" t="e">
        <f>LOOKUP(C17886,CustomerDemographic!A17885:N21074,CustomerDemographic!M17885:M21074)</f>
        <v>#N/A</v>
      </c>
      <c r="Z17886" s="31" t="e">
        <f>LOOKUP(C17886,CustomerDemographic!A17885:N21074,CustomerDemographic!N17885:N21074)</f>
        <v>#N/A</v>
      </c>
      <c r="AA17886" s="31" t="e">
        <f>LOOKUP(C17886,CustomerAddress!A17885:F21884,CustomerAddress!C17885:C21884)</f>
        <v>#N/A</v>
      </c>
      <c r="AB17886" s="31" t="e">
        <f>LOOKUP(C17886,CustomerAddress!A17885:F21884,CustomerAddress!D17885:D21884)</f>
        <v>#N/A</v>
      </c>
      <c r="AC17886" s="31" t="e">
        <f>LOOKUP(C17886,CustomerAddress!A17885:F21884,CustomerAddress!F17885:F21884)</f>
        <v>#N/A</v>
      </c>
      <c r="AD17886" s="31">
        <f t="shared" si="1127"/>
        <v>314</v>
      </c>
    </row>
    <row r="17887" spans="1:30" s="31" customFormat="1" ht="15.75" hidden="1" customHeight="1" x14ac:dyDescent="0.15">
      <c r="A17887" s="31">
        <v>18398</v>
      </c>
      <c r="B17887" s="31">
        <v>3</v>
      </c>
      <c r="C17887" s="31">
        <v>3436</v>
      </c>
      <c r="D17887" s="43">
        <v>42836</v>
      </c>
      <c r="E17887" s="43"/>
      <c r="F17887" s="31" t="b">
        <v>0</v>
      </c>
      <c r="G17887" s="33" t="s">
        <v>37</v>
      </c>
      <c r="H17887" s="33" t="s">
        <v>39</v>
      </c>
      <c r="I17887" s="33" t="s">
        <v>38</v>
      </c>
      <c r="J17887" s="38" t="str">
        <f t="shared" si="1125"/>
        <v>Medium</v>
      </c>
      <c r="K17887" s="38" t="s">
        <v>12986</v>
      </c>
      <c r="L17887" s="48">
        <v>2091.4699999999998</v>
      </c>
      <c r="M17887" s="34">
        <v>388.92</v>
      </c>
      <c r="N17887" s="40">
        <v>41167</v>
      </c>
      <c r="O17887" s="50">
        <f t="shared" si="1126"/>
        <v>1702.5499999999997</v>
      </c>
      <c r="P17887" s="50" t="e">
        <f>LOOKUP(C17887,CustomerDemographic!A17886:N21075,CustomerDemographic!D17886:D21075)</f>
        <v>#N/A</v>
      </c>
      <c r="Q17887" s="31" t="e">
        <f>LOOKUP(C17887,CustomerDemographic!A17886:N21075,CustomerDemographic!E17886:E21075)</f>
        <v>#N/A</v>
      </c>
      <c r="R17887" s="68" t="e">
        <f>LOOKUP(C17887,CustomerDemographic!A17886:N21075,CustomerDemographic!F17886:F21075)</f>
        <v>#N/A</v>
      </c>
      <c r="S17887" s="46" t="e">
        <f>LOOKUP(C17887,CustomerDemographic!A17886:N21075,CustomerDemographic!G17886:G21075)</f>
        <v>#N/A</v>
      </c>
      <c r="T17887" s="46"/>
      <c r="U17887" s="31" t="e">
        <f>LOOKUP(C17887,CustomerDemographic!A17886:N21075,CustomerDemographic!I17886:I21075)</f>
        <v>#N/A</v>
      </c>
      <c r="V17887" s="38" t="e">
        <f>LOOKUP(C17887,CustomerDemographic!A17886:N21075,CustomerDemographic!J17886:J21075)</f>
        <v>#N/A</v>
      </c>
      <c r="W17887" s="31" t="e">
        <f>LOOKUP(C17887,CustomerDemographic!A17886:N21075,CustomerDemographic!K17886:K21075)</f>
        <v>#N/A</v>
      </c>
      <c r="X17887" s="31" t="e">
        <f>LOOKUP(C17887,CustomerDemographic!A17886:N21075,CustomerDemographic!L17886:L21075)</f>
        <v>#N/A</v>
      </c>
      <c r="Y17887" s="31" t="e">
        <f>LOOKUP(C17887,CustomerDemographic!A17886:N21075,CustomerDemographic!M17886:M21075)</f>
        <v>#N/A</v>
      </c>
      <c r="Z17887" s="31" t="e">
        <f>LOOKUP(C17887,CustomerDemographic!A17886:N21075,CustomerDemographic!N17886:N21075)</f>
        <v>#N/A</v>
      </c>
      <c r="AA17887" s="31" t="e">
        <f>LOOKUP(C17887,CustomerAddress!A17886:F21885,CustomerAddress!C17886:C21885)</f>
        <v>#N/A</v>
      </c>
      <c r="AB17887" s="31" t="e">
        <f>LOOKUP(C17887,CustomerAddress!A17886:F21885,CustomerAddress!D17886:D21885)</f>
        <v>#N/A</v>
      </c>
      <c r="AC17887" s="31" t="e">
        <f>LOOKUP(C17887,CustomerAddress!A17886:F21885,CustomerAddress!F17886:F21885)</f>
        <v>#N/A</v>
      </c>
      <c r="AD17887" s="31">
        <f t="shared" si="1127"/>
        <v>263</v>
      </c>
    </row>
    <row r="17888" spans="1:30" s="31" customFormat="1" ht="15.75" hidden="1" customHeight="1" x14ac:dyDescent="0.15">
      <c r="A17888" s="31">
        <v>18399</v>
      </c>
      <c r="B17888" s="31">
        <v>4</v>
      </c>
      <c r="C17888" s="31">
        <v>2210</v>
      </c>
      <c r="D17888" s="43">
        <v>42947</v>
      </c>
      <c r="E17888" s="43"/>
      <c r="F17888" s="31" t="b">
        <v>0</v>
      </c>
      <c r="G17888" s="33" t="s">
        <v>37</v>
      </c>
      <c r="H17888" s="36" t="s">
        <v>12747</v>
      </c>
      <c r="I17888" s="33" t="s">
        <v>38</v>
      </c>
      <c r="J17888" s="38" t="str">
        <f t="shared" si="1125"/>
        <v>Large</v>
      </c>
      <c r="K17888" s="38" t="s">
        <v>12987</v>
      </c>
      <c r="L17888" s="48">
        <v>1483.2</v>
      </c>
      <c r="M17888" s="34">
        <v>99.59</v>
      </c>
      <c r="N17888" s="40">
        <v>36146</v>
      </c>
      <c r="O17888" s="50">
        <f t="shared" si="1126"/>
        <v>1383.6100000000001</v>
      </c>
      <c r="P17888" s="50" t="e">
        <f>LOOKUP(C17888,CustomerDemographic!A17887:N21076,CustomerDemographic!D17887:D21076)</f>
        <v>#N/A</v>
      </c>
      <c r="Q17888" s="31" t="e">
        <f>LOOKUP(C17888,CustomerDemographic!A17887:N21076,CustomerDemographic!E17887:E21076)</f>
        <v>#N/A</v>
      </c>
      <c r="R17888" s="68" t="e">
        <f>LOOKUP(C17888,CustomerDemographic!A17887:N21076,CustomerDemographic!F17887:F21076)</f>
        <v>#N/A</v>
      </c>
      <c r="S17888" s="46" t="e">
        <f>LOOKUP(C17888,CustomerDemographic!A17887:N21076,CustomerDemographic!G17887:G21076)</f>
        <v>#N/A</v>
      </c>
      <c r="T17888" s="46"/>
      <c r="U17888" s="31" t="e">
        <f>LOOKUP(C17888,CustomerDemographic!A17887:N21076,CustomerDemographic!I17887:I21076)</f>
        <v>#N/A</v>
      </c>
      <c r="V17888" s="38" t="e">
        <f>LOOKUP(C17888,CustomerDemographic!A17887:N21076,CustomerDemographic!J17887:J21076)</f>
        <v>#N/A</v>
      </c>
      <c r="W17888" s="31" t="e">
        <f>LOOKUP(C17888,CustomerDemographic!A17887:N21076,CustomerDemographic!K17887:K21076)</f>
        <v>#N/A</v>
      </c>
      <c r="X17888" s="31" t="e">
        <f>LOOKUP(C17888,CustomerDemographic!A17887:N21076,CustomerDemographic!L17887:L21076)</f>
        <v>#N/A</v>
      </c>
      <c r="Y17888" s="31" t="e">
        <f>LOOKUP(C17888,CustomerDemographic!A17887:N21076,CustomerDemographic!M17887:M21076)</f>
        <v>#N/A</v>
      </c>
      <c r="Z17888" s="31" t="e">
        <f>LOOKUP(C17888,CustomerDemographic!A17887:N21076,CustomerDemographic!N17887:N21076)</f>
        <v>#N/A</v>
      </c>
      <c r="AA17888" s="31" t="e">
        <f>LOOKUP(C17888,CustomerAddress!A17887:F21886,CustomerAddress!C17887:C21886)</f>
        <v>#N/A</v>
      </c>
      <c r="AB17888" s="31" t="e">
        <f>LOOKUP(C17888,CustomerAddress!A17887:F21886,CustomerAddress!D17887:D21886)</f>
        <v>#N/A</v>
      </c>
      <c r="AC17888" s="31" t="e">
        <f>LOOKUP(C17888,CustomerAddress!A17887:F21886,CustomerAddress!F17887:F21886)</f>
        <v>#N/A</v>
      </c>
      <c r="AD17888" s="31">
        <f t="shared" si="1127"/>
        <v>152</v>
      </c>
    </row>
    <row r="17889" spans="1:30" s="31" customFormat="1" ht="15.75" hidden="1" customHeight="1" x14ac:dyDescent="0.15">
      <c r="A17889" s="31">
        <v>18400</v>
      </c>
      <c r="B17889" s="31">
        <v>55</v>
      </c>
      <c r="C17889" s="31">
        <v>1802</v>
      </c>
      <c r="D17889" s="43">
        <v>43086</v>
      </c>
      <c r="E17889" s="43"/>
      <c r="F17889" s="31" t="b">
        <v>1</v>
      </c>
      <c r="G17889" s="33" t="s">
        <v>37</v>
      </c>
      <c r="H17889" s="33" t="s">
        <v>39</v>
      </c>
      <c r="I17889" s="33" t="s">
        <v>43</v>
      </c>
      <c r="J17889" s="38" t="str">
        <f t="shared" si="1125"/>
        <v>Medium</v>
      </c>
      <c r="K17889" s="38" t="s">
        <v>12986</v>
      </c>
      <c r="L17889" s="48">
        <v>1894.19</v>
      </c>
      <c r="M17889" s="34">
        <v>598.76</v>
      </c>
      <c r="N17889" s="40">
        <v>37823</v>
      </c>
      <c r="O17889" s="50">
        <f t="shared" si="1126"/>
        <v>1295.43</v>
      </c>
      <c r="P17889" s="50" t="e">
        <f>LOOKUP(C17889,CustomerDemographic!A17888:N21077,CustomerDemographic!D17888:D21077)</f>
        <v>#N/A</v>
      </c>
      <c r="Q17889" s="31" t="e">
        <f>LOOKUP(C17889,CustomerDemographic!A17888:N21077,CustomerDemographic!E17888:E21077)</f>
        <v>#N/A</v>
      </c>
      <c r="R17889" s="68" t="e">
        <f>LOOKUP(C17889,CustomerDemographic!A17888:N21077,CustomerDemographic!F17888:F21077)</f>
        <v>#N/A</v>
      </c>
      <c r="S17889" s="46" t="e">
        <f>LOOKUP(C17889,CustomerDemographic!A17888:N21077,CustomerDemographic!G17888:G21077)</f>
        <v>#N/A</v>
      </c>
      <c r="T17889" s="46"/>
      <c r="U17889" s="31" t="e">
        <f>LOOKUP(C17889,CustomerDemographic!A17888:N21077,CustomerDemographic!I17888:I21077)</f>
        <v>#N/A</v>
      </c>
      <c r="V17889" s="38" t="e">
        <f>LOOKUP(C17889,CustomerDemographic!A17888:N21077,CustomerDemographic!J17888:J21077)</f>
        <v>#N/A</v>
      </c>
      <c r="W17889" s="31" t="e">
        <f>LOOKUP(C17889,CustomerDemographic!A17888:N21077,CustomerDemographic!K17888:K21077)</f>
        <v>#N/A</v>
      </c>
      <c r="X17889" s="31" t="e">
        <f>LOOKUP(C17889,CustomerDemographic!A17888:N21077,CustomerDemographic!L17888:L21077)</f>
        <v>#N/A</v>
      </c>
      <c r="Y17889" s="31" t="e">
        <f>LOOKUP(C17889,CustomerDemographic!A17888:N21077,CustomerDemographic!M17888:M21077)</f>
        <v>#N/A</v>
      </c>
      <c r="Z17889" s="31" t="e">
        <f>LOOKUP(C17889,CustomerDemographic!A17888:N21077,CustomerDemographic!N17888:N21077)</f>
        <v>#N/A</v>
      </c>
      <c r="AA17889" s="31" t="e">
        <f>LOOKUP(C17889,CustomerAddress!A17888:F21887,CustomerAddress!C17888:C21887)</f>
        <v>#N/A</v>
      </c>
      <c r="AB17889" s="31" t="e">
        <f>LOOKUP(C17889,CustomerAddress!A17888:F21887,CustomerAddress!D17888:D21887)</f>
        <v>#N/A</v>
      </c>
      <c r="AC17889" s="31" t="e">
        <f>LOOKUP(C17889,CustomerAddress!A17888:F21887,CustomerAddress!F17888:F21887)</f>
        <v>#N/A</v>
      </c>
      <c r="AD17889" s="31">
        <f t="shared" si="1127"/>
        <v>13</v>
      </c>
    </row>
    <row r="17890" spans="1:30" s="31" customFormat="1" ht="15.75" hidden="1" customHeight="1" x14ac:dyDescent="0.15">
      <c r="A17890" s="31">
        <v>18401</v>
      </c>
      <c r="B17890" s="31">
        <v>57</v>
      </c>
      <c r="C17890" s="31">
        <v>3360</v>
      </c>
      <c r="D17890" s="43">
        <v>42930</v>
      </c>
      <c r="E17890" s="43"/>
      <c r="F17890" s="31" t="b">
        <v>1</v>
      </c>
      <c r="G17890" s="33" t="s">
        <v>37</v>
      </c>
      <c r="H17890" s="33" t="s">
        <v>44</v>
      </c>
      <c r="I17890" s="33" t="s">
        <v>46</v>
      </c>
      <c r="J17890" s="38" t="str">
        <f t="shared" si="1125"/>
        <v>Large</v>
      </c>
      <c r="K17890" s="38" t="s">
        <v>12987</v>
      </c>
      <c r="L17890" s="48">
        <v>1890.39</v>
      </c>
      <c r="M17890" s="34">
        <v>260.14</v>
      </c>
      <c r="N17890" s="40">
        <v>33259</v>
      </c>
      <c r="O17890" s="50">
        <f t="shared" si="1126"/>
        <v>1630.25</v>
      </c>
      <c r="P17890" s="50" t="e">
        <f>LOOKUP(C17890,CustomerDemographic!A17889:N21078,CustomerDemographic!D17889:D21078)</f>
        <v>#N/A</v>
      </c>
      <c r="Q17890" s="31" t="e">
        <f>LOOKUP(C17890,CustomerDemographic!A17889:N21078,CustomerDemographic!E17889:E21078)</f>
        <v>#N/A</v>
      </c>
      <c r="R17890" s="68" t="e">
        <f>LOOKUP(C17890,CustomerDemographic!A17889:N21078,CustomerDemographic!F17889:F21078)</f>
        <v>#N/A</v>
      </c>
      <c r="S17890" s="46" t="e">
        <f>LOOKUP(C17890,CustomerDemographic!A17889:N21078,CustomerDemographic!G17889:G21078)</f>
        <v>#N/A</v>
      </c>
      <c r="T17890" s="46"/>
      <c r="U17890" s="31" t="e">
        <f>LOOKUP(C17890,CustomerDemographic!A17889:N21078,CustomerDemographic!I17889:I21078)</f>
        <v>#N/A</v>
      </c>
      <c r="V17890" s="38" t="e">
        <f>LOOKUP(C17890,CustomerDemographic!A17889:N21078,CustomerDemographic!J17889:J21078)</f>
        <v>#N/A</v>
      </c>
      <c r="W17890" s="31" t="e">
        <f>LOOKUP(C17890,CustomerDemographic!A17889:N21078,CustomerDemographic!K17889:K21078)</f>
        <v>#N/A</v>
      </c>
      <c r="X17890" s="31" t="e">
        <f>LOOKUP(C17890,CustomerDemographic!A17889:N21078,CustomerDemographic!L17889:L21078)</f>
        <v>#N/A</v>
      </c>
      <c r="Y17890" s="31" t="e">
        <f>LOOKUP(C17890,CustomerDemographic!A17889:N21078,CustomerDemographic!M17889:M21078)</f>
        <v>#N/A</v>
      </c>
      <c r="Z17890" s="31" t="e">
        <f>LOOKUP(C17890,CustomerDemographic!A17889:N21078,CustomerDemographic!N17889:N21078)</f>
        <v>#N/A</v>
      </c>
      <c r="AA17890" s="31" t="e">
        <f>LOOKUP(C17890,CustomerAddress!A17889:F21888,CustomerAddress!C17889:C21888)</f>
        <v>#N/A</v>
      </c>
      <c r="AB17890" s="31" t="e">
        <f>LOOKUP(C17890,CustomerAddress!A17889:F21888,CustomerAddress!D17889:D21888)</f>
        <v>#N/A</v>
      </c>
      <c r="AC17890" s="31" t="e">
        <f>LOOKUP(C17890,CustomerAddress!A17889:F21888,CustomerAddress!F17889:F21888)</f>
        <v>#N/A</v>
      </c>
      <c r="AD17890" s="31">
        <f t="shared" si="1127"/>
        <v>169</v>
      </c>
    </row>
    <row r="17891" spans="1:30" s="31" customFormat="1" ht="15.75" hidden="1" customHeight="1" x14ac:dyDescent="0.15">
      <c r="A17891" s="31">
        <v>18402</v>
      </c>
      <c r="B17891" s="31">
        <v>60</v>
      </c>
      <c r="C17891" s="31">
        <v>1504</v>
      </c>
      <c r="D17891" s="43">
        <v>42974</v>
      </c>
      <c r="E17891" s="43"/>
      <c r="F17891" s="31" t="b">
        <v>1</v>
      </c>
      <c r="G17891" s="33" t="s">
        <v>37</v>
      </c>
      <c r="H17891" s="33" t="s">
        <v>42</v>
      </c>
      <c r="I17891" s="33" t="s">
        <v>38</v>
      </c>
      <c r="J17891" s="38" t="str">
        <f t="shared" si="1125"/>
        <v>Large</v>
      </c>
      <c r="K17891" s="38" t="s">
        <v>12987</v>
      </c>
      <c r="L17891" s="48">
        <v>1977.36</v>
      </c>
      <c r="M17891" s="34">
        <v>1759.85</v>
      </c>
      <c r="N17891" s="40">
        <v>40410</v>
      </c>
      <c r="O17891" s="50">
        <f t="shared" si="1126"/>
        <v>217.51</v>
      </c>
      <c r="P17891" s="50" t="e">
        <f>LOOKUP(C17891,CustomerDemographic!A17890:N21079,CustomerDemographic!D17890:D21079)</f>
        <v>#N/A</v>
      </c>
      <c r="Q17891" s="31" t="e">
        <f>LOOKUP(C17891,CustomerDemographic!A17890:N21079,CustomerDemographic!E17890:E21079)</f>
        <v>#N/A</v>
      </c>
      <c r="R17891" s="68" t="e">
        <f>LOOKUP(C17891,CustomerDemographic!A17890:N21079,CustomerDemographic!F17890:F21079)</f>
        <v>#N/A</v>
      </c>
      <c r="S17891" s="46" t="e">
        <f>LOOKUP(C17891,CustomerDemographic!A17890:N21079,CustomerDemographic!G17890:G21079)</f>
        <v>#N/A</v>
      </c>
      <c r="T17891" s="46"/>
      <c r="U17891" s="31" t="e">
        <f>LOOKUP(C17891,CustomerDemographic!A17890:N21079,CustomerDemographic!I17890:I21079)</f>
        <v>#N/A</v>
      </c>
      <c r="V17891" s="38" t="e">
        <f>LOOKUP(C17891,CustomerDemographic!A17890:N21079,CustomerDemographic!J17890:J21079)</f>
        <v>#N/A</v>
      </c>
      <c r="W17891" s="31" t="e">
        <f>LOOKUP(C17891,CustomerDemographic!A17890:N21079,CustomerDemographic!K17890:K21079)</f>
        <v>#N/A</v>
      </c>
      <c r="X17891" s="31" t="e">
        <f>LOOKUP(C17891,CustomerDemographic!A17890:N21079,CustomerDemographic!L17890:L21079)</f>
        <v>#N/A</v>
      </c>
      <c r="Y17891" s="31" t="e">
        <f>LOOKUP(C17891,CustomerDemographic!A17890:N21079,CustomerDemographic!M17890:M21079)</f>
        <v>#N/A</v>
      </c>
      <c r="Z17891" s="31" t="e">
        <f>LOOKUP(C17891,CustomerDemographic!A17890:N21079,CustomerDemographic!N17890:N21079)</f>
        <v>#N/A</v>
      </c>
      <c r="AA17891" s="31" t="e">
        <f>LOOKUP(C17891,CustomerAddress!A17890:F21889,CustomerAddress!C17890:C21889)</f>
        <v>#N/A</v>
      </c>
      <c r="AB17891" s="31" t="e">
        <f>LOOKUP(C17891,CustomerAddress!A17890:F21889,CustomerAddress!D17890:D21889)</f>
        <v>#N/A</v>
      </c>
      <c r="AC17891" s="31" t="e">
        <f>LOOKUP(C17891,CustomerAddress!A17890:F21889,CustomerAddress!F17890:F21889)</f>
        <v>#N/A</v>
      </c>
      <c r="AD17891" s="31">
        <f t="shared" si="1127"/>
        <v>125</v>
      </c>
    </row>
    <row r="17892" spans="1:30" s="31" customFormat="1" ht="15.75" hidden="1" customHeight="1" x14ac:dyDescent="0.15">
      <c r="A17892" s="31">
        <v>18403</v>
      </c>
      <c r="B17892" s="31">
        <v>67</v>
      </c>
      <c r="C17892" s="31">
        <v>3499</v>
      </c>
      <c r="D17892" s="43">
        <v>43048</v>
      </c>
      <c r="E17892" s="43"/>
      <c r="F17892" s="31" t="b">
        <v>1</v>
      </c>
      <c r="G17892" s="33" t="s">
        <v>37</v>
      </c>
      <c r="H17892" s="33" t="s">
        <v>41</v>
      </c>
      <c r="I17892" s="33" t="s">
        <v>43</v>
      </c>
      <c r="J17892" s="38" t="str">
        <f t="shared" si="1125"/>
        <v>Small</v>
      </c>
      <c r="K17892" s="38" t="s">
        <v>3629</v>
      </c>
      <c r="L17892" s="48">
        <v>544.04999999999995</v>
      </c>
      <c r="M17892" s="34">
        <v>376.84</v>
      </c>
      <c r="N17892" s="40">
        <v>38859</v>
      </c>
      <c r="O17892" s="50">
        <f t="shared" si="1126"/>
        <v>167.20999999999998</v>
      </c>
      <c r="P17892" s="50" t="e">
        <f>LOOKUP(C17892,CustomerDemographic!A17891:N21080,CustomerDemographic!D17891:D21080)</f>
        <v>#N/A</v>
      </c>
      <c r="Q17892" s="31" t="e">
        <f>LOOKUP(C17892,CustomerDemographic!A17891:N21080,CustomerDemographic!E17891:E21080)</f>
        <v>#N/A</v>
      </c>
      <c r="R17892" s="68" t="e">
        <f>LOOKUP(C17892,CustomerDemographic!A17891:N21080,CustomerDemographic!F17891:F21080)</f>
        <v>#N/A</v>
      </c>
      <c r="S17892" s="46" t="e">
        <f>LOOKUP(C17892,CustomerDemographic!A17891:N21080,CustomerDemographic!G17891:G21080)</f>
        <v>#N/A</v>
      </c>
      <c r="T17892" s="46"/>
      <c r="U17892" s="31" t="e">
        <f>LOOKUP(C17892,CustomerDemographic!A17891:N21080,CustomerDemographic!I17891:I21080)</f>
        <v>#N/A</v>
      </c>
      <c r="V17892" s="38" t="e">
        <f>LOOKUP(C17892,CustomerDemographic!A17891:N21080,CustomerDemographic!J17891:J21080)</f>
        <v>#N/A</v>
      </c>
      <c r="W17892" s="31" t="e">
        <f>LOOKUP(C17892,CustomerDemographic!A17891:N21080,CustomerDemographic!K17891:K21080)</f>
        <v>#N/A</v>
      </c>
      <c r="X17892" s="31" t="e">
        <f>LOOKUP(C17892,CustomerDemographic!A17891:N21080,CustomerDemographic!L17891:L21080)</f>
        <v>#N/A</v>
      </c>
      <c r="Y17892" s="31" t="e">
        <f>LOOKUP(C17892,CustomerDemographic!A17891:N21080,CustomerDemographic!M17891:M21080)</f>
        <v>#N/A</v>
      </c>
      <c r="Z17892" s="31" t="e">
        <f>LOOKUP(C17892,CustomerDemographic!A17891:N21080,CustomerDemographic!N17891:N21080)</f>
        <v>#N/A</v>
      </c>
      <c r="AA17892" s="31" t="e">
        <f>LOOKUP(C17892,CustomerAddress!A17891:F21890,CustomerAddress!C17891:C21890)</f>
        <v>#N/A</v>
      </c>
      <c r="AB17892" s="31" t="e">
        <f>LOOKUP(C17892,CustomerAddress!A17891:F21890,CustomerAddress!D17891:D21890)</f>
        <v>#N/A</v>
      </c>
      <c r="AC17892" s="31" t="e">
        <f>LOOKUP(C17892,CustomerAddress!A17891:F21890,CustomerAddress!F17891:F21890)</f>
        <v>#N/A</v>
      </c>
      <c r="AD17892" s="31">
        <f t="shared" si="1127"/>
        <v>51</v>
      </c>
    </row>
    <row r="17893" spans="1:30" s="31" customFormat="1" ht="15.75" hidden="1" customHeight="1" x14ac:dyDescent="0.15">
      <c r="A17893" s="31">
        <v>18404</v>
      </c>
      <c r="B17893" s="31">
        <v>13</v>
      </c>
      <c r="C17893" s="31">
        <v>1215</v>
      </c>
      <c r="D17893" s="43">
        <v>43003</v>
      </c>
      <c r="E17893" s="43"/>
      <c r="F17893" s="31" t="b">
        <v>0</v>
      </c>
      <c r="G17893" s="33" t="s">
        <v>37</v>
      </c>
      <c r="H17893" s="36" t="s">
        <v>12747</v>
      </c>
      <c r="I17893" s="33" t="s">
        <v>38</v>
      </c>
      <c r="J17893" s="38" t="str">
        <f t="shared" si="1125"/>
        <v>Medium</v>
      </c>
      <c r="K17893" s="38" t="s">
        <v>12986</v>
      </c>
      <c r="L17893" s="48">
        <v>1163.8900000000001</v>
      </c>
      <c r="M17893" s="34">
        <v>589.27</v>
      </c>
      <c r="N17893" s="40">
        <v>42560</v>
      </c>
      <c r="O17893" s="50">
        <f t="shared" si="1126"/>
        <v>574.62000000000012</v>
      </c>
      <c r="P17893" s="50" t="e">
        <f>LOOKUP(C17893,CustomerDemographic!A17892:N21081,CustomerDemographic!D17892:D21081)</f>
        <v>#N/A</v>
      </c>
      <c r="Q17893" s="31" t="e">
        <f>LOOKUP(C17893,CustomerDemographic!A17892:N21081,CustomerDemographic!E17892:E21081)</f>
        <v>#N/A</v>
      </c>
      <c r="R17893" s="68" t="e">
        <f>LOOKUP(C17893,CustomerDemographic!A17892:N21081,CustomerDemographic!F17892:F21081)</f>
        <v>#N/A</v>
      </c>
      <c r="S17893" s="46" t="e">
        <f>LOOKUP(C17893,CustomerDemographic!A17892:N21081,CustomerDemographic!G17892:G21081)</f>
        <v>#N/A</v>
      </c>
      <c r="T17893" s="46"/>
      <c r="U17893" s="31" t="e">
        <f>LOOKUP(C17893,CustomerDemographic!A17892:N21081,CustomerDemographic!I17892:I21081)</f>
        <v>#N/A</v>
      </c>
      <c r="V17893" s="38" t="e">
        <f>LOOKUP(C17893,CustomerDemographic!A17892:N21081,CustomerDemographic!J17892:J21081)</f>
        <v>#N/A</v>
      </c>
      <c r="W17893" s="31" t="e">
        <f>LOOKUP(C17893,CustomerDemographic!A17892:N21081,CustomerDemographic!K17892:K21081)</f>
        <v>#N/A</v>
      </c>
      <c r="X17893" s="31" t="e">
        <f>LOOKUP(C17893,CustomerDemographic!A17892:N21081,CustomerDemographic!L17892:L21081)</f>
        <v>#N/A</v>
      </c>
      <c r="Y17893" s="31" t="e">
        <f>LOOKUP(C17893,CustomerDemographic!A17892:N21081,CustomerDemographic!M17892:M21081)</f>
        <v>#N/A</v>
      </c>
      <c r="Z17893" s="31" t="e">
        <f>LOOKUP(C17893,CustomerDemographic!A17892:N21081,CustomerDemographic!N17892:N21081)</f>
        <v>#N/A</v>
      </c>
      <c r="AA17893" s="31" t="e">
        <f>LOOKUP(C17893,CustomerAddress!A17892:F21891,CustomerAddress!C17892:C21891)</f>
        <v>#N/A</v>
      </c>
      <c r="AB17893" s="31" t="e">
        <f>LOOKUP(C17893,CustomerAddress!A17892:F21891,CustomerAddress!D17892:D21891)</f>
        <v>#N/A</v>
      </c>
      <c r="AC17893" s="31" t="e">
        <f>LOOKUP(C17893,CustomerAddress!A17892:F21891,CustomerAddress!F17892:F21891)</f>
        <v>#N/A</v>
      </c>
      <c r="AD17893" s="31">
        <f t="shared" si="1127"/>
        <v>96</v>
      </c>
    </row>
    <row r="17894" spans="1:30" s="31" customFormat="1" ht="15.75" hidden="1" customHeight="1" x14ac:dyDescent="0.15">
      <c r="A17894" s="31">
        <v>18405</v>
      </c>
      <c r="B17894" s="31">
        <v>54</v>
      </c>
      <c r="C17894" s="31">
        <v>2794</v>
      </c>
      <c r="D17894" s="43">
        <v>43042</v>
      </c>
      <c r="E17894" s="43"/>
      <c r="F17894" s="31" t="b">
        <v>1</v>
      </c>
      <c r="G17894" s="33" t="s">
        <v>37</v>
      </c>
      <c r="H17894" s="33" t="s">
        <v>44</v>
      </c>
      <c r="I17894" s="33" t="s">
        <v>38</v>
      </c>
      <c r="J17894" s="38" t="str">
        <f t="shared" si="1125"/>
        <v>Medium</v>
      </c>
      <c r="K17894" s="38" t="s">
        <v>12986</v>
      </c>
      <c r="L17894" s="48">
        <v>1292.8399999999999</v>
      </c>
      <c r="M17894" s="34">
        <v>13.44</v>
      </c>
      <c r="N17894" s="40">
        <v>42295</v>
      </c>
      <c r="O17894" s="50">
        <f t="shared" si="1126"/>
        <v>1279.3999999999999</v>
      </c>
      <c r="P17894" s="50" t="e">
        <f>LOOKUP(C17894,CustomerDemographic!A17893:N21082,CustomerDemographic!D17893:D21082)</f>
        <v>#N/A</v>
      </c>
      <c r="Q17894" s="31" t="e">
        <f>LOOKUP(C17894,CustomerDemographic!A17893:N21082,CustomerDemographic!E17893:E21082)</f>
        <v>#N/A</v>
      </c>
      <c r="R17894" s="68" t="e">
        <f>LOOKUP(C17894,CustomerDemographic!A17893:N21082,CustomerDemographic!F17893:F21082)</f>
        <v>#N/A</v>
      </c>
      <c r="S17894" s="46" t="e">
        <f>LOOKUP(C17894,CustomerDemographic!A17893:N21082,CustomerDemographic!G17893:G21082)</f>
        <v>#N/A</v>
      </c>
      <c r="T17894" s="46"/>
      <c r="U17894" s="31" t="e">
        <f>LOOKUP(C17894,CustomerDemographic!A17893:N21082,CustomerDemographic!I17893:I21082)</f>
        <v>#N/A</v>
      </c>
      <c r="V17894" s="38" t="e">
        <f>LOOKUP(C17894,CustomerDemographic!A17893:N21082,CustomerDemographic!J17893:J21082)</f>
        <v>#N/A</v>
      </c>
      <c r="W17894" s="31" t="e">
        <f>LOOKUP(C17894,CustomerDemographic!A17893:N21082,CustomerDemographic!K17893:K21082)</f>
        <v>#N/A</v>
      </c>
      <c r="X17894" s="31" t="e">
        <f>LOOKUP(C17894,CustomerDemographic!A17893:N21082,CustomerDemographic!L17893:L21082)</f>
        <v>#N/A</v>
      </c>
      <c r="Y17894" s="31" t="e">
        <f>LOOKUP(C17894,CustomerDemographic!A17893:N21082,CustomerDemographic!M17893:M21082)</f>
        <v>#N/A</v>
      </c>
      <c r="Z17894" s="31" t="e">
        <f>LOOKUP(C17894,CustomerDemographic!A17893:N21082,CustomerDemographic!N17893:N21082)</f>
        <v>#N/A</v>
      </c>
      <c r="AA17894" s="31" t="e">
        <f>LOOKUP(C17894,CustomerAddress!A17893:F21892,CustomerAddress!C17893:C21892)</f>
        <v>#N/A</v>
      </c>
      <c r="AB17894" s="31" t="e">
        <f>LOOKUP(C17894,CustomerAddress!A17893:F21892,CustomerAddress!D17893:D21892)</f>
        <v>#N/A</v>
      </c>
      <c r="AC17894" s="31" t="e">
        <f>LOOKUP(C17894,CustomerAddress!A17893:F21892,CustomerAddress!F17893:F21892)</f>
        <v>#N/A</v>
      </c>
      <c r="AD17894" s="31">
        <f t="shared" si="1127"/>
        <v>57</v>
      </c>
    </row>
    <row r="17895" spans="1:30" s="31" customFormat="1" ht="15.75" hidden="1" customHeight="1" x14ac:dyDescent="0.15">
      <c r="A17895" s="31">
        <v>18406</v>
      </c>
      <c r="B17895" s="31">
        <v>70</v>
      </c>
      <c r="C17895" s="31">
        <v>3360</v>
      </c>
      <c r="D17895" s="43">
        <v>42742</v>
      </c>
      <c r="E17895" s="43"/>
      <c r="F17895" s="31" t="b">
        <v>0</v>
      </c>
      <c r="G17895" s="33" t="s">
        <v>37</v>
      </c>
      <c r="H17895" s="33" t="s">
        <v>39</v>
      </c>
      <c r="I17895" s="33" t="s">
        <v>38</v>
      </c>
      <c r="J17895" s="38" t="str">
        <f t="shared" si="1125"/>
        <v>Medium</v>
      </c>
      <c r="K17895" s="38" t="s">
        <v>12986</v>
      </c>
      <c r="L17895" s="48">
        <v>495.72</v>
      </c>
      <c r="M17895" s="34">
        <v>297.43</v>
      </c>
      <c r="N17895" s="40">
        <v>42105</v>
      </c>
      <c r="O17895" s="50">
        <f t="shared" si="1126"/>
        <v>198.29000000000002</v>
      </c>
      <c r="P17895" s="50" t="e">
        <f>LOOKUP(C17895,CustomerDemographic!A17894:N21083,CustomerDemographic!D17894:D21083)</f>
        <v>#N/A</v>
      </c>
      <c r="Q17895" s="31" t="e">
        <f>LOOKUP(C17895,CustomerDemographic!A17894:N21083,CustomerDemographic!E17894:E21083)</f>
        <v>#N/A</v>
      </c>
      <c r="R17895" s="68" t="e">
        <f>LOOKUP(C17895,CustomerDemographic!A17894:N21083,CustomerDemographic!F17894:F21083)</f>
        <v>#N/A</v>
      </c>
      <c r="S17895" s="46" t="e">
        <f>LOOKUP(C17895,CustomerDemographic!A17894:N21083,CustomerDemographic!G17894:G21083)</f>
        <v>#N/A</v>
      </c>
      <c r="T17895" s="46"/>
      <c r="U17895" s="31" t="e">
        <f>LOOKUP(C17895,CustomerDemographic!A17894:N21083,CustomerDemographic!I17894:I21083)</f>
        <v>#N/A</v>
      </c>
      <c r="V17895" s="38" t="e">
        <f>LOOKUP(C17895,CustomerDemographic!A17894:N21083,CustomerDemographic!J17894:J21083)</f>
        <v>#N/A</v>
      </c>
      <c r="W17895" s="31" t="e">
        <f>LOOKUP(C17895,CustomerDemographic!A17894:N21083,CustomerDemographic!K17894:K21083)</f>
        <v>#N/A</v>
      </c>
      <c r="X17895" s="31" t="e">
        <f>LOOKUP(C17895,CustomerDemographic!A17894:N21083,CustomerDemographic!L17894:L21083)</f>
        <v>#N/A</v>
      </c>
      <c r="Y17895" s="31" t="e">
        <f>LOOKUP(C17895,CustomerDemographic!A17894:N21083,CustomerDemographic!M17894:M21083)</f>
        <v>#N/A</v>
      </c>
      <c r="Z17895" s="31" t="e">
        <f>LOOKUP(C17895,CustomerDemographic!A17894:N21083,CustomerDemographic!N17894:N21083)</f>
        <v>#N/A</v>
      </c>
      <c r="AA17895" s="31" t="e">
        <f>LOOKUP(C17895,CustomerAddress!A17894:F21893,CustomerAddress!C17894:C21893)</f>
        <v>#N/A</v>
      </c>
      <c r="AB17895" s="31" t="e">
        <f>LOOKUP(C17895,CustomerAddress!A17894:F21893,CustomerAddress!D17894:D21893)</f>
        <v>#N/A</v>
      </c>
      <c r="AC17895" s="31" t="e">
        <f>LOOKUP(C17895,CustomerAddress!A17894:F21893,CustomerAddress!F17894:F21893)</f>
        <v>#N/A</v>
      </c>
      <c r="AD17895" s="31">
        <f t="shared" si="1127"/>
        <v>357</v>
      </c>
    </row>
    <row r="17896" spans="1:30" s="31" customFormat="1" ht="15.75" hidden="1" customHeight="1" x14ac:dyDescent="0.15">
      <c r="A17896" s="31">
        <v>18407</v>
      </c>
      <c r="B17896" s="31">
        <v>76</v>
      </c>
      <c r="C17896" s="31">
        <v>2372</v>
      </c>
      <c r="D17896" s="43">
        <v>43035</v>
      </c>
      <c r="E17896" s="43"/>
      <c r="F17896" s="31" t="b">
        <v>0</v>
      </c>
      <c r="G17896" s="33" t="s">
        <v>37</v>
      </c>
      <c r="H17896" s="33" t="s">
        <v>44</v>
      </c>
      <c r="I17896" s="33" t="s">
        <v>38</v>
      </c>
      <c r="J17896" s="38" t="str">
        <f t="shared" si="1125"/>
        <v>Medium</v>
      </c>
      <c r="K17896" s="38" t="s">
        <v>12986</v>
      </c>
      <c r="L17896" s="48">
        <v>642.30999999999995</v>
      </c>
      <c r="M17896" s="34">
        <v>513.85</v>
      </c>
      <c r="N17896" s="40">
        <v>41922</v>
      </c>
      <c r="O17896" s="50">
        <f t="shared" si="1126"/>
        <v>128.45999999999992</v>
      </c>
      <c r="P17896" s="50" t="e">
        <f>LOOKUP(C17896,CustomerDemographic!A17895:N21084,CustomerDemographic!D17895:D21084)</f>
        <v>#N/A</v>
      </c>
      <c r="Q17896" s="31" t="e">
        <f>LOOKUP(C17896,CustomerDemographic!A17895:N21084,CustomerDemographic!E17895:E21084)</f>
        <v>#N/A</v>
      </c>
      <c r="R17896" s="68" t="e">
        <f>LOOKUP(C17896,CustomerDemographic!A17895:N21084,CustomerDemographic!F17895:F21084)</f>
        <v>#N/A</v>
      </c>
      <c r="S17896" s="46" t="e">
        <f>LOOKUP(C17896,CustomerDemographic!A17895:N21084,CustomerDemographic!G17895:G21084)</f>
        <v>#N/A</v>
      </c>
      <c r="T17896" s="46"/>
      <c r="U17896" s="31" t="e">
        <f>LOOKUP(C17896,CustomerDemographic!A17895:N21084,CustomerDemographic!I17895:I21084)</f>
        <v>#N/A</v>
      </c>
      <c r="V17896" s="38" t="e">
        <f>LOOKUP(C17896,CustomerDemographic!A17895:N21084,CustomerDemographic!J17895:J21084)</f>
        <v>#N/A</v>
      </c>
      <c r="W17896" s="31" t="e">
        <f>LOOKUP(C17896,CustomerDemographic!A17895:N21084,CustomerDemographic!K17895:K21084)</f>
        <v>#N/A</v>
      </c>
      <c r="X17896" s="31" t="e">
        <f>LOOKUP(C17896,CustomerDemographic!A17895:N21084,CustomerDemographic!L17895:L21084)</f>
        <v>#N/A</v>
      </c>
      <c r="Y17896" s="31" t="e">
        <f>LOOKUP(C17896,CustomerDemographic!A17895:N21084,CustomerDemographic!M17895:M21084)</f>
        <v>#N/A</v>
      </c>
      <c r="Z17896" s="31" t="e">
        <f>LOOKUP(C17896,CustomerDemographic!A17895:N21084,CustomerDemographic!N17895:N21084)</f>
        <v>#N/A</v>
      </c>
      <c r="AA17896" s="31" t="e">
        <f>LOOKUP(C17896,CustomerAddress!A17895:F21894,CustomerAddress!C17895:C21894)</f>
        <v>#N/A</v>
      </c>
      <c r="AB17896" s="31" t="e">
        <f>LOOKUP(C17896,CustomerAddress!A17895:F21894,CustomerAddress!D17895:D21894)</f>
        <v>#N/A</v>
      </c>
      <c r="AC17896" s="31" t="e">
        <f>LOOKUP(C17896,CustomerAddress!A17895:F21894,CustomerAddress!F17895:F21894)</f>
        <v>#N/A</v>
      </c>
      <c r="AD17896" s="31">
        <f t="shared" si="1127"/>
        <v>64</v>
      </c>
    </row>
    <row r="17897" spans="1:30" s="31" customFormat="1" ht="15.75" hidden="1" customHeight="1" x14ac:dyDescent="0.15">
      <c r="A17897" s="31">
        <v>18408</v>
      </c>
      <c r="B17897" s="31">
        <v>96</v>
      </c>
      <c r="C17897" s="31">
        <v>1186</v>
      </c>
      <c r="D17897" s="43">
        <v>43051</v>
      </c>
      <c r="E17897" s="43"/>
      <c r="F17897" s="31" t="b">
        <v>0</v>
      </c>
      <c r="G17897" s="33" t="s">
        <v>37</v>
      </c>
      <c r="H17897" s="33" t="s">
        <v>44</v>
      </c>
      <c r="I17897" s="33" t="s">
        <v>43</v>
      </c>
      <c r="J17897" s="38" t="str">
        <f t="shared" si="1125"/>
        <v>Medium</v>
      </c>
      <c r="K17897" s="38" t="s">
        <v>12986</v>
      </c>
      <c r="L17897" s="48">
        <v>1172.78</v>
      </c>
      <c r="M17897" s="34">
        <v>1043.77</v>
      </c>
      <c r="N17897" s="40">
        <v>37539</v>
      </c>
      <c r="O17897" s="50">
        <f t="shared" si="1126"/>
        <v>129.01</v>
      </c>
      <c r="P17897" s="50" t="e">
        <f>LOOKUP(C17897,CustomerDemographic!A17896:N21085,CustomerDemographic!D17896:D21085)</f>
        <v>#N/A</v>
      </c>
      <c r="Q17897" s="31" t="e">
        <f>LOOKUP(C17897,CustomerDemographic!A17896:N21085,CustomerDemographic!E17896:E21085)</f>
        <v>#N/A</v>
      </c>
      <c r="R17897" s="68" t="e">
        <f>LOOKUP(C17897,CustomerDemographic!A17896:N21085,CustomerDemographic!F17896:F21085)</f>
        <v>#N/A</v>
      </c>
      <c r="S17897" s="46" t="e">
        <f>LOOKUP(C17897,CustomerDemographic!A17896:N21085,CustomerDemographic!G17896:G21085)</f>
        <v>#N/A</v>
      </c>
      <c r="T17897" s="46"/>
      <c r="U17897" s="31" t="e">
        <f>LOOKUP(C17897,CustomerDemographic!A17896:N21085,CustomerDemographic!I17896:I21085)</f>
        <v>#N/A</v>
      </c>
      <c r="V17897" s="38" t="e">
        <f>LOOKUP(C17897,CustomerDemographic!A17896:N21085,CustomerDemographic!J17896:J21085)</f>
        <v>#N/A</v>
      </c>
      <c r="W17897" s="31" t="e">
        <f>LOOKUP(C17897,CustomerDemographic!A17896:N21085,CustomerDemographic!K17896:K21085)</f>
        <v>#N/A</v>
      </c>
      <c r="X17897" s="31" t="e">
        <f>LOOKUP(C17897,CustomerDemographic!A17896:N21085,CustomerDemographic!L17896:L21085)</f>
        <v>#N/A</v>
      </c>
      <c r="Y17897" s="31" t="e">
        <f>LOOKUP(C17897,CustomerDemographic!A17896:N21085,CustomerDemographic!M17896:M21085)</f>
        <v>#N/A</v>
      </c>
      <c r="Z17897" s="31" t="e">
        <f>LOOKUP(C17897,CustomerDemographic!A17896:N21085,CustomerDemographic!N17896:N21085)</f>
        <v>#N/A</v>
      </c>
      <c r="AA17897" s="31" t="e">
        <f>LOOKUP(C17897,CustomerAddress!A17896:F21895,CustomerAddress!C17896:C21895)</f>
        <v>#N/A</v>
      </c>
      <c r="AB17897" s="31" t="e">
        <f>LOOKUP(C17897,CustomerAddress!A17896:F21895,CustomerAddress!D17896:D21895)</f>
        <v>#N/A</v>
      </c>
      <c r="AC17897" s="31" t="e">
        <f>LOOKUP(C17897,CustomerAddress!A17896:F21895,CustomerAddress!F17896:F21895)</f>
        <v>#N/A</v>
      </c>
      <c r="AD17897" s="31">
        <f t="shared" si="1127"/>
        <v>48</v>
      </c>
    </row>
    <row r="17898" spans="1:30" s="31" customFormat="1" ht="15.75" hidden="1" customHeight="1" x14ac:dyDescent="0.15">
      <c r="A17898" s="31">
        <v>18409</v>
      </c>
      <c r="B17898" s="31">
        <v>77</v>
      </c>
      <c r="C17898" s="31">
        <v>404</v>
      </c>
      <c r="D17898" s="43">
        <v>43081</v>
      </c>
      <c r="E17898" s="43"/>
      <c r="F17898" s="31" t="b">
        <v>0</v>
      </c>
      <c r="G17898" s="33" t="s">
        <v>37</v>
      </c>
      <c r="H17898" s="33" t="s">
        <v>41</v>
      </c>
      <c r="I17898" s="33" t="s">
        <v>43</v>
      </c>
      <c r="J17898" s="38" t="str">
        <f t="shared" si="1125"/>
        <v>Small</v>
      </c>
      <c r="K17898" s="38" t="s">
        <v>3629</v>
      </c>
      <c r="L17898" s="48">
        <v>1240.31</v>
      </c>
      <c r="M17898" s="34">
        <v>795.1</v>
      </c>
      <c r="N17898" s="40">
        <v>38339</v>
      </c>
      <c r="O17898" s="50">
        <f t="shared" si="1126"/>
        <v>445.20999999999992</v>
      </c>
      <c r="P17898" s="50" t="e">
        <f>LOOKUP(C17898,CustomerDemographic!A17897:N21086,CustomerDemographic!D17897:D21086)</f>
        <v>#N/A</v>
      </c>
      <c r="Q17898" s="31" t="e">
        <f>LOOKUP(C17898,CustomerDemographic!A17897:N21086,CustomerDemographic!E17897:E21086)</f>
        <v>#N/A</v>
      </c>
      <c r="R17898" s="68" t="e">
        <f>LOOKUP(C17898,CustomerDemographic!A17897:N21086,CustomerDemographic!F17897:F21086)</f>
        <v>#N/A</v>
      </c>
      <c r="S17898" s="46" t="e">
        <f>LOOKUP(C17898,CustomerDemographic!A17897:N21086,CustomerDemographic!G17897:G21086)</f>
        <v>#N/A</v>
      </c>
      <c r="T17898" s="46"/>
      <c r="U17898" s="31" t="e">
        <f>LOOKUP(C17898,CustomerDemographic!A17897:N21086,CustomerDemographic!I17897:I21086)</f>
        <v>#N/A</v>
      </c>
      <c r="V17898" s="38" t="e">
        <f>LOOKUP(C17898,CustomerDemographic!A17897:N21086,CustomerDemographic!J17897:J21086)</f>
        <v>#N/A</v>
      </c>
      <c r="W17898" s="31" t="e">
        <f>LOOKUP(C17898,CustomerDemographic!A17897:N21086,CustomerDemographic!K17897:K21086)</f>
        <v>#N/A</v>
      </c>
      <c r="X17898" s="31" t="e">
        <f>LOOKUP(C17898,CustomerDemographic!A17897:N21086,CustomerDemographic!L17897:L21086)</f>
        <v>#N/A</v>
      </c>
      <c r="Y17898" s="31" t="e">
        <f>LOOKUP(C17898,CustomerDemographic!A17897:N21086,CustomerDemographic!M17897:M21086)</f>
        <v>#N/A</v>
      </c>
      <c r="Z17898" s="31" t="e">
        <f>LOOKUP(C17898,CustomerDemographic!A17897:N21086,CustomerDemographic!N17897:N21086)</f>
        <v>#N/A</v>
      </c>
      <c r="AA17898" s="31" t="e">
        <f>LOOKUP(C17898,CustomerAddress!A17897:F21896,CustomerAddress!C17897:C21896)</f>
        <v>#N/A</v>
      </c>
      <c r="AB17898" s="31" t="e">
        <f>LOOKUP(C17898,CustomerAddress!A17897:F21896,CustomerAddress!D17897:D21896)</f>
        <v>#N/A</v>
      </c>
      <c r="AC17898" s="31" t="e">
        <f>LOOKUP(C17898,CustomerAddress!A17897:F21896,CustomerAddress!F17897:F21896)</f>
        <v>#N/A</v>
      </c>
      <c r="AD17898" s="31">
        <f t="shared" si="1127"/>
        <v>18</v>
      </c>
    </row>
    <row r="17899" spans="1:30" s="31" customFormat="1" ht="15.75" hidden="1" customHeight="1" x14ac:dyDescent="0.15">
      <c r="A17899" s="31">
        <v>18410</v>
      </c>
      <c r="B17899" s="31">
        <v>60</v>
      </c>
      <c r="C17899" s="31">
        <v>749</v>
      </c>
      <c r="D17899" s="43">
        <v>42777</v>
      </c>
      <c r="E17899" s="43"/>
      <c r="F17899" s="31" t="b">
        <v>1</v>
      </c>
      <c r="G17899" s="33" t="s">
        <v>37</v>
      </c>
      <c r="H17899" s="33" t="s">
        <v>42</v>
      </c>
      <c r="I17899" s="33" t="s">
        <v>38</v>
      </c>
      <c r="J17899" s="38" t="str">
        <f t="shared" si="1125"/>
        <v>Large</v>
      </c>
      <c r="K17899" s="38" t="s">
        <v>12987</v>
      </c>
      <c r="L17899" s="48">
        <v>1977.36</v>
      </c>
      <c r="M17899" s="34">
        <v>1759.85</v>
      </c>
      <c r="N17899" s="40">
        <v>40779</v>
      </c>
      <c r="O17899" s="50">
        <f t="shared" si="1126"/>
        <v>217.51</v>
      </c>
      <c r="P17899" s="50" t="e">
        <f>LOOKUP(C17899,CustomerDemographic!A17898:N21087,CustomerDemographic!D17898:D21087)</f>
        <v>#N/A</v>
      </c>
      <c r="Q17899" s="31" t="e">
        <f>LOOKUP(C17899,CustomerDemographic!A17898:N21087,CustomerDemographic!E17898:E21087)</f>
        <v>#N/A</v>
      </c>
      <c r="R17899" s="68" t="e">
        <f>LOOKUP(C17899,CustomerDemographic!A17898:N21087,CustomerDemographic!F17898:F21087)</f>
        <v>#N/A</v>
      </c>
      <c r="S17899" s="46" t="e">
        <f>LOOKUP(C17899,CustomerDemographic!A17898:N21087,CustomerDemographic!G17898:G21087)</f>
        <v>#N/A</v>
      </c>
      <c r="T17899" s="46"/>
      <c r="U17899" s="31" t="e">
        <f>LOOKUP(C17899,CustomerDemographic!A17898:N21087,CustomerDemographic!I17898:I21087)</f>
        <v>#N/A</v>
      </c>
      <c r="V17899" s="38" t="e">
        <f>LOOKUP(C17899,CustomerDemographic!A17898:N21087,CustomerDemographic!J17898:J21087)</f>
        <v>#N/A</v>
      </c>
      <c r="W17899" s="31" t="e">
        <f>LOOKUP(C17899,CustomerDemographic!A17898:N21087,CustomerDemographic!K17898:K21087)</f>
        <v>#N/A</v>
      </c>
      <c r="X17899" s="31" t="e">
        <f>LOOKUP(C17899,CustomerDemographic!A17898:N21087,CustomerDemographic!L17898:L21087)</f>
        <v>#N/A</v>
      </c>
      <c r="Y17899" s="31" t="e">
        <f>LOOKUP(C17899,CustomerDemographic!A17898:N21087,CustomerDemographic!M17898:M21087)</f>
        <v>#N/A</v>
      </c>
      <c r="Z17899" s="31" t="e">
        <f>LOOKUP(C17899,CustomerDemographic!A17898:N21087,CustomerDemographic!N17898:N21087)</f>
        <v>#N/A</v>
      </c>
      <c r="AA17899" s="31" t="e">
        <f>LOOKUP(C17899,CustomerAddress!A17898:F21897,CustomerAddress!C17898:C21897)</f>
        <v>#N/A</v>
      </c>
      <c r="AB17899" s="31" t="e">
        <f>LOOKUP(C17899,CustomerAddress!A17898:F21897,CustomerAddress!D17898:D21897)</f>
        <v>#N/A</v>
      </c>
      <c r="AC17899" s="31" t="e">
        <f>LOOKUP(C17899,CustomerAddress!A17898:F21897,CustomerAddress!F17898:F21897)</f>
        <v>#N/A</v>
      </c>
      <c r="AD17899" s="31">
        <f t="shared" si="1127"/>
        <v>322</v>
      </c>
    </row>
    <row r="17900" spans="1:30" s="31" customFormat="1" ht="15.75" hidden="1" customHeight="1" x14ac:dyDescent="0.15">
      <c r="A17900" s="31">
        <v>18411</v>
      </c>
      <c r="B17900" s="31">
        <v>93</v>
      </c>
      <c r="C17900" s="31">
        <v>2358</v>
      </c>
      <c r="D17900" s="43">
        <v>42857</v>
      </c>
      <c r="E17900" s="43"/>
      <c r="F17900" s="31" t="b">
        <v>1</v>
      </c>
      <c r="G17900" s="33" t="s">
        <v>37</v>
      </c>
      <c r="H17900" s="33" t="s">
        <v>40</v>
      </c>
      <c r="I17900" s="33" t="s">
        <v>38</v>
      </c>
      <c r="J17900" s="38" t="str">
        <f t="shared" si="1125"/>
        <v>Small</v>
      </c>
      <c r="K17900" s="38" t="s">
        <v>3629</v>
      </c>
      <c r="L17900" s="48">
        <v>1458.17</v>
      </c>
      <c r="M17900" s="34">
        <v>874.9</v>
      </c>
      <c r="N17900" s="40">
        <v>41848</v>
      </c>
      <c r="O17900" s="50">
        <f t="shared" si="1126"/>
        <v>583.2700000000001</v>
      </c>
      <c r="P17900" s="50" t="e">
        <f>LOOKUP(C17900,CustomerDemographic!A17899:N21088,CustomerDemographic!D17899:D21088)</f>
        <v>#N/A</v>
      </c>
      <c r="Q17900" s="31" t="e">
        <f>LOOKUP(C17900,CustomerDemographic!A17899:N21088,CustomerDemographic!E17899:E21088)</f>
        <v>#N/A</v>
      </c>
      <c r="R17900" s="68" t="e">
        <f>LOOKUP(C17900,CustomerDemographic!A17899:N21088,CustomerDemographic!F17899:F21088)</f>
        <v>#N/A</v>
      </c>
      <c r="S17900" s="46" t="e">
        <f>LOOKUP(C17900,CustomerDemographic!A17899:N21088,CustomerDemographic!G17899:G21088)</f>
        <v>#N/A</v>
      </c>
      <c r="T17900" s="46"/>
      <c r="U17900" s="31" t="e">
        <f>LOOKUP(C17900,CustomerDemographic!A17899:N21088,CustomerDemographic!I17899:I21088)</f>
        <v>#N/A</v>
      </c>
      <c r="V17900" s="38" t="e">
        <f>LOOKUP(C17900,CustomerDemographic!A17899:N21088,CustomerDemographic!J17899:J21088)</f>
        <v>#N/A</v>
      </c>
      <c r="W17900" s="31" t="e">
        <f>LOOKUP(C17900,CustomerDemographic!A17899:N21088,CustomerDemographic!K17899:K21088)</f>
        <v>#N/A</v>
      </c>
      <c r="X17900" s="31" t="e">
        <f>LOOKUP(C17900,CustomerDemographic!A17899:N21088,CustomerDemographic!L17899:L21088)</f>
        <v>#N/A</v>
      </c>
      <c r="Y17900" s="31" t="e">
        <f>LOOKUP(C17900,CustomerDemographic!A17899:N21088,CustomerDemographic!M17899:M21088)</f>
        <v>#N/A</v>
      </c>
      <c r="Z17900" s="31" t="e">
        <f>LOOKUP(C17900,CustomerDemographic!A17899:N21088,CustomerDemographic!N17899:N21088)</f>
        <v>#N/A</v>
      </c>
      <c r="AA17900" s="31" t="e">
        <f>LOOKUP(C17900,CustomerAddress!A17899:F21898,CustomerAddress!C17899:C21898)</f>
        <v>#N/A</v>
      </c>
      <c r="AB17900" s="31" t="e">
        <f>LOOKUP(C17900,CustomerAddress!A17899:F21898,CustomerAddress!D17899:D21898)</f>
        <v>#N/A</v>
      </c>
      <c r="AC17900" s="31" t="e">
        <f>LOOKUP(C17900,CustomerAddress!A17899:F21898,CustomerAddress!F17899:F21898)</f>
        <v>#N/A</v>
      </c>
      <c r="AD17900" s="31">
        <f t="shared" si="1127"/>
        <v>242</v>
      </c>
    </row>
    <row r="17901" spans="1:30" s="31" customFormat="1" ht="15.75" hidden="1" customHeight="1" x14ac:dyDescent="0.15">
      <c r="A17901" s="31">
        <v>18412</v>
      </c>
      <c r="B17901" s="31">
        <v>1</v>
      </c>
      <c r="C17901" s="31">
        <v>503</v>
      </c>
      <c r="D17901" s="43">
        <v>43016</v>
      </c>
      <c r="E17901" s="43"/>
      <c r="F17901" s="31" t="b">
        <v>1</v>
      </c>
      <c r="G17901" s="33" t="s">
        <v>37</v>
      </c>
      <c r="H17901" s="33" t="s">
        <v>42</v>
      </c>
      <c r="I17901" s="33" t="s">
        <v>38</v>
      </c>
      <c r="J17901" s="38" t="str">
        <f t="shared" si="1125"/>
        <v>Medium</v>
      </c>
      <c r="K17901" s="38" t="s">
        <v>12986</v>
      </c>
      <c r="L17901" s="48">
        <v>1403.5</v>
      </c>
      <c r="M17901" s="34">
        <v>954.82</v>
      </c>
      <c r="N17901" s="40">
        <v>41167</v>
      </c>
      <c r="O17901" s="50">
        <f t="shared" si="1126"/>
        <v>448.67999999999995</v>
      </c>
      <c r="P17901" s="50" t="e">
        <f>LOOKUP(C17901,CustomerDemographic!A17900:N21089,CustomerDemographic!D17900:D21089)</f>
        <v>#N/A</v>
      </c>
      <c r="Q17901" s="31" t="e">
        <f>LOOKUP(C17901,CustomerDemographic!A17900:N21089,CustomerDemographic!E17900:E21089)</f>
        <v>#N/A</v>
      </c>
      <c r="R17901" s="68" t="e">
        <f>LOOKUP(C17901,CustomerDemographic!A17900:N21089,CustomerDemographic!F17900:F21089)</f>
        <v>#N/A</v>
      </c>
      <c r="S17901" s="46" t="e">
        <f>LOOKUP(C17901,CustomerDemographic!A17900:N21089,CustomerDemographic!G17900:G21089)</f>
        <v>#N/A</v>
      </c>
      <c r="T17901" s="46"/>
      <c r="U17901" s="31" t="e">
        <f>LOOKUP(C17901,CustomerDemographic!A17900:N21089,CustomerDemographic!I17900:I21089)</f>
        <v>#N/A</v>
      </c>
      <c r="V17901" s="38" t="e">
        <f>LOOKUP(C17901,CustomerDemographic!A17900:N21089,CustomerDemographic!J17900:J21089)</f>
        <v>#N/A</v>
      </c>
      <c r="W17901" s="31" t="e">
        <f>LOOKUP(C17901,CustomerDemographic!A17900:N21089,CustomerDemographic!K17900:K21089)</f>
        <v>#N/A</v>
      </c>
      <c r="X17901" s="31" t="e">
        <f>LOOKUP(C17901,CustomerDemographic!A17900:N21089,CustomerDemographic!L17900:L21089)</f>
        <v>#N/A</v>
      </c>
      <c r="Y17901" s="31" t="e">
        <f>LOOKUP(C17901,CustomerDemographic!A17900:N21089,CustomerDemographic!M17900:M21089)</f>
        <v>#N/A</v>
      </c>
      <c r="Z17901" s="31" t="e">
        <f>LOOKUP(C17901,CustomerDemographic!A17900:N21089,CustomerDemographic!N17900:N21089)</f>
        <v>#N/A</v>
      </c>
      <c r="AA17901" s="31" t="e">
        <f>LOOKUP(C17901,CustomerAddress!A17900:F21899,CustomerAddress!C17900:C21899)</f>
        <v>#N/A</v>
      </c>
      <c r="AB17901" s="31" t="e">
        <f>LOOKUP(C17901,CustomerAddress!A17900:F21899,CustomerAddress!D17900:D21899)</f>
        <v>#N/A</v>
      </c>
      <c r="AC17901" s="31" t="e">
        <f>LOOKUP(C17901,CustomerAddress!A17900:F21899,CustomerAddress!F17900:F21899)</f>
        <v>#N/A</v>
      </c>
      <c r="AD17901" s="31">
        <f t="shared" si="1127"/>
        <v>83</v>
      </c>
    </row>
    <row r="17902" spans="1:30" s="31" customFormat="1" ht="15.75" hidden="1" customHeight="1" x14ac:dyDescent="0.15">
      <c r="A17902" s="31">
        <v>18413</v>
      </c>
      <c r="B17902" s="31">
        <v>25</v>
      </c>
      <c r="C17902" s="31">
        <v>2538</v>
      </c>
      <c r="D17902" s="43">
        <v>42766</v>
      </c>
      <c r="E17902" s="43"/>
      <c r="F17902" s="31" t="b">
        <v>0</v>
      </c>
      <c r="G17902" s="33" t="s">
        <v>37</v>
      </c>
      <c r="H17902" s="33" t="s">
        <v>40</v>
      </c>
      <c r="I17902" s="33" t="s">
        <v>38</v>
      </c>
      <c r="J17902" s="38" t="str">
        <f t="shared" si="1125"/>
        <v>Medium</v>
      </c>
      <c r="K17902" s="38" t="s">
        <v>12986</v>
      </c>
      <c r="L17902" s="48">
        <v>2005.66</v>
      </c>
      <c r="M17902" s="34">
        <v>1203.4000000000001</v>
      </c>
      <c r="N17902" s="40">
        <v>42295</v>
      </c>
      <c r="O17902" s="50">
        <f t="shared" si="1126"/>
        <v>802.26</v>
      </c>
      <c r="P17902" s="50" t="e">
        <f>LOOKUP(C17902,CustomerDemographic!A17901:N21090,CustomerDemographic!D17901:D21090)</f>
        <v>#N/A</v>
      </c>
      <c r="Q17902" s="31" t="e">
        <f>LOOKUP(C17902,CustomerDemographic!A17901:N21090,CustomerDemographic!E17901:E21090)</f>
        <v>#N/A</v>
      </c>
      <c r="R17902" s="68" t="e">
        <f>LOOKUP(C17902,CustomerDemographic!A17901:N21090,CustomerDemographic!F17901:F21090)</f>
        <v>#N/A</v>
      </c>
      <c r="S17902" s="46" t="e">
        <f>LOOKUP(C17902,CustomerDemographic!A17901:N21090,CustomerDemographic!G17901:G21090)</f>
        <v>#N/A</v>
      </c>
      <c r="T17902" s="46"/>
      <c r="U17902" s="31" t="e">
        <f>LOOKUP(C17902,CustomerDemographic!A17901:N21090,CustomerDemographic!I17901:I21090)</f>
        <v>#N/A</v>
      </c>
      <c r="V17902" s="38" t="e">
        <f>LOOKUP(C17902,CustomerDemographic!A17901:N21090,CustomerDemographic!J17901:J21090)</f>
        <v>#N/A</v>
      </c>
      <c r="W17902" s="31" t="e">
        <f>LOOKUP(C17902,CustomerDemographic!A17901:N21090,CustomerDemographic!K17901:K21090)</f>
        <v>#N/A</v>
      </c>
      <c r="X17902" s="31" t="e">
        <f>LOOKUP(C17902,CustomerDemographic!A17901:N21090,CustomerDemographic!L17901:L21090)</f>
        <v>#N/A</v>
      </c>
      <c r="Y17902" s="31" t="e">
        <f>LOOKUP(C17902,CustomerDemographic!A17901:N21090,CustomerDemographic!M17901:M21090)</f>
        <v>#N/A</v>
      </c>
      <c r="Z17902" s="31" t="e">
        <f>LOOKUP(C17902,CustomerDemographic!A17901:N21090,CustomerDemographic!N17901:N21090)</f>
        <v>#N/A</v>
      </c>
      <c r="AA17902" s="31" t="e">
        <f>LOOKUP(C17902,CustomerAddress!A17901:F21900,CustomerAddress!C17901:C21900)</f>
        <v>#N/A</v>
      </c>
      <c r="AB17902" s="31" t="e">
        <f>LOOKUP(C17902,CustomerAddress!A17901:F21900,CustomerAddress!D17901:D21900)</f>
        <v>#N/A</v>
      </c>
      <c r="AC17902" s="31" t="e">
        <f>LOOKUP(C17902,CustomerAddress!A17901:F21900,CustomerAddress!F17901:F21900)</f>
        <v>#N/A</v>
      </c>
      <c r="AD17902" s="31">
        <f t="shared" si="1127"/>
        <v>333</v>
      </c>
    </row>
    <row r="17903" spans="1:30" s="31" customFormat="1" ht="15.75" hidden="1" customHeight="1" x14ac:dyDescent="0.15">
      <c r="A17903" s="31">
        <v>18414</v>
      </c>
      <c r="B17903" s="31">
        <v>63</v>
      </c>
      <c r="C17903" s="31">
        <v>2290</v>
      </c>
      <c r="D17903" s="43">
        <v>43027</v>
      </c>
      <c r="E17903" s="43"/>
      <c r="F17903" s="31" t="b">
        <v>1</v>
      </c>
      <c r="G17903" s="33" t="s">
        <v>37</v>
      </c>
      <c r="H17903" s="36" t="s">
        <v>12747</v>
      </c>
      <c r="I17903" s="33" t="s">
        <v>38</v>
      </c>
      <c r="J17903" s="38" t="str">
        <f t="shared" si="1125"/>
        <v>Medium</v>
      </c>
      <c r="K17903" s="38" t="s">
        <v>12986</v>
      </c>
      <c r="L17903" s="48">
        <v>1483.2</v>
      </c>
      <c r="M17903" s="34">
        <v>99.59</v>
      </c>
      <c r="N17903" s="40">
        <v>41047</v>
      </c>
      <c r="O17903" s="50">
        <f t="shared" si="1126"/>
        <v>1383.6100000000001</v>
      </c>
      <c r="P17903" s="50" t="e">
        <f>LOOKUP(C17903,CustomerDemographic!A17902:N21091,CustomerDemographic!D17902:D21091)</f>
        <v>#N/A</v>
      </c>
      <c r="Q17903" s="31" t="e">
        <f>LOOKUP(C17903,CustomerDemographic!A17902:N21091,CustomerDemographic!E17902:E21091)</f>
        <v>#N/A</v>
      </c>
      <c r="R17903" s="68" t="e">
        <f>LOOKUP(C17903,CustomerDemographic!A17902:N21091,CustomerDemographic!F17902:F21091)</f>
        <v>#N/A</v>
      </c>
      <c r="S17903" s="46" t="e">
        <f>LOOKUP(C17903,CustomerDemographic!A17902:N21091,CustomerDemographic!G17902:G21091)</f>
        <v>#N/A</v>
      </c>
      <c r="T17903" s="46"/>
      <c r="U17903" s="31" t="e">
        <f>LOOKUP(C17903,CustomerDemographic!A17902:N21091,CustomerDemographic!I17902:I21091)</f>
        <v>#N/A</v>
      </c>
      <c r="V17903" s="38" t="e">
        <f>LOOKUP(C17903,CustomerDemographic!A17902:N21091,CustomerDemographic!J17902:J21091)</f>
        <v>#N/A</v>
      </c>
      <c r="W17903" s="31" t="e">
        <f>LOOKUP(C17903,CustomerDemographic!A17902:N21091,CustomerDemographic!K17902:K21091)</f>
        <v>#N/A</v>
      </c>
      <c r="X17903" s="31" t="e">
        <f>LOOKUP(C17903,CustomerDemographic!A17902:N21091,CustomerDemographic!L17902:L21091)</f>
        <v>#N/A</v>
      </c>
      <c r="Y17903" s="31" t="e">
        <f>LOOKUP(C17903,CustomerDemographic!A17902:N21091,CustomerDemographic!M17902:M21091)</f>
        <v>#N/A</v>
      </c>
      <c r="Z17903" s="31" t="e">
        <f>LOOKUP(C17903,CustomerDemographic!A17902:N21091,CustomerDemographic!N17902:N21091)</f>
        <v>#N/A</v>
      </c>
      <c r="AA17903" s="31" t="e">
        <f>LOOKUP(C17903,CustomerAddress!A17902:F21901,CustomerAddress!C17902:C21901)</f>
        <v>#N/A</v>
      </c>
      <c r="AB17903" s="31" t="e">
        <f>LOOKUP(C17903,CustomerAddress!A17902:F21901,CustomerAddress!D17902:D21901)</f>
        <v>#N/A</v>
      </c>
      <c r="AC17903" s="31" t="e">
        <f>LOOKUP(C17903,CustomerAddress!A17902:F21901,CustomerAddress!F17902:F21901)</f>
        <v>#N/A</v>
      </c>
      <c r="AD17903" s="31">
        <f t="shared" si="1127"/>
        <v>72</v>
      </c>
    </row>
    <row r="17904" spans="1:30" s="31" customFormat="1" ht="15.75" hidden="1" customHeight="1" x14ac:dyDescent="0.15">
      <c r="A17904" s="31">
        <v>18415</v>
      </c>
      <c r="B17904" s="31">
        <v>51</v>
      </c>
      <c r="C17904" s="31">
        <v>1172</v>
      </c>
      <c r="D17904" s="43">
        <v>42812</v>
      </c>
      <c r="E17904" s="43"/>
      <c r="F17904" s="31" t="b">
        <v>0</v>
      </c>
      <c r="G17904" s="33" t="s">
        <v>37</v>
      </c>
      <c r="H17904" s="33" t="s">
        <v>40</v>
      </c>
      <c r="I17904" s="33" t="s">
        <v>38</v>
      </c>
      <c r="J17904" s="38" t="str">
        <f t="shared" si="1125"/>
        <v>Medium</v>
      </c>
      <c r="K17904" s="38" t="s">
        <v>12986</v>
      </c>
      <c r="L17904" s="48">
        <v>2005.66</v>
      </c>
      <c r="M17904" s="34">
        <v>1203.4000000000001</v>
      </c>
      <c r="N17904" s="40">
        <v>37823</v>
      </c>
      <c r="O17904" s="50">
        <f t="shared" si="1126"/>
        <v>802.26</v>
      </c>
      <c r="P17904" s="50" t="e">
        <f>LOOKUP(C17904,CustomerDemographic!A17903:N21092,CustomerDemographic!D17903:D21092)</f>
        <v>#N/A</v>
      </c>
      <c r="Q17904" s="31" t="e">
        <f>LOOKUP(C17904,CustomerDemographic!A17903:N21092,CustomerDemographic!E17903:E21092)</f>
        <v>#N/A</v>
      </c>
      <c r="R17904" s="68" t="e">
        <f>LOOKUP(C17904,CustomerDemographic!A17903:N21092,CustomerDemographic!F17903:F21092)</f>
        <v>#N/A</v>
      </c>
      <c r="S17904" s="46" t="e">
        <f>LOOKUP(C17904,CustomerDemographic!A17903:N21092,CustomerDemographic!G17903:G21092)</f>
        <v>#N/A</v>
      </c>
      <c r="T17904" s="46"/>
      <c r="U17904" s="31" t="e">
        <f>LOOKUP(C17904,CustomerDemographic!A17903:N21092,CustomerDemographic!I17903:I21092)</f>
        <v>#N/A</v>
      </c>
      <c r="V17904" s="38" t="e">
        <f>LOOKUP(C17904,CustomerDemographic!A17903:N21092,CustomerDemographic!J17903:J21092)</f>
        <v>#N/A</v>
      </c>
      <c r="W17904" s="31" t="e">
        <f>LOOKUP(C17904,CustomerDemographic!A17903:N21092,CustomerDemographic!K17903:K21092)</f>
        <v>#N/A</v>
      </c>
      <c r="X17904" s="31" t="e">
        <f>LOOKUP(C17904,CustomerDemographic!A17903:N21092,CustomerDemographic!L17903:L21092)</f>
        <v>#N/A</v>
      </c>
      <c r="Y17904" s="31" t="e">
        <f>LOOKUP(C17904,CustomerDemographic!A17903:N21092,CustomerDemographic!M17903:M21092)</f>
        <v>#N/A</v>
      </c>
      <c r="Z17904" s="31" t="e">
        <f>LOOKUP(C17904,CustomerDemographic!A17903:N21092,CustomerDemographic!N17903:N21092)</f>
        <v>#N/A</v>
      </c>
      <c r="AA17904" s="31" t="e">
        <f>LOOKUP(C17904,CustomerAddress!A17903:F21902,CustomerAddress!C17903:C21902)</f>
        <v>#N/A</v>
      </c>
      <c r="AB17904" s="31" t="e">
        <f>LOOKUP(C17904,CustomerAddress!A17903:F21902,CustomerAddress!D17903:D21902)</f>
        <v>#N/A</v>
      </c>
      <c r="AC17904" s="31" t="e">
        <f>LOOKUP(C17904,CustomerAddress!A17903:F21902,CustomerAddress!F17903:F21902)</f>
        <v>#N/A</v>
      </c>
      <c r="AD17904" s="31">
        <f t="shared" si="1127"/>
        <v>287</v>
      </c>
    </row>
    <row r="17905" spans="1:30" s="31" customFormat="1" ht="15.75" hidden="1" customHeight="1" x14ac:dyDescent="0.15">
      <c r="A17905" s="31">
        <v>18416</v>
      </c>
      <c r="B17905" s="31">
        <v>29</v>
      </c>
      <c r="C17905" s="31">
        <v>911</v>
      </c>
      <c r="D17905" s="43">
        <v>42794</v>
      </c>
      <c r="E17905" s="43"/>
      <c r="F17905" s="31" t="b">
        <v>0</v>
      </c>
      <c r="G17905" s="33" t="s">
        <v>37</v>
      </c>
      <c r="H17905" s="33" t="s">
        <v>41</v>
      </c>
      <c r="I17905" s="33" t="s">
        <v>43</v>
      </c>
      <c r="J17905" s="38" t="str">
        <f t="shared" si="1125"/>
        <v>Medium</v>
      </c>
      <c r="K17905" s="38" t="s">
        <v>12986</v>
      </c>
      <c r="L17905" s="48">
        <v>543.39</v>
      </c>
      <c r="M17905" s="34">
        <v>407.54</v>
      </c>
      <c r="N17905" s="40">
        <v>42696</v>
      </c>
      <c r="O17905" s="50">
        <f t="shared" si="1126"/>
        <v>135.84999999999997</v>
      </c>
      <c r="P17905" s="50" t="e">
        <f>LOOKUP(C17905,CustomerDemographic!A17904:N21093,CustomerDemographic!D17904:D21093)</f>
        <v>#N/A</v>
      </c>
      <c r="Q17905" s="31" t="e">
        <f>LOOKUP(C17905,CustomerDemographic!A17904:N21093,CustomerDemographic!E17904:E21093)</f>
        <v>#N/A</v>
      </c>
      <c r="R17905" s="68" t="e">
        <f>LOOKUP(C17905,CustomerDemographic!A17904:N21093,CustomerDemographic!F17904:F21093)</f>
        <v>#N/A</v>
      </c>
      <c r="S17905" s="46" t="e">
        <f>LOOKUP(C17905,CustomerDemographic!A17904:N21093,CustomerDemographic!G17904:G21093)</f>
        <v>#N/A</v>
      </c>
      <c r="T17905" s="46"/>
      <c r="U17905" s="31" t="e">
        <f>LOOKUP(C17905,CustomerDemographic!A17904:N21093,CustomerDemographic!I17904:I21093)</f>
        <v>#N/A</v>
      </c>
      <c r="V17905" s="38" t="e">
        <f>LOOKUP(C17905,CustomerDemographic!A17904:N21093,CustomerDemographic!J17904:J21093)</f>
        <v>#N/A</v>
      </c>
      <c r="W17905" s="31" t="e">
        <f>LOOKUP(C17905,CustomerDemographic!A17904:N21093,CustomerDemographic!K17904:K21093)</f>
        <v>#N/A</v>
      </c>
      <c r="X17905" s="31" t="e">
        <f>LOOKUP(C17905,CustomerDemographic!A17904:N21093,CustomerDemographic!L17904:L21093)</f>
        <v>#N/A</v>
      </c>
      <c r="Y17905" s="31" t="e">
        <f>LOOKUP(C17905,CustomerDemographic!A17904:N21093,CustomerDemographic!M17904:M21093)</f>
        <v>#N/A</v>
      </c>
      <c r="Z17905" s="31" t="e">
        <f>LOOKUP(C17905,CustomerDemographic!A17904:N21093,CustomerDemographic!N17904:N21093)</f>
        <v>#N/A</v>
      </c>
      <c r="AA17905" s="31" t="e">
        <f>LOOKUP(C17905,CustomerAddress!A17904:F21903,CustomerAddress!C17904:C21903)</f>
        <v>#N/A</v>
      </c>
      <c r="AB17905" s="31" t="e">
        <f>LOOKUP(C17905,CustomerAddress!A17904:F21903,CustomerAddress!D17904:D21903)</f>
        <v>#N/A</v>
      </c>
      <c r="AC17905" s="31" t="e">
        <f>LOOKUP(C17905,CustomerAddress!A17904:F21903,CustomerAddress!F17904:F21903)</f>
        <v>#N/A</v>
      </c>
      <c r="AD17905" s="31">
        <f t="shared" si="1127"/>
        <v>305</v>
      </c>
    </row>
    <row r="17906" spans="1:30" s="31" customFormat="1" ht="15.75" hidden="1" customHeight="1" x14ac:dyDescent="0.15">
      <c r="A17906" s="31">
        <v>18417</v>
      </c>
      <c r="B17906" s="31">
        <v>0</v>
      </c>
      <c r="C17906" s="31">
        <v>1200</v>
      </c>
      <c r="D17906" s="43">
        <v>43020</v>
      </c>
      <c r="E17906" s="43"/>
      <c r="F17906" s="31" t="b">
        <v>1</v>
      </c>
      <c r="G17906" s="33" t="s">
        <v>37</v>
      </c>
      <c r="H17906" s="36" t="s">
        <v>12747</v>
      </c>
      <c r="I17906" s="33" t="s">
        <v>38</v>
      </c>
      <c r="J17906" s="38" t="str">
        <f t="shared" si="1125"/>
        <v>Medium</v>
      </c>
      <c r="K17906" s="38" t="s">
        <v>12986</v>
      </c>
      <c r="L17906" s="48">
        <v>202.62</v>
      </c>
      <c r="M17906" s="34">
        <v>151.96</v>
      </c>
      <c r="N17906" s="40">
        <v>42458</v>
      </c>
      <c r="O17906" s="50">
        <f t="shared" si="1126"/>
        <v>50.66</v>
      </c>
      <c r="P17906" s="50" t="e">
        <f>LOOKUP(C17906,CustomerDemographic!A17905:N21094,CustomerDemographic!D17905:D21094)</f>
        <v>#N/A</v>
      </c>
      <c r="Q17906" s="31" t="e">
        <f>LOOKUP(C17906,CustomerDemographic!A17905:N21094,CustomerDemographic!E17905:E21094)</f>
        <v>#N/A</v>
      </c>
      <c r="R17906" s="68" t="e">
        <f>LOOKUP(C17906,CustomerDemographic!A17905:N21094,CustomerDemographic!F17905:F21094)</f>
        <v>#N/A</v>
      </c>
      <c r="S17906" s="46" t="e">
        <f>LOOKUP(C17906,CustomerDemographic!A17905:N21094,CustomerDemographic!G17905:G21094)</f>
        <v>#N/A</v>
      </c>
      <c r="T17906" s="46"/>
      <c r="U17906" s="31" t="e">
        <f>LOOKUP(C17906,CustomerDemographic!A17905:N21094,CustomerDemographic!I17905:I21094)</f>
        <v>#N/A</v>
      </c>
      <c r="V17906" s="38" t="e">
        <f>LOOKUP(C17906,CustomerDemographic!A17905:N21094,CustomerDemographic!J17905:J21094)</f>
        <v>#N/A</v>
      </c>
      <c r="W17906" s="31" t="e">
        <f>LOOKUP(C17906,CustomerDemographic!A17905:N21094,CustomerDemographic!K17905:K21094)</f>
        <v>#N/A</v>
      </c>
      <c r="X17906" s="31" t="e">
        <f>LOOKUP(C17906,CustomerDemographic!A17905:N21094,CustomerDemographic!L17905:L21094)</f>
        <v>#N/A</v>
      </c>
      <c r="Y17906" s="31" t="e">
        <f>LOOKUP(C17906,CustomerDemographic!A17905:N21094,CustomerDemographic!M17905:M21094)</f>
        <v>#N/A</v>
      </c>
      <c r="Z17906" s="31" t="e">
        <f>LOOKUP(C17906,CustomerDemographic!A17905:N21094,CustomerDemographic!N17905:N21094)</f>
        <v>#N/A</v>
      </c>
      <c r="AA17906" s="31" t="e">
        <f>LOOKUP(C17906,CustomerAddress!A17905:F21904,CustomerAddress!C17905:C21904)</f>
        <v>#N/A</v>
      </c>
      <c r="AB17906" s="31" t="e">
        <f>LOOKUP(C17906,CustomerAddress!A17905:F21904,CustomerAddress!D17905:D21904)</f>
        <v>#N/A</v>
      </c>
      <c r="AC17906" s="31" t="e">
        <f>LOOKUP(C17906,CustomerAddress!A17905:F21904,CustomerAddress!F17905:F21904)</f>
        <v>#N/A</v>
      </c>
      <c r="AD17906" s="31">
        <f t="shared" si="1127"/>
        <v>79</v>
      </c>
    </row>
    <row r="17907" spans="1:30" s="31" customFormat="1" ht="15.75" hidden="1" customHeight="1" x14ac:dyDescent="0.15">
      <c r="A17907" s="31">
        <v>18418</v>
      </c>
      <c r="B17907" s="31">
        <v>7</v>
      </c>
      <c r="C17907" s="31">
        <v>2535</v>
      </c>
      <c r="D17907" s="43">
        <v>42971</v>
      </c>
      <c r="E17907" s="43"/>
      <c r="F17907" s="31" t="b">
        <v>1</v>
      </c>
      <c r="G17907" s="33" t="s">
        <v>37</v>
      </c>
      <c r="H17907" s="33" t="s">
        <v>39</v>
      </c>
      <c r="I17907" s="33" t="s">
        <v>43</v>
      </c>
      <c r="J17907" s="38" t="str">
        <f t="shared" si="1125"/>
        <v>Large</v>
      </c>
      <c r="K17907" s="38" t="s">
        <v>12987</v>
      </c>
      <c r="L17907" s="48">
        <v>980.37</v>
      </c>
      <c r="M17907" s="34">
        <v>234.43</v>
      </c>
      <c r="N17907" s="40">
        <v>38258</v>
      </c>
      <c r="O17907" s="50">
        <f t="shared" si="1126"/>
        <v>745.94</v>
      </c>
      <c r="P17907" s="50" t="e">
        <f>LOOKUP(C17907,CustomerDemographic!A17906:N21095,CustomerDemographic!D17906:D21095)</f>
        <v>#N/A</v>
      </c>
      <c r="Q17907" s="31" t="e">
        <f>LOOKUP(C17907,CustomerDemographic!A17906:N21095,CustomerDemographic!E17906:E21095)</f>
        <v>#N/A</v>
      </c>
      <c r="R17907" s="68" t="e">
        <f>LOOKUP(C17907,CustomerDemographic!A17906:N21095,CustomerDemographic!F17906:F21095)</f>
        <v>#N/A</v>
      </c>
      <c r="S17907" s="46" t="e">
        <f>LOOKUP(C17907,CustomerDemographic!A17906:N21095,CustomerDemographic!G17906:G21095)</f>
        <v>#N/A</v>
      </c>
      <c r="T17907" s="46"/>
      <c r="U17907" s="31" t="e">
        <f>LOOKUP(C17907,CustomerDemographic!A17906:N21095,CustomerDemographic!I17906:I21095)</f>
        <v>#N/A</v>
      </c>
      <c r="V17907" s="38" t="e">
        <f>LOOKUP(C17907,CustomerDemographic!A17906:N21095,CustomerDemographic!J17906:J21095)</f>
        <v>#N/A</v>
      </c>
      <c r="W17907" s="31" t="e">
        <f>LOOKUP(C17907,CustomerDemographic!A17906:N21095,CustomerDemographic!K17906:K21095)</f>
        <v>#N/A</v>
      </c>
      <c r="X17907" s="31" t="e">
        <f>LOOKUP(C17907,CustomerDemographic!A17906:N21095,CustomerDemographic!L17906:L21095)</f>
        <v>#N/A</v>
      </c>
      <c r="Y17907" s="31" t="e">
        <f>LOOKUP(C17907,CustomerDemographic!A17906:N21095,CustomerDemographic!M17906:M21095)</f>
        <v>#N/A</v>
      </c>
      <c r="Z17907" s="31" t="e">
        <f>LOOKUP(C17907,CustomerDemographic!A17906:N21095,CustomerDemographic!N17906:N21095)</f>
        <v>#N/A</v>
      </c>
      <c r="AA17907" s="31" t="e">
        <f>LOOKUP(C17907,CustomerAddress!A17906:F21905,CustomerAddress!C17906:C21905)</f>
        <v>#N/A</v>
      </c>
      <c r="AB17907" s="31" t="e">
        <f>LOOKUP(C17907,CustomerAddress!A17906:F21905,CustomerAddress!D17906:D21905)</f>
        <v>#N/A</v>
      </c>
      <c r="AC17907" s="31" t="e">
        <f>LOOKUP(C17907,CustomerAddress!A17906:F21905,CustomerAddress!F17906:F21905)</f>
        <v>#N/A</v>
      </c>
      <c r="AD17907" s="31">
        <f t="shared" si="1127"/>
        <v>128</v>
      </c>
    </row>
    <row r="17908" spans="1:30" s="31" customFormat="1" ht="15.75" hidden="1" customHeight="1" x14ac:dyDescent="0.15">
      <c r="A17908" s="31">
        <v>18419</v>
      </c>
      <c r="B17908" s="31">
        <v>78</v>
      </c>
      <c r="C17908" s="31">
        <v>1113</v>
      </c>
      <c r="D17908" s="43">
        <v>42937</v>
      </c>
      <c r="E17908" s="43"/>
      <c r="F17908" s="31" t="b">
        <v>1</v>
      </c>
      <c r="G17908" s="33" t="s">
        <v>37</v>
      </c>
      <c r="H17908" s="33" t="s">
        <v>42</v>
      </c>
      <c r="I17908" s="33" t="s">
        <v>38</v>
      </c>
      <c r="J17908" s="38" t="str">
        <f t="shared" si="1125"/>
        <v>Medium</v>
      </c>
      <c r="K17908" s="38" t="s">
        <v>12986</v>
      </c>
      <c r="L17908" s="48">
        <v>1765.3</v>
      </c>
      <c r="M17908" s="34">
        <v>709.48</v>
      </c>
      <c r="N17908" s="40">
        <v>38193</v>
      </c>
      <c r="O17908" s="50">
        <f t="shared" si="1126"/>
        <v>1055.82</v>
      </c>
      <c r="P17908" s="50" t="e">
        <f>LOOKUP(C17908,CustomerDemographic!A17907:N21096,CustomerDemographic!D17907:D21096)</f>
        <v>#N/A</v>
      </c>
      <c r="Q17908" s="31" t="e">
        <f>LOOKUP(C17908,CustomerDemographic!A17907:N21096,CustomerDemographic!E17907:E21096)</f>
        <v>#N/A</v>
      </c>
      <c r="R17908" s="68" t="e">
        <f>LOOKUP(C17908,CustomerDemographic!A17907:N21096,CustomerDemographic!F17907:F21096)</f>
        <v>#N/A</v>
      </c>
      <c r="S17908" s="46" t="e">
        <f>LOOKUP(C17908,CustomerDemographic!A17907:N21096,CustomerDemographic!G17907:G21096)</f>
        <v>#N/A</v>
      </c>
      <c r="T17908" s="46"/>
      <c r="U17908" s="31" t="e">
        <f>LOOKUP(C17908,CustomerDemographic!A17907:N21096,CustomerDemographic!I17907:I21096)</f>
        <v>#N/A</v>
      </c>
      <c r="V17908" s="38" t="e">
        <f>LOOKUP(C17908,CustomerDemographic!A17907:N21096,CustomerDemographic!J17907:J21096)</f>
        <v>#N/A</v>
      </c>
      <c r="W17908" s="31" t="e">
        <f>LOOKUP(C17908,CustomerDemographic!A17907:N21096,CustomerDemographic!K17907:K21096)</f>
        <v>#N/A</v>
      </c>
      <c r="X17908" s="31" t="e">
        <f>LOOKUP(C17908,CustomerDemographic!A17907:N21096,CustomerDemographic!L17907:L21096)</f>
        <v>#N/A</v>
      </c>
      <c r="Y17908" s="31" t="e">
        <f>LOOKUP(C17908,CustomerDemographic!A17907:N21096,CustomerDemographic!M17907:M21096)</f>
        <v>#N/A</v>
      </c>
      <c r="Z17908" s="31" t="e">
        <f>LOOKUP(C17908,CustomerDemographic!A17907:N21096,CustomerDemographic!N17907:N21096)</f>
        <v>#N/A</v>
      </c>
      <c r="AA17908" s="31" t="e">
        <f>LOOKUP(C17908,CustomerAddress!A17907:F21906,CustomerAddress!C17907:C21906)</f>
        <v>#N/A</v>
      </c>
      <c r="AB17908" s="31" t="e">
        <f>LOOKUP(C17908,CustomerAddress!A17907:F21906,CustomerAddress!D17907:D21906)</f>
        <v>#N/A</v>
      </c>
      <c r="AC17908" s="31" t="e">
        <f>LOOKUP(C17908,CustomerAddress!A17907:F21906,CustomerAddress!F17907:F21906)</f>
        <v>#N/A</v>
      </c>
      <c r="AD17908" s="31">
        <f t="shared" si="1127"/>
        <v>162</v>
      </c>
    </row>
    <row r="17909" spans="1:30" s="31" customFormat="1" ht="15.75" hidden="1" customHeight="1" x14ac:dyDescent="0.15">
      <c r="A17909" s="31">
        <v>18420</v>
      </c>
      <c r="B17909" s="31">
        <v>77</v>
      </c>
      <c r="C17909" s="31">
        <v>3166</v>
      </c>
      <c r="D17909" s="43">
        <v>42907</v>
      </c>
      <c r="E17909" s="43"/>
      <c r="F17909" s="31" t="b">
        <v>1</v>
      </c>
      <c r="G17909" s="33" t="s">
        <v>47</v>
      </c>
      <c r="H17909" s="33" t="s">
        <v>41</v>
      </c>
      <c r="I17909" s="33" t="s">
        <v>43</v>
      </c>
      <c r="J17909" s="38" t="str">
        <f t="shared" si="1125"/>
        <v>Large</v>
      </c>
      <c r="K17909" s="38" t="s">
        <v>12987</v>
      </c>
      <c r="L17909" s="48">
        <v>1240.31</v>
      </c>
      <c r="M17909" s="34">
        <v>795.1</v>
      </c>
      <c r="N17909" s="40">
        <v>40553</v>
      </c>
      <c r="O17909" s="50">
        <f t="shared" si="1126"/>
        <v>445.20999999999992</v>
      </c>
      <c r="P17909" s="50" t="e">
        <f>LOOKUP(C17909,CustomerDemographic!A17908:N21097,CustomerDemographic!D17908:D21097)</f>
        <v>#N/A</v>
      </c>
      <c r="Q17909" s="31" t="e">
        <f>LOOKUP(C17909,CustomerDemographic!A17908:N21097,CustomerDemographic!E17908:E21097)</f>
        <v>#N/A</v>
      </c>
      <c r="R17909" s="68" t="e">
        <f>LOOKUP(C17909,CustomerDemographic!A17908:N21097,CustomerDemographic!F17908:F21097)</f>
        <v>#N/A</v>
      </c>
      <c r="S17909" s="46" t="e">
        <f>LOOKUP(C17909,CustomerDemographic!A17908:N21097,CustomerDemographic!G17908:G21097)</f>
        <v>#N/A</v>
      </c>
      <c r="T17909" s="46"/>
      <c r="U17909" s="31" t="e">
        <f>LOOKUP(C17909,CustomerDemographic!A17908:N21097,CustomerDemographic!I17908:I21097)</f>
        <v>#N/A</v>
      </c>
      <c r="V17909" s="38" t="e">
        <f>LOOKUP(C17909,CustomerDemographic!A17908:N21097,CustomerDemographic!J17908:J21097)</f>
        <v>#N/A</v>
      </c>
      <c r="W17909" s="31" t="e">
        <f>LOOKUP(C17909,CustomerDemographic!A17908:N21097,CustomerDemographic!K17908:K21097)</f>
        <v>#N/A</v>
      </c>
      <c r="X17909" s="31" t="e">
        <f>LOOKUP(C17909,CustomerDemographic!A17908:N21097,CustomerDemographic!L17908:L21097)</f>
        <v>#N/A</v>
      </c>
      <c r="Y17909" s="31" t="e">
        <f>LOOKUP(C17909,CustomerDemographic!A17908:N21097,CustomerDemographic!M17908:M21097)</f>
        <v>#N/A</v>
      </c>
      <c r="Z17909" s="31" t="e">
        <f>LOOKUP(C17909,CustomerDemographic!A17908:N21097,CustomerDemographic!N17908:N21097)</f>
        <v>#N/A</v>
      </c>
      <c r="AA17909" s="31" t="e">
        <f>LOOKUP(C17909,CustomerAddress!A17908:F21907,CustomerAddress!C17908:C21907)</f>
        <v>#N/A</v>
      </c>
      <c r="AB17909" s="31" t="e">
        <f>LOOKUP(C17909,CustomerAddress!A17908:F21907,CustomerAddress!D17908:D21907)</f>
        <v>#N/A</v>
      </c>
      <c r="AC17909" s="31" t="e">
        <f>LOOKUP(C17909,CustomerAddress!A17908:F21907,CustomerAddress!F17908:F21907)</f>
        <v>#N/A</v>
      </c>
      <c r="AD17909" s="31">
        <f t="shared" si="1127"/>
        <v>192</v>
      </c>
    </row>
    <row r="17910" spans="1:30" s="31" customFormat="1" ht="15.75" hidden="1" customHeight="1" x14ac:dyDescent="0.15">
      <c r="A17910" s="31">
        <v>18421</v>
      </c>
      <c r="B17910" s="31">
        <v>34</v>
      </c>
      <c r="C17910" s="31">
        <v>3130</v>
      </c>
      <c r="D17910" s="43">
        <v>42814</v>
      </c>
      <c r="E17910" s="43"/>
      <c r="F17910" s="31" t="b">
        <v>1</v>
      </c>
      <c r="G17910" s="33" t="s">
        <v>37</v>
      </c>
      <c r="H17910" s="33" t="s">
        <v>41</v>
      </c>
      <c r="I17910" s="33" t="s">
        <v>43</v>
      </c>
      <c r="J17910" s="38" t="str">
        <f t="shared" si="1125"/>
        <v>Large</v>
      </c>
      <c r="K17910" s="38" t="s">
        <v>12987</v>
      </c>
      <c r="L17910" s="48">
        <v>774.53</v>
      </c>
      <c r="M17910" s="34">
        <v>464.72</v>
      </c>
      <c r="N17910" s="40">
        <v>37698</v>
      </c>
      <c r="O17910" s="50">
        <f t="shared" si="1126"/>
        <v>309.80999999999995</v>
      </c>
      <c r="P17910" s="50" t="e">
        <f>LOOKUP(C17910,CustomerDemographic!A17909:N21098,CustomerDemographic!D17909:D21098)</f>
        <v>#N/A</v>
      </c>
      <c r="Q17910" s="31" t="e">
        <f>LOOKUP(C17910,CustomerDemographic!A17909:N21098,CustomerDemographic!E17909:E21098)</f>
        <v>#N/A</v>
      </c>
      <c r="R17910" s="68" t="e">
        <f>LOOKUP(C17910,CustomerDemographic!A17909:N21098,CustomerDemographic!F17909:F21098)</f>
        <v>#N/A</v>
      </c>
      <c r="S17910" s="46" t="e">
        <f>LOOKUP(C17910,CustomerDemographic!A17909:N21098,CustomerDemographic!G17909:G21098)</f>
        <v>#N/A</v>
      </c>
      <c r="T17910" s="46"/>
      <c r="U17910" s="31" t="e">
        <f>LOOKUP(C17910,CustomerDemographic!A17909:N21098,CustomerDemographic!I17909:I21098)</f>
        <v>#N/A</v>
      </c>
      <c r="V17910" s="38" t="e">
        <f>LOOKUP(C17910,CustomerDemographic!A17909:N21098,CustomerDemographic!J17909:J21098)</f>
        <v>#N/A</v>
      </c>
      <c r="W17910" s="31" t="e">
        <f>LOOKUP(C17910,CustomerDemographic!A17909:N21098,CustomerDemographic!K17909:K21098)</f>
        <v>#N/A</v>
      </c>
      <c r="X17910" s="31" t="e">
        <f>LOOKUP(C17910,CustomerDemographic!A17909:N21098,CustomerDemographic!L17909:L21098)</f>
        <v>#N/A</v>
      </c>
      <c r="Y17910" s="31" t="e">
        <f>LOOKUP(C17910,CustomerDemographic!A17909:N21098,CustomerDemographic!M17909:M21098)</f>
        <v>#N/A</v>
      </c>
      <c r="Z17910" s="31" t="e">
        <f>LOOKUP(C17910,CustomerDemographic!A17909:N21098,CustomerDemographic!N17909:N21098)</f>
        <v>#N/A</v>
      </c>
      <c r="AA17910" s="31" t="e">
        <f>LOOKUP(C17910,CustomerAddress!A17909:F21908,CustomerAddress!C17909:C21908)</f>
        <v>#N/A</v>
      </c>
      <c r="AB17910" s="31" t="e">
        <f>LOOKUP(C17910,CustomerAddress!A17909:F21908,CustomerAddress!D17909:D21908)</f>
        <v>#N/A</v>
      </c>
      <c r="AC17910" s="31" t="e">
        <f>LOOKUP(C17910,CustomerAddress!A17909:F21908,CustomerAddress!F17909:F21908)</f>
        <v>#N/A</v>
      </c>
      <c r="AD17910" s="31">
        <f t="shared" si="1127"/>
        <v>285</v>
      </c>
    </row>
    <row r="17911" spans="1:30" s="31" customFormat="1" ht="15.75" hidden="1" customHeight="1" x14ac:dyDescent="0.15">
      <c r="A17911" s="31">
        <v>18422</v>
      </c>
      <c r="B17911" s="31">
        <v>30</v>
      </c>
      <c r="C17911" s="31">
        <v>1752</v>
      </c>
      <c r="D17911" s="43">
        <v>43030</v>
      </c>
      <c r="E17911" s="43"/>
      <c r="F17911" s="31" t="b">
        <v>0</v>
      </c>
      <c r="G17911" s="33" t="s">
        <v>37</v>
      </c>
      <c r="H17911" s="36" t="s">
        <v>12747</v>
      </c>
      <c r="I17911" s="33" t="s">
        <v>38</v>
      </c>
      <c r="J17911" s="38" t="str">
        <f t="shared" si="1125"/>
        <v>Large</v>
      </c>
      <c r="K17911" s="38" t="s">
        <v>12987</v>
      </c>
      <c r="L17911" s="48">
        <v>748.17</v>
      </c>
      <c r="M17911" s="34">
        <v>448.9</v>
      </c>
      <c r="N17911" s="40">
        <v>33552</v>
      </c>
      <c r="O17911" s="50">
        <f t="shared" si="1126"/>
        <v>299.27</v>
      </c>
      <c r="P17911" s="50" t="e">
        <f>LOOKUP(C17911,CustomerDemographic!A17910:N21099,CustomerDemographic!D17910:D21099)</f>
        <v>#N/A</v>
      </c>
      <c r="Q17911" s="31" t="e">
        <f>LOOKUP(C17911,CustomerDemographic!A17910:N21099,CustomerDemographic!E17910:E21099)</f>
        <v>#N/A</v>
      </c>
      <c r="R17911" s="68" t="e">
        <f>LOOKUP(C17911,CustomerDemographic!A17910:N21099,CustomerDemographic!F17910:F21099)</f>
        <v>#N/A</v>
      </c>
      <c r="S17911" s="46" t="e">
        <f>LOOKUP(C17911,CustomerDemographic!A17910:N21099,CustomerDemographic!G17910:G21099)</f>
        <v>#N/A</v>
      </c>
      <c r="T17911" s="46"/>
      <c r="U17911" s="31" t="e">
        <f>LOOKUP(C17911,CustomerDemographic!A17910:N21099,CustomerDemographic!I17910:I21099)</f>
        <v>#N/A</v>
      </c>
      <c r="V17911" s="38" t="e">
        <f>LOOKUP(C17911,CustomerDemographic!A17910:N21099,CustomerDemographic!J17910:J21099)</f>
        <v>#N/A</v>
      </c>
      <c r="W17911" s="31" t="e">
        <f>LOOKUP(C17911,CustomerDemographic!A17910:N21099,CustomerDemographic!K17910:K21099)</f>
        <v>#N/A</v>
      </c>
      <c r="X17911" s="31" t="e">
        <f>LOOKUP(C17911,CustomerDemographic!A17910:N21099,CustomerDemographic!L17910:L21099)</f>
        <v>#N/A</v>
      </c>
      <c r="Y17911" s="31" t="e">
        <f>LOOKUP(C17911,CustomerDemographic!A17910:N21099,CustomerDemographic!M17910:M21099)</f>
        <v>#N/A</v>
      </c>
      <c r="Z17911" s="31" t="e">
        <f>LOOKUP(C17911,CustomerDemographic!A17910:N21099,CustomerDemographic!N17910:N21099)</f>
        <v>#N/A</v>
      </c>
      <c r="AA17911" s="31" t="e">
        <f>LOOKUP(C17911,CustomerAddress!A17910:F21909,CustomerAddress!C17910:C21909)</f>
        <v>#N/A</v>
      </c>
      <c r="AB17911" s="31" t="e">
        <f>LOOKUP(C17911,CustomerAddress!A17910:F21909,CustomerAddress!D17910:D21909)</f>
        <v>#N/A</v>
      </c>
      <c r="AC17911" s="31" t="e">
        <f>LOOKUP(C17911,CustomerAddress!A17910:F21909,CustomerAddress!F17910:F21909)</f>
        <v>#N/A</v>
      </c>
      <c r="AD17911" s="31">
        <f t="shared" si="1127"/>
        <v>69</v>
      </c>
    </row>
    <row r="17912" spans="1:30" s="31" customFormat="1" ht="15.75" hidden="1" customHeight="1" x14ac:dyDescent="0.15">
      <c r="A17912" s="31">
        <v>18423</v>
      </c>
      <c r="B17912" s="31">
        <v>64</v>
      </c>
      <c r="C17912" s="31">
        <v>1595</v>
      </c>
      <c r="D17912" s="43">
        <v>42943</v>
      </c>
      <c r="E17912" s="43"/>
      <c r="F17912" s="31" t="b">
        <v>1</v>
      </c>
      <c r="G17912" s="33" t="s">
        <v>37</v>
      </c>
      <c r="H17912" s="33" t="s">
        <v>42</v>
      </c>
      <c r="I17912" s="33" t="s">
        <v>38</v>
      </c>
      <c r="J17912" s="38" t="str">
        <f t="shared" si="1125"/>
        <v>Medium</v>
      </c>
      <c r="K17912" s="38" t="s">
        <v>12986</v>
      </c>
      <c r="L17912" s="48">
        <v>1977.36</v>
      </c>
      <c r="M17912" s="34">
        <v>1759.85</v>
      </c>
      <c r="N17912" s="40">
        <v>36146</v>
      </c>
      <c r="O17912" s="50">
        <f t="shared" si="1126"/>
        <v>217.51</v>
      </c>
      <c r="P17912" s="50" t="e">
        <f>LOOKUP(C17912,CustomerDemographic!A17911:N21100,CustomerDemographic!D17911:D21100)</f>
        <v>#N/A</v>
      </c>
      <c r="Q17912" s="31" t="e">
        <f>LOOKUP(C17912,CustomerDemographic!A17911:N21100,CustomerDemographic!E17911:E21100)</f>
        <v>#N/A</v>
      </c>
      <c r="R17912" s="68" t="e">
        <f>LOOKUP(C17912,CustomerDemographic!A17911:N21100,CustomerDemographic!F17911:F21100)</f>
        <v>#N/A</v>
      </c>
      <c r="S17912" s="46" t="e">
        <f>LOOKUP(C17912,CustomerDemographic!A17911:N21100,CustomerDemographic!G17911:G21100)</f>
        <v>#N/A</v>
      </c>
      <c r="T17912" s="46"/>
      <c r="U17912" s="31" t="e">
        <f>LOOKUP(C17912,CustomerDemographic!A17911:N21100,CustomerDemographic!I17911:I21100)</f>
        <v>#N/A</v>
      </c>
      <c r="V17912" s="38" t="e">
        <f>LOOKUP(C17912,CustomerDemographic!A17911:N21100,CustomerDemographic!J17911:J21100)</f>
        <v>#N/A</v>
      </c>
      <c r="W17912" s="31" t="e">
        <f>LOOKUP(C17912,CustomerDemographic!A17911:N21100,CustomerDemographic!K17911:K21100)</f>
        <v>#N/A</v>
      </c>
      <c r="X17912" s="31" t="e">
        <f>LOOKUP(C17912,CustomerDemographic!A17911:N21100,CustomerDemographic!L17911:L21100)</f>
        <v>#N/A</v>
      </c>
      <c r="Y17912" s="31" t="e">
        <f>LOOKUP(C17912,CustomerDemographic!A17911:N21100,CustomerDemographic!M17911:M21100)</f>
        <v>#N/A</v>
      </c>
      <c r="Z17912" s="31" t="e">
        <f>LOOKUP(C17912,CustomerDemographic!A17911:N21100,CustomerDemographic!N17911:N21100)</f>
        <v>#N/A</v>
      </c>
      <c r="AA17912" s="31" t="e">
        <f>LOOKUP(C17912,CustomerAddress!A17911:F21910,CustomerAddress!C17911:C21910)</f>
        <v>#N/A</v>
      </c>
      <c r="AB17912" s="31" t="e">
        <f>LOOKUP(C17912,CustomerAddress!A17911:F21910,CustomerAddress!D17911:D21910)</f>
        <v>#N/A</v>
      </c>
      <c r="AC17912" s="31" t="e">
        <f>LOOKUP(C17912,CustomerAddress!A17911:F21910,CustomerAddress!F17911:F21910)</f>
        <v>#N/A</v>
      </c>
      <c r="AD17912" s="31">
        <f t="shared" si="1127"/>
        <v>156</v>
      </c>
    </row>
    <row r="17913" spans="1:30" s="31" customFormat="1" ht="15.75" hidden="1" customHeight="1" x14ac:dyDescent="0.15">
      <c r="A17913" s="31">
        <v>18424</v>
      </c>
      <c r="B17913" s="31">
        <v>81</v>
      </c>
      <c r="C17913" s="31">
        <v>1335</v>
      </c>
      <c r="D17913" s="43">
        <v>42925</v>
      </c>
      <c r="E17913" s="43"/>
      <c r="F17913" s="31" t="b">
        <v>1</v>
      </c>
      <c r="G17913" s="33" t="s">
        <v>37</v>
      </c>
      <c r="H17913" s="33" t="s">
        <v>41</v>
      </c>
      <c r="I17913" s="33" t="s">
        <v>38</v>
      </c>
      <c r="J17913" s="38" t="str">
        <f t="shared" si="1125"/>
        <v>Small</v>
      </c>
      <c r="K17913" s="38" t="s">
        <v>3629</v>
      </c>
      <c r="L17913" s="48">
        <v>586.45000000000005</v>
      </c>
      <c r="M17913" s="34">
        <v>521.94000000000005</v>
      </c>
      <c r="N17913" s="40">
        <v>36145</v>
      </c>
      <c r="O17913" s="50">
        <f t="shared" si="1126"/>
        <v>64.509999999999991</v>
      </c>
      <c r="P17913" s="50" t="e">
        <f>LOOKUP(C17913,CustomerDemographic!A17912:N21101,CustomerDemographic!D17912:D21101)</f>
        <v>#N/A</v>
      </c>
      <c r="Q17913" s="31" t="e">
        <f>LOOKUP(C17913,CustomerDemographic!A17912:N21101,CustomerDemographic!E17912:E21101)</f>
        <v>#N/A</v>
      </c>
      <c r="R17913" s="68" t="e">
        <f>LOOKUP(C17913,CustomerDemographic!A17912:N21101,CustomerDemographic!F17912:F21101)</f>
        <v>#N/A</v>
      </c>
      <c r="S17913" s="46" t="e">
        <f>LOOKUP(C17913,CustomerDemographic!A17912:N21101,CustomerDemographic!G17912:G21101)</f>
        <v>#N/A</v>
      </c>
      <c r="T17913" s="46"/>
      <c r="U17913" s="31" t="e">
        <f>LOOKUP(C17913,CustomerDemographic!A17912:N21101,CustomerDemographic!I17912:I21101)</f>
        <v>#N/A</v>
      </c>
      <c r="V17913" s="38" t="e">
        <f>LOOKUP(C17913,CustomerDemographic!A17912:N21101,CustomerDemographic!J17912:J21101)</f>
        <v>#N/A</v>
      </c>
      <c r="W17913" s="31" t="e">
        <f>LOOKUP(C17913,CustomerDemographic!A17912:N21101,CustomerDemographic!K17912:K21101)</f>
        <v>#N/A</v>
      </c>
      <c r="X17913" s="31" t="e">
        <f>LOOKUP(C17913,CustomerDemographic!A17912:N21101,CustomerDemographic!L17912:L21101)</f>
        <v>#N/A</v>
      </c>
      <c r="Y17913" s="31" t="e">
        <f>LOOKUP(C17913,CustomerDemographic!A17912:N21101,CustomerDemographic!M17912:M21101)</f>
        <v>#N/A</v>
      </c>
      <c r="Z17913" s="31" t="e">
        <f>LOOKUP(C17913,CustomerDemographic!A17912:N21101,CustomerDemographic!N17912:N21101)</f>
        <v>#N/A</v>
      </c>
      <c r="AA17913" s="31" t="e">
        <f>LOOKUP(C17913,CustomerAddress!A17912:F21911,CustomerAddress!C17912:C21911)</f>
        <v>#N/A</v>
      </c>
      <c r="AB17913" s="31" t="e">
        <f>LOOKUP(C17913,CustomerAddress!A17912:F21911,CustomerAddress!D17912:D21911)</f>
        <v>#N/A</v>
      </c>
      <c r="AC17913" s="31" t="e">
        <f>LOOKUP(C17913,CustomerAddress!A17912:F21911,CustomerAddress!F17912:F21911)</f>
        <v>#N/A</v>
      </c>
      <c r="AD17913" s="31">
        <f t="shared" si="1127"/>
        <v>174</v>
      </c>
    </row>
    <row r="17914" spans="1:30" s="31" customFormat="1" ht="15.75" hidden="1" customHeight="1" x14ac:dyDescent="0.15">
      <c r="A17914" s="31">
        <v>18425</v>
      </c>
      <c r="B17914" s="31">
        <v>23</v>
      </c>
      <c r="C17914" s="31">
        <v>2821</v>
      </c>
      <c r="D17914" s="43">
        <v>43048</v>
      </c>
      <c r="E17914" s="43"/>
      <c r="F17914" s="31" t="b">
        <v>1</v>
      </c>
      <c r="G17914" s="33" t="s">
        <v>37</v>
      </c>
      <c r="H17914" s="33" t="s">
        <v>41</v>
      </c>
      <c r="I17914" s="33" t="s">
        <v>45</v>
      </c>
      <c r="J17914" s="38" t="str">
        <f t="shared" si="1125"/>
        <v>Small</v>
      </c>
      <c r="K17914" s="38" t="s">
        <v>3629</v>
      </c>
      <c r="L17914" s="48">
        <v>688.63</v>
      </c>
      <c r="M17914" s="34">
        <v>612.88</v>
      </c>
      <c r="N17914" s="40">
        <v>34244</v>
      </c>
      <c r="O17914" s="50">
        <f t="shared" si="1126"/>
        <v>75.75</v>
      </c>
      <c r="P17914" s="50" t="e">
        <f>LOOKUP(C17914,CustomerDemographic!A17913:N21102,CustomerDemographic!D17913:D21102)</f>
        <v>#N/A</v>
      </c>
      <c r="Q17914" s="31" t="e">
        <f>LOOKUP(C17914,CustomerDemographic!A17913:N21102,CustomerDemographic!E17913:E21102)</f>
        <v>#N/A</v>
      </c>
      <c r="R17914" s="68" t="e">
        <f>LOOKUP(C17914,CustomerDemographic!A17913:N21102,CustomerDemographic!F17913:F21102)</f>
        <v>#N/A</v>
      </c>
      <c r="S17914" s="46" t="e">
        <f>LOOKUP(C17914,CustomerDemographic!A17913:N21102,CustomerDemographic!G17913:G21102)</f>
        <v>#N/A</v>
      </c>
      <c r="T17914" s="46"/>
      <c r="U17914" s="31" t="e">
        <f>LOOKUP(C17914,CustomerDemographic!A17913:N21102,CustomerDemographic!I17913:I21102)</f>
        <v>#N/A</v>
      </c>
      <c r="V17914" s="38" t="e">
        <f>LOOKUP(C17914,CustomerDemographic!A17913:N21102,CustomerDemographic!J17913:J21102)</f>
        <v>#N/A</v>
      </c>
      <c r="W17914" s="31" t="e">
        <f>LOOKUP(C17914,CustomerDemographic!A17913:N21102,CustomerDemographic!K17913:K21102)</f>
        <v>#N/A</v>
      </c>
      <c r="X17914" s="31" t="e">
        <f>LOOKUP(C17914,CustomerDemographic!A17913:N21102,CustomerDemographic!L17913:L21102)</f>
        <v>#N/A</v>
      </c>
      <c r="Y17914" s="31" t="e">
        <f>LOOKUP(C17914,CustomerDemographic!A17913:N21102,CustomerDemographic!M17913:M21102)</f>
        <v>#N/A</v>
      </c>
      <c r="Z17914" s="31" t="e">
        <f>LOOKUP(C17914,CustomerDemographic!A17913:N21102,CustomerDemographic!N17913:N21102)</f>
        <v>#N/A</v>
      </c>
      <c r="AA17914" s="31" t="e">
        <f>LOOKUP(C17914,CustomerAddress!A17913:F21912,CustomerAddress!C17913:C21912)</f>
        <v>#N/A</v>
      </c>
      <c r="AB17914" s="31" t="e">
        <f>LOOKUP(C17914,CustomerAddress!A17913:F21912,CustomerAddress!D17913:D21912)</f>
        <v>#N/A</v>
      </c>
      <c r="AC17914" s="31" t="e">
        <f>LOOKUP(C17914,CustomerAddress!A17913:F21912,CustomerAddress!F17913:F21912)</f>
        <v>#N/A</v>
      </c>
      <c r="AD17914" s="31">
        <f t="shared" si="1127"/>
        <v>51</v>
      </c>
    </row>
    <row r="17915" spans="1:30" s="31" customFormat="1" ht="15.75" hidden="1" customHeight="1" x14ac:dyDescent="0.15">
      <c r="A17915" s="31">
        <v>18426</v>
      </c>
      <c r="B17915" s="31">
        <v>63</v>
      </c>
      <c r="C17915" s="31">
        <v>2695</v>
      </c>
      <c r="D17915" s="43">
        <v>42894</v>
      </c>
      <c r="E17915" s="43"/>
      <c r="F17915" s="31" t="b">
        <v>1</v>
      </c>
      <c r="G17915" s="33" t="s">
        <v>37</v>
      </c>
      <c r="H17915" s="36" t="s">
        <v>12747</v>
      </c>
      <c r="I17915" s="33" t="s">
        <v>38</v>
      </c>
      <c r="J17915" s="38" t="str">
        <f t="shared" si="1125"/>
        <v>Small</v>
      </c>
      <c r="K17915" s="38" t="s">
        <v>3629</v>
      </c>
      <c r="L17915" s="48">
        <v>1483.2</v>
      </c>
      <c r="M17915" s="34">
        <v>99.59</v>
      </c>
      <c r="N17915" s="40">
        <v>42145</v>
      </c>
      <c r="O17915" s="50">
        <f t="shared" si="1126"/>
        <v>1383.6100000000001</v>
      </c>
      <c r="P17915" s="50" t="e">
        <f>LOOKUP(C17915,CustomerDemographic!A17914:N21103,CustomerDemographic!D17914:D21103)</f>
        <v>#N/A</v>
      </c>
      <c r="Q17915" s="31" t="e">
        <f>LOOKUP(C17915,CustomerDemographic!A17914:N21103,CustomerDemographic!E17914:E21103)</f>
        <v>#N/A</v>
      </c>
      <c r="R17915" s="68" t="e">
        <f>LOOKUP(C17915,CustomerDemographic!A17914:N21103,CustomerDemographic!F17914:F21103)</f>
        <v>#N/A</v>
      </c>
      <c r="S17915" s="46" t="e">
        <f>LOOKUP(C17915,CustomerDemographic!A17914:N21103,CustomerDemographic!G17914:G21103)</f>
        <v>#N/A</v>
      </c>
      <c r="T17915" s="46"/>
      <c r="U17915" s="31" t="e">
        <f>LOOKUP(C17915,CustomerDemographic!A17914:N21103,CustomerDemographic!I17914:I21103)</f>
        <v>#N/A</v>
      </c>
      <c r="V17915" s="38" t="e">
        <f>LOOKUP(C17915,CustomerDemographic!A17914:N21103,CustomerDemographic!J17914:J21103)</f>
        <v>#N/A</v>
      </c>
      <c r="W17915" s="31" t="e">
        <f>LOOKUP(C17915,CustomerDemographic!A17914:N21103,CustomerDemographic!K17914:K21103)</f>
        <v>#N/A</v>
      </c>
      <c r="X17915" s="31" t="e">
        <f>LOOKUP(C17915,CustomerDemographic!A17914:N21103,CustomerDemographic!L17914:L21103)</f>
        <v>#N/A</v>
      </c>
      <c r="Y17915" s="31" t="e">
        <f>LOOKUP(C17915,CustomerDemographic!A17914:N21103,CustomerDemographic!M17914:M21103)</f>
        <v>#N/A</v>
      </c>
      <c r="Z17915" s="31" t="e">
        <f>LOOKUP(C17915,CustomerDemographic!A17914:N21103,CustomerDemographic!N17914:N21103)</f>
        <v>#N/A</v>
      </c>
      <c r="AA17915" s="31" t="e">
        <f>LOOKUP(C17915,CustomerAddress!A17914:F21913,CustomerAddress!C17914:C21913)</f>
        <v>#N/A</v>
      </c>
      <c r="AB17915" s="31" t="e">
        <f>LOOKUP(C17915,CustomerAddress!A17914:F21913,CustomerAddress!D17914:D21913)</f>
        <v>#N/A</v>
      </c>
      <c r="AC17915" s="31" t="e">
        <f>LOOKUP(C17915,CustomerAddress!A17914:F21913,CustomerAddress!F17914:F21913)</f>
        <v>#N/A</v>
      </c>
      <c r="AD17915" s="31">
        <f t="shared" si="1127"/>
        <v>205</v>
      </c>
    </row>
    <row r="17916" spans="1:30" s="31" customFormat="1" ht="15.75" hidden="1" customHeight="1" x14ac:dyDescent="0.15">
      <c r="A17916" s="31">
        <v>18427</v>
      </c>
      <c r="B17916" s="31">
        <v>63</v>
      </c>
      <c r="C17916" s="31">
        <v>1471</v>
      </c>
      <c r="D17916" s="43">
        <v>43094</v>
      </c>
      <c r="E17916" s="43"/>
      <c r="F17916" s="31" t="b">
        <v>1</v>
      </c>
      <c r="G17916" s="33" t="s">
        <v>37</v>
      </c>
      <c r="H17916" s="36" t="s">
        <v>12747</v>
      </c>
      <c r="I17916" s="33" t="s">
        <v>38</v>
      </c>
      <c r="J17916" s="38" t="str">
        <f t="shared" si="1125"/>
        <v>Medium</v>
      </c>
      <c r="K17916" s="38" t="s">
        <v>12986</v>
      </c>
      <c r="L17916" s="48">
        <v>1483.2</v>
      </c>
      <c r="M17916" s="34">
        <v>99.59</v>
      </c>
      <c r="N17916" s="40">
        <v>36146</v>
      </c>
      <c r="O17916" s="50">
        <f t="shared" si="1126"/>
        <v>1383.6100000000001</v>
      </c>
      <c r="P17916" s="50" t="e">
        <f>LOOKUP(C17916,CustomerDemographic!A17915:N21104,CustomerDemographic!D17915:D21104)</f>
        <v>#N/A</v>
      </c>
      <c r="Q17916" s="31" t="e">
        <f>LOOKUP(C17916,CustomerDemographic!A17915:N21104,CustomerDemographic!E17915:E21104)</f>
        <v>#N/A</v>
      </c>
      <c r="R17916" s="68" t="e">
        <f>LOOKUP(C17916,CustomerDemographic!A17915:N21104,CustomerDemographic!F17915:F21104)</f>
        <v>#N/A</v>
      </c>
      <c r="S17916" s="46" t="e">
        <f>LOOKUP(C17916,CustomerDemographic!A17915:N21104,CustomerDemographic!G17915:G21104)</f>
        <v>#N/A</v>
      </c>
      <c r="T17916" s="46"/>
      <c r="U17916" s="31" t="e">
        <f>LOOKUP(C17916,CustomerDemographic!A17915:N21104,CustomerDemographic!I17915:I21104)</f>
        <v>#N/A</v>
      </c>
      <c r="V17916" s="38" t="e">
        <f>LOOKUP(C17916,CustomerDemographic!A17915:N21104,CustomerDemographic!J17915:J21104)</f>
        <v>#N/A</v>
      </c>
      <c r="W17916" s="31" t="e">
        <f>LOOKUP(C17916,CustomerDemographic!A17915:N21104,CustomerDemographic!K17915:K21104)</f>
        <v>#N/A</v>
      </c>
      <c r="X17916" s="31" t="e">
        <f>LOOKUP(C17916,CustomerDemographic!A17915:N21104,CustomerDemographic!L17915:L21104)</f>
        <v>#N/A</v>
      </c>
      <c r="Y17916" s="31" t="e">
        <f>LOOKUP(C17916,CustomerDemographic!A17915:N21104,CustomerDemographic!M17915:M21104)</f>
        <v>#N/A</v>
      </c>
      <c r="Z17916" s="31" t="e">
        <f>LOOKUP(C17916,CustomerDemographic!A17915:N21104,CustomerDemographic!N17915:N21104)</f>
        <v>#N/A</v>
      </c>
      <c r="AA17916" s="31" t="e">
        <f>LOOKUP(C17916,CustomerAddress!A17915:F21914,CustomerAddress!C17915:C21914)</f>
        <v>#N/A</v>
      </c>
      <c r="AB17916" s="31" t="e">
        <f>LOOKUP(C17916,CustomerAddress!A17915:F21914,CustomerAddress!D17915:D21914)</f>
        <v>#N/A</v>
      </c>
      <c r="AC17916" s="31" t="e">
        <f>LOOKUP(C17916,CustomerAddress!A17915:F21914,CustomerAddress!F17915:F21914)</f>
        <v>#N/A</v>
      </c>
      <c r="AD17916" s="31">
        <f t="shared" si="1127"/>
        <v>5</v>
      </c>
    </row>
    <row r="17917" spans="1:30" s="31" customFormat="1" ht="15.75" hidden="1" customHeight="1" x14ac:dyDescent="0.15">
      <c r="A17917" s="31">
        <v>18428</v>
      </c>
      <c r="B17917" s="31">
        <v>34</v>
      </c>
      <c r="C17917" s="31">
        <v>739</v>
      </c>
      <c r="D17917" s="43">
        <v>43098</v>
      </c>
      <c r="E17917" s="43"/>
      <c r="F17917" s="31" t="b">
        <v>0</v>
      </c>
      <c r="G17917" s="33" t="s">
        <v>37</v>
      </c>
      <c r="H17917" s="33" t="s">
        <v>41</v>
      </c>
      <c r="I17917" s="33" t="s">
        <v>43</v>
      </c>
      <c r="J17917" s="38" t="str">
        <f t="shared" si="1125"/>
        <v>Medium</v>
      </c>
      <c r="K17917" s="38" t="s">
        <v>12986</v>
      </c>
      <c r="L17917" s="48">
        <v>774.53</v>
      </c>
      <c r="M17917" s="34">
        <v>464.72</v>
      </c>
      <c r="N17917" s="40">
        <v>37698</v>
      </c>
      <c r="O17917" s="50">
        <f t="shared" si="1126"/>
        <v>309.80999999999995</v>
      </c>
      <c r="P17917" s="50" t="e">
        <f>LOOKUP(C17917,CustomerDemographic!A17916:N21105,CustomerDemographic!D17916:D21105)</f>
        <v>#N/A</v>
      </c>
      <c r="Q17917" s="31" t="e">
        <f>LOOKUP(C17917,CustomerDemographic!A17916:N21105,CustomerDemographic!E17916:E21105)</f>
        <v>#N/A</v>
      </c>
      <c r="R17917" s="68" t="e">
        <f>LOOKUP(C17917,CustomerDemographic!A17916:N21105,CustomerDemographic!F17916:F21105)</f>
        <v>#N/A</v>
      </c>
      <c r="S17917" s="46" t="e">
        <f>LOOKUP(C17917,CustomerDemographic!A17916:N21105,CustomerDemographic!G17916:G21105)</f>
        <v>#N/A</v>
      </c>
      <c r="T17917" s="46"/>
      <c r="U17917" s="31" t="e">
        <f>LOOKUP(C17917,CustomerDemographic!A17916:N21105,CustomerDemographic!I17916:I21105)</f>
        <v>#N/A</v>
      </c>
      <c r="V17917" s="38" t="e">
        <f>LOOKUP(C17917,CustomerDemographic!A17916:N21105,CustomerDemographic!J17916:J21105)</f>
        <v>#N/A</v>
      </c>
      <c r="W17917" s="31" t="e">
        <f>LOOKUP(C17917,CustomerDemographic!A17916:N21105,CustomerDemographic!K17916:K21105)</f>
        <v>#N/A</v>
      </c>
      <c r="X17917" s="31" t="e">
        <f>LOOKUP(C17917,CustomerDemographic!A17916:N21105,CustomerDemographic!L17916:L21105)</f>
        <v>#N/A</v>
      </c>
      <c r="Y17917" s="31" t="e">
        <f>LOOKUP(C17917,CustomerDemographic!A17916:N21105,CustomerDemographic!M17916:M21105)</f>
        <v>#N/A</v>
      </c>
      <c r="Z17917" s="31" t="e">
        <f>LOOKUP(C17917,CustomerDemographic!A17916:N21105,CustomerDemographic!N17916:N21105)</f>
        <v>#N/A</v>
      </c>
      <c r="AA17917" s="31" t="e">
        <f>LOOKUP(C17917,CustomerAddress!A17916:F21915,CustomerAddress!C17916:C21915)</f>
        <v>#N/A</v>
      </c>
      <c r="AB17917" s="31" t="e">
        <f>LOOKUP(C17917,CustomerAddress!A17916:F21915,CustomerAddress!D17916:D21915)</f>
        <v>#N/A</v>
      </c>
      <c r="AC17917" s="31" t="e">
        <f>LOOKUP(C17917,CustomerAddress!A17916:F21915,CustomerAddress!F17916:F21915)</f>
        <v>#N/A</v>
      </c>
      <c r="AD17917" s="31">
        <f t="shared" si="1127"/>
        <v>1</v>
      </c>
    </row>
    <row r="17918" spans="1:30" s="31" customFormat="1" ht="15.75" hidden="1" customHeight="1" x14ac:dyDescent="0.15">
      <c r="A17918" s="31">
        <v>18429</v>
      </c>
      <c r="B17918" s="31">
        <v>74</v>
      </c>
      <c r="C17918" s="31">
        <v>2482</v>
      </c>
      <c r="D17918" s="43">
        <v>42867</v>
      </c>
      <c r="E17918" s="43"/>
      <c r="F17918" s="31" t="b">
        <v>0</v>
      </c>
      <c r="G17918" s="33" t="s">
        <v>37</v>
      </c>
      <c r="H17918" s="33" t="s">
        <v>44</v>
      </c>
      <c r="I17918" s="33" t="s">
        <v>38</v>
      </c>
      <c r="J17918" s="38" t="str">
        <f t="shared" si="1125"/>
        <v>Large</v>
      </c>
      <c r="K17918" s="38" t="s">
        <v>12987</v>
      </c>
      <c r="L17918" s="48">
        <v>1228.07</v>
      </c>
      <c r="M17918" s="34">
        <v>400.91</v>
      </c>
      <c r="N17918" s="40">
        <v>37873</v>
      </c>
      <c r="O17918" s="50">
        <f t="shared" si="1126"/>
        <v>827.15999999999985</v>
      </c>
      <c r="P17918" s="50" t="e">
        <f>LOOKUP(C17918,CustomerDemographic!A17917:N21106,CustomerDemographic!D17917:D21106)</f>
        <v>#N/A</v>
      </c>
      <c r="Q17918" s="31" t="e">
        <f>LOOKUP(C17918,CustomerDemographic!A17917:N21106,CustomerDemographic!E17917:E21106)</f>
        <v>#N/A</v>
      </c>
      <c r="R17918" s="68" t="e">
        <f>LOOKUP(C17918,CustomerDemographic!A17917:N21106,CustomerDemographic!F17917:F21106)</f>
        <v>#N/A</v>
      </c>
      <c r="S17918" s="46" t="e">
        <f>LOOKUP(C17918,CustomerDemographic!A17917:N21106,CustomerDemographic!G17917:G21106)</f>
        <v>#N/A</v>
      </c>
      <c r="T17918" s="46"/>
      <c r="U17918" s="31" t="e">
        <f>LOOKUP(C17918,CustomerDemographic!A17917:N21106,CustomerDemographic!I17917:I21106)</f>
        <v>#N/A</v>
      </c>
      <c r="V17918" s="38" t="e">
        <f>LOOKUP(C17918,CustomerDemographic!A17917:N21106,CustomerDemographic!J17917:J21106)</f>
        <v>#N/A</v>
      </c>
      <c r="W17918" s="31" t="e">
        <f>LOOKUP(C17918,CustomerDemographic!A17917:N21106,CustomerDemographic!K17917:K21106)</f>
        <v>#N/A</v>
      </c>
      <c r="X17918" s="31" t="e">
        <f>LOOKUP(C17918,CustomerDemographic!A17917:N21106,CustomerDemographic!L17917:L21106)</f>
        <v>#N/A</v>
      </c>
      <c r="Y17918" s="31" t="e">
        <f>LOOKUP(C17918,CustomerDemographic!A17917:N21106,CustomerDemographic!M17917:M21106)</f>
        <v>#N/A</v>
      </c>
      <c r="Z17918" s="31" t="e">
        <f>LOOKUP(C17918,CustomerDemographic!A17917:N21106,CustomerDemographic!N17917:N21106)</f>
        <v>#N/A</v>
      </c>
      <c r="AA17918" s="31" t="e">
        <f>LOOKUP(C17918,CustomerAddress!A17917:F21916,CustomerAddress!C17917:C21916)</f>
        <v>#N/A</v>
      </c>
      <c r="AB17918" s="31" t="e">
        <f>LOOKUP(C17918,CustomerAddress!A17917:F21916,CustomerAddress!D17917:D21916)</f>
        <v>#N/A</v>
      </c>
      <c r="AC17918" s="31" t="e">
        <f>LOOKUP(C17918,CustomerAddress!A17917:F21916,CustomerAddress!F17917:F21916)</f>
        <v>#N/A</v>
      </c>
      <c r="AD17918" s="31">
        <f t="shared" si="1127"/>
        <v>232</v>
      </c>
    </row>
    <row r="17919" spans="1:30" s="31" customFormat="1" ht="15.75" hidden="1" customHeight="1" x14ac:dyDescent="0.15">
      <c r="A17919" s="31">
        <v>18430</v>
      </c>
      <c r="B17919" s="31">
        <v>27</v>
      </c>
      <c r="C17919" s="31">
        <v>1626</v>
      </c>
      <c r="D17919" s="43">
        <v>42780</v>
      </c>
      <c r="E17919" s="43"/>
      <c r="F17919" s="31" t="b">
        <v>0</v>
      </c>
      <c r="G17919" s="33" t="s">
        <v>37</v>
      </c>
      <c r="H17919" s="33" t="s">
        <v>39</v>
      </c>
      <c r="I17919" s="33" t="s">
        <v>38</v>
      </c>
      <c r="J17919" s="38" t="str">
        <f t="shared" si="1125"/>
        <v>Medium</v>
      </c>
      <c r="K17919" s="38" t="s">
        <v>12986</v>
      </c>
      <c r="L17919" s="48">
        <v>499.53</v>
      </c>
      <c r="M17919" s="34">
        <v>388.72</v>
      </c>
      <c r="N17919" s="40">
        <v>36334</v>
      </c>
      <c r="O17919" s="50">
        <f t="shared" si="1126"/>
        <v>110.80999999999995</v>
      </c>
      <c r="P17919" s="50" t="e">
        <f>LOOKUP(C17919,CustomerDemographic!A17918:N21107,CustomerDemographic!D17918:D21107)</f>
        <v>#N/A</v>
      </c>
      <c r="Q17919" s="31" t="e">
        <f>LOOKUP(C17919,CustomerDemographic!A17918:N21107,CustomerDemographic!E17918:E21107)</f>
        <v>#N/A</v>
      </c>
      <c r="R17919" s="68" t="e">
        <f>LOOKUP(C17919,CustomerDemographic!A17918:N21107,CustomerDemographic!F17918:F21107)</f>
        <v>#N/A</v>
      </c>
      <c r="S17919" s="46" t="e">
        <f>LOOKUP(C17919,CustomerDemographic!A17918:N21107,CustomerDemographic!G17918:G21107)</f>
        <v>#N/A</v>
      </c>
      <c r="T17919" s="46"/>
      <c r="U17919" s="31" t="e">
        <f>LOOKUP(C17919,CustomerDemographic!A17918:N21107,CustomerDemographic!I17918:I21107)</f>
        <v>#N/A</v>
      </c>
      <c r="V17919" s="38" t="e">
        <f>LOOKUP(C17919,CustomerDemographic!A17918:N21107,CustomerDemographic!J17918:J21107)</f>
        <v>#N/A</v>
      </c>
      <c r="W17919" s="31" t="e">
        <f>LOOKUP(C17919,CustomerDemographic!A17918:N21107,CustomerDemographic!K17918:K21107)</f>
        <v>#N/A</v>
      </c>
      <c r="X17919" s="31" t="e">
        <f>LOOKUP(C17919,CustomerDemographic!A17918:N21107,CustomerDemographic!L17918:L21107)</f>
        <v>#N/A</v>
      </c>
      <c r="Y17919" s="31" t="e">
        <f>LOOKUP(C17919,CustomerDemographic!A17918:N21107,CustomerDemographic!M17918:M21107)</f>
        <v>#N/A</v>
      </c>
      <c r="Z17919" s="31" t="e">
        <f>LOOKUP(C17919,CustomerDemographic!A17918:N21107,CustomerDemographic!N17918:N21107)</f>
        <v>#N/A</v>
      </c>
      <c r="AA17919" s="31" t="e">
        <f>LOOKUP(C17919,CustomerAddress!A17918:F21917,CustomerAddress!C17918:C21917)</f>
        <v>#N/A</v>
      </c>
      <c r="AB17919" s="31" t="e">
        <f>LOOKUP(C17919,CustomerAddress!A17918:F21917,CustomerAddress!D17918:D21917)</f>
        <v>#N/A</v>
      </c>
      <c r="AC17919" s="31" t="e">
        <f>LOOKUP(C17919,CustomerAddress!A17918:F21917,CustomerAddress!F17918:F21917)</f>
        <v>#N/A</v>
      </c>
      <c r="AD17919" s="31">
        <f t="shared" si="1127"/>
        <v>319</v>
      </c>
    </row>
    <row r="17920" spans="1:30" s="31" customFormat="1" ht="15.75" hidden="1" customHeight="1" x14ac:dyDescent="0.15">
      <c r="A17920" s="31">
        <v>18431</v>
      </c>
      <c r="B17920" s="31">
        <v>51</v>
      </c>
      <c r="C17920" s="31">
        <v>1957</v>
      </c>
      <c r="D17920" s="43">
        <v>42815</v>
      </c>
      <c r="E17920" s="43"/>
      <c r="F17920" s="31" t="b">
        <v>1</v>
      </c>
      <c r="G17920" s="33" t="s">
        <v>37</v>
      </c>
      <c r="H17920" s="33" t="s">
        <v>40</v>
      </c>
      <c r="I17920" s="33" t="s">
        <v>38</v>
      </c>
      <c r="J17920" s="38" t="str">
        <f t="shared" si="1125"/>
        <v>Medium</v>
      </c>
      <c r="K17920" s="38" t="s">
        <v>12986</v>
      </c>
      <c r="L17920" s="48">
        <v>2005.66</v>
      </c>
      <c r="M17920" s="34">
        <v>1203.4000000000001</v>
      </c>
      <c r="N17920" s="40">
        <v>41009</v>
      </c>
      <c r="O17920" s="50">
        <f t="shared" si="1126"/>
        <v>802.26</v>
      </c>
      <c r="P17920" s="50" t="e">
        <f>LOOKUP(C17920,CustomerDemographic!A17919:N21108,CustomerDemographic!D17919:D21108)</f>
        <v>#N/A</v>
      </c>
      <c r="Q17920" s="31" t="e">
        <f>LOOKUP(C17920,CustomerDemographic!A17919:N21108,CustomerDemographic!E17919:E21108)</f>
        <v>#N/A</v>
      </c>
      <c r="R17920" s="68" t="e">
        <f>LOOKUP(C17920,CustomerDemographic!A17919:N21108,CustomerDemographic!F17919:F21108)</f>
        <v>#N/A</v>
      </c>
      <c r="S17920" s="46" t="e">
        <f>LOOKUP(C17920,CustomerDemographic!A17919:N21108,CustomerDemographic!G17919:G21108)</f>
        <v>#N/A</v>
      </c>
      <c r="T17920" s="46"/>
      <c r="U17920" s="31" t="e">
        <f>LOOKUP(C17920,CustomerDemographic!A17919:N21108,CustomerDemographic!I17919:I21108)</f>
        <v>#N/A</v>
      </c>
      <c r="V17920" s="38" t="e">
        <f>LOOKUP(C17920,CustomerDemographic!A17919:N21108,CustomerDemographic!J17919:J21108)</f>
        <v>#N/A</v>
      </c>
      <c r="W17920" s="31" t="e">
        <f>LOOKUP(C17920,CustomerDemographic!A17919:N21108,CustomerDemographic!K17919:K21108)</f>
        <v>#N/A</v>
      </c>
      <c r="X17920" s="31" t="e">
        <f>LOOKUP(C17920,CustomerDemographic!A17919:N21108,CustomerDemographic!L17919:L21108)</f>
        <v>#N/A</v>
      </c>
      <c r="Y17920" s="31" t="e">
        <f>LOOKUP(C17920,CustomerDemographic!A17919:N21108,CustomerDemographic!M17919:M21108)</f>
        <v>#N/A</v>
      </c>
      <c r="Z17920" s="31" t="e">
        <f>LOOKUP(C17920,CustomerDemographic!A17919:N21108,CustomerDemographic!N17919:N21108)</f>
        <v>#N/A</v>
      </c>
      <c r="AA17920" s="31" t="e">
        <f>LOOKUP(C17920,CustomerAddress!A17919:F21918,CustomerAddress!C17919:C21918)</f>
        <v>#N/A</v>
      </c>
      <c r="AB17920" s="31" t="e">
        <f>LOOKUP(C17920,CustomerAddress!A17919:F21918,CustomerAddress!D17919:D21918)</f>
        <v>#N/A</v>
      </c>
      <c r="AC17920" s="31" t="e">
        <f>LOOKUP(C17920,CustomerAddress!A17919:F21918,CustomerAddress!F17919:F21918)</f>
        <v>#N/A</v>
      </c>
      <c r="AD17920" s="31">
        <f t="shared" si="1127"/>
        <v>284</v>
      </c>
    </row>
    <row r="17921" spans="1:30" s="31" customFormat="1" ht="15.75" hidden="1" customHeight="1" x14ac:dyDescent="0.15">
      <c r="A17921" s="31">
        <v>18432</v>
      </c>
      <c r="B17921" s="31">
        <v>38</v>
      </c>
      <c r="C17921" s="31">
        <v>1678</v>
      </c>
      <c r="D17921" s="43">
        <v>42998</v>
      </c>
      <c r="E17921" s="43"/>
      <c r="F17921" s="31" t="b">
        <v>0</v>
      </c>
      <c r="G17921" s="33" t="s">
        <v>37</v>
      </c>
      <c r="H17921" s="33" t="s">
        <v>39</v>
      </c>
      <c r="I17921" s="33" t="s">
        <v>38</v>
      </c>
      <c r="J17921" s="38" t="str">
        <f t="shared" si="1125"/>
        <v>Medium</v>
      </c>
      <c r="K17921" s="38" t="s">
        <v>12986</v>
      </c>
      <c r="L17921" s="48">
        <v>2091.4699999999998</v>
      </c>
      <c r="M17921" s="34">
        <v>388.92</v>
      </c>
      <c r="N17921" s="40">
        <v>41167</v>
      </c>
      <c r="O17921" s="50">
        <f t="shared" si="1126"/>
        <v>1702.5499999999997</v>
      </c>
      <c r="P17921" s="50" t="e">
        <f>LOOKUP(C17921,CustomerDemographic!A17920:N21109,CustomerDemographic!D17920:D21109)</f>
        <v>#N/A</v>
      </c>
      <c r="Q17921" s="31" t="e">
        <f>LOOKUP(C17921,CustomerDemographic!A17920:N21109,CustomerDemographic!E17920:E21109)</f>
        <v>#N/A</v>
      </c>
      <c r="R17921" s="68" t="e">
        <f>LOOKUP(C17921,CustomerDemographic!A17920:N21109,CustomerDemographic!F17920:F21109)</f>
        <v>#N/A</v>
      </c>
      <c r="S17921" s="46" t="e">
        <f>LOOKUP(C17921,CustomerDemographic!A17920:N21109,CustomerDemographic!G17920:G21109)</f>
        <v>#N/A</v>
      </c>
      <c r="T17921" s="46"/>
      <c r="U17921" s="31" t="e">
        <f>LOOKUP(C17921,CustomerDemographic!A17920:N21109,CustomerDemographic!I17920:I21109)</f>
        <v>#N/A</v>
      </c>
      <c r="V17921" s="38" t="e">
        <f>LOOKUP(C17921,CustomerDemographic!A17920:N21109,CustomerDemographic!J17920:J21109)</f>
        <v>#N/A</v>
      </c>
      <c r="W17921" s="31" t="e">
        <f>LOOKUP(C17921,CustomerDemographic!A17920:N21109,CustomerDemographic!K17920:K21109)</f>
        <v>#N/A</v>
      </c>
      <c r="X17921" s="31" t="e">
        <f>LOOKUP(C17921,CustomerDemographic!A17920:N21109,CustomerDemographic!L17920:L21109)</f>
        <v>#N/A</v>
      </c>
      <c r="Y17921" s="31" t="e">
        <f>LOOKUP(C17921,CustomerDemographic!A17920:N21109,CustomerDemographic!M17920:M21109)</f>
        <v>#N/A</v>
      </c>
      <c r="Z17921" s="31" t="e">
        <f>LOOKUP(C17921,CustomerDemographic!A17920:N21109,CustomerDemographic!N17920:N21109)</f>
        <v>#N/A</v>
      </c>
      <c r="AA17921" s="31" t="e">
        <f>LOOKUP(C17921,CustomerAddress!A17920:F21919,CustomerAddress!C17920:C21919)</f>
        <v>#N/A</v>
      </c>
      <c r="AB17921" s="31" t="e">
        <f>LOOKUP(C17921,CustomerAddress!A17920:F21919,CustomerAddress!D17920:D21919)</f>
        <v>#N/A</v>
      </c>
      <c r="AC17921" s="31" t="e">
        <f>LOOKUP(C17921,CustomerAddress!A17920:F21919,CustomerAddress!F17920:F21919)</f>
        <v>#N/A</v>
      </c>
      <c r="AD17921" s="31">
        <f t="shared" si="1127"/>
        <v>101</v>
      </c>
    </row>
    <row r="17922" spans="1:30" s="31" customFormat="1" ht="15.75" hidden="1" customHeight="1" x14ac:dyDescent="0.15">
      <c r="A17922" s="31">
        <v>18433</v>
      </c>
      <c r="B17922" s="31">
        <v>92</v>
      </c>
      <c r="C17922" s="31">
        <v>2620</v>
      </c>
      <c r="D17922" s="43">
        <v>43069</v>
      </c>
      <c r="E17922" s="43"/>
      <c r="F17922" s="31" t="b">
        <v>0</v>
      </c>
      <c r="G17922" s="33" t="s">
        <v>37</v>
      </c>
      <c r="H17922" s="33" t="s">
        <v>44</v>
      </c>
      <c r="I17922" s="33" t="s">
        <v>38</v>
      </c>
      <c r="J17922" s="38" t="str">
        <f t="shared" ref="J17922:J17985" si="1128">PROPER(K17922)</f>
        <v>Large</v>
      </c>
      <c r="K17922" s="38" t="s">
        <v>12987</v>
      </c>
      <c r="L17922" s="48">
        <v>1415.01</v>
      </c>
      <c r="M17922" s="34">
        <v>1259.3599999999999</v>
      </c>
      <c r="N17922" s="40">
        <v>37626</v>
      </c>
      <c r="O17922" s="50">
        <f t="shared" si="1126"/>
        <v>155.65000000000009</v>
      </c>
      <c r="P17922" s="50" t="e">
        <f>LOOKUP(C17922,CustomerDemographic!A17921:N21110,CustomerDemographic!D17921:D21110)</f>
        <v>#N/A</v>
      </c>
      <c r="Q17922" s="31" t="e">
        <f>LOOKUP(C17922,CustomerDemographic!A17921:N21110,CustomerDemographic!E17921:E21110)</f>
        <v>#N/A</v>
      </c>
      <c r="R17922" s="68" t="e">
        <f>LOOKUP(C17922,CustomerDemographic!A17921:N21110,CustomerDemographic!F17921:F21110)</f>
        <v>#N/A</v>
      </c>
      <c r="S17922" s="46" t="e">
        <f>LOOKUP(C17922,CustomerDemographic!A17921:N21110,CustomerDemographic!G17921:G21110)</f>
        <v>#N/A</v>
      </c>
      <c r="T17922" s="46"/>
      <c r="U17922" s="31" t="e">
        <f>LOOKUP(C17922,CustomerDemographic!A17921:N21110,CustomerDemographic!I17921:I21110)</f>
        <v>#N/A</v>
      </c>
      <c r="V17922" s="38" t="e">
        <f>LOOKUP(C17922,CustomerDemographic!A17921:N21110,CustomerDemographic!J17921:J21110)</f>
        <v>#N/A</v>
      </c>
      <c r="W17922" s="31" t="e">
        <f>LOOKUP(C17922,CustomerDemographic!A17921:N21110,CustomerDemographic!K17921:K21110)</f>
        <v>#N/A</v>
      </c>
      <c r="X17922" s="31" t="e">
        <f>LOOKUP(C17922,CustomerDemographic!A17921:N21110,CustomerDemographic!L17921:L21110)</f>
        <v>#N/A</v>
      </c>
      <c r="Y17922" s="31" t="e">
        <f>LOOKUP(C17922,CustomerDemographic!A17921:N21110,CustomerDemographic!M17921:M21110)</f>
        <v>#N/A</v>
      </c>
      <c r="Z17922" s="31" t="e">
        <f>LOOKUP(C17922,CustomerDemographic!A17921:N21110,CustomerDemographic!N17921:N21110)</f>
        <v>#N/A</v>
      </c>
      <c r="AA17922" s="31" t="e">
        <f>LOOKUP(C17922,CustomerAddress!A17921:F21920,CustomerAddress!C17921:C21920)</f>
        <v>#N/A</v>
      </c>
      <c r="AB17922" s="31" t="e">
        <f>LOOKUP(C17922,CustomerAddress!A17921:F21920,CustomerAddress!D17921:D21920)</f>
        <v>#N/A</v>
      </c>
      <c r="AC17922" s="31" t="e">
        <f>LOOKUP(C17922,CustomerAddress!A17921:F21920,CustomerAddress!F17921:F21920)</f>
        <v>#N/A</v>
      </c>
      <c r="AD17922" s="31">
        <f t="shared" si="1127"/>
        <v>30</v>
      </c>
    </row>
    <row r="17923" spans="1:30" s="31" customFormat="1" ht="15.75" hidden="1" customHeight="1" x14ac:dyDescent="0.15">
      <c r="A17923" s="31">
        <v>18434</v>
      </c>
      <c r="B17923" s="31">
        <v>89</v>
      </c>
      <c r="C17923" s="31">
        <v>2248</v>
      </c>
      <c r="D17923" s="43">
        <v>43032</v>
      </c>
      <c r="E17923" s="43"/>
      <c r="F17923" s="31" t="b">
        <v>1</v>
      </c>
      <c r="G17923" s="33" t="s">
        <v>37</v>
      </c>
      <c r="H17923" s="33" t="s">
        <v>44</v>
      </c>
      <c r="I17923" s="33" t="s">
        <v>46</v>
      </c>
      <c r="J17923" s="38" t="str">
        <f t="shared" si="1128"/>
        <v>Small</v>
      </c>
      <c r="K17923" s="38" t="s">
        <v>3629</v>
      </c>
      <c r="L17923" s="48">
        <v>1362.99</v>
      </c>
      <c r="M17923" s="34">
        <v>57.74</v>
      </c>
      <c r="N17923" s="40">
        <v>34079</v>
      </c>
      <c r="O17923" s="50">
        <f t="shared" ref="O17923:O17986" si="1129">L17923-M17923</f>
        <v>1305.25</v>
      </c>
      <c r="P17923" s="50" t="e">
        <f>LOOKUP(C17923,CustomerDemographic!A17922:N21111,CustomerDemographic!D17922:D21111)</f>
        <v>#N/A</v>
      </c>
      <c r="Q17923" s="31" t="e">
        <f>LOOKUP(C17923,CustomerDemographic!A17922:N21111,CustomerDemographic!E17922:E21111)</f>
        <v>#N/A</v>
      </c>
      <c r="R17923" s="68" t="e">
        <f>LOOKUP(C17923,CustomerDemographic!A17922:N21111,CustomerDemographic!F17922:F21111)</f>
        <v>#N/A</v>
      </c>
      <c r="S17923" s="46" t="e">
        <f>LOOKUP(C17923,CustomerDemographic!A17922:N21111,CustomerDemographic!G17922:G21111)</f>
        <v>#N/A</v>
      </c>
      <c r="T17923" s="46"/>
      <c r="U17923" s="31" t="e">
        <f>LOOKUP(C17923,CustomerDemographic!A17922:N21111,CustomerDemographic!I17922:I21111)</f>
        <v>#N/A</v>
      </c>
      <c r="V17923" s="38" t="e">
        <f>LOOKUP(C17923,CustomerDemographic!A17922:N21111,CustomerDemographic!J17922:J21111)</f>
        <v>#N/A</v>
      </c>
      <c r="W17923" s="31" t="e">
        <f>LOOKUP(C17923,CustomerDemographic!A17922:N21111,CustomerDemographic!K17922:K21111)</f>
        <v>#N/A</v>
      </c>
      <c r="X17923" s="31" t="e">
        <f>LOOKUP(C17923,CustomerDemographic!A17922:N21111,CustomerDemographic!L17922:L21111)</f>
        <v>#N/A</v>
      </c>
      <c r="Y17923" s="31" t="e">
        <f>LOOKUP(C17923,CustomerDemographic!A17922:N21111,CustomerDemographic!M17922:M21111)</f>
        <v>#N/A</v>
      </c>
      <c r="Z17923" s="31" t="e">
        <f>LOOKUP(C17923,CustomerDemographic!A17922:N21111,CustomerDemographic!N17922:N21111)</f>
        <v>#N/A</v>
      </c>
      <c r="AA17923" s="31" t="e">
        <f>LOOKUP(C17923,CustomerAddress!A17922:F21921,CustomerAddress!C17922:C21921)</f>
        <v>#N/A</v>
      </c>
      <c r="AB17923" s="31" t="e">
        <f>LOOKUP(C17923,CustomerAddress!A17922:F21921,CustomerAddress!D17922:D21921)</f>
        <v>#N/A</v>
      </c>
      <c r="AC17923" s="31" t="e">
        <f>LOOKUP(C17923,CustomerAddress!A17922:F21921,CustomerAddress!F17922:F21921)</f>
        <v>#N/A</v>
      </c>
      <c r="AD17923" s="31">
        <f t="shared" ref="AD17923:AD17986" si="1130">$AF$2-D17923</f>
        <v>67</v>
      </c>
    </row>
    <row r="17924" spans="1:30" s="31" customFormat="1" ht="15.75" hidden="1" customHeight="1" x14ac:dyDescent="0.15">
      <c r="A17924" s="31">
        <v>18435</v>
      </c>
      <c r="B17924" s="31">
        <v>33</v>
      </c>
      <c r="C17924" s="31">
        <v>2166</v>
      </c>
      <c r="D17924" s="43">
        <v>42751</v>
      </c>
      <c r="E17924" s="43"/>
      <c r="F17924" s="31" t="b">
        <v>0</v>
      </c>
      <c r="G17924" s="33" t="s">
        <v>37</v>
      </c>
      <c r="H17924" s="33" t="s">
        <v>42</v>
      </c>
      <c r="I17924" s="33" t="s">
        <v>38</v>
      </c>
      <c r="J17924" s="38" t="str">
        <f t="shared" si="1128"/>
        <v>Large</v>
      </c>
      <c r="K17924" s="38" t="s">
        <v>12987</v>
      </c>
      <c r="L17924" s="48">
        <v>1311.44</v>
      </c>
      <c r="M17924" s="34">
        <v>1167.18</v>
      </c>
      <c r="N17924" s="40">
        <v>33888</v>
      </c>
      <c r="O17924" s="50">
        <f t="shared" si="1129"/>
        <v>144.26</v>
      </c>
      <c r="P17924" s="50" t="e">
        <f>LOOKUP(C17924,CustomerDemographic!A17923:N21112,CustomerDemographic!D17923:D21112)</f>
        <v>#N/A</v>
      </c>
      <c r="Q17924" s="31" t="e">
        <f>LOOKUP(C17924,CustomerDemographic!A17923:N21112,CustomerDemographic!E17923:E21112)</f>
        <v>#N/A</v>
      </c>
      <c r="R17924" s="68" t="e">
        <f>LOOKUP(C17924,CustomerDemographic!A17923:N21112,CustomerDemographic!F17923:F21112)</f>
        <v>#N/A</v>
      </c>
      <c r="S17924" s="46" t="e">
        <f>LOOKUP(C17924,CustomerDemographic!A17923:N21112,CustomerDemographic!G17923:G21112)</f>
        <v>#N/A</v>
      </c>
      <c r="T17924" s="46"/>
      <c r="U17924" s="31" t="e">
        <f>LOOKUP(C17924,CustomerDemographic!A17923:N21112,CustomerDemographic!I17923:I21112)</f>
        <v>#N/A</v>
      </c>
      <c r="V17924" s="38" t="e">
        <f>LOOKUP(C17924,CustomerDemographic!A17923:N21112,CustomerDemographic!J17923:J21112)</f>
        <v>#N/A</v>
      </c>
      <c r="W17924" s="31" t="e">
        <f>LOOKUP(C17924,CustomerDemographic!A17923:N21112,CustomerDemographic!K17923:K21112)</f>
        <v>#N/A</v>
      </c>
      <c r="X17924" s="31" t="e">
        <f>LOOKUP(C17924,CustomerDemographic!A17923:N21112,CustomerDemographic!L17923:L21112)</f>
        <v>#N/A</v>
      </c>
      <c r="Y17924" s="31" t="e">
        <f>LOOKUP(C17924,CustomerDemographic!A17923:N21112,CustomerDemographic!M17923:M21112)</f>
        <v>#N/A</v>
      </c>
      <c r="Z17924" s="31" t="e">
        <f>LOOKUP(C17924,CustomerDemographic!A17923:N21112,CustomerDemographic!N17923:N21112)</f>
        <v>#N/A</v>
      </c>
      <c r="AA17924" s="31" t="e">
        <f>LOOKUP(C17924,CustomerAddress!A17923:F21922,CustomerAddress!C17923:C21922)</f>
        <v>#N/A</v>
      </c>
      <c r="AB17924" s="31" t="e">
        <f>LOOKUP(C17924,CustomerAddress!A17923:F21922,CustomerAddress!D17923:D21922)</f>
        <v>#N/A</v>
      </c>
      <c r="AC17924" s="31" t="e">
        <f>LOOKUP(C17924,CustomerAddress!A17923:F21922,CustomerAddress!F17923:F21922)</f>
        <v>#N/A</v>
      </c>
      <c r="AD17924" s="31">
        <f t="shared" si="1130"/>
        <v>348</v>
      </c>
    </row>
    <row r="17925" spans="1:30" s="31" customFormat="1" ht="15.75" hidden="1" customHeight="1" x14ac:dyDescent="0.15">
      <c r="A17925" s="31">
        <v>18436</v>
      </c>
      <c r="B17925" s="31">
        <v>0</v>
      </c>
      <c r="C17925" s="31">
        <v>2011</v>
      </c>
      <c r="D17925" s="43">
        <v>42736</v>
      </c>
      <c r="E17925" s="43"/>
      <c r="F17925" s="31" t="b">
        <v>1</v>
      </c>
      <c r="G17925" s="33" t="s">
        <v>37</v>
      </c>
      <c r="H17925" s="33" t="s">
        <v>39</v>
      </c>
      <c r="I17925" s="33" t="s">
        <v>43</v>
      </c>
      <c r="J17925" s="38" t="str">
        <f t="shared" si="1128"/>
        <v>Small</v>
      </c>
      <c r="K17925" s="38" t="s">
        <v>3629</v>
      </c>
      <c r="L17925" s="48">
        <v>290.62</v>
      </c>
      <c r="M17925" s="34">
        <v>215.14</v>
      </c>
      <c r="N17925" s="40">
        <v>42218</v>
      </c>
      <c r="O17925" s="50">
        <f t="shared" si="1129"/>
        <v>75.480000000000018</v>
      </c>
      <c r="P17925" s="50" t="e">
        <f>LOOKUP(C17925,CustomerDemographic!A17924:N21113,CustomerDemographic!D17924:D21113)</f>
        <v>#N/A</v>
      </c>
      <c r="Q17925" s="31" t="e">
        <f>LOOKUP(C17925,CustomerDemographic!A17924:N21113,CustomerDemographic!E17924:E21113)</f>
        <v>#N/A</v>
      </c>
      <c r="R17925" s="68" t="e">
        <f>LOOKUP(C17925,CustomerDemographic!A17924:N21113,CustomerDemographic!F17924:F21113)</f>
        <v>#N/A</v>
      </c>
      <c r="S17925" s="46" t="e">
        <f>LOOKUP(C17925,CustomerDemographic!A17924:N21113,CustomerDemographic!G17924:G21113)</f>
        <v>#N/A</v>
      </c>
      <c r="T17925" s="46"/>
      <c r="U17925" s="31" t="e">
        <f>LOOKUP(C17925,CustomerDemographic!A17924:N21113,CustomerDemographic!I17924:I21113)</f>
        <v>#N/A</v>
      </c>
      <c r="V17925" s="38" t="e">
        <f>LOOKUP(C17925,CustomerDemographic!A17924:N21113,CustomerDemographic!J17924:J21113)</f>
        <v>#N/A</v>
      </c>
      <c r="W17925" s="31" t="e">
        <f>LOOKUP(C17925,CustomerDemographic!A17924:N21113,CustomerDemographic!K17924:K21113)</f>
        <v>#N/A</v>
      </c>
      <c r="X17925" s="31" t="e">
        <f>LOOKUP(C17925,CustomerDemographic!A17924:N21113,CustomerDemographic!L17924:L21113)</f>
        <v>#N/A</v>
      </c>
      <c r="Y17925" s="31" t="e">
        <f>LOOKUP(C17925,CustomerDemographic!A17924:N21113,CustomerDemographic!M17924:M21113)</f>
        <v>#N/A</v>
      </c>
      <c r="Z17925" s="31" t="e">
        <f>LOOKUP(C17925,CustomerDemographic!A17924:N21113,CustomerDemographic!N17924:N21113)</f>
        <v>#N/A</v>
      </c>
      <c r="AA17925" s="31" t="e">
        <f>LOOKUP(C17925,CustomerAddress!A17924:F21923,CustomerAddress!C17924:C21923)</f>
        <v>#N/A</v>
      </c>
      <c r="AB17925" s="31" t="e">
        <f>LOOKUP(C17925,CustomerAddress!A17924:F21923,CustomerAddress!D17924:D21923)</f>
        <v>#N/A</v>
      </c>
      <c r="AC17925" s="31" t="e">
        <f>LOOKUP(C17925,CustomerAddress!A17924:F21923,CustomerAddress!F17924:F21923)</f>
        <v>#N/A</v>
      </c>
      <c r="AD17925" s="31">
        <f t="shared" si="1130"/>
        <v>363</v>
      </c>
    </row>
    <row r="17926" spans="1:30" s="31" customFormat="1" ht="15.75" hidden="1" customHeight="1" x14ac:dyDescent="0.15">
      <c r="A17926" s="31">
        <v>18437</v>
      </c>
      <c r="B17926" s="31">
        <v>3</v>
      </c>
      <c r="C17926" s="31">
        <v>1625</v>
      </c>
      <c r="D17926" s="43">
        <v>43090</v>
      </c>
      <c r="E17926" s="43"/>
      <c r="F17926" s="31" t="b">
        <v>0</v>
      </c>
      <c r="G17926" s="33" t="s">
        <v>37</v>
      </c>
      <c r="H17926" s="33" t="s">
        <v>39</v>
      </c>
      <c r="I17926" s="33" t="s">
        <v>38</v>
      </c>
      <c r="J17926" s="38" t="str">
        <f t="shared" si="1128"/>
        <v>Medium</v>
      </c>
      <c r="K17926" s="38" t="s">
        <v>12986</v>
      </c>
      <c r="L17926" s="48">
        <v>2091.4699999999998</v>
      </c>
      <c r="M17926" s="34">
        <v>388.92</v>
      </c>
      <c r="N17926" s="40">
        <v>42145</v>
      </c>
      <c r="O17926" s="50">
        <f t="shared" si="1129"/>
        <v>1702.5499999999997</v>
      </c>
      <c r="P17926" s="50" t="e">
        <f>LOOKUP(C17926,CustomerDemographic!A17925:N21114,CustomerDemographic!D17925:D21114)</f>
        <v>#N/A</v>
      </c>
      <c r="Q17926" s="31" t="e">
        <f>LOOKUP(C17926,CustomerDemographic!A17925:N21114,CustomerDemographic!E17925:E21114)</f>
        <v>#N/A</v>
      </c>
      <c r="R17926" s="68" t="e">
        <f>LOOKUP(C17926,CustomerDemographic!A17925:N21114,CustomerDemographic!F17925:F21114)</f>
        <v>#N/A</v>
      </c>
      <c r="S17926" s="46" t="e">
        <f>LOOKUP(C17926,CustomerDemographic!A17925:N21114,CustomerDemographic!G17925:G21114)</f>
        <v>#N/A</v>
      </c>
      <c r="T17926" s="46"/>
      <c r="U17926" s="31" t="e">
        <f>LOOKUP(C17926,CustomerDemographic!A17925:N21114,CustomerDemographic!I17925:I21114)</f>
        <v>#N/A</v>
      </c>
      <c r="V17926" s="38" t="e">
        <f>LOOKUP(C17926,CustomerDemographic!A17925:N21114,CustomerDemographic!J17925:J21114)</f>
        <v>#N/A</v>
      </c>
      <c r="W17926" s="31" t="e">
        <f>LOOKUP(C17926,CustomerDemographic!A17925:N21114,CustomerDemographic!K17925:K21114)</f>
        <v>#N/A</v>
      </c>
      <c r="X17926" s="31" t="e">
        <f>LOOKUP(C17926,CustomerDemographic!A17925:N21114,CustomerDemographic!L17925:L21114)</f>
        <v>#N/A</v>
      </c>
      <c r="Y17926" s="31" t="e">
        <f>LOOKUP(C17926,CustomerDemographic!A17925:N21114,CustomerDemographic!M17925:M21114)</f>
        <v>#N/A</v>
      </c>
      <c r="Z17926" s="31" t="e">
        <f>LOOKUP(C17926,CustomerDemographic!A17925:N21114,CustomerDemographic!N17925:N21114)</f>
        <v>#N/A</v>
      </c>
      <c r="AA17926" s="31" t="e">
        <f>LOOKUP(C17926,CustomerAddress!A17925:F21924,CustomerAddress!C17925:C21924)</f>
        <v>#N/A</v>
      </c>
      <c r="AB17926" s="31" t="e">
        <f>LOOKUP(C17926,CustomerAddress!A17925:F21924,CustomerAddress!D17925:D21924)</f>
        <v>#N/A</v>
      </c>
      <c r="AC17926" s="31" t="e">
        <f>LOOKUP(C17926,CustomerAddress!A17925:F21924,CustomerAddress!F17925:F21924)</f>
        <v>#N/A</v>
      </c>
      <c r="AD17926" s="31">
        <f t="shared" si="1130"/>
        <v>9</v>
      </c>
    </row>
    <row r="17927" spans="1:30" s="31" customFormat="1" ht="15.75" hidden="1" customHeight="1" x14ac:dyDescent="0.15">
      <c r="A17927" s="31">
        <v>18438</v>
      </c>
      <c r="B17927" s="31">
        <v>82</v>
      </c>
      <c r="C17927" s="31">
        <v>817</v>
      </c>
      <c r="D17927" s="43">
        <v>42851</v>
      </c>
      <c r="E17927" s="43"/>
      <c r="F17927" s="31" t="b">
        <v>0</v>
      </c>
      <c r="G17927" s="33" t="s">
        <v>37</v>
      </c>
      <c r="H17927" s="33" t="s">
        <v>41</v>
      </c>
      <c r="I17927" s="33" t="s">
        <v>38</v>
      </c>
      <c r="J17927" s="38" t="str">
        <f t="shared" si="1128"/>
        <v>Large</v>
      </c>
      <c r="K17927" s="38" t="s">
        <v>12987</v>
      </c>
      <c r="L17927" s="48">
        <v>1148.6400000000001</v>
      </c>
      <c r="M17927" s="34">
        <v>689.18</v>
      </c>
      <c r="N17927" s="40">
        <v>42218</v>
      </c>
      <c r="O17927" s="50">
        <f t="shared" si="1129"/>
        <v>459.46000000000015</v>
      </c>
      <c r="P17927" s="50" t="e">
        <f>LOOKUP(C17927,CustomerDemographic!A17926:N21115,CustomerDemographic!D17926:D21115)</f>
        <v>#N/A</v>
      </c>
      <c r="Q17927" s="31" t="e">
        <f>LOOKUP(C17927,CustomerDemographic!A17926:N21115,CustomerDemographic!E17926:E21115)</f>
        <v>#N/A</v>
      </c>
      <c r="R17927" s="68" t="e">
        <f>LOOKUP(C17927,CustomerDemographic!A17926:N21115,CustomerDemographic!F17926:F21115)</f>
        <v>#N/A</v>
      </c>
      <c r="S17927" s="46" t="e">
        <f>LOOKUP(C17927,CustomerDemographic!A17926:N21115,CustomerDemographic!G17926:G21115)</f>
        <v>#N/A</v>
      </c>
      <c r="T17927" s="46"/>
      <c r="U17927" s="31" t="e">
        <f>LOOKUP(C17927,CustomerDemographic!A17926:N21115,CustomerDemographic!I17926:I21115)</f>
        <v>#N/A</v>
      </c>
      <c r="V17927" s="38" t="e">
        <f>LOOKUP(C17927,CustomerDemographic!A17926:N21115,CustomerDemographic!J17926:J21115)</f>
        <v>#N/A</v>
      </c>
      <c r="W17927" s="31" t="e">
        <f>LOOKUP(C17927,CustomerDemographic!A17926:N21115,CustomerDemographic!K17926:K21115)</f>
        <v>#N/A</v>
      </c>
      <c r="X17927" s="31" t="e">
        <f>LOOKUP(C17927,CustomerDemographic!A17926:N21115,CustomerDemographic!L17926:L21115)</f>
        <v>#N/A</v>
      </c>
      <c r="Y17927" s="31" t="e">
        <f>LOOKUP(C17927,CustomerDemographic!A17926:N21115,CustomerDemographic!M17926:M21115)</f>
        <v>#N/A</v>
      </c>
      <c r="Z17927" s="31" t="e">
        <f>LOOKUP(C17927,CustomerDemographic!A17926:N21115,CustomerDemographic!N17926:N21115)</f>
        <v>#N/A</v>
      </c>
      <c r="AA17927" s="31" t="e">
        <f>LOOKUP(C17927,CustomerAddress!A17926:F21925,CustomerAddress!C17926:C21925)</f>
        <v>#N/A</v>
      </c>
      <c r="AB17927" s="31" t="e">
        <f>LOOKUP(C17927,CustomerAddress!A17926:F21925,CustomerAddress!D17926:D21925)</f>
        <v>#N/A</v>
      </c>
      <c r="AC17927" s="31" t="e">
        <f>LOOKUP(C17927,CustomerAddress!A17926:F21925,CustomerAddress!F17926:F21925)</f>
        <v>#N/A</v>
      </c>
      <c r="AD17927" s="31">
        <f t="shared" si="1130"/>
        <v>248</v>
      </c>
    </row>
    <row r="17928" spans="1:30" s="31" customFormat="1" ht="15.75" hidden="1" customHeight="1" x14ac:dyDescent="0.15">
      <c r="A17928" s="31">
        <v>18439</v>
      </c>
      <c r="B17928" s="31">
        <v>83</v>
      </c>
      <c r="C17928" s="31">
        <v>615</v>
      </c>
      <c r="D17928" s="43">
        <v>42803</v>
      </c>
      <c r="E17928" s="43"/>
      <c r="F17928" s="31" t="b">
        <v>0</v>
      </c>
      <c r="G17928" s="33" t="s">
        <v>37</v>
      </c>
      <c r="H17928" s="36" t="s">
        <v>12747</v>
      </c>
      <c r="I17928" s="33" t="s">
        <v>46</v>
      </c>
      <c r="J17928" s="38" t="str">
        <f t="shared" si="1128"/>
        <v>Medium</v>
      </c>
      <c r="K17928" s="38" t="s">
        <v>12986</v>
      </c>
      <c r="L17928" s="48">
        <v>2083.94</v>
      </c>
      <c r="M17928" s="34">
        <v>675.03</v>
      </c>
      <c r="N17928" s="40">
        <v>41533</v>
      </c>
      <c r="O17928" s="50">
        <f t="shared" si="1129"/>
        <v>1408.91</v>
      </c>
      <c r="P17928" s="50" t="e">
        <f>LOOKUP(C17928,CustomerDemographic!A17927:N21116,CustomerDemographic!D17927:D21116)</f>
        <v>#N/A</v>
      </c>
      <c r="Q17928" s="31" t="e">
        <f>LOOKUP(C17928,CustomerDemographic!A17927:N21116,CustomerDemographic!E17927:E21116)</f>
        <v>#N/A</v>
      </c>
      <c r="R17928" s="68" t="e">
        <f>LOOKUP(C17928,CustomerDemographic!A17927:N21116,CustomerDemographic!F17927:F21116)</f>
        <v>#N/A</v>
      </c>
      <c r="S17928" s="46" t="e">
        <f>LOOKUP(C17928,CustomerDemographic!A17927:N21116,CustomerDemographic!G17927:G21116)</f>
        <v>#N/A</v>
      </c>
      <c r="T17928" s="46"/>
      <c r="U17928" s="31" t="e">
        <f>LOOKUP(C17928,CustomerDemographic!A17927:N21116,CustomerDemographic!I17927:I21116)</f>
        <v>#N/A</v>
      </c>
      <c r="V17928" s="38" t="e">
        <f>LOOKUP(C17928,CustomerDemographic!A17927:N21116,CustomerDemographic!J17927:J21116)</f>
        <v>#N/A</v>
      </c>
      <c r="W17928" s="31" t="e">
        <f>LOOKUP(C17928,CustomerDemographic!A17927:N21116,CustomerDemographic!K17927:K21116)</f>
        <v>#N/A</v>
      </c>
      <c r="X17928" s="31" t="e">
        <f>LOOKUP(C17928,CustomerDemographic!A17927:N21116,CustomerDemographic!L17927:L21116)</f>
        <v>#N/A</v>
      </c>
      <c r="Y17928" s="31" t="e">
        <f>LOOKUP(C17928,CustomerDemographic!A17927:N21116,CustomerDemographic!M17927:M21116)</f>
        <v>#N/A</v>
      </c>
      <c r="Z17928" s="31" t="e">
        <f>LOOKUP(C17928,CustomerDemographic!A17927:N21116,CustomerDemographic!N17927:N21116)</f>
        <v>#N/A</v>
      </c>
      <c r="AA17928" s="31" t="e">
        <f>LOOKUP(C17928,CustomerAddress!A17927:F21926,CustomerAddress!C17927:C21926)</f>
        <v>#N/A</v>
      </c>
      <c r="AB17928" s="31" t="e">
        <f>LOOKUP(C17928,CustomerAddress!A17927:F21926,CustomerAddress!D17927:D21926)</f>
        <v>#N/A</v>
      </c>
      <c r="AC17928" s="31" t="e">
        <f>LOOKUP(C17928,CustomerAddress!A17927:F21926,CustomerAddress!F17927:F21926)</f>
        <v>#N/A</v>
      </c>
      <c r="AD17928" s="31">
        <f t="shared" si="1130"/>
        <v>296</v>
      </c>
    </row>
    <row r="17929" spans="1:30" s="31" customFormat="1" ht="15.75" hidden="1" customHeight="1" x14ac:dyDescent="0.15">
      <c r="A17929" s="31">
        <v>18440</v>
      </c>
      <c r="B17929" s="31">
        <v>53</v>
      </c>
      <c r="C17929" s="31">
        <v>1937</v>
      </c>
      <c r="D17929" s="43">
        <v>42918</v>
      </c>
      <c r="E17929" s="43"/>
      <c r="F17929" s="31" t="b">
        <v>1</v>
      </c>
      <c r="G17929" s="33" t="s">
        <v>37</v>
      </c>
      <c r="H17929" s="33" t="s">
        <v>40</v>
      </c>
      <c r="I17929" s="33" t="s">
        <v>38</v>
      </c>
      <c r="J17929" s="38" t="str">
        <f t="shared" si="1128"/>
        <v>Large</v>
      </c>
      <c r="K17929" s="38" t="s">
        <v>12987</v>
      </c>
      <c r="L17929" s="48">
        <v>795.34</v>
      </c>
      <c r="M17929" s="34">
        <v>101.58</v>
      </c>
      <c r="N17929" s="40">
        <v>35470</v>
      </c>
      <c r="O17929" s="50">
        <f t="shared" si="1129"/>
        <v>693.76</v>
      </c>
      <c r="P17929" s="50" t="e">
        <f>LOOKUP(C17929,CustomerDemographic!A17928:N21117,CustomerDemographic!D17928:D21117)</f>
        <v>#N/A</v>
      </c>
      <c r="Q17929" s="31" t="e">
        <f>LOOKUP(C17929,CustomerDemographic!A17928:N21117,CustomerDemographic!E17928:E21117)</f>
        <v>#N/A</v>
      </c>
      <c r="R17929" s="68" t="e">
        <f>LOOKUP(C17929,CustomerDemographic!A17928:N21117,CustomerDemographic!F17928:F21117)</f>
        <v>#N/A</v>
      </c>
      <c r="S17929" s="46" t="e">
        <f>LOOKUP(C17929,CustomerDemographic!A17928:N21117,CustomerDemographic!G17928:G21117)</f>
        <v>#N/A</v>
      </c>
      <c r="T17929" s="46"/>
      <c r="U17929" s="31" t="e">
        <f>LOOKUP(C17929,CustomerDemographic!A17928:N21117,CustomerDemographic!I17928:I21117)</f>
        <v>#N/A</v>
      </c>
      <c r="V17929" s="38" t="e">
        <f>LOOKUP(C17929,CustomerDemographic!A17928:N21117,CustomerDemographic!J17928:J21117)</f>
        <v>#N/A</v>
      </c>
      <c r="W17929" s="31" t="e">
        <f>LOOKUP(C17929,CustomerDemographic!A17928:N21117,CustomerDemographic!K17928:K21117)</f>
        <v>#N/A</v>
      </c>
      <c r="X17929" s="31" t="e">
        <f>LOOKUP(C17929,CustomerDemographic!A17928:N21117,CustomerDemographic!L17928:L21117)</f>
        <v>#N/A</v>
      </c>
      <c r="Y17929" s="31" t="e">
        <f>LOOKUP(C17929,CustomerDemographic!A17928:N21117,CustomerDemographic!M17928:M21117)</f>
        <v>#N/A</v>
      </c>
      <c r="Z17929" s="31" t="e">
        <f>LOOKUP(C17929,CustomerDemographic!A17928:N21117,CustomerDemographic!N17928:N21117)</f>
        <v>#N/A</v>
      </c>
      <c r="AA17929" s="31" t="e">
        <f>LOOKUP(C17929,CustomerAddress!A17928:F21927,CustomerAddress!C17928:C21927)</f>
        <v>#N/A</v>
      </c>
      <c r="AB17929" s="31" t="e">
        <f>LOOKUP(C17929,CustomerAddress!A17928:F21927,CustomerAddress!D17928:D21927)</f>
        <v>#N/A</v>
      </c>
      <c r="AC17929" s="31" t="e">
        <f>LOOKUP(C17929,CustomerAddress!A17928:F21927,CustomerAddress!F17928:F21927)</f>
        <v>#N/A</v>
      </c>
      <c r="AD17929" s="31">
        <f t="shared" si="1130"/>
        <v>181</v>
      </c>
    </row>
    <row r="17930" spans="1:30" s="31" customFormat="1" ht="15.75" hidden="1" customHeight="1" x14ac:dyDescent="0.15">
      <c r="A17930" s="31">
        <v>18441</v>
      </c>
      <c r="B17930" s="31">
        <v>29</v>
      </c>
      <c r="C17930" s="31">
        <v>2068</v>
      </c>
      <c r="D17930" s="43">
        <v>42938</v>
      </c>
      <c r="E17930" s="43"/>
      <c r="F17930" s="31" t="b">
        <v>1</v>
      </c>
      <c r="G17930" s="33" t="s">
        <v>37</v>
      </c>
      <c r="H17930" s="33" t="s">
        <v>44</v>
      </c>
      <c r="I17930" s="33" t="s">
        <v>38</v>
      </c>
      <c r="J17930" s="38" t="str">
        <f t="shared" si="1128"/>
        <v>Medium</v>
      </c>
      <c r="K17930" s="38" t="s">
        <v>12986</v>
      </c>
      <c r="L17930" s="48">
        <v>1065.03</v>
      </c>
      <c r="M17930" s="34">
        <v>230.09</v>
      </c>
      <c r="N17930" s="40">
        <v>36833</v>
      </c>
      <c r="O17930" s="50">
        <f t="shared" si="1129"/>
        <v>834.93999999999994</v>
      </c>
      <c r="P17930" s="50" t="e">
        <f>LOOKUP(C17930,CustomerDemographic!A17929:N21118,CustomerDemographic!D17929:D21118)</f>
        <v>#N/A</v>
      </c>
      <c r="Q17930" s="31" t="e">
        <f>LOOKUP(C17930,CustomerDemographic!A17929:N21118,CustomerDemographic!E17929:E21118)</f>
        <v>#N/A</v>
      </c>
      <c r="R17930" s="68" t="e">
        <f>LOOKUP(C17930,CustomerDemographic!A17929:N21118,CustomerDemographic!F17929:F21118)</f>
        <v>#N/A</v>
      </c>
      <c r="S17930" s="46" t="e">
        <f>LOOKUP(C17930,CustomerDemographic!A17929:N21118,CustomerDemographic!G17929:G21118)</f>
        <v>#N/A</v>
      </c>
      <c r="T17930" s="46"/>
      <c r="U17930" s="31" t="e">
        <f>LOOKUP(C17930,CustomerDemographic!A17929:N21118,CustomerDemographic!I17929:I21118)</f>
        <v>#N/A</v>
      </c>
      <c r="V17930" s="38" t="e">
        <f>LOOKUP(C17930,CustomerDemographic!A17929:N21118,CustomerDemographic!J17929:J21118)</f>
        <v>#N/A</v>
      </c>
      <c r="W17930" s="31" t="e">
        <f>LOOKUP(C17930,CustomerDemographic!A17929:N21118,CustomerDemographic!K17929:K21118)</f>
        <v>#N/A</v>
      </c>
      <c r="X17930" s="31" t="e">
        <f>LOOKUP(C17930,CustomerDemographic!A17929:N21118,CustomerDemographic!L17929:L21118)</f>
        <v>#N/A</v>
      </c>
      <c r="Y17930" s="31" t="e">
        <f>LOOKUP(C17930,CustomerDemographic!A17929:N21118,CustomerDemographic!M17929:M21118)</f>
        <v>#N/A</v>
      </c>
      <c r="Z17930" s="31" t="e">
        <f>LOOKUP(C17930,CustomerDemographic!A17929:N21118,CustomerDemographic!N17929:N21118)</f>
        <v>#N/A</v>
      </c>
      <c r="AA17930" s="31" t="e">
        <f>LOOKUP(C17930,CustomerAddress!A17929:F21928,CustomerAddress!C17929:C21928)</f>
        <v>#N/A</v>
      </c>
      <c r="AB17930" s="31" t="e">
        <f>LOOKUP(C17930,CustomerAddress!A17929:F21928,CustomerAddress!D17929:D21928)</f>
        <v>#N/A</v>
      </c>
      <c r="AC17930" s="31" t="e">
        <f>LOOKUP(C17930,CustomerAddress!A17929:F21928,CustomerAddress!F17929:F21928)</f>
        <v>#N/A</v>
      </c>
      <c r="AD17930" s="31">
        <f t="shared" si="1130"/>
        <v>161</v>
      </c>
    </row>
    <row r="17931" spans="1:30" s="31" customFormat="1" ht="15.75" hidden="1" customHeight="1" x14ac:dyDescent="0.15">
      <c r="A17931" s="31">
        <v>18442</v>
      </c>
      <c r="B17931" s="31">
        <v>73</v>
      </c>
      <c r="C17931" s="31">
        <v>2594</v>
      </c>
      <c r="D17931" s="43">
        <v>43003</v>
      </c>
      <c r="E17931" s="43"/>
      <c r="F17931" s="31" t="b">
        <v>1</v>
      </c>
      <c r="G17931" s="33" t="s">
        <v>37</v>
      </c>
      <c r="H17931" s="36" t="s">
        <v>12747</v>
      </c>
      <c r="I17931" s="33" t="s">
        <v>38</v>
      </c>
      <c r="J17931" s="38" t="str">
        <f t="shared" si="1128"/>
        <v>Medium</v>
      </c>
      <c r="K17931" s="38" t="s">
        <v>12986</v>
      </c>
      <c r="L17931" s="48">
        <v>1945.43</v>
      </c>
      <c r="M17931" s="34">
        <v>333.18</v>
      </c>
      <c r="N17931" s="40">
        <v>37499</v>
      </c>
      <c r="O17931" s="50">
        <f t="shared" si="1129"/>
        <v>1612.25</v>
      </c>
      <c r="P17931" s="50" t="e">
        <f>LOOKUP(C17931,CustomerDemographic!A17930:N21119,CustomerDemographic!D17930:D21119)</f>
        <v>#N/A</v>
      </c>
      <c r="Q17931" s="31" t="e">
        <f>LOOKUP(C17931,CustomerDemographic!A17930:N21119,CustomerDemographic!E17930:E21119)</f>
        <v>#N/A</v>
      </c>
      <c r="R17931" s="68" t="e">
        <f>LOOKUP(C17931,CustomerDemographic!A17930:N21119,CustomerDemographic!F17930:F21119)</f>
        <v>#N/A</v>
      </c>
      <c r="S17931" s="46" t="e">
        <f>LOOKUP(C17931,CustomerDemographic!A17930:N21119,CustomerDemographic!G17930:G21119)</f>
        <v>#N/A</v>
      </c>
      <c r="T17931" s="46"/>
      <c r="U17931" s="31" t="e">
        <f>LOOKUP(C17931,CustomerDemographic!A17930:N21119,CustomerDemographic!I17930:I21119)</f>
        <v>#N/A</v>
      </c>
      <c r="V17931" s="38" t="e">
        <f>LOOKUP(C17931,CustomerDemographic!A17930:N21119,CustomerDemographic!J17930:J21119)</f>
        <v>#N/A</v>
      </c>
      <c r="W17931" s="31" t="e">
        <f>LOOKUP(C17931,CustomerDemographic!A17930:N21119,CustomerDemographic!K17930:K21119)</f>
        <v>#N/A</v>
      </c>
      <c r="X17931" s="31" t="e">
        <f>LOOKUP(C17931,CustomerDemographic!A17930:N21119,CustomerDemographic!L17930:L21119)</f>
        <v>#N/A</v>
      </c>
      <c r="Y17931" s="31" t="e">
        <f>LOOKUP(C17931,CustomerDemographic!A17930:N21119,CustomerDemographic!M17930:M21119)</f>
        <v>#N/A</v>
      </c>
      <c r="Z17931" s="31" t="e">
        <f>LOOKUP(C17931,CustomerDemographic!A17930:N21119,CustomerDemographic!N17930:N21119)</f>
        <v>#N/A</v>
      </c>
      <c r="AA17931" s="31" t="e">
        <f>LOOKUP(C17931,CustomerAddress!A17930:F21929,CustomerAddress!C17930:C21929)</f>
        <v>#N/A</v>
      </c>
      <c r="AB17931" s="31" t="e">
        <f>LOOKUP(C17931,CustomerAddress!A17930:F21929,CustomerAddress!D17930:D21929)</f>
        <v>#N/A</v>
      </c>
      <c r="AC17931" s="31" t="e">
        <f>LOOKUP(C17931,CustomerAddress!A17930:F21929,CustomerAddress!F17930:F21929)</f>
        <v>#N/A</v>
      </c>
      <c r="AD17931" s="31">
        <f t="shared" si="1130"/>
        <v>96</v>
      </c>
    </row>
    <row r="17932" spans="1:30" s="31" customFormat="1" ht="15.75" hidden="1" customHeight="1" x14ac:dyDescent="0.15">
      <c r="A17932" s="31">
        <v>18443</v>
      </c>
      <c r="B17932" s="31">
        <v>0</v>
      </c>
      <c r="C17932" s="31">
        <v>1862</v>
      </c>
      <c r="D17932" s="43">
        <v>42913</v>
      </c>
      <c r="E17932" s="43"/>
      <c r="F17932" s="31" t="b">
        <v>1</v>
      </c>
      <c r="G17932" s="33" t="s">
        <v>37</v>
      </c>
      <c r="H17932" s="36" t="s">
        <v>12747</v>
      </c>
      <c r="I17932" s="33" t="s">
        <v>38</v>
      </c>
      <c r="J17932" s="38" t="str">
        <f t="shared" si="1128"/>
        <v>Medium</v>
      </c>
      <c r="K17932" s="38" t="s">
        <v>12986</v>
      </c>
      <c r="L17932" s="48">
        <v>478.16</v>
      </c>
      <c r="M17932" s="34">
        <v>298.72000000000003</v>
      </c>
      <c r="N17932" s="40">
        <v>41047</v>
      </c>
      <c r="O17932" s="50">
        <f t="shared" si="1129"/>
        <v>179.44</v>
      </c>
      <c r="P17932" s="50" t="e">
        <f>LOOKUP(C17932,CustomerDemographic!A17931:N21120,CustomerDemographic!D17931:D21120)</f>
        <v>#N/A</v>
      </c>
      <c r="Q17932" s="31" t="e">
        <f>LOOKUP(C17932,CustomerDemographic!A17931:N21120,CustomerDemographic!E17931:E21120)</f>
        <v>#N/A</v>
      </c>
      <c r="R17932" s="68" t="e">
        <f>LOOKUP(C17932,CustomerDemographic!A17931:N21120,CustomerDemographic!F17931:F21120)</f>
        <v>#N/A</v>
      </c>
      <c r="S17932" s="46" t="e">
        <f>LOOKUP(C17932,CustomerDemographic!A17931:N21120,CustomerDemographic!G17931:G21120)</f>
        <v>#N/A</v>
      </c>
      <c r="T17932" s="46"/>
      <c r="U17932" s="31" t="e">
        <f>LOOKUP(C17932,CustomerDemographic!A17931:N21120,CustomerDemographic!I17931:I21120)</f>
        <v>#N/A</v>
      </c>
      <c r="V17932" s="38" t="e">
        <f>LOOKUP(C17932,CustomerDemographic!A17931:N21120,CustomerDemographic!J17931:J21120)</f>
        <v>#N/A</v>
      </c>
      <c r="W17932" s="31" t="e">
        <f>LOOKUP(C17932,CustomerDemographic!A17931:N21120,CustomerDemographic!K17931:K21120)</f>
        <v>#N/A</v>
      </c>
      <c r="X17932" s="31" t="e">
        <f>LOOKUP(C17932,CustomerDemographic!A17931:N21120,CustomerDemographic!L17931:L21120)</f>
        <v>#N/A</v>
      </c>
      <c r="Y17932" s="31" t="e">
        <f>LOOKUP(C17932,CustomerDemographic!A17931:N21120,CustomerDemographic!M17931:M21120)</f>
        <v>#N/A</v>
      </c>
      <c r="Z17932" s="31" t="e">
        <f>LOOKUP(C17932,CustomerDemographic!A17931:N21120,CustomerDemographic!N17931:N21120)</f>
        <v>#N/A</v>
      </c>
      <c r="AA17932" s="31" t="e">
        <f>LOOKUP(C17932,CustomerAddress!A17931:F21930,CustomerAddress!C17931:C21930)</f>
        <v>#N/A</v>
      </c>
      <c r="AB17932" s="31" t="e">
        <f>LOOKUP(C17932,CustomerAddress!A17931:F21930,CustomerAddress!D17931:D21930)</f>
        <v>#N/A</v>
      </c>
      <c r="AC17932" s="31" t="e">
        <f>LOOKUP(C17932,CustomerAddress!A17931:F21930,CustomerAddress!F17931:F21930)</f>
        <v>#N/A</v>
      </c>
      <c r="AD17932" s="31">
        <f t="shared" si="1130"/>
        <v>186</v>
      </c>
    </row>
    <row r="17933" spans="1:30" s="31" customFormat="1" ht="15.75" hidden="1" customHeight="1" x14ac:dyDescent="0.15">
      <c r="A17933" s="31">
        <v>18444</v>
      </c>
      <c r="B17933" s="31">
        <v>86</v>
      </c>
      <c r="C17933" s="31">
        <v>2385</v>
      </c>
      <c r="D17933" s="43">
        <v>43068</v>
      </c>
      <c r="E17933" s="43"/>
      <c r="F17933" s="31" t="b">
        <v>0</v>
      </c>
      <c r="G17933" s="33" t="s">
        <v>37</v>
      </c>
      <c r="H17933" s="33" t="s">
        <v>40</v>
      </c>
      <c r="I17933" s="33" t="s">
        <v>38</v>
      </c>
      <c r="J17933" s="38" t="str">
        <f t="shared" si="1128"/>
        <v>Medium</v>
      </c>
      <c r="K17933" s="38" t="s">
        <v>12986</v>
      </c>
      <c r="L17933" s="48">
        <v>235.63</v>
      </c>
      <c r="M17933" s="34">
        <v>125.07</v>
      </c>
      <c r="N17933" s="40">
        <v>38206</v>
      </c>
      <c r="O17933" s="50">
        <f t="shared" si="1129"/>
        <v>110.56</v>
      </c>
      <c r="P17933" s="50" t="e">
        <f>LOOKUP(C17933,CustomerDemographic!A17932:N21121,CustomerDemographic!D17932:D21121)</f>
        <v>#N/A</v>
      </c>
      <c r="Q17933" s="31" t="e">
        <f>LOOKUP(C17933,CustomerDemographic!A17932:N21121,CustomerDemographic!E17932:E21121)</f>
        <v>#N/A</v>
      </c>
      <c r="R17933" s="68" t="e">
        <f>LOOKUP(C17933,CustomerDemographic!A17932:N21121,CustomerDemographic!F17932:F21121)</f>
        <v>#N/A</v>
      </c>
      <c r="S17933" s="46" t="e">
        <f>LOOKUP(C17933,CustomerDemographic!A17932:N21121,CustomerDemographic!G17932:G21121)</f>
        <v>#N/A</v>
      </c>
      <c r="T17933" s="46"/>
      <c r="U17933" s="31" t="e">
        <f>LOOKUP(C17933,CustomerDemographic!A17932:N21121,CustomerDemographic!I17932:I21121)</f>
        <v>#N/A</v>
      </c>
      <c r="V17933" s="38" t="e">
        <f>LOOKUP(C17933,CustomerDemographic!A17932:N21121,CustomerDemographic!J17932:J21121)</f>
        <v>#N/A</v>
      </c>
      <c r="W17933" s="31" t="e">
        <f>LOOKUP(C17933,CustomerDemographic!A17932:N21121,CustomerDemographic!K17932:K21121)</f>
        <v>#N/A</v>
      </c>
      <c r="X17933" s="31" t="e">
        <f>LOOKUP(C17933,CustomerDemographic!A17932:N21121,CustomerDemographic!L17932:L21121)</f>
        <v>#N/A</v>
      </c>
      <c r="Y17933" s="31" t="e">
        <f>LOOKUP(C17933,CustomerDemographic!A17932:N21121,CustomerDemographic!M17932:M21121)</f>
        <v>#N/A</v>
      </c>
      <c r="Z17933" s="31" t="e">
        <f>LOOKUP(C17933,CustomerDemographic!A17932:N21121,CustomerDemographic!N17932:N21121)</f>
        <v>#N/A</v>
      </c>
      <c r="AA17933" s="31" t="e">
        <f>LOOKUP(C17933,CustomerAddress!A17932:F21931,CustomerAddress!C17932:C21931)</f>
        <v>#N/A</v>
      </c>
      <c r="AB17933" s="31" t="e">
        <f>LOOKUP(C17933,CustomerAddress!A17932:F21931,CustomerAddress!D17932:D21931)</f>
        <v>#N/A</v>
      </c>
      <c r="AC17933" s="31" t="e">
        <f>LOOKUP(C17933,CustomerAddress!A17932:F21931,CustomerAddress!F17932:F21931)</f>
        <v>#N/A</v>
      </c>
      <c r="AD17933" s="31">
        <f t="shared" si="1130"/>
        <v>31</v>
      </c>
    </row>
    <row r="17934" spans="1:30" s="31" customFormat="1" ht="15.75" hidden="1" customHeight="1" x14ac:dyDescent="0.15">
      <c r="A17934" s="31">
        <v>18445</v>
      </c>
      <c r="B17934" s="31">
        <v>57</v>
      </c>
      <c r="C17934" s="31">
        <v>2292</v>
      </c>
      <c r="D17934" s="43">
        <v>42856</v>
      </c>
      <c r="E17934" s="43"/>
      <c r="F17934" s="31" t="b">
        <v>1</v>
      </c>
      <c r="G17934" s="33" t="s">
        <v>37</v>
      </c>
      <c r="H17934" s="33" t="s">
        <v>44</v>
      </c>
      <c r="I17934" s="33" t="s">
        <v>46</v>
      </c>
      <c r="J17934" s="38" t="str">
        <f t="shared" si="1128"/>
        <v>Medium</v>
      </c>
      <c r="K17934" s="38" t="s">
        <v>12986</v>
      </c>
      <c r="L17934" s="48">
        <v>1890.39</v>
      </c>
      <c r="M17934" s="34">
        <v>260.14</v>
      </c>
      <c r="N17934" s="40">
        <v>33259</v>
      </c>
      <c r="O17934" s="50">
        <f t="shared" si="1129"/>
        <v>1630.25</v>
      </c>
      <c r="P17934" s="50" t="e">
        <f>LOOKUP(C17934,CustomerDemographic!A17933:N21122,CustomerDemographic!D17933:D21122)</f>
        <v>#N/A</v>
      </c>
      <c r="Q17934" s="31" t="e">
        <f>LOOKUP(C17934,CustomerDemographic!A17933:N21122,CustomerDemographic!E17933:E21122)</f>
        <v>#N/A</v>
      </c>
      <c r="R17934" s="68" t="e">
        <f>LOOKUP(C17934,CustomerDemographic!A17933:N21122,CustomerDemographic!F17933:F21122)</f>
        <v>#N/A</v>
      </c>
      <c r="S17934" s="46" t="e">
        <f>LOOKUP(C17934,CustomerDemographic!A17933:N21122,CustomerDemographic!G17933:G21122)</f>
        <v>#N/A</v>
      </c>
      <c r="T17934" s="46"/>
      <c r="U17934" s="31" t="e">
        <f>LOOKUP(C17934,CustomerDemographic!A17933:N21122,CustomerDemographic!I17933:I21122)</f>
        <v>#N/A</v>
      </c>
      <c r="V17934" s="38" t="e">
        <f>LOOKUP(C17934,CustomerDemographic!A17933:N21122,CustomerDemographic!J17933:J21122)</f>
        <v>#N/A</v>
      </c>
      <c r="W17934" s="31" t="e">
        <f>LOOKUP(C17934,CustomerDemographic!A17933:N21122,CustomerDemographic!K17933:K21122)</f>
        <v>#N/A</v>
      </c>
      <c r="X17934" s="31" t="e">
        <f>LOOKUP(C17934,CustomerDemographic!A17933:N21122,CustomerDemographic!L17933:L21122)</f>
        <v>#N/A</v>
      </c>
      <c r="Y17934" s="31" t="e">
        <f>LOOKUP(C17934,CustomerDemographic!A17933:N21122,CustomerDemographic!M17933:M21122)</f>
        <v>#N/A</v>
      </c>
      <c r="Z17934" s="31" t="e">
        <f>LOOKUP(C17934,CustomerDemographic!A17933:N21122,CustomerDemographic!N17933:N21122)</f>
        <v>#N/A</v>
      </c>
      <c r="AA17934" s="31" t="e">
        <f>LOOKUP(C17934,CustomerAddress!A17933:F21932,CustomerAddress!C17933:C21932)</f>
        <v>#N/A</v>
      </c>
      <c r="AB17934" s="31" t="e">
        <f>LOOKUP(C17934,CustomerAddress!A17933:F21932,CustomerAddress!D17933:D21932)</f>
        <v>#N/A</v>
      </c>
      <c r="AC17934" s="31" t="e">
        <f>LOOKUP(C17934,CustomerAddress!A17933:F21932,CustomerAddress!F17933:F21932)</f>
        <v>#N/A</v>
      </c>
      <c r="AD17934" s="31">
        <f t="shared" si="1130"/>
        <v>243</v>
      </c>
    </row>
    <row r="17935" spans="1:30" s="31" customFormat="1" ht="15.75" hidden="1" customHeight="1" x14ac:dyDescent="0.15">
      <c r="A17935" s="31">
        <v>18446</v>
      </c>
      <c r="B17935" s="31">
        <v>23</v>
      </c>
      <c r="C17935" s="31">
        <v>2761</v>
      </c>
      <c r="D17935" s="43">
        <v>42741</v>
      </c>
      <c r="E17935" s="43"/>
      <c r="F17935" s="31" t="b">
        <v>1</v>
      </c>
      <c r="G17935" s="33" t="s">
        <v>37</v>
      </c>
      <c r="H17935" s="33" t="s">
        <v>41</v>
      </c>
      <c r="I17935" s="33" t="s">
        <v>45</v>
      </c>
      <c r="J17935" s="38" t="str">
        <f t="shared" si="1128"/>
        <v>Large</v>
      </c>
      <c r="K17935" s="38" t="s">
        <v>12987</v>
      </c>
      <c r="L17935" s="48">
        <v>688.63</v>
      </c>
      <c r="M17935" s="34">
        <v>612.88</v>
      </c>
      <c r="N17935" s="40">
        <v>34071</v>
      </c>
      <c r="O17935" s="50">
        <f t="shared" si="1129"/>
        <v>75.75</v>
      </c>
      <c r="P17935" s="50" t="e">
        <f>LOOKUP(C17935,CustomerDemographic!A17934:N21123,CustomerDemographic!D17934:D21123)</f>
        <v>#N/A</v>
      </c>
      <c r="Q17935" s="31" t="e">
        <f>LOOKUP(C17935,CustomerDemographic!A17934:N21123,CustomerDemographic!E17934:E21123)</f>
        <v>#N/A</v>
      </c>
      <c r="R17935" s="68" t="e">
        <f>LOOKUP(C17935,CustomerDemographic!A17934:N21123,CustomerDemographic!F17934:F21123)</f>
        <v>#N/A</v>
      </c>
      <c r="S17935" s="46" t="e">
        <f>LOOKUP(C17935,CustomerDemographic!A17934:N21123,CustomerDemographic!G17934:G21123)</f>
        <v>#N/A</v>
      </c>
      <c r="T17935" s="46"/>
      <c r="U17935" s="31" t="e">
        <f>LOOKUP(C17935,CustomerDemographic!A17934:N21123,CustomerDemographic!I17934:I21123)</f>
        <v>#N/A</v>
      </c>
      <c r="V17935" s="38" t="e">
        <f>LOOKUP(C17935,CustomerDemographic!A17934:N21123,CustomerDemographic!J17934:J21123)</f>
        <v>#N/A</v>
      </c>
      <c r="W17935" s="31" t="e">
        <f>LOOKUP(C17935,CustomerDemographic!A17934:N21123,CustomerDemographic!K17934:K21123)</f>
        <v>#N/A</v>
      </c>
      <c r="X17935" s="31" t="e">
        <f>LOOKUP(C17935,CustomerDemographic!A17934:N21123,CustomerDemographic!L17934:L21123)</f>
        <v>#N/A</v>
      </c>
      <c r="Y17935" s="31" t="e">
        <f>LOOKUP(C17935,CustomerDemographic!A17934:N21123,CustomerDemographic!M17934:M21123)</f>
        <v>#N/A</v>
      </c>
      <c r="Z17935" s="31" t="e">
        <f>LOOKUP(C17935,CustomerDemographic!A17934:N21123,CustomerDemographic!N17934:N21123)</f>
        <v>#N/A</v>
      </c>
      <c r="AA17935" s="31" t="e">
        <f>LOOKUP(C17935,CustomerAddress!A17934:F21933,CustomerAddress!C17934:C21933)</f>
        <v>#N/A</v>
      </c>
      <c r="AB17935" s="31" t="e">
        <f>LOOKUP(C17935,CustomerAddress!A17934:F21933,CustomerAddress!D17934:D21933)</f>
        <v>#N/A</v>
      </c>
      <c r="AC17935" s="31" t="e">
        <f>LOOKUP(C17935,CustomerAddress!A17934:F21933,CustomerAddress!F17934:F21933)</f>
        <v>#N/A</v>
      </c>
      <c r="AD17935" s="31">
        <f t="shared" si="1130"/>
        <v>358</v>
      </c>
    </row>
    <row r="17936" spans="1:30" s="31" customFormat="1" ht="15.75" hidden="1" customHeight="1" x14ac:dyDescent="0.15">
      <c r="A17936" s="31">
        <v>18447</v>
      </c>
      <c r="B17936" s="31">
        <v>63</v>
      </c>
      <c r="C17936" s="31">
        <v>2227</v>
      </c>
      <c r="D17936" s="43">
        <v>42789</v>
      </c>
      <c r="E17936" s="43"/>
      <c r="F17936" s="31" t="b">
        <v>0</v>
      </c>
      <c r="G17936" s="33" t="s">
        <v>37</v>
      </c>
      <c r="H17936" s="36" t="s">
        <v>12747</v>
      </c>
      <c r="I17936" s="33" t="s">
        <v>38</v>
      </c>
      <c r="J17936" s="38" t="str">
        <f t="shared" si="1128"/>
        <v>Small</v>
      </c>
      <c r="K17936" s="38" t="s">
        <v>3629</v>
      </c>
      <c r="L17936" s="48">
        <v>1483.2</v>
      </c>
      <c r="M17936" s="34">
        <v>99.59</v>
      </c>
      <c r="N17936" s="40">
        <v>42145</v>
      </c>
      <c r="O17936" s="50">
        <f t="shared" si="1129"/>
        <v>1383.6100000000001</v>
      </c>
      <c r="P17936" s="50" t="e">
        <f>LOOKUP(C17936,CustomerDemographic!A17935:N21124,CustomerDemographic!D17935:D21124)</f>
        <v>#N/A</v>
      </c>
      <c r="Q17936" s="31" t="e">
        <f>LOOKUP(C17936,CustomerDemographic!A17935:N21124,CustomerDemographic!E17935:E21124)</f>
        <v>#N/A</v>
      </c>
      <c r="R17936" s="68" t="e">
        <f>LOOKUP(C17936,CustomerDemographic!A17935:N21124,CustomerDemographic!F17935:F21124)</f>
        <v>#N/A</v>
      </c>
      <c r="S17936" s="46" t="e">
        <f>LOOKUP(C17936,CustomerDemographic!A17935:N21124,CustomerDemographic!G17935:G21124)</f>
        <v>#N/A</v>
      </c>
      <c r="T17936" s="46"/>
      <c r="U17936" s="31" t="e">
        <f>LOOKUP(C17936,CustomerDemographic!A17935:N21124,CustomerDemographic!I17935:I21124)</f>
        <v>#N/A</v>
      </c>
      <c r="V17936" s="38" t="e">
        <f>LOOKUP(C17936,CustomerDemographic!A17935:N21124,CustomerDemographic!J17935:J21124)</f>
        <v>#N/A</v>
      </c>
      <c r="W17936" s="31" t="e">
        <f>LOOKUP(C17936,CustomerDemographic!A17935:N21124,CustomerDemographic!K17935:K21124)</f>
        <v>#N/A</v>
      </c>
      <c r="X17936" s="31" t="e">
        <f>LOOKUP(C17936,CustomerDemographic!A17935:N21124,CustomerDemographic!L17935:L21124)</f>
        <v>#N/A</v>
      </c>
      <c r="Y17936" s="31" t="e">
        <f>LOOKUP(C17936,CustomerDemographic!A17935:N21124,CustomerDemographic!M17935:M21124)</f>
        <v>#N/A</v>
      </c>
      <c r="Z17936" s="31" t="e">
        <f>LOOKUP(C17936,CustomerDemographic!A17935:N21124,CustomerDemographic!N17935:N21124)</f>
        <v>#N/A</v>
      </c>
      <c r="AA17936" s="31" t="e">
        <f>LOOKUP(C17936,CustomerAddress!A17935:F21934,CustomerAddress!C17935:C21934)</f>
        <v>#N/A</v>
      </c>
      <c r="AB17936" s="31" t="e">
        <f>LOOKUP(C17936,CustomerAddress!A17935:F21934,CustomerAddress!D17935:D21934)</f>
        <v>#N/A</v>
      </c>
      <c r="AC17936" s="31" t="e">
        <f>LOOKUP(C17936,CustomerAddress!A17935:F21934,CustomerAddress!F17935:F21934)</f>
        <v>#N/A</v>
      </c>
      <c r="AD17936" s="31">
        <f t="shared" si="1130"/>
        <v>310</v>
      </c>
    </row>
    <row r="17937" spans="1:30" s="31" customFormat="1" ht="15.75" hidden="1" customHeight="1" x14ac:dyDescent="0.15">
      <c r="A17937" s="31">
        <v>18448</v>
      </c>
      <c r="B17937" s="31">
        <v>97</v>
      </c>
      <c r="C17937" s="31">
        <v>114</v>
      </c>
      <c r="D17937" s="43">
        <v>42770</v>
      </c>
      <c r="E17937" s="43"/>
      <c r="F17937" s="31" t="b">
        <v>0</v>
      </c>
      <c r="G17937" s="33" t="s">
        <v>37</v>
      </c>
      <c r="H17937" s="36" t="s">
        <v>12747</v>
      </c>
      <c r="I17937" s="33" t="s">
        <v>38</v>
      </c>
      <c r="J17937" s="38" t="str">
        <f t="shared" si="1128"/>
        <v>Medium</v>
      </c>
      <c r="K17937" s="38" t="s">
        <v>12986</v>
      </c>
      <c r="L17937" s="48">
        <v>202.62</v>
      </c>
      <c r="M17937" s="34">
        <v>151.96</v>
      </c>
      <c r="N17937" s="40">
        <v>42458</v>
      </c>
      <c r="O17937" s="50">
        <f t="shared" si="1129"/>
        <v>50.66</v>
      </c>
      <c r="P17937" s="50" t="e">
        <f>LOOKUP(C17937,CustomerDemographic!A17936:N21125,CustomerDemographic!D17936:D21125)</f>
        <v>#N/A</v>
      </c>
      <c r="Q17937" s="31" t="e">
        <f>LOOKUP(C17937,CustomerDemographic!A17936:N21125,CustomerDemographic!E17936:E21125)</f>
        <v>#N/A</v>
      </c>
      <c r="R17937" s="68" t="e">
        <f>LOOKUP(C17937,CustomerDemographic!A17936:N21125,CustomerDemographic!F17936:F21125)</f>
        <v>#N/A</v>
      </c>
      <c r="S17937" s="46" t="e">
        <f>LOOKUP(C17937,CustomerDemographic!A17936:N21125,CustomerDemographic!G17936:G21125)</f>
        <v>#N/A</v>
      </c>
      <c r="T17937" s="46"/>
      <c r="U17937" s="31" t="e">
        <f>LOOKUP(C17937,CustomerDemographic!A17936:N21125,CustomerDemographic!I17936:I21125)</f>
        <v>#N/A</v>
      </c>
      <c r="V17937" s="38" t="e">
        <f>LOOKUP(C17937,CustomerDemographic!A17936:N21125,CustomerDemographic!J17936:J21125)</f>
        <v>#N/A</v>
      </c>
      <c r="W17937" s="31" t="e">
        <f>LOOKUP(C17937,CustomerDemographic!A17936:N21125,CustomerDemographic!K17936:K21125)</f>
        <v>#N/A</v>
      </c>
      <c r="X17937" s="31" t="e">
        <f>LOOKUP(C17937,CustomerDemographic!A17936:N21125,CustomerDemographic!L17936:L21125)</f>
        <v>#N/A</v>
      </c>
      <c r="Y17937" s="31" t="e">
        <f>LOOKUP(C17937,CustomerDemographic!A17936:N21125,CustomerDemographic!M17936:M21125)</f>
        <v>#N/A</v>
      </c>
      <c r="Z17937" s="31" t="e">
        <f>LOOKUP(C17937,CustomerDemographic!A17936:N21125,CustomerDemographic!N17936:N21125)</f>
        <v>#N/A</v>
      </c>
      <c r="AA17937" s="31" t="e">
        <f>LOOKUP(C17937,CustomerAddress!A17936:F21935,CustomerAddress!C17936:C21935)</f>
        <v>#N/A</v>
      </c>
      <c r="AB17937" s="31" t="e">
        <f>LOOKUP(C17937,CustomerAddress!A17936:F21935,CustomerAddress!D17936:D21935)</f>
        <v>#N/A</v>
      </c>
      <c r="AC17937" s="31" t="e">
        <f>LOOKUP(C17937,CustomerAddress!A17936:F21935,CustomerAddress!F17936:F21935)</f>
        <v>#N/A</v>
      </c>
      <c r="AD17937" s="31">
        <f t="shared" si="1130"/>
        <v>329</v>
      </c>
    </row>
    <row r="17938" spans="1:30" s="31" customFormat="1" ht="15.75" hidden="1" customHeight="1" x14ac:dyDescent="0.15">
      <c r="A17938" s="31">
        <v>18449</v>
      </c>
      <c r="B17938" s="31">
        <v>0</v>
      </c>
      <c r="C17938" s="31">
        <v>3251</v>
      </c>
      <c r="D17938" s="43">
        <v>42748</v>
      </c>
      <c r="E17938" s="43"/>
      <c r="F17938" s="31" t="b">
        <v>0</v>
      </c>
      <c r="G17938" s="33" t="s">
        <v>37</v>
      </c>
      <c r="H17938" s="33" t="s">
        <v>42</v>
      </c>
      <c r="I17938" s="33" t="s">
        <v>38</v>
      </c>
      <c r="J17938" s="38" t="str">
        <f t="shared" si="1128"/>
        <v>Large</v>
      </c>
      <c r="K17938" s="38" t="s">
        <v>12987</v>
      </c>
      <c r="L17938" s="48">
        <v>569.55999999999995</v>
      </c>
      <c r="M17938" s="34">
        <v>528.42999999999995</v>
      </c>
      <c r="N17938" s="40">
        <v>34556</v>
      </c>
      <c r="O17938" s="50">
        <f t="shared" si="1129"/>
        <v>41.129999999999995</v>
      </c>
      <c r="P17938" s="50" t="e">
        <f>LOOKUP(C17938,CustomerDemographic!A17937:N21126,CustomerDemographic!D17937:D21126)</f>
        <v>#N/A</v>
      </c>
      <c r="Q17938" s="31" t="e">
        <f>LOOKUP(C17938,CustomerDemographic!A17937:N21126,CustomerDemographic!E17937:E21126)</f>
        <v>#N/A</v>
      </c>
      <c r="R17938" s="68" t="e">
        <f>LOOKUP(C17938,CustomerDemographic!A17937:N21126,CustomerDemographic!F17937:F21126)</f>
        <v>#N/A</v>
      </c>
      <c r="S17938" s="46" t="e">
        <f>LOOKUP(C17938,CustomerDemographic!A17937:N21126,CustomerDemographic!G17937:G21126)</f>
        <v>#N/A</v>
      </c>
      <c r="T17938" s="46"/>
      <c r="U17938" s="31" t="e">
        <f>LOOKUP(C17938,CustomerDemographic!A17937:N21126,CustomerDemographic!I17937:I21126)</f>
        <v>#N/A</v>
      </c>
      <c r="V17938" s="38" t="e">
        <f>LOOKUP(C17938,CustomerDemographic!A17937:N21126,CustomerDemographic!J17937:J21126)</f>
        <v>#N/A</v>
      </c>
      <c r="W17938" s="31" t="e">
        <f>LOOKUP(C17938,CustomerDemographic!A17937:N21126,CustomerDemographic!K17937:K21126)</f>
        <v>#N/A</v>
      </c>
      <c r="X17938" s="31" t="e">
        <f>LOOKUP(C17938,CustomerDemographic!A17937:N21126,CustomerDemographic!L17937:L21126)</f>
        <v>#N/A</v>
      </c>
      <c r="Y17938" s="31" t="e">
        <f>LOOKUP(C17938,CustomerDemographic!A17937:N21126,CustomerDemographic!M17937:M21126)</f>
        <v>#N/A</v>
      </c>
      <c r="Z17938" s="31" t="e">
        <f>LOOKUP(C17938,CustomerDemographic!A17937:N21126,CustomerDemographic!N17937:N21126)</f>
        <v>#N/A</v>
      </c>
      <c r="AA17938" s="31" t="e">
        <f>LOOKUP(C17938,CustomerAddress!A17937:F21936,CustomerAddress!C17937:C21936)</f>
        <v>#N/A</v>
      </c>
      <c r="AB17938" s="31" t="e">
        <f>LOOKUP(C17938,CustomerAddress!A17937:F21936,CustomerAddress!D17937:D21936)</f>
        <v>#N/A</v>
      </c>
      <c r="AC17938" s="31" t="e">
        <f>LOOKUP(C17938,CustomerAddress!A17937:F21936,CustomerAddress!F17937:F21936)</f>
        <v>#N/A</v>
      </c>
      <c r="AD17938" s="31">
        <f t="shared" si="1130"/>
        <v>351</v>
      </c>
    </row>
    <row r="17939" spans="1:30" s="31" customFormat="1" ht="15.75" hidden="1" customHeight="1" x14ac:dyDescent="0.15">
      <c r="A17939" s="31">
        <v>18450</v>
      </c>
      <c r="B17939" s="31">
        <v>42</v>
      </c>
      <c r="C17939" s="31">
        <v>1950</v>
      </c>
      <c r="D17939" s="43">
        <v>42956</v>
      </c>
      <c r="E17939" s="43"/>
      <c r="F17939" s="31" t="b">
        <v>1</v>
      </c>
      <c r="G17939" s="33" t="s">
        <v>37</v>
      </c>
      <c r="H17939" s="33" t="s">
        <v>40</v>
      </c>
      <c r="I17939" s="33" t="s">
        <v>43</v>
      </c>
      <c r="J17939" s="38" t="str">
        <f t="shared" si="1128"/>
        <v>Large</v>
      </c>
      <c r="K17939" s="38" t="s">
        <v>12987</v>
      </c>
      <c r="L17939" s="48">
        <v>1810</v>
      </c>
      <c r="M17939" s="34">
        <v>1610.9</v>
      </c>
      <c r="N17939" s="40">
        <v>40672</v>
      </c>
      <c r="O17939" s="50">
        <f t="shared" si="1129"/>
        <v>199.09999999999991</v>
      </c>
      <c r="P17939" s="50" t="e">
        <f>LOOKUP(C17939,CustomerDemographic!A17938:N21127,CustomerDemographic!D17938:D21127)</f>
        <v>#N/A</v>
      </c>
      <c r="Q17939" s="31" t="e">
        <f>LOOKUP(C17939,CustomerDemographic!A17938:N21127,CustomerDemographic!E17938:E21127)</f>
        <v>#N/A</v>
      </c>
      <c r="R17939" s="68" t="e">
        <f>LOOKUP(C17939,CustomerDemographic!A17938:N21127,CustomerDemographic!F17938:F21127)</f>
        <v>#N/A</v>
      </c>
      <c r="S17939" s="46" t="e">
        <f>LOOKUP(C17939,CustomerDemographic!A17938:N21127,CustomerDemographic!G17938:G21127)</f>
        <v>#N/A</v>
      </c>
      <c r="T17939" s="46"/>
      <c r="U17939" s="31" t="e">
        <f>LOOKUP(C17939,CustomerDemographic!A17938:N21127,CustomerDemographic!I17938:I21127)</f>
        <v>#N/A</v>
      </c>
      <c r="V17939" s="38" t="e">
        <f>LOOKUP(C17939,CustomerDemographic!A17938:N21127,CustomerDemographic!J17938:J21127)</f>
        <v>#N/A</v>
      </c>
      <c r="W17939" s="31" t="e">
        <f>LOOKUP(C17939,CustomerDemographic!A17938:N21127,CustomerDemographic!K17938:K21127)</f>
        <v>#N/A</v>
      </c>
      <c r="X17939" s="31" t="e">
        <f>LOOKUP(C17939,CustomerDemographic!A17938:N21127,CustomerDemographic!L17938:L21127)</f>
        <v>#N/A</v>
      </c>
      <c r="Y17939" s="31" t="e">
        <f>LOOKUP(C17939,CustomerDemographic!A17938:N21127,CustomerDemographic!M17938:M21127)</f>
        <v>#N/A</v>
      </c>
      <c r="Z17939" s="31" t="e">
        <f>LOOKUP(C17939,CustomerDemographic!A17938:N21127,CustomerDemographic!N17938:N21127)</f>
        <v>#N/A</v>
      </c>
      <c r="AA17939" s="31" t="e">
        <f>LOOKUP(C17939,CustomerAddress!A17938:F21937,CustomerAddress!C17938:C21937)</f>
        <v>#N/A</v>
      </c>
      <c r="AB17939" s="31" t="e">
        <f>LOOKUP(C17939,CustomerAddress!A17938:F21937,CustomerAddress!D17938:D21937)</f>
        <v>#N/A</v>
      </c>
      <c r="AC17939" s="31" t="e">
        <f>LOOKUP(C17939,CustomerAddress!A17938:F21937,CustomerAddress!F17938:F21937)</f>
        <v>#N/A</v>
      </c>
      <c r="AD17939" s="31">
        <f t="shared" si="1130"/>
        <v>143</v>
      </c>
    </row>
    <row r="17940" spans="1:30" s="31" customFormat="1" ht="15.75" hidden="1" customHeight="1" x14ac:dyDescent="0.15">
      <c r="A17940" s="31">
        <v>18451</v>
      </c>
      <c r="B17940" s="31">
        <v>14</v>
      </c>
      <c r="C17940" s="31">
        <v>2268</v>
      </c>
      <c r="D17940" s="43">
        <v>42956</v>
      </c>
      <c r="E17940" s="43"/>
      <c r="F17940" s="31" t="b">
        <v>0</v>
      </c>
      <c r="G17940" s="33" t="s">
        <v>37</v>
      </c>
      <c r="H17940" s="33" t="s">
        <v>39</v>
      </c>
      <c r="I17940" s="33" t="s">
        <v>38</v>
      </c>
      <c r="J17940" s="38" t="str">
        <f t="shared" si="1128"/>
        <v>Small</v>
      </c>
      <c r="K17940" s="38" t="s">
        <v>3629</v>
      </c>
      <c r="L17940" s="48">
        <v>1386.84</v>
      </c>
      <c r="M17940" s="34">
        <v>1234.29</v>
      </c>
      <c r="N17940" s="40">
        <v>37838</v>
      </c>
      <c r="O17940" s="50">
        <f t="shared" si="1129"/>
        <v>152.54999999999995</v>
      </c>
      <c r="P17940" s="50" t="e">
        <f>LOOKUP(C17940,CustomerDemographic!A17939:N21128,CustomerDemographic!D17939:D21128)</f>
        <v>#N/A</v>
      </c>
      <c r="Q17940" s="31" t="e">
        <f>LOOKUP(C17940,CustomerDemographic!A17939:N21128,CustomerDemographic!E17939:E21128)</f>
        <v>#N/A</v>
      </c>
      <c r="R17940" s="68" t="e">
        <f>LOOKUP(C17940,CustomerDemographic!A17939:N21128,CustomerDemographic!F17939:F21128)</f>
        <v>#N/A</v>
      </c>
      <c r="S17940" s="46" t="e">
        <f>LOOKUP(C17940,CustomerDemographic!A17939:N21128,CustomerDemographic!G17939:G21128)</f>
        <v>#N/A</v>
      </c>
      <c r="T17940" s="46"/>
      <c r="U17940" s="31" t="e">
        <f>LOOKUP(C17940,CustomerDemographic!A17939:N21128,CustomerDemographic!I17939:I21128)</f>
        <v>#N/A</v>
      </c>
      <c r="V17940" s="38" t="e">
        <f>LOOKUP(C17940,CustomerDemographic!A17939:N21128,CustomerDemographic!J17939:J21128)</f>
        <v>#N/A</v>
      </c>
      <c r="W17940" s="31" t="e">
        <f>LOOKUP(C17940,CustomerDemographic!A17939:N21128,CustomerDemographic!K17939:K21128)</f>
        <v>#N/A</v>
      </c>
      <c r="X17940" s="31" t="e">
        <f>LOOKUP(C17940,CustomerDemographic!A17939:N21128,CustomerDemographic!L17939:L21128)</f>
        <v>#N/A</v>
      </c>
      <c r="Y17940" s="31" t="e">
        <f>LOOKUP(C17940,CustomerDemographic!A17939:N21128,CustomerDemographic!M17939:M21128)</f>
        <v>#N/A</v>
      </c>
      <c r="Z17940" s="31" t="e">
        <f>LOOKUP(C17940,CustomerDemographic!A17939:N21128,CustomerDemographic!N17939:N21128)</f>
        <v>#N/A</v>
      </c>
      <c r="AA17940" s="31" t="e">
        <f>LOOKUP(C17940,CustomerAddress!A17939:F21938,CustomerAddress!C17939:C21938)</f>
        <v>#N/A</v>
      </c>
      <c r="AB17940" s="31" t="e">
        <f>LOOKUP(C17940,CustomerAddress!A17939:F21938,CustomerAddress!D17939:D21938)</f>
        <v>#N/A</v>
      </c>
      <c r="AC17940" s="31" t="e">
        <f>LOOKUP(C17940,CustomerAddress!A17939:F21938,CustomerAddress!F17939:F21938)</f>
        <v>#N/A</v>
      </c>
      <c r="AD17940" s="31">
        <f t="shared" si="1130"/>
        <v>143</v>
      </c>
    </row>
    <row r="17941" spans="1:30" s="31" customFormat="1" ht="15.75" hidden="1" customHeight="1" x14ac:dyDescent="0.15">
      <c r="A17941" s="31">
        <v>18452</v>
      </c>
      <c r="B17941" s="31">
        <v>64</v>
      </c>
      <c r="C17941" s="31">
        <v>1802</v>
      </c>
      <c r="D17941" s="43">
        <v>42915</v>
      </c>
      <c r="E17941" s="43"/>
      <c r="F17941" s="31" t="b">
        <v>0</v>
      </c>
      <c r="G17941" s="33" t="s">
        <v>37</v>
      </c>
      <c r="H17941" s="33" t="s">
        <v>39</v>
      </c>
      <c r="I17941" s="33" t="s">
        <v>38</v>
      </c>
      <c r="J17941" s="38" t="str">
        <f t="shared" si="1128"/>
        <v>Small</v>
      </c>
      <c r="K17941" s="38" t="s">
        <v>3629</v>
      </c>
      <c r="L17941" s="48">
        <v>1469.44</v>
      </c>
      <c r="M17941" s="34">
        <v>596.54999999999995</v>
      </c>
      <c r="N17941" s="40">
        <v>41047</v>
      </c>
      <c r="O17941" s="50">
        <f t="shared" si="1129"/>
        <v>872.8900000000001</v>
      </c>
      <c r="P17941" s="50" t="e">
        <f>LOOKUP(C17941,CustomerDemographic!A17940:N21129,CustomerDemographic!D17940:D21129)</f>
        <v>#N/A</v>
      </c>
      <c r="Q17941" s="31" t="e">
        <f>LOOKUP(C17941,CustomerDemographic!A17940:N21129,CustomerDemographic!E17940:E21129)</f>
        <v>#N/A</v>
      </c>
      <c r="R17941" s="68" t="e">
        <f>LOOKUP(C17941,CustomerDemographic!A17940:N21129,CustomerDemographic!F17940:F21129)</f>
        <v>#N/A</v>
      </c>
      <c r="S17941" s="46" t="e">
        <f>LOOKUP(C17941,CustomerDemographic!A17940:N21129,CustomerDemographic!G17940:G21129)</f>
        <v>#N/A</v>
      </c>
      <c r="T17941" s="46"/>
      <c r="U17941" s="31" t="e">
        <f>LOOKUP(C17941,CustomerDemographic!A17940:N21129,CustomerDemographic!I17940:I21129)</f>
        <v>#N/A</v>
      </c>
      <c r="V17941" s="38" t="e">
        <f>LOOKUP(C17941,CustomerDemographic!A17940:N21129,CustomerDemographic!J17940:J21129)</f>
        <v>#N/A</v>
      </c>
      <c r="W17941" s="31" t="e">
        <f>LOOKUP(C17941,CustomerDemographic!A17940:N21129,CustomerDemographic!K17940:K21129)</f>
        <v>#N/A</v>
      </c>
      <c r="X17941" s="31" t="e">
        <f>LOOKUP(C17941,CustomerDemographic!A17940:N21129,CustomerDemographic!L17940:L21129)</f>
        <v>#N/A</v>
      </c>
      <c r="Y17941" s="31" t="e">
        <f>LOOKUP(C17941,CustomerDemographic!A17940:N21129,CustomerDemographic!M17940:M21129)</f>
        <v>#N/A</v>
      </c>
      <c r="Z17941" s="31" t="e">
        <f>LOOKUP(C17941,CustomerDemographic!A17940:N21129,CustomerDemographic!N17940:N21129)</f>
        <v>#N/A</v>
      </c>
      <c r="AA17941" s="31" t="e">
        <f>LOOKUP(C17941,CustomerAddress!A17940:F21939,CustomerAddress!C17940:C21939)</f>
        <v>#N/A</v>
      </c>
      <c r="AB17941" s="31" t="e">
        <f>LOOKUP(C17941,CustomerAddress!A17940:F21939,CustomerAddress!D17940:D21939)</f>
        <v>#N/A</v>
      </c>
      <c r="AC17941" s="31" t="e">
        <f>LOOKUP(C17941,CustomerAddress!A17940:F21939,CustomerAddress!F17940:F21939)</f>
        <v>#N/A</v>
      </c>
      <c r="AD17941" s="31">
        <f t="shared" si="1130"/>
        <v>184</v>
      </c>
    </row>
    <row r="17942" spans="1:30" s="31" customFormat="1" ht="15.75" hidden="1" customHeight="1" x14ac:dyDescent="0.15">
      <c r="A17942" s="31">
        <v>18453</v>
      </c>
      <c r="B17942" s="31">
        <v>1</v>
      </c>
      <c r="C17942" s="31">
        <v>89</v>
      </c>
      <c r="D17942" s="43">
        <v>43070</v>
      </c>
      <c r="E17942" s="43"/>
      <c r="F17942" s="31" t="b">
        <v>0</v>
      </c>
      <c r="G17942" s="33" t="s">
        <v>37</v>
      </c>
      <c r="H17942" s="33" t="s">
        <v>42</v>
      </c>
      <c r="I17942" s="33" t="s">
        <v>38</v>
      </c>
      <c r="J17942" s="38" t="str">
        <f t="shared" si="1128"/>
        <v>Large</v>
      </c>
      <c r="K17942" s="38" t="s">
        <v>12987</v>
      </c>
      <c r="L17942" s="48">
        <v>1403.5</v>
      </c>
      <c r="M17942" s="34">
        <v>954.82</v>
      </c>
      <c r="N17942" s="40">
        <v>42688</v>
      </c>
      <c r="O17942" s="50">
        <f t="shared" si="1129"/>
        <v>448.67999999999995</v>
      </c>
      <c r="P17942" s="50" t="e">
        <f>LOOKUP(C17942,CustomerDemographic!A17941:N21130,CustomerDemographic!D17941:D21130)</f>
        <v>#N/A</v>
      </c>
      <c r="Q17942" s="31" t="e">
        <f>LOOKUP(C17942,CustomerDemographic!A17941:N21130,CustomerDemographic!E17941:E21130)</f>
        <v>#N/A</v>
      </c>
      <c r="R17942" s="68" t="e">
        <f>LOOKUP(C17942,CustomerDemographic!A17941:N21130,CustomerDemographic!F17941:F21130)</f>
        <v>#N/A</v>
      </c>
      <c r="S17942" s="46" t="e">
        <f>LOOKUP(C17942,CustomerDemographic!A17941:N21130,CustomerDemographic!G17941:G21130)</f>
        <v>#N/A</v>
      </c>
      <c r="T17942" s="46"/>
      <c r="U17942" s="31" t="e">
        <f>LOOKUP(C17942,CustomerDemographic!A17941:N21130,CustomerDemographic!I17941:I21130)</f>
        <v>#N/A</v>
      </c>
      <c r="V17942" s="38" t="e">
        <f>LOOKUP(C17942,CustomerDemographic!A17941:N21130,CustomerDemographic!J17941:J21130)</f>
        <v>#N/A</v>
      </c>
      <c r="W17942" s="31" t="e">
        <f>LOOKUP(C17942,CustomerDemographic!A17941:N21130,CustomerDemographic!K17941:K21130)</f>
        <v>#N/A</v>
      </c>
      <c r="X17942" s="31" t="e">
        <f>LOOKUP(C17942,CustomerDemographic!A17941:N21130,CustomerDemographic!L17941:L21130)</f>
        <v>#N/A</v>
      </c>
      <c r="Y17942" s="31" t="e">
        <f>LOOKUP(C17942,CustomerDemographic!A17941:N21130,CustomerDemographic!M17941:M21130)</f>
        <v>#N/A</v>
      </c>
      <c r="Z17942" s="31" t="e">
        <f>LOOKUP(C17942,CustomerDemographic!A17941:N21130,CustomerDemographic!N17941:N21130)</f>
        <v>#N/A</v>
      </c>
      <c r="AA17942" s="31" t="e">
        <f>LOOKUP(C17942,CustomerAddress!A17941:F21940,CustomerAddress!C17941:C21940)</f>
        <v>#N/A</v>
      </c>
      <c r="AB17942" s="31" t="e">
        <f>LOOKUP(C17942,CustomerAddress!A17941:F21940,CustomerAddress!D17941:D21940)</f>
        <v>#N/A</v>
      </c>
      <c r="AC17942" s="31" t="e">
        <f>LOOKUP(C17942,CustomerAddress!A17941:F21940,CustomerAddress!F17941:F21940)</f>
        <v>#N/A</v>
      </c>
      <c r="AD17942" s="31">
        <f t="shared" si="1130"/>
        <v>29</v>
      </c>
    </row>
    <row r="17943" spans="1:30" s="31" customFormat="1" ht="15.75" hidden="1" customHeight="1" x14ac:dyDescent="0.15">
      <c r="A17943" s="31">
        <v>18454</v>
      </c>
      <c r="B17943" s="31">
        <v>73</v>
      </c>
      <c r="C17943" s="31">
        <v>1770</v>
      </c>
      <c r="D17943" s="43">
        <v>42844</v>
      </c>
      <c r="E17943" s="43"/>
      <c r="F17943" s="31" t="b">
        <v>0</v>
      </c>
      <c r="G17943" s="33" t="s">
        <v>37</v>
      </c>
      <c r="H17943" s="36" t="s">
        <v>12747</v>
      </c>
      <c r="I17943" s="33" t="s">
        <v>38</v>
      </c>
      <c r="J17943" s="38" t="str">
        <f t="shared" si="1128"/>
        <v>Medium</v>
      </c>
      <c r="K17943" s="38" t="s">
        <v>12986</v>
      </c>
      <c r="L17943" s="48">
        <v>1945.43</v>
      </c>
      <c r="M17943" s="34">
        <v>333.18</v>
      </c>
      <c r="N17943" s="40">
        <v>33429</v>
      </c>
      <c r="O17943" s="50">
        <f t="shared" si="1129"/>
        <v>1612.25</v>
      </c>
      <c r="P17943" s="50" t="e">
        <f>LOOKUP(C17943,CustomerDemographic!A17942:N21131,CustomerDemographic!D17942:D21131)</f>
        <v>#N/A</v>
      </c>
      <c r="Q17943" s="31" t="e">
        <f>LOOKUP(C17943,CustomerDemographic!A17942:N21131,CustomerDemographic!E17942:E21131)</f>
        <v>#N/A</v>
      </c>
      <c r="R17943" s="68" t="e">
        <f>LOOKUP(C17943,CustomerDemographic!A17942:N21131,CustomerDemographic!F17942:F21131)</f>
        <v>#N/A</v>
      </c>
      <c r="S17943" s="46" t="e">
        <f>LOOKUP(C17943,CustomerDemographic!A17942:N21131,CustomerDemographic!G17942:G21131)</f>
        <v>#N/A</v>
      </c>
      <c r="T17943" s="46"/>
      <c r="U17943" s="31" t="e">
        <f>LOOKUP(C17943,CustomerDemographic!A17942:N21131,CustomerDemographic!I17942:I21131)</f>
        <v>#N/A</v>
      </c>
      <c r="V17943" s="38" t="e">
        <f>LOOKUP(C17943,CustomerDemographic!A17942:N21131,CustomerDemographic!J17942:J21131)</f>
        <v>#N/A</v>
      </c>
      <c r="W17943" s="31" t="e">
        <f>LOOKUP(C17943,CustomerDemographic!A17942:N21131,CustomerDemographic!K17942:K21131)</f>
        <v>#N/A</v>
      </c>
      <c r="X17943" s="31" t="e">
        <f>LOOKUP(C17943,CustomerDemographic!A17942:N21131,CustomerDemographic!L17942:L21131)</f>
        <v>#N/A</v>
      </c>
      <c r="Y17943" s="31" t="e">
        <f>LOOKUP(C17943,CustomerDemographic!A17942:N21131,CustomerDemographic!M17942:M21131)</f>
        <v>#N/A</v>
      </c>
      <c r="Z17943" s="31" t="e">
        <f>LOOKUP(C17943,CustomerDemographic!A17942:N21131,CustomerDemographic!N17942:N21131)</f>
        <v>#N/A</v>
      </c>
      <c r="AA17943" s="31" t="e">
        <f>LOOKUP(C17943,CustomerAddress!A17942:F21941,CustomerAddress!C17942:C21941)</f>
        <v>#N/A</v>
      </c>
      <c r="AB17943" s="31" t="e">
        <f>LOOKUP(C17943,CustomerAddress!A17942:F21941,CustomerAddress!D17942:D21941)</f>
        <v>#N/A</v>
      </c>
      <c r="AC17943" s="31" t="e">
        <f>LOOKUP(C17943,CustomerAddress!A17942:F21941,CustomerAddress!F17942:F21941)</f>
        <v>#N/A</v>
      </c>
      <c r="AD17943" s="31">
        <f t="shared" si="1130"/>
        <v>255</v>
      </c>
    </row>
    <row r="17944" spans="1:30" s="31" customFormat="1" ht="15.75" hidden="1" customHeight="1" x14ac:dyDescent="0.15">
      <c r="A17944" s="31">
        <v>18455</v>
      </c>
      <c r="B17944" s="31">
        <v>40</v>
      </c>
      <c r="C17944" s="31">
        <v>506</v>
      </c>
      <c r="D17944" s="43">
        <v>43043</v>
      </c>
      <c r="E17944" s="43"/>
      <c r="F17944" s="31" t="b">
        <v>0</v>
      </c>
      <c r="G17944" s="33" t="s">
        <v>37</v>
      </c>
      <c r="H17944" s="33" t="s">
        <v>40</v>
      </c>
      <c r="I17944" s="33" t="s">
        <v>38</v>
      </c>
      <c r="J17944" s="38" t="str">
        <f t="shared" si="1128"/>
        <v>Medium</v>
      </c>
      <c r="K17944" s="38" t="s">
        <v>12986</v>
      </c>
      <c r="L17944" s="48">
        <v>1458.17</v>
      </c>
      <c r="M17944" s="34">
        <v>874.9</v>
      </c>
      <c r="N17944" s="40">
        <v>38750</v>
      </c>
      <c r="O17944" s="50">
        <f t="shared" si="1129"/>
        <v>583.2700000000001</v>
      </c>
      <c r="P17944" s="50" t="e">
        <f>LOOKUP(C17944,CustomerDemographic!A17943:N21132,CustomerDemographic!D17943:D21132)</f>
        <v>#N/A</v>
      </c>
      <c r="Q17944" s="31" t="e">
        <f>LOOKUP(C17944,CustomerDemographic!A17943:N21132,CustomerDemographic!E17943:E21132)</f>
        <v>#N/A</v>
      </c>
      <c r="R17944" s="68" t="e">
        <f>LOOKUP(C17944,CustomerDemographic!A17943:N21132,CustomerDemographic!F17943:F21132)</f>
        <v>#N/A</v>
      </c>
      <c r="S17944" s="46" t="e">
        <f>LOOKUP(C17944,CustomerDemographic!A17943:N21132,CustomerDemographic!G17943:G21132)</f>
        <v>#N/A</v>
      </c>
      <c r="T17944" s="46"/>
      <c r="U17944" s="31" t="e">
        <f>LOOKUP(C17944,CustomerDemographic!A17943:N21132,CustomerDemographic!I17943:I21132)</f>
        <v>#N/A</v>
      </c>
      <c r="V17944" s="38" t="e">
        <f>LOOKUP(C17944,CustomerDemographic!A17943:N21132,CustomerDemographic!J17943:J21132)</f>
        <v>#N/A</v>
      </c>
      <c r="W17944" s="31" t="e">
        <f>LOOKUP(C17944,CustomerDemographic!A17943:N21132,CustomerDemographic!K17943:K21132)</f>
        <v>#N/A</v>
      </c>
      <c r="X17944" s="31" t="e">
        <f>LOOKUP(C17944,CustomerDemographic!A17943:N21132,CustomerDemographic!L17943:L21132)</f>
        <v>#N/A</v>
      </c>
      <c r="Y17944" s="31" t="e">
        <f>LOOKUP(C17944,CustomerDemographic!A17943:N21132,CustomerDemographic!M17943:M21132)</f>
        <v>#N/A</v>
      </c>
      <c r="Z17944" s="31" t="e">
        <f>LOOKUP(C17944,CustomerDemographic!A17943:N21132,CustomerDemographic!N17943:N21132)</f>
        <v>#N/A</v>
      </c>
      <c r="AA17944" s="31" t="e">
        <f>LOOKUP(C17944,CustomerAddress!A17943:F21942,CustomerAddress!C17943:C21942)</f>
        <v>#N/A</v>
      </c>
      <c r="AB17944" s="31" t="e">
        <f>LOOKUP(C17944,CustomerAddress!A17943:F21942,CustomerAddress!D17943:D21942)</f>
        <v>#N/A</v>
      </c>
      <c r="AC17944" s="31" t="e">
        <f>LOOKUP(C17944,CustomerAddress!A17943:F21942,CustomerAddress!F17943:F21942)</f>
        <v>#N/A</v>
      </c>
      <c r="AD17944" s="31">
        <f t="shared" si="1130"/>
        <v>56</v>
      </c>
    </row>
    <row r="17945" spans="1:30" s="31" customFormat="1" ht="15.75" hidden="1" customHeight="1" x14ac:dyDescent="0.15">
      <c r="A17945" s="31">
        <v>18456</v>
      </c>
      <c r="B17945" s="31">
        <v>0</v>
      </c>
      <c r="C17945" s="31">
        <v>196</v>
      </c>
      <c r="D17945" s="43">
        <v>42784</v>
      </c>
      <c r="E17945" s="43"/>
      <c r="F17945" s="31" t="b">
        <v>0</v>
      </c>
      <c r="G17945" s="33" t="s">
        <v>37</v>
      </c>
      <c r="H17945" s="36" t="s">
        <v>12747</v>
      </c>
      <c r="I17945" s="33" t="s">
        <v>38</v>
      </c>
      <c r="J17945" s="38" t="str">
        <f t="shared" si="1128"/>
        <v>Medium</v>
      </c>
      <c r="K17945" s="38" t="s">
        <v>12986</v>
      </c>
      <c r="L17945" s="48">
        <v>71.489999999999995</v>
      </c>
      <c r="M17945" s="34">
        <v>53.62</v>
      </c>
      <c r="N17945" s="40">
        <v>41245</v>
      </c>
      <c r="O17945" s="50">
        <f t="shared" si="1129"/>
        <v>17.869999999999997</v>
      </c>
      <c r="P17945" s="50" t="e">
        <f>LOOKUP(C17945,CustomerDemographic!A17944:N21133,CustomerDemographic!D17944:D21133)</f>
        <v>#N/A</v>
      </c>
      <c r="Q17945" s="31" t="e">
        <f>LOOKUP(C17945,CustomerDemographic!A17944:N21133,CustomerDemographic!E17944:E21133)</f>
        <v>#N/A</v>
      </c>
      <c r="R17945" s="68" t="e">
        <f>LOOKUP(C17945,CustomerDemographic!A17944:N21133,CustomerDemographic!F17944:F21133)</f>
        <v>#N/A</v>
      </c>
      <c r="S17945" s="46" t="e">
        <f>LOOKUP(C17945,CustomerDemographic!A17944:N21133,CustomerDemographic!G17944:G21133)</f>
        <v>#N/A</v>
      </c>
      <c r="T17945" s="46"/>
      <c r="U17945" s="31" t="e">
        <f>LOOKUP(C17945,CustomerDemographic!A17944:N21133,CustomerDemographic!I17944:I21133)</f>
        <v>#N/A</v>
      </c>
      <c r="V17945" s="38" t="e">
        <f>LOOKUP(C17945,CustomerDemographic!A17944:N21133,CustomerDemographic!J17944:J21133)</f>
        <v>#N/A</v>
      </c>
      <c r="W17945" s="31" t="e">
        <f>LOOKUP(C17945,CustomerDemographic!A17944:N21133,CustomerDemographic!K17944:K21133)</f>
        <v>#N/A</v>
      </c>
      <c r="X17945" s="31" t="e">
        <f>LOOKUP(C17945,CustomerDemographic!A17944:N21133,CustomerDemographic!L17944:L21133)</f>
        <v>#N/A</v>
      </c>
      <c r="Y17945" s="31" t="e">
        <f>LOOKUP(C17945,CustomerDemographic!A17944:N21133,CustomerDemographic!M17944:M21133)</f>
        <v>#N/A</v>
      </c>
      <c r="Z17945" s="31" t="e">
        <f>LOOKUP(C17945,CustomerDemographic!A17944:N21133,CustomerDemographic!N17944:N21133)</f>
        <v>#N/A</v>
      </c>
      <c r="AA17945" s="31" t="e">
        <f>LOOKUP(C17945,CustomerAddress!A17944:F21943,CustomerAddress!C17944:C21943)</f>
        <v>#N/A</v>
      </c>
      <c r="AB17945" s="31" t="e">
        <f>LOOKUP(C17945,CustomerAddress!A17944:F21943,CustomerAddress!D17944:D21943)</f>
        <v>#N/A</v>
      </c>
      <c r="AC17945" s="31" t="e">
        <f>LOOKUP(C17945,CustomerAddress!A17944:F21943,CustomerAddress!F17944:F21943)</f>
        <v>#N/A</v>
      </c>
      <c r="AD17945" s="31">
        <f t="shared" si="1130"/>
        <v>315</v>
      </c>
    </row>
    <row r="17946" spans="1:30" s="31" customFormat="1" ht="15.75" hidden="1" customHeight="1" x14ac:dyDescent="0.15">
      <c r="A17946" s="31">
        <v>18457</v>
      </c>
      <c r="B17946" s="31">
        <v>90</v>
      </c>
      <c r="C17946" s="31">
        <v>1945</v>
      </c>
      <c r="D17946" s="43">
        <v>42944</v>
      </c>
      <c r="E17946" s="43"/>
      <c r="F17946" s="31" t="b">
        <v>0</v>
      </c>
      <c r="G17946" s="33" t="s">
        <v>37</v>
      </c>
      <c r="H17946" s="36" t="s">
        <v>12747</v>
      </c>
      <c r="I17946" s="33" t="s">
        <v>38</v>
      </c>
      <c r="J17946" s="38" t="str">
        <f t="shared" si="1128"/>
        <v>Medium</v>
      </c>
      <c r="K17946" s="38" t="s">
        <v>12986</v>
      </c>
      <c r="L17946" s="48">
        <v>945.04</v>
      </c>
      <c r="M17946" s="34">
        <v>507.58</v>
      </c>
      <c r="N17946" s="40">
        <v>35052</v>
      </c>
      <c r="O17946" s="50">
        <f t="shared" si="1129"/>
        <v>437.46</v>
      </c>
      <c r="P17946" s="50" t="e">
        <f>LOOKUP(C17946,CustomerDemographic!A17945:N21134,CustomerDemographic!D17945:D21134)</f>
        <v>#N/A</v>
      </c>
      <c r="Q17946" s="31" t="e">
        <f>LOOKUP(C17946,CustomerDemographic!A17945:N21134,CustomerDemographic!E17945:E21134)</f>
        <v>#N/A</v>
      </c>
      <c r="R17946" s="68" t="e">
        <f>LOOKUP(C17946,CustomerDemographic!A17945:N21134,CustomerDemographic!F17945:F21134)</f>
        <v>#N/A</v>
      </c>
      <c r="S17946" s="46" t="e">
        <f>LOOKUP(C17946,CustomerDemographic!A17945:N21134,CustomerDemographic!G17945:G21134)</f>
        <v>#N/A</v>
      </c>
      <c r="T17946" s="46"/>
      <c r="U17946" s="31" t="e">
        <f>LOOKUP(C17946,CustomerDemographic!A17945:N21134,CustomerDemographic!I17945:I21134)</f>
        <v>#N/A</v>
      </c>
      <c r="V17946" s="38" t="e">
        <f>LOOKUP(C17946,CustomerDemographic!A17945:N21134,CustomerDemographic!J17945:J21134)</f>
        <v>#N/A</v>
      </c>
      <c r="W17946" s="31" t="e">
        <f>LOOKUP(C17946,CustomerDemographic!A17945:N21134,CustomerDemographic!K17945:K21134)</f>
        <v>#N/A</v>
      </c>
      <c r="X17946" s="31" t="e">
        <f>LOOKUP(C17946,CustomerDemographic!A17945:N21134,CustomerDemographic!L17945:L21134)</f>
        <v>#N/A</v>
      </c>
      <c r="Y17946" s="31" t="e">
        <f>LOOKUP(C17946,CustomerDemographic!A17945:N21134,CustomerDemographic!M17945:M21134)</f>
        <v>#N/A</v>
      </c>
      <c r="Z17946" s="31" t="e">
        <f>LOOKUP(C17946,CustomerDemographic!A17945:N21134,CustomerDemographic!N17945:N21134)</f>
        <v>#N/A</v>
      </c>
      <c r="AA17946" s="31" t="e">
        <f>LOOKUP(C17946,CustomerAddress!A17945:F21944,CustomerAddress!C17945:C21944)</f>
        <v>#N/A</v>
      </c>
      <c r="AB17946" s="31" t="e">
        <f>LOOKUP(C17946,CustomerAddress!A17945:F21944,CustomerAddress!D17945:D21944)</f>
        <v>#N/A</v>
      </c>
      <c r="AC17946" s="31" t="e">
        <f>LOOKUP(C17946,CustomerAddress!A17945:F21944,CustomerAddress!F17945:F21944)</f>
        <v>#N/A</v>
      </c>
      <c r="AD17946" s="31">
        <f t="shared" si="1130"/>
        <v>155</v>
      </c>
    </row>
    <row r="17947" spans="1:30" s="31" customFormat="1" ht="15.75" hidden="1" customHeight="1" x14ac:dyDescent="0.15">
      <c r="A17947" s="31">
        <v>18458</v>
      </c>
      <c r="B17947" s="31">
        <v>51</v>
      </c>
      <c r="C17947" s="31">
        <v>2309</v>
      </c>
      <c r="D17947" s="43">
        <v>42756</v>
      </c>
      <c r="E17947" s="43"/>
      <c r="F17947" s="31" t="b">
        <v>1</v>
      </c>
      <c r="G17947" s="33" t="s">
        <v>37</v>
      </c>
      <c r="H17947" s="33" t="s">
        <v>40</v>
      </c>
      <c r="I17947" s="33" t="s">
        <v>38</v>
      </c>
      <c r="J17947" s="38" t="str">
        <f t="shared" si="1128"/>
        <v>Medium</v>
      </c>
      <c r="K17947" s="38" t="s">
        <v>12986</v>
      </c>
      <c r="L17947" s="48">
        <v>2005.66</v>
      </c>
      <c r="M17947" s="34">
        <v>1203.4000000000001</v>
      </c>
      <c r="N17947" s="40">
        <v>41009</v>
      </c>
      <c r="O17947" s="50">
        <f t="shared" si="1129"/>
        <v>802.26</v>
      </c>
      <c r="P17947" s="50" t="e">
        <f>LOOKUP(C17947,CustomerDemographic!A17946:N21135,CustomerDemographic!D17946:D21135)</f>
        <v>#N/A</v>
      </c>
      <c r="Q17947" s="31" t="e">
        <f>LOOKUP(C17947,CustomerDemographic!A17946:N21135,CustomerDemographic!E17946:E21135)</f>
        <v>#N/A</v>
      </c>
      <c r="R17947" s="68" t="e">
        <f>LOOKUP(C17947,CustomerDemographic!A17946:N21135,CustomerDemographic!F17946:F21135)</f>
        <v>#N/A</v>
      </c>
      <c r="S17947" s="46" t="e">
        <f>LOOKUP(C17947,CustomerDemographic!A17946:N21135,CustomerDemographic!G17946:G21135)</f>
        <v>#N/A</v>
      </c>
      <c r="T17947" s="46"/>
      <c r="U17947" s="31" t="e">
        <f>LOOKUP(C17947,CustomerDemographic!A17946:N21135,CustomerDemographic!I17946:I21135)</f>
        <v>#N/A</v>
      </c>
      <c r="V17947" s="38" t="e">
        <f>LOOKUP(C17947,CustomerDemographic!A17946:N21135,CustomerDemographic!J17946:J21135)</f>
        <v>#N/A</v>
      </c>
      <c r="W17947" s="31" t="e">
        <f>LOOKUP(C17947,CustomerDemographic!A17946:N21135,CustomerDemographic!K17946:K21135)</f>
        <v>#N/A</v>
      </c>
      <c r="X17947" s="31" t="e">
        <f>LOOKUP(C17947,CustomerDemographic!A17946:N21135,CustomerDemographic!L17946:L21135)</f>
        <v>#N/A</v>
      </c>
      <c r="Y17947" s="31" t="e">
        <f>LOOKUP(C17947,CustomerDemographic!A17946:N21135,CustomerDemographic!M17946:M21135)</f>
        <v>#N/A</v>
      </c>
      <c r="Z17947" s="31" t="e">
        <f>LOOKUP(C17947,CustomerDemographic!A17946:N21135,CustomerDemographic!N17946:N21135)</f>
        <v>#N/A</v>
      </c>
      <c r="AA17947" s="31" t="e">
        <f>LOOKUP(C17947,CustomerAddress!A17946:F21945,CustomerAddress!C17946:C21945)</f>
        <v>#N/A</v>
      </c>
      <c r="AB17947" s="31" t="e">
        <f>LOOKUP(C17947,CustomerAddress!A17946:F21945,CustomerAddress!D17946:D21945)</f>
        <v>#N/A</v>
      </c>
      <c r="AC17947" s="31" t="e">
        <f>LOOKUP(C17947,CustomerAddress!A17946:F21945,CustomerAddress!F17946:F21945)</f>
        <v>#N/A</v>
      </c>
      <c r="AD17947" s="31">
        <f t="shared" si="1130"/>
        <v>343</v>
      </c>
    </row>
    <row r="17948" spans="1:30" s="31" customFormat="1" ht="15.75" hidden="1" customHeight="1" x14ac:dyDescent="0.15">
      <c r="A17948" s="31">
        <v>18459</v>
      </c>
      <c r="B17948" s="31">
        <v>66</v>
      </c>
      <c r="C17948" s="31">
        <v>621</v>
      </c>
      <c r="D17948" s="43">
        <v>42981</v>
      </c>
      <c r="E17948" s="43"/>
      <c r="F17948" s="31" t="b">
        <v>0</v>
      </c>
      <c r="G17948" s="33" t="s">
        <v>37</v>
      </c>
      <c r="H17948" s="36" t="s">
        <v>12747</v>
      </c>
      <c r="I17948" s="33" t="s">
        <v>38</v>
      </c>
      <c r="J17948" s="38" t="str">
        <f t="shared" si="1128"/>
        <v>Medium</v>
      </c>
      <c r="K17948" s="38" t="s">
        <v>12986</v>
      </c>
      <c r="L17948" s="48">
        <v>1163.8900000000001</v>
      </c>
      <c r="M17948" s="34">
        <v>589.27</v>
      </c>
      <c r="N17948" s="40">
        <v>42560</v>
      </c>
      <c r="O17948" s="50">
        <f t="shared" si="1129"/>
        <v>574.62000000000012</v>
      </c>
      <c r="P17948" s="50" t="e">
        <f>LOOKUP(C17948,CustomerDemographic!A17947:N21136,CustomerDemographic!D17947:D21136)</f>
        <v>#N/A</v>
      </c>
      <c r="Q17948" s="31" t="e">
        <f>LOOKUP(C17948,CustomerDemographic!A17947:N21136,CustomerDemographic!E17947:E21136)</f>
        <v>#N/A</v>
      </c>
      <c r="R17948" s="68" t="e">
        <f>LOOKUP(C17948,CustomerDemographic!A17947:N21136,CustomerDemographic!F17947:F21136)</f>
        <v>#N/A</v>
      </c>
      <c r="S17948" s="46" t="e">
        <f>LOOKUP(C17948,CustomerDemographic!A17947:N21136,CustomerDemographic!G17947:G21136)</f>
        <v>#N/A</v>
      </c>
      <c r="T17948" s="46"/>
      <c r="U17948" s="31" t="e">
        <f>LOOKUP(C17948,CustomerDemographic!A17947:N21136,CustomerDemographic!I17947:I21136)</f>
        <v>#N/A</v>
      </c>
      <c r="V17948" s="38" t="e">
        <f>LOOKUP(C17948,CustomerDemographic!A17947:N21136,CustomerDemographic!J17947:J21136)</f>
        <v>#N/A</v>
      </c>
      <c r="W17948" s="31" t="e">
        <f>LOOKUP(C17948,CustomerDemographic!A17947:N21136,CustomerDemographic!K17947:K21136)</f>
        <v>#N/A</v>
      </c>
      <c r="X17948" s="31" t="e">
        <f>LOOKUP(C17948,CustomerDemographic!A17947:N21136,CustomerDemographic!L17947:L21136)</f>
        <v>#N/A</v>
      </c>
      <c r="Y17948" s="31" t="e">
        <f>LOOKUP(C17948,CustomerDemographic!A17947:N21136,CustomerDemographic!M17947:M21136)</f>
        <v>#N/A</v>
      </c>
      <c r="Z17948" s="31" t="e">
        <f>LOOKUP(C17948,CustomerDemographic!A17947:N21136,CustomerDemographic!N17947:N21136)</f>
        <v>#N/A</v>
      </c>
      <c r="AA17948" s="31" t="e">
        <f>LOOKUP(C17948,CustomerAddress!A17947:F21946,CustomerAddress!C17947:C21946)</f>
        <v>#N/A</v>
      </c>
      <c r="AB17948" s="31" t="e">
        <f>LOOKUP(C17948,CustomerAddress!A17947:F21946,CustomerAddress!D17947:D21946)</f>
        <v>#N/A</v>
      </c>
      <c r="AC17948" s="31" t="e">
        <f>LOOKUP(C17948,CustomerAddress!A17947:F21946,CustomerAddress!F17947:F21946)</f>
        <v>#N/A</v>
      </c>
      <c r="AD17948" s="31">
        <f t="shared" si="1130"/>
        <v>118</v>
      </c>
    </row>
    <row r="17949" spans="1:30" s="31" customFormat="1" ht="15.75" hidden="1" customHeight="1" x14ac:dyDescent="0.15">
      <c r="A17949" s="31">
        <v>18460</v>
      </c>
      <c r="B17949" s="31">
        <v>72</v>
      </c>
      <c r="C17949" s="31">
        <v>2982</v>
      </c>
      <c r="D17949" s="43">
        <v>42877</v>
      </c>
      <c r="E17949" s="43"/>
      <c r="F17949" s="31" t="b">
        <v>1</v>
      </c>
      <c r="G17949" s="33" t="s">
        <v>37</v>
      </c>
      <c r="H17949" s="33" t="s">
        <v>41</v>
      </c>
      <c r="I17949" s="33" t="s">
        <v>38</v>
      </c>
      <c r="J17949" s="38" t="str">
        <f t="shared" si="1128"/>
        <v>Medium</v>
      </c>
      <c r="K17949" s="38" t="s">
        <v>12986</v>
      </c>
      <c r="L17949" s="48">
        <v>360.4</v>
      </c>
      <c r="M17949" s="34">
        <v>270.3</v>
      </c>
      <c r="N17949" s="40">
        <v>35455</v>
      </c>
      <c r="O17949" s="50">
        <f t="shared" si="1129"/>
        <v>90.099999999999966</v>
      </c>
      <c r="P17949" s="50" t="e">
        <f>LOOKUP(C17949,CustomerDemographic!A17948:N21137,CustomerDemographic!D17948:D21137)</f>
        <v>#N/A</v>
      </c>
      <c r="Q17949" s="31" t="e">
        <f>LOOKUP(C17949,CustomerDemographic!A17948:N21137,CustomerDemographic!E17948:E21137)</f>
        <v>#N/A</v>
      </c>
      <c r="R17949" s="68" t="e">
        <f>LOOKUP(C17949,CustomerDemographic!A17948:N21137,CustomerDemographic!F17948:F21137)</f>
        <v>#N/A</v>
      </c>
      <c r="S17949" s="46" t="e">
        <f>LOOKUP(C17949,CustomerDemographic!A17948:N21137,CustomerDemographic!G17948:G21137)</f>
        <v>#N/A</v>
      </c>
      <c r="T17949" s="46"/>
      <c r="U17949" s="31" t="e">
        <f>LOOKUP(C17949,CustomerDemographic!A17948:N21137,CustomerDemographic!I17948:I21137)</f>
        <v>#N/A</v>
      </c>
      <c r="V17949" s="38" t="e">
        <f>LOOKUP(C17949,CustomerDemographic!A17948:N21137,CustomerDemographic!J17948:J21137)</f>
        <v>#N/A</v>
      </c>
      <c r="W17949" s="31" t="e">
        <f>LOOKUP(C17949,CustomerDemographic!A17948:N21137,CustomerDemographic!K17948:K21137)</f>
        <v>#N/A</v>
      </c>
      <c r="X17949" s="31" t="e">
        <f>LOOKUP(C17949,CustomerDemographic!A17948:N21137,CustomerDemographic!L17948:L21137)</f>
        <v>#N/A</v>
      </c>
      <c r="Y17949" s="31" t="e">
        <f>LOOKUP(C17949,CustomerDemographic!A17948:N21137,CustomerDemographic!M17948:M21137)</f>
        <v>#N/A</v>
      </c>
      <c r="Z17949" s="31" t="e">
        <f>LOOKUP(C17949,CustomerDemographic!A17948:N21137,CustomerDemographic!N17948:N21137)</f>
        <v>#N/A</v>
      </c>
      <c r="AA17949" s="31" t="e">
        <f>LOOKUP(C17949,CustomerAddress!A17948:F21947,CustomerAddress!C17948:C21947)</f>
        <v>#N/A</v>
      </c>
      <c r="AB17949" s="31" t="e">
        <f>LOOKUP(C17949,CustomerAddress!A17948:F21947,CustomerAddress!D17948:D21947)</f>
        <v>#N/A</v>
      </c>
      <c r="AC17949" s="31" t="e">
        <f>LOOKUP(C17949,CustomerAddress!A17948:F21947,CustomerAddress!F17948:F21947)</f>
        <v>#N/A</v>
      </c>
      <c r="AD17949" s="31">
        <f t="shared" si="1130"/>
        <v>222</v>
      </c>
    </row>
    <row r="17950" spans="1:30" s="31" customFormat="1" ht="15.75" hidden="1" customHeight="1" x14ac:dyDescent="0.15">
      <c r="A17950" s="31">
        <v>18461</v>
      </c>
      <c r="B17950" s="31">
        <v>5</v>
      </c>
      <c r="C17950" s="31">
        <v>2930</v>
      </c>
      <c r="D17950" s="43">
        <v>42760</v>
      </c>
      <c r="E17950" s="43"/>
      <c r="F17950" s="31" t="b">
        <v>1</v>
      </c>
      <c r="G17950" s="33" t="s">
        <v>37</v>
      </c>
      <c r="H17950" s="33" t="s">
        <v>39</v>
      </c>
      <c r="I17950" s="33" t="s">
        <v>45</v>
      </c>
      <c r="J17950" s="38" t="str">
        <f t="shared" si="1128"/>
        <v>Medium</v>
      </c>
      <c r="K17950" s="38" t="s">
        <v>12986</v>
      </c>
      <c r="L17950" s="48">
        <v>574.64</v>
      </c>
      <c r="M17950" s="34">
        <v>459.71</v>
      </c>
      <c r="N17950" s="40">
        <v>40784</v>
      </c>
      <c r="O17950" s="50">
        <f t="shared" si="1129"/>
        <v>114.93</v>
      </c>
      <c r="P17950" s="50" t="e">
        <f>LOOKUP(C17950,CustomerDemographic!A17949:N21138,CustomerDemographic!D17949:D21138)</f>
        <v>#N/A</v>
      </c>
      <c r="Q17950" s="31" t="e">
        <f>LOOKUP(C17950,CustomerDemographic!A17949:N21138,CustomerDemographic!E17949:E21138)</f>
        <v>#N/A</v>
      </c>
      <c r="R17950" s="68" t="e">
        <f>LOOKUP(C17950,CustomerDemographic!A17949:N21138,CustomerDemographic!F17949:F21138)</f>
        <v>#N/A</v>
      </c>
      <c r="S17950" s="46" t="e">
        <f>LOOKUP(C17950,CustomerDemographic!A17949:N21138,CustomerDemographic!G17949:G21138)</f>
        <v>#N/A</v>
      </c>
      <c r="T17950" s="46"/>
      <c r="U17950" s="31" t="e">
        <f>LOOKUP(C17950,CustomerDemographic!A17949:N21138,CustomerDemographic!I17949:I21138)</f>
        <v>#N/A</v>
      </c>
      <c r="V17950" s="38" t="e">
        <f>LOOKUP(C17950,CustomerDemographic!A17949:N21138,CustomerDemographic!J17949:J21138)</f>
        <v>#N/A</v>
      </c>
      <c r="W17950" s="31" t="e">
        <f>LOOKUP(C17950,CustomerDemographic!A17949:N21138,CustomerDemographic!K17949:K21138)</f>
        <v>#N/A</v>
      </c>
      <c r="X17950" s="31" t="e">
        <f>LOOKUP(C17950,CustomerDemographic!A17949:N21138,CustomerDemographic!L17949:L21138)</f>
        <v>#N/A</v>
      </c>
      <c r="Y17950" s="31" t="e">
        <f>LOOKUP(C17950,CustomerDemographic!A17949:N21138,CustomerDemographic!M17949:M21138)</f>
        <v>#N/A</v>
      </c>
      <c r="Z17950" s="31" t="e">
        <f>LOOKUP(C17950,CustomerDemographic!A17949:N21138,CustomerDemographic!N17949:N21138)</f>
        <v>#N/A</v>
      </c>
      <c r="AA17950" s="31" t="e">
        <f>LOOKUP(C17950,CustomerAddress!A17949:F21948,CustomerAddress!C17949:C21948)</f>
        <v>#N/A</v>
      </c>
      <c r="AB17950" s="31" t="e">
        <f>LOOKUP(C17950,CustomerAddress!A17949:F21948,CustomerAddress!D17949:D21948)</f>
        <v>#N/A</v>
      </c>
      <c r="AC17950" s="31" t="e">
        <f>LOOKUP(C17950,CustomerAddress!A17949:F21948,CustomerAddress!F17949:F21948)</f>
        <v>#N/A</v>
      </c>
      <c r="AD17950" s="31">
        <f t="shared" si="1130"/>
        <v>339</v>
      </c>
    </row>
    <row r="17951" spans="1:30" s="31" customFormat="1" ht="15.75" hidden="1" customHeight="1" x14ac:dyDescent="0.15">
      <c r="A17951" s="31">
        <v>18462</v>
      </c>
      <c r="B17951" s="31">
        <v>80</v>
      </c>
      <c r="C17951" s="31">
        <v>2789</v>
      </c>
      <c r="D17951" s="43">
        <v>42906</v>
      </c>
      <c r="E17951" s="43"/>
      <c r="F17951" s="31" t="b">
        <v>0</v>
      </c>
      <c r="G17951" s="33" t="s">
        <v>37</v>
      </c>
      <c r="H17951" s="33" t="s">
        <v>40</v>
      </c>
      <c r="I17951" s="33" t="s">
        <v>46</v>
      </c>
      <c r="J17951" s="38" t="str">
        <f t="shared" si="1128"/>
        <v>Medium</v>
      </c>
      <c r="K17951" s="38" t="s">
        <v>12986</v>
      </c>
      <c r="L17951" s="48">
        <v>1073.07</v>
      </c>
      <c r="M17951" s="34">
        <v>933.84</v>
      </c>
      <c r="N17951" s="40">
        <v>42226</v>
      </c>
      <c r="O17951" s="50">
        <f t="shared" si="1129"/>
        <v>139.2299999999999</v>
      </c>
      <c r="P17951" s="50" t="e">
        <f>LOOKUP(C17951,CustomerDemographic!A17950:N21139,CustomerDemographic!D17950:D21139)</f>
        <v>#N/A</v>
      </c>
      <c r="Q17951" s="31" t="e">
        <f>LOOKUP(C17951,CustomerDemographic!A17950:N21139,CustomerDemographic!E17950:E21139)</f>
        <v>#N/A</v>
      </c>
      <c r="R17951" s="68" t="e">
        <f>LOOKUP(C17951,CustomerDemographic!A17950:N21139,CustomerDemographic!F17950:F21139)</f>
        <v>#N/A</v>
      </c>
      <c r="S17951" s="46" t="e">
        <f>LOOKUP(C17951,CustomerDemographic!A17950:N21139,CustomerDemographic!G17950:G21139)</f>
        <v>#N/A</v>
      </c>
      <c r="T17951" s="46"/>
      <c r="U17951" s="31" t="e">
        <f>LOOKUP(C17951,CustomerDemographic!A17950:N21139,CustomerDemographic!I17950:I21139)</f>
        <v>#N/A</v>
      </c>
      <c r="V17951" s="38" t="e">
        <f>LOOKUP(C17951,CustomerDemographic!A17950:N21139,CustomerDemographic!J17950:J21139)</f>
        <v>#N/A</v>
      </c>
      <c r="W17951" s="31" t="e">
        <f>LOOKUP(C17951,CustomerDemographic!A17950:N21139,CustomerDemographic!K17950:K21139)</f>
        <v>#N/A</v>
      </c>
      <c r="X17951" s="31" t="e">
        <f>LOOKUP(C17951,CustomerDemographic!A17950:N21139,CustomerDemographic!L17950:L21139)</f>
        <v>#N/A</v>
      </c>
      <c r="Y17951" s="31" t="e">
        <f>LOOKUP(C17951,CustomerDemographic!A17950:N21139,CustomerDemographic!M17950:M21139)</f>
        <v>#N/A</v>
      </c>
      <c r="Z17951" s="31" t="e">
        <f>LOOKUP(C17951,CustomerDemographic!A17950:N21139,CustomerDemographic!N17950:N21139)</f>
        <v>#N/A</v>
      </c>
      <c r="AA17951" s="31" t="e">
        <f>LOOKUP(C17951,CustomerAddress!A17950:F21949,CustomerAddress!C17950:C21949)</f>
        <v>#N/A</v>
      </c>
      <c r="AB17951" s="31" t="e">
        <f>LOOKUP(C17951,CustomerAddress!A17950:F21949,CustomerAddress!D17950:D21949)</f>
        <v>#N/A</v>
      </c>
      <c r="AC17951" s="31" t="e">
        <f>LOOKUP(C17951,CustomerAddress!A17950:F21949,CustomerAddress!F17950:F21949)</f>
        <v>#N/A</v>
      </c>
      <c r="AD17951" s="31">
        <f t="shared" si="1130"/>
        <v>193</v>
      </c>
    </row>
    <row r="17952" spans="1:30" s="31" customFormat="1" ht="15.75" hidden="1" customHeight="1" x14ac:dyDescent="0.15">
      <c r="A17952" s="31">
        <v>18463</v>
      </c>
      <c r="B17952" s="31">
        <v>97</v>
      </c>
      <c r="C17952" s="31">
        <v>1236</v>
      </c>
      <c r="D17952" s="43">
        <v>42994</v>
      </c>
      <c r="E17952" s="43"/>
      <c r="F17952" s="31" t="b">
        <v>1</v>
      </c>
      <c r="G17952" s="33" t="s">
        <v>37</v>
      </c>
      <c r="H17952" s="33" t="s">
        <v>40</v>
      </c>
      <c r="I17952" s="33" t="s">
        <v>43</v>
      </c>
      <c r="J17952" s="38" t="str">
        <f t="shared" si="1128"/>
        <v>Medium</v>
      </c>
      <c r="K17952" s="38" t="s">
        <v>12986</v>
      </c>
      <c r="L17952" s="48">
        <v>742.54</v>
      </c>
      <c r="M17952" s="34">
        <v>667.4</v>
      </c>
      <c r="N17952" s="40">
        <v>33549</v>
      </c>
      <c r="O17952" s="50">
        <f t="shared" si="1129"/>
        <v>75.139999999999986</v>
      </c>
      <c r="P17952" s="50" t="e">
        <f>LOOKUP(C17952,CustomerDemographic!A17951:N21140,CustomerDemographic!D17951:D21140)</f>
        <v>#N/A</v>
      </c>
      <c r="Q17952" s="31" t="e">
        <f>LOOKUP(C17952,CustomerDemographic!A17951:N21140,CustomerDemographic!E17951:E21140)</f>
        <v>#N/A</v>
      </c>
      <c r="R17952" s="68" t="e">
        <f>LOOKUP(C17952,CustomerDemographic!A17951:N21140,CustomerDemographic!F17951:F21140)</f>
        <v>#N/A</v>
      </c>
      <c r="S17952" s="46" t="e">
        <f>LOOKUP(C17952,CustomerDemographic!A17951:N21140,CustomerDemographic!G17951:G21140)</f>
        <v>#N/A</v>
      </c>
      <c r="T17952" s="46"/>
      <c r="U17952" s="31" t="e">
        <f>LOOKUP(C17952,CustomerDemographic!A17951:N21140,CustomerDemographic!I17951:I21140)</f>
        <v>#N/A</v>
      </c>
      <c r="V17952" s="38" t="e">
        <f>LOOKUP(C17952,CustomerDemographic!A17951:N21140,CustomerDemographic!J17951:J21140)</f>
        <v>#N/A</v>
      </c>
      <c r="W17952" s="31" t="e">
        <f>LOOKUP(C17952,CustomerDemographic!A17951:N21140,CustomerDemographic!K17951:K21140)</f>
        <v>#N/A</v>
      </c>
      <c r="X17952" s="31" t="e">
        <f>LOOKUP(C17952,CustomerDemographic!A17951:N21140,CustomerDemographic!L17951:L21140)</f>
        <v>#N/A</v>
      </c>
      <c r="Y17952" s="31" t="e">
        <f>LOOKUP(C17952,CustomerDemographic!A17951:N21140,CustomerDemographic!M17951:M21140)</f>
        <v>#N/A</v>
      </c>
      <c r="Z17952" s="31" t="e">
        <f>LOOKUP(C17952,CustomerDemographic!A17951:N21140,CustomerDemographic!N17951:N21140)</f>
        <v>#N/A</v>
      </c>
      <c r="AA17952" s="31" t="e">
        <f>LOOKUP(C17952,CustomerAddress!A17951:F21950,CustomerAddress!C17951:C21950)</f>
        <v>#N/A</v>
      </c>
      <c r="AB17952" s="31" t="e">
        <f>LOOKUP(C17952,CustomerAddress!A17951:F21950,CustomerAddress!D17951:D21950)</f>
        <v>#N/A</v>
      </c>
      <c r="AC17952" s="31" t="e">
        <f>LOOKUP(C17952,CustomerAddress!A17951:F21950,CustomerAddress!F17951:F21950)</f>
        <v>#N/A</v>
      </c>
      <c r="AD17952" s="31">
        <f t="shared" si="1130"/>
        <v>105</v>
      </c>
    </row>
    <row r="17953" spans="1:30" s="31" customFormat="1" ht="15.75" hidden="1" customHeight="1" x14ac:dyDescent="0.15">
      <c r="A17953" s="31">
        <v>18464</v>
      </c>
      <c r="B17953" s="31">
        <v>66</v>
      </c>
      <c r="C17953" s="31">
        <v>3369</v>
      </c>
      <c r="D17953" s="43">
        <v>43023</v>
      </c>
      <c r="E17953" s="43"/>
      <c r="F17953" s="31" t="b">
        <v>1</v>
      </c>
      <c r="G17953" s="33" t="s">
        <v>37</v>
      </c>
      <c r="H17953" s="33" t="s">
        <v>42</v>
      </c>
      <c r="I17953" s="33" t="s">
        <v>43</v>
      </c>
      <c r="J17953" s="38" t="str">
        <f t="shared" si="1128"/>
        <v>Medium</v>
      </c>
      <c r="K17953" s="38" t="s">
        <v>12986</v>
      </c>
      <c r="L17953" s="48">
        <v>590.26</v>
      </c>
      <c r="M17953" s="34">
        <v>525.33000000000004</v>
      </c>
      <c r="N17953" s="40">
        <v>40487</v>
      </c>
      <c r="O17953" s="50">
        <f t="shared" si="1129"/>
        <v>64.92999999999995</v>
      </c>
      <c r="P17953" s="50" t="e">
        <f>LOOKUP(C17953,CustomerDemographic!A17952:N21141,CustomerDemographic!D17952:D21141)</f>
        <v>#N/A</v>
      </c>
      <c r="Q17953" s="31" t="e">
        <f>LOOKUP(C17953,CustomerDemographic!A17952:N21141,CustomerDemographic!E17952:E21141)</f>
        <v>#N/A</v>
      </c>
      <c r="R17953" s="68" t="e">
        <f>LOOKUP(C17953,CustomerDemographic!A17952:N21141,CustomerDemographic!F17952:F21141)</f>
        <v>#N/A</v>
      </c>
      <c r="S17953" s="46" t="e">
        <f>LOOKUP(C17953,CustomerDemographic!A17952:N21141,CustomerDemographic!G17952:G21141)</f>
        <v>#N/A</v>
      </c>
      <c r="T17953" s="46"/>
      <c r="U17953" s="31" t="e">
        <f>LOOKUP(C17953,CustomerDemographic!A17952:N21141,CustomerDemographic!I17952:I21141)</f>
        <v>#N/A</v>
      </c>
      <c r="V17953" s="38" t="e">
        <f>LOOKUP(C17953,CustomerDemographic!A17952:N21141,CustomerDemographic!J17952:J21141)</f>
        <v>#N/A</v>
      </c>
      <c r="W17953" s="31" t="e">
        <f>LOOKUP(C17953,CustomerDemographic!A17952:N21141,CustomerDemographic!K17952:K21141)</f>
        <v>#N/A</v>
      </c>
      <c r="X17953" s="31" t="e">
        <f>LOOKUP(C17953,CustomerDemographic!A17952:N21141,CustomerDemographic!L17952:L21141)</f>
        <v>#N/A</v>
      </c>
      <c r="Y17953" s="31" t="e">
        <f>LOOKUP(C17953,CustomerDemographic!A17952:N21141,CustomerDemographic!M17952:M21141)</f>
        <v>#N/A</v>
      </c>
      <c r="Z17953" s="31" t="e">
        <f>LOOKUP(C17953,CustomerDemographic!A17952:N21141,CustomerDemographic!N17952:N21141)</f>
        <v>#N/A</v>
      </c>
      <c r="AA17953" s="31" t="e">
        <f>LOOKUP(C17953,CustomerAddress!A17952:F21951,CustomerAddress!C17952:C21951)</f>
        <v>#N/A</v>
      </c>
      <c r="AB17953" s="31" t="e">
        <f>LOOKUP(C17953,CustomerAddress!A17952:F21951,CustomerAddress!D17952:D21951)</f>
        <v>#N/A</v>
      </c>
      <c r="AC17953" s="31" t="e">
        <f>LOOKUP(C17953,CustomerAddress!A17952:F21951,CustomerAddress!F17952:F21951)</f>
        <v>#N/A</v>
      </c>
      <c r="AD17953" s="31">
        <f t="shared" si="1130"/>
        <v>76</v>
      </c>
    </row>
    <row r="17954" spans="1:30" s="31" customFormat="1" ht="15.75" hidden="1" customHeight="1" x14ac:dyDescent="0.15">
      <c r="A17954" s="31">
        <v>18465</v>
      </c>
      <c r="B17954" s="31">
        <v>65</v>
      </c>
      <c r="C17954" s="31">
        <v>2410</v>
      </c>
      <c r="D17954" s="43">
        <v>42913</v>
      </c>
      <c r="E17954" s="43"/>
      <c r="F17954" s="31" t="b">
        <v>1</v>
      </c>
      <c r="G17954" s="33" t="s">
        <v>37</v>
      </c>
      <c r="H17954" s="33" t="s">
        <v>44</v>
      </c>
      <c r="I17954" s="33" t="s">
        <v>38</v>
      </c>
      <c r="J17954" s="38" t="str">
        <f t="shared" si="1128"/>
        <v>Small</v>
      </c>
      <c r="K17954" s="38" t="s">
        <v>3629</v>
      </c>
      <c r="L17954" s="48">
        <v>1807.45</v>
      </c>
      <c r="M17954" s="34">
        <v>778.69</v>
      </c>
      <c r="N17954" s="40">
        <v>42105</v>
      </c>
      <c r="O17954" s="50">
        <f t="shared" si="1129"/>
        <v>1028.76</v>
      </c>
      <c r="P17954" s="50" t="e">
        <f>LOOKUP(C17954,CustomerDemographic!A17953:N21142,CustomerDemographic!D17953:D21142)</f>
        <v>#N/A</v>
      </c>
      <c r="Q17954" s="31" t="e">
        <f>LOOKUP(C17954,CustomerDemographic!A17953:N21142,CustomerDemographic!E17953:E21142)</f>
        <v>#N/A</v>
      </c>
      <c r="R17954" s="68" t="e">
        <f>LOOKUP(C17954,CustomerDemographic!A17953:N21142,CustomerDemographic!F17953:F21142)</f>
        <v>#N/A</v>
      </c>
      <c r="S17954" s="46" t="e">
        <f>LOOKUP(C17954,CustomerDemographic!A17953:N21142,CustomerDemographic!G17953:G21142)</f>
        <v>#N/A</v>
      </c>
      <c r="T17954" s="46"/>
      <c r="U17954" s="31" t="e">
        <f>LOOKUP(C17954,CustomerDemographic!A17953:N21142,CustomerDemographic!I17953:I21142)</f>
        <v>#N/A</v>
      </c>
      <c r="V17954" s="38" t="e">
        <f>LOOKUP(C17954,CustomerDemographic!A17953:N21142,CustomerDemographic!J17953:J21142)</f>
        <v>#N/A</v>
      </c>
      <c r="W17954" s="31" t="e">
        <f>LOOKUP(C17954,CustomerDemographic!A17953:N21142,CustomerDemographic!K17953:K21142)</f>
        <v>#N/A</v>
      </c>
      <c r="X17954" s="31" t="e">
        <f>LOOKUP(C17954,CustomerDemographic!A17953:N21142,CustomerDemographic!L17953:L21142)</f>
        <v>#N/A</v>
      </c>
      <c r="Y17954" s="31" t="e">
        <f>LOOKUP(C17954,CustomerDemographic!A17953:N21142,CustomerDemographic!M17953:M21142)</f>
        <v>#N/A</v>
      </c>
      <c r="Z17954" s="31" t="e">
        <f>LOOKUP(C17954,CustomerDemographic!A17953:N21142,CustomerDemographic!N17953:N21142)</f>
        <v>#N/A</v>
      </c>
      <c r="AA17954" s="31" t="e">
        <f>LOOKUP(C17954,CustomerAddress!A17953:F21952,CustomerAddress!C17953:C21952)</f>
        <v>#N/A</v>
      </c>
      <c r="AB17954" s="31" t="e">
        <f>LOOKUP(C17954,CustomerAddress!A17953:F21952,CustomerAddress!D17953:D21952)</f>
        <v>#N/A</v>
      </c>
      <c r="AC17954" s="31" t="e">
        <f>LOOKUP(C17954,CustomerAddress!A17953:F21952,CustomerAddress!F17953:F21952)</f>
        <v>#N/A</v>
      </c>
      <c r="AD17954" s="31">
        <f t="shared" si="1130"/>
        <v>186</v>
      </c>
    </row>
    <row r="17955" spans="1:30" s="31" customFormat="1" ht="15.75" hidden="1" customHeight="1" x14ac:dyDescent="0.15">
      <c r="A17955" s="31">
        <v>18466</v>
      </c>
      <c r="B17955" s="31">
        <v>1</v>
      </c>
      <c r="C17955" s="31">
        <v>2101</v>
      </c>
      <c r="D17955" s="43">
        <v>42904</v>
      </c>
      <c r="E17955" s="43"/>
      <c r="F17955" s="31" t="b">
        <v>1</v>
      </c>
      <c r="G17955" s="33" t="s">
        <v>37</v>
      </c>
      <c r="H17955" s="33" t="s">
        <v>42</v>
      </c>
      <c r="I17955" s="33" t="s">
        <v>38</v>
      </c>
      <c r="J17955" s="38" t="str">
        <f t="shared" si="1128"/>
        <v>Medium</v>
      </c>
      <c r="K17955" s="38" t="s">
        <v>12986</v>
      </c>
      <c r="L17955" s="48">
        <v>1403.5</v>
      </c>
      <c r="M17955" s="34">
        <v>954.82</v>
      </c>
      <c r="N17955" s="40">
        <v>36833</v>
      </c>
      <c r="O17955" s="50">
        <f t="shared" si="1129"/>
        <v>448.67999999999995</v>
      </c>
      <c r="P17955" s="50" t="e">
        <f>LOOKUP(C17955,CustomerDemographic!A17954:N21143,CustomerDemographic!D17954:D21143)</f>
        <v>#N/A</v>
      </c>
      <c r="Q17955" s="31" t="e">
        <f>LOOKUP(C17955,CustomerDemographic!A17954:N21143,CustomerDemographic!E17954:E21143)</f>
        <v>#N/A</v>
      </c>
      <c r="R17955" s="68" t="e">
        <f>LOOKUP(C17955,CustomerDemographic!A17954:N21143,CustomerDemographic!F17954:F21143)</f>
        <v>#N/A</v>
      </c>
      <c r="S17955" s="46" t="e">
        <f>LOOKUP(C17955,CustomerDemographic!A17954:N21143,CustomerDemographic!G17954:G21143)</f>
        <v>#N/A</v>
      </c>
      <c r="T17955" s="46"/>
      <c r="U17955" s="31" t="e">
        <f>LOOKUP(C17955,CustomerDemographic!A17954:N21143,CustomerDemographic!I17954:I21143)</f>
        <v>#N/A</v>
      </c>
      <c r="V17955" s="38" t="e">
        <f>LOOKUP(C17955,CustomerDemographic!A17954:N21143,CustomerDemographic!J17954:J21143)</f>
        <v>#N/A</v>
      </c>
      <c r="W17955" s="31" t="e">
        <f>LOOKUP(C17955,CustomerDemographic!A17954:N21143,CustomerDemographic!K17954:K21143)</f>
        <v>#N/A</v>
      </c>
      <c r="X17955" s="31" t="e">
        <f>LOOKUP(C17955,CustomerDemographic!A17954:N21143,CustomerDemographic!L17954:L21143)</f>
        <v>#N/A</v>
      </c>
      <c r="Y17955" s="31" t="e">
        <f>LOOKUP(C17955,CustomerDemographic!A17954:N21143,CustomerDemographic!M17954:M21143)</f>
        <v>#N/A</v>
      </c>
      <c r="Z17955" s="31" t="e">
        <f>LOOKUP(C17955,CustomerDemographic!A17954:N21143,CustomerDemographic!N17954:N21143)</f>
        <v>#N/A</v>
      </c>
      <c r="AA17955" s="31" t="e">
        <f>LOOKUP(C17955,CustomerAddress!A17954:F21953,CustomerAddress!C17954:C21953)</f>
        <v>#N/A</v>
      </c>
      <c r="AB17955" s="31" t="e">
        <f>LOOKUP(C17955,CustomerAddress!A17954:F21953,CustomerAddress!D17954:D21953)</f>
        <v>#N/A</v>
      </c>
      <c r="AC17955" s="31" t="e">
        <f>LOOKUP(C17955,CustomerAddress!A17954:F21953,CustomerAddress!F17954:F21953)</f>
        <v>#N/A</v>
      </c>
      <c r="AD17955" s="31">
        <f t="shared" si="1130"/>
        <v>195</v>
      </c>
    </row>
    <row r="17956" spans="1:30" s="31" customFormat="1" ht="15.75" hidden="1" customHeight="1" x14ac:dyDescent="0.15">
      <c r="A17956" s="31">
        <v>18467</v>
      </c>
      <c r="B17956" s="31">
        <v>10</v>
      </c>
      <c r="C17956" s="31">
        <v>1133</v>
      </c>
      <c r="D17956" s="43">
        <v>42977</v>
      </c>
      <c r="E17956" s="43"/>
      <c r="F17956" s="31" t="b">
        <v>1</v>
      </c>
      <c r="G17956" s="33" t="s">
        <v>37</v>
      </c>
      <c r="H17956" s="33" t="s">
        <v>44</v>
      </c>
      <c r="I17956" s="33" t="s">
        <v>46</v>
      </c>
      <c r="J17956" s="38" t="str">
        <f t="shared" si="1128"/>
        <v>Medium</v>
      </c>
      <c r="K17956" s="38" t="s">
        <v>12986</v>
      </c>
      <c r="L17956" s="48">
        <v>1466.68</v>
      </c>
      <c r="M17956" s="34">
        <v>363.25</v>
      </c>
      <c r="N17956" s="40">
        <v>41701</v>
      </c>
      <c r="O17956" s="50">
        <f t="shared" si="1129"/>
        <v>1103.43</v>
      </c>
      <c r="P17956" s="50" t="e">
        <f>LOOKUP(C17956,CustomerDemographic!A17955:N21144,CustomerDemographic!D17955:D21144)</f>
        <v>#N/A</v>
      </c>
      <c r="Q17956" s="31" t="e">
        <f>LOOKUP(C17956,CustomerDemographic!A17955:N21144,CustomerDemographic!E17955:E21144)</f>
        <v>#N/A</v>
      </c>
      <c r="R17956" s="68" t="e">
        <f>LOOKUP(C17956,CustomerDemographic!A17955:N21144,CustomerDemographic!F17955:F21144)</f>
        <v>#N/A</v>
      </c>
      <c r="S17956" s="46" t="e">
        <f>LOOKUP(C17956,CustomerDemographic!A17955:N21144,CustomerDemographic!G17955:G21144)</f>
        <v>#N/A</v>
      </c>
      <c r="T17956" s="46"/>
      <c r="U17956" s="31" t="e">
        <f>LOOKUP(C17956,CustomerDemographic!A17955:N21144,CustomerDemographic!I17955:I21144)</f>
        <v>#N/A</v>
      </c>
      <c r="V17956" s="38" t="e">
        <f>LOOKUP(C17956,CustomerDemographic!A17955:N21144,CustomerDemographic!J17955:J21144)</f>
        <v>#N/A</v>
      </c>
      <c r="W17956" s="31" t="e">
        <f>LOOKUP(C17956,CustomerDemographic!A17955:N21144,CustomerDemographic!K17955:K21144)</f>
        <v>#N/A</v>
      </c>
      <c r="X17956" s="31" t="e">
        <f>LOOKUP(C17956,CustomerDemographic!A17955:N21144,CustomerDemographic!L17955:L21144)</f>
        <v>#N/A</v>
      </c>
      <c r="Y17956" s="31" t="e">
        <f>LOOKUP(C17956,CustomerDemographic!A17955:N21144,CustomerDemographic!M17955:M21144)</f>
        <v>#N/A</v>
      </c>
      <c r="Z17956" s="31" t="e">
        <f>LOOKUP(C17956,CustomerDemographic!A17955:N21144,CustomerDemographic!N17955:N21144)</f>
        <v>#N/A</v>
      </c>
      <c r="AA17956" s="31" t="e">
        <f>LOOKUP(C17956,CustomerAddress!A17955:F21954,CustomerAddress!C17955:C21954)</f>
        <v>#N/A</v>
      </c>
      <c r="AB17956" s="31" t="e">
        <f>LOOKUP(C17956,CustomerAddress!A17955:F21954,CustomerAddress!D17955:D21954)</f>
        <v>#N/A</v>
      </c>
      <c r="AC17956" s="31" t="e">
        <f>LOOKUP(C17956,CustomerAddress!A17955:F21954,CustomerAddress!F17955:F21954)</f>
        <v>#N/A</v>
      </c>
      <c r="AD17956" s="31">
        <f t="shared" si="1130"/>
        <v>122</v>
      </c>
    </row>
    <row r="17957" spans="1:30" s="31" customFormat="1" ht="15.75" hidden="1" customHeight="1" x14ac:dyDescent="0.15">
      <c r="A17957" s="31">
        <v>18468</v>
      </c>
      <c r="B17957" s="31">
        <v>12</v>
      </c>
      <c r="C17957" s="31">
        <v>1482</v>
      </c>
      <c r="D17957" s="43">
        <v>42853</v>
      </c>
      <c r="E17957" s="43"/>
      <c r="F17957" s="31" t="b">
        <v>1</v>
      </c>
      <c r="G17957" s="33" t="s">
        <v>37</v>
      </c>
      <c r="H17957" s="33" t="s">
        <v>44</v>
      </c>
      <c r="I17957" s="33" t="s">
        <v>38</v>
      </c>
      <c r="J17957" s="38" t="str">
        <f t="shared" si="1128"/>
        <v>Medium</v>
      </c>
      <c r="K17957" s="38" t="s">
        <v>12986</v>
      </c>
      <c r="L17957" s="48">
        <v>1231.1500000000001</v>
      </c>
      <c r="M17957" s="34">
        <v>161.6</v>
      </c>
      <c r="N17957" s="40">
        <v>38216</v>
      </c>
      <c r="O17957" s="50">
        <f t="shared" si="1129"/>
        <v>1069.5500000000002</v>
      </c>
      <c r="P17957" s="50" t="e">
        <f>LOOKUP(C17957,CustomerDemographic!A17956:N21145,CustomerDemographic!D17956:D21145)</f>
        <v>#N/A</v>
      </c>
      <c r="Q17957" s="31" t="e">
        <f>LOOKUP(C17957,CustomerDemographic!A17956:N21145,CustomerDemographic!E17956:E21145)</f>
        <v>#N/A</v>
      </c>
      <c r="R17957" s="68" t="e">
        <f>LOOKUP(C17957,CustomerDemographic!A17956:N21145,CustomerDemographic!F17956:F21145)</f>
        <v>#N/A</v>
      </c>
      <c r="S17957" s="46" t="e">
        <f>LOOKUP(C17957,CustomerDemographic!A17956:N21145,CustomerDemographic!G17956:G21145)</f>
        <v>#N/A</v>
      </c>
      <c r="T17957" s="46"/>
      <c r="U17957" s="31" t="e">
        <f>LOOKUP(C17957,CustomerDemographic!A17956:N21145,CustomerDemographic!I17956:I21145)</f>
        <v>#N/A</v>
      </c>
      <c r="V17957" s="38" t="e">
        <f>LOOKUP(C17957,CustomerDemographic!A17956:N21145,CustomerDemographic!J17956:J21145)</f>
        <v>#N/A</v>
      </c>
      <c r="W17957" s="31" t="e">
        <f>LOOKUP(C17957,CustomerDemographic!A17956:N21145,CustomerDemographic!K17956:K21145)</f>
        <v>#N/A</v>
      </c>
      <c r="X17957" s="31" t="e">
        <f>LOOKUP(C17957,CustomerDemographic!A17956:N21145,CustomerDemographic!L17956:L21145)</f>
        <v>#N/A</v>
      </c>
      <c r="Y17957" s="31" t="e">
        <f>LOOKUP(C17957,CustomerDemographic!A17956:N21145,CustomerDemographic!M17956:M21145)</f>
        <v>#N/A</v>
      </c>
      <c r="Z17957" s="31" t="e">
        <f>LOOKUP(C17957,CustomerDemographic!A17956:N21145,CustomerDemographic!N17956:N21145)</f>
        <v>#N/A</v>
      </c>
      <c r="AA17957" s="31" t="e">
        <f>LOOKUP(C17957,CustomerAddress!A17956:F21955,CustomerAddress!C17956:C21955)</f>
        <v>#N/A</v>
      </c>
      <c r="AB17957" s="31" t="e">
        <f>LOOKUP(C17957,CustomerAddress!A17956:F21955,CustomerAddress!D17956:D21955)</f>
        <v>#N/A</v>
      </c>
      <c r="AC17957" s="31" t="e">
        <f>LOOKUP(C17957,CustomerAddress!A17956:F21955,CustomerAddress!F17956:F21955)</f>
        <v>#N/A</v>
      </c>
      <c r="AD17957" s="31">
        <f t="shared" si="1130"/>
        <v>246</v>
      </c>
    </row>
    <row r="17958" spans="1:30" s="31" customFormat="1" ht="15.75" hidden="1" customHeight="1" x14ac:dyDescent="0.15">
      <c r="A17958" s="31">
        <v>18469</v>
      </c>
      <c r="B17958" s="31">
        <v>83</v>
      </c>
      <c r="C17958" s="31">
        <v>728</v>
      </c>
      <c r="D17958" s="43">
        <v>42906</v>
      </c>
      <c r="E17958" s="43"/>
      <c r="F17958" s="31" t="b">
        <v>1</v>
      </c>
      <c r="G17958" s="33" t="s">
        <v>37</v>
      </c>
      <c r="H17958" s="36" t="s">
        <v>12747</v>
      </c>
      <c r="I17958" s="33" t="s">
        <v>46</v>
      </c>
      <c r="J17958" s="38" t="str">
        <f t="shared" si="1128"/>
        <v>Medium</v>
      </c>
      <c r="K17958" s="38" t="s">
        <v>12986</v>
      </c>
      <c r="L17958" s="48">
        <v>2083.94</v>
      </c>
      <c r="M17958" s="34">
        <v>675.03</v>
      </c>
      <c r="N17958" s="40">
        <v>34079</v>
      </c>
      <c r="O17958" s="50">
        <f t="shared" si="1129"/>
        <v>1408.91</v>
      </c>
      <c r="P17958" s="50" t="e">
        <f>LOOKUP(C17958,CustomerDemographic!A17957:N21146,CustomerDemographic!D17957:D21146)</f>
        <v>#N/A</v>
      </c>
      <c r="Q17958" s="31" t="e">
        <f>LOOKUP(C17958,CustomerDemographic!A17957:N21146,CustomerDemographic!E17957:E21146)</f>
        <v>#N/A</v>
      </c>
      <c r="R17958" s="68" t="e">
        <f>LOOKUP(C17958,CustomerDemographic!A17957:N21146,CustomerDemographic!F17957:F21146)</f>
        <v>#N/A</v>
      </c>
      <c r="S17958" s="46" t="e">
        <f>LOOKUP(C17958,CustomerDemographic!A17957:N21146,CustomerDemographic!G17957:G21146)</f>
        <v>#N/A</v>
      </c>
      <c r="T17958" s="46"/>
      <c r="U17958" s="31" t="e">
        <f>LOOKUP(C17958,CustomerDemographic!A17957:N21146,CustomerDemographic!I17957:I21146)</f>
        <v>#N/A</v>
      </c>
      <c r="V17958" s="38" t="e">
        <f>LOOKUP(C17958,CustomerDemographic!A17957:N21146,CustomerDemographic!J17957:J21146)</f>
        <v>#N/A</v>
      </c>
      <c r="W17958" s="31" t="e">
        <f>LOOKUP(C17958,CustomerDemographic!A17957:N21146,CustomerDemographic!K17957:K21146)</f>
        <v>#N/A</v>
      </c>
      <c r="X17958" s="31" t="e">
        <f>LOOKUP(C17958,CustomerDemographic!A17957:N21146,CustomerDemographic!L17957:L21146)</f>
        <v>#N/A</v>
      </c>
      <c r="Y17958" s="31" t="e">
        <f>LOOKUP(C17958,CustomerDemographic!A17957:N21146,CustomerDemographic!M17957:M21146)</f>
        <v>#N/A</v>
      </c>
      <c r="Z17958" s="31" t="e">
        <f>LOOKUP(C17958,CustomerDemographic!A17957:N21146,CustomerDemographic!N17957:N21146)</f>
        <v>#N/A</v>
      </c>
      <c r="AA17958" s="31" t="e">
        <f>LOOKUP(C17958,CustomerAddress!A17957:F21956,CustomerAddress!C17957:C21956)</f>
        <v>#N/A</v>
      </c>
      <c r="AB17958" s="31" t="e">
        <f>LOOKUP(C17958,CustomerAddress!A17957:F21956,CustomerAddress!D17957:D21956)</f>
        <v>#N/A</v>
      </c>
      <c r="AC17958" s="31" t="e">
        <f>LOOKUP(C17958,CustomerAddress!A17957:F21956,CustomerAddress!F17957:F21956)</f>
        <v>#N/A</v>
      </c>
      <c r="AD17958" s="31">
        <f t="shared" si="1130"/>
        <v>193</v>
      </c>
    </row>
    <row r="17959" spans="1:30" s="31" customFormat="1" ht="15.75" hidden="1" customHeight="1" x14ac:dyDescent="0.15">
      <c r="A17959" s="31">
        <v>18470</v>
      </c>
      <c r="B17959" s="31">
        <v>38</v>
      </c>
      <c r="C17959" s="31">
        <v>3494</v>
      </c>
      <c r="D17959" s="43">
        <v>42833</v>
      </c>
      <c r="E17959" s="43"/>
      <c r="F17959" s="31" t="b">
        <v>0</v>
      </c>
      <c r="G17959" s="33" t="s">
        <v>37</v>
      </c>
      <c r="H17959" s="33" t="s">
        <v>39</v>
      </c>
      <c r="I17959" s="33" t="s">
        <v>38</v>
      </c>
      <c r="J17959" s="38" t="str">
        <f t="shared" si="1128"/>
        <v>Large</v>
      </c>
      <c r="K17959" s="38" t="s">
        <v>12987</v>
      </c>
      <c r="L17959" s="48">
        <v>2091.4699999999998</v>
      </c>
      <c r="M17959" s="34">
        <v>388.92</v>
      </c>
      <c r="N17959" s="40">
        <v>41167</v>
      </c>
      <c r="O17959" s="50">
        <f t="shared" si="1129"/>
        <v>1702.5499999999997</v>
      </c>
      <c r="P17959" s="50" t="e">
        <f>LOOKUP(C17959,CustomerDemographic!A17958:N21147,CustomerDemographic!D17958:D21147)</f>
        <v>#N/A</v>
      </c>
      <c r="Q17959" s="31" t="e">
        <f>LOOKUP(C17959,CustomerDemographic!A17958:N21147,CustomerDemographic!E17958:E21147)</f>
        <v>#N/A</v>
      </c>
      <c r="R17959" s="68" t="e">
        <f>LOOKUP(C17959,CustomerDemographic!A17958:N21147,CustomerDemographic!F17958:F21147)</f>
        <v>#N/A</v>
      </c>
      <c r="S17959" s="46" t="e">
        <f>LOOKUP(C17959,CustomerDemographic!A17958:N21147,CustomerDemographic!G17958:G21147)</f>
        <v>#N/A</v>
      </c>
      <c r="T17959" s="46"/>
      <c r="U17959" s="31" t="e">
        <f>LOOKUP(C17959,CustomerDemographic!A17958:N21147,CustomerDemographic!I17958:I21147)</f>
        <v>#N/A</v>
      </c>
      <c r="V17959" s="38" t="e">
        <f>LOOKUP(C17959,CustomerDemographic!A17958:N21147,CustomerDemographic!J17958:J21147)</f>
        <v>#N/A</v>
      </c>
      <c r="W17959" s="31" t="e">
        <f>LOOKUP(C17959,CustomerDemographic!A17958:N21147,CustomerDemographic!K17958:K21147)</f>
        <v>#N/A</v>
      </c>
      <c r="X17959" s="31" t="e">
        <f>LOOKUP(C17959,CustomerDemographic!A17958:N21147,CustomerDemographic!L17958:L21147)</f>
        <v>#N/A</v>
      </c>
      <c r="Y17959" s="31" t="e">
        <f>LOOKUP(C17959,CustomerDemographic!A17958:N21147,CustomerDemographic!M17958:M21147)</f>
        <v>#N/A</v>
      </c>
      <c r="Z17959" s="31" t="e">
        <f>LOOKUP(C17959,CustomerDemographic!A17958:N21147,CustomerDemographic!N17958:N21147)</f>
        <v>#N/A</v>
      </c>
      <c r="AA17959" s="31" t="e">
        <f>LOOKUP(C17959,CustomerAddress!A17958:F21957,CustomerAddress!C17958:C21957)</f>
        <v>#N/A</v>
      </c>
      <c r="AB17959" s="31" t="e">
        <f>LOOKUP(C17959,CustomerAddress!A17958:F21957,CustomerAddress!D17958:D21957)</f>
        <v>#N/A</v>
      </c>
      <c r="AC17959" s="31" t="e">
        <f>LOOKUP(C17959,CustomerAddress!A17958:F21957,CustomerAddress!F17958:F21957)</f>
        <v>#N/A</v>
      </c>
      <c r="AD17959" s="31">
        <f t="shared" si="1130"/>
        <v>266</v>
      </c>
    </row>
    <row r="17960" spans="1:30" s="31" customFormat="1" ht="15.75" hidden="1" customHeight="1" x14ac:dyDescent="0.15">
      <c r="A17960" s="31">
        <v>18471</v>
      </c>
      <c r="B17960" s="31">
        <v>3</v>
      </c>
      <c r="C17960" s="31">
        <v>3361</v>
      </c>
      <c r="D17960" s="43">
        <v>42764</v>
      </c>
      <c r="E17960" s="43"/>
      <c r="F17960" s="31" t="b">
        <v>1</v>
      </c>
      <c r="G17960" s="33" t="s">
        <v>37</v>
      </c>
      <c r="H17960" s="33" t="s">
        <v>39</v>
      </c>
      <c r="I17960" s="33" t="s">
        <v>38</v>
      </c>
      <c r="J17960" s="38" t="str">
        <f t="shared" si="1128"/>
        <v>Large</v>
      </c>
      <c r="K17960" s="38" t="s">
        <v>12987</v>
      </c>
      <c r="L17960" s="48">
        <v>2091.4699999999998</v>
      </c>
      <c r="M17960" s="34">
        <v>388.92</v>
      </c>
      <c r="N17960" s="40">
        <v>36146</v>
      </c>
      <c r="O17960" s="50">
        <f t="shared" si="1129"/>
        <v>1702.5499999999997</v>
      </c>
      <c r="P17960" s="50" t="e">
        <f>LOOKUP(C17960,CustomerDemographic!A17959:N21148,CustomerDemographic!D17959:D21148)</f>
        <v>#N/A</v>
      </c>
      <c r="Q17960" s="31" t="e">
        <f>LOOKUP(C17960,CustomerDemographic!A17959:N21148,CustomerDemographic!E17959:E21148)</f>
        <v>#N/A</v>
      </c>
      <c r="R17960" s="68" t="e">
        <f>LOOKUP(C17960,CustomerDemographic!A17959:N21148,CustomerDemographic!F17959:F21148)</f>
        <v>#N/A</v>
      </c>
      <c r="S17960" s="46" t="e">
        <f>LOOKUP(C17960,CustomerDemographic!A17959:N21148,CustomerDemographic!G17959:G21148)</f>
        <v>#N/A</v>
      </c>
      <c r="T17960" s="46"/>
      <c r="U17960" s="31" t="e">
        <f>LOOKUP(C17960,CustomerDemographic!A17959:N21148,CustomerDemographic!I17959:I21148)</f>
        <v>#N/A</v>
      </c>
      <c r="V17960" s="38" t="e">
        <f>LOOKUP(C17960,CustomerDemographic!A17959:N21148,CustomerDemographic!J17959:J21148)</f>
        <v>#N/A</v>
      </c>
      <c r="W17960" s="31" t="e">
        <f>LOOKUP(C17960,CustomerDemographic!A17959:N21148,CustomerDemographic!K17959:K21148)</f>
        <v>#N/A</v>
      </c>
      <c r="X17960" s="31" t="e">
        <f>LOOKUP(C17960,CustomerDemographic!A17959:N21148,CustomerDemographic!L17959:L21148)</f>
        <v>#N/A</v>
      </c>
      <c r="Y17960" s="31" t="e">
        <f>LOOKUP(C17960,CustomerDemographic!A17959:N21148,CustomerDemographic!M17959:M21148)</f>
        <v>#N/A</v>
      </c>
      <c r="Z17960" s="31" t="e">
        <f>LOOKUP(C17960,CustomerDemographic!A17959:N21148,CustomerDemographic!N17959:N21148)</f>
        <v>#N/A</v>
      </c>
      <c r="AA17960" s="31" t="e">
        <f>LOOKUP(C17960,CustomerAddress!A17959:F21958,CustomerAddress!C17959:C21958)</f>
        <v>#N/A</v>
      </c>
      <c r="AB17960" s="31" t="e">
        <f>LOOKUP(C17960,CustomerAddress!A17959:F21958,CustomerAddress!D17959:D21958)</f>
        <v>#N/A</v>
      </c>
      <c r="AC17960" s="31" t="e">
        <f>LOOKUP(C17960,CustomerAddress!A17959:F21958,CustomerAddress!F17959:F21958)</f>
        <v>#N/A</v>
      </c>
      <c r="AD17960" s="31">
        <f t="shared" si="1130"/>
        <v>335</v>
      </c>
    </row>
    <row r="17961" spans="1:30" s="31" customFormat="1" ht="15.75" hidden="1" customHeight="1" x14ac:dyDescent="0.15">
      <c r="A17961" s="31">
        <v>18473</v>
      </c>
      <c r="B17961" s="31">
        <v>67</v>
      </c>
      <c r="C17961" s="31">
        <v>2368</v>
      </c>
      <c r="D17961" s="43">
        <v>42945</v>
      </c>
      <c r="E17961" s="43"/>
      <c r="F17961" s="31" t="b">
        <v>0</v>
      </c>
      <c r="G17961" s="33" t="s">
        <v>37</v>
      </c>
      <c r="H17961" s="33" t="s">
        <v>41</v>
      </c>
      <c r="I17961" s="33" t="s">
        <v>43</v>
      </c>
      <c r="J17961" s="38" t="str">
        <f t="shared" si="1128"/>
        <v>Large</v>
      </c>
      <c r="K17961" s="38" t="s">
        <v>12987</v>
      </c>
      <c r="L17961" s="48">
        <v>544.04999999999995</v>
      </c>
      <c r="M17961" s="34">
        <v>376.84</v>
      </c>
      <c r="N17961" s="40">
        <v>38647</v>
      </c>
      <c r="O17961" s="50">
        <f t="shared" si="1129"/>
        <v>167.20999999999998</v>
      </c>
      <c r="P17961" s="50" t="e">
        <f>LOOKUP(C17961,CustomerDemographic!A17960:N21149,CustomerDemographic!D17960:D21149)</f>
        <v>#N/A</v>
      </c>
      <c r="Q17961" s="31" t="e">
        <f>LOOKUP(C17961,CustomerDemographic!A17960:N21149,CustomerDemographic!E17960:E21149)</f>
        <v>#N/A</v>
      </c>
      <c r="R17961" s="68" t="e">
        <f>LOOKUP(C17961,CustomerDemographic!A17960:N21149,CustomerDemographic!F17960:F21149)</f>
        <v>#N/A</v>
      </c>
      <c r="S17961" s="46" t="e">
        <f>LOOKUP(C17961,CustomerDemographic!A17960:N21149,CustomerDemographic!G17960:G21149)</f>
        <v>#N/A</v>
      </c>
      <c r="T17961" s="46"/>
      <c r="U17961" s="31" t="e">
        <f>LOOKUP(C17961,CustomerDemographic!A17960:N21149,CustomerDemographic!I17960:I21149)</f>
        <v>#N/A</v>
      </c>
      <c r="V17961" s="38" t="e">
        <f>LOOKUP(C17961,CustomerDemographic!A17960:N21149,CustomerDemographic!J17960:J21149)</f>
        <v>#N/A</v>
      </c>
      <c r="W17961" s="31" t="e">
        <f>LOOKUP(C17961,CustomerDemographic!A17960:N21149,CustomerDemographic!K17960:K21149)</f>
        <v>#N/A</v>
      </c>
      <c r="X17961" s="31" t="e">
        <f>LOOKUP(C17961,CustomerDemographic!A17960:N21149,CustomerDemographic!L17960:L21149)</f>
        <v>#N/A</v>
      </c>
      <c r="Y17961" s="31" t="e">
        <f>LOOKUP(C17961,CustomerDemographic!A17960:N21149,CustomerDemographic!M17960:M21149)</f>
        <v>#N/A</v>
      </c>
      <c r="Z17961" s="31" t="e">
        <f>LOOKUP(C17961,CustomerDemographic!A17960:N21149,CustomerDemographic!N17960:N21149)</f>
        <v>#N/A</v>
      </c>
      <c r="AA17961" s="31" t="e">
        <f>LOOKUP(C17961,CustomerAddress!A17960:F21959,CustomerAddress!C17960:C21959)</f>
        <v>#N/A</v>
      </c>
      <c r="AB17961" s="31" t="e">
        <f>LOOKUP(C17961,CustomerAddress!A17960:F21959,CustomerAddress!D17960:D21959)</f>
        <v>#N/A</v>
      </c>
      <c r="AC17961" s="31" t="e">
        <f>LOOKUP(C17961,CustomerAddress!A17960:F21959,CustomerAddress!F17960:F21959)</f>
        <v>#N/A</v>
      </c>
      <c r="AD17961" s="31">
        <f t="shared" si="1130"/>
        <v>154</v>
      </c>
    </row>
    <row r="17962" spans="1:30" s="31" customFormat="1" ht="15.75" hidden="1" customHeight="1" x14ac:dyDescent="0.15">
      <c r="A17962" s="31">
        <v>18474</v>
      </c>
      <c r="B17962" s="31">
        <v>43</v>
      </c>
      <c r="C17962" s="31">
        <v>699</v>
      </c>
      <c r="D17962" s="43">
        <v>42915</v>
      </c>
      <c r="E17962" s="43"/>
      <c r="F17962" s="31" t="b">
        <v>0</v>
      </c>
      <c r="G17962" s="33" t="s">
        <v>37</v>
      </c>
      <c r="H17962" s="36" t="s">
        <v>12747</v>
      </c>
      <c r="I17962" s="33" t="s">
        <v>38</v>
      </c>
      <c r="J17962" s="38" t="str">
        <f t="shared" si="1128"/>
        <v>Medium</v>
      </c>
      <c r="K17962" s="38" t="s">
        <v>12986</v>
      </c>
      <c r="L17962" s="48">
        <v>1151.96</v>
      </c>
      <c r="M17962" s="34">
        <v>649.49</v>
      </c>
      <c r="N17962" s="40">
        <v>34071</v>
      </c>
      <c r="O17962" s="50">
        <f t="shared" si="1129"/>
        <v>502.47</v>
      </c>
      <c r="P17962" s="50" t="e">
        <f>LOOKUP(C17962,CustomerDemographic!A17961:N21150,CustomerDemographic!D17961:D21150)</f>
        <v>#N/A</v>
      </c>
      <c r="Q17962" s="31" t="e">
        <f>LOOKUP(C17962,CustomerDemographic!A17961:N21150,CustomerDemographic!E17961:E21150)</f>
        <v>#N/A</v>
      </c>
      <c r="R17962" s="68" t="e">
        <f>LOOKUP(C17962,CustomerDemographic!A17961:N21150,CustomerDemographic!F17961:F21150)</f>
        <v>#N/A</v>
      </c>
      <c r="S17962" s="46" t="e">
        <f>LOOKUP(C17962,CustomerDemographic!A17961:N21150,CustomerDemographic!G17961:G21150)</f>
        <v>#N/A</v>
      </c>
      <c r="T17962" s="46"/>
      <c r="U17962" s="31" t="e">
        <f>LOOKUP(C17962,CustomerDemographic!A17961:N21150,CustomerDemographic!I17961:I21150)</f>
        <v>#N/A</v>
      </c>
      <c r="V17962" s="38" t="e">
        <f>LOOKUP(C17962,CustomerDemographic!A17961:N21150,CustomerDemographic!J17961:J21150)</f>
        <v>#N/A</v>
      </c>
      <c r="W17962" s="31" t="e">
        <f>LOOKUP(C17962,CustomerDemographic!A17961:N21150,CustomerDemographic!K17961:K21150)</f>
        <v>#N/A</v>
      </c>
      <c r="X17962" s="31" t="e">
        <f>LOOKUP(C17962,CustomerDemographic!A17961:N21150,CustomerDemographic!L17961:L21150)</f>
        <v>#N/A</v>
      </c>
      <c r="Y17962" s="31" t="e">
        <f>LOOKUP(C17962,CustomerDemographic!A17961:N21150,CustomerDemographic!M17961:M21150)</f>
        <v>#N/A</v>
      </c>
      <c r="Z17962" s="31" t="e">
        <f>LOOKUP(C17962,CustomerDemographic!A17961:N21150,CustomerDemographic!N17961:N21150)</f>
        <v>#N/A</v>
      </c>
      <c r="AA17962" s="31" t="e">
        <f>LOOKUP(C17962,CustomerAddress!A17961:F21960,CustomerAddress!C17961:C21960)</f>
        <v>#N/A</v>
      </c>
      <c r="AB17962" s="31" t="e">
        <f>LOOKUP(C17962,CustomerAddress!A17961:F21960,CustomerAddress!D17961:D21960)</f>
        <v>#N/A</v>
      </c>
      <c r="AC17962" s="31" t="e">
        <f>LOOKUP(C17962,CustomerAddress!A17961:F21960,CustomerAddress!F17961:F21960)</f>
        <v>#N/A</v>
      </c>
      <c r="AD17962" s="31">
        <f t="shared" si="1130"/>
        <v>184</v>
      </c>
    </row>
    <row r="17963" spans="1:30" s="31" customFormat="1" ht="15.75" hidden="1" customHeight="1" x14ac:dyDescent="0.15">
      <c r="A17963" s="31">
        <v>18475</v>
      </c>
      <c r="B17963" s="31">
        <v>71</v>
      </c>
      <c r="C17963" s="31">
        <v>2993</v>
      </c>
      <c r="D17963" s="43">
        <v>42883</v>
      </c>
      <c r="E17963" s="43"/>
      <c r="F17963" s="31" t="b">
        <v>0</v>
      </c>
      <c r="G17963" s="33" t="s">
        <v>37</v>
      </c>
      <c r="H17963" s="36" t="s">
        <v>12747</v>
      </c>
      <c r="I17963" s="33" t="s">
        <v>38</v>
      </c>
      <c r="J17963" s="38" t="str">
        <f t="shared" si="1128"/>
        <v>Medium</v>
      </c>
      <c r="K17963" s="38" t="s">
        <v>12986</v>
      </c>
      <c r="L17963" s="48">
        <v>1842.92</v>
      </c>
      <c r="M17963" s="34">
        <v>1105.75</v>
      </c>
      <c r="N17963" s="40">
        <v>34996</v>
      </c>
      <c r="O17963" s="50">
        <f t="shared" si="1129"/>
        <v>737.17000000000007</v>
      </c>
      <c r="P17963" s="50" t="e">
        <f>LOOKUP(C17963,CustomerDemographic!A17962:N21151,CustomerDemographic!D17962:D21151)</f>
        <v>#N/A</v>
      </c>
      <c r="Q17963" s="31" t="e">
        <f>LOOKUP(C17963,CustomerDemographic!A17962:N21151,CustomerDemographic!E17962:E21151)</f>
        <v>#N/A</v>
      </c>
      <c r="R17963" s="68" t="e">
        <f>LOOKUP(C17963,CustomerDemographic!A17962:N21151,CustomerDemographic!F17962:F21151)</f>
        <v>#N/A</v>
      </c>
      <c r="S17963" s="46" t="e">
        <f>LOOKUP(C17963,CustomerDemographic!A17962:N21151,CustomerDemographic!G17962:G21151)</f>
        <v>#N/A</v>
      </c>
      <c r="T17963" s="46"/>
      <c r="U17963" s="31" t="e">
        <f>LOOKUP(C17963,CustomerDemographic!A17962:N21151,CustomerDemographic!I17962:I21151)</f>
        <v>#N/A</v>
      </c>
      <c r="V17963" s="38" t="e">
        <f>LOOKUP(C17963,CustomerDemographic!A17962:N21151,CustomerDemographic!J17962:J21151)</f>
        <v>#N/A</v>
      </c>
      <c r="W17963" s="31" t="e">
        <f>LOOKUP(C17963,CustomerDemographic!A17962:N21151,CustomerDemographic!K17962:K21151)</f>
        <v>#N/A</v>
      </c>
      <c r="X17963" s="31" t="e">
        <f>LOOKUP(C17963,CustomerDemographic!A17962:N21151,CustomerDemographic!L17962:L21151)</f>
        <v>#N/A</v>
      </c>
      <c r="Y17963" s="31" t="e">
        <f>LOOKUP(C17963,CustomerDemographic!A17962:N21151,CustomerDemographic!M17962:M21151)</f>
        <v>#N/A</v>
      </c>
      <c r="Z17963" s="31" t="e">
        <f>LOOKUP(C17963,CustomerDemographic!A17962:N21151,CustomerDemographic!N17962:N21151)</f>
        <v>#N/A</v>
      </c>
      <c r="AA17963" s="31" t="e">
        <f>LOOKUP(C17963,CustomerAddress!A17962:F21961,CustomerAddress!C17962:C21961)</f>
        <v>#N/A</v>
      </c>
      <c r="AB17963" s="31" t="e">
        <f>LOOKUP(C17963,CustomerAddress!A17962:F21961,CustomerAddress!D17962:D21961)</f>
        <v>#N/A</v>
      </c>
      <c r="AC17963" s="31" t="e">
        <f>LOOKUP(C17963,CustomerAddress!A17962:F21961,CustomerAddress!F17962:F21961)</f>
        <v>#N/A</v>
      </c>
      <c r="AD17963" s="31">
        <f t="shared" si="1130"/>
        <v>216</v>
      </c>
    </row>
    <row r="17964" spans="1:30" s="31" customFormat="1" ht="15.75" hidden="1" customHeight="1" x14ac:dyDescent="0.15">
      <c r="A17964" s="31">
        <v>18476</v>
      </c>
      <c r="B17964" s="31">
        <v>2</v>
      </c>
      <c r="C17964" s="31">
        <v>1200</v>
      </c>
      <c r="D17964" s="43">
        <v>42960</v>
      </c>
      <c r="E17964" s="43"/>
      <c r="F17964" s="31" t="b">
        <v>0</v>
      </c>
      <c r="G17964" s="33" t="s">
        <v>37</v>
      </c>
      <c r="H17964" s="33" t="s">
        <v>42</v>
      </c>
      <c r="I17964" s="33" t="s">
        <v>43</v>
      </c>
      <c r="J17964" s="38" t="str">
        <f t="shared" si="1128"/>
        <v>Large</v>
      </c>
      <c r="K17964" s="38" t="s">
        <v>12987</v>
      </c>
      <c r="L17964" s="48">
        <v>590.26</v>
      </c>
      <c r="M17964" s="34">
        <v>525.33000000000004</v>
      </c>
      <c r="N17964" s="40">
        <v>40487</v>
      </c>
      <c r="O17964" s="50">
        <f t="shared" si="1129"/>
        <v>64.92999999999995</v>
      </c>
      <c r="P17964" s="50" t="e">
        <f>LOOKUP(C17964,CustomerDemographic!A17963:N21152,CustomerDemographic!D17963:D21152)</f>
        <v>#N/A</v>
      </c>
      <c r="Q17964" s="31" t="e">
        <f>LOOKUP(C17964,CustomerDemographic!A17963:N21152,CustomerDemographic!E17963:E21152)</f>
        <v>#N/A</v>
      </c>
      <c r="R17964" s="68" t="e">
        <f>LOOKUP(C17964,CustomerDemographic!A17963:N21152,CustomerDemographic!F17963:F21152)</f>
        <v>#N/A</v>
      </c>
      <c r="S17964" s="46" t="e">
        <f>LOOKUP(C17964,CustomerDemographic!A17963:N21152,CustomerDemographic!G17963:G21152)</f>
        <v>#N/A</v>
      </c>
      <c r="T17964" s="46"/>
      <c r="U17964" s="31" t="e">
        <f>LOOKUP(C17964,CustomerDemographic!A17963:N21152,CustomerDemographic!I17963:I21152)</f>
        <v>#N/A</v>
      </c>
      <c r="V17964" s="38" t="e">
        <f>LOOKUP(C17964,CustomerDemographic!A17963:N21152,CustomerDemographic!J17963:J21152)</f>
        <v>#N/A</v>
      </c>
      <c r="W17964" s="31" t="e">
        <f>LOOKUP(C17964,CustomerDemographic!A17963:N21152,CustomerDemographic!K17963:K21152)</f>
        <v>#N/A</v>
      </c>
      <c r="X17964" s="31" t="e">
        <f>LOOKUP(C17964,CustomerDemographic!A17963:N21152,CustomerDemographic!L17963:L21152)</f>
        <v>#N/A</v>
      </c>
      <c r="Y17964" s="31" t="e">
        <f>LOOKUP(C17964,CustomerDemographic!A17963:N21152,CustomerDemographic!M17963:M21152)</f>
        <v>#N/A</v>
      </c>
      <c r="Z17964" s="31" t="e">
        <f>LOOKUP(C17964,CustomerDemographic!A17963:N21152,CustomerDemographic!N17963:N21152)</f>
        <v>#N/A</v>
      </c>
      <c r="AA17964" s="31" t="e">
        <f>LOOKUP(C17964,CustomerAddress!A17963:F21962,CustomerAddress!C17963:C21962)</f>
        <v>#N/A</v>
      </c>
      <c r="AB17964" s="31" t="e">
        <f>LOOKUP(C17964,CustomerAddress!A17963:F21962,CustomerAddress!D17963:D21962)</f>
        <v>#N/A</v>
      </c>
      <c r="AC17964" s="31" t="e">
        <f>LOOKUP(C17964,CustomerAddress!A17963:F21962,CustomerAddress!F17963:F21962)</f>
        <v>#N/A</v>
      </c>
      <c r="AD17964" s="31">
        <f t="shared" si="1130"/>
        <v>139</v>
      </c>
    </row>
    <row r="17965" spans="1:30" s="31" customFormat="1" ht="15.75" hidden="1" customHeight="1" x14ac:dyDescent="0.15">
      <c r="A17965" s="31">
        <v>18477</v>
      </c>
      <c r="B17965" s="31">
        <v>73</v>
      </c>
      <c r="C17965" s="31">
        <v>1396</v>
      </c>
      <c r="D17965" s="43">
        <v>42955</v>
      </c>
      <c r="E17965" s="43"/>
      <c r="F17965" s="31" t="b">
        <v>0</v>
      </c>
      <c r="G17965" s="33" t="s">
        <v>37</v>
      </c>
      <c r="H17965" s="36" t="s">
        <v>12747</v>
      </c>
      <c r="I17965" s="33" t="s">
        <v>38</v>
      </c>
      <c r="J17965" s="38" t="str">
        <f t="shared" si="1128"/>
        <v>Small</v>
      </c>
      <c r="K17965" s="38" t="s">
        <v>3629</v>
      </c>
      <c r="L17965" s="48">
        <v>1945.43</v>
      </c>
      <c r="M17965" s="34">
        <v>333.18</v>
      </c>
      <c r="N17965" s="40">
        <v>37499</v>
      </c>
      <c r="O17965" s="50">
        <f t="shared" si="1129"/>
        <v>1612.25</v>
      </c>
      <c r="P17965" s="50" t="e">
        <f>LOOKUP(C17965,CustomerDemographic!A17964:N21153,CustomerDemographic!D17964:D21153)</f>
        <v>#N/A</v>
      </c>
      <c r="Q17965" s="31" t="e">
        <f>LOOKUP(C17965,CustomerDemographic!A17964:N21153,CustomerDemographic!E17964:E21153)</f>
        <v>#N/A</v>
      </c>
      <c r="R17965" s="68" t="e">
        <f>LOOKUP(C17965,CustomerDemographic!A17964:N21153,CustomerDemographic!F17964:F21153)</f>
        <v>#N/A</v>
      </c>
      <c r="S17965" s="46" t="e">
        <f>LOOKUP(C17965,CustomerDemographic!A17964:N21153,CustomerDemographic!G17964:G21153)</f>
        <v>#N/A</v>
      </c>
      <c r="T17965" s="46"/>
      <c r="U17965" s="31" t="e">
        <f>LOOKUP(C17965,CustomerDemographic!A17964:N21153,CustomerDemographic!I17964:I21153)</f>
        <v>#N/A</v>
      </c>
      <c r="V17965" s="38" t="e">
        <f>LOOKUP(C17965,CustomerDemographic!A17964:N21153,CustomerDemographic!J17964:J21153)</f>
        <v>#N/A</v>
      </c>
      <c r="W17965" s="31" t="e">
        <f>LOOKUP(C17965,CustomerDemographic!A17964:N21153,CustomerDemographic!K17964:K21153)</f>
        <v>#N/A</v>
      </c>
      <c r="X17965" s="31" t="e">
        <f>LOOKUP(C17965,CustomerDemographic!A17964:N21153,CustomerDemographic!L17964:L21153)</f>
        <v>#N/A</v>
      </c>
      <c r="Y17965" s="31" t="e">
        <f>LOOKUP(C17965,CustomerDemographic!A17964:N21153,CustomerDemographic!M17964:M21153)</f>
        <v>#N/A</v>
      </c>
      <c r="Z17965" s="31" t="e">
        <f>LOOKUP(C17965,CustomerDemographic!A17964:N21153,CustomerDemographic!N17964:N21153)</f>
        <v>#N/A</v>
      </c>
      <c r="AA17965" s="31" t="e">
        <f>LOOKUP(C17965,CustomerAddress!A17964:F21963,CustomerAddress!C17964:C21963)</f>
        <v>#N/A</v>
      </c>
      <c r="AB17965" s="31" t="e">
        <f>LOOKUP(C17965,CustomerAddress!A17964:F21963,CustomerAddress!D17964:D21963)</f>
        <v>#N/A</v>
      </c>
      <c r="AC17965" s="31" t="e">
        <f>LOOKUP(C17965,CustomerAddress!A17964:F21963,CustomerAddress!F17964:F21963)</f>
        <v>#N/A</v>
      </c>
      <c r="AD17965" s="31">
        <f t="shared" si="1130"/>
        <v>144</v>
      </c>
    </row>
    <row r="17966" spans="1:30" s="31" customFormat="1" ht="15.75" hidden="1" customHeight="1" x14ac:dyDescent="0.15">
      <c r="A17966" s="31">
        <v>18478</v>
      </c>
      <c r="B17966" s="31">
        <v>91</v>
      </c>
      <c r="C17966" s="31">
        <v>2019</v>
      </c>
      <c r="D17966" s="43">
        <v>42834</v>
      </c>
      <c r="E17966" s="43"/>
      <c r="F17966" s="31" t="b">
        <v>1</v>
      </c>
      <c r="G17966" s="33" t="s">
        <v>37</v>
      </c>
      <c r="H17966" s="33" t="s">
        <v>44</v>
      </c>
      <c r="I17966" s="33" t="s">
        <v>38</v>
      </c>
      <c r="J17966" s="38" t="str">
        <f t="shared" si="1128"/>
        <v>Medium</v>
      </c>
      <c r="K17966" s="38" t="s">
        <v>12986</v>
      </c>
      <c r="L17966" s="48">
        <v>642.30999999999995</v>
      </c>
      <c r="M17966" s="34">
        <v>513.85</v>
      </c>
      <c r="N17966" s="40">
        <v>41922</v>
      </c>
      <c r="O17966" s="50">
        <f t="shared" si="1129"/>
        <v>128.45999999999992</v>
      </c>
      <c r="P17966" s="50" t="e">
        <f>LOOKUP(C17966,CustomerDemographic!A17965:N21154,CustomerDemographic!D17965:D21154)</f>
        <v>#N/A</v>
      </c>
      <c r="Q17966" s="31" t="e">
        <f>LOOKUP(C17966,CustomerDemographic!A17965:N21154,CustomerDemographic!E17965:E21154)</f>
        <v>#N/A</v>
      </c>
      <c r="R17966" s="68" t="e">
        <f>LOOKUP(C17966,CustomerDemographic!A17965:N21154,CustomerDemographic!F17965:F21154)</f>
        <v>#N/A</v>
      </c>
      <c r="S17966" s="46" t="e">
        <f>LOOKUP(C17966,CustomerDemographic!A17965:N21154,CustomerDemographic!G17965:G21154)</f>
        <v>#N/A</v>
      </c>
      <c r="T17966" s="46"/>
      <c r="U17966" s="31" t="e">
        <f>LOOKUP(C17966,CustomerDemographic!A17965:N21154,CustomerDemographic!I17965:I21154)</f>
        <v>#N/A</v>
      </c>
      <c r="V17966" s="38" t="e">
        <f>LOOKUP(C17966,CustomerDemographic!A17965:N21154,CustomerDemographic!J17965:J21154)</f>
        <v>#N/A</v>
      </c>
      <c r="W17966" s="31" t="e">
        <f>LOOKUP(C17966,CustomerDemographic!A17965:N21154,CustomerDemographic!K17965:K21154)</f>
        <v>#N/A</v>
      </c>
      <c r="X17966" s="31" t="e">
        <f>LOOKUP(C17966,CustomerDemographic!A17965:N21154,CustomerDemographic!L17965:L21154)</f>
        <v>#N/A</v>
      </c>
      <c r="Y17966" s="31" t="e">
        <f>LOOKUP(C17966,CustomerDemographic!A17965:N21154,CustomerDemographic!M17965:M21154)</f>
        <v>#N/A</v>
      </c>
      <c r="Z17966" s="31" t="e">
        <f>LOOKUP(C17966,CustomerDemographic!A17965:N21154,CustomerDemographic!N17965:N21154)</f>
        <v>#N/A</v>
      </c>
      <c r="AA17966" s="31" t="e">
        <f>LOOKUP(C17966,CustomerAddress!A17965:F21964,CustomerAddress!C17965:C21964)</f>
        <v>#N/A</v>
      </c>
      <c r="AB17966" s="31" t="e">
        <f>LOOKUP(C17966,CustomerAddress!A17965:F21964,CustomerAddress!D17965:D21964)</f>
        <v>#N/A</v>
      </c>
      <c r="AC17966" s="31" t="e">
        <f>LOOKUP(C17966,CustomerAddress!A17965:F21964,CustomerAddress!F17965:F21964)</f>
        <v>#N/A</v>
      </c>
      <c r="AD17966" s="31">
        <f t="shared" si="1130"/>
        <v>265</v>
      </c>
    </row>
    <row r="17967" spans="1:30" s="31" customFormat="1" ht="15.75" hidden="1" customHeight="1" x14ac:dyDescent="0.15">
      <c r="A17967" s="31">
        <v>18479</v>
      </c>
      <c r="B17967" s="31">
        <v>90</v>
      </c>
      <c r="C17967" s="31">
        <v>1787</v>
      </c>
      <c r="D17967" s="43">
        <v>42807</v>
      </c>
      <c r="E17967" s="43"/>
      <c r="F17967" s="31" t="b">
        <v>0</v>
      </c>
      <c r="G17967" s="33" t="s">
        <v>37</v>
      </c>
      <c r="H17967" s="36" t="s">
        <v>12747</v>
      </c>
      <c r="I17967" s="33" t="s">
        <v>38</v>
      </c>
      <c r="J17967" s="38" t="str">
        <f t="shared" si="1128"/>
        <v>Medium</v>
      </c>
      <c r="K17967" s="38" t="s">
        <v>12986</v>
      </c>
      <c r="L17967" s="48">
        <v>945.04</v>
      </c>
      <c r="M17967" s="34">
        <v>507.58</v>
      </c>
      <c r="N17967" s="40">
        <v>40336</v>
      </c>
      <c r="O17967" s="50">
        <f t="shared" si="1129"/>
        <v>437.46</v>
      </c>
      <c r="P17967" s="50" t="e">
        <f>LOOKUP(C17967,CustomerDemographic!A17966:N21155,CustomerDemographic!D17966:D21155)</f>
        <v>#N/A</v>
      </c>
      <c r="Q17967" s="31" t="e">
        <f>LOOKUP(C17967,CustomerDemographic!A17966:N21155,CustomerDemographic!E17966:E21155)</f>
        <v>#N/A</v>
      </c>
      <c r="R17967" s="68" t="e">
        <f>LOOKUP(C17967,CustomerDemographic!A17966:N21155,CustomerDemographic!F17966:F21155)</f>
        <v>#N/A</v>
      </c>
      <c r="S17967" s="46" t="e">
        <f>LOOKUP(C17967,CustomerDemographic!A17966:N21155,CustomerDemographic!G17966:G21155)</f>
        <v>#N/A</v>
      </c>
      <c r="T17967" s="46"/>
      <c r="U17967" s="31" t="e">
        <f>LOOKUP(C17967,CustomerDemographic!A17966:N21155,CustomerDemographic!I17966:I21155)</f>
        <v>#N/A</v>
      </c>
      <c r="V17967" s="38" t="e">
        <f>LOOKUP(C17967,CustomerDemographic!A17966:N21155,CustomerDemographic!J17966:J21155)</f>
        <v>#N/A</v>
      </c>
      <c r="W17967" s="31" t="e">
        <f>LOOKUP(C17967,CustomerDemographic!A17966:N21155,CustomerDemographic!K17966:K21155)</f>
        <v>#N/A</v>
      </c>
      <c r="X17967" s="31" t="e">
        <f>LOOKUP(C17967,CustomerDemographic!A17966:N21155,CustomerDemographic!L17966:L21155)</f>
        <v>#N/A</v>
      </c>
      <c r="Y17967" s="31" t="e">
        <f>LOOKUP(C17967,CustomerDemographic!A17966:N21155,CustomerDemographic!M17966:M21155)</f>
        <v>#N/A</v>
      </c>
      <c r="Z17967" s="31" t="e">
        <f>LOOKUP(C17967,CustomerDemographic!A17966:N21155,CustomerDemographic!N17966:N21155)</f>
        <v>#N/A</v>
      </c>
      <c r="AA17967" s="31" t="e">
        <f>LOOKUP(C17967,CustomerAddress!A17966:F21965,CustomerAddress!C17966:C21965)</f>
        <v>#N/A</v>
      </c>
      <c r="AB17967" s="31" t="e">
        <f>LOOKUP(C17967,CustomerAddress!A17966:F21965,CustomerAddress!D17966:D21965)</f>
        <v>#N/A</v>
      </c>
      <c r="AC17967" s="31" t="e">
        <f>LOOKUP(C17967,CustomerAddress!A17966:F21965,CustomerAddress!F17966:F21965)</f>
        <v>#N/A</v>
      </c>
      <c r="AD17967" s="31">
        <f t="shared" si="1130"/>
        <v>292</v>
      </c>
    </row>
    <row r="17968" spans="1:30" s="31" customFormat="1" ht="15.75" hidden="1" customHeight="1" x14ac:dyDescent="0.15">
      <c r="A17968" s="31">
        <v>18480</v>
      </c>
      <c r="B17968" s="31">
        <v>96</v>
      </c>
      <c r="C17968" s="31">
        <v>1794</v>
      </c>
      <c r="D17968" s="43">
        <v>43098</v>
      </c>
      <c r="E17968" s="43"/>
      <c r="F17968" s="31" t="b">
        <v>0</v>
      </c>
      <c r="G17968" s="33" t="s">
        <v>37</v>
      </c>
      <c r="H17968" s="33" t="s">
        <v>44</v>
      </c>
      <c r="I17968" s="33" t="s">
        <v>43</v>
      </c>
      <c r="J17968" s="38" t="str">
        <f t="shared" si="1128"/>
        <v>Medium</v>
      </c>
      <c r="K17968" s="38" t="s">
        <v>12986</v>
      </c>
      <c r="L17968" s="48">
        <v>1172.78</v>
      </c>
      <c r="M17968" s="34">
        <v>1043.77</v>
      </c>
      <c r="N17968" s="40">
        <v>37539</v>
      </c>
      <c r="O17968" s="50">
        <f t="shared" si="1129"/>
        <v>129.01</v>
      </c>
      <c r="P17968" s="50" t="e">
        <f>LOOKUP(C17968,CustomerDemographic!A17967:N21156,CustomerDemographic!D17967:D21156)</f>
        <v>#N/A</v>
      </c>
      <c r="Q17968" s="31" t="e">
        <f>LOOKUP(C17968,CustomerDemographic!A17967:N21156,CustomerDemographic!E17967:E21156)</f>
        <v>#N/A</v>
      </c>
      <c r="R17968" s="68" t="e">
        <f>LOOKUP(C17968,CustomerDemographic!A17967:N21156,CustomerDemographic!F17967:F21156)</f>
        <v>#N/A</v>
      </c>
      <c r="S17968" s="46" t="e">
        <f>LOOKUP(C17968,CustomerDemographic!A17967:N21156,CustomerDemographic!G17967:G21156)</f>
        <v>#N/A</v>
      </c>
      <c r="T17968" s="46"/>
      <c r="U17968" s="31" t="e">
        <f>LOOKUP(C17968,CustomerDemographic!A17967:N21156,CustomerDemographic!I17967:I21156)</f>
        <v>#N/A</v>
      </c>
      <c r="V17968" s="38" t="e">
        <f>LOOKUP(C17968,CustomerDemographic!A17967:N21156,CustomerDemographic!J17967:J21156)</f>
        <v>#N/A</v>
      </c>
      <c r="W17968" s="31" t="e">
        <f>LOOKUP(C17968,CustomerDemographic!A17967:N21156,CustomerDemographic!K17967:K21156)</f>
        <v>#N/A</v>
      </c>
      <c r="X17968" s="31" t="e">
        <f>LOOKUP(C17968,CustomerDemographic!A17967:N21156,CustomerDemographic!L17967:L21156)</f>
        <v>#N/A</v>
      </c>
      <c r="Y17968" s="31" t="e">
        <f>LOOKUP(C17968,CustomerDemographic!A17967:N21156,CustomerDemographic!M17967:M21156)</f>
        <v>#N/A</v>
      </c>
      <c r="Z17968" s="31" t="e">
        <f>LOOKUP(C17968,CustomerDemographic!A17967:N21156,CustomerDemographic!N17967:N21156)</f>
        <v>#N/A</v>
      </c>
      <c r="AA17968" s="31" t="e">
        <f>LOOKUP(C17968,CustomerAddress!A17967:F21966,CustomerAddress!C17967:C21966)</f>
        <v>#N/A</v>
      </c>
      <c r="AB17968" s="31" t="e">
        <f>LOOKUP(C17968,CustomerAddress!A17967:F21966,CustomerAddress!D17967:D21966)</f>
        <v>#N/A</v>
      </c>
      <c r="AC17968" s="31" t="e">
        <f>LOOKUP(C17968,CustomerAddress!A17967:F21966,CustomerAddress!F17967:F21966)</f>
        <v>#N/A</v>
      </c>
      <c r="AD17968" s="31">
        <f t="shared" si="1130"/>
        <v>1</v>
      </c>
    </row>
    <row r="17969" spans="1:30" s="31" customFormat="1" ht="15.75" hidden="1" customHeight="1" x14ac:dyDescent="0.15">
      <c r="A17969" s="31">
        <v>18481</v>
      </c>
      <c r="B17969" s="31">
        <v>69</v>
      </c>
      <c r="C17969" s="31">
        <v>2207</v>
      </c>
      <c r="D17969" s="43">
        <v>42903</v>
      </c>
      <c r="E17969" s="43"/>
      <c r="F17969" s="31" t="b">
        <v>0</v>
      </c>
      <c r="G17969" s="33" t="s">
        <v>37</v>
      </c>
      <c r="H17969" s="33" t="s">
        <v>42</v>
      </c>
      <c r="I17969" s="33" t="s">
        <v>43</v>
      </c>
      <c r="J17969" s="38" t="str">
        <f t="shared" si="1128"/>
        <v>Small</v>
      </c>
      <c r="K17969" s="38" t="s">
        <v>3629</v>
      </c>
      <c r="L17969" s="48">
        <v>792.9</v>
      </c>
      <c r="M17969" s="34">
        <v>594.67999999999995</v>
      </c>
      <c r="N17969" s="40">
        <v>34996</v>
      </c>
      <c r="O17969" s="50">
        <f t="shared" si="1129"/>
        <v>198.22000000000003</v>
      </c>
      <c r="P17969" s="50" t="e">
        <f>LOOKUP(C17969,CustomerDemographic!A17968:N21157,CustomerDemographic!D17968:D21157)</f>
        <v>#N/A</v>
      </c>
      <c r="Q17969" s="31" t="e">
        <f>LOOKUP(C17969,CustomerDemographic!A17968:N21157,CustomerDemographic!E17968:E21157)</f>
        <v>#N/A</v>
      </c>
      <c r="R17969" s="68" t="e">
        <f>LOOKUP(C17969,CustomerDemographic!A17968:N21157,CustomerDemographic!F17968:F21157)</f>
        <v>#N/A</v>
      </c>
      <c r="S17969" s="46" t="e">
        <f>LOOKUP(C17969,CustomerDemographic!A17968:N21157,CustomerDemographic!G17968:G21157)</f>
        <v>#N/A</v>
      </c>
      <c r="T17969" s="46"/>
      <c r="U17969" s="31" t="e">
        <f>LOOKUP(C17969,CustomerDemographic!A17968:N21157,CustomerDemographic!I17968:I21157)</f>
        <v>#N/A</v>
      </c>
      <c r="V17969" s="38" t="e">
        <f>LOOKUP(C17969,CustomerDemographic!A17968:N21157,CustomerDemographic!J17968:J21157)</f>
        <v>#N/A</v>
      </c>
      <c r="W17969" s="31" t="e">
        <f>LOOKUP(C17969,CustomerDemographic!A17968:N21157,CustomerDemographic!K17968:K21157)</f>
        <v>#N/A</v>
      </c>
      <c r="X17969" s="31" t="e">
        <f>LOOKUP(C17969,CustomerDemographic!A17968:N21157,CustomerDemographic!L17968:L21157)</f>
        <v>#N/A</v>
      </c>
      <c r="Y17969" s="31" t="e">
        <f>LOOKUP(C17969,CustomerDemographic!A17968:N21157,CustomerDemographic!M17968:M21157)</f>
        <v>#N/A</v>
      </c>
      <c r="Z17969" s="31" t="e">
        <f>LOOKUP(C17969,CustomerDemographic!A17968:N21157,CustomerDemographic!N17968:N21157)</f>
        <v>#N/A</v>
      </c>
      <c r="AA17969" s="31" t="e">
        <f>LOOKUP(C17969,CustomerAddress!A17968:F21967,CustomerAddress!C17968:C21967)</f>
        <v>#N/A</v>
      </c>
      <c r="AB17969" s="31" t="e">
        <f>LOOKUP(C17969,CustomerAddress!A17968:F21967,CustomerAddress!D17968:D21967)</f>
        <v>#N/A</v>
      </c>
      <c r="AC17969" s="31" t="e">
        <f>LOOKUP(C17969,CustomerAddress!A17968:F21967,CustomerAddress!F17968:F21967)</f>
        <v>#N/A</v>
      </c>
      <c r="AD17969" s="31">
        <f t="shared" si="1130"/>
        <v>196</v>
      </c>
    </row>
    <row r="17970" spans="1:30" s="31" customFormat="1" ht="15.75" hidden="1" customHeight="1" x14ac:dyDescent="0.15">
      <c r="A17970" s="31">
        <v>18482</v>
      </c>
      <c r="B17970" s="31">
        <v>90</v>
      </c>
      <c r="C17970" s="31">
        <v>1748</v>
      </c>
      <c r="D17970" s="43">
        <v>43071</v>
      </c>
      <c r="E17970" s="43"/>
      <c r="F17970" s="31" t="b">
        <v>1</v>
      </c>
      <c r="G17970" s="33" t="s">
        <v>37</v>
      </c>
      <c r="H17970" s="33" t="s">
        <v>41</v>
      </c>
      <c r="I17970" s="33" t="s">
        <v>38</v>
      </c>
      <c r="J17970" s="38" t="str">
        <f t="shared" si="1128"/>
        <v>Medium</v>
      </c>
      <c r="K17970" s="38" t="s">
        <v>12986</v>
      </c>
      <c r="L17970" s="48">
        <v>363.01</v>
      </c>
      <c r="M17970" s="34">
        <v>290.41000000000003</v>
      </c>
      <c r="N17970" s="40">
        <v>37626</v>
      </c>
      <c r="O17970" s="50">
        <f t="shared" si="1129"/>
        <v>72.599999999999966</v>
      </c>
      <c r="P17970" s="50" t="e">
        <f>LOOKUP(C17970,CustomerDemographic!A17969:N21158,CustomerDemographic!D17969:D21158)</f>
        <v>#N/A</v>
      </c>
      <c r="Q17970" s="31" t="e">
        <f>LOOKUP(C17970,CustomerDemographic!A17969:N21158,CustomerDemographic!E17969:E21158)</f>
        <v>#N/A</v>
      </c>
      <c r="R17970" s="68" t="e">
        <f>LOOKUP(C17970,CustomerDemographic!A17969:N21158,CustomerDemographic!F17969:F21158)</f>
        <v>#N/A</v>
      </c>
      <c r="S17970" s="46" t="e">
        <f>LOOKUP(C17970,CustomerDemographic!A17969:N21158,CustomerDemographic!G17969:G21158)</f>
        <v>#N/A</v>
      </c>
      <c r="T17970" s="46"/>
      <c r="U17970" s="31" t="e">
        <f>LOOKUP(C17970,CustomerDemographic!A17969:N21158,CustomerDemographic!I17969:I21158)</f>
        <v>#N/A</v>
      </c>
      <c r="V17970" s="38" t="e">
        <f>LOOKUP(C17970,CustomerDemographic!A17969:N21158,CustomerDemographic!J17969:J21158)</f>
        <v>#N/A</v>
      </c>
      <c r="W17970" s="31" t="e">
        <f>LOOKUP(C17970,CustomerDemographic!A17969:N21158,CustomerDemographic!K17969:K21158)</f>
        <v>#N/A</v>
      </c>
      <c r="X17970" s="31" t="e">
        <f>LOOKUP(C17970,CustomerDemographic!A17969:N21158,CustomerDemographic!L17969:L21158)</f>
        <v>#N/A</v>
      </c>
      <c r="Y17970" s="31" t="e">
        <f>LOOKUP(C17970,CustomerDemographic!A17969:N21158,CustomerDemographic!M17969:M21158)</f>
        <v>#N/A</v>
      </c>
      <c r="Z17970" s="31" t="e">
        <f>LOOKUP(C17970,CustomerDemographic!A17969:N21158,CustomerDemographic!N17969:N21158)</f>
        <v>#N/A</v>
      </c>
      <c r="AA17970" s="31" t="e">
        <f>LOOKUP(C17970,CustomerAddress!A17969:F21968,CustomerAddress!C17969:C21968)</f>
        <v>#N/A</v>
      </c>
      <c r="AB17970" s="31" t="e">
        <f>LOOKUP(C17970,CustomerAddress!A17969:F21968,CustomerAddress!D17969:D21968)</f>
        <v>#N/A</v>
      </c>
      <c r="AC17970" s="31" t="e">
        <f>LOOKUP(C17970,CustomerAddress!A17969:F21968,CustomerAddress!F17969:F21968)</f>
        <v>#N/A</v>
      </c>
      <c r="AD17970" s="31">
        <f t="shared" si="1130"/>
        <v>28</v>
      </c>
    </row>
    <row r="17971" spans="1:30" s="31" customFormat="1" ht="15.75" hidden="1" customHeight="1" x14ac:dyDescent="0.15">
      <c r="A17971" s="31">
        <v>18483</v>
      </c>
      <c r="B17971" s="31">
        <v>71</v>
      </c>
      <c r="C17971" s="31">
        <v>2677</v>
      </c>
      <c r="D17971" s="43">
        <v>43054</v>
      </c>
      <c r="E17971" s="43"/>
      <c r="F17971" s="31" t="b">
        <v>1</v>
      </c>
      <c r="G17971" s="33" t="s">
        <v>37</v>
      </c>
      <c r="H17971" s="36" t="s">
        <v>12747</v>
      </c>
      <c r="I17971" s="33" t="s">
        <v>38</v>
      </c>
      <c r="J17971" s="38" t="str">
        <f t="shared" si="1128"/>
        <v>Medium</v>
      </c>
      <c r="K17971" s="38" t="s">
        <v>12986</v>
      </c>
      <c r="L17971" s="48">
        <v>1842.92</v>
      </c>
      <c r="M17971" s="34">
        <v>1105.75</v>
      </c>
      <c r="N17971" s="40">
        <v>34996</v>
      </c>
      <c r="O17971" s="50">
        <f t="shared" si="1129"/>
        <v>737.17000000000007</v>
      </c>
      <c r="P17971" s="50" t="e">
        <f>LOOKUP(C17971,CustomerDemographic!A17970:N21159,CustomerDemographic!D17970:D21159)</f>
        <v>#N/A</v>
      </c>
      <c r="Q17971" s="31" t="e">
        <f>LOOKUP(C17971,CustomerDemographic!A17970:N21159,CustomerDemographic!E17970:E21159)</f>
        <v>#N/A</v>
      </c>
      <c r="R17971" s="68" t="e">
        <f>LOOKUP(C17971,CustomerDemographic!A17970:N21159,CustomerDemographic!F17970:F21159)</f>
        <v>#N/A</v>
      </c>
      <c r="S17971" s="46" t="e">
        <f>LOOKUP(C17971,CustomerDemographic!A17970:N21159,CustomerDemographic!G17970:G21159)</f>
        <v>#N/A</v>
      </c>
      <c r="T17971" s="46"/>
      <c r="U17971" s="31" t="e">
        <f>LOOKUP(C17971,CustomerDemographic!A17970:N21159,CustomerDemographic!I17970:I21159)</f>
        <v>#N/A</v>
      </c>
      <c r="V17971" s="38" t="e">
        <f>LOOKUP(C17971,CustomerDemographic!A17970:N21159,CustomerDemographic!J17970:J21159)</f>
        <v>#N/A</v>
      </c>
      <c r="W17971" s="31" t="e">
        <f>LOOKUP(C17971,CustomerDemographic!A17970:N21159,CustomerDemographic!K17970:K21159)</f>
        <v>#N/A</v>
      </c>
      <c r="X17971" s="31" t="e">
        <f>LOOKUP(C17971,CustomerDemographic!A17970:N21159,CustomerDemographic!L17970:L21159)</f>
        <v>#N/A</v>
      </c>
      <c r="Y17971" s="31" t="e">
        <f>LOOKUP(C17971,CustomerDemographic!A17970:N21159,CustomerDemographic!M17970:M21159)</f>
        <v>#N/A</v>
      </c>
      <c r="Z17971" s="31" t="e">
        <f>LOOKUP(C17971,CustomerDemographic!A17970:N21159,CustomerDemographic!N17970:N21159)</f>
        <v>#N/A</v>
      </c>
      <c r="AA17971" s="31" t="e">
        <f>LOOKUP(C17971,CustomerAddress!A17970:F21969,CustomerAddress!C17970:C21969)</f>
        <v>#N/A</v>
      </c>
      <c r="AB17971" s="31" t="e">
        <f>LOOKUP(C17971,CustomerAddress!A17970:F21969,CustomerAddress!D17970:D21969)</f>
        <v>#N/A</v>
      </c>
      <c r="AC17971" s="31" t="e">
        <f>LOOKUP(C17971,CustomerAddress!A17970:F21969,CustomerAddress!F17970:F21969)</f>
        <v>#N/A</v>
      </c>
      <c r="AD17971" s="31">
        <f t="shared" si="1130"/>
        <v>45</v>
      </c>
    </row>
    <row r="17972" spans="1:30" s="31" customFormat="1" ht="15.75" hidden="1" customHeight="1" x14ac:dyDescent="0.15">
      <c r="A17972" s="31">
        <v>18484</v>
      </c>
      <c r="B17972" s="31">
        <v>17</v>
      </c>
      <c r="C17972" s="31">
        <v>1848</v>
      </c>
      <c r="D17972" s="43">
        <v>42739</v>
      </c>
      <c r="E17972" s="43"/>
      <c r="F17972" s="31" t="b">
        <v>0</v>
      </c>
      <c r="G17972" s="33" t="s">
        <v>37</v>
      </c>
      <c r="H17972" s="36" t="s">
        <v>12747</v>
      </c>
      <c r="I17972" s="33" t="s">
        <v>38</v>
      </c>
      <c r="J17972" s="38" t="str">
        <f t="shared" si="1128"/>
        <v>Large</v>
      </c>
      <c r="K17972" s="38" t="s">
        <v>12987</v>
      </c>
      <c r="L17972" s="48">
        <v>1024.6600000000001</v>
      </c>
      <c r="M17972" s="34">
        <v>614.79999999999995</v>
      </c>
      <c r="N17972" s="40">
        <v>40487</v>
      </c>
      <c r="O17972" s="50">
        <f t="shared" si="1129"/>
        <v>409.86000000000013</v>
      </c>
      <c r="P17972" s="50" t="e">
        <f>LOOKUP(C17972,CustomerDemographic!A17971:N21160,CustomerDemographic!D17971:D21160)</f>
        <v>#N/A</v>
      </c>
      <c r="Q17972" s="31" t="e">
        <f>LOOKUP(C17972,CustomerDemographic!A17971:N21160,CustomerDemographic!E17971:E21160)</f>
        <v>#N/A</v>
      </c>
      <c r="R17972" s="68" t="e">
        <f>LOOKUP(C17972,CustomerDemographic!A17971:N21160,CustomerDemographic!F17971:F21160)</f>
        <v>#N/A</v>
      </c>
      <c r="S17972" s="46" t="e">
        <f>LOOKUP(C17972,CustomerDemographic!A17971:N21160,CustomerDemographic!G17971:G21160)</f>
        <v>#N/A</v>
      </c>
      <c r="T17972" s="46"/>
      <c r="U17972" s="31" t="e">
        <f>LOOKUP(C17972,CustomerDemographic!A17971:N21160,CustomerDemographic!I17971:I21160)</f>
        <v>#N/A</v>
      </c>
      <c r="V17972" s="38" t="e">
        <f>LOOKUP(C17972,CustomerDemographic!A17971:N21160,CustomerDemographic!J17971:J21160)</f>
        <v>#N/A</v>
      </c>
      <c r="W17972" s="31" t="e">
        <f>LOOKUP(C17972,CustomerDemographic!A17971:N21160,CustomerDemographic!K17971:K21160)</f>
        <v>#N/A</v>
      </c>
      <c r="X17972" s="31" t="e">
        <f>LOOKUP(C17972,CustomerDemographic!A17971:N21160,CustomerDemographic!L17971:L21160)</f>
        <v>#N/A</v>
      </c>
      <c r="Y17972" s="31" t="e">
        <f>LOOKUP(C17972,CustomerDemographic!A17971:N21160,CustomerDemographic!M17971:M21160)</f>
        <v>#N/A</v>
      </c>
      <c r="Z17972" s="31" t="e">
        <f>LOOKUP(C17972,CustomerDemographic!A17971:N21160,CustomerDemographic!N17971:N21160)</f>
        <v>#N/A</v>
      </c>
      <c r="AA17972" s="31" t="e">
        <f>LOOKUP(C17972,CustomerAddress!A17971:F21970,CustomerAddress!C17971:C21970)</f>
        <v>#N/A</v>
      </c>
      <c r="AB17972" s="31" t="e">
        <f>LOOKUP(C17972,CustomerAddress!A17971:F21970,CustomerAddress!D17971:D21970)</f>
        <v>#N/A</v>
      </c>
      <c r="AC17972" s="31" t="e">
        <f>LOOKUP(C17972,CustomerAddress!A17971:F21970,CustomerAddress!F17971:F21970)</f>
        <v>#N/A</v>
      </c>
      <c r="AD17972" s="31">
        <f t="shared" si="1130"/>
        <v>360</v>
      </c>
    </row>
    <row r="17973" spans="1:30" s="31" customFormat="1" ht="15.75" hidden="1" customHeight="1" x14ac:dyDescent="0.15">
      <c r="A17973" s="31">
        <v>18485</v>
      </c>
      <c r="B17973" s="31">
        <v>81</v>
      </c>
      <c r="C17973" s="31">
        <v>1833</v>
      </c>
      <c r="D17973" s="43">
        <v>42894</v>
      </c>
      <c r="E17973" s="43"/>
      <c r="F17973" s="31" t="b">
        <v>1</v>
      </c>
      <c r="G17973" s="33" t="s">
        <v>37</v>
      </c>
      <c r="H17973" s="36" t="s">
        <v>12747</v>
      </c>
      <c r="I17973" s="33" t="s">
        <v>38</v>
      </c>
      <c r="J17973" s="38" t="str">
        <f t="shared" si="1128"/>
        <v>Medium</v>
      </c>
      <c r="K17973" s="38" t="s">
        <v>12986</v>
      </c>
      <c r="L17973" s="48">
        <v>1151.96</v>
      </c>
      <c r="M17973" s="34">
        <v>649.49</v>
      </c>
      <c r="N17973" s="40">
        <v>41009</v>
      </c>
      <c r="O17973" s="50">
        <f t="shared" si="1129"/>
        <v>502.47</v>
      </c>
      <c r="P17973" s="50" t="e">
        <f>LOOKUP(C17973,CustomerDemographic!A17972:N21161,CustomerDemographic!D17972:D21161)</f>
        <v>#N/A</v>
      </c>
      <c r="Q17973" s="31" t="e">
        <f>LOOKUP(C17973,CustomerDemographic!A17972:N21161,CustomerDemographic!E17972:E21161)</f>
        <v>#N/A</v>
      </c>
      <c r="R17973" s="68" t="e">
        <f>LOOKUP(C17973,CustomerDemographic!A17972:N21161,CustomerDemographic!F17972:F21161)</f>
        <v>#N/A</v>
      </c>
      <c r="S17973" s="46" t="e">
        <f>LOOKUP(C17973,CustomerDemographic!A17972:N21161,CustomerDemographic!G17972:G21161)</f>
        <v>#N/A</v>
      </c>
      <c r="T17973" s="46"/>
      <c r="U17973" s="31" t="e">
        <f>LOOKUP(C17973,CustomerDemographic!A17972:N21161,CustomerDemographic!I17972:I21161)</f>
        <v>#N/A</v>
      </c>
      <c r="V17973" s="38" t="e">
        <f>LOOKUP(C17973,CustomerDemographic!A17972:N21161,CustomerDemographic!J17972:J21161)</f>
        <v>#N/A</v>
      </c>
      <c r="W17973" s="31" t="e">
        <f>LOOKUP(C17973,CustomerDemographic!A17972:N21161,CustomerDemographic!K17972:K21161)</f>
        <v>#N/A</v>
      </c>
      <c r="X17973" s="31" t="e">
        <f>LOOKUP(C17973,CustomerDemographic!A17972:N21161,CustomerDemographic!L17972:L21161)</f>
        <v>#N/A</v>
      </c>
      <c r="Y17973" s="31" t="e">
        <f>LOOKUP(C17973,CustomerDemographic!A17972:N21161,CustomerDemographic!M17972:M21161)</f>
        <v>#N/A</v>
      </c>
      <c r="Z17973" s="31" t="e">
        <f>LOOKUP(C17973,CustomerDemographic!A17972:N21161,CustomerDemographic!N17972:N21161)</f>
        <v>#N/A</v>
      </c>
      <c r="AA17973" s="31" t="e">
        <f>LOOKUP(C17973,CustomerAddress!A17972:F21971,CustomerAddress!C17972:C21971)</f>
        <v>#N/A</v>
      </c>
      <c r="AB17973" s="31" t="e">
        <f>LOOKUP(C17973,CustomerAddress!A17972:F21971,CustomerAddress!D17972:D21971)</f>
        <v>#N/A</v>
      </c>
      <c r="AC17973" s="31" t="e">
        <f>LOOKUP(C17973,CustomerAddress!A17972:F21971,CustomerAddress!F17972:F21971)</f>
        <v>#N/A</v>
      </c>
      <c r="AD17973" s="31">
        <f t="shared" si="1130"/>
        <v>205</v>
      </c>
    </row>
    <row r="17974" spans="1:30" s="31" customFormat="1" ht="15.75" hidden="1" customHeight="1" x14ac:dyDescent="0.15">
      <c r="A17974" s="31">
        <v>18486</v>
      </c>
      <c r="B17974" s="31">
        <v>67</v>
      </c>
      <c r="C17974" s="31">
        <v>3465</v>
      </c>
      <c r="D17974" s="43">
        <v>42917</v>
      </c>
      <c r="E17974" s="43"/>
      <c r="F17974" s="31" t="b">
        <v>1</v>
      </c>
      <c r="G17974" s="33" t="s">
        <v>47</v>
      </c>
      <c r="H17974" s="36" t="s">
        <v>12747</v>
      </c>
      <c r="I17974" s="33" t="s">
        <v>38</v>
      </c>
      <c r="J17974" s="38" t="str">
        <f t="shared" si="1128"/>
        <v>Medium</v>
      </c>
      <c r="K17974" s="38" t="s">
        <v>12986</v>
      </c>
      <c r="L17974" s="48">
        <v>1071.23</v>
      </c>
      <c r="M17974" s="34">
        <v>380.74</v>
      </c>
      <c r="N17974" s="40">
        <v>35160</v>
      </c>
      <c r="O17974" s="50">
        <f t="shared" si="1129"/>
        <v>690.49</v>
      </c>
      <c r="P17974" s="50" t="e">
        <f>LOOKUP(C17974,CustomerDemographic!A17973:N21162,CustomerDemographic!D17973:D21162)</f>
        <v>#N/A</v>
      </c>
      <c r="Q17974" s="31" t="e">
        <f>LOOKUP(C17974,CustomerDemographic!A17973:N21162,CustomerDemographic!E17973:E21162)</f>
        <v>#N/A</v>
      </c>
      <c r="R17974" s="68" t="e">
        <f>LOOKUP(C17974,CustomerDemographic!A17973:N21162,CustomerDemographic!F17973:F21162)</f>
        <v>#N/A</v>
      </c>
      <c r="S17974" s="46" t="e">
        <f>LOOKUP(C17974,CustomerDemographic!A17973:N21162,CustomerDemographic!G17973:G21162)</f>
        <v>#N/A</v>
      </c>
      <c r="T17974" s="46"/>
      <c r="U17974" s="31" t="e">
        <f>LOOKUP(C17974,CustomerDemographic!A17973:N21162,CustomerDemographic!I17973:I21162)</f>
        <v>#N/A</v>
      </c>
      <c r="V17974" s="38" t="e">
        <f>LOOKUP(C17974,CustomerDemographic!A17973:N21162,CustomerDemographic!J17973:J21162)</f>
        <v>#N/A</v>
      </c>
      <c r="W17974" s="31" t="e">
        <f>LOOKUP(C17974,CustomerDemographic!A17973:N21162,CustomerDemographic!K17973:K21162)</f>
        <v>#N/A</v>
      </c>
      <c r="X17974" s="31" t="e">
        <f>LOOKUP(C17974,CustomerDemographic!A17973:N21162,CustomerDemographic!L17973:L21162)</f>
        <v>#N/A</v>
      </c>
      <c r="Y17974" s="31" t="e">
        <f>LOOKUP(C17974,CustomerDemographic!A17973:N21162,CustomerDemographic!M17973:M21162)</f>
        <v>#N/A</v>
      </c>
      <c r="Z17974" s="31" t="e">
        <f>LOOKUP(C17974,CustomerDemographic!A17973:N21162,CustomerDemographic!N17973:N21162)</f>
        <v>#N/A</v>
      </c>
      <c r="AA17974" s="31" t="e">
        <f>LOOKUP(C17974,CustomerAddress!A17973:F21972,CustomerAddress!C17973:C21972)</f>
        <v>#N/A</v>
      </c>
      <c r="AB17974" s="31" t="e">
        <f>LOOKUP(C17974,CustomerAddress!A17973:F21972,CustomerAddress!D17973:D21972)</f>
        <v>#N/A</v>
      </c>
      <c r="AC17974" s="31" t="e">
        <f>LOOKUP(C17974,CustomerAddress!A17973:F21972,CustomerAddress!F17973:F21972)</f>
        <v>#N/A</v>
      </c>
      <c r="AD17974" s="31">
        <f t="shared" si="1130"/>
        <v>182</v>
      </c>
    </row>
    <row r="17975" spans="1:30" s="31" customFormat="1" ht="15.75" hidden="1" customHeight="1" x14ac:dyDescent="0.15">
      <c r="A17975" s="31">
        <v>18487</v>
      </c>
      <c r="B17975" s="31">
        <v>61</v>
      </c>
      <c r="C17975" s="31">
        <v>3205</v>
      </c>
      <c r="D17975" s="43">
        <v>43003</v>
      </c>
      <c r="E17975" s="43"/>
      <c r="F17975" s="31" t="b">
        <v>1</v>
      </c>
      <c r="G17975" s="33" t="s">
        <v>37</v>
      </c>
      <c r="H17975" s="33" t="s">
        <v>40</v>
      </c>
      <c r="I17975" s="33" t="s">
        <v>38</v>
      </c>
      <c r="J17975" s="38" t="str">
        <f t="shared" si="1128"/>
        <v>Large</v>
      </c>
      <c r="K17975" s="38" t="s">
        <v>12987</v>
      </c>
      <c r="L17975" s="48">
        <v>71.16</v>
      </c>
      <c r="M17975" s="34">
        <v>56.93</v>
      </c>
      <c r="N17975" s="40">
        <v>42172</v>
      </c>
      <c r="O17975" s="50">
        <f t="shared" si="1129"/>
        <v>14.229999999999997</v>
      </c>
      <c r="P17975" s="50" t="e">
        <f>LOOKUP(C17975,CustomerDemographic!A17974:N21163,CustomerDemographic!D17974:D21163)</f>
        <v>#N/A</v>
      </c>
      <c r="Q17975" s="31" t="e">
        <f>LOOKUP(C17975,CustomerDemographic!A17974:N21163,CustomerDemographic!E17974:E21163)</f>
        <v>#N/A</v>
      </c>
      <c r="R17975" s="68" t="e">
        <f>LOOKUP(C17975,CustomerDemographic!A17974:N21163,CustomerDemographic!F17974:F21163)</f>
        <v>#N/A</v>
      </c>
      <c r="S17975" s="46" t="e">
        <f>LOOKUP(C17975,CustomerDemographic!A17974:N21163,CustomerDemographic!G17974:G21163)</f>
        <v>#N/A</v>
      </c>
      <c r="T17975" s="46"/>
      <c r="U17975" s="31" t="e">
        <f>LOOKUP(C17975,CustomerDemographic!A17974:N21163,CustomerDemographic!I17974:I21163)</f>
        <v>#N/A</v>
      </c>
      <c r="V17975" s="38" t="e">
        <f>LOOKUP(C17975,CustomerDemographic!A17974:N21163,CustomerDemographic!J17974:J21163)</f>
        <v>#N/A</v>
      </c>
      <c r="W17975" s="31" t="e">
        <f>LOOKUP(C17975,CustomerDemographic!A17974:N21163,CustomerDemographic!K17974:K21163)</f>
        <v>#N/A</v>
      </c>
      <c r="X17975" s="31" t="e">
        <f>LOOKUP(C17975,CustomerDemographic!A17974:N21163,CustomerDemographic!L17974:L21163)</f>
        <v>#N/A</v>
      </c>
      <c r="Y17975" s="31" t="e">
        <f>LOOKUP(C17975,CustomerDemographic!A17974:N21163,CustomerDemographic!M17974:M21163)</f>
        <v>#N/A</v>
      </c>
      <c r="Z17975" s="31" t="e">
        <f>LOOKUP(C17975,CustomerDemographic!A17974:N21163,CustomerDemographic!N17974:N21163)</f>
        <v>#N/A</v>
      </c>
      <c r="AA17975" s="31" t="e">
        <f>LOOKUP(C17975,CustomerAddress!A17974:F21973,CustomerAddress!C17974:C21973)</f>
        <v>#N/A</v>
      </c>
      <c r="AB17975" s="31" t="e">
        <f>LOOKUP(C17975,CustomerAddress!A17974:F21973,CustomerAddress!D17974:D21973)</f>
        <v>#N/A</v>
      </c>
      <c r="AC17975" s="31" t="e">
        <f>LOOKUP(C17975,CustomerAddress!A17974:F21973,CustomerAddress!F17974:F21973)</f>
        <v>#N/A</v>
      </c>
      <c r="AD17975" s="31">
        <f t="shared" si="1130"/>
        <v>96</v>
      </c>
    </row>
    <row r="17976" spans="1:30" s="31" customFormat="1" ht="15.75" hidden="1" customHeight="1" x14ac:dyDescent="0.15">
      <c r="A17976" s="31">
        <v>18488</v>
      </c>
      <c r="B17976" s="31">
        <v>28</v>
      </c>
      <c r="C17976" s="31">
        <v>2710</v>
      </c>
      <c r="D17976" s="43">
        <v>43080</v>
      </c>
      <c r="E17976" s="43"/>
      <c r="F17976" s="31" t="b">
        <v>0</v>
      </c>
      <c r="G17976" s="33" t="s">
        <v>37</v>
      </c>
      <c r="H17976" s="33" t="s">
        <v>41</v>
      </c>
      <c r="I17976" s="33" t="s">
        <v>38</v>
      </c>
      <c r="J17976" s="38" t="str">
        <f t="shared" si="1128"/>
        <v>Medium</v>
      </c>
      <c r="K17976" s="38" t="s">
        <v>12986</v>
      </c>
      <c r="L17976" s="48">
        <v>1216.1400000000001</v>
      </c>
      <c r="M17976" s="34">
        <v>1082.3599999999999</v>
      </c>
      <c r="N17976" s="40">
        <v>33455</v>
      </c>
      <c r="O17976" s="50">
        <f t="shared" si="1129"/>
        <v>133.7800000000002</v>
      </c>
      <c r="P17976" s="50" t="e">
        <f>LOOKUP(C17976,CustomerDemographic!A17975:N21164,CustomerDemographic!D17975:D21164)</f>
        <v>#N/A</v>
      </c>
      <c r="Q17976" s="31" t="e">
        <f>LOOKUP(C17976,CustomerDemographic!A17975:N21164,CustomerDemographic!E17975:E21164)</f>
        <v>#N/A</v>
      </c>
      <c r="R17976" s="68" t="e">
        <f>LOOKUP(C17976,CustomerDemographic!A17975:N21164,CustomerDemographic!F17975:F21164)</f>
        <v>#N/A</v>
      </c>
      <c r="S17976" s="46" t="e">
        <f>LOOKUP(C17976,CustomerDemographic!A17975:N21164,CustomerDemographic!G17975:G21164)</f>
        <v>#N/A</v>
      </c>
      <c r="T17976" s="46"/>
      <c r="U17976" s="31" t="e">
        <f>LOOKUP(C17976,CustomerDemographic!A17975:N21164,CustomerDemographic!I17975:I21164)</f>
        <v>#N/A</v>
      </c>
      <c r="V17976" s="38" t="e">
        <f>LOOKUP(C17976,CustomerDemographic!A17975:N21164,CustomerDemographic!J17975:J21164)</f>
        <v>#N/A</v>
      </c>
      <c r="W17976" s="31" t="e">
        <f>LOOKUP(C17976,CustomerDemographic!A17975:N21164,CustomerDemographic!K17975:K21164)</f>
        <v>#N/A</v>
      </c>
      <c r="X17976" s="31" t="e">
        <f>LOOKUP(C17976,CustomerDemographic!A17975:N21164,CustomerDemographic!L17975:L21164)</f>
        <v>#N/A</v>
      </c>
      <c r="Y17976" s="31" t="e">
        <f>LOOKUP(C17976,CustomerDemographic!A17975:N21164,CustomerDemographic!M17975:M21164)</f>
        <v>#N/A</v>
      </c>
      <c r="Z17976" s="31" t="e">
        <f>LOOKUP(C17976,CustomerDemographic!A17975:N21164,CustomerDemographic!N17975:N21164)</f>
        <v>#N/A</v>
      </c>
      <c r="AA17976" s="31" t="e">
        <f>LOOKUP(C17976,CustomerAddress!A17975:F21974,CustomerAddress!C17975:C21974)</f>
        <v>#N/A</v>
      </c>
      <c r="AB17976" s="31" t="e">
        <f>LOOKUP(C17976,CustomerAddress!A17975:F21974,CustomerAddress!D17975:D21974)</f>
        <v>#N/A</v>
      </c>
      <c r="AC17976" s="31" t="e">
        <f>LOOKUP(C17976,CustomerAddress!A17975:F21974,CustomerAddress!F17975:F21974)</f>
        <v>#N/A</v>
      </c>
      <c r="AD17976" s="31">
        <f t="shared" si="1130"/>
        <v>19</v>
      </c>
    </row>
    <row r="17977" spans="1:30" s="31" customFormat="1" ht="15.75" hidden="1" customHeight="1" x14ac:dyDescent="0.15">
      <c r="A17977" s="31">
        <v>18489</v>
      </c>
      <c r="B17977" s="31">
        <v>13</v>
      </c>
      <c r="C17977" s="31">
        <v>1357</v>
      </c>
      <c r="D17977" s="43">
        <v>43009</v>
      </c>
      <c r="E17977" s="43"/>
      <c r="F17977" s="31" t="b">
        <v>1</v>
      </c>
      <c r="G17977" s="33" t="s">
        <v>37</v>
      </c>
      <c r="H17977" s="36" t="s">
        <v>12747</v>
      </c>
      <c r="I17977" s="33" t="s">
        <v>38</v>
      </c>
      <c r="J17977" s="38" t="str">
        <f t="shared" si="1128"/>
        <v>Small</v>
      </c>
      <c r="K17977" s="38" t="s">
        <v>3629</v>
      </c>
      <c r="L17977" s="48">
        <v>1577.53</v>
      </c>
      <c r="M17977" s="34">
        <v>826.51</v>
      </c>
      <c r="N17977" s="40">
        <v>40618</v>
      </c>
      <c r="O17977" s="50">
        <f t="shared" si="1129"/>
        <v>751.02</v>
      </c>
      <c r="P17977" s="50" t="e">
        <f>LOOKUP(C17977,CustomerDemographic!A17976:N21165,CustomerDemographic!D17976:D21165)</f>
        <v>#N/A</v>
      </c>
      <c r="Q17977" s="31" t="e">
        <f>LOOKUP(C17977,CustomerDemographic!A17976:N21165,CustomerDemographic!E17976:E21165)</f>
        <v>#N/A</v>
      </c>
      <c r="R17977" s="68" t="e">
        <f>LOOKUP(C17977,CustomerDemographic!A17976:N21165,CustomerDemographic!F17976:F21165)</f>
        <v>#N/A</v>
      </c>
      <c r="S17977" s="46" t="e">
        <f>LOOKUP(C17977,CustomerDemographic!A17976:N21165,CustomerDemographic!G17976:G21165)</f>
        <v>#N/A</v>
      </c>
      <c r="T17977" s="46"/>
      <c r="U17977" s="31" t="e">
        <f>LOOKUP(C17977,CustomerDemographic!A17976:N21165,CustomerDemographic!I17976:I21165)</f>
        <v>#N/A</v>
      </c>
      <c r="V17977" s="38" t="e">
        <f>LOOKUP(C17977,CustomerDemographic!A17976:N21165,CustomerDemographic!J17976:J21165)</f>
        <v>#N/A</v>
      </c>
      <c r="W17977" s="31" t="e">
        <f>LOOKUP(C17977,CustomerDemographic!A17976:N21165,CustomerDemographic!K17976:K21165)</f>
        <v>#N/A</v>
      </c>
      <c r="X17977" s="31" t="e">
        <f>LOOKUP(C17977,CustomerDemographic!A17976:N21165,CustomerDemographic!L17976:L21165)</f>
        <v>#N/A</v>
      </c>
      <c r="Y17977" s="31" t="e">
        <f>LOOKUP(C17977,CustomerDemographic!A17976:N21165,CustomerDemographic!M17976:M21165)</f>
        <v>#N/A</v>
      </c>
      <c r="Z17977" s="31" t="e">
        <f>LOOKUP(C17977,CustomerDemographic!A17976:N21165,CustomerDemographic!N17976:N21165)</f>
        <v>#N/A</v>
      </c>
      <c r="AA17977" s="31" t="e">
        <f>LOOKUP(C17977,CustomerAddress!A17976:F21975,CustomerAddress!C17976:C21975)</f>
        <v>#N/A</v>
      </c>
      <c r="AB17977" s="31" t="e">
        <f>LOOKUP(C17977,CustomerAddress!A17976:F21975,CustomerAddress!D17976:D21975)</f>
        <v>#N/A</v>
      </c>
      <c r="AC17977" s="31" t="e">
        <f>LOOKUP(C17977,CustomerAddress!A17976:F21975,CustomerAddress!F17976:F21975)</f>
        <v>#N/A</v>
      </c>
      <c r="AD17977" s="31">
        <f t="shared" si="1130"/>
        <v>90</v>
      </c>
    </row>
    <row r="17978" spans="1:30" s="31" customFormat="1" ht="15.75" hidden="1" customHeight="1" x14ac:dyDescent="0.15">
      <c r="A17978" s="31">
        <v>18490</v>
      </c>
      <c r="B17978" s="31">
        <v>80</v>
      </c>
      <c r="C17978" s="31">
        <v>1587</v>
      </c>
      <c r="D17978" s="43">
        <v>42837</v>
      </c>
      <c r="E17978" s="43"/>
      <c r="F17978" s="31" t="b">
        <v>0</v>
      </c>
      <c r="G17978" s="33" t="s">
        <v>37</v>
      </c>
      <c r="H17978" s="33" t="s">
        <v>40</v>
      </c>
      <c r="I17978" s="33" t="s">
        <v>46</v>
      </c>
      <c r="J17978" s="38" t="str">
        <f t="shared" si="1128"/>
        <v>Medium</v>
      </c>
      <c r="K17978" s="38" t="s">
        <v>12986</v>
      </c>
      <c r="L17978" s="48">
        <v>1073.07</v>
      </c>
      <c r="M17978" s="34">
        <v>933.84</v>
      </c>
      <c r="N17978" s="40">
        <v>42226</v>
      </c>
      <c r="O17978" s="50">
        <f t="shared" si="1129"/>
        <v>139.2299999999999</v>
      </c>
      <c r="P17978" s="50" t="e">
        <f>LOOKUP(C17978,CustomerDemographic!A17977:N21166,CustomerDemographic!D17977:D21166)</f>
        <v>#N/A</v>
      </c>
      <c r="Q17978" s="31" t="e">
        <f>LOOKUP(C17978,CustomerDemographic!A17977:N21166,CustomerDemographic!E17977:E21166)</f>
        <v>#N/A</v>
      </c>
      <c r="R17978" s="68" t="e">
        <f>LOOKUP(C17978,CustomerDemographic!A17977:N21166,CustomerDemographic!F17977:F21166)</f>
        <v>#N/A</v>
      </c>
      <c r="S17978" s="46" t="e">
        <f>LOOKUP(C17978,CustomerDemographic!A17977:N21166,CustomerDemographic!G17977:G21166)</f>
        <v>#N/A</v>
      </c>
      <c r="T17978" s="46"/>
      <c r="U17978" s="31" t="e">
        <f>LOOKUP(C17978,CustomerDemographic!A17977:N21166,CustomerDemographic!I17977:I21166)</f>
        <v>#N/A</v>
      </c>
      <c r="V17978" s="38" t="e">
        <f>LOOKUP(C17978,CustomerDemographic!A17977:N21166,CustomerDemographic!J17977:J21166)</f>
        <v>#N/A</v>
      </c>
      <c r="W17978" s="31" t="e">
        <f>LOOKUP(C17978,CustomerDemographic!A17977:N21166,CustomerDemographic!K17977:K21166)</f>
        <v>#N/A</v>
      </c>
      <c r="X17978" s="31" t="e">
        <f>LOOKUP(C17978,CustomerDemographic!A17977:N21166,CustomerDemographic!L17977:L21166)</f>
        <v>#N/A</v>
      </c>
      <c r="Y17978" s="31" t="e">
        <f>LOOKUP(C17978,CustomerDemographic!A17977:N21166,CustomerDemographic!M17977:M21166)</f>
        <v>#N/A</v>
      </c>
      <c r="Z17978" s="31" t="e">
        <f>LOOKUP(C17978,CustomerDemographic!A17977:N21166,CustomerDemographic!N17977:N21166)</f>
        <v>#N/A</v>
      </c>
      <c r="AA17978" s="31" t="e">
        <f>LOOKUP(C17978,CustomerAddress!A17977:F21976,CustomerAddress!C17977:C21976)</f>
        <v>#N/A</v>
      </c>
      <c r="AB17978" s="31" t="e">
        <f>LOOKUP(C17978,CustomerAddress!A17977:F21976,CustomerAddress!D17977:D21976)</f>
        <v>#N/A</v>
      </c>
      <c r="AC17978" s="31" t="e">
        <f>LOOKUP(C17978,CustomerAddress!A17977:F21976,CustomerAddress!F17977:F21976)</f>
        <v>#N/A</v>
      </c>
      <c r="AD17978" s="31">
        <f t="shared" si="1130"/>
        <v>262</v>
      </c>
    </row>
    <row r="17979" spans="1:30" s="31" customFormat="1" ht="15.75" hidden="1" customHeight="1" x14ac:dyDescent="0.15">
      <c r="A17979" s="31">
        <v>18491</v>
      </c>
      <c r="B17979" s="31">
        <v>49</v>
      </c>
      <c r="C17979" s="31">
        <v>974</v>
      </c>
      <c r="D17979" s="43">
        <v>43089</v>
      </c>
      <c r="E17979" s="43"/>
      <c r="F17979" s="31" t="b">
        <v>0</v>
      </c>
      <c r="G17979" s="33" t="s">
        <v>37</v>
      </c>
      <c r="H17979" s="33" t="s">
        <v>39</v>
      </c>
      <c r="I17979" s="33" t="s">
        <v>43</v>
      </c>
      <c r="J17979" s="38" t="str">
        <f t="shared" si="1128"/>
        <v>Medium</v>
      </c>
      <c r="K17979" s="38" t="s">
        <v>12986</v>
      </c>
      <c r="L17979" s="48">
        <v>533.51</v>
      </c>
      <c r="M17979" s="34">
        <v>400.13</v>
      </c>
      <c r="N17979" s="40">
        <v>35707</v>
      </c>
      <c r="O17979" s="50">
        <f t="shared" si="1129"/>
        <v>133.38</v>
      </c>
      <c r="P17979" s="50" t="e">
        <f>LOOKUP(C17979,CustomerDemographic!A17978:N21167,CustomerDemographic!D17978:D21167)</f>
        <v>#N/A</v>
      </c>
      <c r="Q17979" s="31" t="e">
        <f>LOOKUP(C17979,CustomerDemographic!A17978:N21167,CustomerDemographic!E17978:E21167)</f>
        <v>#N/A</v>
      </c>
      <c r="R17979" s="68" t="e">
        <f>LOOKUP(C17979,CustomerDemographic!A17978:N21167,CustomerDemographic!F17978:F21167)</f>
        <v>#N/A</v>
      </c>
      <c r="S17979" s="46" t="e">
        <f>LOOKUP(C17979,CustomerDemographic!A17978:N21167,CustomerDemographic!G17978:G21167)</f>
        <v>#N/A</v>
      </c>
      <c r="T17979" s="46"/>
      <c r="U17979" s="31" t="e">
        <f>LOOKUP(C17979,CustomerDemographic!A17978:N21167,CustomerDemographic!I17978:I21167)</f>
        <v>#N/A</v>
      </c>
      <c r="V17979" s="38" t="e">
        <f>LOOKUP(C17979,CustomerDemographic!A17978:N21167,CustomerDemographic!J17978:J21167)</f>
        <v>#N/A</v>
      </c>
      <c r="W17979" s="31" t="e">
        <f>LOOKUP(C17979,CustomerDemographic!A17978:N21167,CustomerDemographic!K17978:K21167)</f>
        <v>#N/A</v>
      </c>
      <c r="X17979" s="31" t="e">
        <f>LOOKUP(C17979,CustomerDemographic!A17978:N21167,CustomerDemographic!L17978:L21167)</f>
        <v>#N/A</v>
      </c>
      <c r="Y17979" s="31" t="e">
        <f>LOOKUP(C17979,CustomerDemographic!A17978:N21167,CustomerDemographic!M17978:M21167)</f>
        <v>#N/A</v>
      </c>
      <c r="Z17979" s="31" t="e">
        <f>LOOKUP(C17979,CustomerDemographic!A17978:N21167,CustomerDemographic!N17978:N21167)</f>
        <v>#N/A</v>
      </c>
      <c r="AA17979" s="31" t="e">
        <f>LOOKUP(C17979,CustomerAddress!A17978:F21977,CustomerAddress!C17978:C21977)</f>
        <v>#N/A</v>
      </c>
      <c r="AB17979" s="31" t="e">
        <f>LOOKUP(C17979,CustomerAddress!A17978:F21977,CustomerAddress!D17978:D21977)</f>
        <v>#N/A</v>
      </c>
      <c r="AC17979" s="31" t="e">
        <f>LOOKUP(C17979,CustomerAddress!A17978:F21977,CustomerAddress!F17978:F21977)</f>
        <v>#N/A</v>
      </c>
      <c r="AD17979" s="31">
        <f t="shared" si="1130"/>
        <v>10</v>
      </c>
    </row>
    <row r="17980" spans="1:30" s="31" customFormat="1" ht="15.75" hidden="1" customHeight="1" x14ac:dyDescent="0.15">
      <c r="A17980" s="31">
        <v>18492</v>
      </c>
      <c r="B17980" s="31">
        <v>45</v>
      </c>
      <c r="C17980" s="31">
        <v>2523</v>
      </c>
      <c r="D17980" s="43">
        <v>42992</v>
      </c>
      <c r="E17980" s="43"/>
      <c r="F17980" s="31" t="b">
        <v>0</v>
      </c>
      <c r="G17980" s="33" t="s">
        <v>37</v>
      </c>
      <c r="H17980" s="36" t="s">
        <v>12747</v>
      </c>
      <c r="I17980" s="33" t="s">
        <v>38</v>
      </c>
      <c r="J17980" s="38" t="str">
        <f t="shared" si="1128"/>
        <v>Medium</v>
      </c>
      <c r="K17980" s="38" t="s">
        <v>12986</v>
      </c>
      <c r="L17980" s="48">
        <v>441.49</v>
      </c>
      <c r="M17980" s="34">
        <v>84.99</v>
      </c>
      <c r="N17980" s="40">
        <v>37668</v>
      </c>
      <c r="O17980" s="50">
        <f t="shared" si="1129"/>
        <v>356.5</v>
      </c>
      <c r="P17980" s="50" t="e">
        <f>LOOKUP(C17980,CustomerDemographic!A17979:N21168,CustomerDemographic!D17979:D21168)</f>
        <v>#N/A</v>
      </c>
      <c r="Q17980" s="31" t="e">
        <f>LOOKUP(C17980,CustomerDemographic!A17979:N21168,CustomerDemographic!E17979:E21168)</f>
        <v>#N/A</v>
      </c>
      <c r="R17980" s="68" t="e">
        <f>LOOKUP(C17980,CustomerDemographic!A17979:N21168,CustomerDemographic!F17979:F21168)</f>
        <v>#N/A</v>
      </c>
      <c r="S17980" s="46" t="e">
        <f>LOOKUP(C17980,CustomerDemographic!A17979:N21168,CustomerDemographic!G17979:G21168)</f>
        <v>#N/A</v>
      </c>
      <c r="T17980" s="46"/>
      <c r="U17980" s="31" t="e">
        <f>LOOKUP(C17980,CustomerDemographic!A17979:N21168,CustomerDemographic!I17979:I21168)</f>
        <v>#N/A</v>
      </c>
      <c r="V17980" s="38" t="e">
        <f>LOOKUP(C17980,CustomerDemographic!A17979:N21168,CustomerDemographic!J17979:J21168)</f>
        <v>#N/A</v>
      </c>
      <c r="W17980" s="31" t="e">
        <f>LOOKUP(C17980,CustomerDemographic!A17979:N21168,CustomerDemographic!K17979:K21168)</f>
        <v>#N/A</v>
      </c>
      <c r="X17980" s="31" t="e">
        <f>LOOKUP(C17980,CustomerDemographic!A17979:N21168,CustomerDemographic!L17979:L21168)</f>
        <v>#N/A</v>
      </c>
      <c r="Y17980" s="31" t="e">
        <f>LOOKUP(C17980,CustomerDemographic!A17979:N21168,CustomerDemographic!M17979:M21168)</f>
        <v>#N/A</v>
      </c>
      <c r="Z17980" s="31" t="e">
        <f>LOOKUP(C17980,CustomerDemographic!A17979:N21168,CustomerDemographic!N17979:N21168)</f>
        <v>#N/A</v>
      </c>
      <c r="AA17980" s="31" t="e">
        <f>LOOKUP(C17980,CustomerAddress!A17979:F21978,CustomerAddress!C17979:C21978)</f>
        <v>#N/A</v>
      </c>
      <c r="AB17980" s="31" t="e">
        <f>LOOKUP(C17980,CustomerAddress!A17979:F21978,CustomerAddress!D17979:D21978)</f>
        <v>#N/A</v>
      </c>
      <c r="AC17980" s="31" t="e">
        <f>LOOKUP(C17980,CustomerAddress!A17979:F21978,CustomerAddress!F17979:F21978)</f>
        <v>#N/A</v>
      </c>
      <c r="AD17980" s="31">
        <f t="shared" si="1130"/>
        <v>107</v>
      </c>
    </row>
    <row r="17981" spans="1:30" s="31" customFormat="1" ht="15.75" hidden="1" customHeight="1" x14ac:dyDescent="0.15">
      <c r="A17981" s="31">
        <v>18494</v>
      </c>
      <c r="B17981" s="31">
        <v>9</v>
      </c>
      <c r="C17981" s="31">
        <v>1644</v>
      </c>
      <c r="D17981" s="43">
        <v>42841</v>
      </c>
      <c r="E17981" s="43"/>
      <c r="F17981" s="31" t="b">
        <v>1</v>
      </c>
      <c r="G17981" s="33" t="s">
        <v>37</v>
      </c>
      <c r="H17981" s="33" t="s">
        <v>40</v>
      </c>
      <c r="I17981" s="33" t="s">
        <v>43</v>
      </c>
      <c r="J17981" s="38" t="str">
        <f t="shared" si="1128"/>
        <v>Medium</v>
      </c>
      <c r="K17981" s="38" t="s">
        <v>12986</v>
      </c>
      <c r="L17981" s="48">
        <v>742.54</v>
      </c>
      <c r="M17981" s="34">
        <v>667.4</v>
      </c>
      <c r="N17981" s="40">
        <v>33549</v>
      </c>
      <c r="O17981" s="50">
        <f t="shared" si="1129"/>
        <v>75.139999999999986</v>
      </c>
      <c r="P17981" s="50" t="e">
        <f>LOOKUP(C17981,CustomerDemographic!A17980:N21169,CustomerDemographic!D17980:D21169)</f>
        <v>#N/A</v>
      </c>
      <c r="Q17981" s="31" t="e">
        <f>LOOKUP(C17981,CustomerDemographic!A17980:N21169,CustomerDemographic!E17980:E21169)</f>
        <v>#N/A</v>
      </c>
      <c r="R17981" s="68" t="e">
        <f>LOOKUP(C17981,CustomerDemographic!A17980:N21169,CustomerDemographic!F17980:F21169)</f>
        <v>#N/A</v>
      </c>
      <c r="S17981" s="46" t="e">
        <f>LOOKUP(C17981,CustomerDemographic!A17980:N21169,CustomerDemographic!G17980:G21169)</f>
        <v>#N/A</v>
      </c>
      <c r="T17981" s="46"/>
      <c r="U17981" s="31" t="e">
        <f>LOOKUP(C17981,CustomerDemographic!A17980:N21169,CustomerDemographic!I17980:I21169)</f>
        <v>#N/A</v>
      </c>
      <c r="V17981" s="38" t="e">
        <f>LOOKUP(C17981,CustomerDemographic!A17980:N21169,CustomerDemographic!J17980:J21169)</f>
        <v>#N/A</v>
      </c>
      <c r="W17981" s="31" t="e">
        <f>LOOKUP(C17981,CustomerDemographic!A17980:N21169,CustomerDemographic!K17980:K21169)</f>
        <v>#N/A</v>
      </c>
      <c r="X17981" s="31" t="e">
        <f>LOOKUP(C17981,CustomerDemographic!A17980:N21169,CustomerDemographic!L17980:L21169)</f>
        <v>#N/A</v>
      </c>
      <c r="Y17981" s="31" t="e">
        <f>LOOKUP(C17981,CustomerDemographic!A17980:N21169,CustomerDemographic!M17980:M21169)</f>
        <v>#N/A</v>
      </c>
      <c r="Z17981" s="31" t="e">
        <f>LOOKUP(C17981,CustomerDemographic!A17980:N21169,CustomerDemographic!N17980:N21169)</f>
        <v>#N/A</v>
      </c>
      <c r="AA17981" s="31" t="e">
        <f>LOOKUP(C17981,CustomerAddress!A17980:F21979,CustomerAddress!C17980:C21979)</f>
        <v>#N/A</v>
      </c>
      <c r="AB17981" s="31" t="e">
        <f>LOOKUP(C17981,CustomerAddress!A17980:F21979,CustomerAddress!D17980:D21979)</f>
        <v>#N/A</v>
      </c>
      <c r="AC17981" s="31" t="e">
        <f>LOOKUP(C17981,CustomerAddress!A17980:F21979,CustomerAddress!F17980:F21979)</f>
        <v>#N/A</v>
      </c>
      <c r="AD17981" s="31">
        <f t="shared" si="1130"/>
        <v>258</v>
      </c>
    </row>
    <row r="17982" spans="1:30" s="31" customFormat="1" ht="15.75" hidden="1" customHeight="1" x14ac:dyDescent="0.15">
      <c r="A17982" s="31">
        <v>18495</v>
      </c>
      <c r="B17982" s="31">
        <v>0</v>
      </c>
      <c r="C17982" s="31">
        <v>1700</v>
      </c>
      <c r="D17982" s="43">
        <v>43014</v>
      </c>
      <c r="E17982" s="43"/>
      <c r="F17982" s="31" t="b">
        <v>1</v>
      </c>
      <c r="G17982" s="33" t="s">
        <v>37</v>
      </c>
      <c r="H17982" s="33" t="s">
        <v>42</v>
      </c>
      <c r="I17982" s="33" t="s">
        <v>38</v>
      </c>
      <c r="J17982" s="38" t="str">
        <f t="shared" si="1128"/>
        <v>Medium</v>
      </c>
      <c r="K17982" s="38" t="s">
        <v>12986</v>
      </c>
      <c r="L17982" s="48">
        <v>569.55999999999995</v>
      </c>
      <c r="M17982" s="34">
        <v>528.42999999999995</v>
      </c>
      <c r="N17982" s="40">
        <v>33364</v>
      </c>
      <c r="O17982" s="50">
        <f t="shared" si="1129"/>
        <v>41.129999999999995</v>
      </c>
      <c r="P17982" s="50" t="e">
        <f>LOOKUP(C17982,CustomerDemographic!A17981:N21170,CustomerDemographic!D17981:D21170)</f>
        <v>#N/A</v>
      </c>
      <c r="Q17982" s="31" t="e">
        <f>LOOKUP(C17982,CustomerDemographic!A17981:N21170,CustomerDemographic!E17981:E21170)</f>
        <v>#N/A</v>
      </c>
      <c r="R17982" s="68" t="e">
        <f>LOOKUP(C17982,CustomerDemographic!A17981:N21170,CustomerDemographic!F17981:F21170)</f>
        <v>#N/A</v>
      </c>
      <c r="S17982" s="46" t="e">
        <f>LOOKUP(C17982,CustomerDemographic!A17981:N21170,CustomerDemographic!G17981:G21170)</f>
        <v>#N/A</v>
      </c>
      <c r="T17982" s="46"/>
      <c r="U17982" s="31" t="e">
        <f>LOOKUP(C17982,CustomerDemographic!A17981:N21170,CustomerDemographic!I17981:I21170)</f>
        <v>#N/A</v>
      </c>
      <c r="V17982" s="38" t="e">
        <f>LOOKUP(C17982,CustomerDemographic!A17981:N21170,CustomerDemographic!J17981:J21170)</f>
        <v>#N/A</v>
      </c>
      <c r="W17982" s="31" t="e">
        <f>LOOKUP(C17982,CustomerDemographic!A17981:N21170,CustomerDemographic!K17981:K21170)</f>
        <v>#N/A</v>
      </c>
      <c r="X17982" s="31" t="e">
        <f>LOOKUP(C17982,CustomerDemographic!A17981:N21170,CustomerDemographic!L17981:L21170)</f>
        <v>#N/A</v>
      </c>
      <c r="Y17982" s="31" t="e">
        <f>LOOKUP(C17982,CustomerDemographic!A17981:N21170,CustomerDemographic!M17981:M21170)</f>
        <v>#N/A</v>
      </c>
      <c r="Z17982" s="31" t="e">
        <f>LOOKUP(C17982,CustomerDemographic!A17981:N21170,CustomerDemographic!N17981:N21170)</f>
        <v>#N/A</v>
      </c>
      <c r="AA17982" s="31" t="e">
        <f>LOOKUP(C17982,CustomerAddress!A17981:F21980,CustomerAddress!C17981:C21980)</f>
        <v>#N/A</v>
      </c>
      <c r="AB17982" s="31" t="e">
        <f>LOOKUP(C17982,CustomerAddress!A17981:F21980,CustomerAddress!D17981:D21980)</f>
        <v>#N/A</v>
      </c>
      <c r="AC17982" s="31" t="e">
        <f>LOOKUP(C17982,CustomerAddress!A17981:F21980,CustomerAddress!F17981:F21980)</f>
        <v>#N/A</v>
      </c>
      <c r="AD17982" s="31">
        <f t="shared" si="1130"/>
        <v>85</v>
      </c>
    </row>
    <row r="17983" spans="1:30" s="31" customFormat="1" ht="15.75" hidden="1" customHeight="1" x14ac:dyDescent="0.15">
      <c r="A17983" s="31">
        <v>18496</v>
      </c>
      <c r="B17983" s="31">
        <v>41</v>
      </c>
      <c r="C17983" s="31">
        <v>2671</v>
      </c>
      <c r="D17983" s="43">
        <v>42901</v>
      </c>
      <c r="E17983" s="43"/>
      <c r="F17983" s="31" t="b">
        <v>1</v>
      </c>
      <c r="G17983" s="33" t="s">
        <v>37</v>
      </c>
      <c r="H17983" s="36" t="s">
        <v>12747</v>
      </c>
      <c r="I17983" s="33" t="s">
        <v>43</v>
      </c>
      <c r="J17983" s="38" t="str">
        <f t="shared" si="1128"/>
        <v>Large</v>
      </c>
      <c r="K17983" s="38" t="s">
        <v>12987</v>
      </c>
      <c r="L17983" s="48">
        <v>416.98</v>
      </c>
      <c r="M17983" s="34">
        <v>312.74</v>
      </c>
      <c r="N17983" s="40">
        <v>35560</v>
      </c>
      <c r="O17983" s="50">
        <f t="shared" si="1129"/>
        <v>104.24000000000001</v>
      </c>
      <c r="P17983" s="50" t="e">
        <f>LOOKUP(C17983,CustomerDemographic!A17982:N21171,CustomerDemographic!D17982:D21171)</f>
        <v>#N/A</v>
      </c>
      <c r="Q17983" s="31" t="e">
        <f>LOOKUP(C17983,CustomerDemographic!A17982:N21171,CustomerDemographic!E17982:E21171)</f>
        <v>#N/A</v>
      </c>
      <c r="R17983" s="68" t="e">
        <f>LOOKUP(C17983,CustomerDemographic!A17982:N21171,CustomerDemographic!F17982:F21171)</f>
        <v>#N/A</v>
      </c>
      <c r="S17983" s="46" t="e">
        <f>LOOKUP(C17983,CustomerDemographic!A17982:N21171,CustomerDemographic!G17982:G21171)</f>
        <v>#N/A</v>
      </c>
      <c r="T17983" s="46"/>
      <c r="U17983" s="31" t="e">
        <f>LOOKUP(C17983,CustomerDemographic!A17982:N21171,CustomerDemographic!I17982:I21171)</f>
        <v>#N/A</v>
      </c>
      <c r="V17983" s="38" t="e">
        <f>LOOKUP(C17983,CustomerDemographic!A17982:N21171,CustomerDemographic!J17982:J21171)</f>
        <v>#N/A</v>
      </c>
      <c r="W17983" s="31" t="e">
        <f>LOOKUP(C17983,CustomerDemographic!A17982:N21171,CustomerDemographic!K17982:K21171)</f>
        <v>#N/A</v>
      </c>
      <c r="X17983" s="31" t="e">
        <f>LOOKUP(C17983,CustomerDemographic!A17982:N21171,CustomerDemographic!L17982:L21171)</f>
        <v>#N/A</v>
      </c>
      <c r="Y17983" s="31" t="e">
        <f>LOOKUP(C17983,CustomerDemographic!A17982:N21171,CustomerDemographic!M17982:M21171)</f>
        <v>#N/A</v>
      </c>
      <c r="Z17983" s="31" t="e">
        <f>LOOKUP(C17983,CustomerDemographic!A17982:N21171,CustomerDemographic!N17982:N21171)</f>
        <v>#N/A</v>
      </c>
      <c r="AA17983" s="31" t="e">
        <f>LOOKUP(C17983,CustomerAddress!A17982:F21981,CustomerAddress!C17982:C21981)</f>
        <v>#N/A</v>
      </c>
      <c r="AB17983" s="31" t="e">
        <f>LOOKUP(C17983,CustomerAddress!A17982:F21981,CustomerAddress!D17982:D21981)</f>
        <v>#N/A</v>
      </c>
      <c r="AC17983" s="31" t="e">
        <f>LOOKUP(C17983,CustomerAddress!A17982:F21981,CustomerAddress!F17982:F21981)</f>
        <v>#N/A</v>
      </c>
      <c r="AD17983" s="31">
        <f t="shared" si="1130"/>
        <v>198</v>
      </c>
    </row>
    <row r="17984" spans="1:30" s="31" customFormat="1" ht="15.75" hidden="1" customHeight="1" x14ac:dyDescent="0.15">
      <c r="A17984" s="31">
        <v>18497</v>
      </c>
      <c r="B17984" s="31">
        <v>20</v>
      </c>
      <c r="C17984" s="31">
        <v>2009</v>
      </c>
      <c r="D17984" s="43">
        <v>43094</v>
      </c>
      <c r="E17984" s="43"/>
      <c r="F17984" s="31" t="b">
        <v>0</v>
      </c>
      <c r="G17984" s="33" t="s">
        <v>37</v>
      </c>
      <c r="H17984" s="33" t="s">
        <v>39</v>
      </c>
      <c r="I17984" s="33" t="s">
        <v>38</v>
      </c>
      <c r="J17984" s="38" t="str">
        <f t="shared" si="1128"/>
        <v>Medium</v>
      </c>
      <c r="K17984" s="38" t="s">
        <v>12986</v>
      </c>
      <c r="L17984" s="48">
        <v>1775.81</v>
      </c>
      <c r="M17984" s="34">
        <v>1580.47</v>
      </c>
      <c r="N17984" s="40">
        <v>34115</v>
      </c>
      <c r="O17984" s="50">
        <f t="shared" si="1129"/>
        <v>195.33999999999992</v>
      </c>
      <c r="P17984" s="50" t="e">
        <f>LOOKUP(C17984,CustomerDemographic!A17983:N21172,CustomerDemographic!D17983:D21172)</f>
        <v>#N/A</v>
      </c>
      <c r="Q17984" s="31" t="e">
        <f>LOOKUP(C17984,CustomerDemographic!A17983:N21172,CustomerDemographic!E17983:E21172)</f>
        <v>#N/A</v>
      </c>
      <c r="R17984" s="68" t="e">
        <f>LOOKUP(C17984,CustomerDemographic!A17983:N21172,CustomerDemographic!F17983:F21172)</f>
        <v>#N/A</v>
      </c>
      <c r="S17984" s="46" t="e">
        <f>LOOKUP(C17984,CustomerDemographic!A17983:N21172,CustomerDemographic!G17983:G21172)</f>
        <v>#N/A</v>
      </c>
      <c r="T17984" s="46"/>
      <c r="U17984" s="31" t="e">
        <f>LOOKUP(C17984,CustomerDemographic!A17983:N21172,CustomerDemographic!I17983:I21172)</f>
        <v>#N/A</v>
      </c>
      <c r="V17984" s="38" t="e">
        <f>LOOKUP(C17984,CustomerDemographic!A17983:N21172,CustomerDemographic!J17983:J21172)</f>
        <v>#N/A</v>
      </c>
      <c r="W17984" s="31" t="e">
        <f>LOOKUP(C17984,CustomerDemographic!A17983:N21172,CustomerDemographic!K17983:K21172)</f>
        <v>#N/A</v>
      </c>
      <c r="X17984" s="31" t="e">
        <f>LOOKUP(C17984,CustomerDemographic!A17983:N21172,CustomerDemographic!L17983:L21172)</f>
        <v>#N/A</v>
      </c>
      <c r="Y17984" s="31" t="e">
        <f>LOOKUP(C17984,CustomerDemographic!A17983:N21172,CustomerDemographic!M17983:M21172)</f>
        <v>#N/A</v>
      </c>
      <c r="Z17984" s="31" t="e">
        <f>LOOKUP(C17984,CustomerDemographic!A17983:N21172,CustomerDemographic!N17983:N21172)</f>
        <v>#N/A</v>
      </c>
      <c r="AA17984" s="31" t="e">
        <f>LOOKUP(C17984,CustomerAddress!A17983:F21982,CustomerAddress!C17983:C21982)</f>
        <v>#N/A</v>
      </c>
      <c r="AB17984" s="31" t="e">
        <f>LOOKUP(C17984,CustomerAddress!A17983:F21982,CustomerAddress!D17983:D21982)</f>
        <v>#N/A</v>
      </c>
      <c r="AC17984" s="31" t="e">
        <f>LOOKUP(C17984,CustomerAddress!A17983:F21982,CustomerAddress!F17983:F21982)</f>
        <v>#N/A</v>
      </c>
      <c r="AD17984" s="31">
        <f t="shared" si="1130"/>
        <v>5</v>
      </c>
    </row>
    <row r="17985" spans="1:30" s="31" customFormat="1" ht="15.75" hidden="1" customHeight="1" x14ac:dyDescent="0.15">
      <c r="A17985" s="31">
        <v>18498</v>
      </c>
      <c r="B17985" s="31">
        <v>30</v>
      </c>
      <c r="C17985" s="31">
        <v>610</v>
      </c>
      <c r="D17985" s="43">
        <v>43045</v>
      </c>
      <c r="E17985" s="43"/>
      <c r="F17985" s="31" t="b">
        <v>1</v>
      </c>
      <c r="G17985" s="33" t="s">
        <v>37</v>
      </c>
      <c r="H17985" s="36" t="s">
        <v>12747</v>
      </c>
      <c r="I17985" s="33" t="s">
        <v>38</v>
      </c>
      <c r="J17985" s="38" t="str">
        <f t="shared" si="1128"/>
        <v>Small</v>
      </c>
      <c r="K17985" s="38" t="s">
        <v>3629</v>
      </c>
      <c r="L17985" s="48">
        <v>748.17</v>
      </c>
      <c r="M17985" s="34">
        <v>448.9</v>
      </c>
      <c r="N17985" s="40">
        <v>33888</v>
      </c>
      <c r="O17985" s="50">
        <f t="shared" si="1129"/>
        <v>299.27</v>
      </c>
      <c r="P17985" s="50" t="e">
        <f>LOOKUP(C17985,CustomerDemographic!A17984:N21173,CustomerDemographic!D17984:D21173)</f>
        <v>#N/A</v>
      </c>
      <c r="Q17985" s="31" t="e">
        <f>LOOKUP(C17985,CustomerDemographic!A17984:N21173,CustomerDemographic!E17984:E21173)</f>
        <v>#N/A</v>
      </c>
      <c r="R17985" s="68" t="e">
        <f>LOOKUP(C17985,CustomerDemographic!A17984:N21173,CustomerDemographic!F17984:F21173)</f>
        <v>#N/A</v>
      </c>
      <c r="S17985" s="46" t="e">
        <f>LOOKUP(C17985,CustomerDemographic!A17984:N21173,CustomerDemographic!G17984:G21173)</f>
        <v>#N/A</v>
      </c>
      <c r="T17985" s="46"/>
      <c r="U17985" s="31" t="e">
        <f>LOOKUP(C17985,CustomerDemographic!A17984:N21173,CustomerDemographic!I17984:I21173)</f>
        <v>#N/A</v>
      </c>
      <c r="V17985" s="38" t="e">
        <f>LOOKUP(C17985,CustomerDemographic!A17984:N21173,CustomerDemographic!J17984:J21173)</f>
        <v>#N/A</v>
      </c>
      <c r="W17985" s="31" t="e">
        <f>LOOKUP(C17985,CustomerDemographic!A17984:N21173,CustomerDemographic!K17984:K21173)</f>
        <v>#N/A</v>
      </c>
      <c r="X17985" s="31" t="e">
        <f>LOOKUP(C17985,CustomerDemographic!A17984:N21173,CustomerDemographic!L17984:L21173)</f>
        <v>#N/A</v>
      </c>
      <c r="Y17985" s="31" t="e">
        <f>LOOKUP(C17985,CustomerDemographic!A17984:N21173,CustomerDemographic!M17984:M21173)</f>
        <v>#N/A</v>
      </c>
      <c r="Z17985" s="31" t="e">
        <f>LOOKUP(C17985,CustomerDemographic!A17984:N21173,CustomerDemographic!N17984:N21173)</f>
        <v>#N/A</v>
      </c>
      <c r="AA17985" s="31" t="e">
        <f>LOOKUP(C17985,CustomerAddress!A17984:F21983,CustomerAddress!C17984:C21983)</f>
        <v>#N/A</v>
      </c>
      <c r="AB17985" s="31" t="e">
        <f>LOOKUP(C17985,CustomerAddress!A17984:F21983,CustomerAddress!D17984:D21983)</f>
        <v>#N/A</v>
      </c>
      <c r="AC17985" s="31" t="e">
        <f>LOOKUP(C17985,CustomerAddress!A17984:F21983,CustomerAddress!F17984:F21983)</f>
        <v>#N/A</v>
      </c>
      <c r="AD17985" s="31">
        <f t="shared" si="1130"/>
        <v>54</v>
      </c>
    </row>
    <row r="17986" spans="1:30" s="31" customFormat="1" ht="15.75" hidden="1" customHeight="1" x14ac:dyDescent="0.15">
      <c r="A17986" s="31">
        <v>18499</v>
      </c>
      <c r="B17986" s="31">
        <v>1</v>
      </c>
      <c r="C17986" s="31">
        <v>1139</v>
      </c>
      <c r="D17986" s="43">
        <v>42773</v>
      </c>
      <c r="E17986" s="43"/>
      <c r="F17986" s="31" t="b">
        <v>0</v>
      </c>
      <c r="G17986" s="33" t="s">
        <v>37</v>
      </c>
      <c r="H17986" s="33" t="s">
        <v>42</v>
      </c>
      <c r="I17986" s="33" t="s">
        <v>38</v>
      </c>
      <c r="J17986" s="38" t="str">
        <f t="shared" ref="J17986:J18049" si="1131">PROPER(K17986)</f>
        <v>Medium</v>
      </c>
      <c r="K17986" s="38" t="s">
        <v>12986</v>
      </c>
      <c r="L17986" s="48">
        <v>1403.5</v>
      </c>
      <c r="M17986" s="34">
        <v>954.82</v>
      </c>
      <c r="N17986" s="40">
        <v>41245</v>
      </c>
      <c r="O17986" s="50">
        <f t="shared" si="1129"/>
        <v>448.67999999999995</v>
      </c>
      <c r="P17986" s="50" t="e">
        <f>LOOKUP(C17986,CustomerDemographic!A17985:N21174,CustomerDemographic!D17985:D21174)</f>
        <v>#N/A</v>
      </c>
      <c r="Q17986" s="31" t="e">
        <f>LOOKUP(C17986,CustomerDemographic!A17985:N21174,CustomerDemographic!E17985:E21174)</f>
        <v>#N/A</v>
      </c>
      <c r="R17986" s="68" t="e">
        <f>LOOKUP(C17986,CustomerDemographic!A17985:N21174,CustomerDemographic!F17985:F21174)</f>
        <v>#N/A</v>
      </c>
      <c r="S17986" s="46" t="e">
        <f>LOOKUP(C17986,CustomerDemographic!A17985:N21174,CustomerDemographic!G17985:G21174)</f>
        <v>#N/A</v>
      </c>
      <c r="T17986" s="46"/>
      <c r="U17986" s="31" t="e">
        <f>LOOKUP(C17986,CustomerDemographic!A17985:N21174,CustomerDemographic!I17985:I21174)</f>
        <v>#N/A</v>
      </c>
      <c r="V17986" s="38" t="e">
        <f>LOOKUP(C17986,CustomerDemographic!A17985:N21174,CustomerDemographic!J17985:J21174)</f>
        <v>#N/A</v>
      </c>
      <c r="W17986" s="31" t="e">
        <f>LOOKUP(C17986,CustomerDemographic!A17985:N21174,CustomerDemographic!K17985:K21174)</f>
        <v>#N/A</v>
      </c>
      <c r="X17986" s="31" t="e">
        <f>LOOKUP(C17986,CustomerDemographic!A17985:N21174,CustomerDemographic!L17985:L21174)</f>
        <v>#N/A</v>
      </c>
      <c r="Y17986" s="31" t="e">
        <f>LOOKUP(C17986,CustomerDemographic!A17985:N21174,CustomerDemographic!M17985:M21174)</f>
        <v>#N/A</v>
      </c>
      <c r="Z17986" s="31" t="e">
        <f>LOOKUP(C17986,CustomerDemographic!A17985:N21174,CustomerDemographic!N17985:N21174)</f>
        <v>#N/A</v>
      </c>
      <c r="AA17986" s="31" t="e">
        <f>LOOKUP(C17986,CustomerAddress!A17985:F21984,CustomerAddress!C17985:C21984)</f>
        <v>#N/A</v>
      </c>
      <c r="AB17986" s="31" t="e">
        <f>LOOKUP(C17986,CustomerAddress!A17985:F21984,CustomerAddress!D17985:D21984)</f>
        <v>#N/A</v>
      </c>
      <c r="AC17986" s="31" t="e">
        <f>LOOKUP(C17986,CustomerAddress!A17985:F21984,CustomerAddress!F17985:F21984)</f>
        <v>#N/A</v>
      </c>
      <c r="AD17986" s="31">
        <f t="shared" si="1130"/>
        <v>326</v>
      </c>
    </row>
    <row r="17987" spans="1:30" s="31" customFormat="1" ht="15.75" hidden="1" customHeight="1" x14ac:dyDescent="0.15">
      <c r="A17987" s="31">
        <v>18500</v>
      </c>
      <c r="B17987" s="31">
        <v>58</v>
      </c>
      <c r="C17987" s="31">
        <v>1648</v>
      </c>
      <c r="D17987" s="43">
        <v>42941</v>
      </c>
      <c r="E17987" s="43"/>
      <c r="F17987" s="31" t="b">
        <v>1</v>
      </c>
      <c r="G17987" s="33" t="s">
        <v>37</v>
      </c>
      <c r="H17987" s="33" t="s">
        <v>40</v>
      </c>
      <c r="I17987" s="33" t="s">
        <v>38</v>
      </c>
      <c r="J17987" s="38" t="str">
        <f t="shared" si="1131"/>
        <v>Medium</v>
      </c>
      <c r="K17987" s="38" t="s">
        <v>12986</v>
      </c>
      <c r="L17987" s="48">
        <v>912.52</v>
      </c>
      <c r="M17987" s="34">
        <v>141.4</v>
      </c>
      <c r="N17987" s="40">
        <v>42295</v>
      </c>
      <c r="O17987" s="50">
        <f t="shared" ref="O17987:O18050" si="1132">L17987-M17987</f>
        <v>771.12</v>
      </c>
      <c r="P17987" s="50" t="e">
        <f>LOOKUP(C17987,CustomerDemographic!A17986:N21175,CustomerDemographic!D17986:D21175)</f>
        <v>#N/A</v>
      </c>
      <c r="Q17987" s="31" t="e">
        <f>LOOKUP(C17987,CustomerDemographic!A17986:N21175,CustomerDemographic!E17986:E21175)</f>
        <v>#N/A</v>
      </c>
      <c r="R17987" s="68" t="e">
        <f>LOOKUP(C17987,CustomerDemographic!A17986:N21175,CustomerDemographic!F17986:F21175)</f>
        <v>#N/A</v>
      </c>
      <c r="S17987" s="46" t="e">
        <f>LOOKUP(C17987,CustomerDemographic!A17986:N21175,CustomerDemographic!G17986:G21175)</f>
        <v>#N/A</v>
      </c>
      <c r="T17987" s="46"/>
      <c r="U17987" s="31" t="e">
        <f>LOOKUP(C17987,CustomerDemographic!A17986:N21175,CustomerDemographic!I17986:I21175)</f>
        <v>#N/A</v>
      </c>
      <c r="V17987" s="38" t="e">
        <f>LOOKUP(C17987,CustomerDemographic!A17986:N21175,CustomerDemographic!J17986:J21175)</f>
        <v>#N/A</v>
      </c>
      <c r="W17987" s="31" t="e">
        <f>LOOKUP(C17987,CustomerDemographic!A17986:N21175,CustomerDemographic!K17986:K21175)</f>
        <v>#N/A</v>
      </c>
      <c r="X17987" s="31" t="e">
        <f>LOOKUP(C17987,CustomerDemographic!A17986:N21175,CustomerDemographic!L17986:L21175)</f>
        <v>#N/A</v>
      </c>
      <c r="Y17987" s="31" t="e">
        <f>LOOKUP(C17987,CustomerDemographic!A17986:N21175,CustomerDemographic!M17986:M21175)</f>
        <v>#N/A</v>
      </c>
      <c r="Z17987" s="31" t="e">
        <f>LOOKUP(C17987,CustomerDemographic!A17986:N21175,CustomerDemographic!N17986:N21175)</f>
        <v>#N/A</v>
      </c>
      <c r="AA17987" s="31" t="e">
        <f>LOOKUP(C17987,CustomerAddress!A17986:F21985,CustomerAddress!C17986:C21985)</f>
        <v>#N/A</v>
      </c>
      <c r="AB17987" s="31" t="e">
        <f>LOOKUP(C17987,CustomerAddress!A17986:F21985,CustomerAddress!D17986:D21985)</f>
        <v>#N/A</v>
      </c>
      <c r="AC17987" s="31" t="e">
        <f>LOOKUP(C17987,CustomerAddress!A17986:F21985,CustomerAddress!F17986:F21985)</f>
        <v>#N/A</v>
      </c>
      <c r="AD17987" s="31">
        <f t="shared" ref="AD17987:AD18050" si="1133">$AF$2-D17987</f>
        <v>158</v>
      </c>
    </row>
    <row r="17988" spans="1:30" s="31" customFormat="1" ht="15.75" hidden="1" customHeight="1" x14ac:dyDescent="0.15">
      <c r="A17988" s="31">
        <v>18501</v>
      </c>
      <c r="B17988" s="31">
        <v>16</v>
      </c>
      <c r="C17988" s="31">
        <v>2816</v>
      </c>
      <c r="D17988" s="43">
        <v>43070</v>
      </c>
      <c r="E17988" s="43"/>
      <c r="F17988" s="31" t="b">
        <v>0</v>
      </c>
      <c r="G17988" s="33" t="s">
        <v>37</v>
      </c>
      <c r="H17988" s="33" t="s">
        <v>41</v>
      </c>
      <c r="I17988" s="33" t="s">
        <v>38</v>
      </c>
      <c r="J17988" s="38" t="str">
        <f t="shared" si="1131"/>
        <v>Medium</v>
      </c>
      <c r="K17988" s="38" t="s">
        <v>12986</v>
      </c>
      <c r="L17988" s="48">
        <v>1661.92</v>
      </c>
      <c r="M17988" s="34">
        <v>1479.11</v>
      </c>
      <c r="N17988" s="40">
        <v>41345</v>
      </c>
      <c r="O17988" s="50">
        <f t="shared" si="1132"/>
        <v>182.81000000000017</v>
      </c>
      <c r="P17988" s="50" t="e">
        <f>LOOKUP(C17988,CustomerDemographic!A17987:N21176,CustomerDemographic!D17987:D21176)</f>
        <v>#N/A</v>
      </c>
      <c r="Q17988" s="31" t="e">
        <f>LOOKUP(C17988,CustomerDemographic!A17987:N21176,CustomerDemographic!E17987:E21176)</f>
        <v>#N/A</v>
      </c>
      <c r="R17988" s="68" t="e">
        <f>LOOKUP(C17988,CustomerDemographic!A17987:N21176,CustomerDemographic!F17987:F21176)</f>
        <v>#N/A</v>
      </c>
      <c r="S17988" s="46" t="e">
        <f>LOOKUP(C17988,CustomerDemographic!A17987:N21176,CustomerDemographic!G17987:G21176)</f>
        <v>#N/A</v>
      </c>
      <c r="T17988" s="46"/>
      <c r="U17988" s="31" t="e">
        <f>LOOKUP(C17988,CustomerDemographic!A17987:N21176,CustomerDemographic!I17987:I21176)</f>
        <v>#N/A</v>
      </c>
      <c r="V17988" s="38" t="e">
        <f>LOOKUP(C17988,CustomerDemographic!A17987:N21176,CustomerDemographic!J17987:J21176)</f>
        <v>#N/A</v>
      </c>
      <c r="W17988" s="31" t="e">
        <f>LOOKUP(C17988,CustomerDemographic!A17987:N21176,CustomerDemographic!K17987:K21176)</f>
        <v>#N/A</v>
      </c>
      <c r="X17988" s="31" t="e">
        <f>LOOKUP(C17988,CustomerDemographic!A17987:N21176,CustomerDemographic!L17987:L21176)</f>
        <v>#N/A</v>
      </c>
      <c r="Y17988" s="31" t="e">
        <f>LOOKUP(C17988,CustomerDemographic!A17987:N21176,CustomerDemographic!M17987:M21176)</f>
        <v>#N/A</v>
      </c>
      <c r="Z17988" s="31" t="e">
        <f>LOOKUP(C17988,CustomerDemographic!A17987:N21176,CustomerDemographic!N17987:N21176)</f>
        <v>#N/A</v>
      </c>
      <c r="AA17988" s="31" t="e">
        <f>LOOKUP(C17988,CustomerAddress!A17987:F21986,CustomerAddress!C17987:C21986)</f>
        <v>#N/A</v>
      </c>
      <c r="AB17988" s="31" t="e">
        <f>LOOKUP(C17988,CustomerAddress!A17987:F21986,CustomerAddress!D17987:D21986)</f>
        <v>#N/A</v>
      </c>
      <c r="AC17988" s="31" t="e">
        <f>LOOKUP(C17988,CustomerAddress!A17987:F21986,CustomerAddress!F17987:F21986)</f>
        <v>#N/A</v>
      </c>
      <c r="AD17988" s="31">
        <f t="shared" si="1133"/>
        <v>29</v>
      </c>
    </row>
    <row r="17989" spans="1:30" s="31" customFormat="1" ht="15.75" hidden="1" customHeight="1" x14ac:dyDescent="0.15">
      <c r="A17989" s="31">
        <v>18503</v>
      </c>
      <c r="B17989" s="31">
        <v>4</v>
      </c>
      <c r="C17989" s="31">
        <v>1088</v>
      </c>
      <c r="D17989" s="43">
        <v>42828</v>
      </c>
      <c r="E17989" s="43"/>
      <c r="F17989" s="31" t="b">
        <v>1</v>
      </c>
      <c r="G17989" s="33" t="s">
        <v>37</v>
      </c>
      <c r="H17989" s="36" t="s">
        <v>12747</v>
      </c>
      <c r="I17989" s="33" t="s">
        <v>38</v>
      </c>
      <c r="J17989" s="38" t="str">
        <f t="shared" si="1131"/>
        <v>Small</v>
      </c>
      <c r="K17989" s="38" t="s">
        <v>3629</v>
      </c>
      <c r="L17989" s="48">
        <v>1483.2</v>
      </c>
      <c r="M17989" s="34">
        <v>99.59</v>
      </c>
      <c r="N17989" s="40">
        <v>40410</v>
      </c>
      <c r="O17989" s="50">
        <f t="shared" si="1132"/>
        <v>1383.6100000000001</v>
      </c>
      <c r="P17989" s="50" t="e">
        <f>LOOKUP(C17989,CustomerDemographic!A17988:N21177,CustomerDemographic!D17988:D21177)</f>
        <v>#N/A</v>
      </c>
      <c r="Q17989" s="31" t="e">
        <f>LOOKUP(C17989,CustomerDemographic!A17988:N21177,CustomerDemographic!E17988:E21177)</f>
        <v>#N/A</v>
      </c>
      <c r="R17989" s="68" t="e">
        <f>LOOKUP(C17989,CustomerDemographic!A17988:N21177,CustomerDemographic!F17988:F21177)</f>
        <v>#N/A</v>
      </c>
      <c r="S17989" s="46" t="e">
        <f>LOOKUP(C17989,CustomerDemographic!A17988:N21177,CustomerDemographic!G17988:G21177)</f>
        <v>#N/A</v>
      </c>
      <c r="T17989" s="46"/>
      <c r="U17989" s="31" t="e">
        <f>LOOKUP(C17989,CustomerDemographic!A17988:N21177,CustomerDemographic!I17988:I21177)</f>
        <v>#N/A</v>
      </c>
      <c r="V17989" s="38" t="e">
        <f>LOOKUP(C17989,CustomerDemographic!A17988:N21177,CustomerDemographic!J17988:J21177)</f>
        <v>#N/A</v>
      </c>
      <c r="W17989" s="31" t="e">
        <f>LOOKUP(C17989,CustomerDemographic!A17988:N21177,CustomerDemographic!K17988:K21177)</f>
        <v>#N/A</v>
      </c>
      <c r="X17989" s="31" t="e">
        <f>LOOKUP(C17989,CustomerDemographic!A17988:N21177,CustomerDemographic!L17988:L21177)</f>
        <v>#N/A</v>
      </c>
      <c r="Y17989" s="31" t="e">
        <f>LOOKUP(C17989,CustomerDemographic!A17988:N21177,CustomerDemographic!M17988:M21177)</f>
        <v>#N/A</v>
      </c>
      <c r="Z17989" s="31" t="e">
        <f>LOOKUP(C17989,CustomerDemographic!A17988:N21177,CustomerDemographic!N17988:N21177)</f>
        <v>#N/A</v>
      </c>
      <c r="AA17989" s="31" t="e">
        <f>LOOKUP(C17989,CustomerAddress!A17988:F21987,CustomerAddress!C17988:C21987)</f>
        <v>#N/A</v>
      </c>
      <c r="AB17989" s="31" t="e">
        <f>LOOKUP(C17989,CustomerAddress!A17988:F21987,CustomerAddress!D17988:D21987)</f>
        <v>#N/A</v>
      </c>
      <c r="AC17989" s="31" t="e">
        <f>LOOKUP(C17989,CustomerAddress!A17988:F21987,CustomerAddress!F17988:F21987)</f>
        <v>#N/A</v>
      </c>
      <c r="AD17989" s="31">
        <f t="shared" si="1133"/>
        <v>271</v>
      </c>
    </row>
    <row r="17990" spans="1:30" s="31" customFormat="1" ht="15.75" hidden="1" customHeight="1" x14ac:dyDescent="0.15">
      <c r="A17990" s="31">
        <v>18504</v>
      </c>
      <c r="B17990" s="31">
        <v>11</v>
      </c>
      <c r="C17990" s="31">
        <v>2595</v>
      </c>
      <c r="D17990" s="43">
        <v>42744</v>
      </c>
      <c r="E17990" s="43"/>
      <c r="F17990" s="31" t="b">
        <v>1</v>
      </c>
      <c r="G17990" s="33" t="s">
        <v>37</v>
      </c>
      <c r="H17990" s="33" t="s">
        <v>42</v>
      </c>
      <c r="I17990" s="33" t="s">
        <v>38</v>
      </c>
      <c r="J17990" s="38" t="str">
        <f t="shared" si="1131"/>
        <v>Medium</v>
      </c>
      <c r="K17990" s="38" t="s">
        <v>12986</v>
      </c>
      <c r="L17990" s="48">
        <v>1274.93</v>
      </c>
      <c r="M17990" s="34">
        <v>764.96</v>
      </c>
      <c r="N17990" s="40">
        <v>39880</v>
      </c>
      <c r="O17990" s="50">
        <f t="shared" si="1132"/>
        <v>509.97</v>
      </c>
      <c r="P17990" s="50" t="e">
        <f>LOOKUP(C17990,CustomerDemographic!A17989:N21178,CustomerDemographic!D17989:D21178)</f>
        <v>#N/A</v>
      </c>
      <c r="Q17990" s="31" t="e">
        <f>LOOKUP(C17990,CustomerDemographic!A17989:N21178,CustomerDemographic!E17989:E21178)</f>
        <v>#N/A</v>
      </c>
      <c r="R17990" s="68" t="e">
        <f>LOOKUP(C17990,CustomerDemographic!A17989:N21178,CustomerDemographic!F17989:F21178)</f>
        <v>#N/A</v>
      </c>
      <c r="S17990" s="46" t="e">
        <f>LOOKUP(C17990,CustomerDemographic!A17989:N21178,CustomerDemographic!G17989:G21178)</f>
        <v>#N/A</v>
      </c>
      <c r="T17990" s="46"/>
      <c r="U17990" s="31" t="e">
        <f>LOOKUP(C17990,CustomerDemographic!A17989:N21178,CustomerDemographic!I17989:I21178)</f>
        <v>#N/A</v>
      </c>
      <c r="V17990" s="38" t="e">
        <f>LOOKUP(C17990,CustomerDemographic!A17989:N21178,CustomerDemographic!J17989:J21178)</f>
        <v>#N/A</v>
      </c>
      <c r="W17990" s="31" t="e">
        <f>LOOKUP(C17990,CustomerDemographic!A17989:N21178,CustomerDemographic!K17989:K21178)</f>
        <v>#N/A</v>
      </c>
      <c r="X17990" s="31" t="e">
        <f>LOOKUP(C17990,CustomerDemographic!A17989:N21178,CustomerDemographic!L17989:L21178)</f>
        <v>#N/A</v>
      </c>
      <c r="Y17990" s="31" t="e">
        <f>LOOKUP(C17990,CustomerDemographic!A17989:N21178,CustomerDemographic!M17989:M21178)</f>
        <v>#N/A</v>
      </c>
      <c r="Z17990" s="31" t="e">
        <f>LOOKUP(C17990,CustomerDemographic!A17989:N21178,CustomerDemographic!N17989:N21178)</f>
        <v>#N/A</v>
      </c>
      <c r="AA17990" s="31" t="e">
        <f>LOOKUP(C17990,CustomerAddress!A17989:F21988,CustomerAddress!C17989:C21988)</f>
        <v>#N/A</v>
      </c>
      <c r="AB17990" s="31" t="e">
        <f>LOOKUP(C17990,CustomerAddress!A17989:F21988,CustomerAddress!D17989:D21988)</f>
        <v>#N/A</v>
      </c>
      <c r="AC17990" s="31" t="e">
        <f>LOOKUP(C17990,CustomerAddress!A17989:F21988,CustomerAddress!F17989:F21988)</f>
        <v>#N/A</v>
      </c>
      <c r="AD17990" s="31">
        <f t="shared" si="1133"/>
        <v>355</v>
      </c>
    </row>
    <row r="17991" spans="1:30" s="31" customFormat="1" ht="15.75" hidden="1" customHeight="1" x14ac:dyDescent="0.15">
      <c r="A17991" s="31">
        <v>18505</v>
      </c>
      <c r="B17991" s="31">
        <v>21</v>
      </c>
      <c r="C17991" s="31">
        <v>620</v>
      </c>
      <c r="D17991" s="43">
        <v>42996</v>
      </c>
      <c r="E17991" s="43"/>
      <c r="F17991" s="31" t="b">
        <v>1</v>
      </c>
      <c r="G17991" s="33" t="s">
        <v>37</v>
      </c>
      <c r="H17991" s="36" t="s">
        <v>12747</v>
      </c>
      <c r="I17991" s="33" t="s">
        <v>38</v>
      </c>
      <c r="J17991" s="38" t="str">
        <f t="shared" si="1131"/>
        <v>Medium</v>
      </c>
      <c r="K17991" s="38" t="s">
        <v>12986</v>
      </c>
      <c r="L17991" s="48">
        <v>1071.23</v>
      </c>
      <c r="M17991" s="34">
        <v>380.74</v>
      </c>
      <c r="N17991" s="40">
        <v>42696</v>
      </c>
      <c r="O17991" s="50">
        <f t="shared" si="1132"/>
        <v>690.49</v>
      </c>
      <c r="P17991" s="50" t="e">
        <f>LOOKUP(C17991,CustomerDemographic!A17990:N21179,CustomerDemographic!D17990:D21179)</f>
        <v>#N/A</v>
      </c>
      <c r="Q17991" s="31" t="e">
        <f>LOOKUP(C17991,CustomerDemographic!A17990:N21179,CustomerDemographic!E17990:E21179)</f>
        <v>#N/A</v>
      </c>
      <c r="R17991" s="68" t="e">
        <f>LOOKUP(C17991,CustomerDemographic!A17990:N21179,CustomerDemographic!F17990:F21179)</f>
        <v>#N/A</v>
      </c>
      <c r="S17991" s="46" t="e">
        <f>LOOKUP(C17991,CustomerDemographic!A17990:N21179,CustomerDemographic!G17990:G21179)</f>
        <v>#N/A</v>
      </c>
      <c r="T17991" s="46"/>
      <c r="U17991" s="31" t="e">
        <f>LOOKUP(C17991,CustomerDemographic!A17990:N21179,CustomerDemographic!I17990:I21179)</f>
        <v>#N/A</v>
      </c>
      <c r="V17991" s="38" t="e">
        <f>LOOKUP(C17991,CustomerDemographic!A17990:N21179,CustomerDemographic!J17990:J21179)</f>
        <v>#N/A</v>
      </c>
      <c r="W17991" s="31" t="e">
        <f>LOOKUP(C17991,CustomerDemographic!A17990:N21179,CustomerDemographic!K17990:K21179)</f>
        <v>#N/A</v>
      </c>
      <c r="X17991" s="31" t="e">
        <f>LOOKUP(C17991,CustomerDemographic!A17990:N21179,CustomerDemographic!L17990:L21179)</f>
        <v>#N/A</v>
      </c>
      <c r="Y17991" s="31" t="e">
        <f>LOOKUP(C17991,CustomerDemographic!A17990:N21179,CustomerDemographic!M17990:M21179)</f>
        <v>#N/A</v>
      </c>
      <c r="Z17991" s="31" t="e">
        <f>LOOKUP(C17991,CustomerDemographic!A17990:N21179,CustomerDemographic!N17990:N21179)</f>
        <v>#N/A</v>
      </c>
      <c r="AA17991" s="31" t="e">
        <f>LOOKUP(C17991,CustomerAddress!A17990:F21989,CustomerAddress!C17990:C21989)</f>
        <v>#N/A</v>
      </c>
      <c r="AB17991" s="31" t="e">
        <f>LOOKUP(C17991,CustomerAddress!A17990:F21989,CustomerAddress!D17990:D21989)</f>
        <v>#N/A</v>
      </c>
      <c r="AC17991" s="31" t="e">
        <f>LOOKUP(C17991,CustomerAddress!A17990:F21989,CustomerAddress!F17990:F21989)</f>
        <v>#N/A</v>
      </c>
      <c r="AD17991" s="31">
        <f t="shared" si="1133"/>
        <v>103</v>
      </c>
    </row>
    <row r="17992" spans="1:30" s="31" customFormat="1" ht="15.75" hidden="1" customHeight="1" x14ac:dyDescent="0.15">
      <c r="A17992" s="31">
        <v>18506</v>
      </c>
      <c r="B17992" s="31">
        <v>2</v>
      </c>
      <c r="C17992" s="31">
        <v>324</v>
      </c>
      <c r="D17992" s="43">
        <v>42753</v>
      </c>
      <c r="E17992" s="43"/>
      <c r="F17992" s="31" t="b">
        <v>0</v>
      </c>
      <c r="G17992" s="33" t="s">
        <v>37</v>
      </c>
      <c r="H17992" s="36" t="s">
        <v>12747</v>
      </c>
      <c r="I17992" s="33" t="s">
        <v>38</v>
      </c>
      <c r="J17992" s="38" t="str">
        <f t="shared" si="1131"/>
        <v>Large</v>
      </c>
      <c r="K17992" s="38" t="s">
        <v>12987</v>
      </c>
      <c r="L17992" s="48">
        <v>71.489999999999995</v>
      </c>
      <c r="M17992" s="34">
        <v>53.62</v>
      </c>
      <c r="N17992" s="40">
        <v>41701</v>
      </c>
      <c r="O17992" s="50">
        <f t="shared" si="1132"/>
        <v>17.869999999999997</v>
      </c>
      <c r="P17992" s="50" t="e">
        <f>LOOKUP(C17992,CustomerDemographic!A17991:N21180,CustomerDemographic!D17991:D21180)</f>
        <v>#N/A</v>
      </c>
      <c r="Q17992" s="31" t="e">
        <f>LOOKUP(C17992,CustomerDemographic!A17991:N21180,CustomerDemographic!E17991:E21180)</f>
        <v>#N/A</v>
      </c>
      <c r="R17992" s="68" t="e">
        <f>LOOKUP(C17992,CustomerDemographic!A17991:N21180,CustomerDemographic!F17991:F21180)</f>
        <v>#N/A</v>
      </c>
      <c r="S17992" s="46" t="e">
        <f>LOOKUP(C17992,CustomerDemographic!A17991:N21180,CustomerDemographic!G17991:G21180)</f>
        <v>#N/A</v>
      </c>
      <c r="T17992" s="46"/>
      <c r="U17992" s="31" t="e">
        <f>LOOKUP(C17992,CustomerDemographic!A17991:N21180,CustomerDemographic!I17991:I21180)</f>
        <v>#N/A</v>
      </c>
      <c r="V17992" s="38" t="e">
        <f>LOOKUP(C17992,CustomerDemographic!A17991:N21180,CustomerDemographic!J17991:J21180)</f>
        <v>#N/A</v>
      </c>
      <c r="W17992" s="31" t="e">
        <f>LOOKUP(C17992,CustomerDemographic!A17991:N21180,CustomerDemographic!K17991:K21180)</f>
        <v>#N/A</v>
      </c>
      <c r="X17992" s="31" t="e">
        <f>LOOKUP(C17992,CustomerDemographic!A17991:N21180,CustomerDemographic!L17991:L21180)</f>
        <v>#N/A</v>
      </c>
      <c r="Y17992" s="31" t="e">
        <f>LOOKUP(C17992,CustomerDemographic!A17991:N21180,CustomerDemographic!M17991:M21180)</f>
        <v>#N/A</v>
      </c>
      <c r="Z17992" s="31" t="e">
        <f>LOOKUP(C17992,CustomerDemographic!A17991:N21180,CustomerDemographic!N17991:N21180)</f>
        <v>#N/A</v>
      </c>
      <c r="AA17992" s="31" t="e">
        <f>LOOKUP(C17992,CustomerAddress!A17991:F21990,CustomerAddress!C17991:C21990)</f>
        <v>#N/A</v>
      </c>
      <c r="AB17992" s="31" t="e">
        <f>LOOKUP(C17992,CustomerAddress!A17991:F21990,CustomerAddress!D17991:D21990)</f>
        <v>#N/A</v>
      </c>
      <c r="AC17992" s="31" t="e">
        <f>LOOKUP(C17992,CustomerAddress!A17991:F21990,CustomerAddress!F17991:F21990)</f>
        <v>#N/A</v>
      </c>
      <c r="AD17992" s="31">
        <f t="shared" si="1133"/>
        <v>346</v>
      </c>
    </row>
    <row r="17993" spans="1:30" s="31" customFormat="1" ht="15.75" hidden="1" customHeight="1" x14ac:dyDescent="0.15">
      <c r="A17993" s="31">
        <v>18507</v>
      </c>
      <c r="B17993" s="31">
        <v>70</v>
      </c>
      <c r="C17993" s="31">
        <v>403</v>
      </c>
      <c r="D17993" s="43">
        <v>43000</v>
      </c>
      <c r="E17993" s="43"/>
      <c r="F17993" s="31" t="b">
        <v>0</v>
      </c>
      <c r="G17993" s="33" t="s">
        <v>37</v>
      </c>
      <c r="H17993" s="33" t="s">
        <v>39</v>
      </c>
      <c r="I17993" s="33" t="s">
        <v>38</v>
      </c>
      <c r="J17993" s="38" t="str">
        <f t="shared" si="1131"/>
        <v>Medium</v>
      </c>
      <c r="K17993" s="38" t="s">
        <v>12986</v>
      </c>
      <c r="L17993" s="48">
        <v>495.72</v>
      </c>
      <c r="M17993" s="34">
        <v>297.43</v>
      </c>
      <c r="N17993" s="40">
        <v>38193</v>
      </c>
      <c r="O17993" s="50">
        <f t="shared" si="1132"/>
        <v>198.29000000000002</v>
      </c>
      <c r="P17993" s="50" t="e">
        <f>LOOKUP(C17993,CustomerDemographic!A17992:N21181,CustomerDemographic!D17992:D21181)</f>
        <v>#N/A</v>
      </c>
      <c r="Q17993" s="31" t="e">
        <f>LOOKUP(C17993,CustomerDemographic!A17992:N21181,CustomerDemographic!E17992:E21181)</f>
        <v>#N/A</v>
      </c>
      <c r="R17993" s="68" t="e">
        <f>LOOKUP(C17993,CustomerDemographic!A17992:N21181,CustomerDemographic!F17992:F21181)</f>
        <v>#N/A</v>
      </c>
      <c r="S17993" s="46" t="e">
        <f>LOOKUP(C17993,CustomerDemographic!A17992:N21181,CustomerDemographic!G17992:G21181)</f>
        <v>#N/A</v>
      </c>
      <c r="T17993" s="46"/>
      <c r="U17993" s="31" t="e">
        <f>LOOKUP(C17993,CustomerDemographic!A17992:N21181,CustomerDemographic!I17992:I21181)</f>
        <v>#N/A</v>
      </c>
      <c r="V17993" s="38" t="e">
        <f>LOOKUP(C17993,CustomerDemographic!A17992:N21181,CustomerDemographic!J17992:J21181)</f>
        <v>#N/A</v>
      </c>
      <c r="W17993" s="31" t="e">
        <f>LOOKUP(C17993,CustomerDemographic!A17992:N21181,CustomerDemographic!K17992:K21181)</f>
        <v>#N/A</v>
      </c>
      <c r="X17993" s="31" t="e">
        <f>LOOKUP(C17993,CustomerDemographic!A17992:N21181,CustomerDemographic!L17992:L21181)</f>
        <v>#N/A</v>
      </c>
      <c r="Y17993" s="31" t="e">
        <f>LOOKUP(C17993,CustomerDemographic!A17992:N21181,CustomerDemographic!M17992:M21181)</f>
        <v>#N/A</v>
      </c>
      <c r="Z17993" s="31" t="e">
        <f>LOOKUP(C17993,CustomerDemographic!A17992:N21181,CustomerDemographic!N17992:N21181)</f>
        <v>#N/A</v>
      </c>
      <c r="AA17993" s="31" t="e">
        <f>LOOKUP(C17993,CustomerAddress!A17992:F21991,CustomerAddress!C17992:C21991)</f>
        <v>#N/A</v>
      </c>
      <c r="AB17993" s="31" t="e">
        <f>LOOKUP(C17993,CustomerAddress!A17992:F21991,CustomerAddress!D17992:D21991)</f>
        <v>#N/A</v>
      </c>
      <c r="AC17993" s="31" t="e">
        <f>LOOKUP(C17993,CustomerAddress!A17992:F21991,CustomerAddress!F17992:F21991)</f>
        <v>#N/A</v>
      </c>
      <c r="AD17993" s="31">
        <f t="shared" si="1133"/>
        <v>99</v>
      </c>
    </row>
    <row r="17994" spans="1:30" s="31" customFormat="1" ht="15.75" hidden="1" customHeight="1" x14ac:dyDescent="0.15">
      <c r="A17994" s="31">
        <v>18508</v>
      </c>
      <c r="B17994" s="31">
        <v>64</v>
      </c>
      <c r="C17994" s="31">
        <v>2184</v>
      </c>
      <c r="D17994" s="43">
        <v>42884</v>
      </c>
      <c r="E17994" s="43"/>
      <c r="F17994" s="31" t="b">
        <v>1</v>
      </c>
      <c r="G17994" s="33" t="s">
        <v>37</v>
      </c>
      <c r="H17994" s="33" t="s">
        <v>39</v>
      </c>
      <c r="I17994" s="33" t="s">
        <v>38</v>
      </c>
      <c r="J17994" s="38" t="str">
        <f t="shared" si="1131"/>
        <v>Medium</v>
      </c>
      <c r="K17994" s="38" t="s">
        <v>12986</v>
      </c>
      <c r="L17994" s="48">
        <v>1469.44</v>
      </c>
      <c r="M17994" s="34">
        <v>596.54999999999995</v>
      </c>
      <c r="N17994" s="40">
        <v>41047</v>
      </c>
      <c r="O17994" s="50">
        <f t="shared" si="1132"/>
        <v>872.8900000000001</v>
      </c>
      <c r="P17994" s="50" t="e">
        <f>LOOKUP(C17994,CustomerDemographic!A17993:N21182,CustomerDemographic!D17993:D21182)</f>
        <v>#N/A</v>
      </c>
      <c r="Q17994" s="31" t="e">
        <f>LOOKUP(C17994,CustomerDemographic!A17993:N21182,CustomerDemographic!E17993:E21182)</f>
        <v>#N/A</v>
      </c>
      <c r="R17994" s="68" t="e">
        <f>LOOKUP(C17994,CustomerDemographic!A17993:N21182,CustomerDemographic!F17993:F21182)</f>
        <v>#N/A</v>
      </c>
      <c r="S17994" s="46" t="e">
        <f>LOOKUP(C17994,CustomerDemographic!A17993:N21182,CustomerDemographic!G17993:G21182)</f>
        <v>#N/A</v>
      </c>
      <c r="T17994" s="46"/>
      <c r="U17994" s="31" t="e">
        <f>LOOKUP(C17994,CustomerDemographic!A17993:N21182,CustomerDemographic!I17993:I21182)</f>
        <v>#N/A</v>
      </c>
      <c r="V17994" s="38" t="e">
        <f>LOOKUP(C17994,CustomerDemographic!A17993:N21182,CustomerDemographic!J17993:J21182)</f>
        <v>#N/A</v>
      </c>
      <c r="W17994" s="31" t="e">
        <f>LOOKUP(C17994,CustomerDemographic!A17993:N21182,CustomerDemographic!K17993:K21182)</f>
        <v>#N/A</v>
      </c>
      <c r="X17994" s="31" t="e">
        <f>LOOKUP(C17994,CustomerDemographic!A17993:N21182,CustomerDemographic!L17993:L21182)</f>
        <v>#N/A</v>
      </c>
      <c r="Y17994" s="31" t="e">
        <f>LOOKUP(C17994,CustomerDemographic!A17993:N21182,CustomerDemographic!M17993:M21182)</f>
        <v>#N/A</v>
      </c>
      <c r="Z17994" s="31" t="e">
        <f>LOOKUP(C17994,CustomerDemographic!A17993:N21182,CustomerDemographic!N17993:N21182)</f>
        <v>#N/A</v>
      </c>
      <c r="AA17994" s="31" t="e">
        <f>LOOKUP(C17994,CustomerAddress!A17993:F21992,CustomerAddress!C17993:C21992)</f>
        <v>#N/A</v>
      </c>
      <c r="AB17994" s="31" t="e">
        <f>LOOKUP(C17994,CustomerAddress!A17993:F21992,CustomerAddress!D17993:D21992)</f>
        <v>#N/A</v>
      </c>
      <c r="AC17994" s="31" t="e">
        <f>LOOKUP(C17994,CustomerAddress!A17993:F21992,CustomerAddress!F17993:F21992)</f>
        <v>#N/A</v>
      </c>
      <c r="AD17994" s="31">
        <f t="shared" si="1133"/>
        <v>215</v>
      </c>
    </row>
    <row r="17995" spans="1:30" s="31" customFormat="1" ht="15.75" hidden="1" customHeight="1" x14ac:dyDescent="0.15">
      <c r="A17995" s="31">
        <v>18509</v>
      </c>
      <c r="B17995" s="31">
        <v>32</v>
      </c>
      <c r="C17995" s="31">
        <v>1258</v>
      </c>
      <c r="D17995" s="43">
        <v>42986</v>
      </c>
      <c r="E17995" s="43"/>
      <c r="F17995" s="31" t="b">
        <v>0</v>
      </c>
      <c r="G17995" s="33" t="s">
        <v>37</v>
      </c>
      <c r="H17995" s="33" t="s">
        <v>42</v>
      </c>
      <c r="I17995" s="33" t="s">
        <v>38</v>
      </c>
      <c r="J17995" s="38" t="str">
        <f t="shared" si="1131"/>
        <v>Large</v>
      </c>
      <c r="K17995" s="38" t="s">
        <v>12987</v>
      </c>
      <c r="L17995" s="48">
        <v>642.70000000000005</v>
      </c>
      <c r="M17995" s="34">
        <v>211.37</v>
      </c>
      <c r="N17995" s="40">
        <v>37337</v>
      </c>
      <c r="O17995" s="50">
        <f t="shared" si="1132"/>
        <v>431.33000000000004</v>
      </c>
      <c r="P17995" s="50" t="e">
        <f>LOOKUP(C17995,CustomerDemographic!A17994:N21183,CustomerDemographic!D17994:D21183)</f>
        <v>#N/A</v>
      </c>
      <c r="Q17995" s="31" t="e">
        <f>LOOKUP(C17995,CustomerDemographic!A17994:N21183,CustomerDemographic!E17994:E21183)</f>
        <v>#N/A</v>
      </c>
      <c r="R17995" s="68" t="e">
        <f>LOOKUP(C17995,CustomerDemographic!A17994:N21183,CustomerDemographic!F17994:F21183)</f>
        <v>#N/A</v>
      </c>
      <c r="S17995" s="46" t="e">
        <f>LOOKUP(C17995,CustomerDemographic!A17994:N21183,CustomerDemographic!G17994:G21183)</f>
        <v>#N/A</v>
      </c>
      <c r="T17995" s="46"/>
      <c r="U17995" s="31" t="e">
        <f>LOOKUP(C17995,CustomerDemographic!A17994:N21183,CustomerDemographic!I17994:I21183)</f>
        <v>#N/A</v>
      </c>
      <c r="V17995" s="38" t="e">
        <f>LOOKUP(C17995,CustomerDemographic!A17994:N21183,CustomerDemographic!J17994:J21183)</f>
        <v>#N/A</v>
      </c>
      <c r="W17995" s="31" t="e">
        <f>LOOKUP(C17995,CustomerDemographic!A17994:N21183,CustomerDemographic!K17994:K21183)</f>
        <v>#N/A</v>
      </c>
      <c r="X17995" s="31" t="e">
        <f>LOOKUP(C17995,CustomerDemographic!A17994:N21183,CustomerDemographic!L17994:L21183)</f>
        <v>#N/A</v>
      </c>
      <c r="Y17995" s="31" t="e">
        <f>LOOKUP(C17995,CustomerDemographic!A17994:N21183,CustomerDemographic!M17994:M21183)</f>
        <v>#N/A</v>
      </c>
      <c r="Z17995" s="31" t="e">
        <f>LOOKUP(C17995,CustomerDemographic!A17994:N21183,CustomerDemographic!N17994:N21183)</f>
        <v>#N/A</v>
      </c>
      <c r="AA17995" s="31" t="e">
        <f>LOOKUP(C17995,CustomerAddress!A17994:F21993,CustomerAddress!C17994:C21993)</f>
        <v>#N/A</v>
      </c>
      <c r="AB17995" s="31" t="e">
        <f>LOOKUP(C17995,CustomerAddress!A17994:F21993,CustomerAddress!D17994:D21993)</f>
        <v>#N/A</v>
      </c>
      <c r="AC17995" s="31" t="e">
        <f>LOOKUP(C17995,CustomerAddress!A17994:F21993,CustomerAddress!F17994:F21993)</f>
        <v>#N/A</v>
      </c>
      <c r="AD17995" s="31">
        <f t="shared" si="1133"/>
        <v>113</v>
      </c>
    </row>
    <row r="17996" spans="1:30" s="31" customFormat="1" ht="15.75" hidden="1" customHeight="1" x14ac:dyDescent="0.15">
      <c r="A17996" s="31">
        <v>18510</v>
      </c>
      <c r="B17996" s="31">
        <v>21</v>
      </c>
      <c r="C17996" s="31">
        <v>2138</v>
      </c>
      <c r="D17996" s="43">
        <v>42966</v>
      </c>
      <c r="E17996" s="43"/>
      <c r="F17996" s="31" t="b">
        <v>1</v>
      </c>
      <c r="G17996" s="33" t="s">
        <v>37</v>
      </c>
      <c r="H17996" s="33" t="s">
        <v>44</v>
      </c>
      <c r="I17996" s="33" t="s">
        <v>46</v>
      </c>
      <c r="J17996" s="38" t="str">
        <f t="shared" si="1131"/>
        <v>Medium</v>
      </c>
      <c r="K17996" s="38" t="s">
        <v>12986</v>
      </c>
      <c r="L17996" s="48">
        <v>1466.68</v>
      </c>
      <c r="M17996" s="34">
        <v>363.25</v>
      </c>
      <c r="N17996" s="40">
        <v>41701</v>
      </c>
      <c r="O17996" s="50">
        <f t="shared" si="1132"/>
        <v>1103.43</v>
      </c>
      <c r="P17996" s="50" t="e">
        <f>LOOKUP(C17996,CustomerDemographic!A17995:N21184,CustomerDemographic!D17995:D21184)</f>
        <v>#N/A</v>
      </c>
      <c r="Q17996" s="31" t="e">
        <f>LOOKUP(C17996,CustomerDemographic!A17995:N21184,CustomerDemographic!E17995:E21184)</f>
        <v>#N/A</v>
      </c>
      <c r="R17996" s="68" t="e">
        <f>LOOKUP(C17996,CustomerDemographic!A17995:N21184,CustomerDemographic!F17995:F21184)</f>
        <v>#N/A</v>
      </c>
      <c r="S17996" s="46" t="e">
        <f>LOOKUP(C17996,CustomerDemographic!A17995:N21184,CustomerDemographic!G17995:G21184)</f>
        <v>#N/A</v>
      </c>
      <c r="T17996" s="46"/>
      <c r="U17996" s="31" t="e">
        <f>LOOKUP(C17996,CustomerDemographic!A17995:N21184,CustomerDemographic!I17995:I21184)</f>
        <v>#N/A</v>
      </c>
      <c r="V17996" s="38" t="e">
        <f>LOOKUP(C17996,CustomerDemographic!A17995:N21184,CustomerDemographic!J17995:J21184)</f>
        <v>#N/A</v>
      </c>
      <c r="W17996" s="31" t="e">
        <f>LOOKUP(C17996,CustomerDemographic!A17995:N21184,CustomerDemographic!K17995:K21184)</f>
        <v>#N/A</v>
      </c>
      <c r="X17996" s="31" t="e">
        <f>LOOKUP(C17996,CustomerDemographic!A17995:N21184,CustomerDemographic!L17995:L21184)</f>
        <v>#N/A</v>
      </c>
      <c r="Y17996" s="31" t="e">
        <f>LOOKUP(C17996,CustomerDemographic!A17995:N21184,CustomerDemographic!M17995:M21184)</f>
        <v>#N/A</v>
      </c>
      <c r="Z17996" s="31" t="e">
        <f>LOOKUP(C17996,CustomerDemographic!A17995:N21184,CustomerDemographic!N17995:N21184)</f>
        <v>#N/A</v>
      </c>
      <c r="AA17996" s="31" t="e">
        <f>LOOKUP(C17996,CustomerAddress!A17995:F21994,CustomerAddress!C17995:C21994)</f>
        <v>#N/A</v>
      </c>
      <c r="AB17996" s="31" t="e">
        <f>LOOKUP(C17996,CustomerAddress!A17995:F21994,CustomerAddress!D17995:D21994)</f>
        <v>#N/A</v>
      </c>
      <c r="AC17996" s="31" t="e">
        <f>LOOKUP(C17996,CustomerAddress!A17995:F21994,CustomerAddress!F17995:F21994)</f>
        <v>#N/A</v>
      </c>
      <c r="AD17996" s="31">
        <f t="shared" si="1133"/>
        <v>133</v>
      </c>
    </row>
    <row r="17997" spans="1:30" s="31" customFormat="1" ht="15.75" hidden="1" customHeight="1" x14ac:dyDescent="0.15">
      <c r="A17997" s="31">
        <v>18511</v>
      </c>
      <c r="B17997" s="31">
        <v>55</v>
      </c>
      <c r="C17997" s="31">
        <v>1169</v>
      </c>
      <c r="D17997" s="43">
        <v>43037</v>
      </c>
      <c r="E17997" s="43"/>
      <c r="F17997" s="31" t="b">
        <v>1</v>
      </c>
      <c r="G17997" s="33" t="s">
        <v>37</v>
      </c>
      <c r="H17997" s="33" t="s">
        <v>39</v>
      </c>
      <c r="I17997" s="33" t="s">
        <v>43</v>
      </c>
      <c r="J17997" s="38" t="str">
        <f t="shared" si="1131"/>
        <v>Medium</v>
      </c>
      <c r="K17997" s="38" t="s">
        <v>12986</v>
      </c>
      <c r="L17997" s="48">
        <v>1894.19</v>
      </c>
      <c r="M17997" s="34">
        <v>598.76</v>
      </c>
      <c r="N17997" s="40">
        <v>34143</v>
      </c>
      <c r="O17997" s="50">
        <f t="shared" si="1132"/>
        <v>1295.43</v>
      </c>
      <c r="P17997" s="50" t="e">
        <f>LOOKUP(C17997,CustomerDemographic!A17996:N21185,CustomerDemographic!D17996:D21185)</f>
        <v>#N/A</v>
      </c>
      <c r="Q17997" s="31" t="e">
        <f>LOOKUP(C17997,CustomerDemographic!A17996:N21185,CustomerDemographic!E17996:E21185)</f>
        <v>#N/A</v>
      </c>
      <c r="R17997" s="68" t="e">
        <f>LOOKUP(C17997,CustomerDemographic!A17996:N21185,CustomerDemographic!F17996:F21185)</f>
        <v>#N/A</v>
      </c>
      <c r="S17997" s="46" t="e">
        <f>LOOKUP(C17997,CustomerDemographic!A17996:N21185,CustomerDemographic!G17996:G21185)</f>
        <v>#N/A</v>
      </c>
      <c r="T17997" s="46"/>
      <c r="U17997" s="31" t="e">
        <f>LOOKUP(C17997,CustomerDemographic!A17996:N21185,CustomerDemographic!I17996:I21185)</f>
        <v>#N/A</v>
      </c>
      <c r="V17997" s="38" t="e">
        <f>LOOKUP(C17997,CustomerDemographic!A17996:N21185,CustomerDemographic!J17996:J21185)</f>
        <v>#N/A</v>
      </c>
      <c r="W17997" s="31" t="e">
        <f>LOOKUP(C17997,CustomerDemographic!A17996:N21185,CustomerDemographic!K17996:K21185)</f>
        <v>#N/A</v>
      </c>
      <c r="X17997" s="31" t="e">
        <f>LOOKUP(C17997,CustomerDemographic!A17996:N21185,CustomerDemographic!L17996:L21185)</f>
        <v>#N/A</v>
      </c>
      <c r="Y17997" s="31" t="e">
        <f>LOOKUP(C17997,CustomerDemographic!A17996:N21185,CustomerDemographic!M17996:M21185)</f>
        <v>#N/A</v>
      </c>
      <c r="Z17997" s="31" t="e">
        <f>LOOKUP(C17997,CustomerDemographic!A17996:N21185,CustomerDemographic!N17996:N21185)</f>
        <v>#N/A</v>
      </c>
      <c r="AA17997" s="31" t="e">
        <f>LOOKUP(C17997,CustomerAddress!A17996:F21995,CustomerAddress!C17996:C21995)</f>
        <v>#N/A</v>
      </c>
      <c r="AB17997" s="31" t="e">
        <f>LOOKUP(C17997,CustomerAddress!A17996:F21995,CustomerAddress!D17996:D21995)</f>
        <v>#N/A</v>
      </c>
      <c r="AC17997" s="31" t="e">
        <f>LOOKUP(C17997,CustomerAddress!A17996:F21995,CustomerAddress!F17996:F21995)</f>
        <v>#N/A</v>
      </c>
      <c r="AD17997" s="31">
        <f t="shared" si="1133"/>
        <v>62</v>
      </c>
    </row>
    <row r="17998" spans="1:30" s="31" customFormat="1" ht="15.75" hidden="1" customHeight="1" x14ac:dyDescent="0.15">
      <c r="A17998" s="31">
        <v>18512</v>
      </c>
      <c r="B17998" s="31">
        <v>91</v>
      </c>
      <c r="C17998" s="31">
        <v>41</v>
      </c>
      <c r="D17998" s="43">
        <v>43053</v>
      </c>
      <c r="E17998" s="43"/>
      <c r="F17998" s="31" t="b">
        <v>1</v>
      </c>
      <c r="G17998" s="33" t="s">
        <v>37</v>
      </c>
      <c r="H17998" s="36" t="s">
        <v>12747</v>
      </c>
      <c r="I17998" s="33" t="s">
        <v>38</v>
      </c>
      <c r="J17998" s="38" t="str">
        <f t="shared" si="1131"/>
        <v>Large</v>
      </c>
      <c r="K17998" s="38" t="s">
        <v>12987</v>
      </c>
      <c r="L17998" s="48">
        <v>100.35</v>
      </c>
      <c r="M17998" s="34">
        <v>75.260000000000005</v>
      </c>
      <c r="N17998" s="40">
        <v>36367</v>
      </c>
      <c r="O17998" s="50">
        <f t="shared" si="1132"/>
        <v>25.089999999999989</v>
      </c>
      <c r="P17998" s="50" t="e">
        <f>LOOKUP(C17998,CustomerDemographic!A17997:N21186,CustomerDemographic!D17997:D21186)</f>
        <v>#N/A</v>
      </c>
      <c r="Q17998" s="31" t="e">
        <f>LOOKUP(C17998,CustomerDemographic!A17997:N21186,CustomerDemographic!E17997:E21186)</f>
        <v>#N/A</v>
      </c>
      <c r="R17998" s="68" t="e">
        <f>LOOKUP(C17998,CustomerDemographic!A17997:N21186,CustomerDemographic!F17997:F21186)</f>
        <v>#N/A</v>
      </c>
      <c r="S17998" s="46" t="e">
        <f>LOOKUP(C17998,CustomerDemographic!A17997:N21186,CustomerDemographic!G17997:G21186)</f>
        <v>#N/A</v>
      </c>
      <c r="T17998" s="46"/>
      <c r="U17998" s="31" t="e">
        <f>LOOKUP(C17998,CustomerDemographic!A17997:N21186,CustomerDemographic!I17997:I21186)</f>
        <v>#N/A</v>
      </c>
      <c r="V17998" s="38" t="e">
        <f>LOOKUP(C17998,CustomerDemographic!A17997:N21186,CustomerDemographic!J17997:J21186)</f>
        <v>#N/A</v>
      </c>
      <c r="W17998" s="31" t="e">
        <f>LOOKUP(C17998,CustomerDemographic!A17997:N21186,CustomerDemographic!K17997:K21186)</f>
        <v>#N/A</v>
      </c>
      <c r="X17998" s="31" t="e">
        <f>LOOKUP(C17998,CustomerDemographic!A17997:N21186,CustomerDemographic!L17997:L21186)</f>
        <v>#N/A</v>
      </c>
      <c r="Y17998" s="31" t="e">
        <f>LOOKUP(C17998,CustomerDemographic!A17997:N21186,CustomerDemographic!M17997:M21186)</f>
        <v>#N/A</v>
      </c>
      <c r="Z17998" s="31" t="e">
        <f>LOOKUP(C17998,CustomerDemographic!A17997:N21186,CustomerDemographic!N17997:N21186)</f>
        <v>#N/A</v>
      </c>
      <c r="AA17998" s="31" t="e">
        <f>LOOKUP(C17998,CustomerAddress!A17997:F21996,CustomerAddress!C17997:C21996)</f>
        <v>#N/A</v>
      </c>
      <c r="AB17998" s="31" t="e">
        <f>LOOKUP(C17998,CustomerAddress!A17997:F21996,CustomerAddress!D17997:D21996)</f>
        <v>#N/A</v>
      </c>
      <c r="AC17998" s="31" t="e">
        <f>LOOKUP(C17998,CustomerAddress!A17997:F21996,CustomerAddress!F17997:F21996)</f>
        <v>#N/A</v>
      </c>
      <c r="AD17998" s="31">
        <f t="shared" si="1133"/>
        <v>46</v>
      </c>
    </row>
    <row r="17999" spans="1:30" s="31" customFormat="1" ht="15.75" hidden="1" customHeight="1" x14ac:dyDescent="0.15">
      <c r="A17999" s="31">
        <v>18513</v>
      </c>
      <c r="B17999" s="31">
        <v>0</v>
      </c>
      <c r="C17999" s="31">
        <v>1674</v>
      </c>
      <c r="D17999" s="43">
        <v>42748</v>
      </c>
      <c r="E17999" s="43"/>
      <c r="F17999" s="31" t="b">
        <v>1</v>
      </c>
      <c r="G17999" s="33" t="s">
        <v>37</v>
      </c>
      <c r="H17999" s="36" t="s">
        <v>12747</v>
      </c>
      <c r="I17999" s="33" t="s">
        <v>38</v>
      </c>
      <c r="J17999" s="38" t="str">
        <f t="shared" si="1131"/>
        <v>Medium</v>
      </c>
      <c r="K17999" s="38" t="s">
        <v>12986</v>
      </c>
      <c r="L17999" s="48">
        <v>100.35</v>
      </c>
      <c r="M17999" s="34">
        <v>75.260000000000005</v>
      </c>
      <c r="N17999" s="40">
        <v>36367</v>
      </c>
      <c r="O17999" s="50">
        <f t="shared" si="1132"/>
        <v>25.089999999999989</v>
      </c>
      <c r="P17999" s="50" t="e">
        <f>LOOKUP(C17999,CustomerDemographic!A17998:N21187,CustomerDemographic!D17998:D21187)</f>
        <v>#N/A</v>
      </c>
      <c r="Q17999" s="31" t="e">
        <f>LOOKUP(C17999,CustomerDemographic!A17998:N21187,CustomerDemographic!E17998:E21187)</f>
        <v>#N/A</v>
      </c>
      <c r="R17999" s="68" t="e">
        <f>LOOKUP(C17999,CustomerDemographic!A17998:N21187,CustomerDemographic!F17998:F21187)</f>
        <v>#N/A</v>
      </c>
      <c r="S17999" s="46" t="e">
        <f>LOOKUP(C17999,CustomerDemographic!A17998:N21187,CustomerDemographic!G17998:G21187)</f>
        <v>#N/A</v>
      </c>
      <c r="T17999" s="46"/>
      <c r="U17999" s="31" t="e">
        <f>LOOKUP(C17999,CustomerDemographic!A17998:N21187,CustomerDemographic!I17998:I21187)</f>
        <v>#N/A</v>
      </c>
      <c r="V17999" s="38" t="e">
        <f>LOOKUP(C17999,CustomerDemographic!A17998:N21187,CustomerDemographic!J17998:J21187)</f>
        <v>#N/A</v>
      </c>
      <c r="W17999" s="31" t="e">
        <f>LOOKUP(C17999,CustomerDemographic!A17998:N21187,CustomerDemographic!K17998:K21187)</f>
        <v>#N/A</v>
      </c>
      <c r="X17999" s="31" t="e">
        <f>LOOKUP(C17999,CustomerDemographic!A17998:N21187,CustomerDemographic!L17998:L21187)</f>
        <v>#N/A</v>
      </c>
      <c r="Y17999" s="31" t="e">
        <f>LOOKUP(C17999,CustomerDemographic!A17998:N21187,CustomerDemographic!M17998:M21187)</f>
        <v>#N/A</v>
      </c>
      <c r="Z17999" s="31" t="e">
        <f>LOOKUP(C17999,CustomerDemographic!A17998:N21187,CustomerDemographic!N17998:N21187)</f>
        <v>#N/A</v>
      </c>
      <c r="AA17999" s="31" t="e">
        <f>LOOKUP(C17999,CustomerAddress!A17998:F21997,CustomerAddress!C17998:C21997)</f>
        <v>#N/A</v>
      </c>
      <c r="AB17999" s="31" t="e">
        <f>LOOKUP(C17999,CustomerAddress!A17998:F21997,CustomerAddress!D17998:D21997)</f>
        <v>#N/A</v>
      </c>
      <c r="AC17999" s="31" t="e">
        <f>LOOKUP(C17999,CustomerAddress!A17998:F21997,CustomerAddress!F17998:F21997)</f>
        <v>#N/A</v>
      </c>
      <c r="AD17999" s="31">
        <f t="shared" si="1133"/>
        <v>351</v>
      </c>
    </row>
    <row r="18000" spans="1:30" s="31" customFormat="1" ht="15.75" hidden="1" customHeight="1" x14ac:dyDescent="0.15">
      <c r="A18000" s="31">
        <v>18514</v>
      </c>
      <c r="B18000" s="31">
        <v>19</v>
      </c>
      <c r="C18000" s="31">
        <v>382</v>
      </c>
      <c r="D18000" s="43">
        <v>42944</v>
      </c>
      <c r="E18000" s="43"/>
      <c r="F18000" s="31" t="b">
        <v>1</v>
      </c>
      <c r="G18000" s="33" t="s">
        <v>37</v>
      </c>
      <c r="H18000" s="33" t="s">
        <v>40</v>
      </c>
      <c r="I18000" s="33" t="s">
        <v>43</v>
      </c>
      <c r="J18000" s="38" t="str">
        <f t="shared" si="1131"/>
        <v>Medium</v>
      </c>
      <c r="K18000" s="38" t="s">
        <v>12986</v>
      </c>
      <c r="L18000" s="48">
        <v>12.01</v>
      </c>
      <c r="M18000" s="34">
        <v>7.21</v>
      </c>
      <c r="N18000" s="40">
        <v>34244</v>
      </c>
      <c r="O18000" s="50">
        <f t="shared" si="1132"/>
        <v>4.8</v>
      </c>
      <c r="P18000" s="50" t="e">
        <f>LOOKUP(C18000,CustomerDemographic!A17999:N21188,CustomerDemographic!D17999:D21188)</f>
        <v>#N/A</v>
      </c>
      <c r="Q18000" s="31" t="e">
        <f>LOOKUP(C18000,CustomerDemographic!A17999:N21188,CustomerDemographic!E17999:E21188)</f>
        <v>#N/A</v>
      </c>
      <c r="R18000" s="68" t="e">
        <f>LOOKUP(C18000,CustomerDemographic!A17999:N21188,CustomerDemographic!F17999:F21188)</f>
        <v>#N/A</v>
      </c>
      <c r="S18000" s="46" t="e">
        <f>LOOKUP(C18000,CustomerDemographic!A17999:N21188,CustomerDemographic!G17999:G21188)</f>
        <v>#N/A</v>
      </c>
      <c r="T18000" s="46"/>
      <c r="U18000" s="31" t="e">
        <f>LOOKUP(C18000,CustomerDemographic!A17999:N21188,CustomerDemographic!I17999:I21188)</f>
        <v>#N/A</v>
      </c>
      <c r="V18000" s="38" t="e">
        <f>LOOKUP(C18000,CustomerDemographic!A17999:N21188,CustomerDemographic!J17999:J21188)</f>
        <v>#N/A</v>
      </c>
      <c r="W18000" s="31" t="e">
        <f>LOOKUP(C18000,CustomerDemographic!A17999:N21188,CustomerDemographic!K17999:K21188)</f>
        <v>#N/A</v>
      </c>
      <c r="X18000" s="31" t="e">
        <f>LOOKUP(C18000,CustomerDemographic!A17999:N21188,CustomerDemographic!L17999:L21188)</f>
        <v>#N/A</v>
      </c>
      <c r="Y18000" s="31" t="e">
        <f>LOOKUP(C18000,CustomerDemographic!A17999:N21188,CustomerDemographic!M17999:M21188)</f>
        <v>#N/A</v>
      </c>
      <c r="Z18000" s="31" t="e">
        <f>LOOKUP(C18000,CustomerDemographic!A17999:N21188,CustomerDemographic!N17999:N21188)</f>
        <v>#N/A</v>
      </c>
      <c r="AA18000" s="31" t="e">
        <f>LOOKUP(C18000,CustomerAddress!A17999:F21998,CustomerAddress!C17999:C21998)</f>
        <v>#N/A</v>
      </c>
      <c r="AB18000" s="31" t="e">
        <f>LOOKUP(C18000,CustomerAddress!A17999:F21998,CustomerAddress!D17999:D21998)</f>
        <v>#N/A</v>
      </c>
      <c r="AC18000" s="31" t="e">
        <f>LOOKUP(C18000,CustomerAddress!A17999:F21998,CustomerAddress!F17999:F21998)</f>
        <v>#N/A</v>
      </c>
      <c r="AD18000" s="31">
        <f t="shared" si="1133"/>
        <v>155</v>
      </c>
    </row>
    <row r="18001" spans="1:30" s="31" customFormat="1" ht="15.75" hidden="1" customHeight="1" x14ac:dyDescent="0.15">
      <c r="A18001" s="31">
        <v>18515</v>
      </c>
      <c r="B18001" s="31">
        <v>85</v>
      </c>
      <c r="C18001" s="31">
        <v>1308</v>
      </c>
      <c r="D18001" s="43">
        <v>43006</v>
      </c>
      <c r="E18001" s="43"/>
      <c r="F18001" s="31" t="b">
        <v>1</v>
      </c>
      <c r="G18001" s="33" t="s">
        <v>37</v>
      </c>
      <c r="H18001" s="33" t="s">
        <v>44</v>
      </c>
      <c r="I18001" s="33" t="s">
        <v>38</v>
      </c>
      <c r="J18001" s="38" t="str">
        <f t="shared" si="1131"/>
        <v>Large</v>
      </c>
      <c r="K18001" s="38" t="s">
        <v>12987</v>
      </c>
      <c r="L18001" s="48">
        <v>752.64</v>
      </c>
      <c r="M18001" s="34">
        <v>205.36</v>
      </c>
      <c r="N18001" s="40">
        <v>36334</v>
      </c>
      <c r="O18001" s="50">
        <f t="shared" si="1132"/>
        <v>547.28</v>
      </c>
      <c r="P18001" s="50" t="e">
        <f>LOOKUP(C18001,CustomerDemographic!A18000:N21189,CustomerDemographic!D18000:D21189)</f>
        <v>#N/A</v>
      </c>
      <c r="Q18001" s="31" t="e">
        <f>LOOKUP(C18001,CustomerDemographic!A18000:N21189,CustomerDemographic!E18000:E21189)</f>
        <v>#N/A</v>
      </c>
      <c r="R18001" s="68" t="e">
        <f>LOOKUP(C18001,CustomerDemographic!A18000:N21189,CustomerDemographic!F18000:F21189)</f>
        <v>#N/A</v>
      </c>
      <c r="S18001" s="46" t="e">
        <f>LOOKUP(C18001,CustomerDemographic!A18000:N21189,CustomerDemographic!G18000:G21189)</f>
        <v>#N/A</v>
      </c>
      <c r="T18001" s="46"/>
      <c r="U18001" s="31" t="e">
        <f>LOOKUP(C18001,CustomerDemographic!A18000:N21189,CustomerDemographic!I18000:I21189)</f>
        <v>#N/A</v>
      </c>
      <c r="V18001" s="38" t="e">
        <f>LOOKUP(C18001,CustomerDemographic!A18000:N21189,CustomerDemographic!J18000:J21189)</f>
        <v>#N/A</v>
      </c>
      <c r="W18001" s="31" t="e">
        <f>LOOKUP(C18001,CustomerDemographic!A18000:N21189,CustomerDemographic!K18000:K21189)</f>
        <v>#N/A</v>
      </c>
      <c r="X18001" s="31" t="e">
        <f>LOOKUP(C18001,CustomerDemographic!A18000:N21189,CustomerDemographic!L18000:L21189)</f>
        <v>#N/A</v>
      </c>
      <c r="Y18001" s="31" t="e">
        <f>LOOKUP(C18001,CustomerDemographic!A18000:N21189,CustomerDemographic!M18000:M21189)</f>
        <v>#N/A</v>
      </c>
      <c r="Z18001" s="31" t="e">
        <f>LOOKUP(C18001,CustomerDemographic!A18000:N21189,CustomerDemographic!N18000:N21189)</f>
        <v>#N/A</v>
      </c>
      <c r="AA18001" s="31" t="e">
        <f>LOOKUP(C18001,CustomerAddress!A18000:F21999,CustomerAddress!C18000:C21999)</f>
        <v>#N/A</v>
      </c>
      <c r="AB18001" s="31" t="e">
        <f>LOOKUP(C18001,CustomerAddress!A18000:F21999,CustomerAddress!D18000:D21999)</f>
        <v>#N/A</v>
      </c>
      <c r="AC18001" s="31" t="e">
        <f>LOOKUP(C18001,CustomerAddress!A18000:F21999,CustomerAddress!F18000:F21999)</f>
        <v>#N/A</v>
      </c>
      <c r="AD18001" s="31">
        <f t="shared" si="1133"/>
        <v>93</v>
      </c>
    </row>
    <row r="18002" spans="1:30" s="31" customFormat="1" ht="15.75" hidden="1" customHeight="1" x14ac:dyDescent="0.15">
      <c r="A18002" s="31">
        <v>18516</v>
      </c>
      <c r="B18002" s="31">
        <v>0</v>
      </c>
      <c r="C18002" s="31">
        <v>1701</v>
      </c>
      <c r="D18002" s="43">
        <v>43094</v>
      </c>
      <c r="E18002" s="43"/>
      <c r="F18002" s="31" t="b">
        <v>0</v>
      </c>
      <c r="G18002" s="33" t="s">
        <v>37</v>
      </c>
      <c r="H18002" s="33" t="s">
        <v>44</v>
      </c>
      <c r="I18002" s="33" t="s">
        <v>38</v>
      </c>
      <c r="J18002" s="38" t="str">
        <f t="shared" si="1131"/>
        <v>Medium</v>
      </c>
      <c r="K18002" s="38" t="s">
        <v>12986</v>
      </c>
      <c r="L18002" s="48">
        <v>60.34</v>
      </c>
      <c r="M18002" s="34">
        <v>45.26</v>
      </c>
      <c r="N18002" s="40">
        <v>34165</v>
      </c>
      <c r="O18002" s="50">
        <f t="shared" si="1132"/>
        <v>15.080000000000005</v>
      </c>
      <c r="P18002" s="50" t="e">
        <f>LOOKUP(C18002,CustomerDemographic!A18001:N21190,CustomerDemographic!D18001:D21190)</f>
        <v>#N/A</v>
      </c>
      <c r="Q18002" s="31" t="e">
        <f>LOOKUP(C18002,CustomerDemographic!A18001:N21190,CustomerDemographic!E18001:E21190)</f>
        <v>#N/A</v>
      </c>
      <c r="R18002" s="68" t="e">
        <f>LOOKUP(C18002,CustomerDemographic!A18001:N21190,CustomerDemographic!F18001:F21190)</f>
        <v>#N/A</v>
      </c>
      <c r="S18002" s="46" t="e">
        <f>LOOKUP(C18002,CustomerDemographic!A18001:N21190,CustomerDemographic!G18001:G21190)</f>
        <v>#N/A</v>
      </c>
      <c r="T18002" s="46"/>
      <c r="U18002" s="31" t="e">
        <f>LOOKUP(C18002,CustomerDemographic!A18001:N21190,CustomerDemographic!I18001:I21190)</f>
        <v>#N/A</v>
      </c>
      <c r="V18002" s="38" t="e">
        <f>LOOKUP(C18002,CustomerDemographic!A18001:N21190,CustomerDemographic!J18001:J21190)</f>
        <v>#N/A</v>
      </c>
      <c r="W18002" s="31" t="e">
        <f>LOOKUP(C18002,CustomerDemographic!A18001:N21190,CustomerDemographic!K18001:K21190)</f>
        <v>#N/A</v>
      </c>
      <c r="X18002" s="31" t="e">
        <f>LOOKUP(C18002,CustomerDemographic!A18001:N21190,CustomerDemographic!L18001:L21190)</f>
        <v>#N/A</v>
      </c>
      <c r="Y18002" s="31" t="e">
        <f>LOOKUP(C18002,CustomerDemographic!A18001:N21190,CustomerDemographic!M18001:M21190)</f>
        <v>#N/A</v>
      </c>
      <c r="Z18002" s="31" t="e">
        <f>LOOKUP(C18002,CustomerDemographic!A18001:N21190,CustomerDemographic!N18001:N21190)</f>
        <v>#N/A</v>
      </c>
      <c r="AA18002" s="31" t="e">
        <f>LOOKUP(C18002,CustomerAddress!A18001:F22000,CustomerAddress!C18001:C22000)</f>
        <v>#N/A</v>
      </c>
      <c r="AB18002" s="31" t="e">
        <f>LOOKUP(C18002,CustomerAddress!A18001:F22000,CustomerAddress!D18001:D22000)</f>
        <v>#N/A</v>
      </c>
      <c r="AC18002" s="31" t="e">
        <f>LOOKUP(C18002,CustomerAddress!A18001:F22000,CustomerAddress!F18001:F22000)</f>
        <v>#N/A</v>
      </c>
      <c r="AD18002" s="31">
        <f t="shared" si="1133"/>
        <v>5</v>
      </c>
    </row>
    <row r="18003" spans="1:30" s="31" customFormat="1" ht="15.75" hidden="1" customHeight="1" x14ac:dyDescent="0.15">
      <c r="A18003" s="31">
        <v>18517</v>
      </c>
      <c r="B18003" s="31">
        <v>72</v>
      </c>
      <c r="C18003" s="31">
        <v>1381</v>
      </c>
      <c r="D18003" s="43">
        <v>42986</v>
      </c>
      <c r="E18003" s="43"/>
      <c r="F18003" s="31" t="b">
        <v>0</v>
      </c>
      <c r="G18003" s="33" t="s">
        <v>37</v>
      </c>
      <c r="H18003" s="33" t="s">
        <v>41</v>
      </c>
      <c r="I18003" s="33" t="s">
        <v>38</v>
      </c>
      <c r="J18003" s="38" t="str">
        <f t="shared" si="1131"/>
        <v>Medium</v>
      </c>
      <c r="K18003" s="38" t="s">
        <v>12986</v>
      </c>
      <c r="L18003" s="48">
        <v>360.4</v>
      </c>
      <c r="M18003" s="34">
        <v>270.3</v>
      </c>
      <c r="N18003" s="40">
        <v>35455</v>
      </c>
      <c r="O18003" s="50">
        <f t="shared" si="1132"/>
        <v>90.099999999999966</v>
      </c>
      <c r="P18003" s="50" t="e">
        <f>LOOKUP(C18003,CustomerDemographic!A18002:N21191,CustomerDemographic!D18002:D21191)</f>
        <v>#N/A</v>
      </c>
      <c r="Q18003" s="31" t="e">
        <f>LOOKUP(C18003,CustomerDemographic!A18002:N21191,CustomerDemographic!E18002:E21191)</f>
        <v>#N/A</v>
      </c>
      <c r="R18003" s="68" t="e">
        <f>LOOKUP(C18003,CustomerDemographic!A18002:N21191,CustomerDemographic!F18002:F21191)</f>
        <v>#N/A</v>
      </c>
      <c r="S18003" s="46" t="e">
        <f>LOOKUP(C18003,CustomerDemographic!A18002:N21191,CustomerDemographic!G18002:G21191)</f>
        <v>#N/A</v>
      </c>
      <c r="T18003" s="46"/>
      <c r="U18003" s="31" t="e">
        <f>LOOKUP(C18003,CustomerDemographic!A18002:N21191,CustomerDemographic!I18002:I21191)</f>
        <v>#N/A</v>
      </c>
      <c r="V18003" s="38" t="e">
        <f>LOOKUP(C18003,CustomerDemographic!A18002:N21191,CustomerDemographic!J18002:J21191)</f>
        <v>#N/A</v>
      </c>
      <c r="W18003" s="31" t="e">
        <f>LOOKUP(C18003,CustomerDemographic!A18002:N21191,CustomerDemographic!K18002:K21191)</f>
        <v>#N/A</v>
      </c>
      <c r="X18003" s="31" t="e">
        <f>LOOKUP(C18003,CustomerDemographic!A18002:N21191,CustomerDemographic!L18002:L21191)</f>
        <v>#N/A</v>
      </c>
      <c r="Y18003" s="31" t="e">
        <f>LOOKUP(C18003,CustomerDemographic!A18002:N21191,CustomerDemographic!M18002:M21191)</f>
        <v>#N/A</v>
      </c>
      <c r="Z18003" s="31" t="e">
        <f>LOOKUP(C18003,CustomerDemographic!A18002:N21191,CustomerDemographic!N18002:N21191)</f>
        <v>#N/A</v>
      </c>
      <c r="AA18003" s="31" t="e">
        <f>LOOKUP(C18003,CustomerAddress!A18002:F22001,CustomerAddress!C18002:C22001)</f>
        <v>#N/A</v>
      </c>
      <c r="AB18003" s="31" t="e">
        <f>LOOKUP(C18003,CustomerAddress!A18002:F22001,CustomerAddress!D18002:D22001)</f>
        <v>#N/A</v>
      </c>
      <c r="AC18003" s="31" t="e">
        <f>LOOKUP(C18003,CustomerAddress!A18002:F22001,CustomerAddress!F18002:F22001)</f>
        <v>#N/A</v>
      </c>
      <c r="AD18003" s="31">
        <f t="shared" si="1133"/>
        <v>113</v>
      </c>
    </row>
    <row r="18004" spans="1:30" s="31" customFormat="1" ht="15.75" hidden="1" customHeight="1" x14ac:dyDescent="0.15">
      <c r="A18004" s="31">
        <v>18518</v>
      </c>
      <c r="B18004" s="31">
        <v>79</v>
      </c>
      <c r="C18004" s="31">
        <v>1827</v>
      </c>
      <c r="D18004" s="43">
        <v>43003</v>
      </c>
      <c r="E18004" s="43"/>
      <c r="F18004" s="31" t="b">
        <v>0</v>
      </c>
      <c r="G18004" s="33" t="s">
        <v>37</v>
      </c>
      <c r="H18004" s="33" t="s">
        <v>41</v>
      </c>
      <c r="I18004" s="33" t="s">
        <v>38</v>
      </c>
      <c r="J18004" s="38" t="str">
        <f t="shared" si="1131"/>
        <v>Medium</v>
      </c>
      <c r="K18004" s="38" t="s">
        <v>12986</v>
      </c>
      <c r="L18004" s="48">
        <v>1555.58</v>
      </c>
      <c r="M18004" s="34">
        <v>818.01</v>
      </c>
      <c r="N18004" s="40">
        <v>42226</v>
      </c>
      <c r="O18004" s="50">
        <f t="shared" si="1132"/>
        <v>737.56999999999994</v>
      </c>
      <c r="P18004" s="50" t="e">
        <f>LOOKUP(C18004,CustomerDemographic!A18003:N21192,CustomerDemographic!D18003:D21192)</f>
        <v>#N/A</v>
      </c>
      <c r="Q18004" s="31" t="e">
        <f>LOOKUP(C18004,CustomerDemographic!A18003:N21192,CustomerDemographic!E18003:E21192)</f>
        <v>#N/A</v>
      </c>
      <c r="R18004" s="68" t="e">
        <f>LOOKUP(C18004,CustomerDemographic!A18003:N21192,CustomerDemographic!F18003:F21192)</f>
        <v>#N/A</v>
      </c>
      <c r="S18004" s="46" t="e">
        <f>LOOKUP(C18004,CustomerDemographic!A18003:N21192,CustomerDemographic!G18003:G21192)</f>
        <v>#N/A</v>
      </c>
      <c r="T18004" s="46"/>
      <c r="U18004" s="31" t="e">
        <f>LOOKUP(C18004,CustomerDemographic!A18003:N21192,CustomerDemographic!I18003:I21192)</f>
        <v>#N/A</v>
      </c>
      <c r="V18004" s="38" t="e">
        <f>LOOKUP(C18004,CustomerDemographic!A18003:N21192,CustomerDemographic!J18003:J21192)</f>
        <v>#N/A</v>
      </c>
      <c r="W18004" s="31" t="e">
        <f>LOOKUP(C18004,CustomerDemographic!A18003:N21192,CustomerDemographic!K18003:K21192)</f>
        <v>#N/A</v>
      </c>
      <c r="X18004" s="31" t="e">
        <f>LOOKUP(C18004,CustomerDemographic!A18003:N21192,CustomerDemographic!L18003:L21192)</f>
        <v>#N/A</v>
      </c>
      <c r="Y18004" s="31" t="e">
        <f>LOOKUP(C18004,CustomerDemographic!A18003:N21192,CustomerDemographic!M18003:M21192)</f>
        <v>#N/A</v>
      </c>
      <c r="Z18004" s="31" t="e">
        <f>LOOKUP(C18004,CustomerDemographic!A18003:N21192,CustomerDemographic!N18003:N21192)</f>
        <v>#N/A</v>
      </c>
      <c r="AA18004" s="31" t="e">
        <f>LOOKUP(C18004,CustomerAddress!A18003:F22002,CustomerAddress!C18003:C22002)</f>
        <v>#N/A</v>
      </c>
      <c r="AB18004" s="31" t="e">
        <f>LOOKUP(C18004,CustomerAddress!A18003:F22002,CustomerAddress!D18003:D22002)</f>
        <v>#N/A</v>
      </c>
      <c r="AC18004" s="31" t="e">
        <f>LOOKUP(C18004,CustomerAddress!A18003:F22002,CustomerAddress!F18003:F22002)</f>
        <v>#N/A</v>
      </c>
      <c r="AD18004" s="31">
        <f t="shared" si="1133"/>
        <v>96</v>
      </c>
    </row>
    <row r="18005" spans="1:30" s="31" customFormat="1" ht="15.75" hidden="1" customHeight="1" x14ac:dyDescent="0.15">
      <c r="A18005" s="31">
        <v>18519</v>
      </c>
      <c r="B18005" s="31">
        <v>30</v>
      </c>
      <c r="C18005" s="31">
        <v>2728</v>
      </c>
      <c r="D18005" s="43">
        <v>43061</v>
      </c>
      <c r="E18005" s="43"/>
      <c r="F18005" s="31" t="b">
        <v>1</v>
      </c>
      <c r="G18005" s="33" t="s">
        <v>37</v>
      </c>
      <c r="H18005" s="33" t="s">
        <v>40</v>
      </c>
      <c r="I18005" s="33" t="s">
        <v>38</v>
      </c>
      <c r="J18005" s="38" t="str">
        <f t="shared" si="1131"/>
        <v>Medium</v>
      </c>
      <c r="K18005" s="38" t="s">
        <v>12986</v>
      </c>
      <c r="L18005" s="48">
        <v>1227.3399999999999</v>
      </c>
      <c r="M18005" s="34">
        <v>770.89</v>
      </c>
      <c r="N18005" s="40">
        <v>34556</v>
      </c>
      <c r="O18005" s="50">
        <f t="shared" si="1132"/>
        <v>456.44999999999993</v>
      </c>
      <c r="P18005" s="50" t="e">
        <f>LOOKUP(C18005,CustomerDemographic!A18004:N21193,CustomerDemographic!D18004:D21193)</f>
        <v>#N/A</v>
      </c>
      <c r="Q18005" s="31" t="e">
        <f>LOOKUP(C18005,CustomerDemographic!A18004:N21193,CustomerDemographic!E18004:E21193)</f>
        <v>#N/A</v>
      </c>
      <c r="R18005" s="68" t="e">
        <f>LOOKUP(C18005,CustomerDemographic!A18004:N21193,CustomerDemographic!F18004:F21193)</f>
        <v>#N/A</v>
      </c>
      <c r="S18005" s="46" t="e">
        <f>LOOKUP(C18005,CustomerDemographic!A18004:N21193,CustomerDemographic!G18004:G21193)</f>
        <v>#N/A</v>
      </c>
      <c r="T18005" s="46"/>
      <c r="U18005" s="31" t="e">
        <f>LOOKUP(C18005,CustomerDemographic!A18004:N21193,CustomerDemographic!I18004:I21193)</f>
        <v>#N/A</v>
      </c>
      <c r="V18005" s="38" t="e">
        <f>LOOKUP(C18005,CustomerDemographic!A18004:N21193,CustomerDemographic!J18004:J21193)</f>
        <v>#N/A</v>
      </c>
      <c r="W18005" s="31" t="e">
        <f>LOOKUP(C18005,CustomerDemographic!A18004:N21193,CustomerDemographic!K18004:K21193)</f>
        <v>#N/A</v>
      </c>
      <c r="X18005" s="31" t="e">
        <f>LOOKUP(C18005,CustomerDemographic!A18004:N21193,CustomerDemographic!L18004:L21193)</f>
        <v>#N/A</v>
      </c>
      <c r="Y18005" s="31" t="e">
        <f>LOOKUP(C18005,CustomerDemographic!A18004:N21193,CustomerDemographic!M18004:M21193)</f>
        <v>#N/A</v>
      </c>
      <c r="Z18005" s="31" t="e">
        <f>LOOKUP(C18005,CustomerDemographic!A18004:N21193,CustomerDemographic!N18004:N21193)</f>
        <v>#N/A</v>
      </c>
      <c r="AA18005" s="31" t="e">
        <f>LOOKUP(C18005,CustomerAddress!A18004:F22003,CustomerAddress!C18004:C22003)</f>
        <v>#N/A</v>
      </c>
      <c r="AB18005" s="31" t="e">
        <f>LOOKUP(C18005,CustomerAddress!A18004:F22003,CustomerAddress!D18004:D22003)</f>
        <v>#N/A</v>
      </c>
      <c r="AC18005" s="31" t="e">
        <f>LOOKUP(C18005,CustomerAddress!A18004:F22003,CustomerAddress!F18004:F22003)</f>
        <v>#N/A</v>
      </c>
      <c r="AD18005" s="31">
        <f t="shared" si="1133"/>
        <v>38</v>
      </c>
    </row>
    <row r="18006" spans="1:30" s="31" customFormat="1" ht="15.75" hidden="1" customHeight="1" x14ac:dyDescent="0.15">
      <c r="A18006" s="31">
        <v>18520</v>
      </c>
      <c r="B18006" s="31">
        <v>27</v>
      </c>
      <c r="C18006" s="31">
        <v>795</v>
      </c>
      <c r="D18006" s="43">
        <v>42879</v>
      </c>
      <c r="E18006" s="43"/>
      <c r="F18006" s="31" t="b">
        <v>0</v>
      </c>
      <c r="G18006" s="33" t="s">
        <v>37</v>
      </c>
      <c r="H18006" s="33" t="s">
        <v>39</v>
      </c>
      <c r="I18006" s="33" t="s">
        <v>38</v>
      </c>
      <c r="J18006" s="38" t="str">
        <f t="shared" si="1131"/>
        <v>Medium</v>
      </c>
      <c r="K18006" s="38" t="s">
        <v>12986</v>
      </c>
      <c r="L18006" s="48">
        <v>1057.51</v>
      </c>
      <c r="M18006" s="34">
        <v>154.4</v>
      </c>
      <c r="N18006" s="40">
        <v>34527</v>
      </c>
      <c r="O18006" s="50">
        <f t="shared" si="1132"/>
        <v>903.11</v>
      </c>
      <c r="P18006" s="50" t="e">
        <f>LOOKUP(C18006,CustomerDemographic!A18005:N21194,CustomerDemographic!D18005:D21194)</f>
        <v>#N/A</v>
      </c>
      <c r="Q18006" s="31" t="e">
        <f>LOOKUP(C18006,CustomerDemographic!A18005:N21194,CustomerDemographic!E18005:E21194)</f>
        <v>#N/A</v>
      </c>
      <c r="R18006" s="68" t="e">
        <f>LOOKUP(C18006,CustomerDemographic!A18005:N21194,CustomerDemographic!F18005:F21194)</f>
        <v>#N/A</v>
      </c>
      <c r="S18006" s="46" t="e">
        <f>LOOKUP(C18006,CustomerDemographic!A18005:N21194,CustomerDemographic!G18005:G21194)</f>
        <v>#N/A</v>
      </c>
      <c r="T18006" s="46"/>
      <c r="U18006" s="31" t="e">
        <f>LOOKUP(C18006,CustomerDemographic!A18005:N21194,CustomerDemographic!I18005:I21194)</f>
        <v>#N/A</v>
      </c>
      <c r="V18006" s="38" t="e">
        <f>LOOKUP(C18006,CustomerDemographic!A18005:N21194,CustomerDemographic!J18005:J21194)</f>
        <v>#N/A</v>
      </c>
      <c r="W18006" s="31" t="e">
        <f>LOOKUP(C18006,CustomerDemographic!A18005:N21194,CustomerDemographic!K18005:K21194)</f>
        <v>#N/A</v>
      </c>
      <c r="X18006" s="31" t="e">
        <f>LOOKUP(C18006,CustomerDemographic!A18005:N21194,CustomerDemographic!L18005:L21194)</f>
        <v>#N/A</v>
      </c>
      <c r="Y18006" s="31" t="e">
        <f>LOOKUP(C18006,CustomerDemographic!A18005:N21194,CustomerDemographic!M18005:M21194)</f>
        <v>#N/A</v>
      </c>
      <c r="Z18006" s="31" t="e">
        <f>LOOKUP(C18006,CustomerDemographic!A18005:N21194,CustomerDemographic!N18005:N21194)</f>
        <v>#N/A</v>
      </c>
      <c r="AA18006" s="31" t="e">
        <f>LOOKUP(C18006,CustomerAddress!A18005:F22004,CustomerAddress!C18005:C22004)</f>
        <v>#N/A</v>
      </c>
      <c r="AB18006" s="31" t="e">
        <f>LOOKUP(C18006,CustomerAddress!A18005:F22004,CustomerAddress!D18005:D22004)</f>
        <v>#N/A</v>
      </c>
      <c r="AC18006" s="31" t="e">
        <f>LOOKUP(C18006,CustomerAddress!A18005:F22004,CustomerAddress!F18005:F22004)</f>
        <v>#N/A</v>
      </c>
      <c r="AD18006" s="31">
        <f t="shared" si="1133"/>
        <v>220</v>
      </c>
    </row>
    <row r="18007" spans="1:30" s="31" customFormat="1" ht="15.75" hidden="1" customHeight="1" x14ac:dyDescent="0.15">
      <c r="A18007" s="31">
        <v>18521</v>
      </c>
      <c r="B18007" s="31">
        <v>34</v>
      </c>
      <c r="C18007" s="31">
        <v>846</v>
      </c>
      <c r="D18007" s="43">
        <v>42797</v>
      </c>
      <c r="E18007" s="43"/>
      <c r="F18007" s="31" t="b">
        <v>0</v>
      </c>
      <c r="G18007" s="33" t="s">
        <v>37</v>
      </c>
      <c r="H18007" s="33" t="s">
        <v>41</v>
      </c>
      <c r="I18007" s="33" t="s">
        <v>43</v>
      </c>
      <c r="J18007" s="38" t="str">
        <f t="shared" si="1131"/>
        <v>Medium</v>
      </c>
      <c r="K18007" s="38" t="s">
        <v>12986</v>
      </c>
      <c r="L18007" s="48">
        <v>774.53</v>
      </c>
      <c r="M18007" s="34">
        <v>464.72</v>
      </c>
      <c r="N18007" s="40">
        <v>37698</v>
      </c>
      <c r="O18007" s="50">
        <f t="shared" si="1132"/>
        <v>309.80999999999995</v>
      </c>
      <c r="P18007" s="50" t="e">
        <f>LOOKUP(C18007,CustomerDemographic!A18006:N21195,CustomerDemographic!D18006:D21195)</f>
        <v>#N/A</v>
      </c>
      <c r="Q18007" s="31" t="e">
        <f>LOOKUP(C18007,CustomerDemographic!A18006:N21195,CustomerDemographic!E18006:E21195)</f>
        <v>#N/A</v>
      </c>
      <c r="R18007" s="68" t="e">
        <f>LOOKUP(C18007,CustomerDemographic!A18006:N21195,CustomerDemographic!F18006:F21195)</f>
        <v>#N/A</v>
      </c>
      <c r="S18007" s="46" t="e">
        <f>LOOKUP(C18007,CustomerDemographic!A18006:N21195,CustomerDemographic!G18006:G21195)</f>
        <v>#N/A</v>
      </c>
      <c r="T18007" s="46"/>
      <c r="U18007" s="31" t="e">
        <f>LOOKUP(C18007,CustomerDemographic!A18006:N21195,CustomerDemographic!I18006:I21195)</f>
        <v>#N/A</v>
      </c>
      <c r="V18007" s="38" t="e">
        <f>LOOKUP(C18007,CustomerDemographic!A18006:N21195,CustomerDemographic!J18006:J21195)</f>
        <v>#N/A</v>
      </c>
      <c r="W18007" s="31" t="e">
        <f>LOOKUP(C18007,CustomerDemographic!A18006:N21195,CustomerDemographic!K18006:K21195)</f>
        <v>#N/A</v>
      </c>
      <c r="X18007" s="31" t="e">
        <f>LOOKUP(C18007,CustomerDemographic!A18006:N21195,CustomerDemographic!L18006:L21195)</f>
        <v>#N/A</v>
      </c>
      <c r="Y18007" s="31" t="e">
        <f>LOOKUP(C18007,CustomerDemographic!A18006:N21195,CustomerDemographic!M18006:M21195)</f>
        <v>#N/A</v>
      </c>
      <c r="Z18007" s="31" t="e">
        <f>LOOKUP(C18007,CustomerDemographic!A18006:N21195,CustomerDemographic!N18006:N21195)</f>
        <v>#N/A</v>
      </c>
      <c r="AA18007" s="31" t="e">
        <f>LOOKUP(C18007,CustomerAddress!A18006:F22005,CustomerAddress!C18006:C22005)</f>
        <v>#N/A</v>
      </c>
      <c r="AB18007" s="31" t="e">
        <f>LOOKUP(C18007,CustomerAddress!A18006:F22005,CustomerAddress!D18006:D22005)</f>
        <v>#N/A</v>
      </c>
      <c r="AC18007" s="31" t="e">
        <f>LOOKUP(C18007,CustomerAddress!A18006:F22005,CustomerAddress!F18006:F22005)</f>
        <v>#N/A</v>
      </c>
      <c r="AD18007" s="31">
        <f t="shared" si="1133"/>
        <v>302</v>
      </c>
    </row>
    <row r="18008" spans="1:30" s="31" customFormat="1" ht="15.75" hidden="1" customHeight="1" x14ac:dyDescent="0.15">
      <c r="A18008" s="31">
        <v>18522</v>
      </c>
      <c r="B18008" s="31">
        <v>1</v>
      </c>
      <c r="C18008" s="31">
        <v>2265</v>
      </c>
      <c r="D18008" s="43">
        <v>42746</v>
      </c>
      <c r="E18008" s="43"/>
      <c r="F18008" s="31" t="b">
        <v>0</v>
      </c>
      <c r="G18008" s="33" t="s">
        <v>37</v>
      </c>
      <c r="H18008" s="33" t="s">
        <v>42</v>
      </c>
      <c r="I18008" s="33" t="s">
        <v>38</v>
      </c>
      <c r="J18008" s="38" t="str">
        <f t="shared" si="1131"/>
        <v>Large</v>
      </c>
      <c r="K18008" s="38" t="s">
        <v>12987</v>
      </c>
      <c r="L18008" s="48">
        <v>1403.5</v>
      </c>
      <c r="M18008" s="34">
        <v>954.82</v>
      </c>
      <c r="N18008" s="40">
        <v>38573</v>
      </c>
      <c r="O18008" s="50">
        <f t="shared" si="1132"/>
        <v>448.67999999999995</v>
      </c>
      <c r="P18008" s="50" t="e">
        <f>LOOKUP(C18008,CustomerDemographic!A18007:N21196,CustomerDemographic!D18007:D21196)</f>
        <v>#N/A</v>
      </c>
      <c r="Q18008" s="31" t="e">
        <f>LOOKUP(C18008,CustomerDemographic!A18007:N21196,CustomerDemographic!E18007:E21196)</f>
        <v>#N/A</v>
      </c>
      <c r="R18008" s="68" t="e">
        <f>LOOKUP(C18008,CustomerDemographic!A18007:N21196,CustomerDemographic!F18007:F21196)</f>
        <v>#N/A</v>
      </c>
      <c r="S18008" s="46" t="e">
        <f>LOOKUP(C18008,CustomerDemographic!A18007:N21196,CustomerDemographic!G18007:G21196)</f>
        <v>#N/A</v>
      </c>
      <c r="T18008" s="46"/>
      <c r="U18008" s="31" t="e">
        <f>LOOKUP(C18008,CustomerDemographic!A18007:N21196,CustomerDemographic!I18007:I21196)</f>
        <v>#N/A</v>
      </c>
      <c r="V18008" s="38" t="e">
        <f>LOOKUP(C18008,CustomerDemographic!A18007:N21196,CustomerDemographic!J18007:J21196)</f>
        <v>#N/A</v>
      </c>
      <c r="W18008" s="31" t="e">
        <f>LOOKUP(C18008,CustomerDemographic!A18007:N21196,CustomerDemographic!K18007:K21196)</f>
        <v>#N/A</v>
      </c>
      <c r="X18008" s="31" t="e">
        <f>LOOKUP(C18008,CustomerDemographic!A18007:N21196,CustomerDemographic!L18007:L21196)</f>
        <v>#N/A</v>
      </c>
      <c r="Y18008" s="31" t="e">
        <f>LOOKUP(C18008,CustomerDemographic!A18007:N21196,CustomerDemographic!M18007:M21196)</f>
        <v>#N/A</v>
      </c>
      <c r="Z18008" s="31" t="e">
        <f>LOOKUP(C18008,CustomerDemographic!A18007:N21196,CustomerDemographic!N18007:N21196)</f>
        <v>#N/A</v>
      </c>
      <c r="AA18008" s="31" t="e">
        <f>LOOKUP(C18008,CustomerAddress!A18007:F22006,CustomerAddress!C18007:C22006)</f>
        <v>#N/A</v>
      </c>
      <c r="AB18008" s="31" t="e">
        <f>LOOKUP(C18008,CustomerAddress!A18007:F22006,CustomerAddress!D18007:D22006)</f>
        <v>#N/A</v>
      </c>
      <c r="AC18008" s="31" t="e">
        <f>LOOKUP(C18008,CustomerAddress!A18007:F22006,CustomerAddress!F18007:F22006)</f>
        <v>#N/A</v>
      </c>
      <c r="AD18008" s="31">
        <f t="shared" si="1133"/>
        <v>353</v>
      </c>
    </row>
    <row r="18009" spans="1:30" s="31" customFormat="1" ht="15.75" hidden="1" customHeight="1" x14ac:dyDescent="0.15">
      <c r="A18009" s="31">
        <v>18523</v>
      </c>
      <c r="B18009" s="31">
        <v>82</v>
      </c>
      <c r="C18009" s="31">
        <v>1574</v>
      </c>
      <c r="D18009" s="43">
        <v>42883</v>
      </c>
      <c r="E18009" s="43"/>
      <c r="F18009" s="31" t="b">
        <v>0</v>
      </c>
      <c r="G18009" s="33" t="s">
        <v>37</v>
      </c>
      <c r="H18009" s="33" t="s">
        <v>41</v>
      </c>
      <c r="I18009" s="33" t="s">
        <v>38</v>
      </c>
      <c r="J18009" s="38" t="str">
        <f t="shared" si="1131"/>
        <v>Medium</v>
      </c>
      <c r="K18009" s="38" t="s">
        <v>12986</v>
      </c>
      <c r="L18009" s="48">
        <v>1148.6400000000001</v>
      </c>
      <c r="M18009" s="34">
        <v>689.18</v>
      </c>
      <c r="N18009" s="40">
        <v>42218</v>
      </c>
      <c r="O18009" s="50">
        <f t="shared" si="1132"/>
        <v>459.46000000000015</v>
      </c>
      <c r="P18009" s="50" t="e">
        <f>LOOKUP(C18009,CustomerDemographic!A18008:N21197,CustomerDemographic!D18008:D21197)</f>
        <v>#N/A</v>
      </c>
      <c r="Q18009" s="31" t="e">
        <f>LOOKUP(C18009,CustomerDemographic!A18008:N21197,CustomerDemographic!E18008:E21197)</f>
        <v>#N/A</v>
      </c>
      <c r="R18009" s="68" t="e">
        <f>LOOKUP(C18009,CustomerDemographic!A18008:N21197,CustomerDemographic!F18008:F21197)</f>
        <v>#N/A</v>
      </c>
      <c r="S18009" s="46" t="e">
        <f>LOOKUP(C18009,CustomerDemographic!A18008:N21197,CustomerDemographic!G18008:G21197)</f>
        <v>#N/A</v>
      </c>
      <c r="T18009" s="46"/>
      <c r="U18009" s="31" t="e">
        <f>LOOKUP(C18009,CustomerDemographic!A18008:N21197,CustomerDemographic!I18008:I21197)</f>
        <v>#N/A</v>
      </c>
      <c r="V18009" s="38" t="e">
        <f>LOOKUP(C18009,CustomerDemographic!A18008:N21197,CustomerDemographic!J18008:J21197)</f>
        <v>#N/A</v>
      </c>
      <c r="W18009" s="31" t="e">
        <f>LOOKUP(C18009,CustomerDemographic!A18008:N21197,CustomerDemographic!K18008:K21197)</f>
        <v>#N/A</v>
      </c>
      <c r="X18009" s="31" t="e">
        <f>LOOKUP(C18009,CustomerDemographic!A18008:N21197,CustomerDemographic!L18008:L21197)</f>
        <v>#N/A</v>
      </c>
      <c r="Y18009" s="31" t="e">
        <f>LOOKUP(C18009,CustomerDemographic!A18008:N21197,CustomerDemographic!M18008:M21197)</f>
        <v>#N/A</v>
      </c>
      <c r="Z18009" s="31" t="e">
        <f>LOOKUP(C18009,CustomerDemographic!A18008:N21197,CustomerDemographic!N18008:N21197)</f>
        <v>#N/A</v>
      </c>
      <c r="AA18009" s="31" t="e">
        <f>LOOKUP(C18009,CustomerAddress!A18008:F22007,CustomerAddress!C18008:C22007)</f>
        <v>#N/A</v>
      </c>
      <c r="AB18009" s="31" t="e">
        <f>LOOKUP(C18009,CustomerAddress!A18008:F22007,CustomerAddress!D18008:D22007)</f>
        <v>#N/A</v>
      </c>
      <c r="AC18009" s="31" t="e">
        <f>LOOKUP(C18009,CustomerAddress!A18008:F22007,CustomerAddress!F18008:F22007)</f>
        <v>#N/A</v>
      </c>
      <c r="AD18009" s="31">
        <f t="shared" si="1133"/>
        <v>216</v>
      </c>
    </row>
    <row r="18010" spans="1:30" s="31" customFormat="1" ht="15.75" hidden="1" customHeight="1" x14ac:dyDescent="0.15">
      <c r="A18010" s="31">
        <v>18524</v>
      </c>
      <c r="B18010" s="31">
        <v>100</v>
      </c>
      <c r="C18010" s="31">
        <v>1514</v>
      </c>
      <c r="D18010" s="43">
        <v>43032</v>
      </c>
      <c r="E18010" s="43"/>
      <c r="F18010" s="31" t="b">
        <v>1</v>
      </c>
      <c r="G18010" s="33" t="s">
        <v>37</v>
      </c>
      <c r="H18010" s="33" t="s">
        <v>41</v>
      </c>
      <c r="I18010" s="33" t="s">
        <v>43</v>
      </c>
      <c r="J18010" s="38" t="str">
        <f t="shared" si="1131"/>
        <v>Medium</v>
      </c>
      <c r="K18010" s="38" t="s">
        <v>12986</v>
      </c>
      <c r="L18010" s="48">
        <v>1036.5899999999999</v>
      </c>
      <c r="M18010" s="34">
        <v>206.35</v>
      </c>
      <c r="N18010" s="40">
        <v>33364</v>
      </c>
      <c r="O18010" s="50">
        <f t="shared" si="1132"/>
        <v>830.2399999999999</v>
      </c>
      <c r="P18010" s="50" t="e">
        <f>LOOKUP(C18010,CustomerDemographic!A18009:N21198,CustomerDemographic!D18009:D21198)</f>
        <v>#N/A</v>
      </c>
      <c r="Q18010" s="31" t="e">
        <f>LOOKUP(C18010,CustomerDemographic!A18009:N21198,CustomerDemographic!E18009:E21198)</f>
        <v>#N/A</v>
      </c>
      <c r="R18010" s="68" t="e">
        <f>LOOKUP(C18010,CustomerDemographic!A18009:N21198,CustomerDemographic!F18009:F21198)</f>
        <v>#N/A</v>
      </c>
      <c r="S18010" s="46" t="e">
        <f>LOOKUP(C18010,CustomerDemographic!A18009:N21198,CustomerDemographic!G18009:G21198)</f>
        <v>#N/A</v>
      </c>
      <c r="T18010" s="46"/>
      <c r="U18010" s="31" t="e">
        <f>LOOKUP(C18010,CustomerDemographic!A18009:N21198,CustomerDemographic!I18009:I21198)</f>
        <v>#N/A</v>
      </c>
      <c r="V18010" s="38" t="e">
        <f>LOOKUP(C18010,CustomerDemographic!A18009:N21198,CustomerDemographic!J18009:J21198)</f>
        <v>#N/A</v>
      </c>
      <c r="W18010" s="31" t="e">
        <f>LOOKUP(C18010,CustomerDemographic!A18009:N21198,CustomerDemographic!K18009:K21198)</f>
        <v>#N/A</v>
      </c>
      <c r="X18010" s="31" t="e">
        <f>LOOKUP(C18010,CustomerDemographic!A18009:N21198,CustomerDemographic!L18009:L21198)</f>
        <v>#N/A</v>
      </c>
      <c r="Y18010" s="31" t="e">
        <f>LOOKUP(C18010,CustomerDemographic!A18009:N21198,CustomerDemographic!M18009:M21198)</f>
        <v>#N/A</v>
      </c>
      <c r="Z18010" s="31" t="e">
        <f>LOOKUP(C18010,CustomerDemographic!A18009:N21198,CustomerDemographic!N18009:N21198)</f>
        <v>#N/A</v>
      </c>
      <c r="AA18010" s="31" t="e">
        <f>LOOKUP(C18010,CustomerAddress!A18009:F22008,CustomerAddress!C18009:C22008)</f>
        <v>#N/A</v>
      </c>
      <c r="AB18010" s="31" t="e">
        <f>LOOKUP(C18010,CustomerAddress!A18009:F22008,CustomerAddress!D18009:D22008)</f>
        <v>#N/A</v>
      </c>
      <c r="AC18010" s="31" t="e">
        <f>LOOKUP(C18010,CustomerAddress!A18009:F22008,CustomerAddress!F18009:F22008)</f>
        <v>#N/A</v>
      </c>
      <c r="AD18010" s="31">
        <f t="shared" si="1133"/>
        <v>67</v>
      </c>
    </row>
    <row r="18011" spans="1:30" s="31" customFormat="1" ht="15.75" hidden="1" customHeight="1" x14ac:dyDescent="0.15">
      <c r="A18011" s="31">
        <v>18525</v>
      </c>
      <c r="B18011" s="31">
        <v>91</v>
      </c>
      <c r="C18011" s="31">
        <v>2098</v>
      </c>
      <c r="D18011" s="43">
        <v>43024</v>
      </c>
      <c r="E18011" s="43"/>
      <c r="F18011" s="31" t="b">
        <v>1</v>
      </c>
      <c r="G18011" s="33" t="s">
        <v>37</v>
      </c>
      <c r="H18011" s="33" t="s">
        <v>44</v>
      </c>
      <c r="I18011" s="33" t="s">
        <v>38</v>
      </c>
      <c r="J18011" s="38" t="str">
        <f t="shared" si="1131"/>
        <v>Medium</v>
      </c>
      <c r="K18011" s="38" t="s">
        <v>12986</v>
      </c>
      <c r="L18011" s="48">
        <v>642.30999999999995</v>
      </c>
      <c r="M18011" s="34">
        <v>513.85</v>
      </c>
      <c r="N18011" s="40">
        <v>41922</v>
      </c>
      <c r="O18011" s="50">
        <f t="shared" si="1132"/>
        <v>128.45999999999992</v>
      </c>
      <c r="P18011" s="50" t="e">
        <f>LOOKUP(C18011,CustomerDemographic!A18010:N21199,CustomerDemographic!D18010:D21199)</f>
        <v>#N/A</v>
      </c>
      <c r="Q18011" s="31" t="e">
        <f>LOOKUP(C18011,CustomerDemographic!A18010:N21199,CustomerDemographic!E18010:E21199)</f>
        <v>#N/A</v>
      </c>
      <c r="R18011" s="68" t="e">
        <f>LOOKUP(C18011,CustomerDemographic!A18010:N21199,CustomerDemographic!F18010:F21199)</f>
        <v>#N/A</v>
      </c>
      <c r="S18011" s="46" t="e">
        <f>LOOKUP(C18011,CustomerDemographic!A18010:N21199,CustomerDemographic!G18010:G21199)</f>
        <v>#N/A</v>
      </c>
      <c r="T18011" s="46"/>
      <c r="U18011" s="31" t="e">
        <f>LOOKUP(C18011,CustomerDemographic!A18010:N21199,CustomerDemographic!I18010:I21199)</f>
        <v>#N/A</v>
      </c>
      <c r="V18011" s="38" t="e">
        <f>LOOKUP(C18011,CustomerDemographic!A18010:N21199,CustomerDemographic!J18010:J21199)</f>
        <v>#N/A</v>
      </c>
      <c r="W18011" s="31" t="e">
        <f>LOOKUP(C18011,CustomerDemographic!A18010:N21199,CustomerDemographic!K18010:K21199)</f>
        <v>#N/A</v>
      </c>
      <c r="X18011" s="31" t="e">
        <f>LOOKUP(C18011,CustomerDemographic!A18010:N21199,CustomerDemographic!L18010:L21199)</f>
        <v>#N/A</v>
      </c>
      <c r="Y18011" s="31" t="e">
        <f>LOOKUP(C18011,CustomerDemographic!A18010:N21199,CustomerDemographic!M18010:M21199)</f>
        <v>#N/A</v>
      </c>
      <c r="Z18011" s="31" t="e">
        <f>LOOKUP(C18011,CustomerDemographic!A18010:N21199,CustomerDemographic!N18010:N21199)</f>
        <v>#N/A</v>
      </c>
      <c r="AA18011" s="31" t="e">
        <f>LOOKUP(C18011,CustomerAddress!A18010:F22009,CustomerAddress!C18010:C22009)</f>
        <v>#N/A</v>
      </c>
      <c r="AB18011" s="31" t="e">
        <f>LOOKUP(C18011,CustomerAddress!A18010:F22009,CustomerAddress!D18010:D22009)</f>
        <v>#N/A</v>
      </c>
      <c r="AC18011" s="31" t="e">
        <f>LOOKUP(C18011,CustomerAddress!A18010:F22009,CustomerAddress!F18010:F22009)</f>
        <v>#N/A</v>
      </c>
      <c r="AD18011" s="31">
        <f t="shared" si="1133"/>
        <v>75</v>
      </c>
    </row>
    <row r="18012" spans="1:30" s="31" customFormat="1" ht="15.75" hidden="1" customHeight="1" x14ac:dyDescent="0.15">
      <c r="A18012" s="31">
        <v>18526</v>
      </c>
      <c r="B18012" s="31">
        <v>1</v>
      </c>
      <c r="C18012" s="31">
        <v>492</v>
      </c>
      <c r="D18012" s="43">
        <v>42754</v>
      </c>
      <c r="E18012" s="43"/>
      <c r="F18012" s="31" t="b">
        <v>1</v>
      </c>
      <c r="G18012" s="33" t="s">
        <v>37</v>
      </c>
      <c r="H18012" s="33" t="s">
        <v>42</v>
      </c>
      <c r="I18012" s="33" t="s">
        <v>38</v>
      </c>
      <c r="J18012" s="38" t="str">
        <f t="shared" si="1131"/>
        <v>Medium</v>
      </c>
      <c r="K18012" s="38" t="s">
        <v>12986</v>
      </c>
      <c r="L18012" s="48">
        <v>1403.5</v>
      </c>
      <c r="M18012" s="34">
        <v>954.82</v>
      </c>
      <c r="N18012" s="40">
        <v>42688</v>
      </c>
      <c r="O18012" s="50">
        <f t="shared" si="1132"/>
        <v>448.67999999999995</v>
      </c>
      <c r="P18012" s="50" t="e">
        <f>LOOKUP(C18012,CustomerDemographic!A18011:N21200,CustomerDemographic!D18011:D21200)</f>
        <v>#N/A</v>
      </c>
      <c r="Q18012" s="31" t="e">
        <f>LOOKUP(C18012,CustomerDemographic!A18011:N21200,CustomerDemographic!E18011:E21200)</f>
        <v>#N/A</v>
      </c>
      <c r="R18012" s="68" t="e">
        <f>LOOKUP(C18012,CustomerDemographic!A18011:N21200,CustomerDemographic!F18011:F21200)</f>
        <v>#N/A</v>
      </c>
      <c r="S18012" s="46" t="e">
        <f>LOOKUP(C18012,CustomerDemographic!A18011:N21200,CustomerDemographic!G18011:G21200)</f>
        <v>#N/A</v>
      </c>
      <c r="T18012" s="46"/>
      <c r="U18012" s="31" t="e">
        <f>LOOKUP(C18012,CustomerDemographic!A18011:N21200,CustomerDemographic!I18011:I21200)</f>
        <v>#N/A</v>
      </c>
      <c r="V18012" s="38" t="e">
        <f>LOOKUP(C18012,CustomerDemographic!A18011:N21200,CustomerDemographic!J18011:J21200)</f>
        <v>#N/A</v>
      </c>
      <c r="W18012" s="31" t="e">
        <f>LOOKUP(C18012,CustomerDemographic!A18011:N21200,CustomerDemographic!K18011:K21200)</f>
        <v>#N/A</v>
      </c>
      <c r="X18012" s="31" t="e">
        <f>LOOKUP(C18012,CustomerDemographic!A18011:N21200,CustomerDemographic!L18011:L21200)</f>
        <v>#N/A</v>
      </c>
      <c r="Y18012" s="31" t="e">
        <f>LOOKUP(C18012,CustomerDemographic!A18011:N21200,CustomerDemographic!M18011:M21200)</f>
        <v>#N/A</v>
      </c>
      <c r="Z18012" s="31" t="e">
        <f>LOOKUP(C18012,CustomerDemographic!A18011:N21200,CustomerDemographic!N18011:N21200)</f>
        <v>#N/A</v>
      </c>
      <c r="AA18012" s="31" t="e">
        <f>LOOKUP(C18012,CustomerAddress!A18011:F22010,CustomerAddress!C18011:C22010)</f>
        <v>#N/A</v>
      </c>
      <c r="AB18012" s="31" t="e">
        <f>LOOKUP(C18012,CustomerAddress!A18011:F22010,CustomerAddress!D18011:D22010)</f>
        <v>#N/A</v>
      </c>
      <c r="AC18012" s="31" t="e">
        <f>LOOKUP(C18012,CustomerAddress!A18011:F22010,CustomerAddress!F18011:F22010)</f>
        <v>#N/A</v>
      </c>
      <c r="AD18012" s="31">
        <f t="shared" si="1133"/>
        <v>345</v>
      </c>
    </row>
    <row r="18013" spans="1:30" s="31" customFormat="1" ht="15.75" hidden="1" customHeight="1" x14ac:dyDescent="0.15">
      <c r="A18013" s="31">
        <v>18527</v>
      </c>
      <c r="B18013" s="31">
        <v>18</v>
      </c>
      <c r="C18013" s="31">
        <v>2241</v>
      </c>
      <c r="D18013" s="43">
        <v>42895</v>
      </c>
      <c r="E18013" s="43"/>
      <c r="F18013" s="31" t="b">
        <v>1</v>
      </c>
      <c r="G18013" s="33" t="s">
        <v>37</v>
      </c>
      <c r="H18013" s="33" t="s">
        <v>41</v>
      </c>
      <c r="I18013" s="33" t="s">
        <v>38</v>
      </c>
      <c r="J18013" s="38" t="str">
        <f t="shared" si="1131"/>
        <v>Medium</v>
      </c>
      <c r="K18013" s="38" t="s">
        <v>12986</v>
      </c>
      <c r="L18013" s="48">
        <v>1148.6400000000001</v>
      </c>
      <c r="M18013" s="34">
        <v>689.18</v>
      </c>
      <c r="N18013" s="40">
        <v>42226</v>
      </c>
      <c r="O18013" s="50">
        <f t="shared" si="1132"/>
        <v>459.46000000000015</v>
      </c>
      <c r="P18013" s="50" t="e">
        <f>LOOKUP(C18013,CustomerDemographic!A18012:N21201,CustomerDemographic!D18012:D21201)</f>
        <v>#N/A</v>
      </c>
      <c r="Q18013" s="31" t="e">
        <f>LOOKUP(C18013,CustomerDemographic!A18012:N21201,CustomerDemographic!E18012:E21201)</f>
        <v>#N/A</v>
      </c>
      <c r="R18013" s="68" t="e">
        <f>LOOKUP(C18013,CustomerDemographic!A18012:N21201,CustomerDemographic!F18012:F21201)</f>
        <v>#N/A</v>
      </c>
      <c r="S18013" s="46" t="e">
        <f>LOOKUP(C18013,CustomerDemographic!A18012:N21201,CustomerDemographic!G18012:G21201)</f>
        <v>#N/A</v>
      </c>
      <c r="T18013" s="46"/>
      <c r="U18013" s="31" t="e">
        <f>LOOKUP(C18013,CustomerDemographic!A18012:N21201,CustomerDemographic!I18012:I21201)</f>
        <v>#N/A</v>
      </c>
      <c r="V18013" s="38" t="e">
        <f>LOOKUP(C18013,CustomerDemographic!A18012:N21201,CustomerDemographic!J18012:J21201)</f>
        <v>#N/A</v>
      </c>
      <c r="W18013" s="31" t="e">
        <f>LOOKUP(C18013,CustomerDemographic!A18012:N21201,CustomerDemographic!K18012:K21201)</f>
        <v>#N/A</v>
      </c>
      <c r="X18013" s="31" t="e">
        <f>LOOKUP(C18013,CustomerDemographic!A18012:N21201,CustomerDemographic!L18012:L21201)</f>
        <v>#N/A</v>
      </c>
      <c r="Y18013" s="31" t="e">
        <f>LOOKUP(C18013,CustomerDemographic!A18012:N21201,CustomerDemographic!M18012:M21201)</f>
        <v>#N/A</v>
      </c>
      <c r="Z18013" s="31" t="e">
        <f>LOOKUP(C18013,CustomerDemographic!A18012:N21201,CustomerDemographic!N18012:N21201)</f>
        <v>#N/A</v>
      </c>
      <c r="AA18013" s="31" t="e">
        <f>LOOKUP(C18013,CustomerAddress!A18012:F22011,CustomerAddress!C18012:C22011)</f>
        <v>#N/A</v>
      </c>
      <c r="AB18013" s="31" t="e">
        <f>LOOKUP(C18013,CustomerAddress!A18012:F22011,CustomerAddress!D18012:D22011)</f>
        <v>#N/A</v>
      </c>
      <c r="AC18013" s="31" t="e">
        <f>LOOKUP(C18013,CustomerAddress!A18012:F22011,CustomerAddress!F18012:F22011)</f>
        <v>#N/A</v>
      </c>
      <c r="AD18013" s="31">
        <f t="shared" si="1133"/>
        <v>204</v>
      </c>
    </row>
    <row r="18014" spans="1:30" s="31" customFormat="1" ht="15.75" hidden="1" customHeight="1" x14ac:dyDescent="0.15">
      <c r="A18014" s="31">
        <v>18528</v>
      </c>
      <c r="B18014" s="31">
        <v>28</v>
      </c>
      <c r="C18014" s="31">
        <v>2933</v>
      </c>
      <c r="D18014" s="43">
        <v>42914</v>
      </c>
      <c r="E18014" s="43"/>
      <c r="F18014" s="31" t="b">
        <v>1</v>
      </c>
      <c r="G18014" s="33" t="s">
        <v>37</v>
      </c>
      <c r="H18014" s="33" t="s">
        <v>41</v>
      </c>
      <c r="I18014" s="33" t="s">
        <v>38</v>
      </c>
      <c r="J18014" s="38" t="str">
        <f t="shared" si="1131"/>
        <v>Medium</v>
      </c>
      <c r="K18014" s="38" t="s">
        <v>12986</v>
      </c>
      <c r="L18014" s="48">
        <v>1216.1400000000001</v>
      </c>
      <c r="M18014" s="34">
        <v>1082.3599999999999</v>
      </c>
      <c r="N18014" s="40">
        <v>37337</v>
      </c>
      <c r="O18014" s="50">
        <f t="shared" si="1132"/>
        <v>133.7800000000002</v>
      </c>
      <c r="P18014" s="50" t="e">
        <f>LOOKUP(C18014,CustomerDemographic!A18013:N21202,CustomerDemographic!D18013:D21202)</f>
        <v>#N/A</v>
      </c>
      <c r="Q18014" s="31" t="e">
        <f>LOOKUP(C18014,CustomerDemographic!A18013:N21202,CustomerDemographic!E18013:E21202)</f>
        <v>#N/A</v>
      </c>
      <c r="R18014" s="68" t="e">
        <f>LOOKUP(C18014,CustomerDemographic!A18013:N21202,CustomerDemographic!F18013:F21202)</f>
        <v>#N/A</v>
      </c>
      <c r="S18014" s="46" t="e">
        <f>LOOKUP(C18014,CustomerDemographic!A18013:N21202,CustomerDemographic!G18013:G21202)</f>
        <v>#N/A</v>
      </c>
      <c r="T18014" s="46"/>
      <c r="U18014" s="31" t="e">
        <f>LOOKUP(C18014,CustomerDemographic!A18013:N21202,CustomerDemographic!I18013:I21202)</f>
        <v>#N/A</v>
      </c>
      <c r="V18014" s="38" t="e">
        <f>LOOKUP(C18014,CustomerDemographic!A18013:N21202,CustomerDemographic!J18013:J21202)</f>
        <v>#N/A</v>
      </c>
      <c r="W18014" s="31" t="e">
        <f>LOOKUP(C18014,CustomerDemographic!A18013:N21202,CustomerDemographic!K18013:K21202)</f>
        <v>#N/A</v>
      </c>
      <c r="X18014" s="31" t="e">
        <f>LOOKUP(C18014,CustomerDemographic!A18013:N21202,CustomerDemographic!L18013:L21202)</f>
        <v>#N/A</v>
      </c>
      <c r="Y18014" s="31" t="e">
        <f>LOOKUP(C18014,CustomerDemographic!A18013:N21202,CustomerDemographic!M18013:M21202)</f>
        <v>#N/A</v>
      </c>
      <c r="Z18014" s="31" t="e">
        <f>LOOKUP(C18014,CustomerDemographic!A18013:N21202,CustomerDemographic!N18013:N21202)</f>
        <v>#N/A</v>
      </c>
      <c r="AA18014" s="31" t="e">
        <f>LOOKUP(C18014,CustomerAddress!A18013:F22012,CustomerAddress!C18013:C22012)</f>
        <v>#N/A</v>
      </c>
      <c r="AB18014" s="31" t="e">
        <f>LOOKUP(C18014,CustomerAddress!A18013:F22012,CustomerAddress!D18013:D22012)</f>
        <v>#N/A</v>
      </c>
      <c r="AC18014" s="31" t="e">
        <f>LOOKUP(C18014,CustomerAddress!A18013:F22012,CustomerAddress!F18013:F22012)</f>
        <v>#N/A</v>
      </c>
      <c r="AD18014" s="31">
        <f t="shared" si="1133"/>
        <v>185</v>
      </c>
    </row>
    <row r="18015" spans="1:30" s="31" customFormat="1" ht="15.75" hidden="1" customHeight="1" x14ac:dyDescent="0.15">
      <c r="A18015" s="31">
        <v>18529</v>
      </c>
      <c r="B18015" s="31">
        <v>32</v>
      </c>
      <c r="C18015" s="31">
        <v>999</v>
      </c>
      <c r="D18015" s="43">
        <v>42834</v>
      </c>
      <c r="E18015" s="43"/>
      <c r="F18015" s="31" t="b">
        <v>0</v>
      </c>
      <c r="G18015" s="33" t="s">
        <v>37</v>
      </c>
      <c r="H18015" s="33" t="s">
        <v>42</v>
      </c>
      <c r="I18015" s="33" t="s">
        <v>38</v>
      </c>
      <c r="J18015" s="38" t="str">
        <f t="shared" si="1131"/>
        <v>Small</v>
      </c>
      <c r="K18015" s="38" t="s">
        <v>3629</v>
      </c>
      <c r="L18015" s="48">
        <v>1179</v>
      </c>
      <c r="M18015" s="34">
        <v>707.4</v>
      </c>
      <c r="N18015" s="40">
        <v>38693</v>
      </c>
      <c r="O18015" s="50">
        <f t="shared" si="1132"/>
        <v>471.6</v>
      </c>
      <c r="P18015" s="50" t="e">
        <f>LOOKUP(C18015,CustomerDemographic!A18014:N21203,CustomerDemographic!D18014:D21203)</f>
        <v>#N/A</v>
      </c>
      <c r="Q18015" s="31" t="e">
        <f>LOOKUP(C18015,CustomerDemographic!A18014:N21203,CustomerDemographic!E18014:E21203)</f>
        <v>#N/A</v>
      </c>
      <c r="R18015" s="68" t="e">
        <f>LOOKUP(C18015,CustomerDemographic!A18014:N21203,CustomerDemographic!F18014:F21203)</f>
        <v>#N/A</v>
      </c>
      <c r="S18015" s="46" t="e">
        <f>LOOKUP(C18015,CustomerDemographic!A18014:N21203,CustomerDemographic!G18014:G21203)</f>
        <v>#N/A</v>
      </c>
      <c r="T18015" s="46"/>
      <c r="U18015" s="31" t="e">
        <f>LOOKUP(C18015,CustomerDemographic!A18014:N21203,CustomerDemographic!I18014:I21203)</f>
        <v>#N/A</v>
      </c>
      <c r="V18015" s="38" t="e">
        <f>LOOKUP(C18015,CustomerDemographic!A18014:N21203,CustomerDemographic!J18014:J21203)</f>
        <v>#N/A</v>
      </c>
      <c r="W18015" s="31" t="e">
        <f>LOOKUP(C18015,CustomerDemographic!A18014:N21203,CustomerDemographic!K18014:K21203)</f>
        <v>#N/A</v>
      </c>
      <c r="X18015" s="31" t="e">
        <f>LOOKUP(C18015,CustomerDemographic!A18014:N21203,CustomerDemographic!L18014:L21203)</f>
        <v>#N/A</v>
      </c>
      <c r="Y18015" s="31" t="e">
        <f>LOOKUP(C18015,CustomerDemographic!A18014:N21203,CustomerDemographic!M18014:M21203)</f>
        <v>#N/A</v>
      </c>
      <c r="Z18015" s="31" t="e">
        <f>LOOKUP(C18015,CustomerDemographic!A18014:N21203,CustomerDemographic!N18014:N21203)</f>
        <v>#N/A</v>
      </c>
      <c r="AA18015" s="31" t="e">
        <f>LOOKUP(C18015,CustomerAddress!A18014:F22013,CustomerAddress!C18014:C22013)</f>
        <v>#N/A</v>
      </c>
      <c r="AB18015" s="31" t="e">
        <f>LOOKUP(C18015,CustomerAddress!A18014:F22013,CustomerAddress!D18014:D22013)</f>
        <v>#N/A</v>
      </c>
      <c r="AC18015" s="31" t="e">
        <f>LOOKUP(C18015,CustomerAddress!A18014:F22013,CustomerAddress!F18014:F22013)</f>
        <v>#N/A</v>
      </c>
      <c r="AD18015" s="31">
        <f t="shared" si="1133"/>
        <v>265</v>
      </c>
    </row>
    <row r="18016" spans="1:30" s="31" customFormat="1" ht="15.75" hidden="1" customHeight="1" x14ac:dyDescent="0.15">
      <c r="A18016" s="31">
        <v>18530</v>
      </c>
      <c r="B18016" s="31">
        <v>85</v>
      </c>
      <c r="C18016" s="31">
        <v>2597</v>
      </c>
      <c r="D18016" s="43">
        <v>43069</v>
      </c>
      <c r="E18016" s="43"/>
      <c r="F18016" s="31" t="b">
        <v>0</v>
      </c>
      <c r="G18016" s="33" t="s">
        <v>37</v>
      </c>
      <c r="H18016" s="33" t="s">
        <v>44</v>
      </c>
      <c r="I18016" s="33" t="s">
        <v>38</v>
      </c>
      <c r="J18016" s="38" t="str">
        <f t="shared" si="1131"/>
        <v>Medium</v>
      </c>
      <c r="K18016" s="38" t="s">
        <v>12986</v>
      </c>
      <c r="L18016" s="48">
        <v>1228.07</v>
      </c>
      <c r="M18016" s="34">
        <v>400.91</v>
      </c>
      <c r="N18016" s="40">
        <v>38859</v>
      </c>
      <c r="O18016" s="50">
        <f t="shared" si="1132"/>
        <v>827.15999999999985</v>
      </c>
      <c r="P18016" s="50" t="e">
        <f>LOOKUP(C18016,CustomerDemographic!A18015:N21204,CustomerDemographic!D18015:D21204)</f>
        <v>#N/A</v>
      </c>
      <c r="Q18016" s="31" t="e">
        <f>LOOKUP(C18016,CustomerDemographic!A18015:N21204,CustomerDemographic!E18015:E21204)</f>
        <v>#N/A</v>
      </c>
      <c r="R18016" s="68" t="e">
        <f>LOOKUP(C18016,CustomerDemographic!A18015:N21204,CustomerDemographic!F18015:F21204)</f>
        <v>#N/A</v>
      </c>
      <c r="S18016" s="46" t="e">
        <f>LOOKUP(C18016,CustomerDemographic!A18015:N21204,CustomerDemographic!G18015:G21204)</f>
        <v>#N/A</v>
      </c>
      <c r="T18016" s="46"/>
      <c r="U18016" s="31" t="e">
        <f>LOOKUP(C18016,CustomerDemographic!A18015:N21204,CustomerDemographic!I18015:I21204)</f>
        <v>#N/A</v>
      </c>
      <c r="V18016" s="38" t="e">
        <f>LOOKUP(C18016,CustomerDemographic!A18015:N21204,CustomerDemographic!J18015:J21204)</f>
        <v>#N/A</v>
      </c>
      <c r="W18016" s="31" t="e">
        <f>LOOKUP(C18016,CustomerDemographic!A18015:N21204,CustomerDemographic!K18015:K21204)</f>
        <v>#N/A</v>
      </c>
      <c r="X18016" s="31" t="e">
        <f>LOOKUP(C18016,CustomerDemographic!A18015:N21204,CustomerDemographic!L18015:L21204)</f>
        <v>#N/A</v>
      </c>
      <c r="Y18016" s="31" t="e">
        <f>LOOKUP(C18016,CustomerDemographic!A18015:N21204,CustomerDemographic!M18015:M21204)</f>
        <v>#N/A</v>
      </c>
      <c r="Z18016" s="31" t="e">
        <f>LOOKUP(C18016,CustomerDemographic!A18015:N21204,CustomerDemographic!N18015:N21204)</f>
        <v>#N/A</v>
      </c>
      <c r="AA18016" s="31" t="e">
        <f>LOOKUP(C18016,CustomerAddress!A18015:F22014,CustomerAddress!C18015:C22014)</f>
        <v>#N/A</v>
      </c>
      <c r="AB18016" s="31" t="e">
        <f>LOOKUP(C18016,CustomerAddress!A18015:F22014,CustomerAddress!D18015:D22014)</f>
        <v>#N/A</v>
      </c>
      <c r="AC18016" s="31" t="e">
        <f>LOOKUP(C18016,CustomerAddress!A18015:F22014,CustomerAddress!F18015:F22014)</f>
        <v>#N/A</v>
      </c>
      <c r="AD18016" s="31">
        <f t="shared" si="1133"/>
        <v>30</v>
      </c>
    </row>
    <row r="18017" spans="1:30" s="31" customFormat="1" ht="15.75" hidden="1" customHeight="1" x14ac:dyDescent="0.15">
      <c r="A18017" s="31">
        <v>18531</v>
      </c>
      <c r="B18017" s="31">
        <v>67</v>
      </c>
      <c r="C18017" s="31">
        <v>1884</v>
      </c>
      <c r="D18017" s="43">
        <v>42777</v>
      </c>
      <c r="E18017" s="43"/>
      <c r="F18017" s="31" t="b">
        <v>1</v>
      </c>
      <c r="G18017" s="33" t="s">
        <v>37</v>
      </c>
      <c r="H18017" s="33" t="s">
        <v>41</v>
      </c>
      <c r="I18017" s="33" t="s">
        <v>43</v>
      </c>
      <c r="J18017" s="38" t="str">
        <f t="shared" si="1131"/>
        <v>Medium</v>
      </c>
      <c r="K18017" s="38" t="s">
        <v>12986</v>
      </c>
      <c r="L18017" s="48">
        <v>544.04999999999995</v>
      </c>
      <c r="M18017" s="34">
        <v>376.84</v>
      </c>
      <c r="N18017" s="40">
        <v>40410</v>
      </c>
      <c r="O18017" s="50">
        <f t="shared" si="1132"/>
        <v>167.20999999999998</v>
      </c>
      <c r="P18017" s="50" t="e">
        <f>LOOKUP(C18017,CustomerDemographic!A18016:N21205,CustomerDemographic!D18016:D21205)</f>
        <v>#N/A</v>
      </c>
      <c r="Q18017" s="31" t="e">
        <f>LOOKUP(C18017,CustomerDemographic!A18016:N21205,CustomerDemographic!E18016:E21205)</f>
        <v>#N/A</v>
      </c>
      <c r="R18017" s="68" t="e">
        <f>LOOKUP(C18017,CustomerDemographic!A18016:N21205,CustomerDemographic!F18016:F21205)</f>
        <v>#N/A</v>
      </c>
      <c r="S18017" s="46" t="e">
        <f>LOOKUP(C18017,CustomerDemographic!A18016:N21205,CustomerDemographic!G18016:G21205)</f>
        <v>#N/A</v>
      </c>
      <c r="T18017" s="46"/>
      <c r="U18017" s="31" t="e">
        <f>LOOKUP(C18017,CustomerDemographic!A18016:N21205,CustomerDemographic!I18016:I21205)</f>
        <v>#N/A</v>
      </c>
      <c r="V18017" s="38" t="e">
        <f>LOOKUP(C18017,CustomerDemographic!A18016:N21205,CustomerDemographic!J18016:J21205)</f>
        <v>#N/A</v>
      </c>
      <c r="W18017" s="31" t="e">
        <f>LOOKUP(C18017,CustomerDemographic!A18016:N21205,CustomerDemographic!K18016:K21205)</f>
        <v>#N/A</v>
      </c>
      <c r="X18017" s="31" t="e">
        <f>LOOKUP(C18017,CustomerDemographic!A18016:N21205,CustomerDemographic!L18016:L21205)</f>
        <v>#N/A</v>
      </c>
      <c r="Y18017" s="31" t="e">
        <f>LOOKUP(C18017,CustomerDemographic!A18016:N21205,CustomerDemographic!M18016:M21205)</f>
        <v>#N/A</v>
      </c>
      <c r="Z18017" s="31" t="e">
        <f>LOOKUP(C18017,CustomerDemographic!A18016:N21205,CustomerDemographic!N18016:N21205)</f>
        <v>#N/A</v>
      </c>
      <c r="AA18017" s="31" t="e">
        <f>LOOKUP(C18017,CustomerAddress!A18016:F22015,CustomerAddress!C18016:C22015)</f>
        <v>#N/A</v>
      </c>
      <c r="AB18017" s="31" t="e">
        <f>LOOKUP(C18017,CustomerAddress!A18016:F22015,CustomerAddress!D18016:D22015)</f>
        <v>#N/A</v>
      </c>
      <c r="AC18017" s="31" t="e">
        <f>LOOKUP(C18017,CustomerAddress!A18016:F22015,CustomerAddress!F18016:F22015)</f>
        <v>#N/A</v>
      </c>
      <c r="AD18017" s="31">
        <f t="shared" si="1133"/>
        <v>322</v>
      </c>
    </row>
    <row r="18018" spans="1:30" s="31" customFormat="1" ht="15.75" hidden="1" customHeight="1" x14ac:dyDescent="0.15">
      <c r="A18018" s="31">
        <v>18532</v>
      </c>
      <c r="B18018" s="31">
        <v>5</v>
      </c>
      <c r="C18018" s="31">
        <v>460</v>
      </c>
      <c r="D18018" s="43">
        <v>42781</v>
      </c>
      <c r="E18018" s="43"/>
      <c r="F18018" s="31" t="b">
        <v>1</v>
      </c>
      <c r="G18018" s="33" t="s">
        <v>37</v>
      </c>
      <c r="H18018" s="33" t="s">
        <v>39</v>
      </c>
      <c r="I18018" s="33" t="s">
        <v>45</v>
      </c>
      <c r="J18018" s="38" t="str">
        <f t="shared" si="1131"/>
        <v>Medium</v>
      </c>
      <c r="K18018" s="38" t="s">
        <v>12986</v>
      </c>
      <c r="L18018" s="48">
        <v>574.64</v>
      </c>
      <c r="M18018" s="34">
        <v>459.71</v>
      </c>
      <c r="N18018" s="40">
        <v>39298</v>
      </c>
      <c r="O18018" s="50">
        <f t="shared" si="1132"/>
        <v>114.93</v>
      </c>
      <c r="P18018" s="50" t="e">
        <f>LOOKUP(C18018,CustomerDemographic!A18017:N21206,CustomerDemographic!D18017:D21206)</f>
        <v>#N/A</v>
      </c>
      <c r="Q18018" s="31" t="e">
        <f>LOOKUP(C18018,CustomerDemographic!A18017:N21206,CustomerDemographic!E18017:E21206)</f>
        <v>#N/A</v>
      </c>
      <c r="R18018" s="68" t="e">
        <f>LOOKUP(C18018,CustomerDemographic!A18017:N21206,CustomerDemographic!F18017:F21206)</f>
        <v>#N/A</v>
      </c>
      <c r="S18018" s="46" t="e">
        <f>LOOKUP(C18018,CustomerDemographic!A18017:N21206,CustomerDemographic!G18017:G21206)</f>
        <v>#N/A</v>
      </c>
      <c r="T18018" s="46"/>
      <c r="U18018" s="31" t="e">
        <f>LOOKUP(C18018,CustomerDemographic!A18017:N21206,CustomerDemographic!I18017:I21206)</f>
        <v>#N/A</v>
      </c>
      <c r="V18018" s="38" t="e">
        <f>LOOKUP(C18018,CustomerDemographic!A18017:N21206,CustomerDemographic!J18017:J21206)</f>
        <v>#N/A</v>
      </c>
      <c r="W18018" s="31" t="e">
        <f>LOOKUP(C18018,CustomerDemographic!A18017:N21206,CustomerDemographic!K18017:K21206)</f>
        <v>#N/A</v>
      </c>
      <c r="X18018" s="31" t="e">
        <f>LOOKUP(C18018,CustomerDemographic!A18017:N21206,CustomerDemographic!L18017:L21206)</f>
        <v>#N/A</v>
      </c>
      <c r="Y18018" s="31" t="e">
        <f>LOOKUP(C18018,CustomerDemographic!A18017:N21206,CustomerDemographic!M18017:M21206)</f>
        <v>#N/A</v>
      </c>
      <c r="Z18018" s="31" t="e">
        <f>LOOKUP(C18018,CustomerDemographic!A18017:N21206,CustomerDemographic!N18017:N21206)</f>
        <v>#N/A</v>
      </c>
      <c r="AA18018" s="31" t="e">
        <f>LOOKUP(C18018,CustomerAddress!A18017:F22016,CustomerAddress!C18017:C22016)</f>
        <v>#N/A</v>
      </c>
      <c r="AB18018" s="31" t="e">
        <f>LOOKUP(C18018,CustomerAddress!A18017:F22016,CustomerAddress!D18017:D22016)</f>
        <v>#N/A</v>
      </c>
      <c r="AC18018" s="31" t="e">
        <f>LOOKUP(C18018,CustomerAddress!A18017:F22016,CustomerAddress!F18017:F22016)</f>
        <v>#N/A</v>
      </c>
      <c r="AD18018" s="31">
        <f t="shared" si="1133"/>
        <v>318</v>
      </c>
    </row>
    <row r="18019" spans="1:30" s="31" customFormat="1" ht="15.75" hidden="1" customHeight="1" x14ac:dyDescent="0.15">
      <c r="A18019" s="31">
        <v>18533</v>
      </c>
      <c r="B18019" s="31">
        <v>3</v>
      </c>
      <c r="C18019" s="31">
        <v>1592</v>
      </c>
      <c r="D18019" s="43">
        <v>42969</v>
      </c>
      <c r="E18019" s="43"/>
      <c r="F18019" s="31" t="b">
        <v>1</v>
      </c>
      <c r="G18019" s="33" t="s">
        <v>37</v>
      </c>
      <c r="H18019" s="33" t="s">
        <v>39</v>
      </c>
      <c r="I18019" s="33" t="s">
        <v>38</v>
      </c>
      <c r="J18019" s="38" t="str">
        <f t="shared" si="1131"/>
        <v>Medium</v>
      </c>
      <c r="K18019" s="38" t="s">
        <v>12986</v>
      </c>
      <c r="L18019" s="48">
        <v>2091.4699999999998</v>
      </c>
      <c r="M18019" s="34">
        <v>388.92</v>
      </c>
      <c r="N18019" s="40">
        <v>41701</v>
      </c>
      <c r="O18019" s="50">
        <f t="shared" si="1132"/>
        <v>1702.5499999999997</v>
      </c>
      <c r="P18019" s="50" t="e">
        <f>LOOKUP(C18019,CustomerDemographic!A18018:N21207,CustomerDemographic!D18018:D21207)</f>
        <v>#N/A</v>
      </c>
      <c r="Q18019" s="31" t="e">
        <f>LOOKUP(C18019,CustomerDemographic!A18018:N21207,CustomerDemographic!E18018:E21207)</f>
        <v>#N/A</v>
      </c>
      <c r="R18019" s="68" t="e">
        <f>LOOKUP(C18019,CustomerDemographic!A18018:N21207,CustomerDemographic!F18018:F21207)</f>
        <v>#N/A</v>
      </c>
      <c r="S18019" s="46" t="e">
        <f>LOOKUP(C18019,CustomerDemographic!A18018:N21207,CustomerDemographic!G18018:G21207)</f>
        <v>#N/A</v>
      </c>
      <c r="T18019" s="46"/>
      <c r="U18019" s="31" t="e">
        <f>LOOKUP(C18019,CustomerDemographic!A18018:N21207,CustomerDemographic!I18018:I21207)</f>
        <v>#N/A</v>
      </c>
      <c r="V18019" s="38" t="e">
        <f>LOOKUP(C18019,CustomerDemographic!A18018:N21207,CustomerDemographic!J18018:J21207)</f>
        <v>#N/A</v>
      </c>
      <c r="W18019" s="31" t="e">
        <f>LOOKUP(C18019,CustomerDemographic!A18018:N21207,CustomerDemographic!K18018:K21207)</f>
        <v>#N/A</v>
      </c>
      <c r="X18019" s="31" t="e">
        <f>LOOKUP(C18019,CustomerDemographic!A18018:N21207,CustomerDemographic!L18018:L21207)</f>
        <v>#N/A</v>
      </c>
      <c r="Y18019" s="31" t="e">
        <f>LOOKUP(C18019,CustomerDemographic!A18018:N21207,CustomerDemographic!M18018:M21207)</f>
        <v>#N/A</v>
      </c>
      <c r="Z18019" s="31" t="e">
        <f>LOOKUP(C18019,CustomerDemographic!A18018:N21207,CustomerDemographic!N18018:N21207)</f>
        <v>#N/A</v>
      </c>
      <c r="AA18019" s="31" t="e">
        <f>LOOKUP(C18019,CustomerAddress!A18018:F22017,CustomerAddress!C18018:C22017)</f>
        <v>#N/A</v>
      </c>
      <c r="AB18019" s="31" t="e">
        <f>LOOKUP(C18019,CustomerAddress!A18018:F22017,CustomerAddress!D18018:D22017)</f>
        <v>#N/A</v>
      </c>
      <c r="AC18019" s="31" t="e">
        <f>LOOKUP(C18019,CustomerAddress!A18018:F22017,CustomerAddress!F18018:F22017)</f>
        <v>#N/A</v>
      </c>
      <c r="AD18019" s="31">
        <f t="shared" si="1133"/>
        <v>130</v>
      </c>
    </row>
    <row r="18020" spans="1:30" s="31" customFormat="1" ht="15.75" hidden="1" customHeight="1" x14ac:dyDescent="0.15">
      <c r="A18020" s="31">
        <v>18534</v>
      </c>
      <c r="B18020" s="31">
        <v>0</v>
      </c>
      <c r="C18020" s="31">
        <v>3193</v>
      </c>
      <c r="D18020" s="43">
        <v>42836</v>
      </c>
      <c r="E18020" s="43"/>
      <c r="F18020" s="31" t="b">
        <v>0</v>
      </c>
      <c r="G18020" s="33" t="s">
        <v>37</v>
      </c>
      <c r="H18020" s="33" t="s">
        <v>39</v>
      </c>
      <c r="I18020" s="33" t="s">
        <v>38</v>
      </c>
      <c r="J18020" s="38" t="str">
        <f t="shared" si="1131"/>
        <v>Large</v>
      </c>
      <c r="K18020" s="38" t="s">
        <v>12987</v>
      </c>
      <c r="L18020" s="48">
        <v>495.72</v>
      </c>
      <c r="M18020" s="34">
        <v>297.43</v>
      </c>
      <c r="N18020" s="40">
        <v>42105</v>
      </c>
      <c r="O18020" s="50">
        <f t="shared" si="1132"/>
        <v>198.29000000000002</v>
      </c>
      <c r="P18020" s="50" t="e">
        <f>LOOKUP(C18020,CustomerDemographic!A18019:N21208,CustomerDemographic!D18019:D21208)</f>
        <v>#N/A</v>
      </c>
      <c r="Q18020" s="31" t="e">
        <f>LOOKUP(C18020,CustomerDemographic!A18019:N21208,CustomerDemographic!E18019:E21208)</f>
        <v>#N/A</v>
      </c>
      <c r="R18020" s="68" t="e">
        <f>LOOKUP(C18020,CustomerDemographic!A18019:N21208,CustomerDemographic!F18019:F21208)</f>
        <v>#N/A</v>
      </c>
      <c r="S18020" s="46" t="e">
        <f>LOOKUP(C18020,CustomerDemographic!A18019:N21208,CustomerDemographic!G18019:G21208)</f>
        <v>#N/A</v>
      </c>
      <c r="T18020" s="46"/>
      <c r="U18020" s="31" t="e">
        <f>LOOKUP(C18020,CustomerDemographic!A18019:N21208,CustomerDemographic!I18019:I21208)</f>
        <v>#N/A</v>
      </c>
      <c r="V18020" s="38" t="e">
        <f>LOOKUP(C18020,CustomerDemographic!A18019:N21208,CustomerDemographic!J18019:J21208)</f>
        <v>#N/A</v>
      </c>
      <c r="W18020" s="31" t="e">
        <f>LOOKUP(C18020,CustomerDemographic!A18019:N21208,CustomerDemographic!K18019:K21208)</f>
        <v>#N/A</v>
      </c>
      <c r="X18020" s="31" t="e">
        <f>LOOKUP(C18020,CustomerDemographic!A18019:N21208,CustomerDemographic!L18019:L21208)</f>
        <v>#N/A</v>
      </c>
      <c r="Y18020" s="31" t="e">
        <f>LOOKUP(C18020,CustomerDemographic!A18019:N21208,CustomerDemographic!M18019:M21208)</f>
        <v>#N/A</v>
      </c>
      <c r="Z18020" s="31" t="e">
        <f>LOOKUP(C18020,CustomerDemographic!A18019:N21208,CustomerDemographic!N18019:N21208)</f>
        <v>#N/A</v>
      </c>
      <c r="AA18020" s="31" t="e">
        <f>LOOKUP(C18020,CustomerAddress!A18019:F22018,CustomerAddress!C18019:C22018)</f>
        <v>#N/A</v>
      </c>
      <c r="AB18020" s="31" t="e">
        <f>LOOKUP(C18020,CustomerAddress!A18019:F22018,CustomerAddress!D18019:D22018)</f>
        <v>#N/A</v>
      </c>
      <c r="AC18020" s="31" t="e">
        <f>LOOKUP(C18020,CustomerAddress!A18019:F22018,CustomerAddress!F18019:F22018)</f>
        <v>#N/A</v>
      </c>
      <c r="AD18020" s="31">
        <f t="shared" si="1133"/>
        <v>263</v>
      </c>
    </row>
    <row r="18021" spans="1:30" s="31" customFormat="1" ht="15.75" hidden="1" customHeight="1" x14ac:dyDescent="0.15">
      <c r="A18021" s="31">
        <v>18535</v>
      </c>
      <c r="B18021" s="31">
        <v>0</v>
      </c>
      <c r="C18021" s="31">
        <v>289</v>
      </c>
      <c r="D18021" s="43">
        <v>43055</v>
      </c>
      <c r="E18021" s="43"/>
      <c r="F18021" s="31" t="b">
        <v>1</v>
      </c>
      <c r="G18021" s="33" t="s">
        <v>37</v>
      </c>
      <c r="H18021" s="33" t="s">
        <v>41</v>
      </c>
      <c r="I18021" s="33" t="s">
        <v>43</v>
      </c>
      <c r="J18021" s="38" t="str">
        <f t="shared" si="1131"/>
        <v>Medium</v>
      </c>
      <c r="K18021" s="38" t="s">
        <v>12986</v>
      </c>
      <c r="L18021" s="48">
        <v>543.39</v>
      </c>
      <c r="M18021" s="34">
        <v>407.54</v>
      </c>
      <c r="N18021" s="40">
        <v>42696</v>
      </c>
      <c r="O18021" s="50">
        <f t="shared" si="1132"/>
        <v>135.84999999999997</v>
      </c>
      <c r="P18021" s="50" t="e">
        <f>LOOKUP(C18021,CustomerDemographic!A18020:N21209,CustomerDemographic!D18020:D21209)</f>
        <v>#N/A</v>
      </c>
      <c r="Q18021" s="31" t="e">
        <f>LOOKUP(C18021,CustomerDemographic!A18020:N21209,CustomerDemographic!E18020:E21209)</f>
        <v>#N/A</v>
      </c>
      <c r="R18021" s="68" t="e">
        <f>LOOKUP(C18021,CustomerDemographic!A18020:N21209,CustomerDemographic!F18020:F21209)</f>
        <v>#N/A</v>
      </c>
      <c r="S18021" s="46" t="e">
        <f>LOOKUP(C18021,CustomerDemographic!A18020:N21209,CustomerDemographic!G18020:G21209)</f>
        <v>#N/A</v>
      </c>
      <c r="T18021" s="46"/>
      <c r="U18021" s="31" t="e">
        <f>LOOKUP(C18021,CustomerDemographic!A18020:N21209,CustomerDemographic!I18020:I21209)</f>
        <v>#N/A</v>
      </c>
      <c r="V18021" s="38" t="e">
        <f>LOOKUP(C18021,CustomerDemographic!A18020:N21209,CustomerDemographic!J18020:J21209)</f>
        <v>#N/A</v>
      </c>
      <c r="W18021" s="31" t="e">
        <f>LOOKUP(C18021,CustomerDemographic!A18020:N21209,CustomerDemographic!K18020:K21209)</f>
        <v>#N/A</v>
      </c>
      <c r="X18021" s="31" t="e">
        <f>LOOKUP(C18021,CustomerDemographic!A18020:N21209,CustomerDemographic!L18020:L21209)</f>
        <v>#N/A</v>
      </c>
      <c r="Y18021" s="31" t="e">
        <f>LOOKUP(C18021,CustomerDemographic!A18020:N21209,CustomerDemographic!M18020:M21209)</f>
        <v>#N/A</v>
      </c>
      <c r="Z18021" s="31" t="e">
        <f>LOOKUP(C18021,CustomerDemographic!A18020:N21209,CustomerDemographic!N18020:N21209)</f>
        <v>#N/A</v>
      </c>
      <c r="AA18021" s="31" t="e">
        <f>LOOKUP(C18021,CustomerAddress!A18020:F22019,CustomerAddress!C18020:C22019)</f>
        <v>#N/A</v>
      </c>
      <c r="AB18021" s="31" t="e">
        <f>LOOKUP(C18021,CustomerAddress!A18020:F22019,CustomerAddress!D18020:D22019)</f>
        <v>#N/A</v>
      </c>
      <c r="AC18021" s="31" t="e">
        <f>LOOKUP(C18021,CustomerAddress!A18020:F22019,CustomerAddress!F18020:F22019)</f>
        <v>#N/A</v>
      </c>
      <c r="AD18021" s="31">
        <f t="shared" si="1133"/>
        <v>44</v>
      </c>
    </row>
    <row r="18022" spans="1:30" s="31" customFormat="1" ht="15.75" hidden="1" customHeight="1" x14ac:dyDescent="0.15">
      <c r="A18022" s="31">
        <v>18536</v>
      </c>
      <c r="B18022" s="31">
        <v>62</v>
      </c>
      <c r="C18022" s="31">
        <v>1451</v>
      </c>
      <c r="D18022" s="43">
        <v>42925</v>
      </c>
      <c r="E18022" s="43"/>
      <c r="F18022" s="31" t="b">
        <v>1</v>
      </c>
      <c r="G18022" s="33" t="s">
        <v>37</v>
      </c>
      <c r="H18022" s="36" t="s">
        <v>12747</v>
      </c>
      <c r="I18022" s="33" t="s">
        <v>38</v>
      </c>
      <c r="J18022" s="38" t="str">
        <f t="shared" si="1131"/>
        <v>Medium</v>
      </c>
      <c r="K18022" s="38" t="s">
        <v>12986</v>
      </c>
      <c r="L18022" s="48">
        <v>478.16</v>
      </c>
      <c r="M18022" s="34">
        <v>298.72000000000003</v>
      </c>
      <c r="N18022" s="40">
        <v>38647</v>
      </c>
      <c r="O18022" s="50">
        <f t="shared" si="1132"/>
        <v>179.44</v>
      </c>
      <c r="P18022" s="50" t="e">
        <f>LOOKUP(C18022,CustomerDemographic!A18021:N21210,CustomerDemographic!D18021:D21210)</f>
        <v>#N/A</v>
      </c>
      <c r="Q18022" s="31" t="e">
        <f>LOOKUP(C18022,CustomerDemographic!A18021:N21210,CustomerDemographic!E18021:E21210)</f>
        <v>#N/A</v>
      </c>
      <c r="R18022" s="68" t="e">
        <f>LOOKUP(C18022,CustomerDemographic!A18021:N21210,CustomerDemographic!F18021:F21210)</f>
        <v>#N/A</v>
      </c>
      <c r="S18022" s="46" t="e">
        <f>LOOKUP(C18022,CustomerDemographic!A18021:N21210,CustomerDemographic!G18021:G21210)</f>
        <v>#N/A</v>
      </c>
      <c r="T18022" s="46"/>
      <c r="U18022" s="31" t="e">
        <f>LOOKUP(C18022,CustomerDemographic!A18021:N21210,CustomerDemographic!I18021:I21210)</f>
        <v>#N/A</v>
      </c>
      <c r="V18022" s="38" t="e">
        <f>LOOKUP(C18022,CustomerDemographic!A18021:N21210,CustomerDemographic!J18021:J21210)</f>
        <v>#N/A</v>
      </c>
      <c r="W18022" s="31" t="e">
        <f>LOOKUP(C18022,CustomerDemographic!A18021:N21210,CustomerDemographic!K18021:K21210)</f>
        <v>#N/A</v>
      </c>
      <c r="X18022" s="31" t="e">
        <f>LOOKUP(C18022,CustomerDemographic!A18021:N21210,CustomerDemographic!L18021:L21210)</f>
        <v>#N/A</v>
      </c>
      <c r="Y18022" s="31" t="e">
        <f>LOOKUP(C18022,CustomerDemographic!A18021:N21210,CustomerDemographic!M18021:M21210)</f>
        <v>#N/A</v>
      </c>
      <c r="Z18022" s="31" t="e">
        <f>LOOKUP(C18022,CustomerDemographic!A18021:N21210,CustomerDemographic!N18021:N21210)</f>
        <v>#N/A</v>
      </c>
      <c r="AA18022" s="31" t="e">
        <f>LOOKUP(C18022,CustomerAddress!A18021:F22020,CustomerAddress!C18021:C22020)</f>
        <v>#N/A</v>
      </c>
      <c r="AB18022" s="31" t="e">
        <f>LOOKUP(C18022,CustomerAddress!A18021:F22020,CustomerAddress!D18021:D22020)</f>
        <v>#N/A</v>
      </c>
      <c r="AC18022" s="31" t="e">
        <f>LOOKUP(C18022,CustomerAddress!A18021:F22020,CustomerAddress!F18021:F22020)</f>
        <v>#N/A</v>
      </c>
      <c r="AD18022" s="31">
        <f t="shared" si="1133"/>
        <v>174</v>
      </c>
    </row>
    <row r="18023" spans="1:30" s="31" customFormat="1" ht="15.75" hidden="1" customHeight="1" x14ac:dyDescent="0.15">
      <c r="A18023" s="31">
        <v>18537</v>
      </c>
      <c r="B18023" s="31">
        <v>81</v>
      </c>
      <c r="C18023" s="31">
        <v>2350</v>
      </c>
      <c r="D18023" s="43">
        <v>42855</v>
      </c>
      <c r="E18023" s="43"/>
      <c r="F18023" s="31" t="b">
        <v>0</v>
      </c>
      <c r="G18023" s="33" t="s">
        <v>37</v>
      </c>
      <c r="H18023" s="33" t="s">
        <v>41</v>
      </c>
      <c r="I18023" s="33" t="s">
        <v>38</v>
      </c>
      <c r="J18023" s="38" t="str">
        <f t="shared" si="1131"/>
        <v>Medium</v>
      </c>
      <c r="K18023" s="38" t="s">
        <v>12986</v>
      </c>
      <c r="L18023" s="48">
        <v>586.45000000000005</v>
      </c>
      <c r="M18023" s="34">
        <v>521.94000000000005</v>
      </c>
      <c r="N18023" s="40">
        <v>36145</v>
      </c>
      <c r="O18023" s="50">
        <f t="shared" si="1132"/>
        <v>64.509999999999991</v>
      </c>
      <c r="P18023" s="50" t="e">
        <f>LOOKUP(C18023,CustomerDemographic!A18022:N21211,CustomerDemographic!D18022:D21211)</f>
        <v>#N/A</v>
      </c>
      <c r="Q18023" s="31" t="e">
        <f>LOOKUP(C18023,CustomerDemographic!A18022:N21211,CustomerDemographic!E18022:E21211)</f>
        <v>#N/A</v>
      </c>
      <c r="R18023" s="68" t="e">
        <f>LOOKUP(C18023,CustomerDemographic!A18022:N21211,CustomerDemographic!F18022:F21211)</f>
        <v>#N/A</v>
      </c>
      <c r="S18023" s="46" t="e">
        <f>LOOKUP(C18023,CustomerDemographic!A18022:N21211,CustomerDemographic!G18022:G21211)</f>
        <v>#N/A</v>
      </c>
      <c r="T18023" s="46"/>
      <c r="U18023" s="31" t="e">
        <f>LOOKUP(C18023,CustomerDemographic!A18022:N21211,CustomerDemographic!I18022:I21211)</f>
        <v>#N/A</v>
      </c>
      <c r="V18023" s="38" t="e">
        <f>LOOKUP(C18023,CustomerDemographic!A18022:N21211,CustomerDemographic!J18022:J21211)</f>
        <v>#N/A</v>
      </c>
      <c r="W18023" s="31" t="e">
        <f>LOOKUP(C18023,CustomerDemographic!A18022:N21211,CustomerDemographic!K18022:K21211)</f>
        <v>#N/A</v>
      </c>
      <c r="X18023" s="31" t="e">
        <f>LOOKUP(C18023,CustomerDemographic!A18022:N21211,CustomerDemographic!L18022:L21211)</f>
        <v>#N/A</v>
      </c>
      <c r="Y18023" s="31" t="e">
        <f>LOOKUP(C18023,CustomerDemographic!A18022:N21211,CustomerDemographic!M18022:M21211)</f>
        <v>#N/A</v>
      </c>
      <c r="Z18023" s="31" t="e">
        <f>LOOKUP(C18023,CustomerDemographic!A18022:N21211,CustomerDemographic!N18022:N21211)</f>
        <v>#N/A</v>
      </c>
      <c r="AA18023" s="31" t="e">
        <f>LOOKUP(C18023,CustomerAddress!A18022:F22021,CustomerAddress!C18022:C22021)</f>
        <v>#N/A</v>
      </c>
      <c r="AB18023" s="31" t="e">
        <f>LOOKUP(C18023,CustomerAddress!A18022:F22021,CustomerAddress!D18022:D22021)</f>
        <v>#N/A</v>
      </c>
      <c r="AC18023" s="31" t="e">
        <f>LOOKUP(C18023,CustomerAddress!A18022:F22021,CustomerAddress!F18022:F22021)</f>
        <v>#N/A</v>
      </c>
      <c r="AD18023" s="31">
        <f t="shared" si="1133"/>
        <v>244</v>
      </c>
    </row>
    <row r="18024" spans="1:30" s="31" customFormat="1" ht="15.75" hidden="1" customHeight="1" x14ac:dyDescent="0.15">
      <c r="A18024" s="31">
        <v>18538</v>
      </c>
      <c r="B18024" s="31">
        <v>35</v>
      </c>
      <c r="C18024" s="31">
        <v>2917</v>
      </c>
      <c r="D18024" s="43">
        <v>42858</v>
      </c>
      <c r="E18024" s="43"/>
      <c r="F18024" s="31" t="b">
        <v>1</v>
      </c>
      <c r="G18024" s="33" t="s">
        <v>37</v>
      </c>
      <c r="H18024" s="33" t="s">
        <v>39</v>
      </c>
      <c r="I18024" s="33" t="s">
        <v>38</v>
      </c>
      <c r="J18024" s="38" t="str">
        <f t="shared" si="1131"/>
        <v>Small</v>
      </c>
      <c r="K18024" s="38" t="s">
        <v>3629</v>
      </c>
      <c r="L18024" s="48">
        <v>1057.51</v>
      </c>
      <c r="M18024" s="34">
        <v>154.4</v>
      </c>
      <c r="N18024" s="40">
        <v>34527</v>
      </c>
      <c r="O18024" s="50">
        <f t="shared" si="1132"/>
        <v>903.11</v>
      </c>
      <c r="P18024" s="50" t="e">
        <f>LOOKUP(C18024,CustomerDemographic!A18023:N21212,CustomerDemographic!D18023:D21212)</f>
        <v>#N/A</v>
      </c>
      <c r="Q18024" s="31" t="e">
        <f>LOOKUP(C18024,CustomerDemographic!A18023:N21212,CustomerDemographic!E18023:E21212)</f>
        <v>#N/A</v>
      </c>
      <c r="R18024" s="68" t="e">
        <f>LOOKUP(C18024,CustomerDemographic!A18023:N21212,CustomerDemographic!F18023:F21212)</f>
        <v>#N/A</v>
      </c>
      <c r="S18024" s="46" t="e">
        <f>LOOKUP(C18024,CustomerDemographic!A18023:N21212,CustomerDemographic!G18023:G21212)</f>
        <v>#N/A</v>
      </c>
      <c r="T18024" s="46"/>
      <c r="U18024" s="31" t="e">
        <f>LOOKUP(C18024,CustomerDemographic!A18023:N21212,CustomerDemographic!I18023:I21212)</f>
        <v>#N/A</v>
      </c>
      <c r="V18024" s="38" t="e">
        <f>LOOKUP(C18024,CustomerDemographic!A18023:N21212,CustomerDemographic!J18023:J21212)</f>
        <v>#N/A</v>
      </c>
      <c r="W18024" s="31" t="e">
        <f>LOOKUP(C18024,CustomerDemographic!A18023:N21212,CustomerDemographic!K18023:K21212)</f>
        <v>#N/A</v>
      </c>
      <c r="X18024" s="31" t="e">
        <f>LOOKUP(C18024,CustomerDemographic!A18023:N21212,CustomerDemographic!L18023:L21212)</f>
        <v>#N/A</v>
      </c>
      <c r="Y18024" s="31" t="e">
        <f>LOOKUP(C18024,CustomerDemographic!A18023:N21212,CustomerDemographic!M18023:M21212)</f>
        <v>#N/A</v>
      </c>
      <c r="Z18024" s="31" t="e">
        <f>LOOKUP(C18024,CustomerDemographic!A18023:N21212,CustomerDemographic!N18023:N21212)</f>
        <v>#N/A</v>
      </c>
      <c r="AA18024" s="31" t="e">
        <f>LOOKUP(C18024,CustomerAddress!A18023:F22022,CustomerAddress!C18023:C22022)</f>
        <v>#N/A</v>
      </c>
      <c r="AB18024" s="31" t="e">
        <f>LOOKUP(C18024,CustomerAddress!A18023:F22022,CustomerAddress!D18023:D22022)</f>
        <v>#N/A</v>
      </c>
      <c r="AC18024" s="31" t="e">
        <f>LOOKUP(C18024,CustomerAddress!A18023:F22022,CustomerAddress!F18023:F22022)</f>
        <v>#N/A</v>
      </c>
      <c r="AD18024" s="31">
        <f t="shared" si="1133"/>
        <v>241</v>
      </c>
    </row>
    <row r="18025" spans="1:30" s="31" customFormat="1" ht="15.75" hidden="1" customHeight="1" x14ac:dyDescent="0.15">
      <c r="A18025" s="31">
        <v>18539</v>
      </c>
      <c r="B18025" s="31">
        <v>90</v>
      </c>
      <c r="C18025" s="31">
        <v>1946</v>
      </c>
      <c r="D18025" s="43">
        <v>42852</v>
      </c>
      <c r="E18025" s="43"/>
      <c r="F18025" s="31" t="b">
        <v>0</v>
      </c>
      <c r="G18025" s="33" t="s">
        <v>37</v>
      </c>
      <c r="H18025" s="33" t="s">
        <v>41</v>
      </c>
      <c r="I18025" s="33" t="s">
        <v>38</v>
      </c>
      <c r="J18025" s="38" t="str">
        <f t="shared" si="1131"/>
        <v>Medium</v>
      </c>
      <c r="K18025" s="38" t="s">
        <v>12986</v>
      </c>
      <c r="L18025" s="48">
        <v>363.01</v>
      </c>
      <c r="M18025" s="34">
        <v>290.41000000000003</v>
      </c>
      <c r="N18025" s="40">
        <v>38482</v>
      </c>
      <c r="O18025" s="50">
        <f t="shared" si="1132"/>
        <v>72.599999999999966</v>
      </c>
      <c r="P18025" s="50" t="e">
        <f>LOOKUP(C18025,CustomerDemographic!A18024:N21213,CustomerDemographic!D18024:D21213)</f>
        <v>#N/A</v>
      </c>
      <c r="Q18025" s="31" t="e">
        <f>LOOKUP(C18025,CustomerDemographic!A18024:N21213,CustomerDemographic!E18024:E21213)</f>
        <v>#N/A</v>
      </c>
      <c r="R18025" s="68" t="e">
        <f>LOOKUP(C18025,CustomerDemographic!A18024:N21213,CustomerDemographic!F18024:F21213)</f>
        <v>#N/A</v>
      </c>
      <c r="S18025" s="46" t="e">
        <f>LOOKUP(C18025,CustomerDemographic!A18024:N21213,CustomerDemographic!G18024:G21213)</f>
        <v>#N/A</v>
      </c>
      <c r="T18025" s="46"/>
      <c r="U18025" s="31" t="e">
        <f>LOOKUP(C18025,CustomerDemographic!A18024:N21213,CustomerDemographic!I18024:I21213)</f>
        <v>#N/A</v>
      </c>
      <c r="V18025" s="38" t="e">
        <f>LOOKUP(C18025,CustomerDemographic!A18024:N21213,CustomerDemographic!J18024:J21213)</f>
        <v>#N/A</v>
      </c>
      <c r="W18025" s="31" t="e">
        <f>LOOKUP(C18025,CustomerDemographic!A18024:N21213,CustomerDemographic!K18024:K21213)</f>
        <v>#N/A</v>
      </c>
      <c r="X18025" s="31" t="e">
        <f>LOOKUP(C18025,CustomerDemographic!A18024:N21213,CustomerDemographic!L18024:L21213)</f>
        <v>#N/A</v>
      </c>
      <c r="Y18025" s="31" t="e">
        <f>LOOKUP(C18025,CustomerDemographic!A18024:N21213,CustomerDemographic!M18024:M21213)</f>
        <v>#N/A</v>
      </c>
      <c r="Z18025" s="31" t="e">
        <f>LOOKUP(C18025,CustomerDemographic!A18024:N21213,CustomerDemographic!N18024:N21213)</f>
        <v>#N/A</v>
      </c>
      <c r="AA18025" s="31" t="e">
        <f>LOOKUP(C18025,CustomerAddress!A18024:F22023,CustomerAddress!C18024:C22023)</f>
        <v>#N/A</v>
      </c>
      <c r="AB18025" s="31" t="e">
        <f>LOOKUP(C18025,CustomerAddress!A18024:F22023,CustomerAddress!D18024:D22023)</f>
        <v>#N/A</v>
      </c>
      <c r="AC18025" s="31" t="e">
        <f>LOOKUP(C18025,CustomerAddress!A18024:F22023,CustomerAddress!F18024:F22023)</f>
        <v>#N/A</v>
      </c>
      <c r="AD18025" s="31">
        <f t="shared" si="1133"/>
        <v>247</v>
      </c>
    </row>
    <row r="18026" spans="1:30" s="31" customFormat="1" ht="15.75" hidden="1" customHeight="1" x14ac:dyDescent="0.15">
      <c r="A18026" s="31">
        <v>18540</v>
      </c>
      <c r="B18026" s="31">
        <v>92</v>
      </c>
      <c r="C18026" s="31">
        <v>2370</v>
      </c>
      <c r="D18026" s="43">
        <v>42863</v>
      </c>
      <c r="E18026" s="43"/>
      <c r="F18026" s="31" t="b">
        <v>1</v>
      </c>
      <c r="G18026" s="33" t="s">
        <v>37</v>
      </c>
      <c r="H18026" s="33" t="s">
        <v>44</v>
      </c>
      <c r="I18026" s="33" t="s">
        <v>46</v>
      </c>
      <c r="J18026" s="38" t="str">
        <f t="shared" si="1131"/>
        <v>Medium</v>
      </c>
      <c r="K18026" s="38" t="s">
        <v>12986</v>
      </c>
      <c r="L18026" s="48">
        <v>1890.39</v>
      </c>
      <c r="M18026" s="34">
        <v>260.14</v>
      </c>
      <c r="N18026" s="40">
        <v>33259</v>
      </c>
      <c r="O18026" s="50">
        <f t="shared" si="1132"/>
        <v>1630.25</v>
      </c>
      <c r="P18026" s="50" t="e">
        <f>LOOKUP(C18026,CustomerDemographic!A18025:N21214,CustomerDemographic!D18025:D21214)</f>
        <v>#N/A</v>
      </c>
      <c r="Q18026" s="31" t="e">
        <f>LOOKUP(C18026,CustomerDemographic!A18025:N21214,CustomerDemographic!E18025:E21214)</f>
        <v>#N/A</v>
      </c>
      <c r="R18026" s="68" t="e">
        <f>LOOKUP(C18026,CustomerDemographic!A18025:N21214,CustomerDemographic!F18025:F21214)</f>
        <v>#N/A</v>
      </c>
      <c r="S18026" s="46" t="e">
        <f>LOOKUP(C18026,CustomerDemographic!A18025:N21214,CustomerDemographic!G18025:G21214)</f>
        <v>#N/A</v>
      </c>
      <c r="T18026" s="46"/>
      <c r="U18026" s="31" t="e">
        <f>LOOKUP(C18026,CustomerDemographic!A18025:N21214,CustomerDemographic!I18025:I21214)</f>
        <v>#N/A</v>
      </c>
      <c r="V18026" s="38" t="e">
        <f>LOOKUP(C18026,CustomerDemographic!A18025:N21214,CustomerDemographic!J18025:J21214)</f>
        <v>#N/A</v>
      </c>
      <c r="W18026" s="31" t="e">
        <f>LOOKUP(C18026,CustomerDemographic!A18025:N21214,CustomerDemographic!K18025:K21214)</f>
        <v>#N/A</v>
      </c>
      <c r="X18026" s="31" t="e">
        <f>LOOKUP(C18026,CustomerDemographic!A18025:N21214,CustomerDemographic!L18025:L21214)</f>
        <v>#N/A</v>
      </c>
      <c r="Y18026" s="31" t="e">
        <f>LOOKUP(C18026,CustomerDemographic!A18025:N21214,CustomerDemographic!M18025:M21214)</f>
        <v>#N/A</v>
      </c>
      <c r="Z18026" s="31" t="e">
        <f>LOOKUP(C18026,CustomerDemographic!A18025:N21214,CustomerDemographic!N18025:N21214)</f>
        <v>#N/A</v>
      </c>
      <c r="AA18026" s="31" t="e">
        <f>LOOKUP(C18026,CustomerAddress!A18025:F22024,CustomerAddress!C18025:C22024)</f>
        <v>#N/A</v>
      </c>
      <c r="AB18026" s="31" t="e">
        <f>LOOKUP(C18026,CustomerAddress!A18025:F22024,CustomerAddress!D18025:D22024)</f>
        <v>#N/A</v>
      </c>
      <c r="AC18026" s="31" t="e">
        <f>LOOKUP(C18026,CustomerAddress!A18025:F22024,CustomerAddress!F18025:F22024)</f>
        <v>#N/A</v>
      </c>
      <c r="AD18026" s="31">
        <f t="shared" si="1133"/>
        <v>236</v>
      </c>
    </row>
    <row r="18027" spans="1:30" s="31" customFormat="1" ht="15.75" hidden="1" customHeight="1" x14ac:dyDescent="0.15">
      <c r="A18027" s="31">
        <v>18541</v>
      </c>
      <c r="B18027" s="31">
        <v>19</v>
      </c>
      <c r="C18027" s="31">
        <v>1690</v>
      </c>
      <c r="D18027" s="43">
        <v>43040</v>
      </c>
      <c r="E18027" s="43"/>
      <c r="F18027" s="31" t="b">
        <v>0</v>
      </c>
      <c r="G18027" s="33" t="s">
        <v>37</v>
      </c>
      <c r="H18027" s="33" t="s">
        <v>40</v>
      </c>
      <c r="I18027" s="33" t="s">
        <v>43</v>
      </c>
      <c r="J18027" s="38" t="str">
        <f t="shared" si="1131"/>
        <v>Large</v>
      </c>
      <c r="K18027" s="38" t="s">
        <v>12987</v>
      </c>
      <c r="L18027" s="48">
        <v>12.01</v>
      </c>
      <c r="M18027" s="34">
        <v>7.21</v>
      </c>
      <c r="N18027" s="40">
        <v>42404</v>
      </c>
      <c r="O18027" s="50">
        <f t="shared" si="1132"/>
        <v>4.8</v>
      </c>
      <c r="P18027" s="50" t="e">
        <f>LOOKUP(C18027,CustomerDemographic!A18026:N21215,CustomerDemographic!D18026:D21215)</f>
        <v>#N/A</v>
      </c>
      <c r="Q18027" s="31" t="e">
        <f>LOOKUP(C18027,CustomerDemographic!A18026:N21215,CustomerDemographic!E18026:E21215)</f>
        <v>#N/A</v>
      </c>
      <c r="R18027" s="68" t="e">
        <f>LOOKUP(C18027,CustomerDemographic!A18026:N21215,CustomerDemographic!F18026:F21215)</f>
        <v>#N/A</v>
      </c>
      <c r="S18027" s="46" t="e">
        <f>LOOKUP(C18027,CustomerDemographic!A18026:N21215,CustomerDemographic!G18026:G21215)</f>
        <v>#N/A</v>
      </c>
      <c r="T18027" s="46"/>
      <c r="U18027" s="31" t="e">
        <f>LOOKUP(C18027,CustomerDemographic!A18026:N21215,CustomerDemographic!I18026:I21215)</f>
        <v>#N/A</v>
      </c>
      <c r="V18027" s="38" t="e">
        <f>LOOKUP(C18027,CustomerDemographic!A18026:N21215,CustomerDemographic!J18026:J21215)</f>
        <v>#N/A</v>
      </c>
      <c r="W18027" s="31" t="e">
        <f>LOOKUP(C18027,CustomerDemographic!A18026:N21215,CustomerDemographic!K18026:K21215)</f>
        <v>#N/A</v>
      </c>
      <c r="X18027" s="31" t="e">
        <f>LOOKUP(C18027,CustomerDemographic!A18026:N21215,CustomerDemographic!L18026:L21215)</f>
        <v>#N/A</v>
      </c>
      <c r="Y18027" s="31" t="e">
        <f>LOOKUP(C18027,CustomerDemographic!A18026:N21215,CustomerDemographic!M18026:M21215)</f>
        <v>#N/A</v>
      </c>
      <c r="Z18027" s="31" t="e">
        <f>LOOKUP(C18027,CustomerDemographic!A18026:N21215,CustomerDemographic!N18026:N21215)</f>
        <v>#N/A</v>
      </c>
      <c r="AA18027" s="31" t="e">
        <f>LOOKUP(C18027,CustomerAddress!A18026:F22025,CustomerAddress!C18026:C22025)</f>
        <v>#N/A</v>
      </c>
      <c r="AB18027" s="31" t="e">
        <f>LOOKUP(C18027,CustomerAddress!A18026:F22025,CustomerAddress!D18026:D22025)</f>
        <v>#N/A</v>
      </c>
      <c r="AC18027" s="31" t="e">
        <f>LOOKUP(C18027,CustomerAddress!A18026:F22025,CustomerAddress!F18026:F22025)</f>
        <v>#N/A</v>
      </c>
      <c r="AD18027" s="31">
        <f t="shared" si="1133"/>
        <v>59</v>
      </c>
    </row>
    <row r="18028" spans="1:30" s="31" customFormat="1" ht="15.75" hidden="1" customHeight="1" x14ac:dyDescent="0.15">
      <c r="A18028" s="31">
        <v>18542</v>
      </c>
      <c r="B18028" s="31">
        <v>1</v>
      </c>
      <c r="C18028" s="31">
        <v>1736</v>
      </c>
      <c r="D18028" s="43">
        <v>42826</v>
      </c>
      <c r="E18028" s="43"/>
      <c r="F18028" s="31" t="b">
        <v>0</v>
      </c>
      <c r="G18028" s="33" t="s">
        <v>37</v>
      </c>
      <c r="H18028" s="33" t="s">
        <v>42</v>
      </c>
      <c r="I18028" s="33" t="s">
        <v>38</v>
      </c>
      <c r="J18028" s="38" t="str">
        <f t="shared" si="1131"/>
        <v>Large</v>
      </c>
      <c r="K18028" s="38" t="s">
        <v>12987</v>
      </c>
      <c r="L18028" s="48">
        <v>1403.5</v>
      </c>
      <c r="M18028" s="34">
        <v>954.82</v>
      </c>
      <c r="N18028" s="40">
        <v>42688</v>
      </c>
      <c r="O18028" s="50">
        <f t="shared" si="1132"/>
        <v>448.67999999999995</v>
      </c>
      <c r="P18028" s="50" t="e">
        <f>LOOKUP(C18028,CustomerDemographic!A18027:N21216,CustomerDemographic!D18027:D21216)</f>
        <v>#N/A</v>
      </c>
      <c r="Q18028" s="31" t="e">
        <f>LOOKUP(C18028,CustomerDemographic!A18027:N21216,CustomerDemographic!E18027:E21216)</f>
        <v>#N/A</v>
      </c>
      <c r="R18028" s="68" t="e">
        <f>LOOKUP(C18028,CustomerDemographic!A18027:N21216,CustomerDemographic!F18027:F21216)</f>
        <v>#N/A</v>
      </c>
      <c r="S18028" s="46" t="e">
        <f>LOOKUP(C18028,CustomerDemographic!A18027:N21216,CustomerDemographic!G18027:G21216)</f>
        <v>#N/A</v>
      </c>
      <c r="T18028" s="46"/>
      <c r="U18028" s="31" t="e">
        <f>LOOKUP(C18028,CustomerDemographic!A18027:N21216,CustomerDemographic!I18027:I21216)</f>
        <v>#N/A</v>
      </c>
      <c r="V18028" s="38" t="e">
        <f>LOOKUP(C18028,CustomerDemographic!A18027:N21216,CustomerDemographic!J18027:J21216)</f>
        <v>#N/A</v>
      </c>
      <c r="W18028" s="31" t="e">
        <f>LOOKUP(C18028,CustomerDemographic!A18027:N21216,CustomerDemographic!K18027:K21216)</f>
        <v>#N/A</v>
      </c>
      <c r="X18028" s="31" t="e">
        <f>LOOKUP(C18028,CustomerDemographic!A18027:N21216,CustomerDemographic!L18027:L21216)</f>
        <v>#N/A</v>
      </c>
      <c r="Y18028" s="31" t="e">
        <f>LOOKUP(C18028,CustomerDemographic!A18027:N21216,CustomerDemographic!M18027:M21216)</f>
        <v>#N/A</v>
      </c>
      <c r="Z18028" s="31" t="e">
        <f>LOOKUP(C18028,CustomerDemographic!A18027:N21216,CustomerDemographic!N18027:N21216)</f>
        <v>#N/A</v>
      </c>
      <c r="AA18028" s="31" t="e">
        <f>LOOKUP(C18028,CustomerAddress!A18027:F22026,CustomerAddress!C18027:C22026)</f>
        <v>#N/A</v>
      </c>
      <c r="AB18028" s="31" t="e">
        <f>LOOKUP(C18028,CustomerAddress!A18027:F22026,CustomerAddress!D18027:D22026)</f>
        <v>#N/A</v>
      </c>
      <c r="AC18028" s="31" t="e">
        <f>LOOKUP(C18028,CustomerAddress!A18027:F22026,CustomerAddress!F18027:F22026)</f>
        <v>#N/A</v>
      </c>
      <c r="AD18028" s="31">
        <f t="shared" si="1133"/>
        <v>273</v>
      </c>
    </row>
    <row r="18029" spans="1:30" s="31" customFormat="1" ht="15.75" hidden="1" customHeight="1" x14ac:dyDescent="0.15">
      <c r="A18029" s="31">
        <v>18543</v>
      </c>
      <c r="B18029" s="31">
        <v>57</v>
      </c>
      <c r="C18029" s="31">
        <v>2816</v>
      </c>
      <c r="D18029" s="43">
        <v>43054</v>
      </c>
      <c r="E18029" s="43"/>
      <c r="F18029" s="31" t="b">
        <v>1</v>
      </c>
      <c r="G18029" s="33" t="s">
        <v>37</v>
      </c>
      <c r="H18029" s="33" t="s">
        <v>44</v>
      </c>
      <c r="I18029" s="33" t="s">
        <v>46</v>
      </c>
      <c r="J18029" s="38" t="str">
        <f t="shared" si="1131"/>
        <v>Medium</v>
      </c>
      <c r="K18029" s="38" t="s">
        <v>12986</v>
      </c>
      <c r="L18029" s="48">
        <v>1890.39</v>
      </c>
      <c r="M18029" s="34">
        <v>260.14</v>
      </c>
      <c r="N18029" s="40">
        <v>36146</v>
      </c>
      <c r="O18029" s="50">
        <f t="shared" si="1132"/>
        <v>1630.25</v>
      </c>
      <c r="P18029" s="50" t="e">
        <f>LOOKUP(C18029,CustomerDemographic!A18028:N21217,CustomerDemographic!D18028:D21217)</f>
        <v>#N/A</v>
      </c>
      <c r="Q18029" s="31" t="e">
        <f>LOOKUP(C18029,CustomerDemographic!A18028:N21217,CustomerDemographic!E18028:E21217)</f>
        <v>#N/A</v>
      </c>
      <c r="R18029" s="68" t="e">
        <f>LOOKUP(C18029,CustomerDemographic!A18028:N21217,CustomerDemographic!F18028:F21217)</f>
        <v>#N/A</v>
      </c>
      <c r="S18029" s="46" t="e">
        <f>LOOKUP(C18029,CustomerDemographic!A18028:N21217,CustomerDemographic!G18028:G21217)</f>
        <v>#N/A</v>
      </c>
      <c r="T18029" s="46"/>
      <c r="U18029" s="31" t="e">
        <f>LOOKUP(C18029,CustomerDemographic!A18028:N21217,CustomerDemographic!I18028:I21217)</f>
        <v>#N/A</v>
      </c>
      <c r="V18029" s="38" t="e">
        <f>LOOKUP(C18029,CustomerDemographic!A18028:N21217,CustomerDemographic!J18028:J21217)</f>
        <v>#N/A</v>
      </c>
      <c r="W18029" s="31" t="e">
        <f>LOOKUP(C18029,CustomerDemographic!A18028:N21217,CustomerDemographic!K18028:K21217)</f>
        <v>#N/A</v>
      </c>
      <c r="X18029" s="31" t="e">
        <f>LOOKUP(C18029,CustomerDemographic!A18028:N21217,CustomerDemographic!L18028:L21217)</f>
        <v>#N/A</v>
      </c>
      <c r="Y18029" s="31" t="e">
        <f>LOOKUP(C18029,CustomerDemographic!A18028:N21217,CustomerDemographic!M18028:M21217)</f>
        <v>#N/A</v>
      </c>
      <c r="Z18029" s="31" t="e">
        <f>LOOKUP(C18029,CustomerDemographic!A18028:N21217,CustomerDemographic!N18028:N21217)</f>
        <v>#N/A</v>
      </c>
      <c r="AA18029" s="31" t="e">
        <f>LOOKUP(C18029,CustomerAddress!A18028:F22027,CustomerAddress!C18028:C22027)</f>
        <v>#N/A</v>
      </c>
      <c r="AB18029" s="31" t="e">
        <f>LOOKUP(C18029,CustomerAddress!A18028:F22027,CustomerAddress!D18028:D22027)</f>
        <v>#N/A</v>
      </c>
      <c r="AC18029" s="31" t="e">
        <f>LOOKUP(C18029,CustomerAddress!A18028:F22027,CustomerAddress!F18028:F22027)</f>
        <v>#N/A</v>
      </c>
      <c r="AD18029" s="31">
        <f t="shared" si="1133"/>
        <v>45</v>
      </c>
    </row>
    <row r="18030" spans="1:30" s="31" customFormat="1" ht="15.75" hidden="1" customHeight="1" x14ac:dyDescent="0.15">
      <c r="A18030" s="31">
        <v>18545</v>
      </c>
      <c r="B18030" s="31">
        <v>53</v>
      </c>
      <c r="C18030" s="31">
        <v>408</v>
      </c>
      <c r="D18030" s="43">
        <v>42962</v>
      </c>
      <c r="E18030" s="43"/>
      <c r="F18030" s="31" t="b">
        <v>1</v>
      </c>
      <c r="G18030" s="33" t="s">
        <v>37</v>
      </c>
      <c r="H18030" s="33" t="s">
        <v>40</v>
      </c>
      <c r="I18030" s="33" t="s">
        <v>38</v>
      </c>
      <c r="J18030" s="38" t="str">
        <f t="shared" si="1131"/>
        <v>Large</v>
      </c>
      <c r="K18030" s="38" t="s">
        <v>12987</v>
      </c>
      <c r="L18030" s="48">
        <v>795.34</v>
      </c>
      <c r="M18030" s="34">
        <v>101.58</v>
      </c>
      <c r="N18030" s="40">
        <v>35470</v>
      </c>
      <c r="O18030" s="50">
        <f t="shared" si="1132"/>
        <v>693.76</v>
      </c>
      <c r="P18030" s="50" t="e">
        <f>LOOKUP(C18030,CustomerDemographic!A18029:N21218,CustomerDemographic!D18029:D21218)</f>
        <v>#N/A</v>
      </c>
      <c r="Q18030" s="31" t="e">
        <f>LOOKUP(C18030,CustomerDemographic!A18029:N21218,CustomerDemographic!E18029:E21218)</f>
        <v>#N/A</v>
      </c>
      <c r="R18030" s="68" t="e">
        <f>LOOKUP(C18030,CustomerDemographic!A18029:N21218,CustomerDemographic!F18029:F21218)</f>
        <v>#N/A</v>
      </c>
      <c r="S18030" s="46" t="e">
        <f>LOOKUP(C18030,CustomerDemographic!A18029:N21218,CustomerDemographic!G18029:G21218)</f>
        <v>#N/A</v>
      </c>
      <c r="T18030" s="46"/>
      <c r="U18030" s="31" t="e">
        <f>LOOKUP(C18030,CustomerDemographic!A18029:N21218,CustomerDemographic!I18029:I21218)</f>
        <v>#N/A</v>
      </c>
      <c r="V18030" s="38" t="e">
        <f>LOOKUP(C18030,CustomerDemographic!A18029:N21218,CustomerDemographic!J18029:J21218)</f>
        <v>#N/A</v>
      </c>
      <c r="W18030" s="31" t="e">
        <f>LOOKUP(C18030,CustomerDemographic!A18029:N21218,CustomerDemographic!K18029:K21218)</f>
        <v>#N/A</v>
      </c>
      <c r="X18030" s="31" t="e">
        <f>LOOKUP(C18030,CustomerDemographic!A18029:N21218,CustomerDemographic!L18029:L21218)</f>
        <v>#N/A</v>
      </c>
      <c r="Y18030" s="31" t="e">
        <f>LOOKUP(C18030,CustomerDemographic!A18029:N21218,CustomerDemographic!M18029:M21218)</f>
        <v>#N/A</v>
      </c>
      <c r="Z18030" s="31" t="e">
        <f>LOOKUP(C18030,CustomerDemographic!A18029:N21218,CustomerDemographic!N18029:N21218)</f>
        <v>#N/A</v>
      </c>
      <c r="AA18030" s="31" t="e">
        <f>LOOKUP(C18030,CustomerAddress!A18029:F22028,CustomerAddress!C18029:C22028)</f>
        <v>#N/A</v>
      </c>
      <c r="AB18030" s="31" t="e">
        <f>LOOKUP(C18030,CustomerAddress!A18029:F22028,CustomerAddress!D18029:D22028)</f>
        <v>#N/A</v>
      </c>
      <c r="AC18030" s="31" t="e">
        <f>LOOKUP(C18030,CustomerAddress!A18029:F22028,CustomerAddress!F18029:F22028)</f>
        <v>#N/A</v>
      </c>
      <c r="AD18030" s="31">
        <f t="shared" si="1133"/>
        <v>137</v>
      </c>
    </row>
    <row r="18031" spans="1:30" s="31" customFormat="1" ht="15.75" hidden="1" customHeight="1" x14ac:dyDescent="0.15">
      <c r="A18031" s="31">
        <v>18546</v>
      </c>
      <c r="B18031" s="31">
        <v>0</v>
      </c>
      <c r="C18031" s="31">
        <v>394</v>
      </c>
      <c r="D18031" s="43">
        <v>42863</v>
      </c>
      <c r="E18031" s="43"/>
      <c r="F18031" s="31" t="b">
        <v>1</v>
      </c>
      <c r="G18031" s="33" t="s">
        <v>37</v>
      </c>
      <c r="H18031" s="33" t="s">
        <v>39</v>
      </c>
      <c r="I18031" s="33" t="s">
        <v>43</v>
      </c>
      <c r="J18031" s="38" t="str">
        <f t="shared" si="1131"/>
        <v>Medium</v>
      </c>
      <c r="K18031" s="38" t="s">
        <v>12986</v>
      </c>
      <c r="L18031" s="48">
        <v>290.62</v>
      </c>
      <c r="M18031" s="34">
        <v>215.14</v>
      </c>
      <c r="N18031" s="40">
        <v>35667</v>
      </c>
      <c r="O18031" s="50">
        <f t="shared" si="1132"/>
        <v>75.480000000000018</v>
      </c>
      <c r="P18031" s="50" t="e">
        <f>LOOKUP(C18031,CustomerDemographic!A18030:N21219,CustomerDemographic!D18030:D21219)</f>
        <v>#N/A</v>
      </c>
      <c r="Q18031" s="31" t="e">
        <f>LOOKUP(C18031,CustomerDemographic!A18030:N21219,CustomerDemographic!E18030:E21219)</f>
        <v>#N/A</v>
      </c>
      <c r="R18031" s="68" t="e">
        <f>LOOKUP(C18031,CustomerDemographic!A18030:N21219,CustomerDemographic!F18030:F21219)</f>
        <v>#N/A</v>
      </c>
      <c r="S18031" s="46" t="e">
        <f>LOOKUP(C18031,CustomerDemographic!A18030:N21219,CustomerDemographic!G18030:G21219)</f>
        <v>#N/A</v>
      </c>
      <c r="T18031" s="46"/>
      <c r="U18031" s="31" t="e">
        <f>LOOKUP(C18031,CustomerDemographic!A18030:N21219,CustomerDemographic!I18030:I21219)</f>
        <v>#N/A</v>
      </c>
      <c r="V18031" s="38" t="e">
        <f>LOOKUP(C18031,CustomerDemographic!A18030:N21219,CustomerDemographic!J18030:J21219)</f>
        <v>#N/A</v>
      </c>
      <c r="W18031" s="31" t="e">
        <f>LOOKUP(C18031,CustomerDemographic!A18030:N21219,CustomerDemographic!K18030:K21219)</f>
        <v>#N/A</v>
      </c>
      <c r="X18031" s="31" t="e">
        <f>LOOKUP(C18031,CustomerDemographic!A18030:N21219,CustomerDemographic!L18030:L21219)</f>
        <v>#N/A</v>
      </c>
      <c r="Y18031" s="31" t="e">
        <f>LOOKUP(C18031,CustomerDemographic!A18030:N21219,CustomerDemographic!M18030:M21219)</f>
        <v>#N/A</v>
      </c>
      <c r="Z18031" s="31" t="e">
        <f>LOOKUP(C18031,CustomerDemographic!A18030:N21219,CustomerDemographic!N18030:N21219)</f>
        <v>#N/A</v>
      </c>
      <c r="AA18031" s="31" t="e">
        <f>LOOKUP(C18031,CustomerAddress!A18030:F22029,CustomerAddress!C18030:C22029)</f>
        <v>#N/A</v>
      </c>
      <c r="AB18031" s="31" t="e">
        <f>LOOKUP(C18031,CustomerAddress!A18030:F22029,CustomerAddress!D18030:D22029)</f>
        <v>#N/A</v>
      </c>
      <c r="AC18031" s="31" t="e">
        <f>LOOKUP(C18031,CustomerAddress!A18030:F22029,CustomerAddress!F18030:F22029)</f>
        <v>#N/A</v>
      </c>
      <c r="AD18031" s="31">
        <f t="shared" si="1133"/>
        <v>236</v>
      </c>
    </row>
    <row r="18032" spans="1:30" s="31" customFormat="1" ht="15.75" hidden="1" customHeight="1" x14ac:dyDescent="0.15">
      <c r="A18032" s="31">
        <v>18547</v>
      </c>
      <c r="B18032" s="31">
        <v>0</v>
      </c>
      <c r="C18032" s="31">
        <v>1580</v>
      </c>
      <c r="D18032" s="43">
        <v>42968</v>
      </c>
      <c r="E18032" s="43"/>
      <c r="F18032" s="31" t="b">
        <v>0</v>
      </c>
      <c r="G18032" s="33" t="s">
        <v>37</v>
      </c>
      <c r="H18032" s="33" t="s">
        <v>44</v>
      </c>
      <c r="I18032" s="33" t="s">
        <v>38</v>
      </c>
      <c r="J18032" s="38" t="str">
        <f t="shared" si="1131"/>
        <v>Medium</v>
      </c>
      <c r="K18032" s="38" t="s">
        <v>12986</v>
      </c>
      <c r="L18032" s="48">
        <v>60.34</v>
      </c>
      <c r="M18032" s="34">
        <v>45.26</v>
      </c>
      <c r="N18032" s="40">
        <v>34165</v>
      </c>
      <c r="O18032" s="50">
        <f t="shared" si="1132"/>
        <v>15.080000000000005</v>
      </c>
      <c r="P18032" s="50" t="e">
        <f>LOOKUP(C18032,CustomerDemographic!A18031:N21220,CustomerDemographic!D18031:D21220)</f>
        <v>#N/A</v>
      </c>
      <c r="Q18032" s="31" t="e">
        <f>LOOKUP(C18032,CustomerDemographic!A18031:N21220,CustomerDemographic!E18031:E21220)</f>
        <v>#N/A</v>
      </c>
      <c r="R18032" s="68" t="e">
        <f>LOOKUP(C18032,CustomerDemographic!A18031:N21220,CustomerDemographic!F18031:F21220)</f>
        <v>#N/A</v>
      </c>
      <c r="S18032" s="46" t="e">
        <f>LOOKUP(C18032,CustomerDemographic!A18031:N21220,CustomerDemographic!G18031:G21220)</f>
        <v>#N/A</v>
      </c>
      <c r="T18032" s="46"/>
      <c r="U18032" s="31" t="e">
        <f>LOOKUP(C18032,CustomerDemographic!A18031:N21220,CustomerDemographic!I18031:I21220)</f>
        <v>#N/A</v>
      </c>
      <c r="V18032" s="38" t="e">
        <f>LOOKUP(C18032,CustomerDemographic!A18031:N21220,CustomerDemographic!J18031:J21220)</f>
        <v>#N/A</v>
      </c>
      <c r="W18032" s="31" t="e">
        <f>LOOKUP(C18032,CustomerDemographic!A18031:N21220,CustomerDemographic!K18031:K21220)</f>
        <v>#N/A</v>
      </c>
      <c r="X18032" s="31" t="e">
        <f>LOOKUP(C18032,CustomerDemographic!A18031:N21220,CustomerDemographic!L18031:L21220)</f>
        <v>#N/A</v>
      </c>
      <c r="Y18032" s="31" t="e">
        <f>LOOKUP(C18032,CustomerDemographic!A18031:N21220,CustomerDemographic!M18031:M21220)</f>
        <v>#N/A</v>
      </c>
      <c r="Z18032" s="31" t="e">
        <f>LOOKUP(C18032,CustomerDemographic!A18031:N21220,CustomerDemographic!N18031:N21220)</f>
        <v>#N/A</v>
      </c>
      <c r="AA18032" s="31" t="e">
        <f>LOOKUP(C18032,CustomerAddress!A18031:F22030,CustomerAddress!C18031:C22030)</f>
        <v>#N/A</v>
      </c>
      <c r="AB18032" s="31" t="e">
        <f>LOOKUP(C18032,CustomerAddress!A18031:F22030,CustomerAddress!D18031:D22030)</f>
        <v>#N/A</v>
      </c>
      <c r="AC18032" s="31" t="e">
        <f>LOOKUP(C18032,CustomerAddress!A18031:F22030,CustomerAddress!F18031:F22030)</f>
        <v>#N/A</v>
      </c>
      <c r="AD18032" s="31">
        <f t="shared" si="1133"/>
        <v>131</v>
      </c>
    </row>
    <row r="18033" spans="1:30" s="31" customFormat="1" ht="15.75" hidden="1" customHeight="1" x14ac:dyDescent="0.15">
      <c r="A18033" s="31">
        <v>18548</v>
      </c>
      <c r="B18033" s="31">
        <v>36</v>
      </c>
      <c r="C18033" s="31">
        <v>1592</v>
      </c>
      <c r="D18033" s="43">
        <v>42999</v>
      </c>
      <c r="E18033" s="43"/>
      <c r="F18033" s="31" t="b">
        <v>1</v>
      </c>
      <c r="G18033" s="33" t="s">
        <v>37</v>
      </c>
      <c r="H18033" s="36" t="s">
        <v>12747</v>
      </c>
      <c r="I18033" s="33" t="s">
        <v>38</v>
      </c>
      <c r="J18033" s="38" t="str">
        <f t="shared" si="1131"/>
        <v>Medium</v>
      </c>
      <c r="K18033" s="38" t="s">
        <v>12986</v>
      </c>
      <c r="L18033" s="48">
        <v>945.04</v>
      </c>
      <c r="M18033" s="34">
        <v>507.58</v>
      </c>
      <c r="N18033" s="40">
        <v>39526</v>
      </c>
      <c r="O18033" s="50">
        <f t="shared" si="1132"/>
        <v>437.46</v>
      </c>
      <c r="P18033" s="50" t="e">
        <f>LOOKUP(C18033,CustomerDemographic!A18032:N21221,CustomerDemographic!D18032:D21221)</f>
        <v>#N/A</v>
      </c>
      <c r="Q18033" s="31" t="e">
        <f>LOOKUP(C18033,CustomerDemographic!A18032:N21221,CustomerDemographic!E18032:E21221)</f>
        <v>#N/A</v>
      </c>
      <c r="R18033" s="68" t="e">
        <f>LOOKUP(C18033,CustomerDemographic!A18032:N21221,CustomerDemographic!F18032:F21221)</f>
        <v>#N/A</v>
      </c>
      <c r="S18033" s="46" t="e">
        <f>LOOKUP(C18033,CustomerDemographic!A18032:N21221,CustomerDemographic!G18032:G21221)</f>
        <v>#N/A</v>
      </c>
      <c r="T18033" s="46"/>
      <c r="U18033" s="31" t="e">
        <f>LOOKUP(C18033,CustomerDemographic!A18032:N21221,CustomerDemographic!I18032:I21221)</f>
        <v>#N/A</v>
      </c>
      <c r="V18033" s="38" t="e">
        <f>LOOKUP(C18033,CustomerDemographic!A18032:N21221,CustomerDemographic!J18032:J21221)</f>
        <v>#N/A</v>
      </c>
      <c r="W18033" s="31" t="e">
        <f>LOOKUP(C18033,CustomerDemographic!A18032:N21221,CustomerDemographic!K18032:K21221)</f>
        <v>#N/A</v>
      </c>
      <c r="X18033" s="31" t="e">
        <f>LOOKUP(C18033,CustomerDemographic!A18032:N21221,CustomerDemographic!L18032:L21221)</f>
        <v>#N/A</v>
      </c>
      <c r="Y18033" s="31" t="e">
        <f>LOOKUP(C18033,CustomerDemographic!A18032:N21221,CustomerDemographic!M18032:M21221)</f>
        <v>#N/A</v>
      </c>
      <c r="Z18033" s="31" t="e">
        <f>LOOKUP(C18033,CustomerDemographic!A18032:N21221,CustomerDemographic!N18032:N21221)</f>
        <v>#N/A</v>
      </c>
      <c r="AA18033" s="31" t="e">
        <f>LOOKUP(C18033,CustomerAddress!A18032:F22031,CustomerAddress!C18032:C22031)</f>
        <v>#N/A</v>
      </c>
      <c r="AB18033" s="31" t="e">
        <f>LOOKUP(C18033,CustomerAddress!A18032:F22031,CustomerAddress!D18032:D22031)</f>
        <v>#N/A</v>
      </c>
      <c r="AC18033" s="31" t="e">
        <f>LOOKUP(C18033,CustomerAddress!A18032:F22031,CustomerAddress!F18032:F22031)</f>
        <v>#N/A</v>
      </c>
      <c r="AD18033" s="31">
        <f t="shared" si="1133"/>
        <v>100</v>
      </c>
    </row>
    <row r="18034" spans="1:30" s="31" customFormat="1" ht="15.75" hidden="1" customHeight="1" x14ac:dyDescent="0.15">
      <c r="A18034" s="31">
        <v>18549</v>
      </c>
      <c r="B18034" s="31">
        <v>22</v>
      </c>
      <c r="C18034" s="31">
        <v>7</v>
      </c>
      <c r="D18034" s="43">
        <v>42790</v>
      </c>
      <c r="E18034" s="43"/>
      <c r="F18034" s="31" t="b">
        <v>1</v>
      </c>
      <c r="G18034" s="33" t="s">
        <v>37</v>
      </c>
      <c r="H18034" s="33" t="s">
        <v>44</v>
      </c>
      <c r="I18034" s="33" t="s">
        <v>38</v>
      </c>
      <c r="J18034" s="38" t="str">
        <f t="shared" si="1131"/>
        <v>Medium</v>
      </c>
      <c r="K18034" s="38" t="s">
        <v>12986</v>
      </c>
      <c r="L18034" s="48">
        <v>60.34</v>
      </c>
      <c r="M18034" s="34">
        <v>45.26</v>
      </c>
      <c r="N18034" s="40">
        <v>42404</v>
      </c>
      <c r="O18034" s="50">
        <f t="shared" si="1132"/>
        <v>15.080000000000005</v>
      </c>
      <c r="P18034" s="50" t="e">
        <f>LOOKUP(C18034,CustomerDemographic!A18033:N21222,CustomerDemographic!D18033:D21222)</f>
        <v>#N/A</v>
      </c>
      <c r="Q18034" s="31" t="e">
        <f>LOOKUP(C18034,CustomerDemographic!A18033:N21222,CustomerDemographic!E18033:E21222)</f>
        <v>#N/A</v>
      </c>
      <c r="R18034" s="68" t="e">
        <f>LOOKUP(C18034,CustomerDemographic!A18033:N21222,CustomerDemographic!F18033:F21222)</f>
        <v>#N/A</v>
      </c>
      <c r="S18034" s="46" t="e">
        <f>LOOKUP(C18034,CustomerDemographic!A18033:N21222,CustomerDemographic!G18033:G21222)</f>
        <v>#N/A</v>
      </c>
      <c r="T18034" s="46"/>
      <c r="U18034" s="31" t="e">
        <f>LOOKUP(C18034,CustomerDemographic!A18033:N21222,CustomerDemographic!I18033:I21222)</f>
        <v>#N/A</v>
      </c>
      <c r="V18034" s="38" t="e">
        <f>LOOKUP(C18034,CustomerDemographic!A18033:N21222,CustomerDemographic!J18033:J21222)</f>
        <v>#N/A</v>
      </c>
      <c r="W18034" s="31" t="e">
        <f>LOOKUP(C18034,CustomerDemographic!A18033:N21222,CustomerDemographic!K18033:K21222)</f>
        <v>#N/A</v>
      </c>
      <c r="X18034" s="31" t="e">
        <f>LOOKUP(C18034,CustomerDemographic!A18033:N21222,CustomerDemographic!L18033:L21222)</f>
        <v>#N/A</v>
      </c>
      <c r="Y18034" s="31" t="e">
        <f>LOOKUP(C18034,CustomerDemographic!A18033:N21222,CustomerDemographic!M18033:M21222)</f>
        <v>#N/A</v>
      </c>
      <c r="Z18034" s="31" t="e">
        <f>LOOKUP(C18034,CustomerDemographic!A18033:N21222,CustomerDemographic!N18033:N21222)</f>
        <v>#N/A</v>
      </c>
      <c r="AA18034" s="31" t="e">
        <f>LOOKUP(C18034,CustomerAddress!A18033:F22032,CustomerAddress!C18033:C22032)</f>
        <v>#N/A</v>
      </c>
      <c r="AB18034" s="31" t="e">
        <f>LOOKUP(C18034,CustomerAddress!A18033:F22032,CustomerAddress!D18033:D22032)</f>
        <v>#N/A</v>
      </c>
      <c r="AC18034" s="31" t="e">
        <f>LOOKUP(C18034,CustomerAddress!A18033:F22032,CustomerAddress!F18033:F22032)</f>
        <v>#N/A</v>
      </c>
      <c r="AD18034" s="31">
        <f t="shared" si="1133"/>
        <v>309</v>
      </c>
    </row>
    <row r="18035" spans="1:30" s="31" customFormat="1" ht="15.75" hidden="1" customHeight="1" x14ac:dyDescent="0.15">
      <c r="A18035" s="31">
        <v>18550</v>
      </c>
      <c r="B18035" s="31">
        <v>28</v>
      </c>
      <c r="C18035" s="31">
        <v>1624</v>
      </c>
      <c r="D18035" s="43">
        <v>43096</v>
      </c>
      <c r="E18035" s="43"/>
      <c r="F18035" s="31" t="b">
        <v>0</v>
      </c>
      <c r="G18035" s="33" t="s">
        <v>37</v>
      </c>
      <c r="H18035" s="33" t="s">
        <v>41</v>
      </c>
      <c r="I18035" s="33" t="s">
        <v>38</v>
      </c>
      <c r="J18035" s="38" t="str">
        <f t="shared" si="1131"/>
        <v>Medium</v>
      </c>
      <c r="K18035" s="38" t="s">
        <v>12986</v>
      </c>
      <c r="L18035" s="48">
        <v>1216.1400000000001</v>
      </c>
      <c r="M18035" s="34">
        <v>1082.3599999999999</v>
      </c>
      <c r="N18035" s="40">
        <v>33552</v>
      </c>
      <c r="O18035" s="50">
        <f t="shared" si="1132"/>
        <v>133.7800000000002</v>
      </c>
      <c r="P18035" s="50" t="e">
        <f>LOOKUP(C18035,CustomerDemographic!A18034:N21223,CustomerDemographic!D18034:D21223)</f>
        <v>#N/A</v>
      </c>
      <c r="Q18035" s="31" t="e">
        <f>LOOKUP(C18035,CustomerDemographic!A18034:N21223,CustomerDemographic!E18034:E21223)</f>
        <v>#N/A</v>
      </c>
      <c r="R18035" s="68" t="e">
        <f>LOOKUP(C18035,CustomerDemographic!A18034:N21223,CustomerDemographic!F18034:F21223)</f>
        <v>#N/A</v>
      </c>
      <c r="S18035" s="46" t="e">
        <f>LOOKUP(C18035,CustomerDemographic!A18034:N21223,CustomerDemographic!G18034:G21223)</f>
        <v>#N/A</v>
      </c>
      <c r="T18035" s="46"/>
      <c r="U18035" s="31" t="e">
        <f>LOOKUP(C18035,CustomerDemographic!A18034:N21223,CustomerDemographic!I18034:I21223)</f>
        <v>#N/A</v>
      </c>
      <c r="V18035" s="38" t="e">
        <f>LOOKUP(C18035,CustomerDemographic!A18034:N21223,CustomerDemographic!J18034:J21223)</f>
        <v>#N/A</v>
      </c>
      <c r="W18035" s="31" t="e">
        <f>LOOKUP(C18035,CustomerDemographic!A18034:N21223,CustomerDemographic!K18034:K21223)</f>
        <v>#N/A</v>
      </c>
      <c r="X18035" s="31" t="e">
        <f>LOOKUP(C18035,CustomerDemographic!A18034:N21223,CustomerDemographic!L18034:L21223)</f>
        <v>#N/A</v>
      </c>
      <c r="Y18035" s="31" t="e">
        <f>LOOKUP(C18035,CustomerDemographic!A18034:N21223,CustomerDemographic!M18034:M21223)</f>
        <v>#N/A</v>
      </c>
      <c r="Z18035" s="31" t="e">
        <f>LOOKUP(C18035,CustomerDemographic!A18034:N21223,CustomerDemographic!N18034:N21223)</f>
        <v>#N/A</v>
      </c>
      <c r="AA18035" s="31" t="e">
        <f>LOOKUP(C18035,CustomerAddress!A18034:F22033,CustomerAddress!C18034:C22033)</f>
        <v>#N/A</v>
      </c>
      <c r="AB18035" s="31" t="e">
        <f>LOOKUP(C18035,CustomerAddress!A18034:F22033,CustomerAddress!D18034:D22033)</f>
        <v>#N/A</v>
      </c>
      <c r="AC18035" s="31" t="e">
        <f>LOOKUP(C18035,CustomerAddress!A18034:F22033,CustomerAddress!F18034:F22033)</f>
        <v>#N/A</v>
      </c>
      <c r="AD18035" s="31">
        <f t="shared" si="1133"/>
        <v>3</v>
      </c>
    </row>
    <row r="18036" spans="1:30" s="31" customFormat="1" ht="15.75" hidden="1" customHeight="1" x14ac:dyDescent="0.15">
      <c r="A18036" s="31">
        <v>18551</v>
      </c>
      <c r="B18036" s="31">
        <v>57</v>
      </c>
      <c r="C18036" s="31">
        <v>3378</v>
      </c>
      <c r="D18036" s="43">
        <v>42999</v>
      </c>
      <c r="E18036" s="43"/>
      <c r="F18036" s="31" t="b">
        <v>0</v>
      </c>
      <c r="G18036" s="33" t="s">
        <v>37</v>
      </c>
      <c r="H18036" s="33" t="s">
        <v>44</v>
      </c>
      <c r="I18036" s="33" t="s">
        <v>46</v>
      </c>
      <c r="J18036" s="38" t="str">
        <f t="shared" si="1131"/>
        <v>Small</v>
      </c>
      <c r="K18036" s="38" t="s">
        <v>3629</v>
      </c>
      <c r="L18036" s="48">
        <v>1890.39</v>
      </c>
      <c r="M18036" s="34">
        <v>260.14</v>
      </c>
      <c r="N18036" s="40">
        <v>33259</v>
      </c>
      <c r="O18036" s="50">
        <f t="shared" si="1132"/>
        <v>1630.25</v>
      </c>
      <c r="P18036" s="50" t="e">
        <f>LOOKUP(C18036,CustomerDemographic!A18035:N21224,CustomerDemographic!D18035:D21224)</f>
        <v>#N/A</v>
      </c>
      <c r="Q18036" s="31" t="e">
        <f>LOOKUP(C18036,CustomerDemographic!A18035:N21224,CustomerDemographic!E18035:E21224)</f>
        <v>#N/A</v>
      </c>
      <c r="R18036" s="68" t="e">
        <f>LOOKUP(C18036,CustomerDemographic!A18035:N21224,CustomerDemographic!F18035:F21224)</f>
        <v>#N/A</v>
      </c>
      <c r="S18036" s="46" t="e">
        <f>LOOKUP(C18036,CustomerDemographic!A18035:N21224,CustomerDemographic!G18035:G21224)</f>
        <v>#N/A</v>
      </c>
      <c r="T18036" s="46"/>
      <c r="U18036" s="31" t="e">
        <f>LOOKUP(C18036,CustomerDemographic!A18035:N21224,CustomerDemographic!I18035:I21224)</f>
        <v>#N/A</v>
      </c>
      <c r="V18036" s="38" t="e">
        <f>LOOKUP(C18036,CustomerDemographic!A18035:N21224,CustomerDemographic!J18035:J21224)</f>
        <v>#N/A</v>
      </c>
      <c r="W18036" s="31" t="e">
        <f>LOOKUP(C18036,CustomerDemographic!A18035:N21224,CustomerDemographic!K18035:K21224)</f>
        <v>#N/A</v>
      </c>
      <c r="X18036" s="31" t="e">
        <f>LOOKUP(C18036,CustomerDemographic!A18035:N21224,CustomerDemographic!L18035:L21224)</f>
        <v>#N/A</v>
      </c>
      <c r="Y18036" s="31" t="e">
        <f>LOOKUP(C18036,CustomerDemographic!A18035:N21224,CustomerDemographic!M18035:M21224)</f>
        <v>#N/A</v>
      </c>
      <c r="Z18036" s="31" t="e">
        <f>LOOKUP(C18036,CustomerDemographic!A18035:N21224,CustomerDemographic!N18035:N21224)</f>
        <v>#N/A</v>
      </c>
      <c r="AA18036" s="31" t="e">
        <f>LOOKUP(C18036,CustomerAddress!A18035:F22034,CustomerAddress!C18035:C22034)</f>
        <v>#N/A</v>
      </c>
      <c r="AB18036" s="31" t="e">
        <f>LOOKUP(C18036,CustomerAddress!A18035:F22034,CustomerAddress!D18035:D22034)</f>
        <v>#N/A</v>
      </c>
      <c r="AC18036" s="31" t="e">
        <f>LOOKUP(C18036,CustomerAddress!A18035:F22034,CustomerAddress!F18035:F22034)</f>
        <v>#N/A</v>
      </c>
      <c r="AD18036" s="31">
        <f t="shared" si="1133"/>
        <v>100</v>
      </c>
    </row>
    <row r="18037" spans="1:30" s="31" customFormat="1" ht="15.75" hidden="1" customHeight="1" x14ac:dyDescent="0.15">
      <c r="A18037" s="31">
        <v>18552</v>
      </c>
      <c r="B18037" s="31">
        <v>83</v>
      </c>
      <c r="C18037" s="31">
        <v>1609</v>
      </c>
      <c r="D18037" s="43">
        <v>42830</v>
      </c>
      <c r="E18037" s="43"/>
      <c r="F18037" s="31" t="b">
        <v>1</v>
      </c>
      <c r="G18037" s="33" t="s">
        <v>37</v>
      </c>
      <c r="H18037" s="36" t="s">
        <v>12747</v>
      </c>
      <c r="I18037" s="33" t="s">
        <v>46</v>
      </c>
      <c r="J18037" s="38" t="str">
        <f t="shared" si="1131"/>
        <v>Large</v>
      </c>
      <c r="K18037" s="38" t="s">
        <v>12987</v>
      </c>
      <c r="L18037" s="48">
        <v>2083.94</v>
      </c>
      <c r="M18037" s="34">
        <v>675.03</v>
      </c>
      <c r="N18037" s="40">
        <v>34079</v>
      </c>
      <c r="O18037" s="50">
        <f t="shared" si="1132"/>
        <v>1408.91</v>
      </c>
      <c r="P18037" s="50" t="e">
        <f>LOOKUP(C18037,CustomerDemographic!A18036:N21225,CustomerDemographic!D18036:D21225)</f>
        <v>#N/A</v>
      </c>
      <c r="Q18037" s="31" t="e">
        <f>LOOKUP(C18037,CustomerDemographic!A18036:N21225,CustomerDemographic!E18036:E21225)</f>
        <v>#N/A</v>
      </c>
      <c r="R18037" s="68" t="e">
        <f>LOOKUP(C18037,CustomerDemographic!A18036:N21225,CustomerDemographic!F18036:F21225)</f>
        <v>#N/A</v>
      </c>
      <c r="S18037" s="46" t="e">
        <f>LOOKUP(C18037,CustomerDemographic!A18036:N21225,CustomerDemographic!G18036:G21225)</f>
        <v>#N/A</v>
      </c>
      <c r="T18037" s="46"/>
      <c r="U18037" s="31" t="e">
        <f>LOOKUP(C18037,CustomerDemographic!A18036:N21225,CustomerDemographic!I18036:I21225)</f>
        <v>#N/A</v>
      </c>
      <c r="V18037" s="38" t="e">
        <f>LOOKUP(C18037,CustomerDemographic!A18036:N21225,CustomerDemographic!J18036:J21225)</f>
        <v>#N/A</v>
      </c>
      <c r="W18037" s="31" t="e">
        <f>LOOKUP(C18037,CustomerDemographic!A18036:N21225,CustomerDemographic!K18036:K21225)</f>
        <v>#N/A</v>
      </c>
      <c r="X18037" s="31" t="e">
        <f>LOOKUP(C18037,CustomerDemographic!A18036:N21225,CustomerDemographic!L18036:L21225)</f>
        <v>#N/A</v>
      </c>
      <c r="Y18037" s="31" t="e">
        <f>LOOKUP(C18037,CustomerDemographic!A18036:N21225,CustomerDemographic!M18036:M21225)</f>
        <v>#N/A</v>
      </c>
      <c r="Z18037" s="31" t="e">
        <f>LOOKUP(C18037,CustomerDemographic!A18036:N21225,CustomerDemographic!N18036:N21225)</f>
        <v>#N/A</v>
      </c>
      <c r="AA18037" s="31" t="e">
        <f>LOOKUP(C18037,CustomerAddress!A18036:F22035,CustomerAddress!C18036:C22035)</f>
        <v>#N/A</v>
      </c>
      <c r="AB18037" s="31" t="e">
        <f>LOOKUP(C18037,CustomerAddress!A18036:F22035,CustomerAddress!D18036:D22035)</f>
        <v>#N/A</v>
      </c>
      <c r="AC18037" s="31" t="e">
        <f>LOOKUP(C18037,CustomerAddress!A18036:F22035,CustomerAddress!F18036:F22035)</f>
        <v>#N/A</v>
      </c>
      <c r="AD18037" s="31">
        <f t="shared" si="1133"/>
        <v>269</v>
      </c>
    </row>
    <row r="18038" spans="1:30" s="31" customFormat="1" ht="15.75" hidden="1" customHeight="1" x14ac:dyDescent="0.15">
      <c r="A18038" s="31">
        <v>18553</v>
      </c>
      <c r="B18038" s="31">
        <v>0</v>
      </c>
      <c r="C18038" s="31">
        <v>2109</v>
      </c>
      <c r="D18038" s="43">
        <v>42787</v>
      </c>
      <c r="E18038" s="43"/>
      <c r="F18038" s="31" t="b">
        <v>0</v>
      </c>
      <c r="G18038" s="33" t="s">
        <v>37</v>
      </c>
      <c r="H18038" s="33" t="s">
        <v>39</v>
      </c>
      <c r="I18038" s="33" t="s">
        <v>38</v>
      </c>
      <c r="J18038" s="38" t="str">
        <f t="shared" si="1131"/>
        <v>Large</v>
      </c>
      <c r="K18038" s="38" t="s">
        <v>12987</v>
      </c>
      <c r="L18038" s="48">
        <v>495.72</v>
      </c>
      <c r="M18038" s="34">
        <v>297.43</v>
      </c>
      <c r="N18038" s="40">
        <v>38859</v>
      </c>
      <c r="O18038" s="50">
        <f t="shared" si="1132"/>
        <v>198.29000000000002</v>
      </c>
      <c r="P18038" s="50" t="e">
        <f>LOOKUP(C18038,CustomerDemographic!A18037:N21226,CustomerDemographic!D18037:D21226)</f>
        <v>#N/A</v>
      </c>
      <c r="Q18038" s="31" t="e">
        <f>LOOKUP(C18038,CustomerDemographic!A18037:N21226,CustomerDemographic!E18037:E21226)</f>
        <v>#N/A</v>
      </c>
      <c r="R18038" s="68" t="e">
        <f>LOOKUP(C18038,CustomerDemographic!A18037:N21226,CustomerDemographic!F18037:F21226)</f>
        <v>#N/A</v>
      </c>
      <c r="S18038" s="46" t="e">
        <f>LOOKUP(C18038,CustomerDemographic!A18037:N21226,CustomerDemographic!G18037:G21226)</f>
        <v>#N/A</v>
      </c>
      <c r="T18038" s="46"/>
      <c r="U18038" s="31" t="e">
        <f>LOOKUP(C18038,CustomerDemographic!A18037:N21226,CustomerDemographic!I18037:I21226)</f>
        <v>#N/A</v>
      </c>
      <c r="V18038" s="38" t="e">
        <f>LOOKUP(C18038,CustomerDemographic!A18037:N21226,CustomerDemographic!J18037:J21226)</f>
        <v>#N/A</v>
      </c>
      <c r="W18038" s="31" t="e">
        <f>LOOKUP(C18038,CustomerDemographic!A18037:N21226,CustomerDemographic!K18037:K21226)</f>
        <v>#N/A</v>
      </c>
      <c r="X18038" s="31" t="e">
        <f>LOOKUP(C18038,CustomerDemographic!A18037:N21226,CustomerDemographic!L18037:L21226)</f>
        <v>#N/A</v>
      </c>
      <c r="Y18038" s="31" t="e">
        <f>LOOKUP(C18038,CustomerDemographic!A18037:N21226,CustomerDemographic!M18037:M21226)</f>
        <v>#N/A</v>
      </c>
      <c r="Z18038" s="31" t="e">
        <f>LOOKUP(C18038,CustomerDemographic!A18037:N21226,CustomerDemographic!N18037:N21226)</f>
        <v>#N/A</v>
      </c>
      <c r="AA18038" s="31" t="e">
        <f>LOOKUP(C18038,CustomerAddress!A18037:F22036,CustomerAddress!C18037:C22036)</f>
        <v>#N/A</v>
      </c>
      <c r="AB18038" s="31" t="e">
        <f>LOOKUP(C18038,CustomerAddress!A18037:F22036,CustomerAddress!D18037:D22036)</f>
        <v>#N/A</v>
      </c>
      <c r="AC18038" s="31" t="e">
        <f>LOOKUP(C18038,CustomerAddress!A18037:F22036,CustomerAddress!F18037:F22036)</f>
        <v>#N/A</v>
      </c>
      <c r="AD18038" s="31">
        <f t="shared" si="1133"/>
        <v>312</v>
      </c>
    </row>
    <row r="18039" spans="1:30" s="31" customFormat="1" ht="15.75" hidden="1" customHeight="1" x14ac:dyDescent="0.15">
      <c r="A18039" s="31">
        <v>18555</v>
      </c>
      <c r="B18039" s="31">
        <v>79</v>
      </c>
      <c r="C18039" s="31">
        <v>1258</v>
      </c>
      <c r="D18039" s="43">
        <v>42798</v>
      </c>
      <c r="E18039" s="43"/>
      <c r="F18039" s="31" t="b">
        <v>1</v>
      </c>
      <c r="G18039" s="33" t="s">
        <v>37</v>
      </c>
      <c r="H18039" s="33" t="s">
        <v>41</v>
      </c>
      <c r="I18039" s="33" t="s">
        <v>38</v>
      </c>
      <c r="J18039" s="38" t="str">
        <f t="shared" si="1131"/>
        <v>Medium</v>
      </c>
      <c r="K18039" s="38" t="s">
        <v>12986</v>
      </c>
      <c r="L18039" s="48">
        <v>1555.58</v>
      </c>
      <c r="M18039" s="34">
        <v>818.01</v>
      </c>
      <c r="N18039" s="40">
        <v>37873</v>
      </c>
      <c r="O18039" s="50">
        <f t="shared" si="1132"/>
        <v>737.56999999999994</v>
      </c>
      <c r="P18039" s="50" t="e">
        <f>LOOKUP(C18039,CustomerDemographic!A18038:N21227,CustomerDemographic!D18038:D21227)</f>
        <v>#N/A</v>
      </c>
      <c r="Q18039" s="31" t="e">
        <f>LOOKUP(C18039,CustomerDemographic!A18038:N21227,CustomerDemographic!E18038:E21227)</f>
        <v>#N/A</v>
      </c>
      <c r="R18039" s="68" t="e">
        <f>LOOKUP(C18039,CustomerDemographic!A18038:N21227,CustomerDemographic!F18038:F21227)</f>
        <v>#N/A</v>
      </c>
      <c r="S18039" s="46" t="e">
        <f>LOOKUP(C18039,CustomerDemographic!A18038:N21227,CustomerDemographic!G18038:G21227)</f>
        <v>#N/A</v>
      </c>
      <c r="T18039" s="46"/>
      <c r="U18039" s="31" t="e">
        <f>LOOKUP(C18039,CustomerDemographic!A18038:N21227,CustomerDemographic!I18038:I21227)</f>
        <v>#N/A</v>
      </c>
      <c r="V18039" s="38" t="e">
        <f>LOOKUP(C18039,CustomerDemographic!A18038:N21227,CustomerDemographic!J18038:J21227)</f>
        <v>#N/A</v>
      </c>
      <c r="W18039" s="31" t="e">
        <f>LOOKUP(C18039,CustomerDemographic!A18038:N21227,CustomerDemographic!K18038:K21227)</f>
        <v>#N/A</v>
      </c>
      <c r="X18039" s="31" t="e">
        <f>LOOKUP(C18039,CustomerDemographic!A18038:N21227,CustomerDemographic!L18038:L21227)</f>
        <v>#N/A</v>
      </c>
      <c r="Y18039" s="31" t="e">
        <f>LOOKUP(C18039,CustomerDemographic!A18038:N21227,CustomerDemographic!M18038:M21227)</f>
        <v>#N/A</v>
      </c>
      <c r="Z18039" s="31" t="e">
        <f>LOOKUP(C18039,CustomerDemographic!A18038:N21227,CustomerDemographic!N18038:N21227)</f>
        <v>#N/A</v>
      </c>
      <c r="AA18039" s="31" t="e">
        <f>LOOKUP(C18039,CustomerAddress!A18038:F22037,CustomerAddress!C18038:C22037)</f>
        <v>#N/A</v>
      </c>
      <c r="AB18039" s="31" t="e">
        <f>LOOKUP(C18039,CustomerAddress!A18038:F22037,CustomerAddress!D18038:D22037)</f>
        <v>#N/A</v>
      </c>
      <c r="AC18039" s="31" t="e">
        <f>LOOKUP(C18039,CustomerAddress!A18038:F22037,CustomerAddress!F18038:F22037)</f>
        <v>#N/A</v>
      </c>
      <c r="AD18039" s="31">
        <f t="shared" si="1133"/>
        <v>301</v>
      </c>
    </row>
    <row r="18040" spans="1:30" s="31" customFormat="1" ht="15.75" hidden="1" customHeight="1" x14ac:dyDescent="0.15">
      <c r="A18040" s="31">
        <v>18556</v>
      </c>
      <c r="B18040" s="31">
        <v>0</v>
      </c>
      <c r="C18040" s="31">
        <v>3020</v>
      </c>
      <c r="D18040" s="43">
        <v>42890</v>
      </c>
      <c r="E18040" s="43"/>
      <c r="F18040" s="31" t="b">
        <v>1</v>
      </c>
      <c r="G18040" s="33" t="s">
        <v>37</v>
      </c>
      <c r="H18040" s="33" t="s">
        <v>40</v>
      </c>
      <c r="I18040" s="33" t="s">
        <v>43</v>
      </c>
      <c r="J18040" s="38" t="str">
        <f t="shared" si="1131"/>
        <v>Medium</v>
      </c>
      <c r="K18040" s="38" t="s">
        <v>12986</v>
      </c>
      <c r="L18040" s="48">
        <v>12.01</v>
      </c>
      <c r="M18040" s="34">
        <v>7.21</v>
      </c>
      <c r="N18040" s="40">
        <v>36334</v>
      </c>
      <c r="O18040" s="50">
        <f t="shared" si="1132"/>
        <v>4.8</v>
      </c>
      <c r="P18040" s="50" t="e">
        <f>LOOKUP(C18040,CustomerDemographic!A18039:N21228,CustomerDemographic!D18039:D21228)</f>
        <v>#N/A</v>
      </c>
      <c r="Q18040" s="31" t="e">
        <f>LOOKUP(C18040,CustomerDemographic!A18039:N21228,CustomerDemographic!E18039:E21228)</f>
        <v>#N/A</v>
      </c>
      <c r="R18040" s="68" t="e">
        <f>LOOKUP(C18040,CustomerDemographic!A18039:N21228,CustomerDemographic!F18039:F21228)</f>
        <v>#N/A</v>
      </c>
      <c r="S18040" s="46" t="e">
        <f>LOOKUP(C18040,CustomerDemographic!A18039:N21228,CustomerDemographic!G18039:G21228)</f>
        <v>#N/A</v>
      </c>
      <c r="T18040" s="46"/>
      <c r="U18040" s="31" t="e">
        <f>LOOKUP(C18040,CustomerDemographic!A18039:N21228,CustomerDemographic!I18039:I21228)</f>
        <v>#N/A</v>
      </c>
      <c r="V18040" s="38" t="e">
        <f>LOOKUP(C18040,CustomerDemographic!A18039:N21228,CustomerDemographic!J18039:J21228)</f>
        <v>#N/A</v>
      </c>
      <c r="W18040" s="31" t="e">
        <f>LOOKUP(C18040,CustomerDemographic!A18039:N21228,CustomerDemographic!K18039:K21228)</f>
        <v>#N/A</v>
      </c>
      <c r="X18040" s="31" t="e">
        <f>LOOKUP(C18040,CustomerDemographic!A18039:N21228,CustomerDemographic!L18039:L21228)</f>
        <v>#N/A</v>
      </c>
      <c r="Y18040" s="31" t="e">
        <f>LOOKUP(C18040,CustomerDemographic!A18039:N21228,CustomerDemographic!M18039:M21228)</f>
        <v>#N/A</v>
      </c>
      <c r="Z18040" s="31" t="e">
        <f>LOOKUP(C18040,CustomerDemographic!A18039:N21228,CustomerDemographic!N18039:N21228)</f>
        <v>#N/A</v>
      </c>
      <c r="AA18040" s="31" t="e">
        <f>LOOKUP(C18040,CustomerAddress!A18039:F22038,CustomerAddress!C18039:C22038)</f>
        <v>#N/A</v>
      </c>
      <c r="AB18040" s="31" t="e">
        <f>LOOKUP(C18040,CustomerAddress!A18039:F22038,CustomerAddress!D18039:D22038)</f>
        <v>#N/A</v>
      </c>
      <c r="AC18040" s="31" t="e">
        <f>LOOKUP(C18040,CustomerAddress!A18039:F22038,CustomerAddress!F18039:F22038)</f>
        <v>#N/A</v>
      </c>
      <c r="AD18040" s="31">
        <f t="shared" si="1133"/>
        <v>209</v>
      </c>
    </row>
    <row r="18041" spans="1:30" s="31" customFormat="1" ht="15.75" hidden="1" customHeight="1" x14ac:dyDescent="0.15">
      <c r="A18041" s="31">
        <v>18557</v>
      </c>
      <c r="B18041" s="31">
        <v>57</v>
      </c>
      <c r="C18041" s="31">
        <v>273</v>
      </c>
      <c r="D18041" s="43">
        <v>42994</v>
      </c>
      <c r="E18041" s="43"/>
      <c r="F18041" s="31" t="b">
        <v>0</v>
      </c>
      <c r="G18041" s="33" t="s">
        <v>37</v>
      </c>
      <c r="H18041" s="33" t="s">
        <v>44</v>
      </c>
      <c r="I18041" s="33" t="s">
        <v>46</v>
      </c>
      <c r="J18041" s="38" t="str">
        <f t="shared" si="1131"/>
        <v>Large</v>
      </c>
      <c r="K18041" s="38" t="s">
        <v>12987</v>
      </c>
      <c r="L18041" s="48">
        <v>1890.39</v>
      </c>
      <c r="M18041" s="34">
        <v>260.14</v>
      </c>
      <c r="N18041" s="40">
        <v>33259</v>
      </c>
      <c r="O18041" s="50">
        <f t="shared" si="1132"/>
        <v>1630.25</v>
      </c>
      <c r="P18041" s="50" t="e">
        <f>LOOKUP(C18041,CustomerDemographic!A18040:N21229,CustomerDemographic!D18040:D21229)</f>
        <v>#N/A</v>
      </c>
      <c r="Q18041" s="31" t="e">
        <f>LOOKUP(C18041,CustomerDemographic!A18040:N21229,CustomerDemographic!E18040:E21229)</f>
        <v>#N/A</v>
      </c>
      <c r="R18041" s="68" t="e">
        <f>LOOKUP(C18041,CustomerDemographic!A18040:N21229,CustomerDemographic!F18040:F21229)</f>
        <v>#N/A</v>
      </c>
      <c r="S18041" s="46" t="e">
        <f>LOOKUP(C18041,CustomerDemographic!A18040:N21229,CustomerDemographic!G18040:G21229)</f>
        <v>#N/A</v>
      </c>
      <c r="T18041" s="46"/>
      <c r="U18041" s="31" t="e">
        <f>LOOKUP(C18041,CustomerDemographic!A18040:N21229,CustomerDemographic!I18040:I21229)</f>
        <v>#N/A</v>
      </c>
      <c r="V18041" s="38" t="e">
        <f>LOOKUP(C18041,CustomerDemographic!A18040:N21229,CustomerDemographic!J18040:J21229)</f>
        <v>#N/A</v>
      </c>
      <c r="W18041" s="31" t="e">
        <f>LOOKUP(C18041,CustomerDemographic!A18040:N21229,CustomerDemographic!K18040:K21229)</f>
        <v>#N/A</v>
      </c>
      <c r="X18041" s="31" t="e">
        <f>LOOKUP(C18041,CustomerDemographic!A18040:N21229,CustomerDemographic!L18040:L21229)</f>
        <v>#N/A</v>
      </c>
      <c r="Y18041" s="31" t="e">
        <f>LOOKUP(C18041,CustomerDemographic!A18040:N21229,CustomerDemographic!M18040:M21229)</f>
        <v>#N/A</v>
      </c>
      <c r="Z18041" s="31" t="e">
        <f>LOOKUP(C18041,CustomerDemographic!A18040:N21229,CustomerDemographic!N18040:N21229)</f>
        <v>#N/A</v>
      </c>
      <c r="AA18041" s="31" t="e">
        <f>LOOKUP(C18041,CustomerAddress!A18040:F22039,CustomerAddress!C18040:C22039)</f>
        <v>#N/A</v>
      </c>
      <c r="AB18041" s="31" t="e">
        <f>LOOKUP(C18041,CustomerAddress!A18040:F22039,CustomerAddress!D18040:D22039)</f>
        <v>#N/A</v>
      </c>
      <c r="AC18041" s="31" t="e">
        <f>LOOKUP(C18041,CustomerAddress!A18040:F22039,CustomerAddress!F18040:F22039)</f>
        <v>#N/A</v>
      </c>
      <c r="AD18041" s="31">
        <f t="shared" si="1133"/>
        <v>105</v>
      </c>
    </row>
    <row r="18042" spans="1:30" s="31" customFormat="1" ht="15.75" hidden="1" customHeight="1" x14ac:dyDescent="0.15">
      <c r="A18042" s="31">
        <v>18558</v>
      </c>
      <c r="B18042" s="31">
        <v>23</v>
      </c>
      <c r="C18042" s="31">
        <v>3395</v>
      </c>
      <c r="D18042" s="43">
        <v>43039</v>
      </c>
      <c r="E18042" s="43"/>
      <c r="F18042" s="31" t="b">
        <v>1</v>
      </c>
      <c r="G18042" s="33" t="s">
        <v>37</v>
      </c>
      <c r="H18042" s="33" t="s">
        <v>41</v>
      </c>
      <c r="I18042" s="33" t="s">
        <v>45</v>
      </c>
      <c r="J18042" s="38" t="str">
        <f t="shared" si="1131"/>
        <v>Large</v>
      </c>
      <c r="K18042" s="38" t="s">
        <v>12987</v>
      </c>
      <c r="L18042" s="48">
        <v>688.63</v>
      </c>
      <c r="M18042" s="34">
        <v>612.88</v>
      </c>
      <c r="N18042" s="40">
        <v>34244</v>
      </c>
      <c r="O18042" s="50">
        <f t="shared" si="1132"/>
        <v>75.75</v>
      </c>
      <c r="P18042" s="50" t="e">
        <f>LOOKUP(C18042,CustomerDemographic!A18041:N21230,CustomerDemographic!D18041:D21230)</f>
        <v>#N/A</v>
      </c>
      <c r="Q18042" s="31" t="e">
        <f>LOOKUP(C18042,CustomerDemographic!A18041:N21230,CustomerDemographic!E18041:E21230)</f>
        <v>#N/A</v>
      </c>
      <c r="R18042" s="68" t="e">
        <f>LOOKUP(C18042,CustomerDemographic!A18041:N21230,CustomerDemographic!F18041:F21230)</f>
        <v>#N/A</v>
      </c>
      <c r="S18042" s="46" t="e">
        <f>LOOKUP(C18042,CustomerDemographic!A18041:N21230,CustomerDemographic!G18041:G21230)</f>
        <v>#N/A</v>
      </c>
      <c r="T18042" s="46"/>
      <c r="U18042" s="31" t="e">
        <f>LOOKUP(C18042,CustomerDemographic!A18041:N21230,CustomerDemographic!I18041:I21230)</f>
        <v>#N/A</v>
      </c>
      <c r="V18042" s="38" t="e">
        <f>LOOKUP(C18042,CustomerDemographic!A18041:N21230,CustomerDemographic!J18041:J21230)</f>
        <v>#N/A</v>
      </c>
      <c r="W18042" s="31" t="e">
        <f>LOOKUP(C18042,CustomerDemographic!A18041:N21230,CustomerDemographic!K18041:K21230)</f>
        <v>#N/A</v>
      </c>
      <c r="X18042" s="31" t="e">
        <f>LOOKUP(C18042,CustomerDemographic!A18041:N21230,CustomerDemographic!L18041:L21230)</f>
        <v>#N/A</v>
      </c>
      <c r="Y18042" s="31" t="e">
        <f>LOOKUP(C18042,CustomerDemographic!A18041:N21230,CustomerDemographic!M18041:M21230)</f>
        <v>#N/A</v>
      </c>
      <c r="Z18042" s="31" t="e">
        <f>LOOKUP(C18042,CustomerDemographic!A18041:N21230,CustomerDemographic!N18041:N21230)</f>
        <v>#N/A</v>
      </c>
      <c r="AA18042" s="31" t="e">
        <f>LOOKUP(C18042,CustomerAddress!A18041:F22040,CustomerAddress!C18041:C22040)</f>
        <v>#N/A</v>
      </c>
      <c r="AB18042" s="31" t="e">
        <f>LOOKUP(C18042,CustomerAddress!A18041:F22040,CustomerAddress!D18041:D22040)</f>
        <v>#N/A</v>
      </c>
      <c r="AC18042" s="31" t="e">
        <f>LOOKUP(C18042,CustomerAddress!A18041:F22040,CustomerAddress!F18041:F22040)</f>
        <v>#N/A</v>
      </c>
      <c r="AD18042" s="31">
        <f t="shared" si="1133"/>
        <v>60</v>
      </c>
    </row>
    <row r="18043" spans="1:30" s="31" customFormat="1" ht="15.75" hidden="1" customHeight="1" x14ac:dyDescent="0.15">
      <c r="A18043" s="31">
        <v>18559</v>
      </c>
      <c r="B18043" s="31">
        <v>55</v>
      </c>
      <c r="C18043" s="31">
        <v>2723</v>
      </c>
      <c r="D18043" s="43">
        <v>42933</v>
      </c>
      <c r="E18043" s="43"/>
      <c r="F18043" s="31" t="b">
        <v>0</v>
      </c>
      <c r="G18043" s="33" t="s">
        <v>37</v>
      </c>
      <c r="H18043" s="33" t="s">
        <v>39</v>
      </c>
      <c r="I18043" s="33" t="s">
        <v>43</v>
      </c>
      <c r="J18043" s="38" t="str">
        <f t="shared" si="1131"/>
        <v>Small</v>
      </c>
      <c r="K18043" s="38" t="s">
        <v>3629</v>
      </c>
      <c r="L18043" s="48">
        <v>1894.19</v>
      </c>
      <c r="M18043" s="34">
        <v>598.76</v>
      </c>
      <c r="N18043" s="40">
        <v>35707</v>
      </c>
      <c r="O18043" s="50">
        <f t="shared" si="1132"/>
        <v>1295.43</v>
      </c>
      <c r="P18043" s="50" t="e">
        <f>LOOKUP(C18043,CustomerDemographic!A18042:N21231,CustomerDemographic!D18042:D21231)</f>
        <v>#N/A</v>
      </c>
      <c r="Q18043" s="31" t="e">
        <f>LOOKUP(C18043,CustomerDemographic!A18042:N21231,CustomerDemographic!E18042:E21231)</f>
        <v>#N/A</v>
      </c>
      <c r="R18043" s="68" t="e">
        <f>LOOKUP(C18043,CustomerDemographic!A18042:N21231,CustomerDemographic!F18042:F21231)</f>
        <v>#N/A</v>
      </c>
      <c r="S18043" s="46" t="e">
        <f>LOOKUP(C18043,CustomerDemographic!A18042:N21231,CustomerDemographic!G18042:G21231)</f>
        <v>#N/A</v>
      </c>
      <c r="T18043" s="46"/>
      <c r="U18043" s="31" t="e">
        <f>LOOKUP(C18043,CustomerDemographic!A18042:N21231,CustomerDemographic!I18042:I21231)</f>
        <v>#N/A</v>
      </c>
      <c r="V18043" s="38" t="e">
        <f>LOOKUP(C18043,CustomerDemographic!A18042:N21231,CustomerDemographic!J18042:J21231)</f>
        <v>#N/A</v>
      </c>
      <c r="W18043" s="31" t="e">
        <f>LOOKUP(C18043,CustomerDemographic!A18042:N21231,CustomerDemographic!K18042:K21231)</f>
        <v>#N/A</v>
      </c>
      <c r="X18043" s="31" t="e">
        <f>LOOKUP(C18043,CustomerDemographic!A18042:N21231,CustomerDemographic!L18042:L21231)</f>
        <v>#N/A</v>
      </c>
      <c r="Y18043" s="31" t="e">
        <f>LOOKUP(C18043,CustomerDemographic!A18042:N21231,CustomerDemographic!M18042:M21231)</f>
        <v>#N/A</v>
      </c>
      <c r="Z18043" s="31" t="e">
        <f>LOOKUP(C18043,CustomerDemographic!A18042:N21231,CustomerDemographic!N18042:N21231)</f>
        <v>#N/A</v>
      </c>
      <c r="AA18043" s="31" t="e">
        <f>LOOKUP(C18043,CustomerAddress!A18042:F22041,CustomerAddress!C18042:C22041)</f>
        <v>#N/A</v>
      </c>
      <c r="AB18043" s="31" t="e">
        <f>LOOKUP(C18043,CustomerAddress!A18042:F22041,CustomerAddress!D18042:D22041)</f>
        <v>#N/A</v>
      </c>
      <c r="AC18043" s="31" t="e">
        <f>LOOKUP(C18043,CustomerAddress!A18042:F22041,CustomerAddress!F18042:F22041)</f>
        <v>#N/A</v>
      </c>
      <c r="AD18043" s="31">
        <f t="shared" si="1133"/>
        <v>166</v>
      </c>
    </row>
    <row r="18044" spans="1:30" s="31" customFormat="1" ht="15.75" hidden="1" customHeight="1" x14ac:dyDescent="0.15">
      <c r="A18044" s="31">
        <v>18560</v>
      </c>
      <c r="B18044" s="31">
        <v>91</v>
      </c>
      <c r="C18044" s="31">
        <v>196</v>
      </c>
      <c r="D18044" s="43">
        <v>42830</v>
      </c>
      <c r="E18044" s="43"/>
      <c r="F18044" s="31" t="b">
        <v>0</v>
      </c>
      <c r="G18044" s="33" t="s">
        <v>37</v>
      </c>
      <c r="H18044" s="33" t="s">
        <v>44</v>
      </c>
      <c r="I18044" s="33" t="s">
        <v>38</v>
      </c>
      <c r="J18044" s="38" t="str">
        <f t="shared" si="1131"/>
        <v>Large</v>
      </c>
      <c r="K18044" s="38" t="s">
        <v>12987</v>
      </c>
      <c r="L18044" s="48">
        <v>642.30999999999995</v>
      </c>
      <c r="M18044" s="34">
        <v>513.85</v>
      </c>
      <c r="N18044" s="40">
        <v>41922</v>
      </c>
      <c r="O18044" s="50">
        <f t="shared" si="1132"/>
        <v>128.45999999999992</v>
      </c>
      <c r="P18044" s="50" t="e">
        <f>LOOKUP(C18044,CustomerDemographic!A18043:N21232,CustomerDemographic!D18043:D21232)</f>
        <v>#N/A</v>
      </c>
      <c r="Q18044" s="31" t="e">
        <f>LOOKUP(C18044,CustomerDemographic!A18043:N21232,CustomerDemographic!E18043:E21232)</f>
        <v>#N/A</v>
      </c>
      <c r="R18044" s="68" t="e">
        <f>LOOKUP(C18044,CustomerDemographic!A18043:N21232,CustomerDemographic!F18043:F21232)</f>
        <v>#N/A</v>
      </c>
      <c r="S18044" s="46" t="e">
        <f>LOOKUP(C18044,CustomerDemographic!A18043:N21232,CustomerDemographic!G18043:G21232)</f>
        <v>#N/A</v>
      </c>
      <c r="T18044" s="46"/>
      <c r="U18044" s="31" t="e">
        <f>LOOKUP(C18044,CustomerDemographic!A18043:N21232,CustomerDemographic!I18043:I21232)</f>
        <v>#N/A</v>
      </c>
      <c r="V18044" s="38" t="e">
        <f>LOOKUP(C18044,CustomerDemographic!A18043:N21232,CustomerDemographic!J18043:J21232)</f>
        <v>#N/A</v>
      </c>
      <c r="W18044" s="31" t="e">
        <f>LOOKUP(C18044,CustomerDemographic!A18043:N21232,CustomerDemographic!K18043:K21232)</f>
        <v>#N/A</v>
      </c>
      <c r="X18044" s="31" t="e">
        <f>LOOKUP(C18044,CustomerDemographic!A18043:N21232,CustomerDemographic!L18043:L21232)</f>
        <v>#N/A</v>
      </c>
      <c r="Y18044" s="31" t="e">
        <f>LOOKUP(C18044,CustomerDemographic!A18043:N21232,CustomerDemographic!M18043:M21232)</f>
        <v>#N/A</v>
      </c>
      <c r="Z18044" s="31" t="e">
        <f>LOOKUP(C18044,CustomerDemographic!A18043:N21232,CustomerDemographic!N18043:N21232)</f>
        <v>#N/A</v>
      </c>
      <c r="AA18044" s="31" t="e">
        <f>LOOKUP(C18044,CustomerAddress!A18043:F22042,CustomerAddress!C18043:C22042)</f>
        <v>#N/A</v>
      </c>
      <c r="AB18044" s="31" t="e">
        <f>LOOKUP(C18044,CustomerAddress!A18043:F22042,CustomerAddress!D18043:D22042)</f>
        <v>#N/A</v>
      </c>
      <c r="AC18044" s="31" t="e">
        <f>LOOKUP(C18044,CustomerAddress!A18043:F22042,CustomerAddress!F18043:F22042)</f>
        <v>#N/A</v>
      </c>
      <c r="AD18044" s="31">
        <f t="shared" si="1133"/>
        <v>269</v>
      </c>
    </row>
    <row r="18045" spans="1:30" s="31" customFormat="1" ht="15.75" hidden="1" customHeight="1" x14ac:dyDescent="0.15">
      <c r="A18045" s="31">
        <v>18561</v>
      </c>
      <c r="B18045" s="31">
        <v>0</v>
      </c>
      <c r="C18045" s="31">
        <v>638</v>
      </c>
      <c r="D18045" s="43">
        <v>42786</v>
      </c>
      <c r="E18045" s="43"/>
      <c r="F18045" s="31" t="b">
        <v>0</v>
      </c>
      <c r="G18045" s="33" t="s">
        <v>37</v>
      </c>
      <c r="H18045" s="33" t="s">
        <v>41</v>
      </c>
      <c r="I18045" s="33" t="s">
        <v>43</v>
      </c>
      <c r="J18045" s="38" t="str">
        <f t="shared" si="1131"/>
        <v>Medium</v>
      </c>
      <c r="K18045" s="38" t="s">
        <v>12986</v>
      </c>
      <c r="L18045" s="48">
        <v>544.04999999999995</v>
      </c>
      <c r="M18045" s="34">
        <v>376.84</v>
      </c>
      <c r="N18045" s="40">
        <v>38647</v>
      </c>
      <c r="O18045" s="50">
        <f t="shared" si="1132"/>
        <v>167.20999999999998</v>
      </c>
      <c r="P18045" s="50" t="e">
        <f>LOOKUP(C18045,CustomerDemographic!A18044:N21233,CustomerDemographic!D18044:D21233)</f>
        <v>#N/A</v>
      </c>
      <c r="Q18045" s="31" t="e">
        <f>LOOKUP(C18045,CustomerDemographic!A18044:N21233,CustomerDemographic!E18044:E21233)</f>
        <v>#N/A</v>
      </c>
      <c r="R18045" s="68" t="e">
        <f>LOOKUP(C18045,CustomerDemographic!A18044:N21233,CustomerDemographic!F18044:F21233)</f>
        <v>#N/A</v>
      </c>
      <c r="S18045" s="46" t="e">
        <f>LOOKUP(C18045,CustomerDemographic!A18044:N21233,CustomerDemographic!G18044:G21233)</f>
        <v>#N/A</v>
      </c>
      <c r="T18045" s="46"/>
      <c r="U18045" s="31" t="e">
        <f>LOOKUP(C18045,CustomerDemographic!A18044:N21233,CustomerDemographic!I18044:I21233)</f>
        <v>#N/A</v>
      </c>
      <c r="V18045" s="38" t="e">
        <f>LOOKUP(C18045,CustomerDemographic!A18044:N21233,CustomerDemographic!J18044:J21233)</f>
        <v>#N/A</v>
      </c>
      <c r="W18045" s="31" t="e">
        <f>LOOKUP(C18045,CustomerDemographic!A18044:N21233,CustomerDemographic!K18044:K21233)</f>
        <v>#N/A</v>
      </c>
      <c r="X18045" s="31" t="e">
        <f>LOOKUP(C18045,CustomerDemographic!A18044:N21233,CustomerDemographic!L18044:L21233)</f>
        <v>#N/A</v>
      </c>
      <c r="Y18045" s="31" t="e">
        <f>LOOKUP(C18045,CustomerDemographic!A18044:N21233,CustomerDemographic!M18044:M21233)</f>
        <v>#N/A</v>
      </c>
      <c r="Z18045" s="31" t="e">
        <f>LOOKUP(C18045,CustomerDemographic!A18044:N21233,CustomerDemographic!N18044:N21233)</f>
        <v>#N/A</v>
      </c>
      <c r="AA18045" s="31" t="e">
        <f>LOOKUP(C18045,CustomerAddress!A18044:F22043,CustomerAddress!C18044:C22043)</f>
        <v>#N/A</v>
      </c>
      <c r="AB18045" s="31" t="e">
        <f>LOOKUP(C18045,CustomerAddress!A18044:F22043,CustomerAddress!D18044:D22043)</f>
        <v>#N/A</v>
      </c>
      <c r="AC18045" s="31" t="e">
        <f>LOOKUP(C18045,CustomerAddress!A18044:F22043,CustomerAddress!F18044:F22043)</f>
        <v>#N/A</v>
      </c>
      <c r="AD18045" s="31">
        <f t="shared" si="1133"/>
        <v>313</v>
      </c>
    </row>
    <row r="18046" spans="1:30" s="31" customFormat="1" ht="15.75" hidden="1" customHeight="1" x14ac:dyDescent="0.15">
      <c r="A18046" s="31">
        <v>18562</v>
      </c>
      <c r="B18046" s="31">
        <v>98</v>
      </c>
      <c r="C18046" s="31">
        <v>1566</v>
      </c>
      <c r="D18046" s="43">
        <v>42740</v>
      </c>
      <c r="E18046" s="43"/>
      <c r="F18046" s="31" t="b">
        <v>1</v>
      </c>
      <c r="G18046" s="33" t="s">
        <v>37</v>
      </c>
      <c r="H18046" s="33" t="s">
        <v>39</v>
      </c>
      <c r="I18046" s="33" t="s">
        <v>38</v>
      </c>
      <c r="J18046" s="38" t="str">
        <f t="shared" si="1131"/>
        <v>Medium</v>
      </c>
      <c r="K18046" s="38" t="s">
        <v>12986</v>
      </c>
      <c r="L18046" s="48">
        <v>358.39</v>
      </c>
      <c r="M18046" s="34">
        <v>215.03</v>
      </c>
      <c r="N18046" s="40">
        <v>38002</v>
      </c>
      <c r="O18046" s="50">
        <f t="shared" si="1132"/>
        <v>143.35999999999999</v>
      </c>
      <c r="P18046" s="50" t="e">
        <f>LOOKUP(C18046,CustomerDemographic!A18045:N21234,CustomerDemographic!D18045:D21234)</f>
        <v>#N/A</v>
      </c>
      <c r="Q18046" s="31" t="e">
        <f>LOOKUP(C18046,CustomerDemographic!A18045:N21234,CustomerDemographic!E18045:E21234)</f>
        <v>#N/A</v>
      </c>
      <c r="R18046" s="68" t="e">
        <f>LOOKUP(C18046,CustomerDemographic!A18045:N21234,CustomerDemographic!F18045:F21234)</f>
        <v>#N/A</v>
      </c>
      <c r="S18046" s="46" t="e">
        <f>LOOKUP(C18046,CustomerDemographic!A18045:N21234,CustomerDemographic!G18045:G21234)</f>
        <v>#N/A</v>
      </c>
      <c r="T18046" s="46"/>
      <c r="U18046" s="31" t="e">
        <f>LOOKUP(C18046,CustomerDemographic!A18045:N21234,CustomerDemographic!I18045:I21234)</f>
        <v>#N/A</v>
      </c>
      <c r="V18046" s="38" t="e">
        <f>LOOKUP(C18046,CustomerDemographic!A18045:N21234,CustomerDemographic!J18045:J21234)</f>
        <v>#N/A</v>
      </c>
      <c r="W18046" s="31" t="e">
        <f>LOOKUP(C18046,CustomerDemographic!A18045:N21234,CustomerDemographic!K18045:K21234)</f>
        <v>#N/A</v>
      </c>
      <c r="X18046" s="31" t="e">
        <f>LOOKUP(C18046,CustomerDemographic!A18045:N21234,CustomerDemographic!L18045:L21234)</f>
        <v>#N/A</v>
      </c>
      <c r="Y18046" s="31" t="e">
        <f>LOOKUP(C18046,CustomerDemographic!A18045:N21234,CustomerDemographic!M18045:M21234)</f>
        <v>#N/A</v>
      </c>
      <c r="Z18046" s="31" t="e">
        <f>LOOKUP(C18046,CustomerDemographic!A18045:N21234,CustomerDemographic!N18045:N21234)</f>
        <v>#N/A</v>
      </c>
      <c r="AA18046" s="31" t="e">
        <f>LOOKUP(C18046,CustomerAddress!A18045:F22044,CustomerAddress!C18045:C22044)</f>
        <v>#N/A</v>
      </c>
      <c r="AB18046" s="31" t="e">
        <f>LOOKUP(C18046,CustomerAddress!A18045:F22044,CustomerAddress!D18045:D22044)</f>
        <v>#N/A</v>
      </c>
      <c r="AC18046" s="31" t="e">
        <f>LOOKUP(C18046,CustomerAddress!A18045:F22044,CustomerAddress!F18045:F22044)</f>
        <v>#N/A</v>
      </c>
      <c r="AD18046" s="31">
        <f t="shared" si="1133"/>
        <v>359</v>
      </c>
    </row>
    <row r="18047" spans="1:30" s="31" customFormat="1" ht="15.75" hidden="1" customHeight="1" x14ac:dyDescent="0.15">
      <c r="A18047" s="31">
        <v>18563</v>
      </c>
      <c r="B18047" s="31">
        <v>31</v>
      </c>
      <c r="C18047" s="31">
        <v>227</v>
      </c>
      <c r="D18047" s="43">
        <v>43029</v>
      </c>
      <c r="E18047" s="43"/>
      <c r="F18047" s="31" t="b">
        <v>0</v>
      </c>
      <c r="G18047" s="33" t="s">
        <v>37</v>
      </c>
      <c r="H18047" s="33" t="s">
        <v>42</v>
      </c>
      <c r="I18047" s="33" t="s">
        <v>38</v>
      </c>
      <c r="J18047" s="38" t="str">
        <f t="shared" si="1131"/>
        <v>Medium</v>
      </c>
      <c r="K18047" s="38" t="s">
        <v>12986</v>
      </c>
      <c r="L18047" s="48">
        <v>230.91</v>
      </c>
      <c r="M18047" s="34">
        <v>173.18</v>
      </c>
      <c r="N18047" s="40">
        <v>39031</v>
      </c>
      <c r="O18047" s="50">
        <f t="shared" si="1132"/>
        <v>57.72999999999999</v>
      </c>
      <c r="P18047" s="50" t="e">
        <f>LOOKUP(C18047,CustomerDemographic!A18046:N21235,CustomerDemographic!D18046:D21235)</f>
        <v>#N/A</v>
      </c>
      <c r="Q18047" s="31" t="e">
        <f>LOOKUP(C18047,CustomerDemographic!A18046:N21235,CustomerDemographic!E18046:E21235)</f>
        <v>#N/A</v>
      </c>
      <c r="R18047" s="68" t="e">
        <f>LOOKUP(C18047,CustomerDemographic!A18046:N21235,CustomerDemographic!F18046:F21235)</f>
        <v>#N/A</v>
      </c>
      <c r="S18047" s="46" t="e">
        <f>LOOKUP(C18047,CustomerDemographic!A18046:N21235,CustomerDemographic!G18046:G21235)</f>
        <v>#N/A</v>
      </c>
      <c r="T18047" s="46"/>
      <c r="U18047" s="31" t="e">
        <f>LOOKUP(C18047,CustomerDemographic!A18046:N21235,CustomerDemographic!I18046:I21235)</f>
        <v>#N/A</v>
      </c>
      <c r="V18047" s="38" t="e">
        <f>LOOKUP(C18047,CustomerDemographic!A18046:N21235,CustomerDemographic!J18046:J21235)</f>
        <v>#N/A</v>
      </c>
      <c r="W18047" s="31" t="e">
        <f>LOOKUP(C18047,CustomerDemographic!A18046:N21235,CustomerDemographic!K18046:K21235)</f>
        <v>#N/A</v>
      </c>
      <c r="X18047" s="31" t="e">
        <f>LOOKUP(C18047,CustomerDemographic!A18046:N21235,CustomerDemographic!L18046:L21235)</f>
        <v>#N/A</v>
      </c>
      <c r="Y18047" s="31" t="e">
        <f>LOOKUP(C18047,CustomerDemographic!A18046:N21235,CustomerDemographic!M18046:M21235)</f>
        <v>#N/A</v>
      </c>
      <c r="Z18047" s="31" t="e">
        <f>LOOKUP(C18047,CustomerDemographic!A18046:N21235,CustomerDemographic!N18046:N21235)</f>
        <v>#N/A</v>
      </c>
      <c r="AA18047" s="31" t="e">
        <f>LOOKUP(C18047,CustomerAddress!A18046:F22045,CustomerAddress!C18046:C22045)</f>
        <v>#N/A</v>
      </c>
      <c r="AB18047" s="31" t="e">
        <f>LOOKUP(C18047,CustomerAddress!A18046:F22045,CustomerAddress!D18046:D22045)</f>
        <v>#N/A</v>
      </c>
      <c r="AC18047" s="31" t="e">
        <f>LOOKUP(C18047,CustomerAddress!A18046:F22045,CustomerAddress!F18046:F22045)</f>
        <v>#N/A</v>
      </c>
      <c r="AD18047" s="31">
        <f t="shared" si="1133"/>
        <v>70</v>
      </c>
    </row>
    <row r="18048" spans="1:30" s="31" customFormat="1" ht="15.75" hidden="1" customHeight="1" x14ac:dyDescent="0.15">
      <c r="A18048" s="31">
        <v>18564</v>
      </c>
      <c r="B18048" s="31">
        <v>0</v>
      </c>
      <c r="C18048" s="31">
        <v>2453</v>
      </c>
      <c r="D18048" s="43">
        <v>42910</v>
      </c>
      <c r="E18048" s="43"/>
      <c r="F18048" s="31" t="b">
        <v>1</v>
      </c>
      <c r="G18048" s="33" t="s">
        <v>37</v>
      </c>
      <c r="H18048" s="33" t="s">
        <v>41</v>
      </c>
      <c r="I18048" s="33" t="s">
        <v>43</v>
      </c>
      <c r="J18048" s="38" t="str">
        <f t="shared" si="1131"/>
        <v>Medium</v>
      </c>
      <c r="K18048" s="38" t="s">
        <v>12986</v>
      </c>
      <c r="L18048" s="48">
        <v>544.04999999999995</v>
      </c>
      <c r="M18048" s="34">
        <v>376.84</v>
      </c>
      <c r="N18048" s="40">
        <v>38647</v>
      </c>
      <c r="O18048" s="50">
        <f t="shared" si="1132"/>
        <v>167.20999999999998</v>
      </c>
      <c r="P18048" s="50" t="e">
        <f>LOOKUP(C18048,CustomerDemographic!A18047:N21236,CustomerDemographic!D18047:D21236)</f>
        <v>#N/A</v>
      </c>
      <c r="Q18048" s="31" t="e">
        <f>LOOKUP(C18048,CustomerDemographic!A18047:N21236,CustomerDemographic!E18047:E21236)</f>
        <v>#N/A</v>
      </c>
      <c r="R18048" s="68" t="e">
        <f>LOOKUP(C18048,CustomerDemographic!A18047:N21236,CustomerDemographic!F18047:F21236)</f>
        <v>#N/A</v>
      </c>
      <c r="S18048" s="46" t="e">
        <f>LOOKUP(C18048,CustomerDemographic!A18047:N21236,CustomerDemographic!G18047:G21236)</f>
        <v>#N/A</v>
      </c>
      <c r="T18048" s="46"/>
      <c r="U18048" s="31" t="e">
        <f>LOOKUP(C18048,CustomerDemographic!A18047:N21236,CustomerDemographic!I18047:I21236)</f>
        <v>#N/A</v>
      </c>
      <c r="V18048" s="38" t="e">
        <f>LOOKUP(C18048,CustomerDemographic!A18047:N21236,CustomerDemographic!J18047:J21236)</f>
        <v>#N/A</v>
      </c>
      <c r="W18048" s="31" t="e">
        <f>LOOKUP(C18048,CustomerDemographic!A18047:N21236,CustomerDemographic!K18047:K21236)</f>
        <v>#N/A</v>
      </c>
      <c r="X18048" s="31" t="e">
        <f>LOOKUP(C18048,CustomerDemographic!A18047:N21236,CustomerDemographic!L18047:L21236)</f>
        <v>#N/A</v>
      </c>
      <c r="Y18048" s="31" t="e">
        <f>LOOKUP(C18048,CustomerDemographic!A18047:N21236,CustomerDemographic!M18047:M21236)</f>
        <v>#N/A</v>
      </c>
      <c r="Z18048" s="31" t="e">
        <f>LOOKUP(C18048,CustomerDemographic!A18047:N21236,CustomerDemographic!N18047:N21236)</f>
        <v>#N/A</v>
      </c>
      <c r="AA18048" s="31" t="e">
        <f>LOOKUP(C18048,CustomerAddress!A18047:F22046,CustomerAddress!C18047:C22046)</f>
        <v>#N/A</v>
      </c>
      <c r="AB18048" s="31" t="e">
        <f>LOOKUP(C18048,CustomerAddress!A18047:F22046,CustomerAddress!D18047:D22046)</f>
        <v>#N/A</v>
      </c>
      <c r="AC18048" s="31" t="e">
        <f>LOOKUP(C18048,CustomerAddress!A18047:F22046,CustomerAddress!F18047:F22046)</f>
        <v>#N/A</v>
      </c>
      <c r="AD18048" s="31">
        <f t="shared" si="1133"/>
        <v>189</v>
      </c>
    </row>
    <row r="18049" spans="1:30" s="31" customFormat="1" ht="15.75" hidden="1" customHeight="1" x14ac:dyDescent="0.15">
      <c r="A18049" s="31">
        <v>18565</v>
      </c>
      <c r="B18049" s="31">
        <v>30</v>
      </c>
      <c r="C18049" s="31">
        <v>637</v>
      </c>
      <c r="D18049" s="43">
        <v>42896</v>
      </c>
      <c r="E18049" s="43"/>
      <c r="F18049" s="31" t="b">
        <v>1</v>
      </c>
      <c r="G18049" s="33" t="s">
        <v>37</v>
      </c>
      <c r="H18049" s="33" t="s">
        <v>40</v>
      </c>
      <c r="I18049" s="33" t="s">
        <v>38</v>
      </c>
      <c r="J18049" s="38" t="str">
        <f t="shared" si="1131"/>
        <v>Medium</v>
      </c>
      <c r="K18049" s="38" t="s">
        <v>12986</v>
      </c>
      <c r="L18049" s="48">
        <v>1227.3399999999999</v>
      </c>
      <c r="M18049" s="34">
        <v>770.89</v>
      </c>
      <c r="N18049" s="40">
        <v>34556</v>
      </c>
      <c r="O18049" s="50">
        <f t="shared" si="1132"/>
        <v>456.44999999999993</v>
      </c>
      <c r="P18049" s="50" t="e">
        <f>LOOKUP(C18049,CustomerDemographic!A18048:N21237,CustomerDemographic!D18048:D21237)</f>
        <v>#N/A</v>
      </c>
      <c r="Q18049" s="31" t="e">
        <f>LOOKUP(C18049,CustomerDemographic!A18048:N21237,CustomerDemographic!E18048:E21237)</f>
        <v>#N/A</v>
      </c>
      <c r="R18049" s="68" t="e">
        <f>LOOKUP(C18049,CustomerDemographic!A18048:N21237,CustomerDemographic!F18048:F21237)</f>
        <v>#N/A</v>
      </c>
      <c r="S18049" s="46" t="e">
        <f>LOOKUP(C18049,CustomerDemographic!A18048:N21237,CustomerDemographic!G18048:G21237)</f>
        <v>#N/A</v>
      </c>
      <c r="T18049" s="46"/>
      <c r="U18049" s="31" t="e">
        <f>LOOKUP(C18049,CustomerDemographic!A18048:N21237,CustomerDemographic!I18048:I21237)</f>
        <v>#N/A</v>
      </c>
      <c r="V18049" s="38" t="e">
        <f>LOOKUP(C18049,CustomerDemographic!A18048:N21237,CustomerDemographic!J18048:J21237)</f>
        <v>#N/A</v>
      </c>
      <c r="W18049" s="31" t="e">
        <f>LOOKUP(C18049,CustomerDemographic!A18048:N21237,CustomerDemographic!K18048:K21237)</f>
        <v>#N/A</v>
      </c>
      <c r="X18049" s="31" t="e">
        <f>LOOKUP(C18049,CustomerDemographic!A18048:N21237,CustomerDemographic!L18048:L21237)</f>
        <v>#N/A</v>
      </c>
      <c r="Y18049" s="31" t="e">
        <f>LOOKUP(C18049,CustomerDemographic!A18048:N21237,CustomerDemographic!M18048:M21237)</f>
        <v>#N/A</v>
      </c>
      <c r="Z18049" s="31" t="e">
        <f>LOOKUP(C18049,CustomerDemographic!A18048:N21237,CustomerDemographic!N18048:N21237)</f>
        <v>#N/A</v>
      </c>
      <c r="AA18049" s="31" t="e">
        <f>LOOKUP(C18049,CustomerAddress!A18048:F22047,CustomerAddress!C18048:C22047)</f>
        <v>#N/A</v>
      </c>
      <c r="AB18049" s="31" t="e">
        <f>LOOKUP(C18049,CustomerAddress!A18048:F22047,CustomerAddress!D18048:D22047)</f>
        <v>#N/A</v>
      </c>
      <c r="AC18049" s="31" t="e">
        <f>LOOKUP(C18049,CustomerAddress!A18048:F22047,CustomerAddress!F18048:F22047)</f>
        <v>#N/A</v>
      </c>
      <c r="AD18049" s="31">
        <f t="shared" si="1133"/>
        <v>203</v>
      </c>
    </row>
    <row r="18050" spans="1:30" s="31" customFormat="1" ht="15.75" hidden="1" customHeight="1" x14ac:dyDescent="0.15">
      <c r="A18050" s="31">
        <v>18566</v>
      </c>
      <c r="B18050" s="31">
        <v>10</v>
      </c>
      <c r="C18050" s="31">
        <v>2036</v>
      </c>
      <c r="D18050" s="43">
        <v>42967</v>
      </c>
      <c r="E18050" s="43"/>
      <c r="F18050" s="31" t="b">
        <v>1</v>
      </c>
      <c r="G18050" s="33" t="s">
        <v>37</v>
      </c>
      <c r="H18050" s="33" t="s">
        <v>44</v>
      </c>
      <c r="I18050" s="33" t="s">
        <v>46</v>
      </c>
      <c r="J18050" s="38" t="str">
        <f t="shared" ref="J18050:J18113" si="1134">PROPER(K18050)</f>
        <v>Medium</v>
      </c>
      <c r="K18050" s="38" t="s">
        <v>12986</v>
      </c>
      <c r="L18050" s="48">
        <v>1466.68</v>
      </c>
      <c r="M18050" s="34">
        <v>363.25</v>
      </c>
      <c r="N18050" s="40">
        <v>41701</v>
      </c>
      <c r="O18050" s="50">
        <f t="shared" si="1132"/>
        <v>1103.43</v>
      </c>
      <c r="P18050" s="50" t="e">
        <f>LOOKUP(C18050,CustomerDemographic!A18049:N21238,CustomerDemographic!D18049:D21238)</f>
        <v>#N/A</v>
      </c>
      <c r="Q18050" s="31" t="e">
        <f>LOOKUP(C18050,CustomerDemographic!A18049:N21238,CustomerDemographic!E18049:E21238)</f>
        <v>#N/A</v>
      </c>
      <c r="R18050" s="68" t="e">
        <f>LOOKUP(C18050,CustomerDemographic!A18049:N21238,CustomerDemographic!F18049:F21238)</f>
        <v>#N/A</v>
      </c>
      <c r="S18050" s="46" t="e">
        <f>LOOKUP(C18050,CustomerDemographic!A18049:N21238,CustomerDemographic!G18049:G21238)</f>
        <v>#N/A</v>
      </c>
      <c r="T18050" s="46"/>
      <c r="U18050" s="31" t="e">
        <f>LOOKUP(C18050,CustomerDemographic!A18049:N21238,CustomerDemographic!I18049:I21238)</f>
        <v>#N/A</v>
      </c>
      <c r="V18050" s="38" t="e">
        <f>LOOKUP(C18050,CustomerDemographic!A18049:N21238,CustomerDemographic!J18049:J21238)</f>
        <v>#N/A</v>
      </c>
      <c r="W18050" s="31" t="e">
        <f>LOOKUP(C18050,CustomerDemographic!A18049:N21238,CustomerDemographic!K18049:K21238)</f>
        <v>#N/A</v>
      </c>
      <c r="X18050" s="31" t="e">
        <f>LOOKUP(C18050,CustomerDemographic!A18049:N21238,CustomerDemographic!L18049:L21238)</f>
        <v>#N/A</v>
      </c>
      <c r="Y18050" s="31" t="e">
        <f>LOOKUP(C18050,CustomerDemographic!A18049:N21238,CustomerDemographic!M18049:M21238)</f>
        <v>#N/A</v>
      </c>
      <c r="Z18050" s="31" t="e">
        <f>LOOKUP(C18050,CustomerDemographic!A18049:N21238,CustomerDemographic!N18049:N21238)</f>
        <v>#N/A</v>
      </c>
      <c r="AA18050" s="31" t="e">
        <f>LOOKUP(C18050,CustomerAddress!A18049:F22048,CustomerAddress!C18049:C22048)</f>
        <v>#N/A</v>
      </c>
      <c r="AB18050" s="31" t="e">
        <f>LOOKUP(C18050,CustomerAddress!A18049:F22048,CustomerAddress!D18049:D22048)</f>
        <v>#N/A</v>
      </c>
      <c r="AC18050" s="31" t="e">
        <f>LOOKUP(C18050,CustomerAddress!A18049:F22048,CustomerAddress!F18049:F22048)</f>
        <v>#N/A</v>
      </c>
      <c r="AD18050" s="31">
        <f t="shared" si="1133"/>
        <v>132</v>
      </c>
    </row>
    <row r="18051" spans="1:30" s="31" customFormat="1" ht="15.75" hidden="1" customHeight="1" x14ac:dyDescent="0.15">
      <c r="A18051" s="31">
        <v>18567</v>
      </c>
      <c r="B18051" s="31">
        <v>56</v>
      </c>
      <c r="C18051" s="31">
        <v>3363</v>
      </c>
      <c r="D18051" s="43">
        <v>43037</v>
      </c>
      <c r="E18051" s="43"/>
      <c r="F18051" s="31" t="b">
        <v>1</v>
      </c>
      <c r="G18051" s="33" t="s">
        <v>37</v>
      </c>
      <c r="H18051" s="33" t="s">
        <v>41</v>
      </c>
      <c r="I18051" s="33" t="s">
        <v>45</v>
      </c>
      <c r="J18051" s="38" t="str">
        <f t="shared" si="1134"/>
        <v>Medium</v>
      </c>
      <c r="K18051" s="38" t="s">
        <v>12986</v>
      </c>
      <c r="L18051" s="48">
        <v>688.63</v>
      </c>
      <c r="M18051" s="34">
        <v>612.88</v>
      </c>
      <c r="N18051" s="40">
        <v>42696</v>
      </c>
      <c r="O18051" s="50">
        <f t="shared" ref="O18051:O18114" si="1135">L18051-M18051</f>
        <v>75.75</v>
      </c>
      <c r="P18051" s="50" t="e">
        <f>LOOKUP(C18051,CustomerDemographic!A18050:N21239,CustomerDemographic!D18050:D21239)</f>
        <v>#N/A</v>
      </c>
      <c r="Q18051" s="31" t="e">
        <f>LOOKUP(C18051,CustomerDemographic!A18050:N21239,CustomerDemographic!E18050:E21239)</f>
        <v>#N/A</v>
      </c>
      <c r="R18051" s="68" t="e">
        <f>LOOKUP(C18051,CustomerDemographic!A18050:N21239,CustomerDemographic!F18050:F21239)</f>
        <v>#N/A</v>
      </c>
      <c r="S18051" s="46" t="e">
        <f>LOOKUP(C18051,CustomerDemographic!A18050:N21239,CustomerDemographic!G18050:G21239)</f>
        <v>#N/A</v>
      </c>
      <c r="T18051" s="46"/>
      <c r="U18051" s="31" t="e">
        <f>LOOKUP(C18051,CustomerDemographic!A18050:N21239,CustomerDemographic!I18050:I21239)</f>
        <v>#N/A</v>
      </c>
      <c r="V18051" s="38" t="e">
        <f>LOOKUP(C18051,CustomerDemographic!A18050:N21239,CustomerDemographic!J18050:J21239)</f>
        <v>#N/A</v>
      </c>
      <c r="W18051" s="31" t="e">
        <f>LOOKUP(C18051,CustomerDemographic!A18050:N21239,CustomerDemographic!K18050:K21239)</f>
        <v>#N/A</v>
      </c>
      <c r="X18051" s="31" t="e">
        <f>LOOKUP(C18051,CustomerDemographic!A18050:N21239,CustomerDemographic!L18050:L21239)</f>
        <v>#N/A</v>
      </c>
      <c r="Y18051" s="31" t="e">
        <f>LOOKUP(C18051,CustomerDemographic!A18050:N21239,CustomerDemographic!M18050:M21239)</f>
        <v>#N/A</v>
      </c>
      <c r="Z18051" s="31" t="e">
        <f>LOOKUP(C18051,CustomerDemographic!A18050:N21239,CustomerDemographic!N18050:N21239)</f>
        <v>#N/A</v>
      </c>
      <c r="AA18051" s="31" t="e">
        <f>LOOKUP(C18051,CustomerAddress!A18050:F22049,CustomerAddress!C18050:C22049)</f>
        <v>#N/A</v>
      </c>
      <c r="AB18051" s="31" t="e">
        <f>LOOKUP(C18051,CustomerAddress!A18050:F22049,CustomerAddress!D18050:D22049)</f>
        <v>#N/A</v>
      </c>
      <c r="AC18051" s="31" t="e">
        <f>LOOKUP(C18051,CustomerAddress!A18050:F22049,CustomerAddress!F18050:F22049)</f>
        <v>#N/A</v>
      </c>
      <c r="AD18051" s="31">
        <f t="shared" ref="AD18051:AD18114" si="1136">$AF$2-D18051</f>
        <v>62</v>
      </c>
    </row>
    <row r="18052" spans="1:30" s="31" customFormat="1" ht="15.75" hidden="1" customHeight="1" x14ac:dyDescent="0.15">
      <c r="A18052" s="31">
        <v>18568</v>
      </c>
      <c r="B18052" s="31">
        <v>7</v>
      </c>
      <c r="C18052" s="31">
        <v>1118</v>
      </c>
      <c r="D18052" s="43">
        <v>43061</v>
      </c>
      <c r="E18052" s="43"/>
      <c r="F18052" s="31" t="b">
        <v>1</v>
      </c>
      <c r="G18052" s="33" t="s">
        <v>37</v>
      </c>
      <c r="H18052" s="33" t="s">
        <v>39</v>
      </c>
      <c r="I18052" s="33" t="s">
        <v>43</v>
      </c>
      <c r="J18052" s="38" t="str">
        <f t="shared" si="1134"/>
        <v>Small</v>
      </c>
      <c r="K18052" s="38" t="s">
        <v>3629</v>
      </c>
      <c r="L18052" s="48">
        <v>980.37</v>
      </c>
      <c r="M18052" s="34">
        <v>234.43</v>
      </c>
      <c r="N18052" s="40">
        <v>38216</v>
      </c>
      <c r="O18052" s="50">
        <f t="shared" si="1135"/>
        <v>745.94</v>
      </c>
      <c r="P18052" s="50" t="e">
        <f>LOOKUP(C18052,CustomerDemographic!A18051:N21240,CustomerDemographic!D18051:D21240)</f>
        <v>#N/A</v>
      </c>
      <c r="Q18052" s="31" t="e">
        <f>LOOKUP(C18052,CustomerDemographic!A18051:N21240,CustomerDemographic!E18051:E21240)</f>
        <v>#N/A</v>
      </c>
      <c r="R18052" s="68" t="e">
        <f>LOOKUP(C18052,CustomerDemographic!A18051:N21240,CustomerDemographic!F18051:F21240)</f>
        <v>#N/A</v>
      </c>
      <c r="S18052" s="46" t="e">
        <f>LOOKUP(C18052,CustomerDemographic!A18051:N21240,CustomerDemographic!G18051:G21240)</f>
        <v>#N/A</v>
      </c>
      <c r="T18052" s="46"/>
      <c r="U18052" s="31" t="e">
        <f>LOOKUP(C18052,CustomerDemographic!A18051:N21240,CustomerDemographic!I18051:I21240)</f>
        <v>#N/A</v>
      </c>
      <c r="V18052" s="38" t="e">
        <f>LOOKUP(C18052,CustomerDemographic!A18051:N21240,CustomerDemographic!J18051:J21240)</f>
        <v>#N/A</v>
      </c>
      <c r="W18052" s="31" t="e">
        <f>LOOKUP(C18052,CustomerDemographic!A18051:N21240,CustomerDemographic!K18051:K21240)</f>
        <v>#N/A</v>
      </c>
      <c r="X18052" s="31" t="e">
        <f>LOOKUP(C18052,CustomerDemographic!A18051:N21240,CustomerDemographic!L18051:L21240)</f>
        <v>#N/A</v>
      </c>
      <c r="Y18052" s="31" t="e">
        <f>LOOKUP(C18052,CustomerDemographic!A18051:N21240,CustomerDemographic!M18051:M21240)</f>
        <v>#N/A</v>
      </c>
      <c r="Z18052" s="31" t="e">
        <f>LOOKUP(C18052,CustomerDemographic!A18051:N21240,CustomerDemographic!N18051:N21240)</f>
        <v>#N/A</v>
      </c>
      <c r="AA18052" s="31" t="e">
        <f>LOOKUP(C18052,CustomerAddress!A18051:F22050,CustomerAddress!C18051:C22050)</f>
        <v>#N/A</v>
      </c>
      <c r="AB18052" s="31" t="e">
        <f>LOOKUP(C18052,CustomerAddress!A18051:F22050,CustomerAddress!D18051:D22050)</f>
        <v>#N/A</v>
      </c>
      <c r="AC18052" s="31" t="e">
        <f>LOOKUP(C18052,CustomerAddress!A18051:F22050,CustomerAddress!F18051:F22050)</f>
        <v>#N/A</v>
      </c>
      <c r="AD18052" s="31">
        <f t="shared" si="1136"/>
        <v>38</v>
      </c>
    </row>
    <row r="18053" spans="1:30" s="31" customFormat="1" ht="15.75" hidden="1" customHeight="1" x14ac:dyDescent="0.15">
      <c r="A18053" s="31">
        <v>18569</v>
      </c>
      <c r="B18053" s="31">
        <v>75</v>
      </c>
      <c r="C18053" s="31">
        <v>2594</v>
      </c>
      <c r="D18053" s="43">
        <v>42858</v>
      </c>
      <c r="E18053" s="43"/>
      <c r="F18053" s="31" t="b">
        <v>1</v>
      </c>
      <c r="G18053" s="33" t="s">
        <v>37</v>
      </c>
      <c r="H18053" s="33" t="s">
        <v>42</v>
      </c>
      <c r="I18053" s="33" t="s">
        <v>46</v>
      </c>
      <c r="J18053" s="38" t="str">
        <f t="shared" si="1134"/>
        <v>Medium</v>
      </c>
      <c r="K18053" s="38" t="s">
        <v>12986</v>
      </c>
      <c r="L18053" s="48">
        <v>1873.97</v>
      </c>
      <c r="M18053" s="34">
        <v>863.95</v>
      </c>
      <c r="N18053" s="40">
        <v>38859</v>
      </c>
      <c r="O18053" s="50">
        <f t="shared" si="1135"/>
        <v>1010.02</v>
      </c>
      <c r="P18053" s="50" t="e">
        <f>LOOKUP(C18053,CustomerDemographic!A18052:N21241,CustomerDemographic!D18052:D21241)</f>
        <v>#N/A</v>
      </c>
      <c r="Q18053" s="31" t="e">
        <f>LOOKUP(C18053,CustomerDemographic!A18052:N21241,CustomerDemographic!E18052:E21241)</f>
        <v>#N/A</v>
      </c>
      <c r="R18053" s="68" t="e">
        <f>LOOKUP(C18053,CustomerDemographic!A18052:N21241,CustomerDemographic!F18052:F21241)</f>
        <v>#N/A</v>
      </c>
      <c r="S18053" s="46" t="e">
        <f>LOOKUP(C18053,CustomerDemographic!A18052:N21241,CustomerDemographic!G18052:G21241)</f>
        <v>#N/A</v>
      </c>
      <c r="T18053" s="46"/>
      <c r="U18053" s="31" t="e">
        <f>LOOKUP(C18053,CustomerDemographic!A18052:N21241,CustomerDemographic!I18052:I21241)</f>
        <v>#N/A</v>
      </c>
      <c r="V18053" s="38" t="e">
        <f>LOOKUP(C18053,CustomerDemographic!A18052:N21241,CustomerDemographic!J18052:J21241)</f>
        <v>#N/A</v>
      </c>
      <c r="W18053" s="31" t="e">
        <f>LOOKUP(C18053,CustomerDemographic!A18052:N21241,CustomerDemographic!K18052:K21241)</f>
        <v>#N/A</v>
      </c>
      <c r="X18053" s="31" t="e">
        <f>LOOKUP(C18053,CustomerDemographic!A18052:N21241,CustomerDemographic!L18052:L21241)</f>
        <v>#N/A</v>
      </c>
      <c r="Y18053" s="31" t="e">
        <f>LOOKUP(C18053,CustomerDemographic!A18052:N21241,CustomerDemographic!M18052:M21241)</f>
        <v>#N/A</v>
      </c>
      <c r="Z18053" s="31" t="e">
        <f>LOOKUP(C18053,CustomerDemographic!A18052:N21241,CustomerDemographic!N18052:N21241)</f>
        <v>#N/A</v>
      </c>
      <c r="AA18053" s="31" t="e">
        <f>LOOKUP(C18053,CustomerAddress!A18052:F22051,CustomerAddress!C18052:C22051)</f>
        <v>#N/A</v>
      </c>
      <c r="AB18053" s="31" t="e">
        <f>LOOKUP(C18053,CustomerAddress!A18052:F22051,CustomerAddress!D18052:D22051)</f>
        <v>#N/A</v>
      </c>
      <c r="AC18053" s="31" t="e">
        <f>LOOKUP(C18053,CustomerAddress!A18052:F22051,CustomerAddress!F18052:F22051)</f>
        <v>#N/A</v>
      </c>
      <c r="AD18053" s="31">
        <f t="shared" si="1136"/>
        <v>241</v>
      </c>
    </row>
    <row r="18054" spans="1:30" s="31" customFormat="1" ht="15.75" hidden="1" customHeight="1" x14ac:dyDescent="0.15">
      <c r="A18054" s="31">
        <v>18570</v>
      </c>
      <c r="B18054" s="31">
        <v>74</v>
      </c>
      <c r="C18054" s="31">
        <v>1415</v>
      </c>
      <c r="D18054" s="43">
        <v>42801</v>
      </c>
      <c r="E18054" s="43"/>
      <c r="F18054" s="31" t="b">
        <v>0</v>
      </c>
      <c r="G18054" s="33" t="s">
        <v>37</v>
      </c>
      <c r="H18054" s="33" t="s">
        <v>44</v>
      </c>
      <c r="I18054" s="33" t="s">
        <v>38</v>
      </c>
      <c r="J18054" s="38" t="str">
        <f t="shared" si="1134"/>
        <v>Large</v>
      </c>
      <c r="K18054" s="38" t="s">
        <v>12987</v>
      </c>
      <c r="L18054" s="48">
        <v>1762.96</v>
      </c>
      <c r="M18054" s="34">
        <v>950.52</v>
      </c>
      <c r="N18054" s="40">
        <v>37823</v>
      </c>
      <c r="O18054" s="50">
        <f t="shared" si="1135"/>
        <v>812.44</v>
      </c>
      <c r="P18054" s="50" t="e">
        <f>LOOKUP(C18054,CustomerDemographic!A18053:N21242,CustomerDemographic!D18053:D21242)</f>
        <v>#N/A</v>
      </c>
      <c r="Q18054" s="31" t="e">
        <f>LOOKUP(C18054,CustomerDemographic!A18053:N21242,CustomerDemographic!E18053:E21242)</f>
        <v>#N/A</v>
      </c>
      <c r="R18054" s="68" t="e">
        <f>LOOKUP(C18054,CustomerDemographic!A18053:N21242,CustomerDemographic!F18053:F21242)</f>
        <v>#N/A</v>
      </c>
      <c r="S18054" s="46" t="e">
        <f>LOOKUP(C18054,CustomerDemographic!A18053:N21242,CustomerDemographic!G18053:G21242)</f>
        <v>#N/A</v>
      </c>
      <c r="T18054" s="46"/>
      <c r="U18054" s="31" t="e">
        <f>LOOKUP(C18054,CustomerDemographic!A18053:N21242,CustomerDemographic!I18053:I21242)</f>
        <v>#N/A</v>
      </c>
      <c r="V18054" s="38" t="e">
        <f>LOOKUP(C18054,CustomerDemographic!A18053:N21242,CustomerDemographic!J18053:J21242)</f>
        <v>#N/A</v>
      </c>
      <c r="W18054" s="31" t="e">
        <f>LOOKUP(C18054,CustomerDemographic!A18053:N21242,CustomerDemographic!K18053:K21242)</f>
        <v>#N/A</v>
      </c>
      <c r="X18054" s="31" t="e">
        <f>LOOKUP(C18054,CustomerDemographic!A18053:N21242,CustomerDemographic!L18053:L21242)</f>
        <v>#N/A</v>
      </c>
      <c r="Y18054" s="31" t="e">
        <f>LOOKUP(C18054,CustomerDemographic!A18053:N21242,CustomerDemographic!M18053:M21242)</f>
        <v>#N/A</v>
      </c>
      <c r="Z18054" s="31" t="e">
        <f>LOOKUP(C18054,CustomerDemographic!A18053:N21242,CustomerDemographic!N18053:N21242)</f>
        <v>#N/A</v>
      </c>
      <c r="AA18054" s="31" t="e">
        <f>LOOKUP(C18054,CustomerAddress!A18053:F22052,CustomerAddress!C18053:C22052)</f>
        <v>#N/A</v>
      </c>
      <c r="AB18054" s="31" t="e">
        <f>LOOKUP(C18054,CustomerAddress!A18053:F22052,CustomerAddress!D18053:D22052)</f>
        <v>#N/A</v>
      </c>
      <c r="AC18054" s="31" t="e">
        <f>LOOKUP(C18054,CustomerAddress!A18053:F22052,CustomerAddress!F18053:F22052)</f>
        <v>#N/A</v>
      </c>
      <c r="AD18054" s="31">
        <f t="shared" si="1136"/>
        <v>298</v>
      </c>
    </row>
    <row r="18055" spans="1:30" s="31" customFormat="1" ht="15.75" hidden="1" customHeight="1" x14ac:dyDescent="0.15">
      <c r="A18055" s="31">
        <v>18571</v>
      </c>
      <c r="B18055" s="31">
        <v>92</v>
      </c>
      <c r="C18055" s="31">
        <v>1688</v>
      </c>
      <c r="D18055" s="43">
        <v>43061</v>
      </c>
      <c r="E18055" s="43"/>
      <c r="F18055" s="31" t="b">
        <v>0</v>
      </c>
      <c r="G18055" s="33" t="s">
        <v>37</v>
      </c>
      <c r="H18055" s="33" t="s">
        <v>44</v>
      </c>
      <c r="I18055" s="33" t="s">
        <v>38</v>
      </c>
      <c r="J18055" s="38" t="str">
        <f t="shared" si="1134"/>
        <v>Medium</v>
      </c>
      <c r="K18055" s="38" t="s">
        <v>12986</v>
      </c>
      <c r="L18055" s="48">
        <v>1415.01</v>
      </c>
      <c r="M18055" s="34">
        <v>1259.3599999999999</v>
      </c>
      <c r="N18055" s="40">
        <v>37626</v>
      </c>
      <c r="O18055" s="50">
        <f t="shared" si="1135"/>
        <v>155.65000000000009</v>
      </c>
      <c r="P18055" s="50" t="e">
        <f>LOOKUP(C18055,CustomerDemographic!A18054:N21243,CustomerDemographic!D18054:D21243)</f>
        <v>#N/A</v>
      </c>
      <c r="Q18055" s="31" t="e">
        <f>LOOKUP(C18055,CustomerDemographic!A18054:N21243,CustomerDemographic!E18054:E21243)</f>
        <v>#N/A</v>
      </c>
      <c r="R18055" s="68" t="e">
        <f>LOOKUP(C18055,CustomerDemographic!A18054:N21243,CustomerDemographic!F18054:F21243)</f>
        <v>#N/A</v>
      </c>
      <c r="S18055" s="46" t="e">
        <f>LOOKUP(C18055,CustomerDemographic!A18054:N21243,CustomerDemographic!G18054:G21243)</f>
        <v>#N/A</v>
      </c>
      <c r="T18055" s="46"/>
      <c r="U18055" s="31" t="e">
        <f>LOOKUP(C18055,CustomerDemographic!A18054:N21243,CustomerDemographic!I18054:I21243)</f>
        <v>#N/A</v>
      </c>
      <c r="V18055" s="38" t="e">
        <f>LOOKUP(C18055,CustomerDemographic!A18054:N21243,CustomerDemographic!J18054:J21243)</f>
        <v>#N/A</v>
      </c>
      <c r="W18055" s="31" t="e">
        <f>LOOKUP(C18055,CustomerDemographic!A18054:N21243,CustomerDemographic!K18054:K21243)</f>
        <v>#N/A</v>
      </c>
      <c r="X18055" s="31" t="e">
        <f>LOOKUP(C18055,CustomerDemographic!A18054:N21243,CustomerDemographic!L18054:L21243)</f>
        <v>#N/A</v>
      </c>
      <c r="Y18055" s="31" t="e">
        <f>LOOKUP(C18055,CustomerDemographic!A18054:N21243,CustomerDemographic!M18054:M21243)</f>
        <v>#N/A</v>
      </c>
      <c r="Z18055" s="31" t="e">
        <f>LOOKUP(C18055,CustomerDemographic!A18054:N21243,CustomerDemographic!N18054:N21243)</f>
        <v>#N/A</v>
      </c>
      <c r="AA18055" s="31" t="e">
        <f>LOOKUP(C18055,CustomerAddress!A18054:F22053,CustomerAddress!C18054:C22053)</f>
        <v>#N/A</v>
      </c>
      <c r="AB18055" s="31" t="e">
        <f>LOOKUP(C18055,CustomerAddress!A18054:F22053,CustomerAddress!D18054:D22053)</f>
        <v>#N/A</v>
      </c>
      <c r="AC18055" s="31" t="e">
        <f>LOOKUP(C18055,CustomerAddress!A18054:F22053,CustomerAddress!F18054:F22053)</f>
        <v>#N/A</v>
      </c>
      <c r="AD18055" s="31">
        <f t="shared" si="1136"/>
        <v>38</v>
      </c>
    </row>
    <row r="18056" spans="1:30" s="31" customFormat="1" ht="15.75" hidden="1" customHeight="1" x14ac:dyDescent="0.15">
      <c r="A18056" s="31">
        <v>18572</v>
      </c>
      <c r="B18056" s="31">
        <v>1</v>
      </c>
      <c r="C18056" s="31">
        <v>1605</v>
      </c>
      <c r="D18056" s="43">
        <v>42752</v>
      </c>
      <c r="E18056" s="43"/>
      <c r="F18056" s="31" t="b">
        <v>0</v>
      </c>
      <c r="G18056" s="33" t="s">
        <v>37</v>
      </c>
      <c r="H18056" s="33" t="s">
        <v>42</v>
      </c>
      <c r="I18056" s="33" t="s">
        <v>38</v>
      </c>
      <c r="J18056" s="38" t="str">
        <f t="shared" si="1134"/>
        <v>Small</v>
      </c>
      <c r="K18056" s="38" t="s">
        <v>3629</v>
      </c>
      <c r="L18056" s="48">
        <v>1403.5</v>
      </c>
      <c r="M18056" s="34">
        <v>954.82</v>
      </c>
      <c r="N18056" s="40">
        <v>42688</v>
      </c>
      <c r="O18056" s="50">
        <f t="shared" si="1135"/>
        <v>448.67999999999995</v>
      </c>
      <c r="P18056" s="50" t="e">
        <f>LOOKUP(C18056,CustomerDemographic!A18055:N21244,CustomerDemographic!D18055:D21244)</f>
        <v>#N/A</v>
      </c>
      <c r="Q18056" s="31" t="e">
        <f>LOOKUP(C18056,CustomerDemographic!A18055:N21244,CustomerDemographic!E18055:E21244)</f>
        <v>#N/A</v>
      </c>
      <c r="R18056" s="68" t="e">
        <f>LOOKUP(C18056,CustomerDemographic!A18055:N21244,CustomerDemographic!F18055:F21244)</f>
        <v>#N/A</v>
      </c>
      <c r="S18056" s="46" t="e">
        <f>LOOKUP(C18056,CustomerDemographic!A18055:N21244,CustomerDemographic!G18055:G21244)</f>
        <v>#N/A</v>
      </c>
      <c r="T18056" s="46"/>
      <c r="U18056" s="31" t="e">
        <f>LOOKUP(C18056,CustomerDemographic!A18055:N21244,CustomerDemographic!I18055:I21244)</f>
        <v>#N/A</v>
      </c>
      <c r="V18056" s="38" t="e">
        <f>LOOKUP(C18056,CustomerDemographic!A18055:N21244,CustomerDemographic!J18055:J21244)</f>
        <v>#N/A</v>
      </c>
      <c r="W18056" s="31" t="e">
        <f>LOOKUP(C18056,CustomerDemographic!A18055:N21244,CustomerDemographic!K18055:K21244)</f>
        <v>#N/A</v>
      </c>
      <c r="X18056" s="31" t="e">
        <f>LOOKUP(C18056,CustomerDemographic!A18055:N21244,CustomerDemographic!L18055:L21244)</f>
        <v>#N/A</v>
      </c>
      <c r="Y18056" s="31" t="e">
        <f>LOOKUP(C18056,CustomerDemographic!A18055:N21244,CustomerDemographic!M18055:M21244)</f>
        <v>#N/A</v>
      </c>
      <c r="Z18056" s="31" t="e">
        <f>LOOKUP(C18056,CustomerDemographic!A18055:N21244,CustomerDemographic!N18055:N21244)</f>
        <v>#N/A</v>
      </c>
      <c r="AA18056" s="31" t="e">
        <f>LOOKUP(C18056,CustomerAddress!A18055:F22054,CustomerAddress!C18055:C22054)</f>
        <v>#N/A</v>
      </c>
      <c r="AB18056" s="31" t="e">
        <f>LOOKUP(C18056,CustomerAddress!A18055:F22054,CustomerAddress!D18055:D22054)</f>
        <v>#N/A</v>
      </c>
      <c r="AC18056" s="31" t="e">
        <f>LOOKUP(C18056,CustomerAddress!A18055:F22054,CustomerAddress!F18055:F22054)</f>
        <v>#N/A</v>
      </c>
      <c r="AD18056" s="31">
        <f t="shared" si="1136"/>
        <v>347</v>
      </c>
    </row>
    <row r="18057" spans="1:30" s="31" customFormat="1" ht="15.75" hidden="1" customHeight="1" x14ac:dyDescent="0.15">
      <c r="A18057" s="31">
        <v>18573</v>
      </c>
      <c r="B18057" s="31">
        <v>45</v>
      </c>
      <c r="C18057" s="31">
        <v>1165</v>
      </c>
      <c r="D18057" s="43">
        <v>42900</v>
      </c>
      <c r="E18057" s="43"/>
      <c r="F18057" s="31" t="b">
        <v>0</v>
      </c>
      <c r="G18057" s="33" t="s">
        <v>37</v>
      </c>
      <c r="H18057" s="33" t="s">
        <v>39</v>
      </c>
      <c r="I18057" s="33" t="s">
        <v>43</v>
      </c>
      <c r="J18057" s="38" t="str">
        <f t="shared" si="1134"/>
        <v>Medium</v>
      </c>
      <c r="K18057" s="38" t="s">
        <v>12986</v>
      </c>
      <c r="L18057" s="48">
        <v>980.37</v>
      </c>
      <c r="M18057" s="34">
        <v>234.43</v>
      </c>
      <c r="N18057" s="40">
        <v>38258</v>
      </c>
      <c r="O18057" s="50">
        <f t="shared" si="1135"/>
        <v>745.94</v>
      </c>
      <c r="P18057" s="50" t="e">
        <f>LOOKUP(C18057,CustomerDemographic!A18056:N21245,CustomerDemographic!D18056:D21245)</f>
        <v>#N/A</v>
      </c>
      <c r="Q18057" s="31" t="e">
        <f>LOOKUP(C18057,CustomerDemographic!A18056:N21245,CustomerDemographic!E18056:E21245)</f>
        <v>#N/A</v>
      </c>
      <c r="R18057" s="68" t="e">
        <f>LOOKUP(C18057,CustomerDemographic!A18056:N21245,CustomerDemographic!F18056:F21245)</f>
        <v>#N/A</v>
      </c>
      <c r="S18057" s="46" t="e">
        <f>LOOKUP(C18057,CustomerDemographic!A18056:N21245,CustomerDemographic!G18056:G21245)</f>
        <v>#N/A</v>
      </c>
      <c r="T18057" s="46"/>
      <c r="U18057" s="31" t="e">
        <f>LOOKUP(C18057,CustomerDemographic!A18056:N21245,CustomerDemographic!I18056:I21245)</f>
        <v>#N/A</v>
      </c>
      <c r="V18057" s="38" t="e">
        <f>LOOKUP(C18057,CustomerDemographic!A18056:N21245,CustomerDemographic!J18056:J21245)</f>
        <v>#N/A</v>
      </c>
      <c r="W18057" s="31" t="e">
        <f>LOOKUP(C18057,CustomerDemographic!A18056:N21245,CustomerDemographic!K18056:K21245)</f>
        <v>#N/A</v>
      </c>
      <c r="X18057" s="31" t="e">
        <f>LOOKUP(C18057,CustomerDemographic!A18056:N21245,CustomerDemographic!L18056:L21245)</f>
        <v>#N/A</v>
      </c>
      <c r="Y18057" s="31" t="e">
        <f>LOOKUP(C18057,CustomerDemographic!A18056:N21245,CustomerDemographic!M18056:M21245)</f>
        <v>#N/A</v>
      </c>
      <c r="Z18057" s="31" t="e">
        <f>LOOKUP(C18057,CustomerDemographic!A18056:N21245,CustomerDemographic!N18056:N21245)</f>
        <v>#N/A</v>
      </c>
      <c r="AA18057" s="31" t="e">
        <f>LOOKUP(C18057,CustomerAddress!A18056:F22055,CustomerAddress!C18056:C22055)</f>
        <v>#N/A</v>
      </c>
      <c r="AB18057" s="31" t="e">
        <f>LOOKUP(C18057,CustomerAddress!A18056:F22055,CustomerAddress!D18056:D22055)</f>
        <v>#N/A</v>
      </c>
      <c r="AC18057" s="31" t="e">
        <f>LOOKUP(C18057,CustomerAddress!A18056:F22055,CustomerAddress!F18056:F22055)</f>
        <v>#N/A</v>
      </c>
      <c r="AD18057" s="31">
        <f t="shared" si="1136"/>
        <v>199</v>
      </c>
    </row>
    <row r="18058" spans="1:30" s="31" customFormat="1" ht="15.75" hidden="1" customHeight="1" x14ac:dyDescent="0.15">
      <c r="A18058" s="31">
        <v>18574</v>
      </c>
      <c r="B18058" s="31">
        <v>46</v>
      </c>
      <c r="C18058" s="31">
        <v>2217</v>
      </c>
      <c r="D18058" s="43">
        <v>43077</v>
      </c>
      <c r="E18058" s="43"/>
      <c r="F18058" s="31" t="b">
        <v>1</v>
      </c>
      <c r="G18058" s="33" t="s">
        <v>37</v>
      </c>
      <c r="H18058" s="36" t="s">
        <v>12747</v>
      </c>
      <c r="I18058" s="33" t="s">
        <v>38</v>
      </c>
      <c r="J18058" s="38" t="str">
        <f t="shared" si="1134"/>
        <v>Medium</v>
      </c>
      <c r="K18058" s="38" t="s">
        <v>12986</v>
      </c>
      <c r="L18058" s="48">
        <v>1289.8499999999999</v>
      </c>
      <c r="M18058" s="34">
        <v>74.510000000000005</v>
      </c>
      <c r="N18058" s="40">
        <v>39427</v>
      </c>
      <c r="O18058" s="50">
        <f t="shared" si="1135"/>
        <v>1215.3399999999999</v>
      </c>
      <c r="P18058" s="50" t="e">
        <f>LOOKUP(C18058,CustomerDemographic!A18057:N21246,CustomerDemographic!D18057:D21246)</f>
        <v>#N/A</v>
      </c>
      <c r="Q18058" s="31" t="e">
        <f>LOOKUP(C18058,CustomerDemographic!A18057:N21246,CustomerDemographic!E18057:E21246)</f>
        <v>#N/A</v>
      </c>
      <c r="R18058" s="68" t="e">
        <f>LOOKUP(C18058,CustomerDemographic!A18057:N21246,CustomerDemographic!F18057:F21246)</f>
        <v>#N/A</v>
      </c>
      <c r="S18058" s="46" t="e">
        <f>LOOKUP(C18058,CustomerDemographic!A18057:N21246,CustomerDemographic!G18057:G21246)</f>
        <v>#N/A</v>
      </c>
      <c r="T18058" s="46"/>
      <c r="U18058" s="31" t="e">
        <f>LOOKUP(C18058,CustomerDemographic!A18057:N21246,CustomerDemographic!I18057:I21246)</f>
        <v>#N/A</v>
      </c>
      <c r="V18058" s="38" t="e">
        <f>LOOKUP(C18058,CustomerDemographic!A18057:N21246,CustomerDemographic!J18057:J21246)</f>
        <v>#N/A</v>
      </c>
      <c r="W18058" s="31" t="e">
        <f>LOOKUP(C18058,CustomerDemographic!A18057:N21246,CustomerDemographic!K18057:K21246)</f>
        <v>#N/A</v>
      </c>
      <c r="X18058" s="31" t="e">
        <f>LOOKUP(C18058,CustomerDemographic!A18057:N21246,CustomerDemographic!L18057:L21246)</f>
        <v>#N/A</v>
      </c>
      <c r="Y18058" s="31" t="e">
        <f>LOOKUP(C18058,CustomerDemographic!A18057:N21246,CustomerDemographic!M18057:M21246)</f>
        <v>#N/A</v>
      </c>
      <c r="Z18058" s="31" t="e">
        <f>LOOKUP(C18058,CustomerDemographic!A18057:N21246,CustomerDemographic!N18057:N21246)</f>
        <v>#N/A</v>
      </c>
      <c r="AA18058" s="31" t="e">
        <f>LOOKUP(C18058,CustomerAddress!A18057:F22056,CustomerAddress!C18057:C22056)</f>
        <v>#N/A</v>
      </c>
      <c r="AB18058" s="31" t="e">
        <f>LOOKUP(C18058,CustomerAddress!A18057:F22056,CustomerAddress!D18057:D22056)</f>
        <v>#N/A</v>
      </c>
      <c r="AC18058" s="31" t="e">
        <f>LOOKUP(C18058,CustomerAddress!A18057:F22056,CustomerAddress!F18057:F22056)</f>
        <v>#N/A</v>
      </c>
      <c r="AD18058" s="31">
        <f t="shared" si="1136"/>
        <v>22</v>
      </c>
    </row>
    <row r="18059" spans="1:30" s="31" customFormat="1" ht="15.75" hidden="1" customHeight="1" x14ac:dyDescent="0.15">
      <c r="A18059" s="31">
        <v>18575</v>
      </c>
      <c r="B18059" s="31">
        <v>71</v>
      </c>
      <c r="C18059" s="31">
        <v>1019</v>
      </c>
      <c r="D18059" s="43">
        <v>43024</v>
      </c>
      <c r="E18059" s="43"/>
      <c r="F18059" s="31" t="b">
        <v>0</v>
      </c>
      <c r="G18059" s="33" t="s">
        <v>37</v>
      </c>
      <c r="H18059" s="36" t="s">
        <v>12747</v>
      </c>
      <c r="I18059" s="33" t="s">
        <v>38</v>
      </c>
      <c r="J18059" s="38" t="str">
        <f t="shared" si="1134"/>
        <v>Medium</v>
      </c>
      <c r="K18059" s="38" t="s">
        <v>12986</v>
      </c>
      <c r="L18059" s="48">
        <v>1842.92</v>
      </c>
      <c r="M18059" s="34">
        <v>1105.75</v>
      </c>
      <c r="N18059" s="40">
        <v>38859</v>
      </c>
      <c r="O18059" s="50">
        <f t="shared" si="1135"/>
        <v>737.17000000000007</v>
      </c>
      <c r="P18059" s="50" t="e">
        <f>LOOKUP(C18059,CustomerDemographic!A18058:N21247,CustomerDemographic!D18058:D21247)</f>
        <v>#N/A</v>
      </c>
      <c r="Q18059" s="31" t="e">
        <f>LOOKUP(C18059,CustomerDemographic!A18058:N21247,CustomerDemographic!E18058:E21247)</f>
        <v>#N/A</v>
      </c>
      <c r="R18059" s="68" t="e">
        <f>LOOKUP(C18059,CustomerDemographic!A18058:N21247,CustomerDemographic!F18058:F21247)</f>
        <v>#N/A</v>
      </c>
      <c r="S18059" s="46" t="e">
        <f>LOOKUP(C18059,CustomerDemographic!A18058:N21247,CustomerDemographic!G18058:G21247)</f>
        <v>#N/A</v>
      </c>
      <c r="T18059" s="46"/>
      <c r="U18059" s="31" t="e">
        <f>LOOKUP(C18059,CustomerDemographic!A18058:N21247,CustomerDemographic!I18058:I21247)</f>
        <v>#N/A</v>
      </c>
      <c r="V18059" s="38" t="e">
        <f>LOOKUP(C18059,CustomerDemographic!A18058:N21247,CustomerDemographic!J18058:J21247)</f>
        <v>#N/A</v>
      </c>
      <c r="W18059" s="31" t="e">
        <f>LOOKUP(C18059,CustomerDemographic!A18058:N21247,CustomerDemographic!K18058:K21247)</f>
        <v>#N/A</v>
      </c>
      <c r="X18059" s="31" t="e">
        <f>LOOKUP(C18059,CustomerDemographic!A18058:N21247,CustomerDemographic!L18058:L21247)</f>
        <v>#N/A</v>
      </c>
      <c r="Y18059" s="31" t="e">
        <f>LOOKUP(C18059,CustomerDemographic!A18058:N21247,CustomerDemographic!M18058:M21247)</f>
        <v>#N/A</v>
      </c>
      <c r="Z18059" s="31" t="e">
        <f>LOOKUP(C18059,CustomerDemographic!A18058:N21247,CustomerDemographic!N18058:N21247)</f>
        <v>#N/A</v>
      </c>
      <c r="AA18059" s="31" t="e">
        <f>LOOKUP(C18059,CustomerAddress!A18058:F22057,CustomerAddress!C18058:C22057)</f>
        <v>#N/A</v>
      </c>
      <c r="AB18059" s="31" t="e">
        <f>LOOKUP(C18059,CustomerAddress!A18058:F22057,CustomerAddress!D18058:D22057)</f>
        <v>#N/A</v>
      </c>
      <c r="AC18059" s="31" t="e">
        <f>LOOKUP(C18059,CustomerAddress!A18058:F22057,CustomerAddress!F18058:F22057)</f>
        <v>#N/A</v>
      </c>
      <c r="AD18059" s="31">
        <f t="shared" si="1136"/>
        <v>75</v>
      </c>
    </row>
    <row r="18060" spans="1:30" s="31" customFormat="1" ht="15.75" hidden="1" customHeight="1" x14ac:dyDescent="0.15">
      <c r="A18060" s="31">
        <v>18576</v>
      </c>
      <c r="B18060" s="31">
        <v>100</v>
      </c>
      <c r="C18060" s="31">
        <v>1232</v>
      </c>
      <c r="D18060" s="43">
        <v>42913</v>
      </c>
      <c r="E18060" s="43"/>
      <c r="F18060" s="31" t="b">
        <v>1</v>
      </c>
      <c r="G18060" s="33" t="s">
        <v>37</v>
      </c>
      <c r="H18060" s="33" t="s">
        <v>41</v>
      </c>
      <c r="I18060" s="33" t="s">
        <v>43</v>
      </c>
      <c r="J18060" s="38" t="str">
        <f t="shared" si="1134"/>
        <v>Large</v>
      </c>
      <c r="K18060" s="38" t="s">
        <v>12987</v>
      </c>
      <c r="L18060" s="48">
        <v>1036.5899999999999</v>
      </c>
      <c r="M18060" s="34">
        <v>206.35</v>
      </c>
      <c r="N18060" s="40">
        <v>33364</v>
      </c>
      <c r="O18060" s="50">
        <f t="shared" si="1135"/>
        <v>830.2399999999999</v>
      </c>
      <c r="P18060" s="50" t="e">
        <f>LOOKUP(C18060,CustomerDemographic!A18059:N21248,CustomerDemographic!D18059:D21248)</f>
        <v>#N/A</v>
      </c>
      <c r="Q18060" s="31" t="e">
        <f>LOOKUP(C18060,CustomerDemographic!A18059:N21248,CustomerDemographic!E18059:E21248)</f>
        <v>#N/A</v>
      </c>
      <c r="R18060" s="68" t="e">
        <f>LOOKUP(C18060,CustomerDemographic!A18059:N21248,CustomerDemographic!F18059:F21248)</f>
        <v>#N/A</v>
      </c>
      <c r="S18060" s="46" t="e">
        <f>LOOKUP(C18060,CustomerDemographic!A18059:N21248,CustomerDemographic!G18059:G21248)</f>
        <v>#N/A</v>
      </c>
      <c r="T18060" s="46"/>
      <c r="U18060" s="31" t="e">
        <f>LOOKUP(C18060,CustomerDemographic!A18059:N21248,CustomerDemographic!I18059:I21248)</f>
        <v>#N/A</v>
      </c>
      <c r="V18060" s="38" t="e">
        <f>LOOKUP(C18060,CustomerDemographic!A18059:N21248,CustomerDemographic!J18059:J21248)</f>
        <v>#N/A</v>
      </c>
      <c r="W18060" s="31" t="e">
        <f>LOOKUP(C18060,CustomerDemographic!A18059:N21248,CustomerDemographic!K18059:K21248)</f>
        <v>#N/A</v>
      </c>
      <c r="X18060" s="31" t="e">
        <f>LOOKUP(C18060,CustomerDemographic!A18059:N21248,CustomerDemographic!L18059:L21248)</f>
        <v>#N/A</v>
      </c>
      <c r="Y18060" s="31" t="e">
        <f>LOOKUP(C18060,CustomerDemographic!A18059:N21248,CustomerDemographic!M18059:M21248)</f>
        <v>#N/A</v>
      </c>
      <c r="Z18060" s="31" t="e">
        <f>LOOKUP(C18060,CustomerDemographic!A18059:N21248,CustomerDemographic!N18059:N21248)</f>
        <v>#N/A</v>
      </c>
      <c r="AA18060" s="31" t="e">
        <f>LOOKUP(C18060,CustomerAddress!A18059:F22058,CustomerAddress!C18059:C22058)</f>
        <v>#N/A</v>
      </c>
      <c r="AB18060" s="31" t="e">
        <f>LOOKUP(C18060,CustomerAddress!A18059:F22058,CustomerAddress!D18059:D22058)</f>
        <v>#N/A</v>
      </c>
      <c r="AC18060" s="31" t="e">
        <f>LOOKUP(C18060,CustomerAddress!A18059:F22058,CustomerAddress!F18059:F22058)</f>
        <v>#N/A</v>
      </c>
      <c r="AD18060" s="31">
        <f t="shared" si="1136"/>
        <v>186</v>
      </c>
    </row>
    <row r="18061" spans="1:30" s="31" customFormat="1" ht="15.75" hidden="1" customHeight="1" x14ac:dyDescent="0.15">
      <c r="A18061" s="31">
        <v>18577</v>
      </c>
      <c r="B18061" s="31">
        <v>4</v>
      </c>
      <c r="C18061" s="31">
        <v>3104</v>
      </c>
      <c r="D18061" s="43">
        <v>43050</v>
      </c>
      <c r="E18061" s="43"/>
      <c r="F18061" s="31" t="b">
        <v>0</v>
      </c>
      <c r="G18061" s="33" t="s">
        <v>37</v>
      </c>
      <c r="H18061" s="33" t="s">
        <v>42</v>
      </c>
      <c r="I18061" s="33" t="s">
        <v>38</v>
      </c>
      <c r="J18061" s="38" t="str">
        <f t="shared" si="1134"/>
        <v>Medium</v>
      </c>
      <c r="K18061" s="38" t="s">
        <v>12986</v>
      </c>
      <c r="L18061" s="48">
        <v>1129.1300000000001</v>
      </c>
      <c r="M18061" s="34">
        <v>677.48</v>
      </c>
      <c r="N18061" s="40">
        <v>38573</v>
      </c>
      <c r="O18061" s="50">
        <f t="shared" si="1135"/>
        <v>451.65000000000009</v>
      </c>
      <c r="P18061" s="50" t="e">
        <f>LOOKUP(C18061,CustomerDemographic!A18060:N21249,CustomerDemographic!D18060:D21249)</f>
        <v>#N/A</v>
      </c>
      <c r="Q18061" s="31" t="e">
        <f>LOOKUP(C18061,CustomerDemographic!A18060:N21249,CustomerDemographic!E18060:E21249)</f>
        <v>#N/A</v>
      </c>
      <c r="R18061" s="68" t="e">
        <f>LOOKUP(C18061,CustomerDemographic!A18060:N21249,CustomerDemographic!F18060:F21249)</f>
        <v>#N/A</v>
      </c>
      <c r="S18061" s="46" t="e">
        <f>LOOKUP(C18061,CustomerDemographic!A18060:N21249,CustomerDemographic!G18060:G21249)</f>
        <v>#N/A</v>
      </c>
      <c r="T18061" s="46"/>
      <c r="U18061" s="31" t="e">
        <f>LOOKUP(C18061,CustomerDemographic!A18060:N21249,CustomerDemographic!I18060:I21249)</f>
        <v>#N/A</v>
      </c>
      <c r="V18061" s="38" t="e">
        <f>LOOKUP(C18061,CustomerDemographic!A18060:N21249,CustomerDemographic!J18060:J21249)</f>
        <v>#N/A</v>
      </c>
      <c r="W18061" s="31" t="e">
        <f>LOOKUP(C18061,CustomerDemographic!A18060:N21249,CustomerDemographic!K18060:K21249)</f>
        <v>#N/A</v>
      </c>
      <c r="X18061" s="31" t="e">
        <f>LOOKUP(C18061,CustomerDemographic!A18060:N21249,CustomerDemographic!L18060:L21249)</f>
        <v>#N/A</v>
      </c>
      <c r="Y18061" s="31" t="e">
        <f>LOOKUP(C18061,CustomerDemographic!A18060:N21249,CustomerDemographic!M18060:M21249)</f>
        <v>#N/A</v>
      </c>
      <c r="Z18061" s="31" t="e">
        <f>LOOKUP(C18061,CustomerDemographic!A18060:N21249,CustomerDemographic!N18060:N21249)</f>
        <v>#N/A</v>
      </c>
      <c r="AA18061" s="31" t="e">
        <f>LOOKUP(C18061,CustomerAddress!A18060:F22059,CustomerAddress!C18060:C22059)</f>
        <v>#N/A</v>
      </c>
      <c r="AB18061" s="31" t="e">
        <f>LOOKUP(C18061,CustomerAddress!A18060:F22059,CustomerAddress!D18060:D22059)</f>
        <v>#N/A</v>
      </c>
      <c r="AC18061" s="31" t="e">
        <f>LOOKUP(C18061,CustomerAddress!A18060:F22059,CustomerAddress!F18060:F22059)</f>
        <v>#N/A</v>
      </c>
      <c r="AD18061" s="31">
        <f t="shared" si="1136"/>
        <v>49</v>
      </c>
    </row>
    <row r="18062" spans="1:30" s="31" customFormat="1" ht="15.75" hidden="1" customHeight="1" x14ac:dyDescent="0.15">
      <c r="A18062" s="31">
        <v>18578</v>
      </c>
      <c r="B18062" s="31">
        <v>31</v>
      </c>
      <c r="C18062" s="31">
        <v>3255</v>
      </c>
      <c r="D18062" s="43">
        <v>43091</v>
      </c>
      <c r="E18062" s="43"/>
      <c r="F18062" s="31" t="b">
        <v>0</v>
      </c>
      <c r="G18062" s="33" t="s">
        <v>37</v>
      </c>
      <c r="H18062" s="33" t="s">
        <v>44</v>
      </c>
      <c r="I18062" s="33" t="s">
        <v>38</v>
      </c>
      <c r="J18062" s="38" t="str">
        <f t="shared" si="1134"/>
        <v>Medium</v>
      </c>
      <c r="K18062" s="38" t="s">
        <v>12986</v>
      </c>
      <c r="L18062" s="48">
        <v>752.64</v>
      </c>
      <c r="M18062" s="34">
        <v>205.36</v>
      </c>
      <c r="N18062" s="40">
        <v>42218</v>
      </c>
      <c r="O18062" s="50">
        <f t="shared" si="1135"/>
        <v>547.28</v>
      </c>
      <c r="P18062" s="50" t="e">
        <f>LOOKUP(C18062,CustomerDemographic!A18061:N21250,CustomerDemographic!D18061:D21250)</f>
        <v>#N/A</v>
      </c>
      <c r="Q18062" s="31" t="e">
        <f>LOOKUP(C18062,CustomerDemographic!A18061:N21250,CustomerDemographic!E18061:E21250)</f>
        <v>#N/A</v>
      </c>
      <c r="R18062" s="68" t="e">
        <f>LOOKUP(C18062,CustomerDemographic!A18061:N21250,CustomerDemographic!F18061:F21250)</f>
        <v>#N/A</v>
      </c>
      <c r="S18062" s="46" t="e">
        <f>LOOKUP(C18062,CustomerDemographic!A18061:N21250,CustomerDemographic!G18061:G21250)</f>
        <v>#N/A</v>
      </c>
      <c r="T18062" s="46"/>
      <c r="U18062" s="31" t="e">
        <f>LOOKUP(C18062,CustomerDemographic!A18061:N21250,CustomerDemographic!I18061:I21250)</f>
        <v>#N/A</v>
      </c>
      <c r="V18062" s="38" t="e">
        <f>LOOKUP(C18062,CustomerDemographic!A18061:N21250,CustomerDemographic!J18061:J21250)</f>
        <v>#N/A</v>
      </c>
      <c r="W18062" s="31" t="e">
        <f>LOOKUP(C18062,CustomerDemographic!A18061:N21250,CustomerDemographic!K18061:K21250)</f>
        <v>#N/A</v>
      </c>
      <c r="X18062" s="31" t="e">
        <f>LOOKUP(C18062,CustomerDemographic!A18061:N21250,CustomerDemographic!L18061:L21250)</f>
        <v>#N/A</v>
      </c>
      <c r="Y18062" s="31" t="e">
        <f>LOOKUP(C18062,CustomerDemographic!A18061:N21250,CustomerDemographic!M18061:M21250)</f>
        <v>#N/A</v>
      </c>
      <c r="Z18062" s="31" t="e">
        <f>LOOKUP(C18062,CustomerDemographic!A18061:N21250,CustomerDemographic!N18061:N21250)</f>
        <v>#N/A</v>
      </c>
      <c r="AA18062" s="31" t="e">
        <f>LOOKUP(C18062,CustomerAddress!A18061:F22060,CustomerAddress!C18061:C22060)</f>
        <v>#N/A</v>
      </c>
      <c r="AB18062" s="31" t="e">
        <f>LOOKUP(C18062,CustomerAddress!A18061:F22060,CustomerAddress!D18061:D22060)</f>
        <v>#N/A</v>
      </c>
      <c r="AC18062" s="31" t="e">
        <f>LOOKUP(C18062,CustomerAddress!A18061:F22060,CustomerAddress!F18061:F22060)</f>
        <v>#N/A</v>
      </c>
      <c r="AD18062" s="31">
        <f t="shared" si="1136"/>
        <v>8</v>
      </c>
    </row>
    <row r="18063" spans="1:30" s="31" customFormat="1" ht="15.75" hidden="1" customHeight="1" x14ac:dyDescent="0.15">
      <c r="A18063" s="31">
        <v>18579</v>
      </c>
      <c r="B18063" s="31">
        <v>67</v>
      </c>
      <c r="C18063" s="31">
        <v>3397</v>
      </c>
      <c r="D18063" s="43">
        <v>43010</v>
      </c>
      <c r="E18063" s="43"/>
      <c r="F18063" s="31" t="b">
        <v>1</v>
      </c>
      <c r="G18063" s="33" t="s">
        <v>37</v>
      </c>
      <c r="H18063" s="33" t="s">
        <v>41</v>
      </c>
      <c r="I18063" s="33" t="s">
        <v>43</v>
      </c>
      <c r="J18063" s="38" t="str">
        <f t="shared" si="1134"/>
        <v>Medium</v>
      </c>
      <c r="K18063" s="38" t="s">
        <v>12986</v>
      </c>
      <c r="L18063" s="48">
        <v>544.04999999999995</v>
      </c>
      <c r="M18063" s="34">
        <v>376.84</v>
      </c>
      <c r="N18063" s="40">
        <v>38647</v>
      </c>
      <c r="O18063" s="50">
        <f t="shared" si="1135"/>
        <v>167.20999999999998</v>
      </c>
      <c r="P18063" s="50" t="e">
        <f>LOOKUP(C18063,CustomerDemographic!A18062:N21251,CustomerDemographic!D18062:D21251)</f>
        <v>#N/A</v>
      </c>
      <c r="Q18063" s="31" t="e">
        <f>LOOKUP(C18063,CustomerDemographic!A18062:N21251,CustomerDemographic!E18062:E21251)</f>
        <v>#N/A</v>
      </c>
      <c r="R18063" s="68" t="e">
        <f>LOOKUP(C18063,CustomerDemographic!A18062:N21251,CustomerDemographic!F18062:F21251)</f>
        <v>#N/A</v>
      </c>
      <c r="S18063" s="46" t="e">
        <f>LOOKUP(C18063,CustomerDemographic!A18062:N21251,CustomerDemographic!G18062:G21251)</f>
        <v>#N/A</v>
      </c>
      <c r="T18063" s="46"/>
      <c r="U18063" s="31" t="e">
        <f>LOOKUP(C18063,CustomerDemographic!A18062:N21251,CustomerDemographic!I18062:I21251)</f>
        <v>#N/A</v>
      </c>
      <c r="V18063" s="38" t="e">
        <f>LOOKUP(C18063,CustomerDemographic!A18062:N21251,CustomerDemographic!J18062:J21251)</f>
        <v>#N/A</v>
      </c>
      <c r="W18063" s="31" t="e">
        <f>LOOKUP(C18063,CustomerDemographic!A18062:N21251,CustomerDemographic!K18062:K21251)</f>
        <v>#N/A</v>
      </c>
      <c r="X18063" s="31" t="e">
        <f>LOOKUP(C18063,CustomerDemographic!A18062:N21251,CustomerDemographic!L18062:L21251)</f>
        <v>#N/A</v>
      </c>
      <c r="Y18063" s="31" t="e">
        <f>LOOKUP(C18063,CustomerDemographic!A18062:N21251,CustomerDemographic!M18062:M21251)</f>
        <v>#N/A</v>
      </c>
      <c r="Z18063" s="31" t="e">
        <f>LOOKUP(C18063,CustomerDemographic!A18062:N21251,CustomerDemographic!N18062:N21251)</f>
        <v>#N/A</v>
      </c>
      <c r="AA18063" s="31" t="e">
        <f>LOOKUP(C18063,CustomerAddress!A18062:F22061,CustomerAddress!C18062:C22061)</f>
        <v>#N/A</v>
      </c>
      <c r="AB18063" s="31" t="e">
        <f>LOOKUP(C18063,CustomerAddress!A18062:F22061,CustomerAddress!D18062:D22061)</f>
        <v>#N/A</v>
      </c>
      <c r="AC18063" s="31" t="e">
        <f>LOOKUP(C18063,CustomerAddress!A18062:F22061,CustomerAddress!F18062:F22061)</f>
        <v>#N/A</v>
      </c>
      <c r="AD18063" s="31">
        <f t="shared" si="1136"/>
        <v>89</v>
      </c>
    </row>
    <row r="18064" spans="1:30" s="31" customFormat="1" ht="15.75" hidden="1" customHeight="1" x14ac:dyDescent="0.15">
      <c r="A18064" s="31">
        <v>18580</v>
      </c>
      <c r="B18064" s="31">
        <v>20</v>
      </c>
      <c r="C18064" s="31">
        <v>2879</v>
      </c>
      <c r="D18064" s="43">
        <v>43014</v>
      </c>
      <c r="E18064" s="43"/>
      <c r="F18064" s="31" t="b">
        <v>1</v>
      </c>
      <c r="G18064" s="33" t="s">
        <v>37</v>
      </c>
      <c r="H18064" s="33" t="s">
        <v>39</v>
      </c>
      <c r="I18064" s="33" t="s">
        <v>38</v>
      </c>
      <c r="J18064" s="38" t="str">
        <f t="shared" si="1134"/>
        <v>Medium</v>
      </c>
      <c r="K18064" s="38" t="s">
        <v>12986</v>
      </c>
      <c r="L18064" s="48">
        <v>1775.81</v>
      </c>
      <c r="M18064" s="34">
        <v>1580.47</v>
      </c>
      <c r="N18064" s="40">
        <v>33455</v>
      </c>
      <c r="O18064" s="50">
        <f t="shared" si="1135"/>
        <v>195.33999999999992</v>
      </c>
      <c r="P18064" s="50" t="e">
        <f>LOOKUP(C18064,CustomerDemographic!A18063:N21252,CustomerDemographic!D18063:D21252)</f>
        <v>#N/A</v>
      </c>
      <c r="Q18064" s="31" t="e">
        <f>LOOKUP(C18064,CustomerDemographic!A18063:N21252,CustomerDemographic!E18063:E21252)</f>
        <v>#N/A</v>
      </c>
      <c r="R18064" s="68" t="e">
        <f>LOOKUP(C18064,CustomerDemographic!A18063:N21252,CustomerDemographic!F18063:F21252)</f>
        <v>#N/A</v>
      </c>
      <c r="S18064" s="46" t="e">
        <f>LOOKUP(C18064,CustomerDemographic!A18063:N21252,CustomerDemographic!G18063:G21252)</f>
        <v>#N/A</v>
      </c>
      <c r="T18064" s="46"/>
      <c r="U18064" s="31" t="e">
        <f>LOOKUP(C18064,CustomerDemographic!A18063:N21252,CustomerDemographic!I18063:I21252)</f>
        <v>#N/A</v>
      </c>
      <c r="V18064" s="38" t="e">
        <f>LOOKUP(C18064,CustomerDemographic!A18063:N21252,CustomerDemographic!J18063:J21252)</f>
        <v>#N/A</v>
      </c>
      <c r="W18064" s="31" t="e">
        <f>LOOKUP(C18064,CustomerDemographic!A18063:N21252,CustomerDemographic!K18063:K21252)</f>
        <v>#N/A</v>
      </c>
      <c r="X18064" s="31" t="e">
        <f>LOOKUP(C18064,CustomerDemographic!A18063:N21252,CustomerDemographic!L18063:L21252)</f>
        <v>#N/A</v>
      </c>
      <c r="Y18064" s="31" t="e">
        <f>LOOKUP(C18064,CustomerDemographic!A18063:N21252,CustomerDemographic!M18063:M21252)</f>
        <v>#N/A</v>
      </c>
      <c r="Z18064" s="31" t="e">
        <f>LOOKUP(C18064,CustomerDemographic!A18063:N21252,CustomerDemographic!N18063:N21252)</f>
        <v>#N/A</v>
      </c>
      <c r="AA18064" s="31" t="e">
        <f>LOOKUP(C18064,CustomerAddress!A18063:F22062,CustomerAddress!C18063:C22062)</f>
        <v>#N/A</v>
      </c>
      <c r="AB18064" s="31" t="e">
        <f>LOOKUP(C18064,CustomerAddress!A18063:F22062,CustomerAddress!D18063:D22062)</f>
        <v>#N/A</v>
      </c>
      <c r="AC18064" s="31" t="e">
        <f>LOOKUP(C18064,CustomerAddress!A18063:F22062,CustomerAddress!F18063:F22062)</f>
        <v>#N/A</v>
      </c>
      <c r="AD18064" s="31">
        <f t="shared" si="1136"/>
        <v>85</v>
      </c>
    </row>
    <row r="18065" spans="1:30" s="31" customFormat="1" ht="15.75" hidden="1" customHeight="1" x14ac:dyDescent="0.15">
      <c r="A18065" s="31">
        <v>18581</v>
      </c>
      <c r="B18065" s="31">
        <v>85</v>
      </c>
      <c r="C18065" s="31">
        <v>1036</v>
      </c>
      <c r="D18065" s="43">
        <v>42756</v>
      </c>
      <c r="E18065" s="43"/>
      <c r="F18065" s="31" t="b">
        <v>0</v>
      </c>
      <c r="G18065" s="33" t="s">
        <v>37</v>
      </c>
      <c r="H18065" s="33" t="s">
        <v>44</v>
      </c>
      <c r="I18065" s="33" t="s">
        <v>38</v>
      </c>
      <c r="J18065" s="38" t="str">
        <f t="shared" si="1134"/>
        <v>Small</v>
      </c>
      <c r="K18065" s="38" t="s">
        <v>3629</v>
      </c>
      <c r="L18065" s="48">
        <v>752.64</v>
      </c>
      <c r="M18065" s="34">
        <v>205.36</v>
      </c>
      <c r="N18065" s="40">
        <v>36367</v>
      </c>
      <c r="O18065" s="50">
        <f t="shared" si="1135"/>
        <v>547.28</v>
      </c>
      <c r="P18065" s="50" t="e">
        <f>LOOKUP(C18065,CustomerDemographic!A18064:N21253,CustomerDemographic!D18064:D21253)</f>
        <v>#N/A</v>
      </c>
      <c r="Q18065" s="31" t="e">
        <f>LOOKUP(C18065,CustomerDemographic!A18064:N21253,CustomerDemographic!E18064:E21253)</f>
        <v>#N/A</v>
      </c>
      <c r="R18065" s="68" t="e">
        <f>LOOKUP(C18065,CustomerDemographic!A18064:N21253,CustomerDemographic!F18064:F21253)</f>
        <v>#N/A</v>
      </c>
      <c r="S18065" s="46" t="e">
        <f>LOOKUP(C18065,CustomerDemographic!A18064:N21253,CustomerDemographic!G18064:G21253)</f>
        <v>#N/A</v>
      </c>
      <c r="T18065" s="46"/>
      <c r="U18065" s="31" t="e">
        <f>LOOKUP(C18065,CustomerDemographic!A18064:N21253,CustomerDemographic!I18064:I21253)</f>
        <v>#N/A</v>
      </c>
      <c r="V18065" s="38" t="e">
        <f>LOOKUP(C18065,CustomerDemographic!A18064:N21253,CustomerDemographic!J18064:J21253)</f>
        <v>#N/A</v>
      </c>
      <c r="W18065" s="31" t="e">
        <f>LOOKUP(C18065,CustomerDemographic!A18064:N21253,CustomerDemographic!K18064:K21253)</f>
        <v>#N/A</v>
      </c>
      <c r="X18065" s="31" t="e">
        <f>LOOKUP(C18065,CustomerDemographic!A18064:N21253,CustomerDemographic!L18064:L21253)</f>
        <v>#N/A</v>
      </c>
      <c r="Y18065" s="31" t="e">
        <f>LOOKUP(C18065,CustomerDemographic!A18064:N21253,CustomerDemographic!M18064:M21253)</f>
        <v>#N/A</v>
      </c>
      <c r="Z18065" s="31" t="e">
        <f>LOOKUP(C18065,CustomerDemographic!A18064:N21253,CustomerDemographic!N18064:N21253)</f>
        <v>#N/A</v>
      </c>
      <c r="AA18065" s="31" t="e">
        <f>LOOKUP(C18065,CustomerAddress!A18064:F22063,CustomerAddress!C18064:C22063)</f>
        <v>#N/A</v>
      </c>
      <c r="AB18065" s="31" t="e">
        <f>LOOKUP(C18065,CustomerAddress!A18064:F22063,CustomerAddress!D18064:D22063)</f>
        <v>#N/A</v>
      </c>
      <c r="AC18065" s="31" t="e">
        <f>LOOKUP(C18065,CustomerAddress!A18064:F22063,CustomerAddress!F18064:F22063)</f>
        <v>#N/A</v>
      </c>
      <c r="AD18065" s="31">
        <f t="shared" si="1136"/>
        <v>343</v>
      </c>
    </row>
    <row r="18066" spans="1:30" s="31" customFormat="1" ht="15.75" hidden="1" customHeight="1" x14ac:dyDescent="0.15">
      <c r="A18066" s="31">
        <v>18582</v>
      </c>
      <c r="B18066" s="31">
        <v>53</v>
      </c>
      <c r="C18066" s="31">
        <v>2380</v>
      </c>
      <c r="D18066" s="43">
        <v>42973</v>
      </c>
      <c r="E18066" s="43"/>
      <c r="F18066" s="31" t="b">
        <v>1</v>
      </c>
      <c r="G18066" s="33" t="s">
        <v>37</v>
      </c>
      <c r="H18066" s="33" t="s">
        <v>40</v>
      </c>
      <c r="I18066" s="33" t="s">
        <v>38</v>
      </c>
      <c r="J18066" s="38" t="str">
        <f t="shared" si="1134"/>
        <v>Medium</v>
      </c>
      <c r="K18066" s="38" t="s">
        <v>12986</v>
      </c>
      <c r="L18066" s="48">
        <v>795.34</v>
      </c>
      <c r="M18066" s="34">
        <v>101.58</v>
      </c>
      <c r="N18066" s="40">
        <v>37823</v>
      </c>
      <c r="O18066" s="50">
        <f t="shared" si="1135"/>
        <v>693.76</v>
      </c>
      <c r="P18066" s="50" t="e">
        <f>LOOKUP(C18066,CustomerDemographic!A18065:N21254,CustomerDemographic!D18065:D21254)</f>
        <v>#N/A</v>
      </c>
      <c r="Q18066" s="31" t="e">
        <f>LOOKUP(C18066,CustomerDemographic!A18065:N21254,CustomerDemographic!E18065:E21254)</f>
        <v>#N/A</v>
      </c>
      <c r="R18066" s="68" t="e">
        <f>LOOKUP(C18066,CustomerDemographic!A18065:N21254,CustomerDemographic!F18065:F21254)</f>
        <v>#N/A</v>
      </c>
      <c r="S18066" s="46" t="e">
        <f>LOOKUP(C18066,CustomerDemographic!A18065:N21254,CustomerDemographic!G18065:G21254)</f>
        <v>#N/A</v>
      </c>
      <c r="T18066" s="46"/>
      <c r="U18066" s="31" t="e">
        <f>LOOKUP(C18066,CustomerDemographic!A18065:N21254,CustomerDemographic!I18065:I21254)</f>
        <v>#N/A</v>
      </c>
      <c r="V18066" s="38" t="e">
        <f>LOOKUP(C18066,CustomerDemographic!A18065:N21254,CustomerDemographic!J18065:J21254)</f>
        <v>#N/A</v>
      </c>
      <c r="W18066" s="31" t="e">
        <f>LOOKUP(C18066,CustomerDemographic!A18065:N21254,CustomerDemographic!K18065:K21254)</f>
        <v>#N/A</v>
      </c>
      <c r="X18066" s="31" t="e">
        <f>LOOKUP(C18066,CustomerDemographic!A18065:N21254,CustomerDemographic!L18065:L21254)</f>
        <v>#N/A</v>
      </c>
      <c r="Y18066" s="31" t="e">
        <f>LOOKUP(C18066,CustomerDemographic!A18065:N21254,CustomerDemographic!M18065:M21254)</f>
        <v>#N/A</v>
      </c>
      <c r="Z18066" s="31" t="e">
        <f>LOOKUP(C18066,CustomerDemographic!A18065:N21254,CustomerDemographic!N18065:N21254)</f>
        <v>#N/A</v>
      </c>
      <c r="AA18066" s="31" t="e">
        <f>LOOKUP(C18066,CustomerAddress!A18065:F22064,CustomerAddress!C18065:C22064)</f>
        <v>#N/A</v>
      </c>
      <c r="AB18066" s="31" t="e">
        <f>LOOKUP(C18066,CustomerAddress!A18065:F22064,CustomerAddress!D18065:D22064)</f>
        <v>#N/A</v>
      </c>
      <c r="AC18066" s="31" t="e">
        <f>LOOKUP(C18066,CustomerAddress!A18065:F22064,CustomerAddress!F18065:F22064)</f>
        <v>#N/A</v>
      </c>
      <c r="AD18066" s="31">
        <f t="shared" si="1136"/>
        <v>126</v>
      </c>
    </row>
    <row r="18067" spans="1:30" s="31" customFormat="1" ht="15.75" hidden="1" customHeight="1" x14ac:dyDescent="0.15">
      <c r="A18067" s="31">
        <v>18583</v>
      </c>
      <c r="B18067" s="31">
        <v>79</v>
      </c>
      <c r="C18067" s="31">
        <v>882</v>
      </c>
      <c r="D18067" s="43">
        <v>42916</v>
      </c>
      <c r="E18067" s="43"/>
      <c r="F18067" s="31" t="b">
        <v>1</v>
      </c>
      <c r="G18067" s="33" t="s">
        <v>37</v>
      </c>
      <c r="H18067" s="33" t="s">
        <v>41</v>
      </c>
      <c r="I18067" s="33" t="s">
        <v>38</v>
      </c>
      <c r="J18067" s="38" t="str">
        <f t="shared" si="1134"/>
        <v>Medium</v>
      </c>
      <c r="K18067" s="38" t="s">
        <v>12986</v>
      </c>
      <c r="L18067" s="48">
        <v>1555.58</v>
      </c>
      <c r="M18067" s="34">
        <v>818.01</v>
      </c>
      <c r="N18067" s="40">
        <v>38339</v>
      </c>
      <c r="O18067" s="50">
        <f t="shared" si="1135"/>
        <v>737.56999999999994</v>
      </c>
      <c r="P18067" s="50" t="e">
        <f>LOOKUP(C18067,CustomerDemographic!A18066:N21255,CustomerDemographic!D18066:D21255)</f>
        <v>#N/A</v>
      </c>
      <c r="Q18067" s="31" t="e">
        <f>LOOKUP(C18067,CustomerDemographic!A18066:N21255,CustomerDemographic!E18066:E21255)</f>
        <v>#N/A</v>
      </c>
      <c r="R18067" s="68" t="e">
        <f>LOOKUP(C18067,CustomerDemographic!A18066:N21255,CustomerDemographic!F18066:F21255)</f>
        <v>#N/A</v>
      </c>
      <c r="S18067" s="46" t="e">
        <f>LOOKUP(C18067,CustomerDemographic!A18066:N21255,CustomerDemographic!G18066:G21255)</f>
        <v>#N/A</v>
      </c>
      <c r="T18067" s="46"/>
      <c r="U18067" s="31" t="e">
        <f>LOOKUP(C18067,CustomerDemographic!A18066:N21255,CustomerDemographic!I18066:I21255)</f>
        <v>#N/A</v>
      </c>
      <c r="V18067" s="38" t="e">
        <f>LOOKUP(C18067,CustomerDemographic!A18066:N21255,CustomerDemographic!J18066:J21255)</f>
        <v>#N/A</v>
      </c>
      <c r="W18067" s="31" t="e">
        <f>LOOKUP(C18067,CustomerDemographic!A18066:N21255,CustomerDemographic!K18066:K21255)</f>
        <v>#N/A</v>
      </c>
      <c r="X18067" s="31" t="e">
        <f>LOOKUP(C18067,CustomerDemographic!A18066:N21255,CustomerDemographic!L18066:L21255)</f>
        <v>#N/A</v>
      </c>
      <c r="Y18067" s="31" t="e">
        <f>LOOKUP(C18067,CustomerDemographic!A18066:N21255,CustomerDemographic!M18066:M21255)</f>
        <v>#N/A</v>
      </c>
      <c r="Z18067" s="31" t="e">
        <f>LOOKUP(C18067,CustomerDemographic!A18066:N21255,CustomerDemographic!N18066:N21255)</f>
        <v>#N/A</v>
      </c>
      <c r="AA18067" s="31" t="e">
        <f>LOOKUP(C18067,CustomerAddress!A18066:F22065,CustomerAddress!C18066:C22065)</f>
        <v>#N/A</v>
      </c>
      <c r="AB18067" s="31" t="e">
        <f>LOOKUP(C18067,CustomerAddress!A18066:F22065,CustomerAddress!D18066:D22065)</f>
        <v>#N/A</v>
      </c>
      <c r="AC18067" s="31" t="e">
        <f>LOOKUP(C18067,CustomerAddress!A18066:F22065,CustomerAddress!F18066:F22065)</f>
        <v>#N/A</v>
      </c>
      <c r="AD18067" s="31">
        <f t="shared" si="1136"/>
        <v>183</v>
      </c>
    </row>
    <row r="18068" spans="1:30" s="31" customFormat="1" ht="15.75" hidden="1" customHeight="1" x14ac:dyDescent="0.15">
      <c r="A18068" s="31">
        <v>18584</v>
      </c>
      <c r="B18068" s="31">
        <v>25</v>
      </c>
      <c r="C18068" s="31">
        <v>564</v>
      </c>
      <c r="D18068" s="43">
        <v>43030</v>
      </c>
      <c r="E18068" s="43"/>
      <c r="F18068" s="31" t="b">
        <v>1</v>
      </c>
      <c r="G18068" s="33" t="s">
        <v>37</v>
      </c>
      <c r="H18068" s="33" t="s">
        <v>40</v>
      </c>
      <c r="I18068" s="33" t="s">
        <v>38</v>
      </c>
      <c r="J18068" s="38" t="str">
        <f t="shared" si="1134"/>
        <v>Medium</v>
      </c>
      <c r="K18068" s="38" t="s">
        <v>12986</v>
      </c>
      <c r="L18068" s="48">
        <v>2005.66</v>
      </c>
      <c r="M18068" s="34">
        <v>1203.4000000000001</v>
      </c>
      <c r="N18068" s="40">
        <v>41009</v>
      </c>
      <c r="O18068" s="50">
        <f t="shared" si="1135"/>
        <v>802.26</v>
      </c>
      <c r="P18068" s="50" t="e">
        <f>LOOKUP(C18068,CustomerDemographic!A18067:N21256,CustomerDemographic!D18067:D21256)</f>
        <v>#N/A</v>
      </c>
      <c r="Q18068" s="31" t="e">
        <f>LOOKUP(C18068,CustomerDemographic!A18067:N21256,CustomerDemographic!E18067:E21256)</f>
        <v>#N/A</v>
      </c>
      <c r="R18068" s="68" t="e">
        <f>LOOKUP(C18068,CustomerDemographic!A18067:N21256,CustomerDemographic!F18067:F21256)</f>
        <v>#N/A</v>
      </c>
      <c r="S18068" s="46" t="e">
        <f>LOOKUP(C18068,CustomerDemographic!A18067:N21256,CustomerDemographic!G18067:G21256)</f>
        <v>#N/A</v>
      </c>
      <c r="T18068" s="46"/>
      <c r="U18068" s="31" t="e">
        <f>LOOKUP(C18068,CustomerDemographic!A18067:N21256,CustomerDemographic!I18067:I21256)</f>
        <v>#N/A</v>
      </c>
      <c r="V18068" s="38" t="e">
        <f>LOOKUP(C18068,CustomerDemographic!A18067:N21256,CustomerDemographic!J18067:J21256)</f>
        <v>#N/A</v>
      </c>
      <c r="W18068" s="31" t="e">
        <f>LOOKUP(C18068,CustomerDemographic!A18067:N21256,CustomerDemographic!K18067:K21256)</f>
        <v>#N/A</v>
      </c>
      <c r="X18068" s="31" t="e">
        <f>LOOKUP(C18068,CustomerDemographic!A18067:N21256,CustomerDemographic!L18067:L21256)</f>
        <v>#N/A</v>
      </c>
      <c r="Y18068" s="31" t="e">
        <f>LOOKUP(C18068,CustomerDemographic!A18067:N21256,CustomerDemographic!M18067:M21256)</f>
        <v>#N/A</v>
      </c>
      <c r="Z18068" s="31" t="e">
        <f>LOOKUP(C18068,CustomerDemographic!A18067:N21256,CustomerDemographic!N18067:N21256)</f>
        <v>#N/A</v>
      </c>
      <c r="AA18068" s="31" t="e">
        <f>LOOKUP(C18068,CustomerAddress!A18067:F22066,CustomerAddress!C18067:C22066)</f>
        <v>#N/A</v>
      </c>
      <c r="AB18068" s="31" t="e">
        <f>LOOKUP(C18068,CustomerAddress!A18067:F22066,CustomerAddress!D18067:D22066)</f>
        <v>#N/A</v>
      </c>
      <c r="AC18068" s="31" t="e">
        <f>LOOKUP(C18068,CustomerAddress!A18067:F22066,CustomerAddress!F18067:F22066)</f>
        <v>#N/A</v>
      </c>
      <c r="AD18068" s="31">
        <f t="shared" si="1136"/>
        <v>69</v>
      </c>
    </row>
    <row r="18069" spans="1:30" s="31" customFormat="1" ht="15.75" hidden="1" customHeight="1" x14ac:dyDescent="0.15">
      <c r="A18069" s="31">
        <v>18585</v>
      </c>
      <c r="B18069" s="31">
        <v>28</v>
      </c>
      <c r="C18069" s="31">
        <v>1824</v>
      </c>
      <c r="D18069" s="43">
        <v>43074</v>
      </c>
      <c r="E18069" s="43"/>
      <c r="F18069" s="31" t="b">
        <v>0</v>
      </c>
      <c r="G18069" s="33" t="s">
        <v>37</v>
      </c>
      <c r="H18069" s="33" t="s">
        <v>41</v>
      </c>
      <c r="I18069" s="33" t="s">
        <v>38</v>
      </c>
      <c r="J18069" s="38" t="str">
        <f t="shared" si="1134"/>
        <v>Medium</v>
      </c>
      <c r="K18069" s="38" t="s">
        <v>12986</v>
      </c>
      <c r="L18069" s="48">
        <v>1216.1400000000001</v>
      </c>
      <c r="M18069" s="34">
        <v>1082.3599999999999</v>
      </c>
      <c r="N18069" s="40">
        <v>37698</v>
      </c>
      <c r="O18069" s="50">
        <f t="shared" si="1135"/>
        <v>133.7800000000002</v>
      </c>
      <c r="P18069" s="50" t="e">
        <f>LOOKUP(C18069,CustomerDemographic!A18068:N21257,CustomerDemographic!D18068:D21257)</f>
        <v>#N/A</v>
      </c>
      <c r="Q18069" s="31" t="e">
        <f>LOOKUP(C18069,CustomerDemographic!A18068:N21257,CustomerDemographic!E18068:E21257)</f>
        <v>#N/A</v>
      </c>
      <c r="R18069" s="68" t="e">
        <f>LOOKUP(C18069,CustomerDemographic!A18068:N21257,CustomerDemographic!F18068:F21257)</f>
        <v>#N/A</v>
      </c>
      <c r="S18069" s="46" t="e">
        <f>LOOKUP(C18069,CustomerDemographic!A18068:N21257,CustomerDemographic!G18068:G21257)</f>
        <v>#N/A</v>
      </c>
      <c r="T18069" s="46"/>
      <c r="U18069" s="31" t="e">
        <f>LOOKUP(C18069,CustomerDemographic!A18068:N21257,CustomerDemographic!I18068:I21257)</f>
        <v>#N/A</v>
      </c>
      <c r="V18069" s="38" t="e">
        <f>LOOKUP(C18069,CustomerDemographic!A18068:N21257,CustomerDemographic!J18068:J21257)</f>
        <v>#N/A</v>
      </c>
      <c r="W18069" s="31" t="e">
        <f>LOOKUP(C18069,CustomerDemographic!A18068:N21257,CustomerDemographic!K18068:K21257)</f>
        <v>#N/A</v>
      </c>
      <c r="X18069" s="31" t="e">
        <f>LOOKUP(C18069,CustomerDemographic!A18068:N21257,CustomerDemographic!L18068:L21257)</f>
        <v>#N/A</v>
      </c>
      <c r="Y18069" s="31" t="e">
        <f>LOOKUP(C18069,CustomerDemographic!A18068:N21257,CustomerDemographic!M18068:M21257)</f>
        <v>#N/A</v>
      </c>
      <c r="Z18069" s="31" t="e">
        <f>LOOKUP(C18069,CustomerDemographic!A18068:N21257,CustomerDemographic!N18068:N21257)</f>
        <v>#N/A</v>
      </c>
      <c r="AA18069" s="31" t="e">
        <f>LOOKUP(C18069,CustomerAddress!A18068:F22067,CustomerAddress!C18068:C22067)</f>
        <v>#N/A</v>
      </c>
      <c r="AB18069" s="31" t="e">
        <f>LOOKUP(C18069,CustomerAddress!A18068:F22067,CustomerAddress!D18068:D22067)</f>
        <v>#N/A</v>
      </c>
      <c r="AC18069" s="31" t="e">
        <f>LOOKUP(C18069,CustomerAddress!A18068:F22067,CustomerAddress!F18068:F22067)</f>
        <v>#N/A</v>
      </c>
      <c r="AD18069" s="31">
        <f t="shared" si="1136"/>
        <v>25</v>
      </c>
    </row>
    <row r="18070" spans="1:30" s="31" customFormat="1" ht="15.75" hidden="1" customHeight="1" x14ac:dyDescent="0.15">
      <c r="A18070" s="31">
        <v>18586</v>
      </c>
      <c r="B18070" s="31">
        <v>0</v>
      </c>
      <c r="C18070" s="31">
        <v>1879</v>
      </c>
      <c r="D18070" s="43">
        <v>42775</v>
      </c>
      <c r="E18070" s="43"/>
      <c r="F18070" s="31" t="b">
        <v>1</v>
      </c>
      <c r="G18070" s="33" t="s">
        <v>37</v>
      </c>
      <c r="H18070" s="36" t="s">
        <v>12747</v>
      </c>
      <c r="I18070" s="33" t="s">
        <v>38</v>
      </c>
      <c r="J18070" s="38" t="str">
        <f t="shared" si="1134"/>
        <v>Small</v>
      </c>
      <c r="K18070" s="38" t="s">
        <v>3629</v>
      </c>
      <c r="L18070" s="48">
        <v>71.489999999999995</v>
      </c>
      <c r="M18070" s="34">
        <v>53.62</v>
      </c>
      <c r="N18070" s="40">
        <v>41245</v>
      </c>
      <c r="O18070" s="50">
        <f t="shared" si="1135"/>
        <v>17.869999999999997</v>
      </c>
      <c r="P18070" s="50" t="e">
        <f>LOOKUP(C18070,CustomerDemographic!A18069:N21258,CustomerDemographic!D18069:D21258)</f>
        <v>#N/A</v>
      </c>
      <c r="Q18070" s="31" t="e">
        <f>LOOKUP(C18070,CustomerDemographic!A18069:N21258,CustomerDemographic!E18069:E21258)</f>
        <v>#N/A</v>
      </c>
      <c r="R18070" s="68" t="e">
        <f>LOOKUP(C18070,CustomerDemographic!A18069:N21258,CustomerDemographic!F18069:F21258)</f>
        <v>#N/A</v>
      </c>
      <c r="S18070" s="46" t="e">
        <f>LOOKUP(C18070,CustomerDemographic!A18069:N21258,CustomerDemographic!G18069:G21258)</f>
        <v>#N/A</v>
      </c>
      <c r="T18070" s="46"/>
      <c r="U18070" s="31" t="e">
        <f>LOOKUP(C18070,CustomerDemographic!A18069:N21258,CustomerDemographic!I18069:I21258)</f>
        <v>#N/A</v>
      </c>
      <c r="V18070" s="38" t="e">
        <f>LOOKUP(C18070,CustomerDemographic!A18069:N21258,CustomerDemographic!J18069:J21258)</f>
        <v>#N/A</v>
      </c>
      <c r="W18070" s="31" t="e">
        <f>LOOKUP(C18070,CustomerDemographic!A18069:N21258,CustomerDemographic!K18069:K21258)</f>
        <v>#N/A</v>
      </c>
      <c r="X18070" s="31" t="e">
        <f>LOOKUP(C18070,CustomerDemographic!A18069:N21258,CustomerDemographic!L18069:L21258)</f>
        <v>#N/A</v>
      </c>
      <c r="Y18070" s="31" t="e">
        <f>LOOKUP(C18070,CustomerDemographic!A18069:N21258,CustomerDemographic!M18069:M21258)</f>
        <v>#N/A</v>
      </c>
      <c r="Z18070" s="31" t="e">
        <f>LOOKUP(C18070,CustomerDemographic!A18069:N21258,CustomerDemographic!N18069:N21258)</f>
        <v>#N/A</v>
      </c>
      <c r="AA18070" s="31" t="e">
        <f>LOOKUP(C18070,CustomerAddress!A18069:F22068,CustomerAddress!C18069:C22068)</f>
        <v>#N/A</v>
      </c>
      <c r="AB18070" s="31" t="e">
        <f>LOOKUP(C18070,CustomerAddress!A18069:F22068,CustomerAddress!D18069:D22068)</f>
        <v>#N/A</v>
      </c>
      <c r="AC18070" s="31" t="e">
        <f>LOOKUP(C18070,CustomerAddress!A18069:F22068,CustomerAddress!F18069:F22068)</f>
        <v>#N/A</v>
      </c>
      <c r="AD18070" s="31">
        <f t="shared" si="1136"/>
        <v>324</v>
      </c>
    </row>
    <row r="18071" spans="1:30" s="31" customFormat="1" ht="15.75" hidden="1" customHeight="1" x14ac:dyDescent="0.15">
      <c r="A18071" s="31">
        <v>18587</v>
      </c>
      <c r="B18071" s="31">
        <v>50</v>
      </c>
      <c r="C18071" s="31">
        <v>2605</v>
      </c>
      <c r="D18071" s="43">
        <v>42840</v>
      </c>
      <c r="E18071" s="43"/>
      <c r="F18071" s="31" t="b">
        <v>1</v>
      </c>
      <c r="G18071" s="33" t="s">
        <v>37</v>
      </c>
      <c r="H18071" s="33" t="s">
        <v>42</v>
      </c>
      <c r="I18071" s="33" t="s">
        <v>38</v>
      </c>
      <c r="J18071" s="38" t="str">
        <f t="shared" si="1134"/>
        <v>Medium</v>
      </c>
      <c r="K18071" s="38" t="s">
        <v>12986</v>
      </c>
      <c r="L18071" s="48">
        <v>642.70000000000005</v>
      </c>
      <c r="M18071" s="34">
        <v>211.37</v>
      </c>
      <c r="N18071" s="40">
        <v>41848</v>
      </c>
      <c r="O18071" s="50">
        <f t="shared" si="1135"/>
        <v>431.33000000000004</v>
      </c>
      <c r="P18071" s="50" t="e">
        <f>LOOKUP(C18071,CustomerDemographic!A18070:N21259,CustomerDemographic!D18070:D21259)</f>
        <v>#N/A</v>
      </c>
      <c r="Q18071" s="31" t="e">
        <f>LOOKUP(C18071,CustomerDemographic!A18070:N21259,CustomerDemographic!E18070:E21259)</f>
        <v>#N/A</v>
      </c>
      <c r="R18071" s="68" t="e">
        <f>LOOKUP(C18071,CustomerDemographic!A18070:N21259,CustomerDemographic!F18070:F21259)</f>
        <v>#N/A</v>
      </c>
      <c r="S18071" s="46" t="e">
        <f>LOOKUP(C18071,CustomerDemographic!A18070:N21259,CustomerDemographic!G18070:G21259)</f>
        <v>#N/A</v>
      </c>
      <c r="T18071" s="46"/>
      <c r="U18071" s="31" t="e">
        <f>LOOKUP(C18071,CustomerDemographic!A18070:N21259,CustomerDemographic!I18070:I21259)</f>
        <v>#N/A</v>
      </c>
      <c r="V18071" s="38" t="e">
        <f>LOOKUP(C18071,CustomerDemographic!A18070:N21259,CustomerDemographic!J18070:J21259)</f>
        <v>#N/A</v>
      </c>
      <c r="W18071" s="31" t="e">
        <f>LOOKUP(C18071,CustomerDemographic!A18070:N21259,CustomerDemographic!K18070:K21259)</f>
        <v>#N/A</v>
      </c>
      <c r="X18071" s="31" t="e">
        <f>LOOKUP(C18071,CustomerDemographic!A18070:N21259,CustomerDemographic!L18070:L21259)</f>
        <v>#N/A</v>
      </c>
      <c r="Y18071" s="31" t="e">
        <f>LOOKUP(C18071,CustomerDemographic!A18070:N21259,CustomerDemographic!M18070:M21259)</f>
        <v>#N/A</v>
      </c>
      <c r="Z18071" s="31" t="e">
        <f>LOOKUP(C18071,CustomerDemographic!A18070:N21259,CustomerDemographic!N18070:N21259)</f>
        <v>#N/A</v>
      </c>
      <c r="AA18071" s="31" t="e">
        <f>LOOKUP(C18071,CustomerAddress!A18070:F22069,CustomerAddress!C18070:C22069)</f>
        <v>#N/A</v>
      </c>
      <c r="AB18071" s="31" t="e">
        <f>LOOKUP(C18071,CustomerAddress!A18070:F22069,CustomerAddress!D18070:D22069)</f>
        <v>#N/A</v>
      </c>
      <c r="AC18071" s="31" t="e">
        <f>LOOKUP(C18071,CustomerAddress!A18070:F22069,CustomerAddress!F18070:F22069)</f>
        <v>#N/A</v>
      </c>
      <c r="AD18071" s="31">
        <f t="shared" si="1136"/>
        <v>259</v>
      </c>
    </row>
    <row r="18072" spans="1:30" s="31" customFormat="1" ht="15.75" hidden="1" customHeight="1" x14ac:dyDescent="0.15">
      <c r="A18072" s="31">
        <v>18588</v>
      </c>
      <c r="B18072" s="31">
        <v>8</v>
      </c>
      <c r="C18072" s="31">
        <v>722</v>
      </c>
      <c r="D18072" s="43">
        <v>42924</v>
      </c>
      <c r="E18072" s="43"/>
      <c r="F18072" s="31" t="b">
        <v>1</v>
      </c>
      <c r="G18072" s="33" t="s">
        <v>37</v>
      </c>
      <c r="H18072" s="36" t="s">
        <v>12747</v>
      </c>
      <c r="I18072" s="33" t="s">
        <v>43</v>
      </c>
      <c r="J18072" s="38" t="str">
        <f t="shared" si="1134"/>
        <v>Medium</v>
      </c>
      <c r="K18072" s="38" t="s">
        <v>12986</v>
      </c>
      <c r="L18072" s="48">
        <v>1703.52</v>
      </c>
      <c r="M18072" s="34">
        <v>1516.13</v>
      </c>
      <c r="N18072" s="40">
        <v>34079</v>
      </c>
      <c r="O18072" s="50">
        <f t="shared" si="1135"/>
        <v>187.38999999999987</v>
      </c>
      <c r="P18072" s="50" t="e">
        <f>LOOKUP(C18072,CustomerDemographic!A18071:N21260,CustomerDemographic!D18071:D21260)</f>
        <v>#N/A</v>
      </c>
      <c r="Q18072" s="31" t="e">
        <f>LOOKUP(C18072,CustomerDemographic!A18071:N21260,CustomerDemographic!E18071:E21260)</f>
        <v>#N/A</v>
      </c>
      <c r="R18072" s="68" t="e">
        <f>LOOKUP(C18072,CustomerDemographic!A18071:N21260,CustomerDemographic!F18071:F21260)</f>
        <v>#N/A</v>
      </c>
      <c r="S18072" s="46" t="e">
        <f>LOOKUP(C18072,CustomerDemographic!A18071:N21260,CustomerDemographic!G18071:G21260)</f>
        <v>#N/A</v>
      </c>
      <c r="T18072" s="46"/>
      <c r="U18072" s="31" t="e">
        <f>LOOKUP(C18072,CustomerDemographic!A18071:N21260,CustomerDemographic!I18071:I21260)</f>
        <v>#N/A</v>
      </c>
      <c r="V18072" s="38" t="e">
        <f>LOOKUP(C18072,CustomerDemographic!A18071:N21260,CustomerDemographic!J18071:J21260)</f>
        <v>#N/A</v>
      </c>
      <c r="W18072" s="31" t="e">
        <f>LOOKUP(C18072,CustomerDemographic!A18071:N21260,CustomerDemographic!K18071:K21260)</f>
        <v>#N/A</v>
      </c>
      <c r="X18072" s="31" t="e">
        <f>LOOKUP(C18072,CustomerDemographic!A18071:N21260,CustomerDemographic!L18071:L21260)</f>
        <v>#N/A</v>
      </c>
      <c r="Y18072" s="31" t="e">
        <f>LOOKUP(C18072,CustomerDemographic!A18071:N21260,CustomerDemographic!M18071:M21260)</f>
        <v>#N/A</v>
      </c>
      <c r="Z18072" s="31" t="e">
        <f>LOOKUP(C18072,CustomerDemographic!A18071:N21260,CustomerDemographic!N18071:N21260)</f>
        <v>#N/A</v>
      </c>
      <c r="AA18072" s="31" t="e">
        <f>LOOKUP(C18072,CustomerAddress!A18071:F22070,CustomerAddress!C18071:C22070)</f>
        <v>#N/A</v>
      </c>
      <c r="AB18072" s="31" t="e">
        <f>LOOKUP(C18072,CustomerAddress!A18071:F22070,CustomerAddress!D18071:D22070)</f>
        <v>#N/A</v>
      </c>
      <c r="AC18072" s="31" t="e">
        <f>LOOKUP(C18072,CustomerAddress!A18071:F22070,CustomerAddress!F18071:F22070)</f>
        <v>#N/A</v>
      </c>
      <c r="AD18072" s="31">
        <f t="shared" si="1136"/>
        <v>175</v>
      </c>
    </row>
    <row r="18073" spans="1:30" s="31" customFormat="1" ht="15.75" hidden="1" customHeight="1" x14ac:dyDescent="0.15">
      <c r="A18073" s="31">
        <v>18589</v>
      </c>
      <c r="B18073" s="31">
        <v>75</v>
      </c>
      <c r="C18073" s="31">
        <v>2733</v>
      </c>
      <c r="D18073" s="43">
        <v>43071</v>
      </c>
      <c r="E18073" s="43"/>
      <c r="F18073" s="31" t="b">
        <v>1</v>
      </c>
      <c r="G18073" s="33" t="s">
        <v>37</v>
      </c>
      <c r="H18073" s="33" t="s">
        <v>42</v>
      </c>
      <c r="I18073" s="33" t="s">
        <v>46</v>
      </c>
      <c r="J18073" s="38" t="str">
        <f t="shared" si="1134"/>
        <v>Small</v>
      </c>
      <c r="K18073" s="38" t="s">
        <v>3629</v>
      </c>
      <c r="L18073" s="48">
        <v>1873.97</v>
      </c>
      <c r="M18073" s="34">
        <v>863.95</v>
      </c>
      <c r="N18073" s="40">
        <v>33879</v>
      </c>
      <c r="O18073" s="50">
        <f t="shared" si="1135"/>
        <v>1010.02</v>
      </c>
      <c r="P18073" s="50" t="e">
        <f>LOOKUP(C18073,CustomerDemographic!A18072:N21261,CustomerDemographic!D18072:D21261)</f>
        <v>#N/A</v>
      </c>
      <c r="Q18073" s="31" t="e">
        <f>LOOKUP(C18073,CustomerDemographic!A18072:N21261,CustomerDemographic!E18072:E21261)</f>
        <v>#N/A</v>
      </c>
      <c r="R18073" s="68" t="e">
        <f>LOOKUP(C18073,CustomerDemographic!A18072:N21261,CustomerDemographic!F18072:F21261)</f>
        <v>#N/A</v>
      </c>
      <c r="S18073" s="46" t="e">
        <f>LOOKUP(C18073,CustomerDemographic!A18072:N21261,CustomerDemographic!G18072:G21261)</f>
        <v>#N/A</v>
      </c>
      <c r="T18073" s="46"/>
      <c r="U18073" s="31" t="e">
        <f>LOOKUP(C18073,CustomerDemographic!A18072:N21261,CustomerDemographic!I18072:I21261)</f>
        <v>#N/A</v>
      </c>
      <c r="V18073" s="38" t="e">
        <f>LOOKUP(C18073,CustomerDemographic!A18072:N21261,CustomerDemographic!J18072:J21261)</f>
        <v>#N/A</v>
      </c>
      <c r="W18073" s="31" t="e">
        <f>LOOKUP(C18073,CustomerDemographic!A18072:N21261,CustomerDemographic!K18072:K21261)</f>
        <v>#N/A</v>
      </c>
      <c r="X18073" s="31" t="e">
        <f>LOOKUP(C18073,CustomerDemographic!A18072:N21261,CustomerDemographic!L18072:L21261)</f>
        <v>#N/A</v>
      </c>
      <c r="Y18073" s="31" t="e">
        <f>LOOKUP(C18073,CustomerDemographic!A18072:N21261,CustomerDemographic!M18072:M21261)</f>
        <v>#N/A</v>
      </c>
      <c r="Z18073" s="31" t="e">
        <f>LOOKUP(C18073,CustomerDemographic!A18072:N21261,CustomerDemographic!N18072:N21261)</f>
        <v>#N/A</v>
      </c>
      <c r="AA18073" s="31" t="e">
        <f>LOOKUP(C18073,CustomerAddress!A18072:F22071,CustomerAddress!C18072:C22071)</f>
        <v>#N/A</v>
      </c>
      <c r="AB18073" s="31" t="e">
        <f>LOOKUP(C18073,CustomerAddress!A18072:F22071,CustomerAddress!D18072:D22071)</f>
        <v>#N/A</v>
      </c>
      <c r="AC18073" s="31" t="e">
        <f>LOOKUP(C18073,CustomerAddress!A18072:F22071,CustomerAddress!F18072:F22071)</f>
        <v>#N/A</v>
      </c>
      <c r="AD18073" s="31">
        <f t="shared" si="1136"/>
        <v>28</v>
      </c>
    </row>
    <row r="18074" spans="1:30" s="31" customFormat="1" ht="15.75" hidden="1" customHeight="1" x14ac:dyDescent="0.15">
      <c r="A18074" s="31">
        <v>18590</v>
      </c>
      <c r="B18074" s="31">
        <v>21</v>
      </c>
      <c r="C18074" s="31">
        <v>3333</v>
      </c>
      <c r="D18074" s="43">
        <v>42845</v>
      </c>
      <c r="E18074" s="43"/>
      <c r="F18074" s="31" t="b">
        <v>1</v>
      </c>
      <c r="G18074" s="33" t="s">
        <v>37</v>
      </c>
      <c r="H18074" s="36" t="s">
        <v>12747</v>
      </c>
      <c r="I18074" s="33" t="s">
        <v>38</v>
      </c>
      <c r="J18074" s="38" t="str">
        <f t="shared" si="1134"/>
        <v>Large</v>
      </c>
      <c r="K18074" s="38" t="s">
        <v>12987</v>
      </c>
      <c r="L18074" s="48">
        <v>1071.23</v>
      </c>
      <c r="M18074" s="34">
        <v>380.74</v>
      </c>
      <c r="N18074" s="40">
        <v>36334</v>
      </c>
      <c r="O18074" s="50">
        <f t="shared" si="1135"/>
        <v>690.49</v>
      </c>
      <c r="P18074" s="50" t="e">
        <f>LOOKUP(C18074,CustomerDemographic!A18073:N21262,CustomerDemographic!D18073:D21262)</f>
        <v>#N/A</v>
      </c>
      <c r="Q18074" s="31" t="e">
        <f>LOOKUP(C18074,CustomerDemographic!A18073:N21262,CustomerDemographic!E18073:E21262)</f>
        <v>#N/A</v>
      </c>
      <c r="R18074" s="68" t="e">
        <f>LOOKUP(C18074,CustomerDemographic!A18073:N21262,CustomerDemographic!F18073:F21262)</f>
        <v>#N/A</v>
      </c>
      <c r="S18074" s="46" t="e">
        <f>LOOKUP(C18074,CustomerDemographic!A18073:N21262,CustomerDemographic!G18073:G21262)</f>
        <v>#N/A</v>
      </c>
      <c r="T18074" s="46"/>
      <c r="U18074" s="31" t="e">
        <f>LOOKUP(C18074,CustomerDemographic!A18073:N21262,CustomerDemographic!I18073:I21262)</f>
        <v>#N/A</v>
      </c>
      <c r="V18074" s="38" t="e">
        <f>LOOKUP(C18074,CustomerDemographic!A18073:N21262,CustomerDemographic!J18073:J21262)</f>
        <v>#N/A</v>
      </c>
      <c r="W18074" s="31" t="e">
        <f>LOOKUP(C18074,CustomerDemographic!A18073:N21262,CustomerDemographic!K18073:K21262)</f>
        <v>#N/A</v>
      </c>
      <c r="X18074" s="31" t="e">
        <f>LOOKUP(C18074,CustomerDemographic!A18073:N21262,CustomerDemographic!L18073:L21262)</f>
        <v>#N/A</v>
      </c>
      <c r="Y18074" s="31" t="e">
        <f>LOOKUP(C18074,CustomerDemographic!A18073:N21262,CustomerDemographic!M18073:M21262)</f>
        <v>#N/A</v>
      </c>
      <c r="Z18074" s="31" t="e">
        <f>LOOKUP(C18074,CustomerDemographic!A18073:N21262,CustomerDemographic!N18073:N21262)</f>
        <v>#N/A</v>
      </c>
      <c r="AA18074" s="31" t="e">
        <f>LOOKUP(C18074,CustomerAddress!A18073:F22072,CustomerAddress!C18073:C22072)</f>
        <v>#N/A</v>
      </c>
      <c r="AB18074" s="31" t="e">
        <f>LOOKUP(C18074,CustomerAddress!A18073:F22072,CustomerAddress!D18073:D22072)</f>
        <v>#N/A</v>
      </c>
      <c r="AC18074" s="31" t="e">
        <f>LOOKUP(C18074,CustomerAddress!A18073:F22072,CustomerAddress!F18073:F22072)</f>
        <v>#N/A</v>
      </c>
      <c r="AD18074" s="31">
        <f t="shared" si="1136"/>
        <v>254</v>
      </c>
    </row>
    <row r="18075" spans="1:30" s="31" customFormat="1" ht="15.75" hidden="1" customHeight="1" x14ac:dyDescent="0.15">
      <c r="A18075" s="31">
        <v>18591</v>
      </c>
      <c r="B18075" s="31">
        <v>68</v>
      </c>
      <c r="C18075" s="31">
        <v>2151</v>
      </c>
      <c r="D18075" s="43">
        <v>42804</v>
      </c>
      <c r="E18075" s="43"/>
      <c r="F18075" s="31" t="b">
        <v>1</v>
      </c>
      <c r="G18075" s="33" t="s">
        <v>37</v>
      </c>
      <c r="H18075" s="33" t="s">
        <v>40</v>
      </c>
      <c r="I18075" s="33" t="s">
        <v>38</v>
      </c>
      <c r="J18075" s="38" t="str">
        <f t="shared" si="1134"/>
        <v>Large</v>
      </c>
      <c r="K18075" s="38" t="s">
        <v>12987</v>
      </c>
      <c r="L18075" s="48">
        <v>1636.9</v>
      </c>
      <c r="M18075" s="34">
        <v>44.71</v>
      </c>
      <c r="N18075" s="40">
        <v>40410</v>
      </c>
      <c r="O18075" s="50">
        <f t="shared" si="1135"/>
        <v>1592.19</v>
      </c>
      <c r="P18075" s="50" t="e">
        <f>LOOKUP(C18075,CustomerDemographic!A18074:N21263,CustomerDemographic!D18074:D21263)</f>
        <v>#N/A</v>
      </c>
      <c r="Q18075" s="31" t="e">
        <f>LOOKUP(C18075,CustomerDemographic!A18074:N21263,CustomerDemographic!E18074:E21263)</f>
        <v>#N/A</v>
      </c>
      <c r="R18075" s="68" t="e">
        <f>LOOKUP(C18075,CustomerDemographic!A18074:N21263,CustomerDemographic!F18074:F21263)</f>
        <v>#N/A</v>
      </c>
      <c r="S18075" s="46" t="e">
        <f>LOOKUP(C18075,CustomerDemographic!A18074:N21263,CustomerDemographic!G18074:G21263)</f>
        <v>#N/A</v>
      </c>
      <c r="T18075" s="46"/>
      <c r="U18075" s="31" t="e">
        <f>LOOKUP(C18075,CustomerDemographic!A18074:N21263,CustomerDemographic!I18074:I21263)</f>
        <v>#N/A</v>
      </c>
      <c r="V18075" s="38" t="e">
        <f>LOOKUP(C18075,CustomerDemographic!A18074:N21263,CustomerDemographic!J18074:J21263)</f>
        <v>#N/A</v>
      </c>
      <c r="W18075" s="31" t="e">
        <f>LOOKUP(C18075,CustomerDemographic!A18074:N21263,CustomerDemographic!K18074:K21263)</f>
        <v>#N/A</v>
      </c>
      <c r="X18075" s="31" t="e">
        <f>LOOKUP(C18075,CustomerDemographic!A18074:N21263,CustomerDemographic!L18074:L21263)</f>
        <v>#N/A</v>
      </c>
      <c r="Y18075" s="31" t="e">
        <f>LOOKUP(C18075,CustomerDemographic!A18074:N21263,CustomerDemographic!M18074:M21263)</f>
        <v>#N/A</v>
      </c>
      <c r="Z18075" s="31" t="e">
        <f>LOOKUP(C18075,CustomerDemographic!A18074:N21263,CustomerDemographic!N18074:N21263)</f>
        <v>#N/A</v>
      </c>
      <c r="AA18075" s="31" t="e">
        <f>LOOKUP(C18075,CustomerAddress!A18074:F22073,CustomerAddress!C18074:C22073)</f>
        <v>#N/A</v>
      </c>
      <c r="AB18075" s="31" t="e">
        <f>LOOKUP(C18075,CustomerAddress!A18074:F22073,CustomerAddress!D18074:D22073)</f>
        <v>#N/A</v>
      </c>
      <c r="AC18075" s="31" t="e">
        <f>LOOKUP(C18075,CustomerAddress!A18074:F22073,CustomerAddress!F18074:F22073)</f>
        <v>#N/A</v>
      </c>
      <c r="AD18075" s="31">
        <f t="shared" si="1136"/>
        <v>295</v>
      </c>
    </row>
    <row r="18076" spans="1:30" s="31" customFormat="1" ht="15.75" hidden="1" customHeight="1" x14ac:dyDescent="0.15">
      <c r="A18076" s="31">
        <v>18592</v>
      </c>
      <c r="B18076" s="31">
        <v>54</v>
      </c>
      <c r="C18076" s="31">
        <v>2331</v>
      </c>
      <c r="D18076" s="43">
        <v>43044</v>
      </c>
      <c r="E18076" s="43"/>
      <c r="F18076" s="31" t="b">
        <v>1</v>
      </c>
      <c r="G18076" s="33" t="s">
        <v>37</v>
      </c>
      <c r="H18076" s="33" t="s">
        <v>44</v>
      </c>
      <c r="I18076" s="33" t="s">
        <v>38</v>
      </c>
      <c r="J18076" s="38" t="str">
        <f t="shared" si="1134"/>
        <v>Medium</v>
      </c>
      <c r="K18076" s="38" t="s">
        <v>12986</v>
      </c>
      <c r="L18076" s="48">
        <v>1292.8399999999999</v>
      </c>
      <c r="M18076" s="34">
        <v>13.44</v>
      </c>
      <c r="N18076" s="40">
        <v>33259</v>
      </c>
      <c r="O18076" s="50">
        <f t="shared" si="1135"/>
        <v>1279.3999999999999</v>
      </c>
      <c r="P18076" s="50" t="e">
        <f>LOOKUP(C18076,CustomerDemographic!A18075:N21264,CustomerDemographic!D18075:D21264)</f>
        <v>#N/A</v>
      </c>
      <c r="Q18076" s="31" t="e">
        <f>LOOKUP(C18076,CustomerDemographic!A18075:N21264,CustomerDemographic!E18075:E21264)</f>
        <v>#N/A</v>
      </c>
      <c r="R18076" s="68" t="e">
        <f>LOOKUP(C18076,CustomerDemographic!A18075:N21264,CustomerDemographic!F18075:F21264)</f>
        <v>#N/A</v>
      </c>
      <c r="S18076" s="46" t="e">
        <f>LOOKUP(C18076,CustomerDemographic!A18075:N21264,CustomerDemographic!G18075:G21264)</f>
        <v>#N/A</v>
      </c>
      <c r="T18076" s="46"/>
      <c r="U18076" s="31" t="e">
        <f>LOOKUP(C18076,CustomerDemographic!A18075:N21264,CustomerDemographic!I18075:I21264)</f>
        <v>#N/A</v>
      </c>
      <c r="V18076" s="38" t="e">
        <f>LOOKUP(C18076,CustomerDemographic!A18075:N21264,CustomerDemographic!J18075:J21264)</f>
        <v>#N/A</v>
      </c>
      <c r="W18076" s="31" t="e">
        <f>LOOKUP(C18076,CustomerDemographic!A18075:N21264,CustomerDemographic!K18075:K21264)</f>
        <v>#N/A</v>
      </c>
      <c r="X18076" s="31" t="e">
        <f>LOOKUP(C18076,CustomerDemographic!A18075:N21264,CustomerDemographic!L18075:L21264)</f>
        <v>#N/A</v>
      </c>
      <c r="Y18076" s="31" t="e">
        <f>LOOKUP(C18076,CustomerDemographic!A18075:N21264,CustomerDemographic!M18075:M21264)</f>
        <v>#N/A</v>
      </c>
      <c r="Z18076" s="31" t="e">
        <f>LOOKUP(C18076,CustomerDemographic!A18075:N21264,CustomerDemographic!N18075:N21264)</f>
        <v>#N/A</v>
      </c>
      <c r="AA18076" s="31" t="e">
        <f>LOOKUP(C18076,CustomerAddress!A18075:F22074,CustomerAddress!C18075:C22074)</f>
        <v>#N/A</v>
      </c>
      <c r="AB18076" s="31" t="e">
        <f>LOOKUP(C18076,CustomerAddress!A18075:F22074,CustomerAddress!D18075:D22074)</f>
        <v>#N/A</v>
      </c>
      <c r="AC18076" s="31" t="e">
        <f>LOOKUP(C18076,CustomerAddress!A18075:F22074,CustomerAddress!F18075:F22074)</f>
        <v>#N/A</v>
      </c>
      <c r="AD18076" s="31">
        <f t="shared" si="1136"/>
        <v>55</v>
      </c>
    </row>
    <row r="18077" spans="1:30" s="31" customFormat="1" ht="15.75" hidden="1" customHeight="1" x14ac:dyDescent="0.15">
      <c r="A18077" s="31">
        <v>18593</v>
      </c>
      <c r="B18077" s="31">
        <v>88</v>
      </c>
      <c r="C18077" s="31">
        <v>2628</v>
      </c>
      <c r="D18077" s="43">
        <v>42776</v>
      </c>
      <c r="E18077" s="43"/>
      <c r="F18077" s="31" t="b">
        <v>1</v>
      </c>
      <c r="G18077" s="33" t="s">
        <v>37</v>
      </c>
      <c r="H18077" s="33" t="s">
        <v>41</v>
      </c>
      <c r="I18077" s="33" t="s">
        <v>38</v>
      </c>
      <c r="J18077" s="38" t="str">
        <f t="shared" si="1134"/>
        <v>Medium</v>
      </c>
      <c r="K18077" s="38" t="s">
        <v>12986</v>
      </c>
      <c r="L18077" s="48">
        <v>1198.46</v>
      </c>
      <c r="M18077" s="34">
        <v>381.1</v>
      </c>
      <c r="N18077" s="40">
        <v>36145</v>
      </c>
      <c r="O18077" s="50">
        <f t="shared" si="1135"/>
        <v>817.36</v>
      </c>
      <c r="P18077" s="50" t="e">
        <f>LOOKUP(C18077,CustomerDemographic!A18076:N21265,CustomerDemographic!D18076:D21265)</f>
        <v>#N/A</v>
      </c>
      <c r="Q18077" s="31" t="e">
        <f>LOOKUP(C18077,CustomerDemographic!A18076:N21265,CustomerDemographic!E18076:E21265)</f>
        <v>#N/A</v>
      </c>
      <c r="R18077" s="68" t="e">
        <f>LOOKUP(C18077,CustomerDemographic!A18076:N21265,CustomerDemographic!F18076:F21265)</f>
        <v>#N/A</v>
      </c>
      <c r="S18077" s="46" t="e">
        <f>LOOKUP(C18077,CustomerDemographic!A18076:N21265,CustomerDemographic!G18076:G21265)</f>
        <v>#N/A</v>
      </c>
      <c r="T18077" s="46"/>
      <c r="U18077" s="31" t="e">
        <f>LOOKUP(C18077,CustomerDemographic!A18076:N21265,CustomerDemographic!I18076:I21265)</f>
        <v>#N/A</v>
      </c>
      <c r="V18077" s="38" t="e">
        <f>LOOKUP(C18077,CustomerDemographic!A18076:N21265,CustomerDemographic!J18076:J21265)</f>
        <v>#N/A</v>
      </c>
      <c r="W18077" s="31" t="e">
        <f>LOOKUP(C18077,CustomerDemographic!A18076:N21265,CustomerDemographic!K18076:K21265)</f>
        <v>#N/A</v>
      </c>
      <c r="X18077" s="31" t="e">
        <f>LOOKUP(C18077,CustomerDemographic!A18076:N21265,CustomerDemographic!L18076:L21265)</f>
        <v>#N/A</v>
      </c>
      <c r="Y18077" s="31" t="e">
        <f>LOOKUP(C18077,CustomerDemographic!A18076:N21265,CustomerDemographic!M18076:M21265)</f>
        <v>#N/A</v>
      </c>
      <c r="Z18077" s="31" t="e">
        <f>LOOKUP(C18077,CustomerDemographic!A18076:N21265,CustomerDemographic!N18076:N21265)</f>
        <v>#N/A</v>
      </c>
      <c r="AA18077" s="31" t="e">
        <f>LOOKUP(C18077,CustomerAddress!A18076:F22075,CustomerAddress!C18076:C22075)</f>
        <v>#N/A</v>
      </c>
      <c r="AB18077" s="31" t="e">
        <f>LOOKUP(C18077,CustomerAddress!A18076:F22075,CustomerAddress!D18076:D22075)</f>
        <v>#N/A</v>
      </c>
      <c r="AC18077" s="31" t="e">
        <f>LOOKUP(C18077,CustomerAddress!A18076:F22075,CustomerAddress!F18076:F22075)</f>
        <v>#N/A</v>
      </c>
      <c r="AD18077" s="31">
        <f t="shared" si="1136"/>
        <v>323</v>
      </c>
    </row>
    <row r="18078" spans="1:30" s="31" customFormat="1" ht="15.75" hidden="1" customHeight="1" x14ac:dyDescent="0.15">
      <c r="A18078" s="31">
        <v>18594</v>
      </c>
      <c r="B18078" s="31">
        <v>12</v>
      </c>
      <c r="C18078" s="31">
        <v>1011</v>
      </c>
      <c r="D18078" s="43">
        <v>42754</v>
      </c>
      <c r="E18078" s="43"/>
      <c r="F18078" s="31" t="b">
        <v>0</v>
      </c>
      <c r="G18078" s="33" t="s">
        <v>37</v>
      </c>
      <c r="H18078" s="33" t="s">
        <v>42</v>
      </c>
      <c r="I18078" s="33" t="s">
        <v>38</v>
      </c>
      <c r="J18078" s="38" t="str">
        <f t="shared" si="1134"/>
        <v>Medium</v>
      </c>
      <c r="K18078" s="38" t="s">
        <v>12986</v>
      </c>
      <c r="L18078" s="48">
        <v>1765.3</v>
      </c>
      <c r="M18078" s="34">
        <v>709.48</v>
      </c>
      <c r="N18078" s="40">
        <v>38339</v>
      </c>
      <c r="O18078" s="50">
        <f t="shared" si="1135"/>
        <v>1055.82</v>
      </c>
      <c r="P18078" s="50" t="e">
        <f>LOOKUP(C18078,CustomerDemographic!A18077:N21266,CustomerDemographic!D18077:D21266)</f>
        <v>#N/A</v>
      </c>
      <c r="Q18078" s="31" t="e">
        <f>LOOKUP(C18078,CustomerDemographic!A18077:N21266,CustomerDemographic!E18077:E21266)</f>
        <v>#N/A</v>
      </c>
      <c r="R18078" s="68" t="e">
        <f>LOOKUP(C18078,CustomerDemographic!A18077:N21266,CustomerDemographic!F18077:F21266)</f>
        <v>#N/A</v>
      </c>
      <c r="S18078" s="46" t="e">
        <f>LOOKUP(C18078,CustomerDemographic!A18077:N21266,CustomerDemographic!G18077:G21266)</f>
        <v>#N/A</v>
      </c>
      <c r="T18078" s="46"/>
      <c r="U18078" s="31" t="e">
        <f>LOOKUP(C18078,CustomerDemographic!A18077:N21266,CustomerDemographic!I18077:I21266)</f>
        <v>#N/A</v>
      </c>
      <c r="V18078" s="38" t="e">
        <f>LOOKUP(C18078,CustomerDemographic!A18077:N21266,CustomerDemographic!J18077:J21266)</f>
        <v>#N/A</v>
      </c>
      <c r="W18078" s="31" t="e">
        <f>LOOKUP(C18078,CustomerDemographic!A18077:N21266,CustomerDemographic!K18077:K21266)</f>
        <v>#N/A</v>
      </c>
      <c r="X18078" s="31" t="e">
        <f>LOOKUP(C18078,CustomerDemographic!A18077:N21266,CustomerDemographic!L18077:L21266)</f>
        <v>#N/A</v>
      </c>
      <c r="Y18078" s="31" t="e">
        <f>LOOKUP(C18078,CustomerDemographic!A18077:N21266,CustomerDemographic!M18077:M21266)</f>
        <v>#N/A</v>
      </c>
      <c r="Z18078" s="31" t="e">
        <f>LOOKUP(C18078,CustomerDemographic!A18077:N21266,CustomerDemographic!N18077:N21266)</f>
        <v>#N/A</v>
      </c>
      <c r="AA18078" s="31" t="e">
        <f>LOOKUP(C18078,CustomerAddress!A18077:F22076,CustomerAddress!C18077:C22076)</f>
        <v>#N/A</v>
      </c>
      <c r="AB18078" s="31" t="e">
        <f>LOOKUP(C18078,CustomerAddress!A18077:F22076,CustomerAddress!D18077:D22076)</f>
        <v>#N/A</v>
      </c>
      <c r="AC18078" s="31" t="e">
        <f>LOOKUP(C18078,CustomerAddress!A18077:F22076,CustomerAddress!F18077:F22076)</f>
        <v>#N/A</v>
      </c>
      <c r="AD18078" s="31">
        <f t="shared" si="1136"/>
        <v>345</v>
      </c>
    </row>
    <row r="18079" spans="1:30" s="31" customFormat="1" ht="15.75" hidden="1" customHeight="1" x14ac:dyDescent="0.15">
      <c r="A18079" s="31">
        <v>18595</v>
      </c>
      <c r="B18079" s="31">
        <v>46</v>
      </c>
      <c r="C18079" s="31">
        <v>2266</v>
      </c>
      <c r="D18079" s="43">
        <v>42742</v>
      </c>
      <c r="E18079" s="43"/>
      <c r="F18079" s="31" t="b">
        <v>0</v>
      </c>
      <c r="G18079" s="33" t="s">
        <v>37</v>
      </c>
      <c r="H18079" s="33" t="s">
        <v>40</v>
      </c>
      <c r="I18079" s="33" t="s">
        <v>38</v>
      </c>
      <c r="J18079" s="38" t="str">
        <f t="shared" si="1134"/>
        <v>Large</v>
      </c>
      <c r="K18079" s="38" t="s">
        <v>12987</v>
      </c>
      <c r="L18079" s="48">
        <v>1793.43</v>
      </c>
      <c r="M18079" s="34">
        <v>248.82</v>
      </c>
      <c r="N18079" s="40">
        <v>36361</v>
      </c>
      <c r="O18079" s="50">
        <f t="shared" si="1135"/>
        <v>1544.6100000000001</v>
      </c>
      <c r="P18079" s="50" t="e">
        <f>LOOKUP(C18079,CustomerDemographic!A18078:N21267,CustomerDemographic!D18078:D21267)</f>
        <v>#N/A</v>
      </c>
      <c r="Q18079" s="31" t="e">
        <f>LOOKUP(C18079,CustomerDemographic!A18078:N21267,CustomerDemographic!E18078:E21267)</f>
        <v>#N/A</v>
      </c>
      <c r="R18079" s="68" t="e">
        <f>LOOKUP(C18079,CustomerDemographic!A18078:N21267,CustomerDemographic!F18078:F21267)</f>
        <v>#N/A</v>
      </c>
      <c r="S18079" s="46" t="e">
        <f>LOOKUP(C18079,CustomerDemographic!A18078:N21267,CustomerDemographic!G18078:G21267)</f>
        <v>#N/A</v>
      </c>
      <c r="T18079" s="46"/>
      <c r="U18079" s="31" t="e">
        <f>LOOKUP(C18079,CustomerDemographic!A18078:N21267,CustomerDemographic!I18078:I21267)</f>
        <v>#N/A</v>
      </c>
      <c r="V18079" s="38" t="e">
        <f>LOOKUP(C18079,CustomerDemographic!A18078:N21267,CustomerDemographic!J18078:J21267)</f>
        <v>#N/A</v>
      </c>
      <c r="W18079" s="31" t="e">
        <f>LOOKUP(C18079,CustomerDemographic!A18078:N21267,CustomerDemographic!K18078:K21267)</f>
        <v>#N/A</v>
      </c>
      <c r="X18079" s="31" t="e">
        <f>LOOKUP(C18079,CustomerDemographic!A18078:N21267,CustomerDemographic!L18078:L21267)</f>
        <v>#N/A</v>
      </c>
      <c r="Y18079" s="31" t="e">
        <f>LOOKUP(C18079,CustomerDemographic!A18078:N21267,CustomerDemographic!M18078:M21267)</f>
        <v>#N/A</v>
      </c>
      <c r="Z18079" s="31" t="e">
        <f>LOOKUP(C18079,CustomerDemographic!A18078:N21267,CustomerDemographic!N18078:N21267)</f>
        <v>#N/A</v>
      </c>
      <c r="AA18079" s="31" t="e">
        <f>LOOKUP(C18079,CustomerAddress!A18078:F22077,CustomerAddress!C18078:C22077)</f>
        <v>#N/A</v>
      </c>
      <c r="AB18079" s="31" t="e">
        <f>LOOKUP(C18079,CustomerAddress!A18078:F22077,CustomerAddress!D18078:D22077)</f>
        <v>#N/A</v>
      </c>
      <c r="AC18079" s="31" t="e">
        <f>LOOKUP(C18079,CustomerAddress!A18078:F22077,CustomerAddress!F18078:F22077)</f>
        <v>#N/A</v>
      </c>
      <c r="AD18079" s="31">
        <f t="shared" si="1136"/>
        <v>357</v>
      </c>
    </row>
    <row r="18080" spans="1:30" s="31" customFormat="1" ht="15.75" hidden="1" customHeight="1" x14ac:dyDescent="0.15">
      <c r="A18080" s="31">
        <v>18596</v>
      </c>
      <c r="B18080" s="31">
        <v>58</v>
      </c>
      <c r="C18080" s="31">
        <v>2103</v>
      </c>
      <c r="D18080" s="43">
        <v>43085</v>
      </c>
      <c r="E18080" s="43"/>
      <c r="F18080" s="31" t="b">
        <v>0</v>
      </c>
      <c r="G18080" s="33" t="s">
        <v>37</v>
      </c>
      <c r="H18080" s="33" t="s">
        <v>40</v>
      </c>
      <c r="I18080" s="33" t="s">
        <v>38</v>
      </c>
      <c r="J18080" s="38" t="str">
        <f t="shared" si="1134"/>
        <v>Medium</v>
      </c>
      <c r="K18080" s="38" t="s">
        <v>12986</v>
      </c>
      <c r="L18080" s="48">
        <v>912.52</v>
      </c>
      <c r="M18080" s="34">
        <v>141.4</v>
      </c>
      <c r="N18080" s="40">
        <v>42295</v>
      </c>
      <c r="O18080" s="50">
        <f t="shared" si="1135"/>
        <v>771.12</v>
      </c>
      <c r="P18080" s="50" t="e">
        <f>LOOKUP(C18080,CustomerDemographic!A18079:N21268,CustomerDemographic!D18079:D21268)</f>
        <v>#N/A</v>
      </c>
      <c r="Q18080" s="31" t="e">
        <f>LOOKUP(C18080,CustomerDemographic!A18079:N21268,CustomerDemographic!E18079:E21268)</f>
        <v>#N/A</v>
      </c>
      <c r="R18080" s="68" t="e">
        <f>LOOKUP(C18080,CustomerDemographic!A18079:N21268,CustomerDemographic!F18079:F21268)</f>
        <v>#N/A</v>
      </c>
      <c r="S18080" s="46" t="e">
        <f>LOOKUP(C18080,CustomerDemographic!A18079:N21268,CustomerDemographic!G18079:G21268)</f>
        <v>#N/A</v>
      </c>
      <c r="T18080" s="46"/>
      <c r="U18080" s="31" t="e">
        <f>LOOKUP(C18080,CustomerDemographic!A18079:N21268,CustomerDemographic!I18079:I21268)</f>
        <v>#N/A</v>
      </c>
      <c r="V18080" s="38" t="e">
        <f>LOOKUP(C18080,CustomerDemographic!A18079:N21268,CustomerDemographic!J18079:J21268)</f>
        <v>#N/A</v>
      </c>
      <c r="W18080" s="31" t="e">
        <f>LOOKUP(C18080,CustomerDemographic!A18079:N21268,CustomerDemographic!K18079:K21268)</f>
        <v>#N/A</v>
      </c>
      <c r="X18080" s="31" t="e">
        <f>LOOKUP(C18080,CustomerDemographic!A18079:N21268,CustomerDemographic!L18079:L21268)</f>
        <v>#N/A</v>
      </c>
      <c r="Y18080" s="31" t="e">
        <f>LOOKUP(C18080,CustomerDemographic!A18079:N21268,CustomerDemographic!M18079:M21268)</f>
        <v>#N/A</v>
      </c>
      <c r="Z18080" s="31" t="e">
        <f>LOOKUP(C18080,CustomerDemographic!A18079:N21268,CustomerDemographic!N18079:N21268)</f>
        <v>#N/A</v>
      </c>
      <c r="AA18080" s="31" t="e">
        <f>LOOKUP(C18080,CustomerAddress!A18079:F22078,CustomerAddress!C18079:C22078)</f>
        <v>#N/A</v>
      </c>
      <c r="AB18080" s="31" t="e">
        <f>LOOKUP(C18080,CustomerAddress!A18079:F22078,CustomerAddress!D18079:D22078)</f>
        <v>#N/A</v>
      </c>
      <c r="AC18080" s="31" t="e">
        <f>LOOKUP(C18080,CustomerAddress!A18079:F22078,CustomerAddress!F18079:F22078)</f>
        <v>#N/A</v>
      </c>
      <c r="AD18080" s="31">
        <f t="shared" si="1136"/>
        <v>14</v>
      </c>
    </row>
    <row r="18081" spans="1:30" s="31" customFormat="1" ht="15.75" hidden="1" customHeight="1" x14ac:dyDescent="0.15">
      <c r="A18081" s="31">
        <v>18597</v>
      </c>
      <c r="B18081" s="31">
        <v>96</v>
      </c>
      <c r="C18081" s="31">
        <v>1074</v>
      </c>
      <c r="D18081" s="43">
        <v>42929</v>
      </c>
      <c r="E18081" s="43"/>
      <c r="F18081" s="31" t="b">
        <v>1</v>
      </c>
      <c r="G18081" s="33" t="s">
        <v>37</v>
      </c>
      <c r="H18081" s="33" t="s">
        <v>42</v>
      </c>
      <c r="I18081" s="33" t="s">
        <v>38</v>
      </c>
      <c r="J18081" s="38" t="str">
        <f t="shared" si="1134"/>
        <v>Medium</v>
      </c>
      <c r="K18081" s="38" t="s">
        <v>12986</v>
      </c>
      <c r="L18081" s="48">
        <v>1635.3</v>
      </c>
      <c r="M18081" s="34">
        <v>993.66</v>
      </c>
      <c r="N18081" s="40">
        <v>33364</v>
      </c>
      <c r="O18081" s="50">
        <f t="shared" si="1135"/>
        <v>641.64</v>
      </c>
      <c r="P18081" s="50" t="e">
        <f>LOOKUP(C18081,CustomerDemographic!A18080:N21269,CustomerDemographic!D18080:D21269)</f>
        <v>#N/A</v>
      </c>
      <c r="Q18081" s="31" t="e">
        <f>LOOKUP(C18081,CustomerDemographic!A18080:N21269,CustomerDemographic!E18080:E21269)</f>
        <v>#N/A</v>
      </c>
      <c r="R18081" s="68" t="e">
        <f>LOOKUP(C18081,CustomerDemographic!A18080:N21269,CustomerDemographic!F18080:F21269)</f>
        <v>#N/A</v>
      </c>
      <c r="S18081" s="46" t="e">
        <f>LOOKUP(C18081,CustomerDemographic!A18080:N21269,CustomerDemographic!G18080:G21269)</f>
        <v>#N/A</v>
      </c>
      <c r="T18081" s="46"/>
      <c r="U18081" s="31" t="e">
        <f>LOOKUP(C18081,CustomerDemographic!A18080:N21269,CustomerDemographic!I18080:I21269)</f>
        <v>#N/A</v>
      </c>
      <c r="V18081" s="38" t="e">
        <f>LOOKUP(C18081,CustomerDemographic!A18080:N21269,CustomerDemographic!J18080:J21269)</f>
        <v>#N/A</v>
      </c>
      <c r="W18081" s="31" t="e">
        <f>LOOKUP(C18081,CustomerDemographic!A18080:N21269,CustomerDemographic!K18080:K21269)</f>
        <v>#N/A</v>
      </c>
      <c r="X18081" s="31" t="e">
        <f>LOOKUP(C18081,CustomerDemographic!A18080:N21269,CustomerDemographic!L18080:L21269)</f>
        <v>#N/A</v>
      </c>
      <c r="Y18081" s="31" t="e">
        <f>LOOKUP(C18081,CustomerDemographic!A18080:N21269,CustomerDemographic!M18080:M21269)</f>
        <v>#N/A</v>
      </c>
      <c r="Z18081" s="31" t="e">
        <f>LOOKUP(C18081,CustomerDemographic!A18080:N21269,CustomerDemographic!N18080:N21269)</f>
        <v>#N/A</v>
      </c>
      <c r="AA18081" s="31" t="e">
        <f>LOOKUP(C18081,CustomerAddress!A18080:F22079,CustomerAddress!C18080:C22079)</f>
        <v>#N/A</v>
      </c>
      <c r="AB18081" s="31" t="e">
        <f>LOOKUP(C18081,CustomerAddress!A18080:F22079,CustomerAddress!D18080:D22079)</f>
        <v>#N/A</v>
      </c>
      <c r="AC18081" s="31" t="e">
        <f>LOOKUP(C18081,CustomerAddress!A18080:F22079,CustomerAddress!F18080:F22079)</f>
        <v>#N/A</v>
      </c>
      <c r="AD18081" s="31">
        <f t="shared" si="1136"/>
        <v>170</v>
      </c>
    </row>
    <row r="18082" spans="1:30" s="31" customFormat="1" ht="15.75" hidden="1" customHeight="1" x14ac:dyDescent="0.15">
      <c r="A18082" s="31">
        <v>18598</v>
      </c>
      <c r="B18082" s="31">
        <v>1</v>
      </c>
      <c r="C18082" s="31">
        <v>1012</v>
      </c>
      <c r="D18082" s="43">
        <v>42772</v>
      </c>
      <c r="E18082" s="43"/>
      <c r="F18082" s="31" t="b">
        <v>1</v>
      </c>
      <c r="G18082" s="33" t="s">
        <v>37</v>
      </c>
      <c r="H18082" s="33" t="s">
        <v>42</v>
      </c>
      <c r="I18082" s="33" t="s">
        <v>46</v>
      </c>
      <c r="J18082" s="38" t="str">
        <f t="shared" si="1134"/>
        <v>Large</v>
      </c>
      <c r="K18082" s="38" t="s">
        <v>12987</v>
      </c>
      <c r="L18082" s="48">
        <v>1873.97</v>
      </c>
      <c r="M18082" s="34">
        <v>863.95</v>
      </c>
      <c r="N18082" s="40">
        <v>41922</v>
      </c>
      <c r="O18082" s="50">
        <f t="shared" si="1135"/>
        <v>1010.02</v>
      </c>
      <c r="P18082" s="50" t="e">
        <f>LOOKUP(C18082,CustomerDemographic!A18081:N21270,CustomerDemographic!D18081:D21270)</f>
        <v>#N/A</v>
      </c>
      <c r="Q18082" s="31" t="e">
        <f>LOOKUP(C18082,CustomerDemographic!A18081:N21270,CustomerDemographic!E18081:E21270)</f>
        <v>#N/A</v>
      </c>
      <c r="R18082" s="68" t="e">
        <f>LOOKUP(C18082,CustomerDemographic!A18081:N21270,CustomerDemographic!F18081:F21270)</f>
        <v>#N/A</v>
      </c>
      <c r="S18082" s="46" t="e">
        <f>LOOKUP(C18082,CustomerDemographic!A18081:N21270,CustomerDemographic!G18081:G21270)</f>
        <v>#N/A</v>
      </c>
      <c r="T18082" s="46"/>
      <c r="U18082" s="31" t="e">
        <f>LOOKUP(C18082,CustomerDemographic!A18081:N21270,CustomerDemographic!I18081:I21270)</f>
        <v>#N/A</v>
      </c>
      <c r="V18082" s="38" t="e">
        <f>LOOKUP(C18082,CustomerDemographic!A18081:N21270,CustomerDemographic!J18081:J21270)</f>
        <v>#N/A</v>
      </c>
      <c r="W18082" s="31" t="e">
        <f>LOOKUP(C18082,CustomerDemographic!A18081:N21270,CustomerDemographic!K18081:K21270)</f>
        <v>#N/A</v>
      </c>
      <c r="X18082" s="31" t="e">
        <f>LOOKUP(C18082,CustomerDemographic!A18081:N21270,CustomerDemographic!L18081:L21270)</f>
        <v>#N/A</v>
      </c>
      <c r="Y18082" s="31" t="e">
        <f>LOOKUP(C18082,CustomerDemographic!A18081:N21270,CustomerDemographic!M18081:M21270)</f>
        <v>#N/A</v>
      </c>
      <c r="Z18082" s="31" t="e">
        <f>LOOKUP(C18082,CustomerDemographic!A18081:N21270,CustomerDemographic!N18081:N21270)</f>
        <v>#N/A</v>
      </c>
      <c r="AA18082" s="31" t="e">
        <f>LOOKUP(C18082,CustomerAddress!A18081:F22080,CustomerAddress!C18081:C22080)</f>
        <v>#N/A</v>
      </c>
      <c r="AB18082" s="31" t="e">
        <f>LOOKUP(C18082,CustomerAddress!A18081:F22080,CustomerAddress!D18081:D22080)</f>
        <v>#N/A</v>
      </c>
      <c r="AC18082" s="31" t="e">
        <f>LOOKUP(C18082,CustomerAddress!A18081:F22080,CustomerAddress!F18081:F22080)</f>
        <v>#N/A</v>
      </c>
      <c r="AD18082" s="31">
        <f t="shared" si="1136"/>
        <v>327</v>
      </c>
    </row>
    <row r="18083" spans="1:30" s="31" customFormat="1" ht="15.75" hidden="1" customHeight="1" x14ac:dyDescent="0.15">
      <c r="A18083" s="31">
        <v>18599</v>
      </c>
      <c r="B18083" s="31">
        <v>6</v>
      </c>
      <c r="C18083" s="31">
        <v>1986</v>
      </c>
      <c r="D18083" s="43">
        <v>42918</v>
      </c>
      <c r="E18083" s="43"/>
      <c r="F18083" s="31" t="b">
        <v>1</v>
      </c>
      <c r="G18083" s="33" t="s">
        <v>37</v>
      </c>
      <c r="H18083" s="33" t="s">
        <v>40</v>
      </c>
      <c r="I18083" s="33" t="s">
        <v>38</v>
      </c>
      <c r="J18083" s="38" t="str">
        <f t="shared" si="1134"/>
        <v>Large</v>
      </c>
      <c r="K18083" s="38" t="s">
        <v>12987</v>
      </c>
      <c r="L18083" s="48">
        <v>227.88</v>
      </c>
      <c r="M18083" s="34">
        <v>136.72999999999999</v>
      </c>
      <c r="N18083" s="40">
        <v>37659</v>
      </c>
      <c r="O18083" s="50">
        <f t="shared" si="1135"/>
        <v>91.15</v>
      </c>
      <c r="P18083" s="50" t="e">
        <f>LOOKUP(C18083,CustomerDemographic!A18082:N21271,CustomerDemographic!D18082:D21271)</f>
        <v>#N/A</v>
      </c>
      <c r="Q18083" s="31" t="e">
        <f>LOOKUP(C18083,CustomerDemographic!A18082:N21271,CustomerDemographic!E18082:E21271)</f>
        <v>#N/A</v>
      </c>
      <c r="R18083" s="68" t="e">
        <f>LOOKUP(C18083,CustomerDemographic!A18082:N21271,CustomerDemographic!F18082:F21271)</f>
        <v>#N/A</v>
      </c>
      <c r="S18083" s="46" t="e">
        <f>LOOKUP(C18083,CustomerDemographic!A18082:N21271,CustomerDemographic!G18082:G21271)</f>
        <v>#N/A</v>
      </c>
      <c r="T18083" s="46"/>
      <c r="U18083" s="31" t="e">
        <f>LOOKUP(C18083,CustomerDemographic!A18082:N21271,CustomerDemographic!I18082:I21271)</f>
        <v>#N/A</v>
      </c>
      <c r="V18083" s="38" t="e">
        <f>LOOKUP(C18083,CustomerDemographic!A18082:N21271,CustomerDemographic!J18082:J21271)</f>
        <v>#N/A</v>
      </c>
      <c r="W18083" s="31" t="e">
        <f>LOOKUP(C18083,CustomerDemographic!A18082:N21271,CustomerDemographic!K18082:K21271)</f>
        <v>#N/A</v>
      </c>
      <c r="X18083" s="31" t="e">
        <f>LOOKUP(C18083,CustomerDemographic!A18082:N21271,CustomerDemographic!L18082:L21271)</f>
        <v>#N/A</v>
      </c>
      <c r="Y18083" s="31" t="e">
        <f>LOOKUP(C18083,CustomerDemographic!A18082:N21271,CustomerDemographic!M18082:M21271)</f>
        <v>#N/A</v>
      </c>
      <c r="Z18083" s="31" t="e">
        <f>LOOKUP(C18083,CustomerDemographic!A18082:N21271,CustomerDemographic!N18082:N21271)</f>
        <v>#N/A</v>
      </c>
      <c r="AA18083" s="31" t="e">
        <f>LOOKUP(C18083,CustomerAddress!A18082:F22081,CustomerAddress!C18082:C22081)</f>
        <v>#N/A</v>
      </c>
      <c r="AB18083" s="31" t="e">
        <f>LOOKUP(C18083,CustomerAddress!A18082:F22081,CustomerAddress!D18082:D22081)</f>
        <v>#N/A</v>
      </c>
      <c r="AC18083" s="31" t="e">
        <f>LOOKUP(C18083,CustomerAddress!A18082:F22081,CustomerAddress!F18082:F22081)</f>
        <v>#N/A</v>
      </c>
      <c r="AD18083" s="31">
        <f t="shared" si="1136"/>
        <v>181</v>
      </c>
    </row>
    <row r="18084" spans="1:30" s="31" customFormat="1" ht="15.75" hidden="1" customHeight="1" x14ac:dyDescent="0.15">
      <c r="A18084" s="31">
        <v>18600</v>
      </c>
      <c r="B18084" s="31">
        <v>54</v>
      </c>
      <c r="C18084" s="31">
        <v>3445</v>
      </c>
      <c r="D18084" s="43">
        <v>42766</v>
      </c>
      <c r="E18084" s="43"/>
      <c r="F18084" s="31" t="b">
        <v>1</v>
      </c>
      <c r="G18084" s="33" t="s">
        <v>37</v>
      </c>
      <c r="H18084" s="33" t="s">
        <v>44</v>
      </c>
      <c r="I18084" s="33" t="s">
        <v>38</v>
      </c>
      <c r="J18084" s="38" t="str">
        <f t="shared" si="1134"/>
        <v>Medium</v>
      </c>
      <c r="K18084" s="38" t="s">
        <v>12986</v>
      </c>
      <c r="L18084" s="48">
        <v>1292.8399999999999</v>
      </c>
      <c r="M18084" s="34">
        <v>13.44</v>
      </c>
      <c r="N18084" s="40">
        <v>40779</v>
      </c>
      <c r="O18084" s="50">
        <f t="shared" si="1135"/>
        <v>1279.3999999999999</v>
      </c>
      <c r="P18084" s="50" t="e">
        <f>LOOKUP(C18084,CustomerDemographic!A18083:N21272,CustomerDemographic!D18083:D21272)</f>
        <v>#N/A</v>
      </c>
      <c r="Q18084" s="31" t="e">
        <f>LOOKUP(C18084,CustomerDemographic!A18083:N21272,CustomerDemographic!E18083:E21272)</f>
        <v>#N/A</v>
      </c>
      <c r="R18084" s="68" t="e">
        <f>LOOKUP(C18084,CustomerDemographic!A18083:N21272,CustomerDemographic!F18083:F21272)</f>
        <v>#N/A</v>
      </c>
      <c r="S18084" s="46" t="e">
        <f>LOOKUP(C18084,CustomerDemographic!A18083:N21272,CustomerDemographic!G18083:G21272)</f>
        <v>#N/A</v>
      </c>
      <c r="T18084" s="46"/>
      <c r="U18084" s="31" t="e">
        <f>LOOKUP(C18084,CustomerDemographic!A18083:N21272,CustomerDemographic!I18083:I21272)</f>
        <v>#N/A</v>
      </c>
      <c r="V18084" s="38" t="e">
        <f>LOOKUP(C18084,CustomerDemographic!A18083:N21272,CustomerDemographic!J18083:J21272)</f>
        <v>#N/A</v>
      </c>
      <c r="W18084" s="31" t="e">
        <f>LOOKUP(C18084,CustomerDemographic!A18083:N21272,CustomerDemographic!K18083:K21272)</f>
        <v>#N/A</v>
      </c>
      <c r="X18084" s="31" t="e">
        <f>LOOKUP(C18084,CustomerDemographic!A18083:N21272,CustomerDemographic!L18083:L21272)</f>
        <v>#N/A</v>
      </c>
      <c r="Y18084" s="31" t="e">
        <f>LOOKUP(C18084,CustomerDemographic!A18083:N21272,CustomerDemographic!M18083:M21272)</f>
        <v>#N/A</v>
      </c>
      <c r="Z18084" s="31" t="e">
        <f>LOOKUP(C18084,CustomerDemographic!A18083:N21272,CustomerDemographic!N18083:N21272)</f>
        <v>#N/A</v>
      </c>
      <c r="AA18084" s="31" t="e">
        <f>LOOKUP(C18084,CustomerAddress!A18083:F22082,CustomerAddress!C18083:C22082)</f>
        <v>#N/A</v>
      </c>
      <c r="AB18084" s="31" t="e">
        <f>LOOKUP(C18084,CustomerAddress!A18083:F22082,CustomerAddress!D18083:D22082)</f>
        <v>#N/A</v>
      </c>
      <c r="AC18084" s="31" t="e">
        <f>LOOKUP(C18084,CustomerAddress!A18083:F22082,CustomerAddress!F18083:F22082)</f>
        <v>#N/A</v>
      </c>
      <c r="AD18084" s="31">
        <f t="shared" si="1136"/>
        <v>333</v>
      </c>
    </row>
    <row r="18085" spans="1:30" s="31" customFormat="1" ht="15.75" hidden="1" customHeight="1" x14ac:dyDescent="0.15">
      <c r="A18085" s="31">
        <v>18601</v>
      </c>
      <c r="B18085" s="31">
        <v>63</v>
      </c>
      <c r="C18085" s="31">
        <v>147</v>
      </c>
      <c r="D18085" s="43">
        <v>43065</v>
      </c>
      <c r="E18085" s="43"/>
      <c r="F18085" s="31" t="b">
        <v>1</v>
      </c>
      <c r="G18085" s="33" t="s">
        <v>37</v>
      </c>
      <c r="H18085" s="36" t="s">
        <v>12747</v>
      </c>
      <c r="I18085" s="33" t="s">
        <v>38</v>
      </c>
      <c r="J18085" s="38" t="str">
        <f t="shared" si="1134"/>
        <v>Medium</v>
      </c>
      <c r="K18085" s="38" t="s">
        <v>12986</v>
      </c>
      <c r="L18085" s="48">
        <v>1483.2</v>
      </c>
      <c r="M18085" s="34">
        <v>99.59</v>
      </c>
      <c r="N18085" s="40">
        <v>39880</v>
      </c>
      <c r="O18085" s="50">
        <f t="shared" si="1135"/>
        <v>1383.6100000000001</v>
      </c>
      <c r="P18085" s="50" t="e">
        <f>LOOKUP(C18085,CustomerDemographic!A18084:N21273,CustomerDemographic!D18084:D21273)</f>
        <v>#N/A</v>
      </c>
      <c r="Q18085" s="31" t="e">
        <f>LOOKUP(C18085,CustomerDemographic!A18084:N21273,CustomerDemographic!E18084:E21273)</f>
        <v>#N/A</v>
      </c>
      <c r="R18085" s="68" t="e">
        <f>LOOKUP(C18085,CustomerDemographic!A18084:N21273,CustomerDemographic!F18084:F21273)</f>
        <v>#N/A</v>
      </c>
      <c r="S18085" s="46" t="e">
        <f>LOOKUP(C18085,CustomerDemographic!A18084:N21273,CustomerDemographic!G18084:G21273)</f>
        <v>#N/A</v>
      </c>
      <c r="T18085" s="46"/>
      <c r="U18085" s="31" t="e">
        <f>LOOKUP(C18085,CustomerDemographic!A18084:N21273,CustomerDemographic!I18084:I21273)</f>
        <v>#N/A</v>
      </c>
      <c r="V18085" s="38" t="e">
        <f>LOOKUP(C18085,CustomerDemographic!A18084:N21273,CustomerDemographic!J18084:J21273)</f>
        <v>#N/A</v>
      </c>
      <c r="W18085" s="31" t="e">
        <f>LOOKUP(C18085,CustomerDemographic!A18084:N21273,CustomerDemographic!K18084:K21273)</f>
        <v>#N/A</v>
      </c>
      <c r="X18085" s="31" t="e">
        <f>LOOKUP(C18085,CustomerDemographic!A18084:N21273,CustomerDemographic!L18084:L21273)</f>
        <v>#N/A</v>
      </c>
      <c r="Y18085" s="31" t="e">
        <f>LOOKUP(C18085,CustomerDemographic!A18084:N21273,CustomerDemographic!M18084:M21273)</f>
        <v>#N/A</v>
      </c>
      <c r="Z18085" s="31" t="e">
        <f>LOOKUP(C18085,CustomerDemographic!A18084:N21273,CustomerDemographic!N18084:N21273)</f>
        <v>#N/A</v>
      </c>
      <c r="AA18085" s="31" t="e">
        <f>LOOKUP(C18085,CustomerAddress!A18084:F22083,CustomerAddress!C18084:C22083)</f>
        <v>#N/A</v>
      </c>
      <c r="AB18085" s="31" t="e">
        <f>LOOKUP(C18085,CustomerAddress!A18084:F22083,CustomerAddress!D18084:D22083)</f>
        <v>#N/A</v>
      </c>
      <c r="AC18085" s="31" t="e">
        <f>LOOKUP(C18085,CustomerAddress!A18084:F22083,CustomerAddress!F18084:F22083)</f>
        <v>#N/A</v>
      </c>
      <c r="AD18085" s="31">
        <f t="shared" si="1136"/>
        <v>34</v>
      </c>
    </row>
    <row r="18086" spans="1:30" s="31" customFormat="1" ht="15.75" hidden="1" customHeight="1" x14ac:dyDescent="0.15">
      <c r="A18086" s="31">
        <v>18602</v>
      </c>
      <c r="B18086" s="31">
        <v>96</v>
      </c>
      <c r="C18086" s="31">
        <v>533</v>
      </c>
      <c r="D18086" s="43">
        <v>42806</v>
      </c>
      <c r="E18086" s="43"/>
      <c r="F18086" s="31" t="b">
        <v>0</v>
      </c>
      <c r="G18086" s="33" t="s">
        <v>37</v>
      </c>
      <c r="H18086" s="33" t="s">
        <v>44</v>
      </c>
      <c r="I18086" s="33" t="s">
        <v>43</v>
      </c>
      <c r="J18086" s="38" t="str">
        <f t="shared" si="1134"/>
        <v>Medium</v>
      </c>
      <c r="K18086" s="38" t="s">
        <v>12986</v>
      </c>
      <c r="L18086" s="48">
        <v>1172.78</v>
      </c>
      <c r="M18086" s="34">
        <v>1043.77</v>
      </c>
      <c r="N18086" s="40">
        <v>37539</v>
      </c>
      <c r="O18086" s="50">
        <f t="shared" si="1135"/>
        <v>129.01</v>
      </c>
      <c r="P18086" s="50" t="e">
        <f>LOOKUP(C18086,CustomerDemographic!A18085:N21274,CustomerDemographic!D18085:D21274)</f>
        <v>#N/A</v>
      </c>
      <c r="Q18086" s="31" t="e">
        <f>LOOKUP(C18086,CustomerDemographic!A18085:N21274,CustomerDemographic!E18085:E21274)</f>
        <v>#N/A</v>
      </c>
      <c r="R18086" s="68" t="e">
        <f>LOOKUP(C18086,CustomerDemographic!A18085:N21274,CustomerDemographic!F18085:F21274)</f>
        <v>#N/A</v>
      </c>
      <c r="S18086" s="46" t="e">
        <f>LOOKUP(C18086,CustomerDemographic!A18085:N21274,CustomerDemographic!G18085:G21274)</f>
        <v>#N/A</v>
      </c>
      <c r="T18086" s="46"/>
      <c r="U18086" s="31" t="e">
        <f>LOOKUP(C18086,CustomerDemographic!A18085:N21274,CustomerDemographic!I18085:I21274)</f>
        <v>#N/A</v>
      </c>
      <c r="V18086" s="38" t="e">
        <f>LOOKUP(C18086,CustomerDemographic!A18085:N21274,CustomerDemographic!J18085:J21274)</f>
        <v>#N/A</v>
      </c>
      <c r="W18086" s="31" t="e">
        <f>LOOKUP(C18086,CustomerDemographic!A18085:N21274,CustomerDemographic!K18085:K21274)</f>
        <v>#N/A</v>
      </c>
      <c r="X18086" s="31" t="e">
        <f>LOOKUP(C18086,CustomerDemographic!A18085:N21274,CustomerDemographic!L18085:L21274)</f>
        <v>#N/A</v>
      </c>
      <c r="Y18086" s="31" t="e">
        <f>LOOKUP(C18086,CustomerDemographic!A18085:N21274,CustomerDemographic!M18085:M21274)</f>
        <v>#N/A</v>
      </c>
      <c r="Z18086" s="31" t="e">
        <f>LOOKUP(C18086,CustomerDemographic!A18085:N21274,CustomerDemographic!N18085:N21274)</f>
        <v>#N/A</v>
      </c>
      <c r="AA18086" s="31" t="e">
        <f>LOOKUP(C18086,CustomerAddress!A18085:F22084,CustomerAddress!C18085:C22084)</f>
        <v>#N/A</v>
      </c>
      <c r="AB18086" s="31" t="e">
        <f>LOOKUP(C18086,CustomerAddress!A18085:F22084,CustomerAddress!D18085:D22084)</f>
        <v>#N/A</v>
      </c>
      <c r="AC18086" s="31" t="e">
        <f>LOOKUP(C18086,CustomerAddress!A18085:F22084,CustomerAddress!F18085:F22084)</f>
        <v>#N/A</v>
      </c>
      <c r="AD18086" s="31">
        <f t="shared" si="1136"/>
        <v>293</v>
      </c>
    </row>
    <row r="18087" spans="1:30" s="31" customFormat="1" ht="15.75" hidden="1" customHeight="1" x14ac:dyDescent="0.15">
      <c r="A18087" s="31">
        <v>18603</v>
      </c>
      <c r="B18087" s="31">
        <v>4</v>
      </c>
      <c r="C18087" s="31">
        <v>1025</v>
      </c>
      <c r="D18087" s="43">
        <v>42780</v>
      </c>
      <c r="E18087" s="43"/>
      <c r="F18087" s="31" t="b">
        <v>1</v>
      </c>
      <c r="G18087" s="33" t="s">
        <v>37</v>
      </c>
      <c r="H18087" s="33" t="s">
        <v>42</v>
      </c>
      <c r="I18087" s="33" t="s">
        <v>38</v>
      </c>
      <c r="J18087" s="38" t="str">
        <f t="shared" si="1134"/>
        <v>Small</v>
      </c>
      <c r="K18087" s="38" t="s">
        <v>3629</v>
      </c>
      <c r="L18087" s="48">
        <v>1129.1300000000001</v>
      </c>
      <c r="M18087" s="34">
        <v>677.48</v>
      </c>
      <c r="N18087" s="40">
        <v>38573</v>
      </c>
      <c r="O18087" s="50">
        <f t="shared" si="1135"/>
        <v>451.65000000000009</v>
      </c>
      <c r="P18087" s="50" t="e">
        <f>LOOKUP(C18087,CustomerDemographic!A18086:N21275,CustomerDemographic!D18086:D21275)</f>
        <v>#N/A</v>
      </c>
      <c r="Q18087" s="31" t="e">
        <f>LOOKUP(C18087,CustomerDemographic!A18086:N21275,CustomerDemographic!E18086:E21275)</f>
        <v>#N/A</v>
      </c>
      <c r="R18087" s="68" t="e">
        <f>LOOKUP(C18087,CustomerDemographic!A18086:N21275,CustomerDemographic!F18086:F21275)</f>
        <v>#N/A</v>
      </c>
      <c r="S18087" s="46" t="e">
        <f>LOOKUP(C18087,CustomerDemographic!A18086:N21275,CustomerDemographic!G18086:G21275)</f>
        <v>#N/A</v>
      </c>
      <c r="T18087" s="46"/>
      <c r="U18087" s="31" t="e">
        <f>LOOKUP(C18087,CustomerDemographic!A18086:N21275,CustomerDemographic!I18086:I21275)</f>
        <v>#N/A</v>
      </c>
      <c r="V18087" s="38" t="e">
        <f>LOOKUP(C18087,CustomerDemographic!A18086:N21275,CustomerDemographic!J18086:J21275)</f>
        <v>#N/A</v>
      </c>
      <c r="W18087" s="31" t="e">
        <f>LOOKUP(C18087,CustomerDemographic!A18086:N21275,CustomerDemographic!K18086:K21275)</f>
        <v>#N/A</v>
      </c>
      <c r="X18087" s="31" t="e">
        <f>LOOKUP(C18087,CustomerDemographic!A18086:N21275,CustomerDemographic!L18086:L21275)</f>
        <v>#N/A</v>
      </c>
      <c r="Y18087" s="31" t="e">
        <f>LOOKUP(C18087,CustomerDemographic!A18086:N21275,CustomerDemographic!M18086:M21275)</f>
        <v>#N/A</v>
      </c>
      <c r="Z18087" s="31" t="e">
        <f>LOOKUP(C18087,CustomerDemographic!A18086:N21275,CustomerDemographic!N18086:N21275)</f>
        <v>#N/A</v>
      </c>
      <c r="AA18087" s="31" t="e">
        <f>LOOKUP(C18087,CustomerAddress!A18086:F22085,CustomerAddress!C18086:C22085)</f>
        <v>#N/A</v>
      </c>
      <c r="AB18087" s="31" t="e">
        <f>LOOKUP(C18087,CustomerAddress!A18086:F22085,CustomerAddress!D18086:D22085)</f>
        <v>#N/A</v>
      </c>
      <c r="AC18087" s="31" t="e">
        <f>LOOKUP(C18087,CustomerAddress!A18086:F22085,CustomerAddress!F18086:F22085)</f>
        <v>#N/A</v>
      </c>
      <c r="AD18087" s="31">
        <f t="shared" si="1136"/>
        <v>319</v>
      </c>
    </row>
    <row r="18088" spans="1:30" s="31" customFormat="1" ht="15.75" hidden="1" customHeight="1" x14ac:dyDescent="0.15">
      <c r="A18088" s="31">
        <v>18604</v>
      </c>
      <c r="B18088" s="31">
        <v>53</v>
      </c>
      <c r="C18088" s="31">
        <v>1110</v>
      </c>
      <c r="D18088" s="43">
        <v>42752</v>
      </c>
      <c r="E18088" s="43"/>
      <c r="F18088" s="31" t="b">
        <v>1</v>
      </c>
      <c r="G18088" s="33" t="s">
        <v>37</v>
      </c>
      <c r="H18088" s="33" t="s">
        <v>42</v>
      </c>
      <c r="I18088" s="33" t="s">
        <v>38</v>
      </c>
      <c r="J18088" s="38" t="str">
        <f t="shared" si="1134"/>
        <v>Medium</v>
      </c>
      <c r="K18088" s="38" t="s">
        <v>12986</v>
      </c>
      <c r="L18088" s="48">
        <v>1274.93</v>
      </c>
      <c r="M18088" s="34">
        <v>764.96</v>
      </c>
      <c r="N18088" s="40">
        <v>35160</v>
      </c>
      <c r="O18088" s="50">
        <f t="shared" si="1135"/>
        <v>509.97</v>
      </c>
      <c r="P18088" s="50" t="e">
        <f>LOOKUP(C18088,CustomerDemographic!A18087:N21276,CustomerDemographic!D18087:D21276)</f>
        <v>#N/A</v>
      </c>
      <c r="Q18088" s="31" t="e">
        <f>LOOKUP(C18088,CustomerDemographic!A18087:N21276,CustomerDemographic!E18087:E21276)</f>
        <v>#N/A</v>
      </c>
      <c r="R18088" s="68" t="e">
        <f>LOOKUP(C18088,CustomerDemographic!A18087:N21276,CustomerDemographic!F18087:F21276)</f>
        <v>#N/A</v>
      </c>
      <c r="S18088" s="46" t="e">
        <f>LOOKUP(C18088,CustomerDemographic!A18087:N21276,CustomerDemographic!G18087:G21276)</f>
        <v>#N/A</v>
      </c>
      <c r="T18088" s="46"/>
      <c r="U18088" s="31" t="e">
        <f>LOOKUP(C18088,CustomerDemographic!A18087:N21276,CustomerDemographic!I18087:I21276)</f>
        <v>#N/A</v>
      </c>
      <c r="V18088" s="38" t="e">
        <f>LOOKUP(C18088,CustomerDemographic!A18087:N21276,CustomerDemographic!J18087:J21276)</f>
        <v>#N/A</v>
      </c>
      <c r="W18088" s="31" t="e">
        <f>LOOKUP(C18088,CustomerDemographic!A18087:N21276,CustomerDemographic!K18087:K21276)</f>
        <v>#N/A</v>
      </c>
      <c r="X18088" s="31" t="e">
        <f>LOOKUP(C18088,CustomerDemographic!A18087:N21276,CustomerDemographic!L18087:L21276)</f>
        <v>#N/A</v>
      </c>
      <c r="Y18088" s="31" t="e">
        <f>LOOKUP(C18088,CustomerDemographic!A18087:N21276,CustomerDemographic!M18087:M21276)</f>
        <v>#N/A</v>
      </c>
      <c r="Z18088" s="31" t="e">
        <f>LOOKUP(C18088,CustomerDemographic!A18087:N21276,CustomerDemographic!N18087:N21276)</f>
        <v>#N/A</v>
      </c>
      <c r="AA18088" s="31" t="e">
        <f>LOOKUP(C18088,CustomerAddress!A18087:F22086,CustomerAddress!C18087:C22086)</f>
        <v>#N/A</v>
      </c>
      <c r="AB18088" s="31" t="e">
        <f>LOOKUP(C18088,CustomerAddress!A18087:F22086,CustomerAddress!D18087:D22086)</f>
        <v>#N/A</v>
      </c>
      <c r="AC18088" s="31" t="e">
        <f>LOOKUP(C18088,CustomerAddress!A18087:F22086,CustomerAddress!F18087:F22086)</f>
        <v>#N/A</v>
      </c>
      <c r="AD18088" s="31">
        <f t="shared" si="1136"/>
        <v>347</v>
      </c>
    </row>
    <row r="18089" spans="1:30" s="31" customFormat="1" ht="15.75" hidden="1" customHeight="1" x14ac:dyDescent="0.15">
      <c r="A18089" s="31">
        <v>18605</v>
      </c>
      <c r="B18089" s="31">
        <v>97</v>
      </c>
      <c r="C18089" s="31">
        <v>1113</v>
      </c>
      <c r="D18089" s="43">
        <v>42787</v>
      </c>
      <c r="E18089" s="43"/>
      <c r="F18089" s="31" t="b">
        <v>0</v>
      </c>
      <c r="G18089" s="33" t="s">
        <v>37</v>
      </c>
      <c r="H18089" s="36" t="s">
        <v>12747</v>
      </c>
      <c r="I18089" s="33" t="s">
        <v>38</v>
      </c>
      <c r="J18089" s="38" t="str">
        <f t="shared" si="1134"/>
        <v>Medium</v>
      </c>
      <c r="K18089" s="38" t="s">
        <v>12986</v>
      </c>
      <c r="L18089" s="48">
        <v>202.62</v>
      </c>
      <c r="M18089" s="34">
        <v>151.96</v>
      </c>
      <c r="N18089" s="40">
        <v>42458</v>
      </c>
      <c r="O18089" s="50">
        <f t="shared" si="1135"/>
        <v>50.66</v>
      </c>
      <c r="P18089" s="50" t="e">
        <f>LOOKUP(C18089,CustomerDemographic!A18088:N21277,CustomerDemographic!D18088:D21277)</f>
        <v>#N/A</v>
      </c>
      <c r="Q18089" s="31" t="e">
        <f>LOOKUP(C18089,CustomerDemographic!A18088:N21277,CustomerDemographic!E18088:E21277)</f>
        <v>#N/A</v>
      </c>
      <c r="R18089" s="68" t="e">
        <f>LOOKUP(C18089,CustomerDemographic!A18088:N21277,CustomerDemographic!F18088:F21277)</f>
        <v>#N/A</v>
      </c>
      <c r="S18089" s="46" t="e">
        <f>LOOKUP(C18089,CustomerDemographic!A18088:N21277,CustomerDemographic!G18088:G21277)</f>
        <v>#N/A</v>
      </c>
      <c r="T18089" s="46"/>
      <c r="U18089" s="31" t="e">
        <f>LOOKUP(C18089,CustomerDemographic!A18088:N21277,CustomerDemographic!I18088:I21277)</f>
        <v>#N/A</v>
      </c>
      <c r="V18089" s="38" t="e">
        <f>LOOKUP(C18089,CustomerDemographic!A18088:N21277,CustomerDemographic!J18088:J21277)</f>
        <v>#N/A</v>
      </c>
      <c r="W18089" s="31" t="e">
        <f>LOOKUP(C18089,CustomerDemographic!A18088:N21277,CustomerDemographic!K18088:K21277)</f>
        <v>#N/A</v>
      </c>
      <c r="X18089" s="31" t="e">
        <f>LOOKUP(C18089,CustomerDemographic!A18088:N21277,CustomerDemographic!L18088:L21277)</f>
        <v>#N/A</v>
      </c>
      <c r="Y18089" s="31" t="e">
        <f>LOOKUP(C18089,CustomerDemographic!A18088:N21277,CustomerDemographic!M18088:M21277)</f>
        <v>#N/A</v>
      </c>
      <c r="Z18089" s="31" t="e">
        <f>LOOKUP(C18089,CustomerDemographic!A18088:N21277,CustomerDemographic!N18088:N21277)</f>
        <v>#N/A</v>
      </c>
      <c r="AA18089" s="31" t="e">
        <f>LOOKUP(C18089,CustomerAddress!A18088:F22087,CustomerAddress!C18088:C22087)</f>
        <v>#N/A</v>
      </c>
      <c r="AB18089" s="31" t="e">
        <f>LOOKUP(C18089,CustomerAddress!A18088:F22087,CustomerAddress!D18088:D22087)</f>
        <v>#N/A</v>
      </c>
      <c r="AC18089" s="31" t="e">
        <f>LOOKUP(C18089,CustomerAddress!A18088:F22087,CustomerAddress!F18088:F22087)</f>
        <v>#N/A</v>
      </c>
      <c r="AD18089" s="31">
        <f t="shared" si="1136"/>
        <v>312</v>
      </c>
    </row>
    <row r="18090" spans="1:30" s="31" customFormat="1" ht="15.75" hidden="1" customHeight="1" x14ac:dyDescent="0.15">
      <c r="A18090" s="31">
        <v>18606</v>
      </c>
      <c r="B18090" s="31">
        <v>4</v>
      </c>
      <c r="C18090" s="31">
        <v>1809</v>
      </c>
      <c r="D18090" s="43">
        <v>43072</v>
      </c>
      <c r="E18090" s="43"/>
      <c r="F18090" s="31" t="b">
        <v>1</v>
      </c>
      <c r="G18090" s="33" t="s">
        <v>37</v>
      </c>
      <c r="H18090" s="33" t="s">
        <v>42</v>
      </c>
      <c r="I18090" s="33" t="s">
        <v>38</v>
      </c>
      <c r="J18090" s="38" t="str">
        <f t="shared" si="1134"/>
        <v>Large</v>
      </c>
      <c r="K18090" s="38" t="s">
        <v>12987</v>
      </c>
      <c r="L18090" s="48">
        <v>1129.1300000000001</v>
      </c>
      <c r="M18090" s="34">
        <v>677.48</v>
      </c>
      <c r="N18090" s="40">
        <v>41701</v>
      </c>
      <c r="O18090" s="50">
        <f t="shared" si="1135"/>
        <v>451.65000000000009</v>
      </c>
      <c r="P18090" s="50" t="e">
        <f>LOOKUP(C18090,CustomerDemographic!A18089:N21278,CustomerDemographic!D18089:D21278)</f>
        <v>#N/A</v>
      </c>
      <c r="Q18090" s="31" t="e">
        <f>LOOKUP(C18090,CustomerDemographic!A18089:N21278,CustomerDemographic!E18089:E21278)</f>
        <v>#N/A</v>
      </c>
      <c r="R18090" s="68" t="e">
        <f>LOOKUP(C18090,CustomerDemographic!A18089:N21278,CustomerDemographic!F18089:F21278)</f>
        <v>#N/A</v>
      </c>
      <c r="S18090" s="46" t="e">
        <f>LOOKUP(C18090,CustomerDemographic!A18089:N21278,CustomerDemographic!G18089:G21278)</f>
        <v>#N/A</v>
      </c>
      <c r="T18090" s="46"/>
      <c r="U18090" s="31" t="e">
        <f>LOOKUP(C18090,CustomerDemographic!A18089:N21278,CustomerDemographic!I18089:I21278)</f>
        <v>#N/A</v>
      </c>
      <c r="V18090" s="38" t="e">
        <f>LOOKUP(C18090,CustomerDemographic!A18089:N21278,CustomerDemographic!J18089:J21278)</f>
        <v>#N/A</v>
      </c>
      <c r="W18090" s="31" t="e">
        <f>LOOKUP(C18090,CustomerDemographic!A18089:N21278,CustomerDemographic!K18089:K21278)</f>
        <v>#N/A</v>
      </c>
      <c r="X18090" s="31" t="e">
        <f>LOOKUP(C18090,CustomerDemographic!A18089:N21278,CustomerDemographic!L18089:L21278)</f>
        <v>#N/A</v>
      </c>
      <c r="Y18090" s="31" t="e">
        <f>LOOKUP(C18090,CustomerDemographic!A18089:N21278,CustomerDemographic!M18089:M21278)</f>
        <v>#N/A</v>
      </c>
      <c r="Z18090" s="31" t="e">
        <f>LOOKUP(C18090,CustomerDemographic!A18089:N21278,CustomerDemographic!N18089:N21278)</f>
        <v>#N/A</v>
      </c>
      <c r="AA18090" s="31" t="e">
        <f>LOOKUP(C18090,CustomerAddress!A18089:F22088,CustomerAddress!C18089:C22088)</f>
        <v>#N/A</v>
      </c>
      <c r="AB18090" s="31" t="e">
        <f>LOOKUP(C18090,CustomerAddress!A18089:F22088,CustomerAddress!D18089:D22088)</f>
        <v>#N/A</v>
      </c>
      <c r="AC18090" s="31" t="e">
        <f>LOOKUP(C18090,CustomerAddress!A18089:F22088,CustomerAddress!F18089:F22088)</f>
        <v>#N/A</v>
      </c>
      <c r="AD18090" s="31">
        <f t="shared" si="1136"/>
        <v>27</v>
      </c>
    </row>
    <row r="18091" spans="1:30" s="31" customFormat="1" ht="15.75" hidden="1" customHeight="1" x14ac:dyDescent="0.15">
      <c r="A18091" s="31">
        <v>18608</v>
      </c>
      <c r="B18091" s="31">
        <v>4</v>
      </c>
      <c r="C18091" s="31">
        <v>736</v>
      </c>
      <c r="D18091" s="43">
        <v>42856</v>
      </c>
      <c r="E18091" s="43"/>
      <c r="F18091" s="31" t="b">
        <v>1</v>
      </c>
      <c r="G18091" s="33" t="s">
        <v>37</v>
      </c>
      <c r="H18091" s="36" t="s">
        <v>12747</v>
      </c>
      <c r="I18091" s="33" t="s">
        <v>38</v>
      </c>
      <c r="J18091" s="38" t="str">
        <f t="shared" si="1134"/>
        <v>Medium</v>
      </c>
      <c r="K18091" s="38" t="s">
        <v>12986</v>
      </c>
      <c r="L18091" s="48">
        <v>1483.2</v>
      </c>
      <c r="M18091" s="34">
        <v>99.59</v>
      </c>
      <c r="N18091" s="40">
        <v>36146</v>
      </c>
      <c r="O18091" s="50">
        <f t="shared" si="1135"/>
        <v>1383.6100000000001</v>
      </c>
      <c r="P18091" s="50" t="e">
        <f>LOOKUP(C18091,CustomerDemographic!A18090:N21279,CustomerDemographic!D18090:D21279)</f>
        <v>#N/A</v>
      </c>
      <c r="Q18091" s="31" t="e">
        <f>LOOKUP(C18091,CustomerDemographic!A18090:N21279,CustomerDemographic!E18090:E21279)</f>
        <v>#N/A</v>
      </c>
      <c r="R18091" s="68" t="e">
        <f>LOOKUP(C18091,CustomerDemographic!A18090:N21279,CustomerDemographic!F18090:F21279)</f>
        <v>#N/A</v>
      </c>
      <c r="S18091" s="46" t="e">
        <f>LOOKUP(C18091,CustomerDemographic!A18090:N21279,CustomerDemographic!G18090:G21279)</f>
        <v>#N/A</v>
      </c>
      <c r="T18091" s="46"/>
      <c r="U18091" s="31" t="e">
        <f>LOOKUP(C18091,CustomerDemographic!A18090:N21279,CustomerDemographic!I18090:I21279)</f>
        <v>#N/A</v>
      </c>
      <c r="V18091" s="38" t="e">
        <f>LOOKUP(C18091,CustomerDemographic!A18090:N21279,CustomerDemographic!J18090:J21279)</f>
        <v>#N/A</v>
      </c>
      <c r="W18091" s="31" t="e">
        <f>LOOKUP(C18091,CustomerDemographic!A18090:N21279,CustomerDemographic!K18090:K21279)</f>
        <v>#N/A</v>
      </c>
      <c r="X18091" s="31" t="e">
        <f>LOOKUP(C18091,CustomerDemographic!A18090:N21279,CustomerDemographic!L18090:L21279)</f>
        <v>#N/A</v>
      </c>
      <c r="Y18091" s="31" t="e">
        <f>LOOKUP(C18091,CustomerDemographic!A18090:N21279,CustomerDemographic!M18090:M21279)</f>
        <v>#N/A</v>
      </c>
      <c r="Z18091" s="31" t="e">
        <f>LOOKUP(C18091,CustomerDemographic!A18090:N21279,CustomerDemographic!N18090:N21279)</f>
        <v>#N/A</v>
      </c>
      <c r="AA18091" s="31" t="e">
        <f>LOOKUP(C18091,CustomerAddress!A18090:F22089,CustomerAddress!C18090:C22089)</f>
        <v>#N/A</v>
      </c>
      <c r="AB18091" s="31" t="e">
        <f>LOOKUP(C18091,CustomerAddress!A18090:F22089,CustomerAddress!D18090:D22089)</f>
        <v>#N/A</v>
      </c>
      <c r="AC18091" s="31" t="e">
        <f>LOOKUP(C18091,CustomerAddress!A18090:F22089,CustomerAddress!F18090:F22089)</f>
        <v>#N/A</v>
      </c>
      <c r="AD18091" s="31">
        <f t="shared" si="1136"/>
        <v>243</v>
      </c>
    </row>
    <row r="18092" spans="1:30" s="31" customFormat="1" ht="15.75" hidden="1" customHeight="1" x14ac:dyDescent="0.15">
      <c r="A18092" s="31">
        <v>18609</v>
      </c>
      <c r="B18092" s="31">
        <v>27</v>
      </c>
      <c r="C18092" s="31">
        <v>2372</v>
      </c>
      <c r="D18092" s="43">
        <v>43099</v>
      </c>
      <c r="E18092" s="43"/>
      <c r="F18092" s="31" t="b">
        <v>0</v>
      </c>
      <c r="G18092" s="33" t="s">
        <v>37</v>
      </c>
      <c r="H18092" s="33" t="s">
        <v>39</v>
      </c>
      <c r="I18092" s="33" t="s">
        <v>38</v>
      </c>
      <c r="J18092" s="38" t="str">
        <f t="shared" si="1134"/>
        <v>Medium</v>
      </c>
      <c r="K18092" s="38" t="s">
        <v>12986</v>
      </c>
      <c r="L18092" s="48">
        <v>499.53</v>
      </c>
      <c r="M18092" s="34">
        <v>388.72</v>
      </c>
      <c r="N18092" s="40">
        <v>36334</v>
      </c>
      <c r="O18092" s="50">
        <f t="shared" si="1135"/>
        <v>110.80999999999995</v>
      </c>
      <c r="P18092" s="50" t="e">
        <f>LOOKUP(C18092,CustomerDemographic!A18091:N21280,CustomerDemographic!D18091:D21280)</f>
        <v>#N/A</v>
      </c>
      <c r="Q18092" s="31" t="e">
        <f>LOOKUP(C18092,CustomerDemographic!A18091:N21280,CustomerDemographic!E18091:E21280)</f>
        <v>#N/A</v>
      </c>
      <c r="R18092" s="68" t="e">
        <f>LOOKUP(C18092,CustomerDemographic!A18091:N21280,CustomerDemographic!F18091:F21280)</f>
        <v>#N/A</v>
      </c>
      <c r="S18092" s="46" t="e">
        <f>LOOKUP(C18092,CustomerDemographic!A18091:N21280,CustomerDemographic!G18091:G21280)</f>
        <v>#N/A</v>
      </c>
      <c r="T18092" s="46"/>
      <c r="U18092" s="31" t="e">
        <f>LOOKUP(C18092,CustomerDemographic!A18091:N21280,CustomerDemographic!I18091:I21280)</f>
        <v>#N/A</v>
      </c>
      <c r="V18092" s="38" t="e">
        <f>LOOKUP(C18092,CustomerDemographic!A18091:N21280,CustomerDemographic!J18091:J21280)</f>
        <v>#N/A</v>
      </c>
      <c r="W18092" s="31" t="e">
        <f>LOOKUP(C18092,CustomerDemographic!A18091:N21280,CustomerDemographic!K18091:K21280)</f>
        <v>#N/A</v>
      </c>
      <c r="X18092" s="31" t="e">
        <f>LOOKUP(C18092,CustomerDemographic!A18091:N21280,CustomerDemographic!L18091:L21280)</f>
        <v>#N/A</v>
      </c>
      <c r="Y18092" s="31" t="e">
        <f>LOOKUP(C18092,CustomerDemographic!A18091:N21280,CustomerDemographic!M18091:M21280)</f>
        <v>#N/A</v>
      </c>
      <c r="Z18092" s="31" t="e">
        <f>LOOKUP(C18092,CustomerDemographic!A18091:N21280,CustomerDemographic!N18091:N21280)</f>
        <v>#N/A</v>
      </c>
      <c r="AA18092" s="31" t="e">
        <f>LOOKUP(C18092,CustomerAddress!A18091:F22090,CustomerAddress!C18091:C22090)</f>
        <v>#N/A</v>
      </c>
      <c r="AB18092" s="31" t="e">
        <f>LOOKUP(C18092,CustomerAddress!A18091:F22090,CustomerAddress!D18091:D22090)</f>
        <v>#N/A</v>
      </c>
      <c r="AC18092" s="31" t="e">
        <f>LOOKUP(C18092,CustomerAddress!A18091:F22090,CustomerAddress!F18091:F22090)</f>
        <v>#N/A</v>
      </c>
      <c r="AD18092" s="31">
        <f t="shared" si="1136"/>
        <v>0</v>
      </c>
    </row>
    <row r="18093" spans="1:30" s="31" customFormat="1" ht="15.75" hidden="1" customHeight="1" x14ac:dyDescent="0.15">
      <c r="A18093" s="31">
        <v>18610</v>
      </c>
      <c r="B18093" s="31">
        <v>63</v>
      </c>
      <c r="C18093" s="31">
        <v>225</v>
      </c>
      <c r="D18093" s="43">
        <v>42977</v>
      </c>
      <c r="E18093" s="43"/>
      <c r="F18093" s="31" t="b">
        <v>0</v>
      </c>
      <c r="G18093" s="33" t="s">
        <v>37</v>
      </c>
      <c r="H18093" s="36" t="s">
        <v>12747</v>
      </c>
      <c r="I18093" s="33" t="s">
        <v>38</v>
      </c>
      <c r="J18093" s="38" t="str">
        <f t="shared" si="1134"/>
        <v>Medium</v>
      </c>
      <c r="K18093" s="38" t="s">
        <v>12986</v>
      </c>
      <c r="L18093" s="48">
        <v>1483.2</v>
      </c>
      <c r="M18093" s="34">
        <v>99.59</v>
      </c>
      <c r="N18093" s="40">
        <v>36146</v>
      </c>
      <c r="O18093" s="50">
        <f t="shared" si="1135"/>
        <v>1383.6100000000001</v>
      </c>
      <c r="P18093" s="50" t="e">
        <f>LOOKUP(C18093,CustomerDemographic!A18092:N21281,CustomerDemographic!D18092:D21281)</f>
        <v>#N/A</v>
      </c>
      <c r="Q18093" s="31" t="e">
        <f>LOOKUP(C18093,CustomerDemographic!A18092:N21281,CustomerDemographic!E18092:E21281)</f>
        <v>#N/A</v>
      </c>
      <c r="R18093" s="68" t="e">
        <f>LOOKUP(C18093,CustomerDemographic!A18092:N21281,CustomerDemographic!F18092:F21281)</f>
        <v>#N/A</v>
      </c>
      <c r="S18093" s="46" t="e">
        <f>LOOKUP(C18093,CustomerDemographic!A18092:N21281,CustomerDemographic!G18092:G21281)</f>
        <v>#N/A</v>
      </c>
      <c r="T18093" s="46"/>
      <c r="U18093" s="31" t="e">
        <f>LOOKUP(C18093,CustomerDemographic!A18092:N21281,CustomerDemographic!I18092:I21281)</f>
        <v>#N/A</v>
      </c>
      <c r="V18093" s="38" t="e">
        <f>LOOKUP(C18093,CustomerDemographic!A18092:N21281,CustomerDemographic!J18092:J21281)</f>
        <v>#N/A</v>
      </c>
      <c r="W18093" s="31" t="e">
        <f>LOOKUP(C18093,CustomerDemographic!A18092:N21281,CustomerDemographic!K18092:K21281)</f>
        <v>#N/A</v>
      </c>
      <c r="X18093" s="31" t="e">
        <f>LOOKUP(C18093,CustomerDemographic!A18092:N21281,CustomerDemographic!L18092:L21281)</f>
        <v>#N/A</v>
      </c>
      <c r="Y18093" s="31" t="e">
        <f>LOOKUP(C18093,CustomerDemographic!A18092:N21281,CustomerDemographic!M18092:M21281)</f>
        <v>#N/A</v>
      </c>
      <c r="Z18093" s="31" t="e">
        <f>LOOKUP(C18093,CustomerDemographic!A18092:N21281,CustomerDemographic!N18092:N21281)</f>
        <v>#N/A</v>
      </c>
      <c r="AA18093" s="31" t="e">
        <f>LOOKUP(C18093,CustomerAddress!A18092:F22091,CustomerAddress!C18092:C22091)</f>
        <v>#N/A</v>
      </c>
      <c r="AB18093" s="31" t="e">
        <f>LOOKUP(C18093,CustomerAddress!A18092:F22091,CustomerAddress!D18092:D22091)</f>
        <v>#N/A</v>
      </c>
      <c r="AC18093" s="31" t="e">
        <f>LOOKUP(C18093,CustomerAddress!A18092:F22091,CustomerAddress!F18092:F22091)</f>
        <v>#N/A</v>
      </c>
      <c r="AD18093" s="31">
        <f t="shared" si="1136"/>
        <v>122</v>
      </c>
    </row>
    <row r="18094" spans="1:30" s="31" customFormat="1" ht="15.75" hidden="1" customHeight="1" x14ac:dyDescent="0.15">
      <c r="A18094" s="31">
        <v>18611</v>
      </c>
      <c r="B18094" s="31">
        <v>42</v>
      </c>
      <c r="C18094" s="31">
        <v>2083</v>
      </c>
      <c r="D18094" s="43">
        <v>43012</v>
      </c>
      <c r="E18094" s="43"/>
      <c r="F18094" s="31" t="b">
        <v>0</v>
      </c>
      <c r="G18094" s="33" t="s">
        <v>37</v>
      </c>
      <c r="H18094" s="33" t="s">
        <v>40</v>
      </c>
      <c r="I18094" s="33" t="s">
        <v>43</v>
      </c>
      <c r="J18094" s="38" t="str">
        <f t="shared" si="1134"/>
        <v>Medium</v>
      </c>
      <c r="K18094" s="38" t="s">
        <v>12986</v>
      </c>
      <c r="L18094" s="48">
        <v>1810</v>
      </c>
      <c r="M18094" s="34">
        <v>1610.9</v>
      </c>
      <c r="N18094" s="40">
        <v>39526</v>
      </c>
      <c r="O18094" s="50">
        <f t="shared" si="1135"/>
        <v>199.09999999999991</v>
      </c>
      <c r="P18094" s="50" t="e">
        <f>LOOKUP(C18094,CustomerDemographic!A18093:N21282,CustomerDemographic!D18093:D21282)</f>
        <v>#N/A</v>
      </c>
      <c r="Q18094" s="31" t="e">
        <f>LOOKUP(C18094,CustomerDemographic!A18093:N21282,CustomerDemographic!E18093:E21282)</f>
        <v>#N/A</v>
      </c>
      <c r="R18094" s="68" t="e">
        <f>LOOKUP(C18094,CustomerDemographic!A18093:N21282,CustomerDemographic!F18093:F21282)</f>
        <v>#N/A</v>
      </c>
      <c r="S18094" s="46" t="e">
        <f>LOOKUP(C18094,CustomerDemographic!A18093:N21282,CustomerDemographic!G18093:G21282)</f>
        <v>#N/A</v>
      </c>
      <c r="T18094" s="46"/>
      <c r="U18094" s="31" t="e">
        <f>LOOKUP(C18094,CustomerDemographic!A18093:N21282,CustomerDemographic!I18093:I21282)</f>
        <v>#N/A</v>
      </c>
      <c r="V18094" s="38" t="e">
        <f>LOOKUP(C18094,CustomerDemographic!A18093:N21282,CustomerDemographic!J18093:J21282)</f>
        <v>#N/A</v>
      </c>
      <c r="W18094" s="31" t="e">
        <f>LOOKUP(C18094,CustomerDemographic!A18093:N21282,CustomerDemographic!K18093:K21282)</f>
        <v>#N/A</v>
      </c>
      <c r="X18094" s="31" t="e">
        <f>LOOKUP(C18094,CustomerDemographic!A18093:N21282,CustomerDemographic!L18093:L21282)</f>
        <v>#N/A</v>
      </c>
      <c r="Y18094" s="31" t="e">
        <f>LOOKUP(C18094,CustomerDemographic!A18093:N21282,CustomerDemographic!M18093:M21282)</f>
        <v>#N/A</v>
      </c>
      <c r="Z18094" s="31" t="e">
        <f>LOOKUP(C18094,CustomerDemographic!A18093:N21282,CustomerDemographic!N18093:N21282)</f>
        <v>#N/A</v>
      </c>
      <c r="AA18094" s="31" t="e">
        <f>LOOKUP(C18094,CustomerAddress!A18093:F22092,CustomerAddress!C18093:C22092)</f>
        <v>#N/A</v>
      </c>
      <c r="AB18094" s="31" t="e">
        <f>LOOKUP(C18094,CustomerAddress!A18093:F22092,CustomerAddress!D18093:D22092)</f>
        <v>#N/A</v>
      </c>
      <c r="AC18094" s="31" t="e">
        <f>LOOKUP(C18094,CustomerAddress!A18093:F22092,CustomerAddress!F18093:F22092)</f>
        <v>#N/A</v>
      </c>
      <c r="AD18094" s="31">
        <f t="shared" si="1136"/>
        <v>87</v>
      </c>
    </row>
    <row r="18095" spans="1:30" s="31" customFormat="1" ht="15.75" hidden="1" customHeight="1" x14ac:dyDescent="0.15">
      <c r="A18095" s="31">
        <v>18612</v>
      </c>
      <c r="B18095" s="31">
        <v>10</v>
      </c>
      <c r="C18095" s="31">
        <v>3120</v>
      </c>
      <c r="D18095" s="43">
        <v>43032</v>
      </c>
      <c r="E18095" s="43"/>
      <c r="F18095" s="31" t="b">
        <v>0</v>
      </c>
      <c r="G18095" s="33" t="s">
        <v>37</v>
      </c>
      <c r="H18095" s="33" t="s">
        <v>44</v>
      </c>
      <c r="I18095" s="33" t="s">
        <v>46</v>
      </c>
      <c r="J18095" s="38" t="str">
        <f t="shared" si="1134"/>
        <v>Small</v>
      </c>
      <c r="K18095" s="38" t="s">
        <v>3629</v>
      </c>
      <c r="L18095" s="48">
        <v>1466.68</v>
      </c>
      <c r="M18095" s="34">
        <v>363.25</v>
      </c>
      <c r="N18095" s="40">
        <v>38216</v>
      </c>
      <c r="O18095" s="50">
        <f t="shared" si="1135"/>
        <v>1103.43</v>
      </c>
      <c r="P18095" s="50" t="e">
        <f>LOOKUP(C18095,CustomerDemographic!A18094:N21283,CustomerDemographic!D18094:D21283)</f>
        <v>#N/A</v>
      </c>
      <c r="Q18095" s="31" t="e">
        <f>LOOKUP(C18095,CustomerDemographic!A18094:N21283,CustomerDemographic!E18094:E21283)</f>
        <v>#N/A</v>
      </c>
      <c r="R18095" s="68" t="e">
        <f>LOOKUP(C18095,CustomerDemographic!A18094:N21283,CustomerDemographic!F18094:F21283)</f>
        <v>#N/A</v>
      </c>
      <c r="S18095" s="46" t="e">
        <f>LOOKUP(C18095,CustomerDemographic!A18094:N21283,CustomerDemographic!G18094:G21283)</f>
        <v>#N/A</v>
      </c>
      <c r="T18095" s="46"/>
      <c r="U18095" s="31" t="e">
        <f>LOOKUP(C18095,CustomerDemographic!A18094:N21283,CustomerDemographic!I18094:I21283)</f>
        <v>#N/A</v>
      </c>
      <c r="V18095" s="38" t="e">
        <f>LOOKUP(C18095,CustomerDemographic!A18094:N21283,CustomerDemographic!J18094:J21283)</f>
        <v>#N/A</v>
      </c>
      <c r="W18095" s="31" t="e">
        <f>LOOKUP(C18095,CustomerDemographic!A18094:N21283,CustomerDemographic!K18094:K21283)</f>
        <v>#N/A</v>
      </c>
      <c r="X18095" s="31" t="e">
        <f>LOOKUP(C18095,CustomerDemographic!A18094:N21283,CustomerDemographic!L18094:L21283)</f>
        <v>#N/A</v>
      </c>
      <c r="Y18095" s="31" t="e">
        <f>LOOKUP(C18095,CustomerDemographic!A18094:N21283,CustomerDemographic!M18094:M21283)</f>
        <v>#N/A</v>
      </c>
      <c r="Z18095" s="31" t="e">
        <f>LOOKUP(C18095,CustomerDemographic!A18094:N21283,CustomerDemographic!N18094:N21283)</f>
        <v>#N/A</v>
      </c>
      <c r="AA18095" s="31" t="e">
        <f>LOOKUP(C18095,CustomerAddress!A18094:F22093,CustomerAddress!C18094:C22093)</f>
        <v>#N/A</v>
      </c>
      <c r="AB18095" s="31" t="e">
        <f>LOOKUP(C18095,CustomerAddress!A18094:F22093,CustomerAddress!D18094:D22093)</f>
        <v>#N/A</v>
      </c>
      <c r="AC18095" s="31" t="e">
        <f>LOOKUP(C18095,CustomerAddress!A18094:F22093,CustomerAddress!F18094:F22093)</f>
        <v>#N/A</v>
      </c>
      <c r="AD18095" s="31">
        <f t="shared" si="1136"/>
        <v>67</v>
      </c>
    </row>
    <row r="18096" spans="1:30" s="31" customFormat="1" ht="15.75" hidden="1" customHeight="1" x14ac:dyDescent="0.15">
      <c r="A18096" s="31">
        <v>18613</v>
      </c>
      <c r="B18096" s="31">
        <v>30</v>
      </c>
      <c r="C18096" s="31">
        <v>3353</v>
      </c>
      <c r="D18096" s="43">
        <v>42911</v>
      </c>
      <c r="E18096" s="43"/>
      <c r="F18096" s="31" t="b">
        <v>0</v>
      </c>
      <c r="G18096" s="33" t="s">
        <v>37</v>
      </c>
      <c r="H18096" s="36" t="s">
        <v>12747</v>
      </c>
      <c r="I18096" s="33" t="s">
        <v>38</v>
      </c>
      <c r="J18096" s="38" t="str">
        <f t="shared" si="1134"/>
        <v>Medium</v>
      </c>
      <c r="K18096" s="38" t="s">
        <v>12986</v>
      </c>
      <c r="L18096" s="48">
        <v>748.17</v>
      </c>
      <c r="M18096" s="34">
        <v>448.9</v>
      </c>
      <c r="N18096" s="40">
        <v>36361</v>
      </c>
      <c r="O18096" s="50">
        <f t="shared" si="1135"/>
        <v>299.27</v>
      </c>
      <c r="P18096" s="50" t="e">
        <f>LOOKUP(C18096,CustomerDemographic!A18095:N21284,CustomerDemographic!D18095:D21284)</f>
        <v>#N/A</v>
      </c>
      <c r="Q18096" s="31" t="e">
        <f>LOOKUP(C18096,CustomerDemographic!A18095:N21284,CustomerDemographic!E18095:E21284)</f>
        <v>#N/A</v>
      </c>
      <c r="R18096" s="68" t="e">
        <f>LOOKUP(C18096,CustomerDemographic!A18095:N21284,CustomerDemographic!F18095:F21284)</f>
        <v>#N/A</v>
      </c>
      <c r="S18096" s="46" t="e">
        <f>LOOKUP(C18096,CustomerDemographic!A18095:N21284,CustomerDemographic!G18095:G21284)</f>
        <v>#N/A</v>
      </c>
      <c r="T18096" s="46"/>
      <c r="U18096" s="31" t="e">
        <f>LOOKUP(C18096,CustomerDemographic!A18095:N21284,CustomerDemographic!I18095:I21284)</f>
        <v>#N/A</v>
      </c>
      <c r="V18096" s="38" t="e">
        <f>LOOKUP(C18096,CustomerDemographic!A18095:N21284,CustomerDemographic!J18095:J21284)</f>
        <v>#N/A</v>
      </c>
      <c r="W18096" s="31" t="e">
        <f>LOOKUP(C18096,CustomerDemographic!A18095:N21284,CustomerDemographic!K18095:K21284)</f>
        <v>#N/A</v>
      </c>
      <c r="X18096" s="31" t="e">
        <f>LOOKUP(C18096,CustomerDemographic!A18095:N21284,CustomerDemographic!L18095:L21284)</f>
        <v>#N/A</v>
      </c>
      <c r="Y18096" s="31" t="e">
        <f>LOOKUP(C18096,CustomerDemographic!A18095:N21284,CustomerDemographic!M18095:M21284)</f>
        <v>#N/A</v>
      </c>
      <c r="Z18096" s="31" t="e">
        <f>LOOKUP(C18096,CustomerDemographic!A18095:N21284,CustomerDemographic!N18095:N21284)</f>
        <v>#N/A</v>
      </c>
      <c r="AA18096" s="31" t="e">
        <f>LOOKUP(C18096,CustomerAddress!A18095:F22094,CustomerAddress!C18095:C22094)</f>
        <v>#N/A</v>
      </c>
      <c r="AB18096" s="31" t="e">
        <f>LOOKUP(C18096,CustomerAddress!A18095:F22094,CustomerAddress!D18095:D22094)</f>
        <v>#N/A</v>
      </c>
      <c r="AC18096" s="31" t="e">
        <f>LOOKUP(C18096,CustomerAddress!A18095:F22094,CustomerAddress!F18095:F22094)</f>
        <v>#N/A</v>
      </c>
      <c r="AD18096" s="31">
        <f t="shared" si="1136"/>
        <v>188</v>
      </c>
    </row>
    <row r="18097" spans="1:30" s="31" customFormat="1" ht="15.75" hidden="1" customHeight="1" x14ac:dyDescent="0.15">
      <c r="A18097" s="31">
        <v>18614</v>
      </c>
      <c r="B18097" s="31">
        <v>10</v>
      </c>
      <c r="C18097" s="31">
        <v>1249</v>
      </c>
      <c r="D18097" s="43">
        <v>42942</v>
      </c>
      <c r="E18097" s="43"/>
      <c r="F18097" s="31" t="b">
        <v>0</v>
      </c>
      <c r="G18097" s="33" t="s">
        <v>37</v>
      </c>
      <c r="H18097" s="33" t="s">
        <v>44</v>
      </c>
      <c r="I18097" s="33" t="s">
        <v>46</v>
      </c>
      <c r="J18097" s="38" t="str">
        <f t="shared" si="1134"/>
        <v>Medium</v>
      </c>
      <c r="K18097" s="38" t="s">
        <v>12986</v>
      </c>
      <c r="L18097" s="48">
        <v>1466.68</v>
      </c>
      <c r="M18097" s="34">
        <v>363.25</v>
      </c>
      <c r="N18097" s="40">
        <v>41701</v>
      </c>
      <c r="O18097" s="50">
        <f t="shared" si="1135"/>
        <v>1103.43</v>
      </c>
      <c r="P18097" s="50" t="e">
        <f>LOOKUP(C18097,CustomerDemographic!A18096:N21285,CustomerDemographic!D18096:D21285)</f>
        <v>#N/A</v>
      </c>
      <c r="Q18097" s="31" t="e">
        <f>LOOKUP(C18097,CustomerDemographic!A18096:N21285,CustomerDemographic!E18096:E21285)</f>
        <v>#N/A</v>
      </c>
      <c r="R18097" s="68" t="e">
        <f>LOOKUP(C18097,CustomerDemographic!A18096:N21285,CustomerDemographic!F18096:F21285)</f>
        <v>#N/A</v>
      </c>
      <c r="S18097" s="46" t="e">
        <f>LOOKUP(C18097,CustomerDemographic!A18096:N21285,CustomerDemographic!G18096:G21285)</f>
        <v>#N/A</v>
      </c>
      <c r="T18097" s="46"/>
      <c r="U18097" s="31" t="e">
        <f>LOOKUP(C18097,CustomerDemographic!A18096:N21285,CustomerDemographic!I18096:I21285)</f>
        <v>#N/A</v>
      </c>
      <c r="V18097" s="38" t="e">
        <f>LOOKUP(C18097,CustomerDemographic!A18096:N21285,CustomerDemographic!J18096:J21285)</f>
        <v>#N/A</v>
      </c>
      <c r="W18097" s="31" t="e">
        <f>LOOKUP(C18097,CustomerDemographic!A18096:N21285,CustomerDemographic!K18096:K21285)</f>
        <v>#N/A</v>
      </c>
      <c r="X18097" s="31" t="e">
        <f>LOOKUP(C18097,CustomerDemographic!A18096:N21285,CustomerDemographic!L18096:L21285)</f>
        <v>#N/A</v>
      </c>
      <c r="Y18097" s="31" t="e">
        <f>LOOKUP(C18097,CustomerDemographic!A18096:N21285,CustomerDemographic!M18096:M21285)</f>
        <v>#N/A</v>
      </c>
      <c r="Z18097" s="31" t="e">
        <f>LOOKUP(C18097,CustomerDemographic!A18096:N21285,CustomerDemographic!N18096:N21285)</f>
        <v>#N/A</v>
      </c>
      <c r="AA18097" s="31" t="e">
        <f>LOOKUP(C18097,CustomerAddress!A18096:F22095,CustomerAddress!C18096:C22095)</f>
        <v>#N/A</v>
      </c>
      <c r="AB18097" s="31" t="e">
        <f>LOOKUP(C18097,CustomerAddress!A18096:F22095,CustomerAddress!D18096:D22095)</f>
        <v>#N/A</v>
      </c>
      <c r="AC18097" s="31" t="e">
        <f>LOOKUP(C18097,CustomerAddress!A18096:F22095,CustomerAddress!F18096:F22095)</f>
        <v>#N/A</v>
      </c>
      <c r="AD18097" s="31">
        <f t="shared" si="1136"/>
        <v>157</v>
      </c>
    </row>
    <row r="18098" spans="1:30" s="31" customFormat="1" ht="15.75" hidden="1" customHeight="1" x14ac:dyDescent="0.15">
      <c r="A18098" s="31">
        <v>18615</v>
      </c>
      <c r="B18098" s="31">
        <v>89</v>
      </c>
      <c r="C18098" s="31">
        <v>785</v>
      </c>
      <c r="D18098" s="43">
        <v>43037</v>
      </c>
      <c r="E18098" s="43"/>
      <c r="F18098" s="31" t="b">
        <v>0</v>
      </c>
      <c r="G18098" s="33" t="s">
        <v>47</v>
      </c>
      <c r="H18098" s="33" t="s">
        <v>44</v>
      </c>
      <c r="I18098" s="33" t="s">
        <v>46</v>
      </c>
      <c r="J18098" s="38" t="str">
        <f t="shared" si="1134"/>
        <v>Medium</v>
      </c>
      <c r="K18098" s="38" t="s">
        <v>12986</v>
      </c>
      <c r="L18098" s="48">
        <v>1362.99</v>
      </c>
      <c r="M18098" s="34">
        <v>57.74</v>
      </c>
      <c r="N18098" s="40">
        <v>37626</v>
      </c>
      <c r="O18098" s="50">
        <f t="shared" si="1135"/>
        <v>1305.25</v>
      </c>
      <c r="P18098" s="50" t="e">
        <f>LOOKUP(C18098,CustomerDemographic!A18097:N21286,CustomerDemographic!D18097:D21286)</f>
        <v>#N/A</v>
      </c>
      <c r="Q18098" s="31" t="e">
        <f>LOOKUP(C18098,CustomerDemographic!A18097:N21286,CustomerDemographic!E18097:E21286)</f>
        <v>#N/A</v>
      </c>
      <c r="R18098" s="68" t="e">
        <f>LOOKUP(C18098,CustomerDemographic!A18097:N21286,CustomerDemographic!F18097:F21286)</f>
        <v>#N/A</v>
      </c>
      <c r="S18098" s="46" t="e">
        <f>LOOKUP(C18098,CustomerDemographic!A18097:N21286,CustomerDemographic!G18097:G21286)</f>
        <v>#N/A</v>
      </c>
      <c r="T18098" s="46"/>
      <c r="U18098" s="31" t="e">
        <f>LOOKUP(C18098,CustomerDemographic!A18097:N21286,CustomerDemographic!I18097:I21286)</f>
        <v>#N/A</v>
      </c>
      <c r="V18098" s="38" t="e">
        <f>LOOKUP(C18098,CustomerDemographic!A18097:N21286,CustomerDemographic!J18097:J21286)</f>
        <v>#N/A</v>
      </c>
      <c r="W18098" s="31" t="e">
        <f>LOOKUP(C18098,CustomerDemographic!A18097:N21286,CustomerDemographic!K18097:K21286)</f>
        <v>#N/A</v>
      </c>
      <c r="X18098" s="31" t="e">
        <f>LOOKUP(C18098,CustomerDemographic!A18097:N21286,CustomerDemographic!L18097:L21286)</f>
        <v>#N/A</v>
      </c>
      <c r="Y18098" s="31" t="e">
        <f>LOOKUP(C18098,CustomerDemographic!A18097:N21286,CustomerDemographic!M18097:M21286)</f>
        <v>#N/A</v>
      </c>
      <c r="Z18098" s="31" t="e">
        <f>LOOKUP(C18098,CustomerDemographic!A18097:N21286,CustomerDemographic!N18097:N21286)</f>
        <v>#N/A</v>
      </c>
      <c r="AA18098" s="31" t="e">
        <f>LOOKUP(C18098,CustomerAddress!A18097:F22096,CustomerAddress!C18097:C22096)</f>
        <v>#N/A</v>
      </c>
      <c r="AB18098" s="31" t="e">
        <f>LOOKUP(C18098,CustomerAddress!A18097:F22096,CustomerAddress!D18097:D22096)</f>
        <v>#N/A</v>
      </c>
      <c r="AC18098" s="31" t="e">
        <f>LOOKUP(C18098,CustomerAddress!A18097:F22096,CustomerAddress!F18097:F22096)</f>
        <v>#N/A</v>
      </c>
      <c r="AD18098" s="31">
        <f t="shared" si="1136"/>
        <v>62</v>
      </c>
    </row>
    <row r="18099" spans="1:30" s="31" customFormat="1" ht="15.75" hidden="1" customHeight="1" x14ac:dyDescent="0.15">
      <c r="A18099" s="31">
        <v>18616</v>
      </c>
      <c r="B18099" s="31">
        <v>3</v>
      </c>
      <c r="C18099" s="31">
        <v>1979</v>
      </c>
      <c r="D18099" s="43">
        <v>42837</v>
      </c>
      <c r="E18099" s="43"/>
      <c r="F18099" s="31" t="b">
        <v>0</v>
      </c>
      <c r="G18099" s="33" t="s">
        <v>37</v>
      </c>
      <c r="H18099" s="33" t="s">
        <v>39</v>
      </c>
      <c r="I18099" s="33" t="s">
        <v>38</v>
      </c>
      <c r="J18099" s="38" t="str">
        <f t="shared" si="1134"/>
        <v>Large</v>
      </c>
      <c r="K18099" s="38" t="s">
        <v>12987</v>
      </c>
      <c r="L18099" s="48">
        <v>2091.4699999999998</v>
      </c>
      <c r="M18099" s="34">
        <v>388.92</v>
      </c>
      <c r="N18099" s="40">
        <v>38573</v>
      </c>
      <c r="O18099" s="50">
        <f t="shared" si="1135"/>
        <v>1702.5499999999997</v>
      </c>
      <c r="P18099" s="50" t="e">
        <f>LOOKUP(C18099,CustomerDemographic!A18098:N21287,CustomerDemographic!D18098:D21287)</f>
        <v>#N/A</v>
      </c>
      <c r="Q18099" s="31" t="e">
        <f>LOOKUP(C18099,CustomerDemographic!A18098:N21287,CustomerDemographic!E18098:E21287)</f>
        <v>#N/A</v>
      </c>
      <c r="R18099" s="68" t="e">
        <f>LOOKUP(C18099,CustomerDemographic!A18098:N21287,CustomerDemographic!F18098:F21287)</f>
        <v>#N/A</v>
      </c>
      <c r="S18099" s="46" t="e">
        <f>LOOKUP(C18099,CustomerDemographic!A18098:N21287,CustomerDemographic!G18098:G21287)</f>
        <v>#N/A</v>
      </c>
      <c r="T18099" s="46"/>
      <c r="U18099" s="31" t="e">
        <f>LOOKUP(C18099,CustomerDemographic!A18098:N21287,CustomerDemographic!I18098:I21287)</f>
        <v>#N/A</v>
      </c>
      <c r="V18099" s="38" t="e">
        <f>LOOKUP(C18099,CustomerDemographic!A18098:N21287,CustomerDemographic!J18098:J21287)</f>
        <v>#N/A</v>
      </c>
      <c r="W18099" s="31" t="e">
        <f>LOOKUP(C18099,CustomerDemographic!A18098:N21287,CustomerDemographic!K18098:K21287)</f>
        <v>#N/A</v>
      </c>
      <c r="X18099" s="31" t="e">
        <f>LOOKUP(C18099,CustomerDemographic!A18098:N21287,CustomerDemographic!L18098:L21287)</f>
        <v>#N/A</v>
      </c>
      <c r="Y18099" s="31" t="e">
        <f>LOOKUP(C18099,CustomerDemographic!A18098:N21287,CustomerDemographic!M18098:M21287)</f>
        <v>#N/A</v>
      </c>
      <c r="Z18099" s="31" t="e">
        <f>LOOKUP(C18099,CustomerDemographic!A18098:N21287,CustomerDemographic!N18098:N21287)</f>
        <v>#N/A</v>
      </c>
      <c r="AA18099" s="31" t="e">
        <f>LOOKUP(C18099,CustomerAddress!A18098:F22097,CustomerAddress!C18098:C22097)</f>
        <v>#N/A</v>
      </c>
      <c r="AB18099" s="31" t="e">
        <f>LOOKUP(C18099,CustomerAddress!A18098:F22097,CustomerAddress!D18098:D22097)</f>
        <v>#N/A</v>
      </c>
      <c r="AC18099" s="31" t="e">
        <f>LOOKUP(C18099,CustomerAddress!A18098:F22097,CustomerAddress!F18098:F22097)</f>
        <v>#N/A</v>
      </c>
      <c r="AD18099" s="31">
        <f t="shared" si="1136"/>
        <v>262</v>
      </c>
    </row>
    <row r="18100" spans="1:30" s="31" customFormat="1" ht="15.75" hidden="1" customHeight="1" x14ac:dyDescent="0.15">
      <c r="A18100" s="31">
        <v>18617</v>
      </c>
      <c r="B18100" s="31">
        <v>56</v>
      </c>
      <c r="C18100" s="31">
        <v>1870</v>
      </c>
      <c r="D18100" s="43">
        <v>42784</v>
      </c>
      <c r="E18100" s="43"/>
      <c r="F18100" s="31" t="b">
        <v>0</v>
      </c>
      <c r="G18100" s="33" t="s">
        <v>37</v>
      </c>
      <c r="H18100" s="33" t="s">
        <v>40</v>
      </c>
      <c r="I18100" s="33" t="s">
        <v>38</v>
      </c>
      <c r="J18100" s="38" t="str">
        <f t="shared" si="1134"/>
        <v>Large</v>
      </c>
      <c r="K18100" s="38" t="s">
        <v>12987</v>
      </c>
      <c r="L18100" s="48">
        <v>183.86</v>
      </c>
      <c r="M18100" s="34">
        <v>137.9</v>
      </c>
      <c r="N18100" s="40">
        <v>35707</v>
      </c>
      <c r="O18100" s="50">
        <f t="shared" si="1135"/>
        <v>45.960000000000008</v>
      </c>
      <c r="P18100" s="50" t="e">
        <f>LOOKUP(C18100,CustomerDemographic!A18099:N21288,CustomerDemographic!D18099:D21288)</f>
        <v>#N/A</v>
      </c>
      <c r="Q18100" s="31" t="e">
        <f>LOOKUP(C18100,CustomerDemographic!A18099:N21288,CustomerDemographic!E18099:E21288)</f>
        <v>#N/A</v>
      </c>
      <c r="R18100" s="68" t="e">
        <f>LOOKUP(C18100,CustomerDemographic!A18099:N21288,CustomerDemographic!F18099:F21288)</f>
        <v>#N/A</v>
      </c>
      <c r="S18100" s="46" t="e">
        <f>LOOKUP(C18100,CustomerDemographic!A18099:N21288,CustomerDemographic!G18099:G21288)</f>
        <v>#N/A</v>
      </c>
      <c r="T18100" s="46"/>
      <c r="U18100" s="31" t="e">
        <f>LOOKUP(C18100,CustomerDemographic!A18099:N21288,CustomerDemographic!I18099:I21288)</f>
        <v>#N/A</v>
      </c>
      <c r="V18100" s="38" t="e">
        <f>LOOKUP(C18100,CustomerDemographic!A18099:N21288,CustomerDemographic!J18099:J21288)</f>
        <v>#N/A</v>
      </c>
      <c r="W18100" s="31" t="e">
        <f>LOOKUP(C18100,CustomerDemographic!A18099:N21288,CustomerDemographic!K18099:K21288)</f>
        <v>#N/A</v>
      </c>
      <c r="X18100" s="31" t="e">
        <f>LOOKUP(C18100,CustomerDemographic!A18099:N21288,CustomerDemographic!L18099:L21288)</f>
        <v>#N/A</v>
      </c>
      <c r="Y18100" s="31" t="e">
        <f>LOOKUP(C18100,CustomerDemographic!A18099:N21288,CustomerDemographic!M18099:M21288)</f>
        <v>#N/A</v>
      </c>
      <c r="Z18100" s="31" t="e">
        <f>LOOKUP(C18100,CustomerDemographic!A18099:N21288,CustomerDemographic!N18099:N21288)</f>
        <v>#N/A</v>
      </c>
      <c r="AA18100" s="31" t="e">
        <f>LOOKUP(C18100,CustomerAddress!A18099:F22098,CustomerAddress!C18099:C22098)</f>
        <v>#N/A</v>
      </c>
      <c r="AB18100" s="31" t="e">
        <f>LOOKUP(C18100,CustomerAddress!A18099:F22098,CustomerAddress!D18099:D22098)</f>
        <v>#N/A</v>
      </c>
      <c r="AC18100" s="31" t="e">
        <f>LOOKUP(C18100,CustomerAddress!A18099:F22098,CustomerAddress!F18099:F22098)</f>
        <v>#N/A</v>
      </c>
      <c r="AD18100" s="31">
        <f t="shared" si="1136"/>
        <v>315</v>
      </c>
    </row>
    <row r="18101" spans="1:30" s="31" customFormat="1" ht="15.75" hidden="1" customHeight="1" x14ac:dyDescent="0.15">
      <c r="A18101" s="31">
        <v>18618</v>
      </c>
      <c r="B18101" s="31">
        <v>79</v>
      </c>
      <c r="C18101" s="31">
        <v>957</v>
      </c>
      <c r="D18101" s="43">
        <v>42876</v>
      </c>
      <c r="E18101" s="43"/>
      <c r="F18101" s="31" t="b">
        <v>0</v>
      </c>
      <c r="G18101" s="33" t="s">
        <v>37</v>
      </c>
      <c r="H18101" s="33" t="s">
        <v>41</v>
      </c>
      <c r="I18101" s="33" t="s">
        <v>38</v>
      </c>
      <c r="J18101" s="38" t="str">
        <f t="shared" si="1134"/>
        <v>Medium</v>
      </c>
      <c r="K18101" s="38" t="s">
        <v>12986</v>
      </c>
      <c r="L18101" s="48">
        <v>1555.58</v>
      </c>
      <c r="M18101" s="34">
        <v>818.01</v>
      </c>
      <c r="N18101" s="40">
        <v>38339</v>
      </c>
      <c r="O18101" s="50">
        <f t="shared" si="1135"/>
        <v>737.56999999999994</v>
      </c>
      <c r="P18101" s="50" t="e">
        <f>LOOKUP(C18101,CustomerDemographic!A18100:N21289,CustomerDemographic!D18100:D21289)</f>
        <v>#N/A</v>
      </c>
      <c r="Q18101" s="31" t="e">
        <f>LOOKUP(C18101,CustomerDemographic!A18100:N21289,CustomerDemographic!E18100:E21289)</f>
        <v>#N/A</v>
      </c>
      <c r="R18101" s="68" t="e">
        <f>LOOKUP(C18101,CustomerDemographic!A18100:N21289,CustomerDemographic!F18100:F21289)</f>
        <v>#N/A</v>
      </c>
      <c r="S18101" s="46" t="e">
        <f>LOOKUP(C18101,CustomerDemographic!A18100:N21289,CustomerDemographic!G18100:G21289)</f>
        <v>#N/A</v>
      </c>
      <c r="T18101" s="46"/>
      <c r="U18101" s="31" t="e">
        <f>LOOKUP(C18101,CustomerDemographic!A18100:N21289,CustomerDemographic!I18100:I21289)</f>
        <v>#N/A</v>
      </c>
      <c r="V18101" s="38" t="e">
        <f>LOOKUP(C18101,CustomerDemographic!A18100:N21289,CustomerDemographic!J18100:J21289)</f>
        <v>#N/A</v>
      </c>
      <c r="W18101" s="31" t="e">
        <f>LOOKUP(C18101,CustomerDemographic!A18100:N21289,CustomerDemographic!K18100:K21289)</f>
        <v>#N/A</v>
      </c>
      <c r="X18101" s="31" t="e">
        <f>LOOKUP(C18101,CustomerDemographic!A18100:N21289,CustomerDemographic!L18100:L21289)</f>
        <v>#N/A</v>
      </c>
      <c r="Y18101" s="31" t="e">
        <f>LOOKUP(C18101,CustomerDemographic!A18100:N21289,CustomerDemographic!M18100:M21289)</f>
        <v>#N/A</v>
      </c>
      <c r="Z18101" s="31" t="e">
        <f>LOOKUP(C18101,CustomerDemographic!A18100:N21289,CustomerDemographic!N18100:N21289)</f>
        <v>#N/A</v>
      </c>
      <c r="AA18101" s="31" t="e">
        <f>LOOKUP(C18101,CustomerAddress!A18100:F22099,CustomerAddress!C18100:C22099)</f>
        <v>#N/A</v>
      </c>
      <c r="AB18101" s="31" t="e">
        <f>LOOKUP(C18101,CustomerAddress!A18100:F22099,CustomerAddress!D18100:D22099)</f>
        <v>#N/A</v>
      </c>
      <c r="AC18101" s="31" t="e">
        <f>LOOKUP(C18101,CustomerAddress!A18100:F22099,CustomerAddress!F18100:F22099)</f>
        <v>#N/A</v>
      </c>
      <c r="AD18101" s="31">
        <f t="shared" si="1136"/>
        <v>223</v>
      </c>
    </row>
    <row r="18102" spans="1:30" s="31" customFormat="1" ht="15.75" hidden="1" customHeight="1" x14ac:dyDescent="0.15">
      <c r="A18102" s="31">
        <v>18619</v>
      </c>
      <c r="B18102" s="31">
        <v>3</v>
      </c>
      <c r="C18102" s="31">
        <v>2368</v>
      </c>
      <c r="D18102" s="43">
        <v>42760</v>
      </c>
      <c r="E18102" s="43"/>
      <c r="F18102" s="31" t="b">
        <v>0</v>
      </c>
      <c r="G18102" s="33" t="s">
        <v>37</v>
      </c>
      <c r="H18102" s="33" t="s">
        <v>39</v>
      </c>
      <c r="I18102" s="33" t="s">
        <v>38</v>
      </c>
      <c r="J18102" s="38" t="str">
        <f t="shared" si="1134"/>
        <v>Medium</v>
      </c>
      <c r="K18102" s="38" t="s">
        <v>12986</v>
      </c>
      <c r="L18102" s="48">
        <v>2091.4699999999998</v>
      </c>
      <c r="M18102" s="34">
        <v>388.92</v>
      </c>
      <c r="N18102" s="40">
        <v>41167</v>
      </c>
      <c r="O18102" s="50">
        <f t="shared" si="1135"/>
        <v>1702.5499999999997</v>
      </c>
      <c r="P18102" s="50" t="e">
        <f>LOOKUP(C18102,CustomerDemographic!A18101:N21290,CustomerDemographic!D18101:D21290)</f>
        <v>#N/A</v>
      </c>
      <c r="Q18102" s="31" t="e">
        <f>LOOKUP(C18102,CustomerDemographic!A18101:N21290,CustomerDemographic!E18101:E21290)</f>
        <v>#N/A</v>
      </c>
      <c r="R18102" s="68" t="e">
        <f>LOOKUP(C18102,CustomerDemographic!A18101:N21290,CustomerDemographic!F18101:F21290)</f>
        <v>#N/A</v>
      </c>
      <c r="S18102" s="46" t="e">
        <f>LOOKUP(C18102,CustomerDemographic!A18101:N21290,CustomerDemographic!G18101:G21290)</f>
        <v>#N/A</v>
      </c>
      <c r="T18102" s="46"/>
      <c r="U18102" s="31" t="e">
        <f>LOOKUP(C18102,CustomerDemographic!A18101:N21290,CustomerDemographic!I18101:I21290)</f>
        <v>#N/A</v>
      </c>
      <c r="V18102" s="38" t="e">
        <f>LOOKUP(C18102,CustomerDemographic!A18101:N21290,CustomerDemographic!J18101:J21290)</f>
        <v>#N/A</v>
      </c>
      <c r="W18102" s="31" t="e">
        <f>LOOKUP(C18102,CustomerDemographic!A18101:N21290,CustomerDemographic!K18101:K21290)</f>
        <v>#N/A</v>
      </c>
      <c r="X18102" s="31" t="e">
        <f>LOOKUP(C18102,CustomerDemographic!A18101:N21290,CustomerDemographic!L18101:L21290)</f>
        <v>#N/A</v>
      </c>
      <c r="Y18102" s="31" t="e">
        <f>LOOKUP(C18102,CustomerDemographic!A18101:N21290,CustomerDemographic!M18101:M21290)</f>
        <v>#N/A</v>
      </c>
      <c r="Z18102" s="31" t="e">
        <f>LOOKUP(C18102,CustomerDemographic!A18101:N21290,CustomerDemographic!N18101:N21290)</f>
        <v>#N/A</v>
      </c>
      <c r="AA18102" s="31" t="e">
        <f>LOOKUP(C18102,CustomerAddress!A18101:F22100,CustomerAddress!C18101:C22100)</f>
        <v>#N/A</v>
      </c>
      <c r="AB18102" s="31" t="e">
        <f>LOOKUP(C18102,CustomerAddress!A18101:F22100,CustomerAddress!D18101:D22100)</f>
        <v>#N/A</v>
      </c>
      <c r="AC18102" s="31" t="e">
        <f>LOOKUP(C18102,CustomerAddress!A18101:F22100,CustomerAddress!F18101:F22100)</f>
        <v>#N/A</v>
      </c>
      <c r="AD18102" s="31">
        <f t="shared" si="1136"/>
        <v>339</v>
      </c>
    </row>
    <row r="18103" spans="1:30" s="31" customFormat="1" ht="15.75" hidden="1" customHeight="1" x14ac:dyDescent="0.15">
      <c r="A18103" s="31">
        <v>18620</v>
      </c>
      <c r="B18103" s="31">
        <v>3</v>
      </c>
      <c r="C18103" s="31">
        <v>2172</v>
      </c>
      <c r="D18103" s="43">
        <v>43070</v>
      </c>
      <c r="E18103" s="43"/>
      <c r="F18103" s="31" t="b">
        <v>0</v>
      </c>
      <c r="G18103" s="33" t="s">
        <v>37</v>
      </c>
      <c r="H18103" s="33" t="s">
        <v>39</v>
      </c>
      <c r="I18103" s="33" t="s">
        <v>38</v>
      </c>
      <c r="J18103" s="38" t="str">
        <f t="shared" si="1134"/>
        <v>Large</v>
      </c>
      <c r="K18103" s="38" t="s">
        <v>12987</v>
      </c>
      <c r="L18103" s="48">
        <v>2091.4699999999998</v>
      </c>
      <c r="M18103" s="34">
        <v>388.92</v>
      </c>
      <c r="N18103" s="40">
        <v>42404</v>
      </c>
      <c r="O18103" s="50">
        <f t="shared" si="1135"/>
        <v>1702.5499999999997</v>
      </c>
      <c r="P18103" s="50" t="e">
        <f>LOOKUP(C18103,CustomerDemographic!A18102:N21291,CustomerDemographic!D18102:D21291)</f>
        <v>#N/A</v>
      </c>
      <c r="Q18103" s="31" t="e">
        <f>LOOKUP(C18103,CustomerDemographic!A18102:N21291,CustomerDemographic!E18102:E21291)</f>
        <v>#N/A</v>
      </c>
      <c r="R18103" s="68" t="e">
        <f>LOOKUP(C18103,CustomerDemographic!A18102:N21291,CustomerDemographic!F18102:F21291)</f>
        <v>#N/A</v>
      </c>
      <c r="S18103" s="46" t="e">
        <f>LOOKUP(C18103,CustomerDemographic!A18102:N21291,CustomerDemographic!G18102:G21291)</f>
        <v>#N/A</v>
      </c>
      <c r="T18103" s="46"/>
      <c r="U18103" s="31" t="e">
        <f>LOOKUP(C18103,CustomerDemographic!A18102:N21291,CustomerDemographic!I18102:I21291)</f>
        <v>#N/A</v>
      </c>
      <c r="V18103" s="38" t="e">
        <f>LOOKUP(C18103,CustomerDemographic!A18102:N21291,CustomerDemographic!J18102:J21291)</f>
        <v>#N/A</v>
      </c>
      <c r="W18103" s="31" t="e">
        <f>LOOKUP(C18103,CustomerDemographic!A18102:N21291,CustomerDemographic!K18102:K21291)</f>
        <v>#N/A</v>
      </c>
      <c r="X18103" s="31" t="e">
        <f>LOOKUP(C18103,CustomerDemographic!A18102:N21291,CustomerDemographic!L18102:L21291)</f>
        <v>#N/A</v>
      </c>
      <c r="Y18103" s="31" t="e">
        <f>LOOKUP(C18103,CustomerDemographic!A18102:N21291,CustomerDemographic!M18102:M21291)</f>
        <v>#N/A</v>
      </c>
      <c r="Z18103" s="31" t="e">
        <f>LOOKUP(C18103,CustomerDemographic!A18102:N21291,CustomerDemographic!N18102:N21291)</f>
        <v>#N/A</v>
      </c>
      <c r="AA18103" s="31" t="e">
        <f>LOOKUP(C18103,CustomerAddress!A18102:F22101,CustomerAddress!C18102:C22101)</f>
        <v>#N/A</v>
      </c>
      <c r="AB18103" s="31" t="e">
        <f>LOOKUP(C18103,CustomerAddress!A18102:F22101,CustomerAddress!D18102:D22101)</f>
        <v>#N/A</v>
      </c>
      <c r="AC18103" s="31" t="e">
        <f>LOOKUP(C18103,CustomerAddress!A18102:F22101,CustomerAddress!F18102:F22101)</f>
        <v>#N/A</v>
      </c>
      <c r="AD18103" s="31">
        <f t="shared" si="1136"/>
        <v>29</v>
      </c>
    </row>
    <row r="18104" spans="1:30" s="31" customFormat="1" ht="15.75" hidden="1" customHeight="1" x14ac:dyDescent="0.15">
      <c r="A18104" s="31">
        <v>18621</v>
      </c>
      <c r="B18104" s="31">
        <v>26</v>
      </c>
      <c r="C18104" s="31">
        <v>2069</v>
      </c>
      <c r="D18104" s="43">
        <v>42836</v>
      </c>
      <c r="E18104" s="43"/>
      <c r="F18104" s="31" t="b">
        <v>0</v>
      </c>
      <c r="G18104" s="33" t="s">
        <v>37</v>
      </c>
      <c r="H18104" s="33" t="s">
        <v>44</v>
      </c>
      <c r="I18104" s="33" t="s">
        <v>38</v>
      </c>
      <c r="J18104" s="38" t="str">
        <f t="shared" si="1134"/>
        <v>Large</v>
      </c>
      <c r="K18104" s="38" t="s">
        <v>12987</v>
      </c>
      <c r="L18104" s="48">
        <v>1992.93</v>
      </c>
      <c r="M18104" s="34">
        <v>762.63</v>
      </c>
      <c r="N18104" s="40">
        <v>42696</v>
      </c>
      <c r="O18104" s="50">
        <f t="shared" si="1135"/>
        <v>1230.3000000000002</v>
      </c>
      <c r="P18104" s="50" t="e">
        <f>LOOKUP(C18104,CustomerDemographic!A18103:N21292,CustomerDemographic!D18103:D21292)</f>
        <v>#N/A</v>
      </c>
      <c r="Q18104" s="31" t="e">
        <f>LOOKUP(C18104,CustomerDemographic!A18103:N21292,CustomerDemographic!E18103:E21292)</f>
        <v>#N/A</v>
      </c>
      <c r="R18104" s="68" t="e">
        <f>LOOKUP(C18104,CustomerDemographic!A18103:N21292,CustomerDemographic!F18103:F21292)</f>
        <v>#N/A</v>
      </c>
      <c r="S18104" s="46" t="e">
        <f>LOOKUP(C18104,CustomerDemographic!A18103:N21292,CustomerDemographic!G18103:G21292)</f>
        <v>#N/A</v>
      </c>
      <c r="T18104" s="46"/>
      <c r="U18104" s="31" t="e">
        <f>LOOKUP(C18104,CustomerDemographic!A18103:N21292,CustomerDemographic!I18103:I21292)</f>
        <v>#N/A</v>
      </c>
      <c r="V18104" s="38" t="e">
        <f>LOOKUP(C18104,CustomerDemographic!A18103:N21292,CustomerDemographic!J18103:J21292)</f>
        <v>#N/A</v>
      </c>
      <c r="W18104" s="31" t="e">
        <f>LOOKUP(C18104,CustomerDemographic!A18103:N21292,CustomerDemographic!K18103:K21292)</f>
        <v>#N/A</v>
      </c>
      <c r="X18104" s="31" t="e">
        <f>LOOKUP(C18104,CustomerDemographic!A18103:N21292,CustomerDemographic!L18103:L21292)</f>
        <v>#N/A</v>
      </c>
      <c r="Y18104" s="31" t="e">
        <f>LOOKUP(C18104,CustomerDemographic!A18103:N21292,CustomerDemographic!M18103:M21292)</f>
        <v>#N/A</v>
      </c>
      <c r="Z18104" s="31" t="e">
        <f>LOOKUP(C18104,CustomerDemographic!A18103:N21292,CustomerDemographic!N18103:N21292)</f>
        <v>#N/A</v>
      </c>
      <c r="AA18104" s="31" t="e">
        <f>LOOKUP(C18104,CustomerAddress!A18103:F22102,CustomerAddress!C18103:C22102)</f>
        <v>#N/A</v>
      </c>
      <c r="AB18104" s="31" t="e">
        <f>LOOKUP(C18104,CustomerAddress!A18103:F22102,CustomerAddress!D18103:D22102)</f>
        <v>#N/A</v>
      </c>
      <c r="AC18104" s="31" t="e">
        <f>LOOKUP(C18104,CustomerAddress!A18103:F22102,CustomerAddress!F18103:F22102)</f>
        <v>#N/A</v>
      </c>
      <c r="AD18104" s="31">
        <f t="shared" si="1136"/>
        <v>263</v>
      </c>
    </row>
    <row r="18105" spans="1:30" s="31" customFormat="1" ht="15.75" hidden="1" customHeight="1" x14ac:dyDescent="0.15">
      <c r="A18105" s="31">
        <v>18622</v>
      </c>
      <c r="B18105" s="31">
        <v>99</v>
      </c>
      <c r="C18105" s="31">
        <v>2400</v>
      </c>
      <c r="D18105" s="43">
        <v>43029</v>
      </c>
      <c r="E18105" s="43"/>
      <c r="F18105" s="31" t="b">
        <v>1</v>
      </c>
      <c r="G18105" s="33" t="s">
        <v>37</v>
      </c>
      <c r="H18105" s="33" t="s">
        <v>40</v>
      </c>
      <c r="I18105" s="33" t="s">
        <v>38</v>
      </c>
      <c r="J18105" s="38" t="str">
        <f t="shared" si="1134"/>
        <v>Medium</v>
      </c>
      <c r="K18105" s="38" t="s">
        <v>12986</v>
      </c>
      <c r="L18105" s="48">
        <v>1227.3399999999999</v>
      </c>
      <c r="M18105" s="34">
        <v>770.89</v>
      </c>
      <c r="N18105" s="40">
        <v>34556</v>
      </c>
      <c r="O18105" s="50">
        <f t="shared" si="1135"/>
        <v>456.44999999999993</v>
      </c>
      <c r="P18105" s="50" t="e">
        <f>LOOKUP(C18105,CustomerDemographic!A18104:N21293,CustomerDemographic!D18104:D21293)</f>
        <v>#N/A</v>
      </c>
      <c r="Q18105" s="31" t="e">
        <f>LOOKUP(C18105,CustomerDemographic!A18104:N21293,CustomerDemographic!E18104:E21293)</f>
        <v>#N/A</v>
      </c>
      <c r="R18105" s="68" t="e">
        <f>LOOKUP(C18105,CustomerDemographic!A18104:N21293,CustomerDemographic!F18104:F21293)</f>
        <v>#N/A</v>
      </c>
      <c r="S18105" s="46" t="e">
        <f>LOOKUP(C18105,CustomerDemographic!A18104:N21293,CustomerDemographic!G18104:G21293)</f>
        <v>#N/A</v>
      </c>
      <c r="T18105" s="46"/>
      <c r="U18105" s="31" t="e">
        <f>LOOKUP(C18105,CustomerDemographic!A18104:N21293,CustomerDemographic!I18104:I21293)</f>
        <v>#N/A</v>
      </c>
      <c r="V18105" s="38" t="e">
        <f>LOOKUP(C18105,CustomerDemographic!A18104:N21293,CustomerDemographic!J18104:J21293)</f>
        <v>#N/A</v>
      </c>
      <c r="W18105" s="31" t="e">
        <f>LOOKUP(C18105,CustomerDemographic!A18104:N21293,CustomerDemographic!K18104:K21293)</f>
        <v>#N/A</v>
      </c>
      <c r="X18105" s="31" t="e">
        <f>LOOKUP(C18105,CustomerDemographic!A18104:N21293,CustomerDemographic!L18104:L21293)</f>
        <v>#N/A</v>
      </c>
      <c r="Y18105" s="31" t="e">
        <f>LOOKUP(C18105,CustomerDemographic!A18104:N21293,CustomerDemographic!M18104:M21293)</f>
        <v>#N/A</v>
      </c>
      <c r="Z18105" s="31" t="e">
        <f>LOOKUP(C18105,CustomerDemographic!A18104:N21293,CustomerDemographic!N18104:N21293)</f>
        <v>#N/A</v>
      </c>
      <c r="AA18105" s="31" t="e">
        <f>LOOKUP(C18105,CustomerAddress!A18104:F22103,CustomerAddress!C18104:C22103)</f>
        <v>#N/A</v>
      </c>
      <c r="AB18105" s="31" t="e">
        <f>LOOKUP(C18105,CustomerAddress!A18104:F22103,CustomerAddress!D18104:D22103)</f>
        <v>#N/A</v>
      </c>
      <c r="AC18105" s="31" t="e">
        <f>LOOKUP(C18105,CustomerAddress!A18104:F22103,CustomerAddress!F18104:F22103)</f>
        <v>#N/A</v>
      </c>
      <c r="AD18105" s="31">
        <f t="shared" si="1136"/>
        <v>70</v>
      </c>
    </row>
    <row r="18106" spans="1:30" s="31" customFormat="1" ht="15.75" hidden="1" customHeight="1" x14ac:dyDescent="0.15">
      <c r="A18106" s="31">
        <v>18623</v>
      </c>
      <c r="B18106" s="31">
        <v>62</v>
      </c>
      <c r="C18106" s="31">
        <v>1901</v>
      </c>
      <c r="D18106" s="43">
        <v>42800</v>
      </c>
      <c r="E18106" s="43"/>
      <c r="F18106" s="31" t="b">
        <v>0</v>
      </c>
      <c r="G18106" s="33" t="s">
        <v>37</v>
      </c>
      <c r="H18106" s="36" t="s">
        <v>12747</v>
      </c>
      <c r="I18106" s="33" t="s">
        <v>38</v>
      </c>
      <c r="J18106" s="38" t="str">
        <f t="shared" si="1134"/>
        <v>Medium</v>
      </c>
      <c r="K18106" s="38" t="s">
        <v>12986</v>
      </c>
      <c r="L18106" s="48">
        <v>478.16</v>
      </c>
      <c r="M18106" s="34">
        <v>298.72000000000003</v>
      </c>
      <c r="N18106" s="40">
        <v>34143</v>
      </c>
      <c r="O18106" s="50">
        <f t="shared" si="1135"/>
        <v>179.44</v>
      </c>
      <c r="P18106" s="50" t="e">
        <f>LOOKUP(C18106,CustomerDemographic!A18105:N21294,CustomerDemographic!D18105:D21294)</f>
        <v>#N/A</v>
      </c>
      <c r="Q18106" s="31" t="e">
        <f>LOOKUP(C18106,CustomerDemographic!A18105:N21294,CustomerDemographic!E18105:E21294)</f>
        <v>#N/A</v>
      </c>
      <c r="R18106" s="68" t="e">
        <f>LOOKUP(C18106,CustomerDemographic!A18105:N21294,CustomerDemographic!F18105:F21294)</f>
        <v>#N/A</v>
      </c>
      <c r="S18106" s="46" t="e">
        <f>LOOKUP(C18106,CustomerDemographic!A18105:N21294,CustomerDemographic!G18105:G21294)</f>
        <v>#N/A</v>
      </c>
      <c r="T18106" s="46"/>
      <c r="U18106" s="31" t="e">
        <f>LOOKUP(C18106,CustomerDemographic!A18105:N21294,CustomerDemographic!I18105:I21294)</f>
        <v>#N/A</v>
      </c>
      <c r="V18106" s="38" t="e">
        <f>LOOKUP(C18106,CustomerDemographic!A18105:N21294,CustomerDemographic!J18105:J21294)</f>
        <v>#N/A</v>
      </c>
      <c r="W18106" s="31" t="e">
        <f>LOOKUP(C18106,CustomerDemographic!A18105:N21294,CustomerDemographic!K18105:K21294)</f>
        <v>#N/A</v>
      </c>
      <c r="X18106" s="31" t="e">
        <f>LOOKUP(C18106,CustomerDemographic!A18105:N21294,CustomerDemographic!L18105:L21294)</f>
        <v>#N/A</v>
      </c>
      <c r="Y18106" s="31" t="e">
        <f>LOOKUP(C18106,CustomerDemographic!A18105:N21294,CustomerDemographic!M18105:M21294)</f>
        <v>#N/A</v>
      </c>
      <c r="Z18106" s="31" t="e">
        <f>LOOKUP(C18106,CustomerDemographic!A18105:N21294,CustomerDemographic!N18105:N21294)</f>
        <v>#N/A</v>
      </c>
      <c r="AA18106" s="31" t="e">
        <f>LOOKUP(C18106,CustomerAddress!A18105:F22104,CustomerAddress!C18105:C22104)</f>
        <v>#N/A</v>
      </c>
      <c r="AB18106" s="31" t="e">
        <f>LOOKUP(C18106,CustomerAddress!A18105:F22104,CustomerAddress!D18105:D22104)</f>
        <v>#N/A</v>
      </c>
      <c r="AC18106" s="31" t="e">
        <f>LOOKUP(C18106,CustomerAddress!A18105:F22104,CustomerAddress!F18105:F22104)</f>
        <v>#N/A</v>
      </c>
      <c r="AD18106" s="31">
        <f t="shared" si="1136"/>
        <v>299</v>
      </c>
    </row>
    <row r="18107" spans="1:30" s="31" customFormat="1" ht="15.75" hidden="1" customHeight="1" x14ac:dyDescent="0.15">
      <c r="A18107" s="31">
        <v>18624</v>
      </c>
      <c r="B18107" s="31">
        <v>89</v>
      </c>
      <c r="C18107" s="31">
        <v>1986</v>
      </c>
      <c r="D18107" s="43">
        <v>42750</v>
      </c>
      <c r="E18107" s="43"/>
      <c r="F18107" s="31" t="b">
        <v>1</v>
      </c>
      <c r="G18107" s="33" t="s">
        <v>37</v>
      </c>
      <c r="H18107" s="33" t="s">
        <v>44</v>
      </c>
      <c r="I18107" s="33" t="s">
        <v>46</v>
      </c>
      <c r="J18107" s="38" t="str">
        <f t="shared" si="1134"/>
        <v>Medium</v>
      </c>
      <c r="K18107" s="38" t="s">
        <v>12986</v>
      </c>
      <c r="L18107" s="48">
        <v>1362.99</v>
      </c>
      <c r="M18107" s="34">
        <v>57.74</v>
      </c>
      <c r="N18107" s="40">
        <v>34079</v>
      </c>
      <c r="O18107" s="50">
        <f t="shared" si="1135"/>
        <v>1305.25</v>
      </c>
      <c r="P18107" s="50" t="e">
        <f>LOOKUP(C18107,CustomerDemographic!A18106:N21295,CustomerDemographic!D18106:D21295)</f>
        <v>#N/A</v>
      </c>
      <c r="Q18107" s="31" t="e">
        <f>LOOKUP(C18107,CustomerDemographic!A18106:N21295,CustomerDemographic!E18106:E21295)</f>
        <v>#N/A</v>
      </c>
      <c r="R18107" s="68" t="e">
        <f>LOOKUP(C18107,CustomerDemographic!A18106:N21295,CustomerDemographic!F18106:F21295)</f>
        <v>#N/A</v>
      </c>
      <c r="S18107" s="46" t="e">
        <f>LOOKUP(C18107,CustomerDemographic!A18106:N21295,CustomerDemographic!G18106:G21295)</f>
        <v>#N/A</v>
      </c>
      <c r="T18107" s="46"/>
      <c r="U18107" s="31" t="e">
        <f>LOOKUP(C18107,CustomerDemographic!A18106:N21295,CustomerDemographic!I18106:I21295)</f>
        <v>#N/A</v>
      </c>
      <c r="V18107" s="38" t="e">
        <f>LOOKUP(C18107,CustomerDemographic!A18106:N21295,CustomerDemographic!J18106:J21295)</f>
        <v>#N/A</v>
      </c>
      <c r="W18107" s="31" t="e">
        <f>LOOKUP(C18107,CustomerDemographic!A18106:N21295,CustomerDemographic!K18106:K21295)</f>
        <v>#N/A</v>
      </c>
      <c r="X18107" s="31" t="e">
        <f>LOOKUP(C18107,CustomerDemographic!A18106:N21295,CustomerDemographic!L18106:L21295)</f>
        <v>#N/A</v>
      </c>
      <c r="Y18107" s="31" t="e">
        <f>LOOKUP(C18107,CustomerDemographic!A18106:N21295,CustomerDemographic!M18106:M21295)</f>
        <v>#N/A</v>
      </c>
      <c r="Z18107" s="31" t="e">
        <f>LOOKUP(C18107,CustomerDemographic!A18106:N21295,CustomerDemographic!N18106:N21295)</f>
        <v>#N/A</v>
      </c>
      <c r="AA18107" s="31" t="e">
        <f>LOOKUP(C18107,CustomerAddress!A18106:F22105,CustomerAddress!C18106:C22105)</f>
        <v>#N/A</v>
      </c>
      <c r="AB18107" s="31" t="e">
        <f>LOOKUP(C18107,CustomerAddress!A18106:F22105,CustomerAddress!D18106:D22105)</f>
        <v>#N/A</v>
      </c>
      <c r="AC18107" s="31" t="e">
        <f>LOOKUP(C18107,CustomerAddress!A18106:F22105,CustomerAddress!F18106:F22105)</f>
        <v>#N/A</v>
      </c>
      <c r="AD18107" s="31">
        <f t="shared" si="1136"/>
        <v>349</v>
      </c>
    </row>
    <row r="18108" spans="1:30" s="31" customFormat="1" ht="15.75" hidden="1" customHeight="1" x14ac:dyDescent="0.15">
      <c r="A18108" s="31">
        <v>18626</v>
      </c>
      <c r="B18108" s="31">
        <v>90</v>
      </c>
      <c r="C18108" s="31">
        <v>3196</v>
      </c>
      <c r="D18108" s="43">
        <v>42956</v>
      </c>
      <c r="E18108" s="43"/>
      <c r="F18108" s="31" t="b">
        <v>1</v>
      </c>
      <c r="G18108" s="33" t="s">
        <v>37</v>
      </c>
      <c r="H18108" s="33" t="s">
        <v>41</v>
      </c>
      <c r="I18108" s="33" t="s">
        <v>38</v>
      </c>
      <c r="J18108" s="38" t="str">
        <f t="shared" si="1134"/>
        <v>Large</v>
      </c>
      <c r="K18108" s="38" t="s">
        <v>12987</v>
      </c>
      <c r="L18108" s="48">
        <v>363.01</v>
      </c>
      <c r="M18108" s="34">
        <v>290.41000000000003</v>
      </c>
      <c r="N18108" s="40">
        <v>38482</v>
      </c>
      <c r="O18108" s="50">
        <f t="shared" si="1135"/>
        <v>72.599999999999966</v>
      </c>
      <c r="P18108" s="50" t="e">
        <f>LOOKUP(C18108,CustomerDemographic!A18107:N21296,CustomerDemographic!D18107:D21296)</f>
        <v>#N/A</v>
      </c>
      <c r="Q18108" s="31" t="e">
        <f>LOOKUP(C18108,CustomerDemographic!A18107:N21296,CustomerDemographic!E18107:E21296)</f>
        <v>#N/A</v>
      </c>
      <c r="R18108" s="68" t="e">
        <f>LOOKUP(C18108,CustomerDemographic!A18107:N21296,CustomerDemographic!F18107:F21296)</f>
        <v>#N/A</v>
      </c>
      <c r="S18108" s="46" t="e">
        <f>LOOKUP(C18108,CustomerDemographic!A18107:N21296,CustomerDemographic!G18107:G21296)</f>
        <v>#N/A</v>
      </c>
      <c r="T18108" s="46"/>
      <c r="U18108" s="31" t="e">
        <f>LOOKUP(C18108,CustomerDemographic!A18107:N21296,CustomerDemographic!I18107:I21296)</f>
        <v>#N/A</v>
      </c>
      <c r="V18108" s="38" t="e">
        <f>LOOKUP(C18108,CustomerDemographic!A18107:N21296,CustomerDemographic!J18107:J21296)</f>
        <v>#N/A</v>
      </c>
      <c r="W18108" s="31" t="e">
        <f>LOOKUP(C18108,CustomerDemographic!A18107:N21296,CustomerDemographic!K18107:K21296)</f>
        <v>#N/A</v>
      </c>
      <c r="X18108" s="31" t="e">
        <f>LOOKUP(C18108,CustomerDemographic!A18107:N21296,CustomerDemographic!L18107:L21296)</f>
        <v>#N/A</v>
      </c>
      <c r="Y18108" s="31" t="e">
        <f>LOOKUP(C18108,CustomerDemographic!A18107:N21296,CustomerDemographic!M18107:M21296)</f>
        <v>#N/A</v>
      </c>
      <c r="Z18108" s="31" t="e">
        <f>LOOKUP(C18108,CustomerDemographic!A18107:N21296,CustomerDemographic!N18107:N21296)</f>
        <v>#N/A</v>
      </c>
      <c r="AA18108" s="31" t="e">
        <f>LOOKUP(C18108,CustomerAddress!A18107:F22106,CustomerAddress!C18107:C22106)</f>
        <v>#N/A</v>
      </c>
      <c r="AB18108" s="31" t="e">
        <f>LOOKUP(C18108,CustomerAddress!A18107:F22106,CustomerAddress!D18107:D22106)</f>
        <v>#N/A</v>
      </c>
      <c r="AC18108" s="31" t="e">
        <f>LOOKUP(C18108,CustomerAddress!A18107:F22106,CustomerAddress!F18107:F22106)</f>
        <v>#N/A</v>
      </c>
      <c r="AD18108" s="31">
        <f t="shared" si="1136"/>
        <v>143</v>
      </c>
    </row>
    <row r="18109" spans="1:30" s="31" customFormat="1" ht="15.75" hidden="1" customHeight="1" x14ac:dyDescent="0.15">
      <c r="A18109" s="31">
        <v>18627</v>
      </c>
      <c r="B18109" s="31">
        <v>49</v>
      </c>
      <c r="C18109" s="31">
        <v>2076</v>
      </c>
      <c r="D18109" s="43">
        <v>42864</v>
      </c>
      <c r="E18109" s="43"/>
      <c r="F18109" s="31" t="b">
        <v>0</v>
      </c>
      <c r="G18109" s="33" t="s">
        <v>37</v>
      </c>
      <c r="H18109" s="33" t="s">
        <v>39</v>
      </c>
      <c r="I18109" s="33" t="s">
        <v>43</v>
      </c>
      <c r="J18109" s="38" t="str">
        <f t="shared" si="1134"/>
        <v>Medium</v>
      </c>
      <c r="K18109" s="38" t="s">
        <v>12986</v>
      </c>
      <c r="L18109" s="48">
        <v>533.51</v>
      </c>
      <c r="M18109" s="34">
        <v>400.13</v>
      </c>
      <c r="N18109" s="40">
        <v>42172</v>
      </c>
      <c r="O18109" s="50">
        <f t="shared" si="1135"/>
        <v>133.38</v>
      </c>
      <c r="P18109" s="50" t="e">
        <f>LOOKUP(C18109,CustomerDemographic!A18108:N21297,CustomerDemographic!D18108:D21297)</f>
        <v>#N/A</v>
      </c>
      <c r="Q18109" s="31" t="e">
        <f>LOOKUP(C18109,CustomerDemographic!A18108:N21297,CustomerDemographic!E18108:E21297)</f>
        <v>#N/A</v>
      </c>
      <c r="R18109" s="68" t="e">
        <f>LOOKUP(C18109,CustomerDemographic!A18108:N21297,CustomerDemographic!F18108:F21297)</f>
        <v>#N/A</v>
      </c>
      <c r="S18109" s="46" t="e">
        <f>LOOKUP(C18109,CustomerDemographic!A18108:N21297,CustomerDemographic!G18108:G21297)</f>
        <v>#N/A</v>
      </c>
      <c r="T18109" s="46"/>
      <c r="U18109" s="31" t="e">
        <f>LOOKUP(C18109,CustomerDemographic!A18108:N21297,CustomerDemographic!I18108:I21297)</f>
        <v>#N/A</v>
      </c>
      <c r="V18109" s="38" t="e">
        <f>LOOKUP(C18109,CustomerDemographic!A18108:N21297,CustomerDemographic!J18108:J21297)</f>
        <v>#N/A</v>
      </c>
      <c r="W18109" s="31" t="e">
        <f>LOOKUP(C18109,CustomerDemographic!A18108:N21297,CustomerDemographic!K18108:K21297)</f>
        <v>#N/A</v>
      </c>
      <c r="X18109" s="31" t="e">
        <f>LOOKUP(C18109,CustomerDemographic!A18108:N21297,CustomerDemographic!L18108:L21297)</f>
        <v>#N/A</v>
      </c>
      <c r="Y18109" s="31" t="e">
        <f>LOOKUP(C18109,CustomerDemographic!A18108:N21297,CustomerDemographic!M18108:M21297)</f>
        <v>#N/A</v>
      </c>
      <c r="Z18109" s="31" t="e">
        <f>LOOKUP(C18109,CustomerDemographic!A18108:N21297,CustomerDemographic!N18108:N21297)</f>
        <v>#N/A</v>
      </c>
      <c r="AA18109" s="31" t="e">
        <f>LOOKUP(C18109,CustomerAddress!A18108:F22107,CustomerAddress!C18108:C22107)</f>
        <v>#N/A</v>
      </c>
      <c r="AB18109" s="31" t="e">
        <f>LOOKUP(C18109,CustomerAddress!A18108:F22107,CustomerAddress!D18108:D22107)</f>
        <v>#N/A</v>
      </c>
      <c r="AC18109" s="31" t="e">
        <f>LOOKUP(C18109,CustomerAddress!A18108:F22107,CustomerAddress!F18108:F22107)</f>
        <v>#N/A</v>
      </c>
      <c r="AD18109" s="31">
        <f t="shared" si="1136"/>
        <v>235</v>
      </c>
    </row>
    <row r="18110" spans="1:30" s="31" customFormat="1" ht="15.75" hidden="1" customHeight="1" x14ac:dyDescent="0.15">
      <c r="A18110" s="31">
        <v>18628</v>
      </c>
      <c r="B18110" s="31">
        <v>96</v>
      </c>
      <c r="C18110" s="31">
        <v>1894</v>
      </c>
      <c r="D18110" s="43">
        <v>43026</v>
      </c>
      <c r="E18110" s="43"/>
      <c r="F18110" s="31" t="b">
        <v>1</v>
      </c>
      <c r="G18110" s="33" t="s">
        <v>37</v>
      </c>
      <c r="H18110" s="33" t="s">
        <v>42</v>
      </c>
      <c r="I18110" s="33" t="s">
        <v>38</v>
      </c>
      <c r="J18110" s="38" t="str">
        <f t="shared" si="1134"/>
        <v>Medium</v>
      </c>
      <c r="K18110" s="38" t="s">
        <v>12986</v>
      </c>
      <c r="L18110" s="48">
        <v>1635.3</v>
      </c>
      <c r="M18110" s="34">
        <v>993.66</v>
      </c>
      <c r="N18110" s="40">
        <v>41434</v>
      </c>
      <c r="O18110" s="50">
        <f t="shared" si="1135"/>
        <v>641.64</v>
      </c>
      <c r="P18110" s="50" t="e">
        <f>LOOKUP(C18110,CustomerDemographic!A18109:N21298,CustomerDemographic!D18109:D21298)</f>
        <v>#N/A</v>
      </c>
      <c r="Q18110" s="31" t="e">
        <f>LOOKUP(C18110,CustomerDemographic!A18109:N21298,CustomerDemographic!E18109:E21298)</f>
        <v>#N/A</v>
      </c>
      <c r="R18110" s="68" t="e">
        <f>LOOKUP(C18110,CustomerDemographic!A18109:N21298,CustomerDemographic!F18109:F21298)</f>
        <v>#N/A</v>
      </c>
      <c r="S18110" s="46" t="e">
        <f>LOOKUP(C18110,CustomerDemographic!A18109:N21298,CustomerDemographic!G18109:G21298)</f>
        <v>#N/A</v>
      </c>
      <c r="T18110" s="46"/>
      <c r="U18110" s="31" t="e">
        <f>LOOKUP(C18110,CustomerDemographic!A18109:N21298,CustomerDemographic!I18109:I21298)</f>
        <v>#N/A</v>
      </c>
      <c r="V18110" s="38" t="e">
        <f>LOOKUP(C18110,CustomerDemographic!A18109:N21298,CustomerDemographic!J18109:J21298)</f>
        <v>#N/A</v>
      </c>
      <c r="W18110" s="31" t="e">
        <f>LOOKUP(C18110,CustomerDemographic!A18109:N21298,CustomerDemographic!K18109:K21298)</f>
        <v>#N/A</v>
      </c>
      <c r="X18110" s="31" t="e">
        <f>LOOKUP(C18110,CustomerDemographic!A18109:N21298,CustomerDemographic!L18109:L21298)</f>
        <v>#N/A</v>
      </c>
      <c r="Y18110" s="31" t="e">
        <f>LOOKUP(C18110,CustomerDemographic!A18109:N21298,CustomerDemographic!M18109:M21298)</f>
        <v>#N/A</v>
      </c>
      <c r="Z18110" s="31" t="e">
        <f>LOOKUP(C18110,CustomerDemographic!A18109:N21298,CustomerDemographic!N18109:N21298)</f>
        <v>#N/A</v>
      </c>
      <c r="AA18110" s="31" t="e">
        <f>LOOKUP(C18110,CustomerAddress!A18109:F22108,CustomerAddress!C18109:C22108)</f>
        <v>#N/A</v>
      </c>
      <c r="AB18110" s="31" t="e">
        <f>LOOKUP(C18110,CustomerAddress!A18109:F22108,CustomerAddress!D18109:D22108)</f>
        <v>#N/A</v>
      </c>
      <c r="AC18110" s="31" t="e">
        <f>LOOKUP(C18110,CustomerAddress!A18109:F22108,CustomerAddress!F18109:F22108)</f>
        <v>#N/A</v>
      </c>
      <c r="AD18110" s="31">
        <f t="shared" si="1136"/>
        <v>73</v>
      </c>
    </row>
    <row r="18111" spans="1:30" s="31" customFormat="1" ht="15.75" hidden="1" customHeight="1" x14ac:dyDescent="0.15">
      <c r="A18111" s="31">
        <v>18629</v>
      </c>
      <c r="B18111" s="31">
        <v>55</v>
      </c>
      <c r="C18111" s="31">
        <v>1482</v>
      </c>
      <c r="D18111" s="43">
        <v>42809</v>
      </c>
      <c r="E18111" s="43"/>
      <c r="F18111" s="31" t="b">
        <v>0</v>
      </c>
      <c r="G18111" s="33" t="s">
        <v>37</v>
      </c>
      <c r="H18111" s="33" t="s">
        <v>39</v>
      </c>
      <c r="I18111" s="33" t="s">
        <v>43</v>
      </c>
      <c r="J18111" s="38" t="str">
        <f t="shared" si="1134"/>
        <v>Large</v>
      </c>
      <c r="K18111" s="38" t="s">
        <v>12987</v>
      </c>
      <c r="L18111" s="48">
        <v>1894.19</v>
      </c>
      <c r="M18111" s="34">
        <v>598.76</v>
      </c>
      <c r="N18111" s="40">
        <v>37823</v>
      </c>
      <c r="O18111" s="50">
        <f t="shared" si="1135"/>
        <v>1295.43</v>
      </c>
      <c r="P18111" s="50" t="e">
        <f>LOOKUP(C18111,CustomerDemographic!A18110:N21299,CustomerDemographic!D18110:D21299)</f>
        <v>#N/A</v>
      </c>
      <c r="Q18111" s="31" t="e">
        <f>LOOKUP(C18111,CustomerDemographic!A18110:N21299,CustomerDemographic!E18110:E21299)</f>
        <v>#N/A</v>
      </c>
      <c r="R18111" s="68" t="e">
        <f>LOOKUP(C18111,CustomerDemographic!A18110:N21299,CustomerDemographic!F18110:F21299)</f>
        <v>#N/A</v>
      </c>
      <c r="S18111" s="46" t="e">
        <f>LOOKUP(C18111,CustomerDemographic!A18110:N21299,CustomerDemographic!G18110:G21299)</f>
        <v>#N/A</v>
      </c>
      <c r="T18111" s="46"/>
      <c r="U18111" s="31" t="e">
        <f>LOOKUP(C18111,CustomerDemographic!A18110:N21299,CustomerDemographic!I18110:I21299)</f>
        <v>#N/A</v>
      </c>
      <c r="V18111" s="38" t="e">
        <f>LOOKUP(C18111,CustomerDemographic!A18110:N21299,CustomerDemographic!J18110:J21299)</f>
        <v>#N/A</v>
      </c>
      <c r="W18111" s="31" t="e">
        <f>LOOKUP(C18111,CustomerDemographic!A18110:N21299,CustomerDemographic!K18110:K21299)</f>
        <v>#N/A</v>
      </c>
      <c r="X18111" s="31" t="e">
        <f>LOOKUP(C18111,CustomerDemographic!A18110:N21299,CustomerDemographic!L18110:L21299)</f>
        <v>#N/A</v>
      </c>
      <c r="Y18111" s="31" t="e">
        <f>LOOKUP(C18111,CustomerDemographic!A18110:N21299,CustomerDemographic!M18110:M21299)</f>
        <v>#N/A</v>
      </c>
      <c r="Z18111" s="31" t="e">
        <f>LOOKUP(C18111,CustomerDemographic!A18110:N21299,CustomerDemographic!N18110:N21299)</f>
        <v>#N/A</v>
      </c>
      <c r="AA18111" s="31" t="e">
        <f>LOOKUP(C18111,CustomerAddress!A18110:F22109,CustomerAddress!C18110:C22109)</f>
        <v>#N/A</v>
      </c>
      <c r="AB18111" s="31" t="e">
        <f>LOOKUP(C18111,CustomerAddress!A18110:F22109,CustomerAddress!D18110:D22109)</f>
        <v>#N/A</v>
      </c>
      <c r="AC18111" s="31" t="e">
        <f>LOOKUP(C18111,CustomerAddress!A18110:F22109,CustomerAddress!F18110:F22109)</f>
        <v>#N/A</v>
      </c>
      <c r="AD18111" s="31">
        <f t="shared" si="1136"/>
        <v>290</v>
      </c>
    </row>
    <row r="18112" spans="1:30" s="31" customFormat="1" ht="15.75" hidden="1" customHeight="1" x14ac:dyDescent="0.15">
      <c r="A18112" s="31">
        <v>18630</v>
      </c>
      <c r="B18112" s="31">
        <v>50</v>
      </c>
      <c r="C18112" s="31">
        <v>1484</v>
      </c>
      <c r="D18112" s="43">
        <v>42944</v>
      </c>
      <c r="E18112" s="43"/>
      <c r="F18112" s="31" t="b">
        <v>1</v>
      </c>
      <c r="G18112" s="33" t="s">
        <v>37</v>
      </c>
      <c r="H18112" s="33" t="s">
        <v>44</v>
      </c>
      <c r="I18112" s="33" t="s">
        <v>38</v>
      </c>
      <c r="J18112" s="38" t="str">
        <f t="shared" si="1134"/>
        <v>Large</v>
      </c>
      <c r="K18112" s="38" t="s">
        <v>12987</v>
      </c>
      <c r="L18112" s="48">
        <v>175.89</v>
      </c>
      <c r="M18112" s="34">
        <v>131.91999999999999</v>
      </c>
      <c r="N18112" s="40">
        <v>37668</v>
      </c>
      <c r="O18112" s="50">
        <f t="shared" si="1135"/>
        <v>43.97</v>
      </c>
      <c r="P18112" s="50" t="e">
        <f>LOOKUP(C18112,CustomerDemographic!A18111:N21300,CustomerDemographic!D18111:D21300)</f>
        <v>#N/A</v>
      </c>
      <c r="Q18112" s="31" t="e">
        <f>LOOKUP(C18112,CustomerDemographic!A18111:N21300,CustomerDemographic!E18111:E21300)</f>
        <v>#N/A</v>
      </c>
      <c r="R18112" s="68" t="e">
        <f>LOOKUP(C18112,CustomerDemographic!A18111:N21300,CustomerDemographic!F18111:F21300)</f>
        <v>#N/A</v>
      </c>
      <c r="S18112" s="46" t="e">
        <f>LOOKUP(C18112,CustomerDemographic!A18111:N21300,CustomerDemographic!G18111:G21300)</f>
        <v>#N/A</v>
      </c>
      <c r="T18112" s="46"/>
      <c r="U18112" s="31" t="e">
        <f>LOOKUP(C18112,CustomerDemographic!A18111:N21300,CustomerDemographic!I18111:I21300)</f>
        <v>#N/A</v>
      </c>
      <c r="V18112" s="38" t="e">
        <f>LOOKUP(C18112,CustomerDemographic!A18111:N21300,CustomerDemographic!J18111:J21300)</f>
        <v>#N/A</v>
      </c>
      <c r="W18112" s="31" t="e">
        <f>LOOKUP(C18112,CustomerDemographic!A18111:N21300,CustomerDemographic!K18111:K21300)</f>
        <v>#N/A</v>
      </c>
      <c r="X18112" s="31" t="e">
        <f>LOOKUP(C18112,CustomerDemographic!A18111:N21300,CustomerDemographic!L18111:L21300)</f>
        <v>#N/A</v>
      </c>
      <c r="Y18112" s="31" t="e">
        <f>LOOKUP(C18112,CustomerDemographic!A18111:N21300,CustomerDemographic!M18111:M21300)</f>
        <v>#N/A</v>
      </c>
      <c r="Z18112" s="31" t="e">
        <f>LOOKUP(C18112,CustomerDemographic!A18111:N21300,CustomerDemographic!N18111:N21300)</f>
        <v>#N/A</v>
      </c>
      <c r="AA18112" s="31" t="e">
        <f>LOOKUP(C18112,CustomerAddress!A18111:F22110,CustomerAddress!C18111:C22110)</f>
        <v>#N/A</v>
      </c>
      <c r="AB18112" s="31" t="e">
        <f>LOOKUP(C18112,CustomerAddress!A18111:F22110,CustomerAddress!D18111:D22110)</f>
        <v>#N/A</v>
      </c>
      <c r="AC18112" s="31" t="e">
        <f>LOOKUP(C18112,CustomerAddress!A18111:F22110,CustomerAddress!F18111:F22110)</f>
        <v>#N/A</v>
      </c>
      <c r="AD18112" s="31">
        <f t="shared" si="1136"/>
        <v>155</v>
      </c>
    </row>
    <row r="18113" spans="1:30" s="31" customFormat="1" ht="15.75" hidden="1" customHeight="1" x14ac:dyDescent="0.15">
      <c r="A18113" s="31">
        <v>18631</v>
      </c>
      <c r="B18113" s="31">
        <v>95</v>
      </c>
      <c r="C18113" s="31">
        <v>2955</v>
      </c>
      <c r="D18113" s="43">
        <v>42783</v>
      </c>
      <c r="E18113" s="43"/>
      <c r="F18113" s="31" t="b">
        <v>0</v>
      </c>
      <c r="G18113" s="33" t="s">
        <v>37</v>
      </c>
      <c r="H18113" s="33" t="s">
        <v>40</v>
      </c>
      <c r="I18113" s="33" t="s">
        <v>46</v>
      </c>
      <c r="J18113" s="38" t="str">
        <f t="shared" si="1134"/>
        <v>Small</v>
      </c>
      <c r="K18113" s="38" t="s">
        <v>3629</v>
      </c>
      <c r="L18113" s="48">
        <v>1073.07</v>
      </c>
      <c r="M18113" s="34">
        <v>933.84</v>
      </c>
      <c r="N18113" s="40">
        <v>35455</v>
      </c>
      <c r="O18113" s="50">
        <f t="shared" si="1135"/>
        <v>139.2299999999999</v>
      </c>
      <c r="P18113" s="50" t="e">
        <f>LOOKUP(C18113,CustomerDemographic!A18112:N21301,CustomerDemographic!D18112:D21301)</f>
        <v>#N/A</v>
      </c>
      <c r="Q18113" s="31" t="e">
        <f>LOOKUP(C18113,CustomerDemographic!A18112:N21301,CustomerDemographic!E18112:E21301)</f>
        <v>#N/A</v>
      </c>
      <c r="R18113" s="68" t="e">
        <f>LOOKUP(C18113,CustomerDemographic!A18112:N21301,CustomerDemographic!F18112:F21301)</f>
        <v>#N/A</v>
      </c>
      <c r="S18113" s="46" t="e">
        <f>LOOKUP(C18113,CustomerDemographic!A18112:N21301,CustomerDemographic!G18112:G21301)</f>
        <v>#N/A</v>
      </c>
      <c r="T18113" s="46"/>
      <c r="U18113" s="31" t="e">
        <f>LOOKUP(C18113,CustomerDemographic!A18112:N21301,CustomerDemographic!I18112:I21301)</f>
        <v>#N/A</v>
      </c>
      <c r="V18113" s="38" t="e">
        <f>LOOKUP(C18113,CustomerDemographic!A18112:N21301,CustomerDemographic!J18112:J21301)</f>
        <v>#N/A</v>
      </c>
      <c r="W18113" s="31" t="e">
        <f>LOOKUP(C18113,CustomerDemographic!A18112:N21301,CustomerDemographic!K18112:K21301)</f>
        <v>#N/A</v>
      </c>
      <c r="X18113" s="31" t="e">
        <f>LOOKUP(C18113,CustomerDemographic!A18112:N21301,CustomerDemographic!L18112:L21301)</f>
        <v>#N/A</v>
      </c>
      <c r="Y18113" s="31" t="e">
        <f>LOOKUP(C18113,CustomerDemographic!A18112:N21301,CustomerDemographic!M18112:M21301)</f>
        <v>#N/A</v>
      </c>
      <c r="Z18113" s="31" t="e">
        <f>LOOKUP(C18113,CustomerDemographic!A18112:N21301,CustomerDemographic!N18112:N21301)</f>
        <v>#N/A</v>
      </c>
      <c r="AA18113" s="31" t="e">
        <f>LOOKUP(C18113,CustomerAddress!A18112:F22111,CustomerAddress!C18112:C22111)</f>
        <v>#N/A</v>
      </c>
      <c r="AB18113" s="31" t="e">
        <f>LOOKUP(C18113,CustomerAddress!A18112:F22111,CustomerAddress!D18112:D22111)</f>
        <v>#N/A</v>
      </c>
      <c r="AC18113" s="31" t="e">
        <f>LOOKUP(C18113,CustomerAddress!A18112:F22111,CustomerAddress!F18112:F22111)</f>
        <v>#N/A</v>
      </c>
      <c r="AD18113" s="31">
        <f t="shared" si="1136"/>
        <v>316</v>
      </c>
    </row>
    <row r="18114" spans="1:30" s="31" customFormat="1" ht="15.75" hidden="1" customHeight="1" x14ac:dyDescent="0.15">
      <c r="A18114" s="31">
        <v>18632</v>
      </c>
      <c r="B18114" s="31">
        <v>54</v>
      </c>
      <c r="C18114" s="31">
        <v>2922</v>
      </c>
      <c r="D18114" s="43">
        <v>43098</v>
      </c>
      <c r="E18114" s="43"/>
      <c r="F18114" s="31" t="b">
        <v>1</v>
      </c>
      <c r="G18114" s="33" t="s">
        <v>37</v>
      </c>
      <c r="H18114" s="33" t="s">
        <v>44</v>
      </c>
      <c r="I18114" s="33" t="s">
        <v>38</v>
      </c>
      <c r="J18114" s="38" t="str">
        <f t="shared" ref="J18114:J18177" si="1137">PROPER(K18114)</f>
        <v>Medium</v>
      </c>
      <c r="K18114" s="38" t="s">
        <v>12986</v>
      </c>
      <c r="L18114" s="48">
        <v>1292.8399999999999</v>
      </c>
      <c r="M18114" s="34">
        <v>13.44</v>
      </c>
      <c r="N18114" s="40">
        <v>42295</v>
      </c>
      <c r="O18114" s="50">
        <f t="shared" si="1135"/>
        <v>1279.3999999999999</v>
      </c>
      <c r="P18114" s="50" t="e">
        <f>LOOKUP(C18114,CustomerDemographic!A18113:N21302,CustomerDemographic!D18113:D21302)</f>
        <v>#N/A</v>
      </c>
      <c r="Q18114" s="31" t="e">
        <f>LOOKUP(C18114,CustomerDemographic!A18113:N21302,CustomerDemographic!E18113:E21302)</f>
        <v>#N/A</v>
      </c>
      <c r="R18114" s="68" t="e">
        <f>LOOKUP(C18114,CustomerDemographic!A18113:N21302,CustomerDemographic!F18113:F21302)</f>
        <v>#N/A</v>
      </c>
      <c r="S18114" s="46" t="e">
        <f>LOOKUP(C18114,CustomerDemographic!A18113:N21302,CustomerDemographic!G18113:G21302)</f>
        <v>#N/A</v>
      </c>
      <c r="T18114" s="46"/>
      <c r="U18114" s="31" t="e">
        <f>LOOKUP(C18114,CustomerDemographic!A18113:N21302,CustomerDemographic!I18113:I21302)</f>
        <v>#N/A</v>
      </c>
      <c r="V18114" s="38" t="e">
        <f>LOOKUP(C18114,CustomerDemographic!A18113:N21302,CustomerDemographic!J18113:J21302)</f>
        <v>#N/A</v>
      </c>
      <c r="W18114" s="31" t="e">
        <f>LOOKUP(C18114,CustomerDemographic!A18113:N21302,CustomerDemographic!K18113:K21302)</f>
        <v>#N/A</v>
      </c>
      <c r="X18114" s="31" t="e">
        <f>LOOKUP(C18114,CustomerDemographic!A18113:N21302,CustomerDemographic!L18113:L21302)</f>
        <v>#N/A</v>
      </c>
      <c r="Y18114" s="31" t="e">
        <f>LOOKUP(C18114,CustomerDemographic!A18113:N21302,CustomerDemographic!M18113:M21302)</f>
        <v>#N/A</v>
      </c>
      <c r="Z18114" s="31" t="e">
        <f>LOOKUP(C18114,CustomerDemographic!A18113:N21302,CustomerDemographic!N18113:N21302)</f>
        <v>#N/A</v>
      </c>
      <c r="AA18114" s="31" t="e">
        <f>LOOKUP(C18114,CustomerAddress!A18113:F22112,CustomerAddress!C18113:C22112)</f>
        <v>#N/A</v>
      </c>
      <c r="AB18114" s="31" t="e">
        <f>LOOKUP(C18114,CustomerAddress!A18113:F22112,CustomerAddress!D18113:D22112)</f>
        <v>#N/A</v>
      </c>
      <c r="AC18114" s="31" t="e">
        <f>LOOKUP(C18114,CustomerAddress!A18113:F22112,CustomerAddress!F18113:F22112)</f>
        <v>#N/A</v>
      </c>
      <c r="AD18114" s="31">
        <f t="shared" si="1136"/>
        <v>1</v>
      </c>
    </row>
    <row r="18115" spans="1:30" s="31" customFormat="1" ht="15.75" hidden="1" customHeight="1" x14ac:dyDescent="0.15">
      <c r="A18115" s="31">
        <v>18633</v>
      </c>
      <c r="B18115" s="31">
        <v>33</v>
      </c>
      <c r="C18115" s="31">
        <v>983</v>
      </c>
      <c r="D18115" s="43">
        <v>43098</v>
      </c>
      <c r="E18115" s="43"/>
      <c r="F18115" s="31" t="b">
        <v>1</v>
      </c>
      <c r="G18115" s="33" t="s">
        <v>37</v>
      </c>
      <c r="H18115" s="33" t="s">
        <v>42</v>
      </c>
      <c r="I18115" s="33" t="s">
        <v>38</v>
      </c>
      <c r="J18115" s="38" t="str">
        <f t="shared" si="1137"/>
        <v>Medium</v>
      </c>
      <c r="K18115" s="38" t="s">
        <v>12986</v>
      </c>
      <c r="L18115" s="48">
        <v>1311.44</v>
      </c>
      <c r="M18115" s="34">
        <v>1167.18</v>
      </c>
      <c r="N18115" s="40">
        <v>33888</v>
      </c>
      <c r="O18115" s="50">
        <f t="shared" ref="O18115:O18178" si="1138">L18115-M18115</f>
        <v>144.26</v>
      </c>
      <c r="P18115" s="50" t="e">
        <f>LOOKUP(C18115,CustomerDemographic!A18114:N21303,CustomerDemographic!D18114:D21303)</f>
        <v>#N/A</v>
      </c>
      <c r="Q18115" s="31" t="e">
        <f>LOOKUP(C18115,CustomerDemographic!A18114:N21303,CustomerDemographic!E18114:E21303)</f>
        <v>#N/A</v>
      </c>
      <c r="R18115" s="68" t="e">
        <f>LOOKUP(C18115,CustomerDemographic!A18114:N21303,CustomerDemographic!F18114:F21303)</f>
        <v>#N/A</v>
      </c>
      <c r="S18115" s="46" t="e">
        <f>LOOKUP(C18115,CustomerDemographic!A18114:N21303,CustomerDemographic!G18114:G21303)</f>
        <v>#N/A</v>
      </c>
      <c r="T18115" s="46"/>
      <c r="U18115" s="31" t="e">
        <f>LOOKUP(C18115,CustomerDemographic!A18114:N21303,CustomerDemographic!I18114:I21303)</f>
        <v>#N/A</v>
      </c>
      <c r="V18115" s="38" t="e">
        <f>LOOKUP(C18115,CustomerDemographic!A18114:N21303,CustomerDemographic!J18114:J21303)</f>
        <v>#N/A</v>
      </c>
      <c r="W18115" s="31" t="e">
        <f>LOOKUP(C18115,CustomerDemographic!A18114:N21303,CustomerDemographic!K18114:K21303)</f>
        <v>#N/A</v>
      </c>
      <c r="X18115" s="31" t="e">
        <f>LOOKUP(C18115,CustomerDemographic!A18114:N21303,CustomerDemographic!L18114:L21303)</f>
        <v>#N/A</v>
      </c>
      <c r="Y18115" s="31" t="e">
        <f>LOOKUP(C18115,CustomerDemographic!A18114:N21303,CustomerDemographic!M18114:M21303)</f>
        <v>#N/A</v>
      </c>
      <c r="Z18115" s="31" t="e">
        <f>LOOKUP(C18115,CustomerDemographic!A18114:N21303,CustomerDemographic!N18114:N21303)</f>
        <v>#N/A</v>
      </c>
      <c r="AA18115" s="31" t="e">
        <f>LOOKUP(C18115,CustomerAddress!A18114:F22113,CustomerAddress!C18114:C22113)</f>
        <v>#N/A</v>
      </c>
      <c r="AB18115" s="31" t="e">
        <f>LOOKUP(C18115,CustomerAddress!A18114:F22113,CustomerAddress!D18114:D22113)</f>
        <v>#N/A</v>
      </c>
      <c r="AC18115" s="31" t="e">
        <f>LOOKUP(C18115,CustomerAddress!A18114:F22113,CustomerAddress!F18114:F22113)</f>
        <v>#N/A</v>
      </c>
      <c r="AD18115" s="31">
        <f t="shared" ref="AD18115:AD18178" si="1139">$AF$2-D18115</f>
        <v>1</v>
      </c>
    </row>
    <row r="18116" spans="1:30" s="31" customFormat="1" ht="15.75" hidden="1" customHeight="1" x14ac:dyDescent="0.15">
      <c r="A18116" s="31">
        <v>18634</v>
      </c>
      <c r="B18116" s="31">
        <v>17</v>
      </c>
      <c r="C18116" s="31">
        <v>1245</v>
      </c>
      <c r="D18116" s="43">
        <v>42985</v>
      </c>
      <c r="E18116" s="43"/>
      <c r="F18116" s="31" t="b">
        <v>1</v>
      </c>
      <c r="G18116" s="33" t="s">
        <v>37</v>
      </c>
      <c r="H18116" s="36" t="s">
        <v>12747</v>
      </c>
      <c r="I18116" s="33" t="s">
        <v>38</v>
      </c>
      <c r="J18116" s="38" t="str">
        <f t="shared" si="1137"/>
        <v>Small</v>
      </c>
      <c r="K18116" s="38" t="s">
        <v>3629</v>
      </c>
      <c r="L18116" s="48">
        <v>1024.6600000000001</v>
      </c>
      <c r="M18116" s="34">
        <v>614.79999999999995</v>
      </c>
      <c r="N18116" s="40">
        <v>35378</v>
      </c>
      <c r="O18116" s="50">
        <f t="shared" si="1138"/>
        <v>409.86000000000013</v>
      </c>
      <c r="P18116" s="50" t="e">
        <f>LOOKUP(C18116,CustomerDemographic!A18115:N21304,CustomerDemographic!D18115:D21304)</f>
        <v>#N/A</v>
      </c>
      <c r="Q18116" s="31" t="e">
        <f>LOOKUP(C18116,CustomerDemographic!A18115:N21304,CustomerDemographic!E18115:E21304)</f>
        <v>#N/A</v>
      </c>
      <c r="R18116" s="68" t="e">
        <f>LOOKUP(C18116,CustomerDemographic!A18115:N21304,CustomerDemographic!F18115:F21304)</f>
        <v>#N/A</v>
      </c>
      <c r="S18116" s="46" t="e">
        <f>LOOKUP(C18116,CustomerDemographic!A18115:N21304,CustomerDemographic!G18115:G21304)</f>
        <v>#N/A</v>
      </c>
      <c r="T18116" s="46"/>
      <c r="U18116" s="31" t="e">
        <f>LOOKUP(C18116,CustomerDemographic!A18115:N21304,CustomerDemographic!I18115:I21304)</f>
        <v>#N/A</v>
      </c>
      <c r="V18116" s="38" t="e">
        <f>LOOKUP(C18116,CustomerDemographic!A18115:N21304,CustomerDemographic!J18115:J21304)</f>
        <v>#N/A</v>
      </c>
      <c r="W18116" s="31" t="e">
        <f>LOOKUP(C18116,CustomerDemographic!A18115:N21304,CustomerDemographic!K18115:K21304)</f>
        <v>#N/A</v>
      </c>
      <c r="X18116" s="31" t="e">
        <f>LOOKUP(C18116,CustomerDemographic!A18115:N21304,CustomerDemographic!L18115:L21304)</f>
        <v>#N/A</v>
      </c>
      <c r="Y18116" s="31" t="e">
        <f>LOOKUP(C18116,CustomerDemographic!A18115:N21304,CustomerDemographic!M18115:M21304)</f>
        <v>#N/A</v>
      </c>
      <c r="Z18116" s="31" t="e">
        <f>LOOKUP(C18116,CustomerDemographic!A18115:N21304,CustomerDemographic!N18115:N21304)</f>
        <v>#N/A</v>
      </c>
      <c r="AA18116" s="31" t="e">
        <f>LOOKUP(C18116,CustomerAddress!A18115:F22114,CustomerAddress!C18115:C22114)</f>
        <v>#N/A</v>
      </c>
      <c r="AB18116" s="31" t="e">
        <f>LOOKUP(C18116,CustomerAddress!A18115:F22114,CustomerAddress!D18115:D22114)</f>
        <v>#N/A</v>
      </c>
      <c r="AC18116" s="31" t="e">
        <f>LOOKUP(C18116,CustomerAddress!A18115:F22114,CustomerAddress!F18115:F22114)</f>
        <v>#N/A</v>
      </c>
      <c r="AD18116" s="31">
        <f t="shared" si="1139"/>
        <v>114</v>
      </c>
    </row>
    <row r="18117" spans="1:30" s="31" customFormat="1" ht="15.75" hidden="1" customHeight="1" x14ac:dyDescent="0.15">
      <c r="A18117" s="31">
        <v>18635</v>
      </c>
      <c r="B18117" s="31">
        <v>9</v>
      </c>
      <c r="C18117" s="31">
        <v>3283</v>
      </c>
      <c r="D18117" s="43">
        <v>42982</v>
      </c>
      <c r="E18117" s="43"/>
      <c r="F18117" s="31" t="b">
        <v>0</v>
      </c>
      <c r="G18117" s="33" t="s">
        <v>37</v>
      </c>
      <c r="H18117" s="33" t="s">
        <v>40</v>
      </c>
      <c r="I18117" s="33" t="s">
        <v>43</v>
      </c>
      <c r="J18117" s="38" t="str">
        <f t="shared" si="1137"/>
        <v>Medium</v>
      </c>
      <c r="K18117" s="38" t="s">
        <v>12986</v>
      </c>
      <c r="L18117" s="48">
        <v>742.54</v>
      </c>
      <c r="M18117" s="34">
        <v>667.4</v>
      </c>
      <c r="N18117" s="40">
        <v>39298</v>
      </c>
      <c r="O18117" s="50">
        <f t="shared" si="1138"/>
        <v>75.139999999999986</v>
      </c>
      <c r="P18117" s="50" t="e">
        <f>LOOKUP(C18117,CustomerDemographic!A18116:N21305,CustomerDemographic!D18116:D21305)</f>
        <v>#N/A</v>
      </c>
      <c r="Q18117" s="31" t="e">
        <f>LOOKUP(C18117,CustomerDemographic!A18116:N21305,CustomerDemographic!E18116:E21305)</f>
        <v>#N/A</v>
      </c>
      <c r="R18117" s="68" t="e">
        <f>LOOKUP(C18117,CustomerDemographic!A18116:N21305,CustomerDemographic!F18116:F21305)</f>
        <v>#N/A</v>
      </c>
      <c r="S18117" s="46" t="e">
        <f>LOOKUP(C18117,CustomerDemographic!A18116:N21305,CustomerDemographic!G18116:G21305)</f>
        <v>#N/A</v>
      </c>
      <c r="T18117" s="46"/>
      <c r="U18117" s="31" t="e">
        <f>LOOKUP(C18117,CustomerDemographic!A18116:N21305,CustomerDemographic!I18116:I21305)</f>
        <v>#N/A</v>
      </c>
      <c r="V18117" s="38" t="e">
        <f>LOOKUP(C18117,CustomerDemographic!A18116:N21305,CustomerDemographic!J18116:J21305)</f>
        <v>#N/A</v>
      </c>
      <c r="W18117" s="31" t="e">
        <f>LOOKUP(C18117,CustomerDemographic!A18116:N21305,CustomerDemographic!K18116:K21305)</f>
        <v>#N/A</v>
      </c>
      <c r="X18117" s="31" t="e">
        <f>LOOKUP(C18117,CustomerDemographic!A18116:N21305,CustomerDemographic!L18116:L21305)</f>
        <v>#N/A</v>
      </c>
      <c r="Y18117" s="31" t="e">
        <f>LOOKUP(C18117,CustomerDemographic!A18116:N21305,CustomerDemographic!M18116:M21305)</f>
        <v>#N/A</v>
      </c>
      <c r="Z18117" s="31" t="e">
        <f>LOOKUP(C18117,CustomerDemographic!A18116:N21305,CustomerDemographic!N18116:N21305)</f>
        <v>#N/A</v>
      </c>
      <c r="AA18117" s="31" t="e">
        <f>LOOKUP(C18117,CustomerAddress!A18116:F22115,CustomerAddress!C18116:C22115)</f>
        <v>#N/A</v>
      </c>
      <c r="AB18117" s="31" t="e">
        <f>LOOKUP(C18117,CustomerAddress!A18116:F22115,CustomerAddress!D18116:D22115)</f>
        <v>#N/A</v>
      </c>
      <c r="AC18117" s="31" t="e">
        <f>LOOKUP(C18117,CustomerAddress!A18116:F22115,CustomerAddress!F18116:F22115)</f>
        <v>#N/A</v>
      </c>
      <c r="AD18117" s="31">
        <f t="shared" si="1139"/>
        <v>117</v>
      </c>
    </row>
    <row r="18118" spans="1:30" s="31" customFormat="1" ht="15.75" hidden="1" customHeight="1" x14ac:dyDescent="0.15">
      <c r="A18118" s="31">
        <v>18636</v>
      </c>
      <c r="B18118" s="31">
        <v>75</v>
      </c>
      <c r="C18118" s="31">
        <v>290</v>
      </c>
      <c r="D18118" s="43">
        <v>43088</v>
      </c>
      <c r="E18118" s="43"/>
      <c r="F18118" s="31" t="b">
        <v>0</v>
      </c>
      <c r="G18118" s="33" t="s">
        <v>37</v>
      </c>
      <c r="H18118" s="33" t="s">
        <v>42</v>
      </c>
      <c r="I18118" s="33" t="s">
        <v>46</v>
      </c>
      <c r="J18118" s="38" t="str">
        <f t="shared" si="1137"/>
        <v>Medium</v>
      </c>
      <c r="K18118" s="38" t="s">
        <v>12986</v>
      </c>
      <c r="L18118" s="48">
        <v>1873.97</v>
      </c>
      <c r="M18118" s="34">
        <v>863.95</v>
      </c>
      <c r="N18118" s="40">
        <v>38859</v>
      </c>
      <c r="O18118" s="50">
        <f t="shared" si="1138"/>
        <v>1010.02</v>
      </c>
      <c r="P18118" s="50" t="e">
        <f>LOOKUP(C18118,CustomerDemographic!A18117:N21306,CustomerDemographic!D18117:D21306)</f>
        <v>#N/A</v>
      </c>
      <c r="Q18118" s="31" t="e">
        <f>LOOKUP(C18118,CustomerDemographic!A18117:N21306,CustomerDemographic!E18117:E21306)</f>
        <v>#N/A</v>
      </c>
      <c r="R18118" s="68" t="e">
        <f>LOOKUP(C18118,CustomerDemographic!A18117:N21306,CustomerDemographic!F18117:F21306)</f>
        <v>#N/A</v>
      </c>
      <c r="S18118" s="46" t="e">
        <f>LOOKUP(C18118,CustomerDemographic!A18117:N21306,CustomerDemographic!G18117:G21306)</f>
        <v>#N/A</v>
      </c>
      <c r="T18118" s="46"/>
      <c r="U18118" s="31" t="e">
        <f>LOOKUP(C18118,CustomerDemographic!A18117:N21306,CustomerDemographic!I18117:I21306)</f>
        <v>#N/A</v>
      </c>
      <c r="V18118" s="38" t="e">
        <f>LOOKUP(C18118,CustomerDemographic!A18117:N21306,CustomerDemographic!J18117:J21306)</f>
        <v>#N/A</v>
      </c>
      <c r="W18118" s="31" t="e">
        <f>LOOKUP(C18118,CustomerDemographic!A18117:N21306,CustomerDemographic!K18117:K21306)</f>
        <v>#N/A</v>
      </c>
      <c r="X18118" s="31" t="e">
        <f>LOOKUP(C18118,CustomerDemographic!A18117:N21306,CustomerDemographic!L18117:L21306)</f>
        <v>#N/A</v>
      </c>
      <c r="Y18118" s="31" t="e">
        <f>LOOKUP(C18118,CustomerDemographic!A18117:N21306,CustomerDemographic!M18117:M21306)</f>
        <v>#N/A</v>
      </c>
      <c r="Z18118" s="31" t="e">
        <f>LOOKUP(C18118,CustomerDemographic!A18117:N21306,CustomerDemographic!N18117:N21306)</f>
        <v>#N/A</v>
      </c>
      <c r="AA18118" s="31" t="e">
        <f>LOOKUP(C18118,CustomerAddress!A18117:F22116,CustomerAddress!C18117:C22116)</f>
        <v>#N/A</v>
      </c>
      <c r="AB18118" s="31" t="e">
        <f>LOOKUP(C18118,CustomerAddress!A18117:F22116,CustomerAddress!D18117:D22116)</f>
        <v>#N/A</v>
      </c>
      <c r="AC18118" s="31" t="e">
        <f>LOOKUP(C18118,CustomerAddress!A18117:F22116,CustomerAddress!F18117:F22116)</f>
        <v>#N/A</v>
      </c>
      <c r="AD18118" s="31">
        <f t="shared" si="1139"/>
        <v>11</v>
      </c>
    </row>
    <row r="18119" spans="1:30" s="31" customFormat="1" ht="15.75" hidden="1" customHeight="1" x14ac:dyDescent="0.15">
      <c r="A18119" s="31">
        <v>18637</v>
      </c>
      <c r="B18119" s="31">
        <v>50</v>
      </c>
      <c r="C18119" s="31">
        <v>899</v>
      </c>
      <c r="D18119" s="43">
        <v>42979</v>
      </c>
      <c r="E18119" s="43"/>
      <c r="F18119" s="31" t="b">
        <v>0</v>
      </c>
      <c r="G18119" s="33" t="s">
        <v>37</v>
      </c>
      <c r="H18119" s="33" t="s">
        <v>44</v>
      </c>
      <c r="I18119" s="33" t="s">
        <v>38</v>
      </c>
      <c r="J18119" s="38" t="str">
        <f t="shared" si="1137"/>
        <v>Large</v>
      </c>
      <c r="K18119" s="38" t="s">
        <v>12987</v>
      </c>
      <c r="L18119" s="48">
        <v>175.89</v>
      </c>
      <c r="M18119" s="34">
        <v>131.91999999999999</v>
      </c>
      <c r="N18119" s="40">
        <v>41009</v>
      </c>
      <c r="O18119" s="50">
        <f t="shared" si="1138"/>
        <v>43.97</v>
      </c>
      <c r="P18119" s="50" t="e">
        <f>LOOKUP(C18119,CustomerDemographic!A18118:N21307,CustomerDemographic!D18118:D21307)</f>
        <v>#N/A</v>
      </c>
      <c r="Q18119" s="31" t="e">
        <f>LOOKUP(C18119,CustomerDemographic!A18118:N21307,CustomerDemographic!E18118:E21307)</f>
        <v>#N/A</v>
      </c>
      <c r="R18119" s="68" t="e">
        <f>LOOKUP(C18119,CustomerDemographic!A18118:N21307,CustomerDemographic!F18118:F21307)</f>
        <v>#N/A</v>
      </c>
      <c r="S18119" s="46" t="e">
        <f>LOOKUP(C18119,CustomerDemographic!A18118:N21307,CustomerDemographic!G18118:G21307)</f>
        <v>#N/A</v>
      </c>
      <c r="T18119" s="46"/>
      <c r="U18119" s="31" t="e">
        <f>LOOKUP(C18119,CustomerDemographic!A18118:N21307,CustomerDemographic!I18118:I21307)</f>
        <v>#N/A</v>
      </c>
      <c r="V18119" s="38" t="e">
        <f>LOOKUP(C18119,CustomerDemographic!A18118:N21307,CustomerDemographic!J18118:J21307)</f>
        <v>#N/A</v>
      </c>
      <c r="W18119" s="31" t="e">
        <f>LOOKUP(C18119,CustomerDemographic!A18118:N21307,CustomerDemographic!K18118:K21307)</f>
        <v>#N/A</v>
      </c>
      <c r="X18119" s="31" t="e">
        <f>LOOKUP(C18119,CustomerDemographic!A18118:N21307,CustomerDemographic!L18118:L21307)</f>
        <v>#N/A</v>
      </c>
      <c r="Y18119" s="31" t="e">
        <f>LOOKUP(C18119,CustomerDemographic!A18118:N21307,CustomerDemographic!M18118:M21307)</f>
        <v>#N/A</v>
      </c>
      <c r="Z18119" s="31" t="e">
        <f>LOOKUP(C18119,CustomerDemographic!A18118:N21307,CustomerDemographic!N18118:N21307)</f>
        <v>#N/A</v>
      </c>
      <c r="AA18119" s="31" t="e">
        <f>LOOKUP(C18119,CustomerAddress!A18118:F22117,CustomerAddress!C18118:C22117)</f>
        <v>#N/A</v>
      </c>
      <c r="AB18119" s="31" t="e">
        <f>LOOKUP(C18119,CustomerAddress!A18118:F22117,CustomerAddress!D18118:D22117)</f>
        <v>#N/A</v>
      </c>
      <c r="AC18119" s="31" t="e">
        <f>LOOKUP(C18119,CustomerAddress!A18118:F22117,CustomerAddress!F18118:F22117)</f>
        <v>#N/A</v>
      </c>
      <c r="AD18119" s="31">
        <f t="shared" si="1139"/>
        <v>120</v>
      </c>
    </row>
    <row r="18120" spans="1:30" s="31" customFormat="1" ht="15.75" hidden="1" customHeight="1" x14ac:dyDescent="0.15">
      <c r="A18120" s="31">
        <v>18638</v>
      </c>
      <c r="B18120" s="31">
        <v>64</v>
      </c>
      <c r="C18120" s="31">
        <v>2942</v>
      </c>
      <c r="D18120" s="43">
        <v>43086</v>
      </c>
      <c r="E18120" s="43"/>
      <c r="F18120" s="31" t="b">
        <v>0</v>
      </c>
      <c r="G18120" s="33" t="s">
        <v>37</v>
      </c>
      <c r="H18120" s="33" t="s">
        <v>42</v>
      </c>
      <c r="I18120" s="33" t="s">
        <v>38</v>
      </c>
      <c r="J18120" s="38" t="str">
        <f t="shared" si="1137"/>
        <v>Small</v>
      </c>
      <c r="K18120" s="38" t="s">
        <v>3629</v>
      </c>
      <c r="L18120" s="48">
        <v>1977.36</v>
      </c>
      <c r="M18120" s="34">
        <v>1759.85</v>
      </c>
      <c r="N18120" s="40">
        <v>40779</v>
      </c>
      <c r="O18120" s="50">
        <f t="shared" si="1138"/>
        <v>217.51</v>
      </c>
      <c r="P18120" s="50" t="e">
        <f>LOOKUP(C18120,CustomerDemographic!A18119:N21308,CustomerDemographic!D18119:D21308)</f>
        <v>#N/A</v>
      </c>
      <c r="Q18120" s="31" t="e">
        <f>LOOKUP(C18120,CustomerDemographic!A18119:N21308,CustomerDemographic!E18119:E21308)</f>
        <v>#N/A</v>
      </c>
      <c r="R18120" s="68" t="e">
        <f>LOOKUP(C18120,CustomerDemographic!A18119:N21308,CustomerDemographic!F18119:F21308)</f>
        <v>#N/A</v>
      </c>
      <c r="S18120" s="46" t="e">
        <f>LOOKUP(C18120,CustomerDemographic!A18119:N21308,CustomerDemographic!G18119:G21308)</f>
        <v>#N/A</v>
      </c>
      <c r="T18120" s="46"/>
      <c r="U18120" s="31" t="e">
        <f>LOOKUP(C18120,CustomerDemographic!A18119:N21308,CustomerDemographic!I18119:I21308)</f>
        <v>#N/A</v>
      </c>
      <c r="V18120" s="38" t="e">
        <f>LOOKUP(C18120,CustomerDemographic!A18119:N21308,CustomerDemographic!J18119:J21308)</f>
        <v>#N/A</v>
      </c>
      <c r="W18120" s="31" t="e">
        <f>LOOKUP(C18120,CustomerDemographic!A18119:N21308,CustomerDemographic!K18119:K21308)</f>
        <v>#N/A</v>
      </c>
      <c r="X18120" s="31" t="e">
        <f>LOOKUP(C18120,CustomerDemographic!A18119:N21308,CustomerDemographic!L18119:L21308)</f>
        <v>#N/A</v>
      </c>
      <c r="Y18120" s="31" t="e">
        <f>LOOKUP(C18120,CustomerDemographic!A18119:N21308,CustomerDemographic!M18119:M21308)</f>
        <v>#N/A</v>
      </c>
      <c r="Z18120" s="31" t="e">
        <f>LOOKUP(C18120,CustomerDemographic!A18119:N21308,CustomerDemographic!N18119:N21308)</f>
        <v>#N/A</v>
      </c>
      <c r="AA18120" s="31" t="e">
        <f>LOOKUP(C18120,CustomerAddress!A18119:F22118,CustomerAddress!C18119:C22118)</f>
        <v>#N/A</v>
      </c>
      <c r="AB18120" s="31" t="e">
        <f>LOOKUP(C18120,CustomerAddress!A18119:F22118,CustomerAddress!D18119:D22118)</f>
        <v>#N/A</v>
      </c>
      <c r="AC18120" s="31" t="e">
        <f>LOOKUP(C18120,CustomerAddress!A18119:F22118,CustomerAddress!F18119:F22118)</f>
        <v>#N/A</v>
      </c>
      <c r="AD18120" s="31">
        <f t="shared" si="1139"/>
        <v>13</v>
      </c>
    </row>
    <row r="18121" spans="1:30" s="31" customFormat="1" ht="15.75" hidden="1" customHeight="1" x14ac:dyDescent="0.15">
      <c r="A18121" s="31">
        <v>18639</v>
      </c>
      <c r="B18121" s="31">
        <v>74</v>
      </c>
      <c r="C18121" s="31">
        <v>2447</v>
      </c>
      <c r="D18121" s="43">
        <v>42903</v>
      </c>
      <c r="E18121" s="43"/>
      <c r="F18121" s="31" t="b">
        <v>1</v>
      </c>
      <c r="G18121" s="33" t="s">
        <v>37</v>
      </c>
      <c r="H18121" s="33" t="s">
        <v>44</v>
      </c>
      <c r="I18121" s="33" t="s">
        <v>38</v>
      </c>
      <c r="J18121" s="38" t="str">
        <f t="shared" si="1137"/>
        <v>Small</v>
      </c>
      <c r="K18121" s="38" t="s">
        <v>3629</v>
      </c>
      <c r="L18121" s="48">
        <v>1228.07</v>
      </c>
      <c r="M18121" s="34">
        <v>400.91</v>
      </c>
      <c r="N18121" s="40">
        <v>38859</v>
      </c>
      <c r="O18121" s="50">
        <f t="shared" si="1138"/>
        <v>827.15999999999985</v>
      </c>
      <c r="P18121" s="50" t="e">
        <f>LOOKUP(C18121,CustomerDemographic!A18120:N21309,CustomerDemographic!D18120:D21309)</f>
        <v>#N/A</v>
      </c>
      <c r="Q18121" s="31" t="e">
        <f>LOOKUP(C18121,CustomerDemographic!A18120:N21309,CustomerDemographic!E18120:E21309)</f>
        <v>#N/A</v>
      </c>
      <c r="R18121" s="68" t="e">
        <f>LOOKUP(C18121,CustomerDemographic!A18120:N21309,CustomerDemographic!F18120:F21309)</f>
        <v>#N/A</v>
      </c>
      <c r="S18121" s="46" t="e">
        <f>LOOKUP(C18121,CustomerDemographic!A18120:N21309,CustomerDemographic!G18120:G21309)</f>
        <v>#N/A</v>
      </c>
      <c r="T18121" s="46"/>
      <c r="U18121" s="31" t="e">
        <f>LOOKUP(C18121,CustomerDemographic!A18120:N21309,CustomerDemographic!I18120:I21309)</f>
        <v>#N/A</v>
      </c>
      <c r="V18121" s="38" t="e">
        <f>LOOKUP(C18121,CustomerDemographic!A18120:N21309,CustomerDemographic!J18120:J21309)</f>
        <v>#N/A</v>
      </c>
      <c r="W18121" s="31" t="e">
        <f>LOOKUP(C18121,CustomerDemographic!A18120:N21309,CustomerDemographic!K18120:K21309)</f>
        <v>#N/A</v>
      </c>
      <c r="X18121" s="31" t="e">
        <f>LOOKUP(C18121,CustomerDemographic!A18120:N21309,CustomerDemographic!L18120:L21309)</f>
        <v>#N/A</v>
      </c>
      <c r="Y18121" s="31" t="e">
        <f>LOOKUP(C18121,CustomerDemographic!A18120:N21309,CustomerDemographic!M18120:M21309)</f>
        <v>#N/A</v>
      </c>
      <c r="Z18121" s="31" t="e">
        <f>LOOKUP(C18121,CustomerDemographic!A18120:N21309,CustomerDemographic!N18120:N21309)</f>
        <v>#N/A</v>
      </c>
      <c r="AA18121" s="31" t="e">
        <f>LOOKUP(C18121,CustomerAddress!A18120:F22119,CustomerAddress!C18120:C22119)</f>
        <v>#N/A</v>
      </c>
      <c r="AB18121" s="31" t="e">
        <f>LOOKUP(C18121,CustomerAddress!A18120:F22119,CustomerAddress!D18120:D22119)</f>
        <v>#N/A</v>
      </c>
      <c r="AC18121" s="31" t="e">
        <f>LOOKUP(C18121,CustomerAddress!A18120:F22119,CustomerAddress!F18120:F22119)</f>
        <v>#N/A</v>
      </c>
      <c r="AD18121" s="31">
        <f t="shared" si="1139"/>
        <v>196</v>
      </c>
    </row>
    <row r="18122" spans="1:30" s="31" customFormat="1" ht="15.75" hidden="1" customHeight="1" x14ac:dyDescent="0.15">
      <c r="A18122" s="31">
        <v>18640</v>
      </c>
      <c r="B18122" s="31">
        <v>43</v>
      </c>
      <c r="C18122" s="31">
        <v>603</v>
      </c>
      <c r="D18122" s="43">
        <v>43050</v>
      </c>
      <c r="E18122" s="43"/>
      <c r="F18122" s="31" t="b">
        <v>1</v>
      </c>
      <c r="G18122" s="33" t="s">
        <v>37</v>
      </c>
      <c r="H18122" s="36" t="s">
        <v>12747</v>
      </c>
      <c r="I18122" s="33" t="s">
        <v>38</v>
      </c>
      <c r="J18122" s="38" t="str">
        <f t="shared" si="1137"/>
        <v>Medium</v>
      </c>
      <c r="K18122" s="38" t="s">
        <v>12986</v>
      </c>
      <c r="L18122" s="48">
        <v>1151.96</v>
      </c>
      <c r="M18122" s="34">
        <v>649.49</v>
      </c>
      <c r="N18122" s="40">
        <v>36498</v>
      </c>
      <c r="O18122" s="50">
        <f t="shared" si="1138"/>
        <v>502.47</v>
      </c>
      <c r="P18122" s="50" t="e">
        <f>LOOKUP(C18122,CustomerDemographic!A18121:N21310,CustomerDemographic!D18121:D21310)</f>
        <v>#N/A</v>
      </c>
      <c r="Q18122" s="31" t="e">
        <f>LOOKUP(C18122,CustomerDemographic!A18121:N21310,CustomerDemographic!E18121:E21310)</f>
        <v>#N/A</v>
      </c>
      <c r="R18122" s="68" t="e">
        <f>LOOKUP(C18122,CustomerDemographic!A18121:N21310,CustomerDemographic!F18121:F21310)</f>
        <v>#N/A</v>
      </c>
      <c r="S18122" s="46" t="e">
        <f>LOOKUP(C18122,CustomerDemographic!A18121:N21310,CustomerDemographic!G18121:G21310)</f>
        <v>#N/A</v>
      </c>
      <c r="T18122" s="46"/>
      <c r="U18122" s="31" t="e">
        <f>LOOKUP(C18122,CustomerDemographic!A18121:N21310,CustomerDemographic!I18121:I21310)</f>
        <v>#N/A</v>
      </c>
      <c r="V18122" s="38" t="e">
        <f>LOOKUP(C18122,CustomerDemographic!A18121:N21310,CustomerDemographic!J18121:J21310)</f>
        <v>#N/A</v>
      </c>
      <c r="W18122" s="31" t="e">
        <f>LOOKUP(C18122,CustomerDemographic!A18121:N21310,CustomerDemographic!K18121:K21310)</f>
        <v>#N/A</v>
      </c>
      <c r="X18122" s="31" t="e">
        <f>LOOKUP(C18122,CustomerDemographic!A18121:N21310,CustomerDemographic!L18121:L21310)</f>
        <v>#N/A</v>
      </c>
      <c r="Y18122" s="31" t="e">
        <f>LOOKUP(C18122,CustomerDemographic!A18121:N21310,CustomerDemographic!M18121:M21310)</f>
        <v>#N/A</v>
      </c>
      <c r="Z18122" s="31" t="e">
        <f>LOOKUP(C18122,CustomerDemographic!A18121:N21310,CustomerDemographic!N18121:N21310)</f>
        <v>#N/A</v>
      </c>
      <c r="AA18122" s="31" t="e">
        <f>LOOKUP(C18122,CustomerAddress!A18121:F22120,CustomerAddress!C18121:C22120)</f>
        <v>#N/A</v>
      </c>
      <c r="AB18122" s="31" t="e">
        <f>LOOKUP(C18122,CustomerAddress!A18121:F22120,CustomerAddress!D18121:D22120)</f>
        <v>#N/A</v>
      </c>
      <c r="AC18122" s="31" t="e">
        <f>LOOKUP(C18122,CustomerAddress!A18121:F22120,CustomerAddress!F18121:F22120)</f>
        <v>#N/A</v>
      </c>
      <c r="AD18122" s="31">
        <f t="shared" si="1139"/>
        <v>49</v>
      </c>
    </row>
    <row r="18123" spans="1:30" s="31" customFormat="1" ht="15.75" hidden="1" customHeight="1" x14ac:dyDescent="0.15">
      <c r="A18123" s="31">
        <v>18641</v>
      </c>
      <c r="B18123" s="31">
        <v>52</v>
      </c>
      <c r="C18123" s="31">
        <v>2817</v>
      </c>
      <c r="D18123" s="43">
        <v>43022</v>
      </c>
      <c r="E18123" s="43"/>
      <c r="F18123" s="31" t="b">
        <v>0</v>
      </c>
      <c r="G18123" s="33" t="s">
        <v>37</v>
      </c>
      <c r="H18123" s="33" t="s">
        <v>40</v>
      </c>
      <c r="I18123" s="33" t="s">
        <v>43</v>
      </c>
      <c r="J18123" s="38" t="str">
        <f t="shared" si="1137"/>
        <v>Medium</v>
      </c>
      <c r="K18123" s="38" t="s">
        <v>12986</v>
      </c>
      <c r="L18123" s="48">
        <v>1280.28</v>
      </c>
      <c r="M18123" s="34">
        <v>829.51</v>
      </c>
      <c r="N18123" s="40">
        <v>33259</v>
      </c>
      <c r="O18123" s="50">
        <f t="shared" si="1138"/>
        <v>450.77</v>
      </c>
      <c r="P18123" s="50" t="e">
        <f>LOOKUP(C18123,CustomerDemographic!A18122:N21311,CustomerDemographic!D18122:D21311)</f>
        <v>#N/A</v>
      </c>
      <c r="Q18123" s="31" t="e">
        <f>LOOKUP(C18123,CustomerDemographic!A18122:N21311,CustomerDemographic!E18122:E21311)</f>
        <v>#N/A</v>
      </c>
      <c r="R18123" s="68" t="e">
        <f>LOOKUP(C18123,CustomerDemographic!A18122:N21311,CustomerDemographic!F18122:F21311)</f>
        <v>#N/A</v>
      </c>
      <c r="S18123" s="46" t="e">
        <f>LOOKUP(C18123,CustomerDemographic!A18122:N21311,CustomerDemographic!G18122:G21311)</f>
        <v>#N/A</v>
      </c>
      <c r="T18123" s="46"/>
      <c r="U18123" s="31" t="e">
        <f>LOOKUP(C18123,CustomerDemographic!A18122:N21311,CustomerDemographic!I18122:I21311)</f>
        <v>#N/A</v>
      </c>
      <c r="V18123" s="38" t="e">
        <f>LOOKUP(C18123,CustomerDemographic!A18122:N21311,CustomerDemographic!J18122:J21311)</f>
        <v>#N/A</v>
      </c>
      <c r="W18123" s="31" t="e">
        <f>LOOKUP(C18123,CustomerDemographic!A18122:N21311,CustomerDemographic!K18122:K21311)</f>
        <v>#N/A</v>
      </c>
      <c r="X18123" s="31" t="e">
        <f>LOOKUP(C18123,CustomerDemographic!A18122:N21311,CustomerDemographic!L18122:L21311)</f>
        <v>#N/A</v>
      </c>
      <c r="Y18123" s="31" t="e">
        <f>LOOKUP(C18123,CustomerDemographic!A18122:N21311,CustomerDemographic!M18122:M21311)</f>
        <v>#N/A</v>
      </c>
      <c r="Z18123" s="31" t="e">
        <f>LOOKUP(C18123,CustomerDemographic!A18122:N21311,CustomerDemographic!N18122:N21311)</f>
        <v>#N/A</v>
      </c>
      <c r="AA18123" s="31" t="e">
        <f>LOOKUP(C18123,CustomerAddress!A18122:F22121,CustomerAddress!C18122:C22121)</f>
        <v>#N/A</v>
      </c>
      <c r="AB18123" s="31" t="e">
        <f>LOOKUP(C18123,CustomerAddress!A18122:F22121,CustomerAddress!D18122:D22121)</f>
        <v>#N/A</v>
      </c>
      <c r="AC18123" s="31" t="e">
        <f>LOOKUP(C18123,CustomerAddress!A18122:F22121,CustomerAddress!F18122:F22121)</f>
        <v>#N/A</v>
      </c>
      <c r="AD18123" s="31">
        <f t="shared" si="1139"/>
        <v>77</v>
      </c>
    </row>
    <row r="18124" spans="1:30" s="31" customFormat="1" ht="15.75" hidden="1" customHeight="1" x14ac:dyDescent="0.15">
      <c r="A18124" s="31">
        <v>18642</v>
      </c>
      <c r="B18124" s="31">
        <v>5</v>
      </c>
      <c r="C18124" s="31">
        <v>3118</v>
      </c>
      <c r="D18124" s="43">
        <v>43078</v>
      </c>
      <c r="E18124" s="43"/>
      <c r="F18124" s="31" t="b">
        <v>0</v>
      </c>
      <c r="G18124" s="33" t="s">
        <v>37</v>
      </c>
      <c r="H18124" s="33" t="s">
        <v>42</v>
      </c>
      <c r="I18124" s="33" t="s">
        <v>38</v>
      </c>
      <c r="J18124" s="38" t="str">
        <f t="shared" si="1137"/>
        <v>Medium</v>
      </c>
      <c r="K18124" s="38" t="s">
        <v>12986</v>
      </c>
      <c r="L18124" s="48">
        <v>1129.1300000000001</v>
      </c>
      <c r="M18124" s="34">
        <v>677.48</v>
      </c>
      <c r="N18124" s="40">
        <v>38573</v>
      </c>
      <c r="O18124" s="50">
        <f t="shared" si="1138"/>
        <v>451.65000000000009</v>
      </c>
      <c r="P18124" s="50" t="e">
        <f>LOOKUP(C18124,CustomerDemographic!A18123:N21312,CustomerDemographic!D18123:D21312)</f>
        <v>#N/A</v>
      </c>
      <c r="Q18124" s="31" t="e">
        <f>LOOKUP(C18124,CustomerDemographic!A18123:N21312,CustomerDemographic!E18123:E21312)</f>
        <v>#N/A</v>
      </c>
      <c r="R18124" s="68" t="e">
        <f>LOOKUP(C18124,CustomerDemographic!A18123:N21312,CustomerDemographic!F18123:F21312)</f>
        <v>#N/A</v>
      </c>
      <c r="S18124" s="46" t="e">
        <f>LOOKUP(C18124,CustomerDemographic!A18123:N21312,CustomerDemographic!G18123:G21312)</f>
        <v>#N/A</v>
      </c>
      <c r="T18124" s="46"/>
      <c r="U18124" s="31" t="e">
        <f>LOOKUP(C18124,CustomerDemographic!A18123:N21312,CustomerDemographic!I18123:I21312)</f>
        <v>#N/A</v>
      </c>
      <c r="V18124" s="38" t="e">
        <f>LOOKUP(C18124,CustomerDemographic!A18123:N21312,CustomerDemographic!J18123:J21312)</f>
        <v>#N/A</v>
      </c>
      <c r="W18124" s="31" t="e">
        <f>LOOKUP(C18124,CustomerDemographic!A18123:N21312,CustomerDemographic!K18123:K21312)</f>
        <v>#N/A</v>
      </c>
      <c r="X18124" s="31" t="e">
        <f>LOOKUP(C18124,CustomerDemographic!A18123:N21312,CustomerDemographic!L18123:L21312)</f>
        <v>#N/A</v>
      </c>
      <c r="Y18124" s="31" t="e">
        <f>LOOKUP(C18124,CustomerDemographic!A18123:N21312,CustomerDemographic!M18123:M21312)</f>
        <v>#N/A</v>
      </c>
      <c r="Z18124" s="31" t="e">
        <f>LOOKUP(C18124,CustomerDemographic!A18123:N21312,CustomerDemographic!N18123:N21312)</f>
        <v>#N/A</v>
      </c>
      <c r="AA18124" s="31" t="e">
        <f>LOOKUP(C18124,CustomerAddress!A18123:F22122,CustomerAddress!C18123:C22122)</f>
        <v>#N/A</v>
      </c>
      <c r="AB18124" s="31" t="e">
        <f>LOOKUP(C18124,CustomerAddress!A18123:F22122,CustomerAddress!D18123:D22122)</f>
        <v>#N/A</v>
      </c>
      <c r="AC18124" s="31" t="e">
        <f>LOOKUP(C18124,CustomerAddress!A18123:F22122,CustomerAddress!F18123:F22122)</f>
        <v>#N/A</v>
      </c>
      <c r="AD18124" s="31">
        <f t="shared" si="1139"/>
        <v>21</v>
      </c>
    </row>
    <row r="18125" spans="1:30" s="31" customFormat="1" ht="15.75" hidden="1" customHeight="1" x14ac:dyDescent="0.15">
      <c r="A18125" s="31">
        <v>18643</v>
      </c>
      <c r="B18125" s="31">
        <v>6</v>
      </c>
      <c r="C18125" s="31">
        <v>1090</v>
      </c>
      <c r="D18125" s="43">
        <v>42742</v>
      </c>
      <c r="E18125" s="43"/>
      <c r="F18125" s="31" t="b">
        <v>1</v>
      </c>
      <c r="G18125" s="33" t="s">
        <v>37</v>
      </c>
      <c r="H18125" s="33" t="s">
        <v>40</v>
      </c>
      <c r="I18125" s="33" t="s">
        <v>38</v>
      </c>
      <c r="J18125" s="38" t="str">
        <f t="shared" si="1137"/>
        <v>Medium</v>
      </c>
      <c r="K18125" s="38" t="s">
        <v>12986</v>
      </c>
      <c r="L18125" s="48">
        <v>227.88</v>
      </c>
      <c r="M18125" s="34">
        <v>136.72999999999999</v>
      </c>
      <c r="N18125" s="40">
        <v>37659</v>
      </c>
      <c r="O18125" s="50">
        <f t="shared" si="1138"/>
        <v>91.15</v>
      </c>
      <c r="P18125" s="50" t="e">
        <f>LOOKUP(C18125,CustomerDemographic!A18124:N21313,CustomerDemographic!D18124:D21313)</f>
        <v>#N/A</v>
      </c>
      <c r="Q18125" s="31" t="e">
        <f>LOOKUP(C18125,CustomerDemographic!A18124:N21313,CustomerDemographic!E18124:E21313)</f>
        <v>#N/A</v>
      </c>
      <c r="R18125" s="68" t="e">
        <f>LOOKUP(C18125,CustomerDemographic!A18124:N21313,CustomerDemographic!F18124:F21313)</f>
        <v>#N/A</v>
      </c>
      <c r="S18125" s="46" t="e">
        <f>LOOKUP(C18125,CustomerDemographic!A18124:N21313,CustomerDemographic!G18124:G21313)</f>
        <v>#N/A</v>
      </c>
      <c r="T18125" s="46"/>
      <c r="U18125" s="31" t="e">
        <f>LOOKUP(C18125,CustomerDemographic!A18124:N21313,CustomerDemographic!I18124:I21313)</f>
        <v>#N/A</v>
      </c>
      <c r="V18125" s="38" t="e">
        <f>LOOKUP(C18125,CustomerDemographic!A18124:N21313,CustomerDemographic!J18124:J21313)</f>
        <v>#N/A</v>
      </c>
      <c r="W18125" s="31" t="e">
        <f>LOOKUP(C18125,CustomerDemographic!A18124:N21313,CustomerDemographic!K18124:K21313)</f>
        <v>#N/A</v>
      </c>
      <c r="X18125" s="31" t="e">
        <f>LOOKUP(C18125,CustomerDemographic!A18124:N21313,CustomerDemographic!L18124:L21313)</f>
        <v>#N/A</v>
      </c>
      <c r="Y18125" s="31" t="e">
        <f>LOOKUP(C18125,CustomerDemographic!A18124:N21313,CustomerDemographic!M18124:M21313)</f>
        <v>#N/A</v>
      </c>
      <c r="Z18125" s="31" t="e">
        <f>LOOKUP(C18125,CustomerDemographic!A18124:N21313,CustomerDemographic!N18124:N21313)</f>
        <v>#N/A</v>
      </c>
      <c r="AA18125" s="31" t="e">
        <f>LOOKUP(C18125,CustomerAddress!A18124:F22123,CustomerAddress!C18124:C22123)</f>
        <v>#N/A</v>
      </c>
      <c r="AB18125" s="31" t="e">
        <f>LOOKUP(C18125,CustomerAddress!A18124:F22123,CustomerAddress!D18124:D22123)</f>
        <v>#N/A</v>
      </c>
      <c r="AC18125" s="31" t="e">
        <f>LOOKUP(C18125,CustomerAddress!A18124:F22123,CustomerAddress!F18124:F22123)</f>
        <v>#N/A</v>
      </c>
      <c r="AD18125" s="31">
        <f t="shared" si="1139"/>
        <v>357</v>
      </c>
    </row>
    <row r="18126" spans="1:30" s="31" customFormat="1" ht="15.75" hidden="1" customHeight="1" x14ac:dyDescent="0.15">
      <c r="A18126" s="31">
        <v>18644</v>
      </c>
      <c r="B18126" s="31">
        <v>26</v>
      </c>
      <c r="C18126" s="31">
        <v>939</v>
      </c>
      <c r="D18126" s="43">
        <v>43068</v>
      </c>
      <c r="E18126" s="43"/>
      <c r="F18126" s="31" t="b">
        <v>0</v>
      </c>
      <c r="G18126" s="33" t="s">
        <v>37</v>
      </c>
      <c r="H18126" s="33" t="s">
        <v>44</v>
      </c>
      <c r="I18126" s="33" t="s">
        <v>38</v>
      </c>
      <c r="J18126" s="38" t="str">
        <f t="shared" si="1137"/>
        <v>Medium</v>
      </c>
      <c r="K18126" s="38" t="s">
        <v>12986</v>
      </c>
      <c r="L18126" s="48">
        <v>1992.93</v>
      </c>
      <c r="M18126" s="34">
        <v>762.63</v>
      </c>
      <c r="N18126" s="40">
        <v>34115</v>
      </c>
      <c r="O18126" s="50">
        <f t="shared" si="1138"/>
        <v>1230.3000000000002</v>
      </c>
      <c r="P18126" s="50" t="e">
        <f>LOOKUP(C18126,CustomerDemographic!A18125:N21314,CustomerDemographic!D18125:D21314)</f>
        <v>#N/A</v>
      </c>
      <c r="Q18126" s="31" t="e">
        <f>LOOKUP(C18126,CustomerDemographic!A18125:N21314,CustomerDemographic!E18125:E21314)</f>
        <v>#N/A</v>
      </c>
      <c r="R18126" s="68" t="e">
        <f>LOOKUP(C18126,CustomerDemographic!A18125:N21314,CustomerDemographic!F18125:F21314)</f>
        <v>#N/A</v>
      </c>
      <c r="S18126" s="46" t="e">
        <f>LOOKUP(C18126,CustomerDemographic!A18125:N21314,CustomerDemographic!G18125:G21314)</f>
        <v>#N/A</v>
      </c>
      <c r="T18126" s="46"/>
      <c r="U18126" s="31" t="e">
        <f>LOOKUP(C18126,CustomerDemographic!A18125:N21314,CustomerDemographic!I18125:I21314)</f>
        <v>#N/A</v>
      </c>
      <c r="V18126" s="38" t="e">
        <f>LOOKUP(C18126,CustomerDemographic!A18125:N21314,CustomerDemographic!J18125:J21314)</f>
        <v>#N/A</v>
      </c>
      <c r="W18126" s="31" t="e">
        <f>LOOKUP(C18126,CustomerDemographic!A18125:N21314,CustomerDemographic!K18125:K21314)</f>
        <v>#N/A</v>
      </c>
      <c r="X18126" s="31" t="e">
        <f>LOOKUP(C18126,CustomerDemographic!A18125:N21314,CustomerDemographic!L18125:L21314)</f>
        <v>#N/A</v>
      </c>
      <c r="Y18126" s="31" t="e">
        <f>LOOKUP(C18126,CustomerDemographic!A18125:N21314,CustomerDemographic!M18125:M21314)</f>
        <v>#N/A</v>
      </c>
      <c r="Z18126" s="31" t="e">
        <f>LOOKUP(C18126,CustomerDemographic!A18125:N21314,CustomerDemographic!N18125:N21314)</f>
        <v>#N/A</v>
      </c>
      <c r="AA18126" s="31" t="e">
        <f>LOOKUP(C18126,CustomerAddress!A18125:F22124,CustomerAddress!C18125:C22124)</f>
        <v>#N/A</v>
      </c>
      <c r="AB18126" s="31" t="e">
        <f>LOOKUP(C18126,CustomerAddress!A18125:F22124,CustomerAddress!D18125:D22124)</f>
        <v>#N/A</v>
      </c>
      <c r="AC18126" s="31" t="e">
        <f>LOOKUP(C18126,CustomerAddress!A18125:F22124,CustomerAddress!F18125:F22124)</f>
        <v>#N/A</v>
      </c>
      <c r="AD18126" s="31">
        <f t="shared" si="1139"/>
        <v>31</v>
      </c>
    </row>
    <row r="18127" spans="1:30" s="31" customFormat="1" ht="15.75" hidden="1" customHeight="1" x14ac:dyDescent="0.15">
      <c r="A18127" s="31">
        <v>18645</v>
      </c>
      <c r="B18127" s="31">
        <v>97</v>
      </c>
      <c r="C18127" s="31">
        <v>1187</v>
      </c>
      <c r="D18127" s="43">
        <v>43041</v>
      </c>
      <c r="E18127" s="43"/>
      <c r="F18127" s="31" t="b">
        <v>1</v>
      </c>
      <c r="G18127" s="33" t="s">
        <v>37</v>
      </c>
      <c r="H18127" s="36" t="s">
        <v>12747</v>
      </c>
      <c r="I18127" s="33" t="s">
        <v>38</v>
      </c>
      <c r="J18127" s="38" t="str">
        <f t="shared" si="1137"/>
        <v>Medium</v>
      </c>
      <c r="K18127" s="38" t="s">
        <v>12986</v>
      </c>
      <c r="L18127" s="48">
        <v>202.62</v>
      </c>
      <c r="M18127" s="34">
        <v>151.96</v>
      </c>
      <c r="N18127" s="40">
        <v>42458</v>
      </c>
      <c r="O18127" s="50">
        <f t="shared" si="1138"/>
        <v>50.66</v>
      </c>
      <c r="P18127" s="50" t="e">
        <f>LOOKUP(C18127,CustomerDemographic!A18126:N21315,CustomerDemographic!D18126:D21315)</f>
        <v>#N/A</v>
      </c>
      <c r="Q18127" s="31" t="e">
        <f>LOOKUP(C18127,CustomerDemographic!A18126:N21315,CustomerDemographic!E18126:E21315)</f>
        <v>#N/A</v>
      </c>
      <c r="R18127" s="68" t="e">
        <f>LOOKUP(C18127,CustomerDemographic!A18126:N21315,CustomerDemographic!F18126:F21315)</f>
        <v>#N/A</v>
      </c>
      <c r="S18127" s="46" t="e">
        <f>LOOKUP(C18127,CustomerDemographic!A18126:N21315,CustomerDemographic!G18126:G21315)</f>
        <v>#N/A</v>
      </c>
      <c r="T18127" s="46"/>
      <c r="U18127" s="31" t="e">
        <f>LOOKUP(C18127,CustomerDemographic!A18126:N21315,CustomerDemographic!I18126:I21315)</f>
        <v>#N/A</v>
      </c>
      <c r="V18127" s="38" t="e">
        <f>LOOKUP(C18127,CustomerDemographic!A18126:N21315,CustomerDemographic!J18126:J21315)</f>
        <v>#N/A</v>
      </c>
      <c r="W18127" s="31" t="e">
        <f>LOOKUP(C18127,CustomerDemographic!A18126:N21315,CustomerDemographic!K18126:K21315)</f>
        <v>#N/A</v>
      </c>
      <c r="X18127" s="31" t="e">
        <f>LOOKUP(C18127,CustomerDemographic!A18126:N21315,CustomerDemographic!L18126:L21315)</f>
        <v>#N/A</v>
      </c>
      <c r="Y18127" s="31" t="e">
        <f>LOOKUP(C18127,CustomerDemographic!A18126:N21315,CustomerDemographic!M18126:M21315)</f>
        <v>#N/A</v>
      </c>
      <c r="Z18127" s="31" t="e">
        <f>LOOKUP(C18127,CustomerDemographic!A18126:N21315,CustomerDemographic!N18126:N21315)</f>
        <v>#N/A</v>
      </c>
      <c r="AA18127" s="31" t="e">
        <f>LOOKUP(C18127,CustomerAddress!A18126:F22125,CustomerAddress!C18126:C22125)</f>
        <v>#N/A</v>
      </c>
      <c r="AB18127" s="31" t="e">
        <f>LOOKUP(C18127,CustomerAddress!A18126:F22125,CustomerAddress!D18126:D22125)</f>
        <v>#N/A</v>
      </c>
      <c r="AC18127" s="31" t="e">
        <f>LOOKUP(C18127,CustomerAddress!A18126:F22125,CustomerAddress!F18126:F22125)</f>
        <v>#N/A</v>
      </c>
      <c r="AD18127" s="31">
        <f t="shared" si="1139"/>
        <v>58</v>
      </c>
    </row>
    <row r="18128" spans="1:30" s="31" customFormat="1" ht="15.75" hidden="1" customHeight="1" x14ac:dyDescent="0.15">
      <c r="A18128" s="31">
        <v>18646</v>
      </c>
      <c r="B18128" s="31">
        <v>82</v>
      </c>
      <c r="C18128" s="31">
        <v>1353</v>
      </c>
      <c r="D18128" s="43">
        <v>42752</v>
      </c>
      <c r="E18128" s="43"/>
      <c r="F18128" s="31" t="b">
        <v>0</v>
      </c>
      <c r="G18128" s="33" t="s">
        <v>37</v>
      </c>
      <c r="H18128" s="33" t="s">
        <v>41</v>
      </c>
      <c r="I18128" s="33" t="s">
        <v>38</v>
      </c>
      <c r="J18128" s="38" t="str">
        <f t="shared" si="1137"/>
        <v>Large</v>
      </c>
      <c r="K18128" s="38" t="s">
        <v>12987</v>
      </c>
      <c r="L18128" s="48">
        <v>1148.6400000000001</v>
      </c>
      <c r="M18128" s="34">
        <v>689.18</v>
      </c>
      <c r="N18128" s="40">
        <v>35667</v>
      </c>
      <c r="O18128" s="50">
        <f t="shared" si="1138"/>
        <v>459.46000000000015</v>
      </c>
      <c r="P18128" s="50" t="e">
        <f>LOOKUP(C18128,CustomerDemographic!A18127:N21316,CustomerDemographic!D18127:D21316)</f>
        <v>#N/A</v>
      </c>
      <c r="Q18128" s="31" t="e">
        <f>LOOKUP(C18128,CustomerDemographic!A18127:N21316,CustomerDemographic!E18127:E21316)</f>
        <v>#N/A</v>
      </c>
      <c r="R18128" s="68" t="e">
        <f>LOOKUP(C18128,CustomerDemographic!A18127:N21316,CustomerDemographic!F18127:F21316)</f>
        <v>#N/A</v>
      </c>
      <c r="S18128" s="46" t="e">
        <f>LOOKUP(C18128,CustomerDemographic!A18127:N21316,CustomerDemographic!G18127:G21316)</f>
        <v>#N/A</v>
      </c>
      <c r="T18128" s="46"/>
      <c r="U18128" s="31" t="e">
        <f>LOOKUP(C18128,CustomerDemographic!A18127:N21316,CustomerDemographic!I18127:I21316)</f>
        <v>#N/A</v>
      </c>
      <c r="V18128" s="38" t="e">
        <f>LOOKUP(C18128,CustomerDemographic!A18127:N21316,CustomerDemographic!J18127:J21316)</f>
        <v>#N/A</v>
      </c>
      <c r="W18128" s="31" t="e">
        <f>LOOKUP(C18128,CustomerDemographic!A18127:N21316,CustomerDemographic!K18127:K21316)</f>
        <v>#N/A</v>
      </c>
      <c r="X18128" s="31" t="e">
        <f>LOOKUP(C18128,CustomerDemographic!A18127:N21316,CustomerDemographic!L18127:L21316)</f>
        <v>#N/A</v>
      </c>
      <c r="Y18128" s="31" t="e">
        <f>LOOKUP(C18128,CustomerDemographic!A18127:N21316,CustomerDemographic!M18127:M21316)</f>
        <v>#N/A</v>
      </c>
      <c r="Z18128" s="31" t="e">
        <f>LOOKUP(C18128,CustomerDemographic!A18127:N21316,CustomerDemographic!N18127:N21316)</f>
        <v>#N/A</v>
      </c>
      <c r="AA18128" s="31" t="e">
        <f>LOOKUP(C18128,CustomerAddress!A18127:F22126,CustomerAddress!C18127:C22126)</f>
        <v>#N/A</v>
      </c>
      <c r="AB18128" s="31" t="e">
        <f>LOOKUP(C18128,CustomerAddress!A18127:F22126,CustomerAddress!D18127:D22126)</f>
        <v>#N/A</v>
      </c>
      <c r="AC18128" s="31" t="e">
        <f>LOOKUP(C18128,CustomerAddress!A18127:F22126,CustomerAddress!F18127:F22126)</f>
        <v>#N/A</v>
      </c>
      <c r="AD18128" s="31">
        <f t="shared" si="1139"/>
        <v>347</v>
      </c>
    </row>
    <row r="18129" spans="1:30" s="31" customFormat="1" ht="15.75" hidden="1" customHeight="1" x14ac:dyDescent="0.15">
      <c r="A18129" s="31">
        <v>18647</v>
      </c>
      <c r="B18129" s="31">
        <v>46</v>
      </c>
      <c r="C18129" s="31">
        <v>2884</v>
      </c>
      <c r="D18129" s="43">
        <v>42924</v>
      </c>
      <c r="E18129" s="43"/>
      <c r="F18129" s="31" t="b">
        <v>0</v>
      </c>
      <c r="G18129" s="33" t="s">
        <v>37</v>
      </c>
      <c r="H18129" s="36" t="s">
        <v>12747</v>
      </c>
      <c r="I18129" s="33" t="s">
        <v>38</v>
      </c>
      <c r="J18129" s="38" t="str">
        <f t="shared" si="1137"/>
        <v>Medium</v>
      </c>
      <c r="K18129" s="38" t="s">
        <v>12986</v>
      </c>
      <c r="L18129" s="48">
        <v>1289.8499999999999</v>
      </c>
      <c r="M18129" s="34">
        <v>74.510000000000005</v>
      </c>
      <c r="N18129" s="40">
        <v>39427</v>
      </c>
      <c r="O18129" s="50">
        <f t="shared" si="1138"/>
        <v>1215.3399999999999</v>
      </c>
      <c r="P18129" s="50" t="e">
        <f>LOOKUP(C18129,CustomerDemographic!A18128:N21317,CustomerDemographic!D18128:D21317)</f>
        <v>#N/A</v>
      </c>
      <c r="Q18129" s="31" t="e">
        <f>LOOKUP(C18129,CustomerDemographic!A18128:N21317,CustomerDemographic!E18128:E21317)</f>
        <v>#N/A</v>
      </c>
      <c r="R18129" s="68" t="e">
        <f>LOOKUP(C18129,CustomerDemographic!A18128:N21317,CustomerDemographic!F18128:F21317)</f>
        <v>#N/A</v>
      </c>
      <c r="S18129" s="46" t="e">
        <f>LOOKUP(C18129,CustomerDemographic!A18128:N21317,CustomerDemographic!G18128:G21317)</f>
        <v>#N/A</v>
      </c>
      <c r="T18129" s="46"/>
      <c r="U18129" s="31" t="e">
        <f>LOOKUP(C18129,CustomerDemographic!A18128:N21317,CustomerDemographic!I18128:I21317)</f>
        <v>#N/A</v>
      </c>
      <c r="V18129" s="38" t="e">
        <f>LOOKUP(C18129,CustomerDemographic!A18128:N21317,CustomerDemographic!J18128:J21317)</f>
        <v>#N/A</v>
      </c>
      <c r="W18129" s="31" t="e">
        <f>LOOKUP(C18129,CustomerDemographic!A18128:N21317,CustomerDemographic!K18128:K21317)</f>
        <v>#N/A</v>
      </c>
      <c r="X18129" s="31" t="e">
        <f>LOOKUP(C18129,CustomerDemographic!A18128:N21317,CustomerDemographic!L18128:L21317)</f>
        <v>#N/A</v>
      </c>
      <c r="Y18129" s="31" t="e">
        <f>LOOKUP(C18129,CustomerDemographic!A18128:N21317,CustomerDemographic!M18128:M21317)</f>
        <v>#N/A</v>
      </c>
      <c r="Z18129" s="31" t="e">
        <f>LOOKUP(C18129,CustomerDemographic!A18128:N21317,CustomerDemographic!N18128:N21317)</f>
        <v>#N/A</v>
      </c>
      <c r="AA18129" s="31" t="e">
        <f>LOOKUP(C18129,CustomerAddress!A18128:F22127,CustomerAddress!C18128:C22127)</f>
        <v>#N/A</v>
      </c>
      <c r="AB18129" s="31" t="e">
        <f>LOOKUP(C18129,CustomerAddress!A18128:F22127,CustomerAddress!D18128:D22127)</f>
        <v>#N/A</v>
      </c>
      <c r="AC18129" s="31" t="e">
        <f>LOOKUP(C18129,CustomerAddress!A18128:F22127,CustomerAddress!F18128:F22127)</f>
        <v>#N/A</v>
      </c>
      <c r="AD18129" s="31">
        <f t="shared" si="1139"/>
        <v>175</v>
      </c>
    </row>
    <row r="18130" spans="1:30" s="31" customFormat="1" ht="15.75" hidden="1" customHeight="1" x14ac:dyDescent="0.15">
      <c r="A18130" s="31">
        <v>18648</v>
      </c>
      <c r="B18130" s="31">
        <v>87</v>
      </c>
      <c r="C18130" s="31">
        <v>3341</v>
      </c>
      <c r="D18130" s="43">
        <v>42770</v>
      </c>
      <c r="E18130" s="43"/>
      <c r="F18130" s="31" t="b">
        <v>0</v>
      </c>
      <c r="G18130" s="33" t="s">
        <v>37</v>
      </c>
      <c r="H18130" s="33" t="s">
        <v>42</v>
      </c>
      <c r="I18130" s="33" t="s">
        <v>38</v>
      </c>
      <c r="J18130" s="38" t="str">
        <f t="shared" si="1137"/>
        <v>Medium</v>
      </c>
      <c r="K18130" s="38" t="s">
        <v>12986</v>
      </c>
      <c r="L18130" s="48">
        <v>1179</v>
      </c>
      <c r="M18130" s="34">
        <v>707.4</v>
      </c>
      <c r="N18130" s="40">
        <v>37874</v>
      </c>
      <c r="O18130" s="50">
        <f t="shared" si="1138"/>
        <v>471.6</v>
      </c>
      <c r="P18130" s="50" t="e">
        <f>LOOKUP(C18130,CustomerDemographic!A18129:N21318,CustomerDemographic!D18129:D21318)</f>
        <v>#N/A</v>
      </c>
      <c r="Q18130" s="31" t="e">
        <f>LOOKUP(C18130,CustomerDemographic!A18129:N21318,CustomerDemographic!E18129:E21318)</f>
        <v>#N/A</v>
      </c>
      <c r="R18130" s="68" t="e">
        <f>LOOKUP(C18130,CustomerDemographic!A18129:N21318,CustomerDemographic!F18129:F21318)</f>
        <v>#N/A</v>
      </c>
      <c r="S18130" s="46" t="e">
        <f>LOOKUP(C18130,CustomerDemographic!A18129:N21318,CustomerDemographic!G18129:G21318)</f>
        <v>#N/A</v>
      </c>
      <c r="T18130" s="46"/>
      <c r="U18130" s="31" t="e">
        <f>LOOKUP(C18130,CustomerDemographic!A18129:N21318,CustomerDemographic!I18129:I21318)</f>
        <v>#N/A</v>
      </c>
      <c r="V18130" s="38" t="e">
        <f>LOOKUP(C18130,CustomerDemographic!A18129:N21318,CustomerDemographic!J18129:J21318)</f>
        <v>#N/A</v>
      </c>
      <c r="W18130" s="31" t="e">
        <f>LOOKUP(C18130,CustomerDemographic!A18129:N21318,CustomerDemographic!K18129:K21318)</f>
        <v>#N/A</v>
      </c>
      <c r="X18130" s="31" t="e">
        <f>LOOKUP(C18130,CustomerDemographic!A18129:N21318,CustomerDemographic!L18129:L21318)</f>
        <v>#N/A</v>
      </c>
      <c r="Y18130" s="31" t="e">
        <f>LOOKUP(C18130,CustomerDemographic!A18129:N21318,CustomerDemographic!M18129:M21318)</f>
        <v>#N/A</v>
      </c>
      <c r="Z18130" s="31" t="e">
        <f>LOOKUP(C18130,CustomerDemographic!A18129:N21318,CustomerDemographic!N18129:N21318)</f>
        <v>#N/A</v>
      </c>
      <c r="AA18130" s="31" t="e">
        <f>LOOKUP(C18130,CustomerAddress!A18129:F22128,CustomerAddress!C18129:C22128)</f>
        <v>#N/A</v>
      </c>
      <c r="AB18130" s="31" t="e">
        <f>LOOKUP(C18130,CustomerAddress!A18129:F22128,CustomerAddress!D18129:D22128)</f>
        <v>#N/A</v>
      </c>
      <c r="AC18130" s="31" t="e">
        <f>LOOKUP(C18130,CustomerAddress!A18129:F22128,CustomerAddress!F18129:F22128)</f>
        <v>#N/A</v>
      </c>
      <c r="AD18130" s="31">
        <f t="shared" si="1139"/>
        <v>329</v>
      </c>
    </row>
    <row r="18131" spans="1:30" s="31" customFormat="1" ht="15.75" hidden="1" customHeight="1" x14ac:dyDescent="0.15">
      <c r="A18131" s="31">
        <v>18649</v>
      </c>
      <c r="B18131" s="31">
        <v>90</v>
      </c>
      <c r="C18131" s="31">
        <v>2927</v>
      </c>
      <c r="D18131" s="43">
        <v>42979</v>
      </c>
      <c r="E18131" s="43"/>
      <c r="F18131" s="31" t="b">
        <v>1</v>
      </c>
      <c r="G18131" s="33" t="s">
        <v>37</v>
      </c>
      <c r="H18131" s="33" t="s">
        <v>41</v>
      </c>
      <c r="I18131" s="33" t="s">
        <v>38</v>
      </c>
      <c r="J18131" s="38" t="str">
        <f t="shared" si="1137"/>
        <v>Medium</v>
      </c>
      <c r="K18131" s="38" t="s">
        <v>12986</v>
      </c>
      <c r="L18131" s="48">
        <v>363.01</v>
      </c>
      <c r="M18131" s="34">
        <v>290.41000000000003</v>
      </c>
      <c r="N18131" s="40">
        <v>42458</v>
      </c>
      <c r="O18131" s="50">
        <f t="shared" si="1138"/>
        <v>72.599999999999966</v>
      </c>
      <c r="P18131" s="50" t="e">
        <f>LOOKUP(C18131,CustomerDemographic!A18130:N21319,CustomerDemographic!D18130:D21319)</f>
        <v>#N/A</v>
      </c>
      <c r="Q18131" s="31" t="e">
        <f>LOOKUP(C18131,CustomerDemographic!A18130:N21319,CustomerDemographic!E18130:E21319)</f>
        <v>#N/A</v>
      </c>
      <c r="R18131" s="68" t="e">
        <f>LOOKUP(C18131,CustomerDemographic!A18130:N21319,CustomerDemographic!F18130:F21319)</f>
        <v>#N/A</v>
      </c>
      <c r="S18131" s="46" t="e">
        <f>LOOKUP(C18131,CustomerDemographic!A18130:N21319,CustomerDemographic!G18130:G21319)</f>
        <v>#N/A</v>
      </c>
      <c r="T18131" s="46"/>
      <c r="U18131" s="31" t="e">
        <f>LOOKUP(C18131,CustomerDemographic!A18130:N21319,CustomerDemographic!I18130:I21319)</f>
        <v>#N/A</v>
      </c>
      <c r="V18131" s="38" t="e">
        <f>LOOKUP(C18131,CustomerDemographic!A18130:N21319,CustomerDemographic!J18130:J21319)</f>
        <v>#N/A</v>
      </c>
      <c r="W18131" s="31" t="e">
        <f>LOOKUP(C18131,CustomerDemographic!A18130:N21319,CustomerDemographic!K18130:K21319)</f>
        <v>#N/A</v>
      </c>
      <c r="X18131" s="31" t="e">
        <f>LOOKUP(C18131,CustomerDemographic!A18130:N21319,CustomerDemographic!L18130:L21319)</f>
        <v>#N/A</v>
      </c>
      <c r="Y18131" s="31" t="e">
        <f>LOOKUP(C18131,CustomerDemographic!A18130:N21319,CustomerDemographic!M18130:M21319)</f>
        <v>#N/A</v>
      </c>
      <c r="Z18131" s="31" t="e">
        <f>LOOKUP(C18131,CustomerDemographic!A18130:N21319,CustomerDemographic!N18130:N21319)</f>
        <v>#N/A</v>
      </c>
      <c r="AA18131" s="31" t="e">
        <f>LOOKUP(C18131,CustomerAddress!A18130:F22129,CustomerAddress!C18130:C22129)</f>
        <v>#N/A</v>
      </c>
      <c r="AB18131" s="31" t="e">
        <f>LOOKUP(C18131,CustomerAddress!A18130:F22129,CustomerAddress!D18130:D22129)</f>
        <v>#N/A</v>
      </c>
      <c r="AC18131" s="31" t="e">
        <f>LOOKUP(C18131,CustomerAddress!A18130:F22129,CustomerAddress!F18130:F22129)</f>
        <v>#N/A</v>
      </c>
      <c r="AD18131" s="31">
        <f t="shared" si="1139"/>
        <v>120</v>
      </c>
    </row>
    <row r="18132" spans="1:30" s="31" customFormat="1" ht="15.75" hidden="1" customHeight="1" x14ac:dyDescent="0.15">
      <c r="A18132" s="31">
        <v>18650</v>
      </c>
      <c r="B18132" s="31">
        <v>85</v>
      </c>
      <c r="C18132" s="31">
        <v>561</v>
      </c>
      <c r="D18132" s="43">
        <v>43071</v>
      </c>
      <c r="E18132" s="43"/>
      <c r="F18132" s="31" t="b">
        <v>1</v>
      </c>
      <c r="G18132" s="33" t="s">
        <v>37</v>
      </c>
      <c r="H18132" s="33" t="s">
        <v>44</v>
      </c>
      <c r="I18132" s="33" t="s">
        <v>38</v>
      </c>
      <c r="J18132" s="38" t="str">
        <f t="shared" si="1137"/>
        <v>Medium</v>
      </c>
      <c r="K18132" s="38" t="s">
        <v>12986</v>
      </c>
      <c r="L18132" s="48">
        <v>752.64</v>
      </c>
      <c r="M18132" s="34">
        <v>205.36</v>
      </c>
      <c r="N18132" s="40">
        <v>42218</v>
      </c>
      <c r="O18132" s="50">
        <f t="shared" si="1138"/>
        <v>547.28</v>
      </c>
      <c r="P18132" s="50" t="e">
        <f>LOOKUP(C18132,CustomerDemographic!A18131:N21320,CustomerDemographic!D18131:D21320)</f>
        <v>#N/A</v>
      </c>
      <c r="Q18132" s="31" t="e">
        <f>LOOKUP(C18132,CustomerDemographic!A18131:N21320,CustomerDemographic!E18131:E21320)</f>
        <v>#N/A</v>
      </c>
      <c r="R18132" s="68" t="e">
        <f>LOOKUP(C18132,CustomerDemographic!A18131:N21320,CustomerDemographic!F18131:F21320)</f>
        <v>#N/A</v>
      </c>
      <c r="S18132" s="46" t="e">
        <f>LOOKUP(C18132,CustomerDemographic!A18131:N21320,CustomerDemographic!G18131:G21320)</f>
        <v>#N/A</v>
      </c>
      <c r="T18132" s="46"/>
      <c r="U18132" s="31" t="e">
        <f>LOOKUP(C18132,CustomerDemographic!A18131:N21320,CustomerDemographic!I18131:I21320)</f>
        <v>#N/A</v>
      </c>
      <c r="V18132" s="38" t="e">
        <f>LOOKUP(C18132,CustomerDemographic!A18131:N21320,CustomerDemographic!J18131:J21320)</f>
        <v>#N/A</v>
      </c>
      <c r="W18132" s="31" t="e">
        <f>LOOKUP(C18132,CustomerDemographic!A18131:N21320,CustomerDemographic!K18131:K21320)</f>
        <v>#N/A</v>
      </c>
      <c r="X18132" s="31" t="e">
        <f>LOOKUP(C18132,CustomerDemographic!A18131:N21320,CustomerDemographic!L18131:L21320)</f>
        <v>#N/A</v>
      </c>
      <c r="Y18132" s="31" t="e">
        <f>LOOKUP(C18132,CustomerDemographic!A18131:N21320,CustomerDemographic!M18131:M21320)</f>
        <v>#N/A</v>
      </c>
      <c r="Z18132" s="31" t="e">
        <f>LOOKUP(C18132,CustomerDemographic!A18131:N21320,CustomerDemographic!N18131:N21320)</f>
        <v>#N/A</v>
      </c>
      <c r="AA18132" s="31" t="e">
        <f>LOOKUP(C18132,CustomerAddress!A18131:F22130,CustomerAddress!C18131:C22130)</f>
        <v>#N/A</v>
      </c>
      <c r="AB18132" s="31" t="e">
        <f>LOOKUP(C18132,CustomerAddress!A18131:F22130,CustomerAddress!D18131:D22130)</f>
        <v>#N/A</v>
      </c>
      <c r="AC18132" s="31" t="e">
        <f>LOOKUP(C18132,CustomerAddress!A18131:F22130,CustomerAddress!F18131:F22130)</f>
        <v>#N/A</v>
      </c>
      <c r="AD18132" s="31">
        <f t="shared" si="1139"/>
        <v>28</v>
      </c>
    </row>
    <row r="18133" spans="1:30" s="31" customFormat="1" ht="15.75" hidden="1" customHeight="1" x14ac:dyDescent="0.15">
      <c r="A18133" s="31">
        <v>18651</v>
      </c>
      <c r="B18133" s="31">
        <v>6</v>
      </c>
      <c r="C18133" s="31">
        <v>1088</v>
      </c>
      <c r="D18133" s="43">
        <v>43086</v>
      </c>
      <c r="E18133" s="43"/>
      <c r="F18133" s="31" t="b">
        <v>0</v>
      </c>
      <c r="G18133" s="33" t="s">
        <v>37</v>
      </c>
      <c r="H18133" s="36" t="s">
        <v>12747</v>
      </c>
      <c r="I18133" s="33" t="s">
        <v>38</v>
      </c>
      <c r="J18133" s="38" t="str">
        <f t="shared" si="1137"/>
        <v>Medium</v>
      </c>
      <c r="K18133" s="38" t="s">
        <v>12986</v>
      </c>
      <c r="L18133" s="48">
        <v>748.17</v>
      </c>
      <c r="M18133" s="34">
        <v>448.9</v>
      </c>
      <c r="N18133" s="40">
        <v>33888</v>
      </c>
      <c r="O18133" s="50">
        <f t="shared" si="1138"/>
        <v>299.27</v>
      </c>
      <c r="P18133" s="50" t="e">
        <f>LOOKUP(C18133,CustomerDemographic!A18132:N21321,CustomerDemographic!D18132:D21321)</f>
        <v>#N/A</v>
      </c>
      <c r="Q18133" s="31" t="e">
        <f>LOOKUP(C18133,CustomerDemographic!A18132:N21321,CustomerDemographic!E18132:E21321)</f>
        <v>#N/A</v>
      </c>
      <c r="R18133" s="68" t="e">
        <f>LOOKUP(C18133,CustomerDemographic!A18132:N21321,CustomerDemographic!F18132:F21321)</f>
        <v>#N/A</v>
      </c>
      <c r="S18133" s="46" t="e">
        <f>LOOKUP(C18133,CustomerDemographic!A18132:N21321,CustomerDemographic!G18132:G21321)</f>
        <v>#N/A</v>
      </c>
      <c r="T18133" s="46"/>
      <c r="U18133" s="31" t="e">
        <f>LOOKUP(C18133,CustomerDemographic!A18132:N21321,CustomerDemographic!I18132:I21321)</f>
        <v>#N/A</v>
      </c>
      <c r="V18133" s="38" t="e">
        <f>LOOKUP(C18133,CustomerDemographic!A18132:N21321,CustomerDemographic!J18132:J21321)</f>
        <v>#N/A</v>
      </c>
      <c r="W18133" s="31" t="e">
        <f>LOOKUP(C18133,CustomerDemographic!A18132:N21321,CustomerDemographic!K18132:K21321)</f>
        <v>#N/A</v>
      </c>
      <c r="X18133" s="31" t="e">
        <f>LOOKUP(C18133,CustomerDemographic!A18132:N21321,CustomerDemographic!L18132:L21321)</f>
        <v>#N/A</v>
      </c>
      <c r="Y18133" s="31" t="e">
        <f>LOOKUP(C18133,CustomerDemographic!A18132:N21321,CustomerDemographic!M18132:M21321)</f>
        <v>#N/A</v>
      </c>
      <c r="Z18133" s="31" t="e">
        <f>LOOKUP(C18133,CustomerDemographic!A18132:N21321,CustomerDemographic!N18132:N21321)</f>
        <v>#N/A</v>
      </c>
      <c r="AA18133" s="31" t="e">
        <f>LOOKUP(C18133,CustomerAddress!A18132:F22131,CustomerAddress!C18132:C22131)</f>
        <v>#N/A</v>
      </c>
      <c r="AB18133" s="31" t="e">
        <f>LOOKUP(C18133,CustomerAddress!A18132:F22131,CustomerAddress!D18132:D22131)</f>
        <v>#N/A</v>
      </c>
      <c r="AC18133" s="31" t="e">
        <f>LOOKUP(C18133,CustomerAddress!A18132:F22131,CustomerAddress!F18132:F22131)</f>
        <v>#N/A</v>
      </c>
      <c r="AD18133" s="31">
        <f t="shared" si="1139"/>
        <v>13</v>
      </c>
    </row>
    <row r="18134" spans="1:30" s="31" customFormat="1" ht="15.75" hidden="1" customHeight="1" x14ac:dyDescent="0.15">
      <c r="A18134" s="31">
        <v>18652</v>
      </c>
      <c r="B18134" s="31">
        <v>74</v>
      </c>
      <c r="C18134" s="31">
        <v>1940</v>
      </c>
      <c r="D18134" s="43">
        <v>43023</v>
      </c>
      <c r="E18134" s="43"/>
      <c r="F18134" s="31" t="b">
        <v>0</v>
      </c>
      <c r="G18134" s="33" t="s">
        <v>37</v>
      </c>
      <c r="H18134" s="33" t="s">
        <v>44</v>
      </c>
      <c r="I18134" s="33" t="s">
        <v>38</v>
      </c>
      <c r="J18134" s="38" t="str">
        <f t="shared" si="1137"/>
        <v>Medium</v>
      </c>
      <c r="K18134" s="38" t="s">
        <v>12986</v>
      </c>
      <c r="L18134" s="48">
        <v>1762.96</v>
      </c>
      <c r="M18134" s="34">
        <v>950.52</v>
      </c>
      <c r="N18134" s="40">
        <v>35470</v>
      </c>
      <c r="O18134" s="50">
        <f t="shared" si="1138"/>
        <v>812.44</v>
      </c>
      <c r="P18134" s="50" t="e">
        <f>LOOKUP(C18134,CustomerDemographic!A18133:N21322,CustomerDemographic!D18133:D21322)</f>
        <v>#N/A</v>
      </c>
      <c r="Q18134" s="31" t="e">
        <f>LOOKUP(C18134,CustomerDemographic!A18133:N21322,CustomerDemographic!E18133:E21322)</f>
        <v>#N/A</v>
      </c>
      <c r="R18134" s="68" t="e">
        <f>LOOKUP(C18134,CustomerDemographic!A18133:N21322,CustomerDemographic!F18133:F21322)</f>
        <v>#N/A</v>
      </c>
      <c r="S18134" s="46" t="e">
        <f>LOOKUP(C18134,CustomerDemographic!A18133:N21322,CustomerDemographic!G18133:G21322)</f>
        <v>#N/A</v>
      </c>
      <c r="T18134" s="46"/>
      <c r="U18134" s="31" t="e">
        <f>LOOKUP(C18134,CustomerDemographic!A18133:N21322,CustomerDemographic!I18133:I21322)</f>
        <v>#N/A</v>
      </c>
      <c r="V18134" s="38" t="e">
        <f>LOOKUP(C18134,CustomerDemographic!A18133:N21322,CustomerDemographic!J18133:J21322)</f>
        <v>#N/A</v>
      </c>
      <c r="W18134" s="31" t="e">
        <f>LOOKUP(C18134,CustomerDemographic!A18133:N21322,CustomerDemographic!K18133:K21322)</f>
        <v>#N/A</v>
      </c>
      <c r="X18134" s="31" t="e">
        <f>LOOKUP(C18134,CustomerDemographic!A18133:N21322,CustomerDemographic!L18133:L21322)</f>
        <v>#N/A</v>
      </c>
      <c r="Y18134" s="31" t="e">
        <f>LOOKUP(C18134,CustomerDemographic!A18133:N21322,CustomerDemographic!M18133:M21322)</f>
        <v>#N/A</v>
      </c>
      <c r="Z18134" s="31" t="e">
        <f>LOOKUP(C18134,CustomerDemographic!A18133:N21322,CustomerDemographic!N18133:N21322)</f>
        <v>#N/A</v>
      </c>
      <c r="AA18134" s="31" t="e">
        <f>LOOKUP(C18134,CustomerAddress!A18133:F22132,CustomerAddress!C18133:C22132)</f>
        <v>#N/A</v>
      </c>
      <c r="AB18134" s="31" t="e">
        <f>LOOKUP(C18134,CustomerAddress!A18133:F22132,CustomerAddress!D18133:D22132)</f>
        <v>#N/A</v>
      </c>
      <c r="AC18134" s="31" t="e">
        <f>LOOKUP(C18134,CustomerAddress!A18133:F22132,CustomerAddress!F18133:F22132)</f>
        <v>#N/A</v>
      </c>
      <c r="AD18134" s="31">
        <f t="shared" si="1139"/>
        <v>76</v>
      </c>
    </row>
    <row r="18135" spans="1:30" s="31" customFormat="1" ht="15.75" hidden="1" customHeight="1" x14ac:dyDescent="0.15">
      <c r="A18135" s="31">
        <v>18653</v>
      </c>
      <c r="B18135" s="31">
        <v>95</v>
      </c>
      <c r="C18135" s="31">
        <v>2987</v>
      </c>
      <c r="D18135" s="43">
        <v>43047</v>
      </c>
      <c r="E18135" s="43"/>
      <c r="F18135" s="31" t="b">
        <v>0</v>
      </c>
      <c r="G18135" s="33" t="s">
        <v>37</v>
      </c>
      <c r="H18135" s="33" t="s">
        <v>40</v>
      </c>
      <c r="I18135" s="33" t="s">
        <v>46</v>
      </c>
      <c r="J18135" s="38" t="str">
        <f t="shared" si="1137"/>
        <v>Medium</v>
      </c>
      <c r="K18135" s="38" t="s">
        <v>12986</v>
      </c>
      <c r="L18135" s="48">
        <v>1073.07</v>
      </c>
      <c r="M18135" s="34">
        <v>933.84</v>
      </c>
      <c r="N18135" s="40">
        <v>37626</v>
      </c>
      <c r="O18135" s="50">
        <f t="shared" si="1138"/>
        <v>139.2299999999999</v>
      </c>
      <c r="P18135" s="50" t="e">
        <f>LOOKUP(C18135,CustomerDemographic!A18134:N21323,CustomerDemographic!D18134:D21323)</f>
        <v>#N/A</v>
      </c>
      <c r="Q18135" s="31" t="e">
        <f>LOOKUP(C18135,CustomerDemographic!A18134:N21323,CustomerDemographic!E18134:E21323)</f>
        <v>#N/A</v>
      </c>
      <c r="R18135" s="68" t="e">
        <f>LOOKUP(C18135,CustomerDemographic!A18134:N21323,CustomerDemographic!F18134:F21323)</f>
        <v>#N/A</v>
      </c>
      <c r="S18135" s="46" t="e">
        <f>LOOKUP(C18135,CustomerDemographic!A18134:N21323,CustomerDemographic!G18134:G21323)</f>
        <v>#N/A</v>
      </c>
      <c r="T18135" s="46"/>
      <c r="U18135" s="31" t="e">
        <f>LOOKUP(C18135,CustomerDemographic!A18134:N21323,CustomerDemographic!I18134:I21323)</f>
        <v>#N/A</v>
      </c>
      <c r="V18135" s="38" t="e">
        <f>LOOKUP(C18135,CustomerDemographic!A18134:N21323,CustomerDemographic!J18134:J21323)</f>
        <v>#N/A</v>
      </c>
      <c r="W18135" s="31" t="e">
        <f>LOOKUP(C18135,CustomerDemographic!A18134:N21323,CustomerDemographic!K18134:K21323)</f>
        <v>#N/A</v>
      </c>
      <c r="X18135" s="31" t="e">
        <f>LOOKUP(C18135,CustomerDemographic!A18134:N21323,CustomerDemographic!L18134:L21323)</f>
        <v>#N/A</v>
      </c>
      <c r="Y18135" s="31" t="e">
        <f>LOOKUP(C18135,CustomerDemographic!A18134:N21323,CustomerDemographic!M18134:M21323)</f>
        <v>#N/A</v>
      </c>
      <c r="Z18135" s="31" t="e">
        <f>LOOKUP(C18135,CustomerDemographic!A18134:N21323,CustomerDemographic!N18134:N21323)</f>
        <v>#N/A</v>
      </c>
      <c r="AA18135" s="31" t="e">
        <f>LOOKUP(C18135,CustomerAddress!A18134:F22133,CustomerAddress!C18134:C22133)</f>
        <v>#N/A</v>
      </c>
      <c r="AB18135" s="31" t="e">
        <f>LOOKUP(C18135,CustomerAddress!A18134:F22133,CustomerAddress!D18134:D22133)</f>
        <v>#N/A</v>
      </c>
      <c r="AC18135" s="31" t="e">
        <f>LOOKUP(C18135,CustomerAddress!A18134:F22133,CustomerAddress!F18134:F22133)</f>
        <v>#N/A</v>
      </c>
      <c r="AD18135" s="31">
        <f t="shared" si="1139"/>
        <v>52</v>
      </c>
    </row>
    <row r="18136" spans="1:30" s="31" customFormat="1" ht="15.75" hidden="1" customHeight="1" x14ac:dyDescent="0.15">
      <c r="A18136" s="31">
        <v>18654</v>
      </c>
      <c r="B18136" s="31">
        <v>60</v>
      </c>
      <c r="C18136" s="31">
        <v>2164</v>
      </c>
      <c r="D18136" s="43">
        <v>42879</v>
      </c>
      <c r="E18136" s="43"/>
      <c r="F18136" s="31" t="b">
        <v>1</v>
      </c>
      <c r="G18136" s="33" t="s">
        <v>37</v>
      </c>
      <c r="H18136" s="33" t="s">
        <v>42</v>
      </c>
      <c r="I18136" s="33" t="s">
        <v>38</v>
      </c>
      <c r="J18136" s="38" t="str">
        <f t="shared" si="1137"/>
        <v>Medium</v>
      </c>
      <c r="K18136" s="38" t="s">
        <v>12986</v>
      </c>
      <c r="L18136" s="48">
        <v>1977.36</v>
      </c>
      <c r="M18136" s="34">
        <v>1759.85</v>
      </c>
      <c r="N18136" s="40">
        <v>40487</v>
      </c>
      <c r="O18136" s="50">
        <f t="shared" si="1138"/>
        <v>217.51</v>
      </c>
      <c r="P18136" s="50" t="e">
        <f>LOOKUP(C18136,CustomerDemographic!A18135:N21324,CustomerDemographic!D18135:D21324)</f>
        <v>#N/A</v>
      </c>
      <c r="Q18136" s="31" t="e">
        <f>LOOKUP(C18136,CustomerDemographic!A18135:N21324,CustomerDemographic!E18135:E21324)</f>
        <v>#N/A</v>
      </c>
      <c r="R18136" s="68" t="e">
        <f>LOOKUP(C18136,CustomerDemographic!A18135:N21324,CustomerDemographic!F18135:F21324)</f>
        <v>#N/A</v>
      </c>
      <c r="S18136" s="46" t="e">
        <f>LOOKUP(C18136,CustomerDemographic!A18135:N21324,CustomerDemographic!G18135:G21324)</f>
        <v>#N/A</v>
      </c>
      <c r="T18136" s="46"/>
      <c r="U18136" s="31" t="e">
        <f>LOOKUP(C18136,CustomerDemographic!A18135:N21324,CustomerDemographic!I18135:I21324)</f>
        <v>#N/A</v>
      </c>
      <c r="V18136" s="38" t="e">
        <f>LOOKUP(C18136,CustomerDemographic!A18135:N21324,CustomerDemographic!J18135:J21324)</f>
        <v>#N/A</v>
      </c>
      <c r="W18136" s="31" t="e">
        <f>LOOKUP(C18136,CustomerDemographic!A18135:N21324,CustomerDemographic!K18135:K21324)</f>
        <v>#N/A</v>
      </c>
      <c r="X18136" s="31" t="e">
        <f>LOOKUP(C18136,CustomerDemographic!A18135:N21324,CustomerDemographic!L18135:L21324)</f>
        <v>#N/A</v>
      </c>
      <c r="Y18136" s="31" t="e">
        <f>LOOKUP(C18136,CustomerDemographic!A18135:N21324,CustomerDemographic!M18135:M21324)</f>
        <v>#N/A</v>
      </c>
      <c r="Z18136" s="31" t="e">
        <f>LOOKUP(C18136,CustomerDemographic!A18135:N21324,CustomerDemographic!N18135:N21324)</f>
        <v>#N/A</v>
      </c>
      <c r="AA18136" s="31" t="e">
        <f>LOOKUP(C18136,CustomerAddress!A18135:F22134,CustomerAddress!C18135:C22134)</f>
        <v>#N/A</v>
      </c>
      <c r="AB18136" s="31" t="e">
        <f>LOOKUP(C18136,CustomerAddress!A18135:F22134,CustomerAddress!D18135:D22134)</f>
        <v>#N/A</v>
      </c>
      <c r="AC18136" s="31" t="e">
        <f>LOOKUP(C18136,CustomerAddress!A18135:F22134,CustomerAddress!F18135:F22134)</f>
        <v>#N/A</v>
      </c>
      <c r="AD18136" s="31">
        <f t="shared" si="1139"/>
        <v>220</v>
      </c>
    </row>
    <row r="18137" spans="1:30" s="31" customFormat="1" ht="15.75" hidden="1" customHeight="1" x14ac:dyDescent="0.15">
      <c r="A18137" s="31">
        <v>18655</v>
      </c>
      <c r="B18137" s="31">
        <v>77</v>
      </c>
      <c r="C18137" s="31">
        <v>838</v>
      </c>
      <c r="D18137" s="43">
        <v>42853</v>
      </c>
      <c r="E18137" s="43"/>
      <c r="F18137" s="31" t="b">
        <v>1</v>
      </c>
      <c r="G18137" s="33" t="s">
        <v>37</v>
      </c>
      <c r="H18137" s="33" t="s">
        <v>44</v>
      </c>
      <c r="I18137" s="33" t="s">
        <v>38</v>
      </c>
      <c r="J18137" s="38" t="str">
        <f t="shared" si="1137"/>
        <v>Small</v>
      </c>
      <c r="K18137" s="38" t="s">
        <v>3629</v>
      </c>
      <c r="L18137" s="48">
        <v>1769.64</v>
      </c>
      <c r="M18137" s="34">
        <v>108.76</v>
      </c>
      <c r="N18137" s="40">
        <v>40672</v>
      </c>
      <c r="O18137" s="50">
        <f t="shared" si="1138"/>
        <v>1660.88</v>
      </c>
      <c r="P18137" s="50" t="e">
        <f>LOOKUP(C18137,CustomerDemographic!A18136:N21325,CustomerDemographic!D18136:D21325)</f>
        <v>#N/A</v>
      </c>
      <c r="Q18137" s="31" t="e">
        <f>LOOKUP(C18137,CustomerDemographic!A18136:N21325,CustomerDemographic!E18136:E21325)</f>
        <v>#N/A</v>
      </c>
      <c r="R18137" s="68" t="e">
        <f>LOOKUP(C18137,CustomerDemographic!A18136:N21325,CustomerDemographic!F18136:F21325)</f>
        <v>#N/A</v>
      </c>
      <c r="S18137" s="46" t="e">
        <f>LOOKUP(C18137,CustomerDemographic!A18136:N21325,CustomerDemographic!G18136:G21325)</f>
        <v>#N/A</v>
      </c>
      <c r="T18137" s="46"/>
      <c r="U18137" s="31" t="e">
        <f>LOOKUP(C18137,CustomerDemographic!A18136:N21325,CustomerDemographic!I18136:I21325)</f>
        <v>#N/A</v>
      </c>
      <c r="V18137" s="38" t="e">
        <f>LOOKUP(C18137,CustomerDemographic!A18136:N21325,CustomerDemographic!J18136:J21325)</f>
        <v>#N/A</v>
      </c>
      <c r="W18137" s="31" t="e">
        <f>LOOKUP(C18137,CustomerDemographic!A18136:N21325,CustomerDemographic!K18136:K21325)</f>
        <v>#N/A</v>
      </c>
      <c r="X18137" s="31" t="e">
        <f>LOOKUP(C18137,CustomerDemographic!A18136:N21325,CustomerDemographic!L18136:L21325)</f>
        <v>#N/A</v>
      </c>
      <c r="Y18137" s="31" t="e">
        <f>LOOKUP(C18137,CustomerDemographic!A18136:N21325,CustomerDemographic!M18136:M21325)</f>
        <v>#N/A</v>
      </c>
      <c r="Z18137" s="31" t="e">
        <f>LOOKUP(C18137,CustomerDemographic!A18136:N21325,CustomerDemographic!N18136:N21325)</f>
        <v>#N/A</v>
      </c>
      <c r="AA18137" s="31" t="e">
        <f>LOOKUP(C18137,CustomerAddress!A18136:F22135,CustomerAddress!C18136:C22135)</f>
        <v>#N/A</v>
      </c>
      <c r="AB18137" s="31" t="e">
        <f>LOOKUP(C18137,CustomerAddress!A18136:F22135,CustomerAddress!D18136:D22135)</f>
        <v>#N/A</v>
      </c>
      <c r="AC18137" s="31" t="e">
        <f>LOOKUP(C18137,CustomerAddress!A18136:F22135,CustomerAddress!F18136:F22135)</f>
        <v>#N/A</v>
      </c>
      <c r="AD18137" s="31">
        <f t="shared" si="1139"/>
        <v>246</v>
      </c>
    </row>
    <row r="18138" spans="1:30" s="31" customFormat="1" ht="15.75" hidden="1" customHeight="1" x14ac:dyDescent="0.15">
      <c r="A18138" s="31">
        <v>18656</v>
      </c>
      <c r="B18138" s="31">
        <v>1</v>
      </c>
      <c r="C18138" s="31">
        <v>2676</v>
      </c>
      <c r="D18138" s="43">
        <v>42994</v>
      </c>
      <c r="E18138" s="43"/>
      <c r="F18138" s="31" t="b">
        <v>1</v>
      </c>
      <c r="G18138" s="33" t="s">
        <v>37</v>
      </c>
      <c r="H18138" s="33" t="s">
        <v>42</v>
      </c>
      <c r="I18138" s="33" t="s">
        <v>38</v>
      </c>
      <c r="J18138" s="38" t="str">
        <f t="shared" si="1137"/>
        <v>Medium</v>
      </c>
      <c r="K18138" s="38" t="s">
        <v>12986</v>
      </c>
      <c r="L18138" s="48">
        <v>1403.5</v>
      </c>
      <c r="M18138" s="34">
        <v>954.82</v>
      </c>
      <c r="N18138" s="40">
        <v>38573</v>
      </c>
      <c r="O18138" s="50">
        <f t="shared" si="1138"/>
        <v>448.67999999999995</v>
      </c>
      <c r="P18138" s="50" t="e">
        <f>LOOKUP(C18138,CustomerDemographic!A18137:N21326,CustomerDemographic!D18137:D21326)</f>
        <v>#N/A</v>
      </c>
      <c r="Q18138" s="31" t="e">
        <f>LOOKUP(C18138,CustomerDemographic!A18137:N21326,CustomerDemographic!E18137:E21326)</f>
        <v>#N/A</v>
      </c>
      <c r="R18138" s="68" t="e">
        <f>LOOKUP(C18138,CustomerDemographic!A18137:N21326,CustomerDemographic!F18137:F21326)</f>
        <v>#N/A</v>
      </c>
      <c r="S18138" s="46" t="e">
        <f>LOOKUP(C18138,CustomerDemographic!A18137:N21326,CustomerDemographic!G18137:G21326)</f>
        <v>#N/A</v>
      </c>
      <c r="T18138" s="46"/>
      <c r="U18138" s="31" t="e">
        <f>LOOKUP(C18138,CustomerDemographic!A18137:N21326,CustomerDemographic!I18137:I21326)</f>
        <v>#N/A</v>
      </c>
      <c r="V18138" s="38" t="e">
        <f>LOOKUP(C18138,CustomerDemographic!A18137:N21326,CustomerDemographic!J18137:J21326)</f>
        <v>#N/A</v>
      </c>
      <c r="W18138" s="31" t="e">
        <f>LOOKUP(C18138,CustomerDemographic!A18137:N21326,CustomerDemographic!K18137:K21326)</f>
        <v>#N/A</v>
      </c>
      <c r="X18138" s="31" t="e">
        <f>LOOKUP(C18138,CustomerDemographic!A18137:N21326,CustomerDemographic!L18137:L21326)</f>
        <v>#N/A</v>
      </c>
      <c r="Y18138" s="31" t="e">
        <f>LOOKUP(C18138,CustomerDemographic!A18137:N21326,CustomerDemographic!M18137:M21326)</f>
        <v>#N/A</v>
      </c>
      <c r="Z18138" s="31" t="e">
        <f>LOOKUP(C18138,CustomerDemographic!A18137:N21326,CustomerDemographic!N18137:N21326)</f>
        <v>#N/A</v>
      </c>
      <c r="AA18138" s="31" t="e">
        <f>LOOKUP(C18138,CustomerAddress!A18137:F22136,CustomerAddress!C18137:C22136)</f>
        <v>#N/A</v>
      </c>
      <c r="AB18138" s="31" t="e">
        <f>LOOKUP(C18138,CustomerAddress!A18137:F22136,CustomerAddress!D18137:D22136)</f>
        <v>#N/A</v>
      </c>
      <c r="AC18138" s="31" t="e">
        <f>LOOKUP(C18138,CustomerAddress!A18137:F22136,CustomerAddress!F18137:F22136)</f>
        <v>#N/A</v>
      </c>
      <c r="AD18138" s="31">
        <f t="shared" si="1139"/>
        <v>105</v>
      </c>
    </row>
    <row r="18139" spans="1:30" s="31" customFormat="1" ht="15.75" hidden="1" customHeight="1" x14ac:dyDescent="0.15">
      <c r="A18139" s="31">
        <v>18657</v>
      </c>
      <c r="B18139" s="31">
        <v>3</v>
      </c>
      <c r="C18139" s="31">
        <v>841</v>
      </c>
      <c r="D18139" s="43">
        <v>42916</v>
      </c>
      <c r="E18139" s="43"/>
      <c r="F18139" s="31" t="b">
        <v>1</v>
      </c>
      <c r="G18139" s="33" t="s">
        <v>37</v>
      </c>
      <c r="H18139" s="33" t="s">
        <v>39</v>
      </c>
      <c r="I18139" s="33" t="s">
        <v>38</v>
      </c>
      <c r="J18139" s="38" t="str">
        <f t="shared" si="1137"/>
        <v>Medium</v>
      </c>
      <c r="K18139" s="38" t="s">
        <v>12986</v>
      </c>
      <c r="L18139" s="48">
        <v>2091.4699999999998</v>
      </c>
      <c r="M18139" s="34">
        <v>388.92</v>
      </c>
      <c r="N18139" s="40">
        <v>40649</v>
      </c>
      <c r="O18139" s="50">
        <f t="shared" si="1138"/>
        <v>1702.5499999999997</v>
      </c>
      <c r="P18139" s="50" t="e">
        <f>LOOKUP(C18139,CustomerDemographic!A18138:N21327,CustomerDemographic!D18138:D21327)</f>
        <v>#N/A</v>
      </c>
      <c r="Q18139" s="31" t="e">
        <f>LOOKUP(C18139,CustomerDemographic!A18138:N21327,CustomerDemographic!E18138:E21327)</f>
        <v>#N/A</v>
      </c>
      <c r="R18139" s="68" t="e">
        <f>LOOKUP(C18139,CustomerDemographic!A18138:N21327,CustomerDemographic!F18138:F21327)</f>
        <v>#N/A</v>
      </c>
      <c r="S18139" s="46" t="e">
        <f>LOOKUP(C18139,CustomerDemographic!A18138:N21327,CustomerDemographic!G18138:G21327)</f>
        <v>#N/A</v>
      </c>
      <c r="T18139" s="46"/>
      <c r="U18139" s="31" t="e">
        <f>LOOKUP(C18139,CustomerDemographic!A18138:N21327,CustomerDemographic!I18138:I21327)</f>
        <v>#N/A</v>
      </c>
      <c r="V18139" s="38" t="e">
        <f>LOOKUP(C18139,CustomerDemographic!A18138:N21327,CustomerDemographic!J18138:J21327)</f>
        <v>#N/A</v>
      </c>
      <c r="W18139" s="31" t="e">
        <f>LOOKUP(C18139,CustomerDemographic!A18138:N21327,CustomerDemographic!K18138:K21327)</f>
        <v>#N/A</v>
      </c>
      <c r="X18139" s="31" t="e">
        <f>LOOKUP(C18139,CustomerDemographic!A18138:N21327,CustomerDemographic!L18138:L21327)</f>
        <v>#N/A</v>
      </c>
      <c r="Y18139" s="31" t="e">
        <f>LOOKUP(C18139,CustomerDemographic!A18138:N21327,CustomerDemographic!M18138:M21327)</f>
        <v>#N/A</v>
      </c>
      <c r="Z18139" s="31" t="e">
        <f>LOOKUP(C18139,CustomerDemographic!A18138:N21327,CustomerDemographic!N18138:N21327)</f>
        <v>#N/A</v>
      </c>
      <c r="AA18139" s="31" t="e">
        <f>LOOKUP(C18139,CustomerAddress!A18138:F22137,CustomerAddress!C18138:C22137)</f>
        <v>#N/A</v>
      </c>
      <c r="AB18139" s="31" t="e">
        <f>LOOKUP(C18139,CustomerAddress!A18138:F22137,CustomerAddress!D18138:D22137)</f>
        <v>#N/A</v>
      </c>
      <c r="AC18139" s="31" t="e">
        <f>LOOKUP(C18139,CustomerAddress!A18138:F22137,CustomerAddress!F18138:F22137)</f>
        <v>#N/A</v>
      </c>
      <c r="AD18139" s="31">
        <f t="shared" si="1139"/>
        <v>183</v>
      </c>
    </row>
    <row r="18140" spans="1:30" s="31" customFormat="1" ht="15.75" hidden="1" customHeight="1" x14ac:dyDescent="0.15">
      <c r="A18140" s="31">
        <v>18658</v>
      </c>
      <c r="B18140" s="31">
        <v>51</v>
      </c>
      <c r="C18140" s="31">
        <v>3420</v>
      </c>
      <c r="D18140" s="43">
        <v>42840</v>
      </c>
      <c r="E18140" s="43"/>
      <c r="F18140" s="31" t="b">
        <v>0</v>
      </c>
      <c r="G18140" s="33" t="s">
        <v>37</v>
      </c>
      <c r="H18140" s="33" t="s">
        <v>40</v>
      </c>
      <c r="I18140" s="33" t="s">
        <v>38</v>
      </c>
      <c r="J18140" s="38" t="str">
        <f t="shared" si="1137"/>
        <v>Large</v>
      </c>
      <c r="K18140" s="38" t="s">
        <v>12987</v>
      </c>
      <c r="L18140" s="48">
        <v>2005.66</v>
      </c>
      <c r="M18140" s="34">
        <v>1203.4000000000001</v>
      </c>
      <c r="N18140" s="40">
        <v>33259</v>
      </c>
      <c r="O18140" s="50">
        <f t="shared" si="1138"/>
        <v>802.26</v>
      </c>
      <c r="P18140" s="50" t="e">
        <f>LOOKUP(C18140,CustomerDemographic!A18139:N21328,CustomerDemographic!D18139:D21328)</f>
        <v>#N/A</v>
      </c>
      <c r="Q18140" s="31" t="e">
        <f>LOOKUP(C18140,CustomerDemographic!A18139:N21328,CustomerDemographic!E18139:E21328)</f>
        <v>#N/A</v>
      </c>
      <c r="R18140" s="68" t="e">
        <f>LOOKUP(C18140,CustomerDemographic!A18139:N21328,CustomerDemographic!F18139:F21328)</f>
        <v>#N/A</v>
      </c>
      <c r="S18140" s="46" t="e">
        <f>LOOKUP(C18140,CustomerDemographic!A18139:N21328,CustomerDemographic!G18139:G21328)</f>
        <v>#N/A</v>
      </c>
      <c r="T18140" s="46"/>
      <c r="U18140" s="31" t="e">
        <f>LOOKUP(C18140,CustomerDemographic!A18139:N21328,CustomerDemographic!I18139:I21328)</f>
        <v>#N/A</v>
      </c>
      <c r="V18140" s="38" t="e">
        <f>LOOKUP(C18140,CustomerDemographic!A18139:N21328,CustomerDemographic!J18139:J21328)</f>
        <v>#N/A</v>
      </c>
      <c r="W18140" s="31" t="e">
        <f>LOOKUP(C18140,CustomerDemographic!A18139:N21328,CustomerDemographic!K18139:K21328)</f>
        <v>#N/A</v>
      </c>
      <c r="X18140" s="31" t="e">
        <f>LOOKUP(C18140,CustomerDemographic!A18139:N21328,CustomerDemographic!L18139:L21328)</f>
        <v>#N/A</v>
      </c>
      <c r="Y18140" s="31" t="e">
        <f>LOOKUP(C18140,CustomerDemographic!A18139:N21328,CustomerDemographic!M18139:M21328)</f>
        <v>#N/A</v>
      </c>
      <c r="Z18140" s="31" t="e">
        <f>LOOKUP(C18140,CustomerDemographic!A18139:N21328,CustomerDemographic!N18139:N21328)</f>
        <v>#N/A</v>
      </c>
      <c r="AA18140" s="31" t="e">
        <f>LOOKUP(C18140,CustomerAddress!A18139:F22138,CustomerAddress!C18139:C22138)</f>
        <v>#N/A</v>
      </c>
      <c r="AB18140" s="31" t="e">
        <f>LOOKUP(C18140,CustomerAddress!A18139:F22138,CustomerAddress!D18139:D22138)</f>
        <v>#N/A</v>
      </c>
      <c r="AC18140" s="31" t="e">
        <f>LOOKUP(C18140,CustomerAddress!A18139:F22138,CustomerAddress!F18139:F22138)</f>
        <v>#N/A</v>
      </c>
      <c r="AD18140" s="31">
        <f t="shared" si="1139"/>
        <v>259</v>
      </c>
    </row>
    <row r="18141" spans="1:30" s="31" customFormat="1" ht="15.75" hidden="1" customHeight="1" x14ac:dyDescent="0.15">
      <c r="A18141" s="31">
        <v>18659</v>
      </c>
      <c r="B18141" s="31">
        <v>34</v>
      </c>
      <c r="C18141" s="31">
        <v>322</v>
      </c>
      <c r="D18141" s="43">
        <v>43098</v>
      </c>
      <c r="E18141" s="43"/>
      <c r="F18141" s="31" t="b">
        <v>1</v>
      </c>
      <c r="G18141" s="33" t="s">
        <v>37</v>
      </c>
      <c r="H18141" s="33" t="s">
        <v>41</v>
      </c>
      <c r="I18141" s="33" t="s">
        <v>43</v>
      </c>
      <c r="J18141" s="38" t="str">
        <f t="shared" si="1137"/>
        <v>Medium</v>
      </c>
      <c r="K18141" s="38" t="s">
        <v>12986</v>
      </c>
      <c r="L18141" s="48">
        <v>774.53</v>
      </c>
      <c r="M18141" s="34">
        <v>464.72</v>
      </c>
      <c r="N18141" s="40">
        <v>34527</v>
      </c>
      <c r="O18141" s="50">
        <f t="shared" si="1138"/>
        <v>309.80999999999995</v>
      </c>
      <c r="P18141" s="50" t="e">
        <f>LOOKUP(C18141,CustomerDemographic!A18140:N21329,CustomerDemographic!D18140:D21329)</f>
        <v>#N/A</v>
      </c>
      <c r="Q18141" s="31" t="e">
        <f>LOOKUP(C18141,CustomerDemographic!A18140:N21329,CustomerDemographic!E18140:E21329)</f>
        <v>#N/A</v>
      </c>
      <c r="R18141" s="68" t="e">
        <f>LOOKUP(C18141,CustomerDemographic!A18140:N21329,CustomerDemographic!F18140:F21329)</f>
        <v>#N/A</v>
      </c>
      <c r="S18141" s="46" t="e">
        <f>LOOKUP(C18141,CustomerDemographic!A18140:N21329,CustomerDemographic!G18140:G21329)</f>
        <v>#N/A</v>
      </c>
      <c r="T18141" s="46"/>
      <c r="U18141" s="31" t="e">
        <f>LOOKUP(C18141,CustomerDemographic!A18140:N21329,CustomerDemographic!I18140:I21329)</f>
        <v>#N/A</v>
      </c>
      <c r="V18141" s="38" t="e">
        <f>LOOKUP(C18141,CustomerDemographic!A18140:N21329,CustomerDemographic!J18140:J21329)</f>
        <v>#N/A</v>
      </c>
      <c r="W18141" s="31" t="e">
        <f>LOOKUP(C18141,CustomerDemographic!A18140:N21329,CustomerDemographic!K18140:K21329)</f>
        <v>#N/A</v>
      </c>
      <c r="X18141" s="31" t="e">
        <f>LOOKUP(C18141,CustomerDemographic!A18140:N21329,CustomerDemographic!L18140:L21329)</f>
        <v>#N/A</v>
      </c>
      <c r="Y18141" s="31" t="e">
        <f>LOOKUP(C18141,CustomerDemographic!A18140:N21329,CustomerDemographic!M18140:M21329)</f>
        <v>#N/A</v>
      </c>
      <c r="Z18141" s="31" t="e">
        <f>LOOKUP(C18141,CustomerDemographic!A18140:N21329,CustomerDemographic!N18140:N21329)</f>
        <v>#N/A</v>
      </c>
      <c r="AA18141" s="31" t="e">
        <f>LOOKUP(C18141,CustomerAddress!A18140:F22139,CustomerAddress!C18140:C22139)</f>
        <v>#N/A</v>
      </c>
      <c r="AB18141" s="31" t="e">
        <f>LOOKUP(C18141,CustomerAddress!A18140:F22139,CustomerAddress!D18140:D22139)</f>
        <v>#N/A</v>
      </c>
      <c r="AC18141" s="31" t="e">
        <f>LOOKUP(C18141,CustomerAddress!A18140:F22139,CustomerAddress!F18140:F22139)</f>
        <v>#N/A</v>
      </c>
      <c r="AD18141" s="31">
        <f t="shared" si="1139"/>
        <v>1</v>
      </c>
    </row>
    <row r="18142" spans="1:30" s="31" customFormat="1" ht="15.75" hidden="1" customHeight="1" x14ac:dyDescent="0.15">
      <c r="A18142" s="31">
        <v>18660</v>
      </c>
      <c r="B18142" s="31">
        <v>86</v>
      </c>
      <c r="C18142" s="31">
        <v>1062</v>
      </c>
      <c r="D18142" s="43">
        <v>42808</v>
      </c>
      <c r="E18142" s="43"/>
      <c r="F18142" s="31" t="b">
        <v>1</v>
      </c>
      <c r="G18142" s="33" t="s">
        <v>37</v>
      </c>
      <c r="H18142" s="33" t="s">
        <v>40</v>
      </c>
      <c r="I18142" s="33" t="s">
        <v>38</v>
      </c>
      <c r="J18142" s="38" t="str">
        <f t="shared" si="1137"/>
        <v>Large</v>
      </c>
      <c r="K18142" s="38" t="s">
        <v>12987</v>
      </c>
      <c r="L18142" s="48">
        <v>235.63</v>
      </c>
      <c r="M18142" s="34">
        <v>125.07</v>
      </c>
      <c r="N18142" s="40">
        <v>38206</v>
      </c>
      <c r="O18142" s="50">
        <f t="shared" si="1138"/>
        <v>110.56</v>
      </c>
      <c r="P18142" s="50" t="e">
        <f>LOOKUP(C18142,CustomerDemographic!A18141:N21330,CustomerDemographic!D18141:D21330)</f>
        <v>#N/A</v>
      </c>
      <c r="Q18142" s="31" t="e">
        <f>LOOKUP(C18142,CustomerDemographic!A18141:N21330,CustomerDemographic!E18141:E21330)</f>
        <v>#N/A</v>
      </c>
      <c r="R18142" s="68" t="e">
        <f>LOOKUP(C18142,CustomerDemographic!A18141:N21330,CustomerDemographic!F18141:F21330)</f>
        <v>#N/A</v>
      </c>
      <c r="S18142" s="46" t="e">
        <f>LOOKUP(C18142,CustomerDemographic!A18141:N21330,CustomerDemographic!G18141:G21330)</f>
        <v>#N/A</v>
      </c>
      <c r="T18142" s="46"/>
      <c r="U18142" s="31" t="e">
        <f>LOOKUP(C18142,CustomerDemographic!A18141:N21330,CustomerDemographic!I18141:I21330)</f>
        <v>#N/A</v>
      </c>
      <c r="V18142" s="38" t="e">
        <f>LOOKUP(C18142,CustomerDemographic!A18141:N21330,CustomerDemographic!J18141:J21330)</f>
        <v>#N/A</v>
      </c>
      <c r="W18142" s="31" t="e">
        <f>LOOKUP(C18142,CustomerDemographic!A18141:N21330,CustomerDemographic!K18141:K21330)</f>
        <v>#N/A</v>
      </c>
      <c r="X18142" s="31" t="e">
        <f>LOOKUP(C18142,CustomerDemographic!A18141:N21330,CustomerDemographic!L18141:L21330)</f>
        <v>#N/A</v>
      </c>
      <c r="Y18142" s="31" t="e">
        <f>LOOKUP(C18142,CustomerDemographic!A18141:N21330,CustomerDemographic!M18141:M21330)</f>
        <v>#N/A</v>
      </c>
      <c r="Z18142" s="31" t="e">
        <f>LOOKUP(C18142,CustomerDemographic!A18141:N21330,CustomerDemographic!N18141:N21330)</f>
        <v>#N/A</v>
      </c>
      <c r="AA18142" s="31" t="e">
        <f>LOOKUP(C18142,CustomerAddress!A18141:F22140,CustomerAddress!C18141:C22140)</f>
        <v>#N/A</v>
      </c>
      <c r="AB18142" s="31" t="e">
        <f>LOOKUP(C18142,CustomerAddress!A18141:F22140,CustomerAddress!D18141:D22140)</f>
        <v>#N/A</v>
      </c>
      <c r="AC18142" s="31" t="e">
        <f>LOOKUP(C18142,CustomerAddress!A18141:F22140,CustomerAddress!F18141:F22140)</f>
        <v>#N/A</v>
      </c>
      <c r="AD18142" s="31">
        <f t="shared" si="1139"/>
        <v>291</v>
      </c>
    </row>
    <row r="18143" spans="1:30" s="31" customFormat="1" ht="15.75" hidden="1" customHeight="1" x14ac:dyDescent="0.15">
      <c r="A18143" s="31">
        <v>18661</v>
      </c>
      <c r="B18143" s="31">
        <v>4</v>
      </c>
      <c r="C18143" s="31">
        <v>3151</v>
      </c>
      <c r="D18143" s="43">
        <v>42769</v>
      </c>
      <c r="E18143" s="43"/>
      <c r="F18143" s="31" t="b">
        <v>0</v>
      </c>
      <c r="G18143" s="33" t="s">
        <v>37</v>
      </c>
      <c r="H18143" s="33" t="s">
        <v>42</v>
      </c>
      <c r="I18143" s="33" t="s">
        <v>38</v>
      </c>
      <c r="J18143" s="38" t="str">
        <f t="shared" si="1137"/>
        <v>Medium</v>
      </c>
      <c r="K18143" s="38" t="s">
        <v>12986</v>
      </c>
      <c r="L18143" s="48">
        <v>1129.1300000000001</v>
      </c>
      <c r="M18143" s="34">
        <v>677.48</v>
      </c>
      <c r="N18143" s="40">
        <v>38573</v>
      </c>
      <c r="O18143" s="50">
        <f t="shared" si="1138"/>
        <v>451.65000000000009</v>
      </c>
      <c r="P18143" s="50" t="e">
        <f>LOOKUP(C18143,CustomerDemographic!A18142:N21331,CustomerDemographic!D18142:D21331)</f>
        <v>#N/A</v>
      </c>
      <c r="Q18143" s="31" t="e">
        <f>LOOKUP(C18143,CustomerDemographic!A18142:N21331,CustomerDemographic!E18142:E21331)</f>
        <v>#N/A</v>
      </c>
      <c r="R18143" s="68" t="e">
        <f>LOOKUP(C18143,CustomerDemographic!A18142:N21331,CustomerDemographic!F18142:F21331)</f>
        <v>#N/A</v>
      </c>
      <c r="S18143" s="46" t="e">
        <f>LOOKUP(C18143,CustomerDemographic!A18142:N21331,CustomerDemographic!G18142:G21331)</f>
        <v>#N/A</v>
      </c>
      <c r="T18143" s="46"/>
      <c r="U18143" s="31" t="e">
        <f>LOOKUP(C18143,CustomerDemographic!A18142:N21331,CustomerDemographic!I18142:I21331)</f>
        <v>#N/A</v>
      </c>
      <c r="V18143" s="38" t="e">
        <f>LOOKUP(C18143,CustomerDemographic!A18142:N21331,CustomerDemographic!J18142:J21331)</f>
        <v>#N/A</v>
      </c>
      <c r="W18143" s="31" t="e">
        <f>LOOKUP(C18143,CustomerDemographic!A18142:N21331,CustomerDemographic!K18142:K21331)</f>
        <v>#N/A</v>
      </c>
      <c r="X18143" s="31" t="e">
        <f>LOOKUP(C18143,CustomerDemographic!A18142:N21331,CustomerDemographic!L18142:L21331)</f>
        <v>#N/A</v>
      </c>
      <c r="Y18143" s="31" t="e">
        <f>LOOKUP(C18143,CustomerDemographic!A18142:N21331,CustomerDemographic!M18142:M21331)</f>
        <v>#N/A</v>
      </c>
      <c r="Z18143" s="31" t="e">
        <f>LOOKUP(C18143,CustomerDemographic!A18142:N21331,CustomerDemographic!N18142:N21331)</f>
        <v>#N/A</v>
      </c>
      <c r="AA18143" s="31" t="e">
        <f>LOOKUP(C18143,CustomerAddress!A18142:F22141,CustomerAddress!C18142:C22141)</f>
        <v>#N/A</v>
      </c>
      <c r="AB18143" s="31" t="e">
        <f>LOOKUP(C18143,CustomerAddress!A18142:F22141,CustomerAddress!D18142:D22141)</f>
        <v>#N/A</v>
      </c>
      <c r="AC18143" s="31" t="e">
        <f>LOOKUP(C18143,CustomerAddress!A18142:F22141,CustomerAddress!F18142:F22141)</f>
        <v>#N/A</v>
      </c>
      <c r="AD18143" s="31">
        <f t="shared" si="1139"/>
        <v>330</v>
      </c>
    </row>
    <row r="18144" spans="1:30" s="31" customFormat="1" ht="15.75" hidden="1" customHeight="1" x14ac:dyDescent="0.15">
      <c r="A18144" s="31">
        <v>18662</v>
      </c>
      <c r="B18144" s="31">
        <v>34</v>
      </c>
      <c r="C18144" s="31">
        <v>401</v>
      </c>
      <c r="D18144" s="43">
        <v>42989</v>
      </c>
      <c r="E18144" s="43"/>
      <c r="F18144" s="31" t="b">
        <v>0</v>
      </c>
      <c r="G18144" s="33" t="s">
        <v>37</v>
      </c>
      <c r="H18144" s="33" t="s">
        <v>41</v>
      </c>
      <c r="I18144" s="33" t="s">
        <v>43</v>
      </c>
      <c r="J18144" s="38" t="str">
        <f t="shared" si="1137"/>
        <v>Medium</v>
      </c>
      <c r="K18144" s="38" t="s">
        <v>12986</v>
      </c>
      <c r="L18144" s="48">
        <v>774.53</v>
      </c>
      <c r="M18144" s="34">
        <v>464.72</v>
      </c>
      <c r="N18144" s="40">
        <v>37698</v>
      </c>
      <c r="O18144" s="50">
        <f t="shared" si="1138"/>
        <v>309.80999999999995</v>
      </c>
      <c r="P18144" s="50" t="e">
        <f>LOOKUP(C18144,CustomerDemographic!A18143:N21332,CustomerDemographic!D18143:D21332)</f>
        <v>#N/A</v>
      </c>
      <c r="Q18144" s="31" t="e">
        <f>LOOKUP(C18144,CustomerDemographic!A18143:N21332,CustomerDemographic!E18143:E21332)</f>
        <v>#N/A</v>
      </c>
      <c r="R18144" s="68" t="e">
        <f>LOOKUP(C18144,CustomerDemographic!A18143:N21332,CustomerDemographic!F18143:F21332)</f>
        <v>#N/A</v>
      </c>
      <c r="S18144" s="46" t="e">
        <f>LOOKUP(C18144,CustomerDemographic!A18143:N21332,CustomerDemographic!G18143:G21332)</f>
        <v>#N/A</v>
      </c>
      <c r="T18144" s="46"/>
      <c r="U18144" s="31" t="e">
        <f>LOOKUP(C18144,CustomerDemographic!A18143:N21332,CustomerDemographic!I18143:I21332)</f>
        <v>#N/A</v>
      </c>
      <c r="V18144" s="38" t="e">
        <f>LOOKUP(C18144,CustomerDemographic!A18143:N21332,CustomerDemographic!J18143:J21332)</f>
        <v>#N/A</v>
      </c>
      <c r="W18144" s="31" t="e">
        <f>LOOKUP(C18144,CustomerDemographic!A18143:N21332,CustomerDemographic!K18143:K21332)</f>
        <v>#N/A</v>
      </c>
      <c r="X18144" s="31" t="e">
        <f>LOOKUP(C18144,CustomerDemographic!A18143:N21332,CustomerDemographic!L18143:L21332)</f>
        <v>#N/A</v>
      </c>
      <c r="Y18144" s="31" t="e">
        <f>LOOKUP(C18144,CustomerDemographic!A18143:N21332,CustomerDemographic!M18143:M21332)</f>
        <v>#N/A</v>
      </c>
      <c r="Z18144" s="31" t="e">
        <f>LOOKUP(C18144,CustomerDemographic!A18143:N21332,CustomerDemographic!N18143:N21332)</f>
        <v>#N/A</v>
      </c>
      <c r="AA18144" s="31" t="e">
        <f>LOOKUP(C18144,CustomerAddress!A18143:F22142,CustomerAddress!C18143:C22142)</f>
        <v>#N/A</v>
      </c>
      <c r="AB18144" s="31" t="e">
        <f>LOOKUP(C18144,CustomerAddress!A18143:F22142,CustomerAddress!D18143:D22142)</f>
        <v>#N/A</v>
      </c>
      <c r="AC18144" s="31" t="e">
        <f>LOOKUP(C18144,CustomerAddress!A18143:F22142,CustomerAddress!F18143:F22142)</f>
        <v>#N/A</v>
      </c>
      <c r="AD18144" s="31">
        <f t="shared" si="1139"/>
        <v>110</v>
      </c>
    </row>
    <row r="18145" spans="1:30" s="31" customFormat="1" ht="15.75" hidden="1" customHeight="1" x14ac:dyDescent="0.15">
      <c r="A18145" s="31">
        <v>18663</v>
      </c>
      <c r="B18145" s="31">
        <v>75</v>
      </c>
      <c r="C18145" s="31">
        <v>1570</v>
      </c>
      <c r="D18145" s="43">
        <v>42889</v>
      </c>
      <c r="E18145" s="43"/>
      <c r="F18145" s="31" t="b">
        <v>1</v>
      </c>
      <c r="G18145" s="33" t="s">
        <v>37</v>
      </c>
      <c r="H18145" s="33" t="s">
        <v>42</v>
      </c>
      <c r="I18145" s="33" t="s">
        <v>46</v>
      </c>
      <c r="J18145" s="38" t="str">
        <f t="shared" si="1137"/>
        <v>Large</v>
      </c>
      <c r="K18145" s="38" t="s">
        <v>12987</v>
      </c>
      <c r="L18145" s="48">
        <v>1873.97</v>
      </c>
      <c r="M18145" s="34">
        <v>863.95</v>
      </c>
      <c r="N18145" s="40">
        <v>38859</v>
      </c>
      <c r="O18145" s="50">
        <f t="shared" si="1138"/>
        <v>1010.02</v>
      </c>
      <c r="P18145" s="50" t="e">
        <f>LOOKUP(C18145,CustomerDemographic!A18144:N21333,CustomerDemographic!D18144:D21333)</f>
        <v>#N/A</v>
      </c>
      <c r="Q18145" s="31" t="e">
        <f>LOOKUP(C18145,CustomerDemographic!A18144:N21333,CustomerDemographic!E18144:E21333)</f>
        <v>#N/A</v>
      </c>
      <c r="R18145" s="68" t="e">
        <f>LOOKUP(C18145,CustomerDemographic!A18144:N21333,CustomerDemographic!F18144:F21333)</f>
        <v>#N/A</v>
      </c>
      <c r="S18145" s="46" t="e">
        <f>LOOKUP(C18145,CustomerDemographic!A18144:N21333,CustomerDemographic!G18144:G21333)</f>
        <v>#N/A</v>
      </c>
      <c r="T18145" s="46"/>
      <c r="U18145" s="31" t="e">
        <f>LOOKUP(C18145,CustomerDemographic!A18144:N21333,CustomerDemographic!I18144:I21333)</f>
        <v>#N/A</v>
      </c>
      <c r="V18145" s="38" t="e">
        <f>LOOKUP(C18145,CustomerDemographic!A18144:N21333,CustomerDemographic!J18144:J21333)</f>
        <v>#N/A</v>
      </c>
      <c r="W18145" s="31" t="e">
        <f>LOOKUP(C18145,CustomerDemographic!A18144:N21333,CustomerDemographic!K18144:K21333)</f>
        <v>#N/A</v>
      </c>
      <c r="X18145" s="31" t="e">
        <f>LOOKUP(C18145,CustomerDemographic!A18144:N21333,CustomerDemographic!L18144:L21333)</f>
        <v>#N/A</v>
      </c>
      <c r="Y18145" s="31" t="e">
        <f>LOOKUP(C18145,CustomerDemographic!A18144:N21333,CustomerDemographic!M18144:M21333)</f>
        <v>#N/A</v>
      </c>
      <c r="Z18145" s="31" t="e">
        <f>LOOKUP(C18145,CustomerDemographic!A18144:N21333,CustomerDemographic!N18144:N21333)</f>
        <v>#N/A</v>
      </c>
      <c r="AA18145" s="31" t="e">
        <f>LOOKUP(C18145,CustomerAddress!A18144:F22143,CustomerAddress!C18144:C22143)</f>
        <v>#N/A</v>
      </c>
      <c r="AB18145" s="31" t="e">
        <f>LOOKUP(C18145,CustomerAddress!A18144:F22143,CustomerAddress!D18144:D22143)</f>
        <v>#N/A</v>
      </c>
      <c r="AC18145" s="31" t="e">
        <f>LOOKUP(C18145,CustomerAddress!A18144:F22143,CustomerAddress!F18144:F22143)</f>
        <v>#N/A</v>
      </c>
      <c r="AD18145" s="31">
        <f t="shared" si="1139"/>
        <v>210</v>
      </c>
    </row>
    <row r="18146" spans="1:30" s="31" customFormat="1" ht="15.75" hidden="1" customHeight="1" x14ac:dyDescent="0.15">
      <c r="A18146" s="31">
        <v>18664</v>
      </c>
      <c r="B18146" s="31">
        <v>16</v>
      </c>
      <c r="C18146" s="31">
        <v>1288</v>
      </c>
      <c r="D18146" s="43">
        <v>43077</v>
      </c>
      <c r="E18146" s="43"/>
      <c r="F18146" s="31" t="b">
        <v>0</v>
      </c>
      <c r="G18146" s="33" t="s">
        <v>37</v>
      </c>
      <c r="H18146" s="33" t="s">
        <v>41</v>
      </c>
      <c r="I18146" s="33" t="s">
        <v>38</v>
      </c>
      <c r="J18146" s="38" t="str">
        <f t="shared" si="1137"/>
        <v>Large</v>
      </c>
      <c r="K18146" s="38" t="s">
        <v>12987</v>
      </c>
      <c r="L18146" s="48">
        <v>1661.92</v>
      </c>
      <c r="M18146" s="34">
        <v>1479.11</v>
      </c>
      <c r="N18146" s="40">
        <v>35160</v>
      </c>
      <c r="O18146" s="50">
        <f t="shared" si="1138"/>
        <v>182.81000000000017</v>
      </c>
      <c r="P18146" s="50" t="e">
        <f>LOOKUP(C18146,CustomerDemographic!A18145:N21334,CustomerDemographic!D18145:D21334)</f>
        <v>#N/A</v>
      </c>
      <c r="Q18146" s="31" t="e">
        <f>LOOKUP(C18146,CustomerDemographic!A18145:N21334,CustomerDemographic!E18145:E21334)</f>
        <v>#N/A</v>
      </c>
      <c r="R18146" s="68" t="e">
        <f>LOOKUP(C18146,CustomerDemographic!A18145:N21334,CustomerDemographic!F18145:F21334)</f>
        <v>#N/A</v>
      </c>
      <c r="S18146" s="46" t="e">
        <f>LOOKUP(C18146,CustomerDemographic!A18145:N21334,CustomerDemographic!G18145:G21334)</f>
        <v>#N/A</v>
      </c>
      <c r="T18146" s="46"/>
      <c r="U18146" s="31" t="e">
        <f>LOOKUP(C18146,CustomerDemographic!A18145:N21334,CustomerDemographic!I18145:I21334)</f>
        <v>#N/A</v>
      </c>
      <c r="V18146" s="38" t="e">
        <f>LOOKUP(C18146,CustomerDemographic!A18145:N21334,CustomerDemographic!J18145:J21334)</f>
        <v>#N/A</v>
      </c>
      <c r="W18146" s="31" t="e">
        <f>LOOKUP(C18146,CustomerDemographic!A18145:N21334,CustomerDemographic!K18145:K21334)</f>
        <v>#N/A</v>
      </c>
      <c r="X18146" s="31" t="e">
        <f>LOOKUP(C18146,CustomerDemographic!A18145:N21334,CustomerDemographic!L18145:L21334)</f>
        <v>#N/A</v>
      </c>
      <c r="Y18146" s="31" t="e">
        <f>LOOKUP(C18146,CustomerDemographic!A18145:N21334,CustomerDemographic!M18145:M21334)</f>
        <v>#N/A</v>
      </c>
      <c r="Z18146" s="31" t="e">
        <f>LOOKUP(C18146,CustomerDemographic!A18145:N21334,CustomerDemographic!N18145:N21334)</f>
        <v>#N/A</v>
      </c>
      <c r="AA18146" s="31" t="e">
        <f>LOOKUP(C18146,CustomerAddress!A18145:F22144,CustomerAddress!C18145:C22144)</f>
        <v>#N/A</v>
      </c>
      <c r="AB18146" s="31" t="e">
        <f>LOOKUP(C18146,CustomerAddress!A18145:F22144,CustomerAddress!D18145:D22144)</f>
        <v>#N/A</v>
      </c>
      <c r="AC18146" s="31" t="e">
        <f>LOOKUP(C18146,CustomerAddress!A18145:F22144,CustomerAddress!F18145:F22144)</f>
        <v>#N/A</v>
      </c>
      <c r="AD18146" s="31">
        <f t="shared" si="1139"/>
        <v>22</v>
      </c>
    </row>
    <row r="18147" spans="1:30" s="31" customFormat="1" ht="15.75" hidden="1" customHeight="1" x14ac:dyDescent="0.15">
      <c r="A18147" s="31">
        <v>18665</v>
      </c>
      <c r="B18147" s="31">
        <v>42</v>
      </c>
      <c r="C18147" s="31">
        <v>712</v>
      </c>
      <c r="D18147" s="43">
        <v>43038</v>
      </c>
      <c r="E18147" s="43"/>
      <c r="F18147" s="31" t="b">
        <v>0</v>
      </c>
      <c r="G18147" s="33" t="s">
        <v>37</v>
      </c>
      <c r="H18147" s="33" t="s">
        <v>40</v>
      </c>
      <c r="I18147" s="33" t="s">
        <v>43</v>
      </c>
      <c r="J18147" s="38" t="str">
        <f t="shared" si="1137"/>
        <v>Small</v>
      </c>
      <c r="K18147" s="38" t="s">
        <v>3629</v>
      </c>
      <c r="L18147" s="48">
        <v>1810</v>
      </c>
      <c r="M18147" s="34">
        <v>1610.9</v>
      </c>
      <c r="N18147" s="40">
        <v>39526</v>
      </c>
      <c r="O18147" s="50">
        <f t="shared" si="1138"/>
        <v>199.09999999999991</v>
      </c>
      <c r="P18147" s="50" t="e">
        <f>LOOKUP(C18147,CustomerDemographic!A18146:N21335,CustomerDemographic!D18146:D21335)</f>
        <v>#N/A</v>
      </c>
      <c r="Q18147" s="31" t="e">
        <f>LOOKUP(C18147,CustomerDemographic!A18146:N21335,CustomerDemographic!E18146:E21335)</f>
        <v>#N/A</v>
      </c>
      <c r="R18147" s="68" t="e">
        <f>LOOKUP(C18147,CustomerDemographic!A18146:N21335,CustomerDemographic!F18146:F21335)</f>
        <v>#N/A</v>
      </c>
      <c r="S18147" s="46" t="e">
        <f>LOOKUP(C18147,CustomerDemographic!A18146:N21335,CustomerDemographic!G18146:G21335)</f>
        <v>#N/A</v>
      </c>
      <c r="T18147" s="46"/>
      <c r="U18147" s="31" t="e">
        <f>LOOKUP(C18147,CustomerDemographic!A18146:N21335,CustomerDemographic!I18146:I21335)</f>
        <v>#N/A</v>
      </c>
      <c r="V18147" s="38" t="e">
        <f>LOOKUP(C18147,CustomerDemographic!A18146:N21335,CustomerDemographic!J18146:J21335)</f>
        <v>#N/A</v>
      </c>
      <c r="W18147" s="31" t="e">
        <f>LOOKUP(C18147,CustomerDemographic!A18146:N21335,CustomerDemographic!K18146:K21335)</f>
        <v>#N/A</v>
      </c>
      <c r="X18147" s="31" t="e">
        <f>LOOKUP(C18147,CustomerDemographic!A18146:N21335,CustomerDemographic!L18146:L21335)</f>
        <v>#N/A</v>
      </c>
      <c r="Y18147" s="31" t="e">
        <f>LOOKUP(C18147,CustomerDemographic!A18146:N21335,CustomerDemographic!M18146:M21335)</f>
        <v>#N/A</v>
      </c>
      <c r="Z18147" s="31" t="e">
        <f>LOOKUP(C18147,CustomerDemographic!A18146:N21335,CustomerDemographic!N18146:N21335)</f>
        <v>#N/A</v>
      </c>
      <c r="AA18147" s="31" t="e">
        <f>LOOKUP(C18147,CustomerAddress!A18146:F22145,CustomerAddress!C18146:C22145)</f>
        <v>#N/A</v>
      </c>
      <c r="AB18147" s="31" t="e">
        <f>LOOKUP(C18147,CustomerAddress!A18146:F22145,CustomerAddress!D18146:D22145)</f>
        <v>#N/A</v>
      </c>
      <c r="AC18147" s="31" t="e">
        <f>LOOKUP(C18147,CustomerAddress!A18146:F22145,CustomerAddress!F18146:F22145)</f>
        <v>#N/A</v>
      </c>
      <c r="AD18147" s="31">
        <f t="shared" si="1139"/>
        <v>61</v>
      </c>
    </row>
    <row r="18148" spans="1:30" s="31" customFormat="1" ht="15.75" hidden="1" customHeight="1" x14ac:dyDescent="0.15">
      <c r="A18148" s="31">
        <v>18666</v>
      </c>
      <c r="B18148" s="31">
        <v>22</v>
      </c>
      <c r="C18148" s="31">
        <v>118</v>
      </c>
      <c r="D18148" s="43">
        <v>42884</v>
      </c>
      <c r="E18148" s="43"/>
      <c r="F18148" s="31" t="b">
        <v>1</v>
      </c>
      <c r="G18148" s="33" t="s">
        <v>37</v>
      </c>
      <c r="H18148" s="36" t="s">
        <v>12747</v>
      </c>
      <c r="I18148" s="33" t="s">
        <v>38</v>
      </c>
      <c r="J18148" s="38" t="str">
        <f t="shared" si="1137"/>
        <v>Small</v>
      </c>
      <c r="K18148" s="38" t="s">
        <v>3629</v>
      </c>
      <c r="L18148" s="48">
        <v>575.27</v>
      </c>
      <c r="M18148" s="34">
        <v>431.45</v>
      </c>
      <c r="N18148" s="40">
        <v>41345</v>
      </c>
      <c r="O18148" s="50">
        <f t="shared" si="1138"/>
        <v>143.82</v>
      </c>
      <c r="P18148" s="50" t="e">
        <f>LOOKUP(C18148,CustomerDemographic!A18147:N21336,CustomerDemographic!D18147:D21336)</f>
        <v>#N/A</v>
      </c>
      <c r="Q18148" s="31" t="e">
        <f>LOOKUP(C18148,CustomerDemographic!A18147:N21336,CustomerDemographic!E18147:E21336)</f>
        <v>#N/A</v>
      </c>
      <c r="R18148" s="68" t="e">
        <f>LOOKUP(C18148,CustomerDemographic!A18147:N21336,CustomerDemographic!F18147:F21336)</f>
        <v>#N/A</v>
      </c>
      <c r="S18148" s="46" t="e">
        <f>LOOKUP(C18148,CustomerDemographic!A18147:N21336,CustomerDemographic!G18147:G21336)</f>
        <v>#N/A</v>
      </c>
      <c r="T18148" s="46"/>
      <c r="U18148" s="31" t="e">
        <f>LOOKUP(C18148,CustomerDemographic!A18147:N21336,CustomerDemographic!I18147:I21336)</f>
        <v>#N/A</v>
      </c>
      <c r="V18148" s="38" t="e">
        <f>LOOKUP(C18148,CustomerDemographic!A18147:N21336,CustomerDemographic!J18147:J21336)</f>
        <v>#N/A</v>
      </c>
      <c r="W18148" s="31" t="e">
        <f>LOOKUP(C18148,CustomerDemographic!A18147:N21336,CustomerDemographic!K18147:K21336)</f>
        <v>#N/A</v>
      </c>
      <c r="X18148" s="31" t="e">
        <f>LOOKUP(C18148,CustomerDemographic!A18147:N21336,CustomerDemographic!L18147:L21336)</f>
        <v>#N/A</v>
      </c>
      <c r="Y18148" s="31" t="e">
        <f>LOOKUP(C18148,CustomerDemographic!A18147:N21336,CustomerDemographic!M18147:M21336)</f>
        <v>#N/A</v>
      </c>
      <c r="Z18148" s="31" t="e">
        <f>LOOKUP(C18148,CustomerDemographic!A18147:N21336,CustomerDemographic!N18147:N21336)</f>
        <v>#N/A</v>
      </c>
      <c r="AA18148" s="31" t="e">
        <f>LOOKUP(C18148,CustomerAddress!A18147:F22146,CustomerAddress!C18147:C22146)</f>
        <v>#N/A</v>
      </c>
      <c r="AB18148" s="31" t="e">
        <f>LOOKUP(C18148,CustomerAddress!A18147:F22146,CustomerAddress!D18147:D22146)</f>
        <v>#N/A</v>
      </c>
      <c r="AC18148" s="31" t="e">
        <f>LOOKUP(C18148,CustomerAddress!A18147:F22146,CustomerAddress!F18147:F22146)</f>
        <v>#N/A</v>
      </c>
      <c r="AD18148" s="31">
        <f t="shared" si="1139"/>
        <v>215</v>
      </c>
    </row>
    <row r="18149" spans="1:30" s="31" customFormat="1" ht="15.75" hidden="1" customHeight="1" x14ac:dyDescent="0.15">
      <c r="A18149" s="31">
        <v>18667</v>
      </c>
      <c r="B18149" s="31">
        <v>23</v>
      </c>
      <c r="C18149" s="31">
        <v>46</v>
      </c>
      <c r="D18149" s="43">
        <v>42941</v>
      </c>
      <c r="E18149" s="43"/>
      <c r="F18149" s="31" t="b">
        <v>0</v>
      </c>
      <c r="G18149" s="33" t="s">
        <v>37</v>
      </c>
      <c r="H18149" s="33" t="s">
        <v>41</v>
      </c>
      <c r="I18149" s="33" t="s">
        <v>45</v>
      </c>
      <c r="J18149" s="38" t="str">
        <f t="shared" si="1137"/>
        <v>Medium</v>
      </c>
      <c r="K18149" s="38" t="s">
        <v>12986</v>
      </c>
      <c r="L18149" s="48">
        <v>688.63</v>
      </c>
      <c r="M18149" s="34">
        <v>612.88</v>
      </c>
      <c r="N18149" s="40">
        <v>42696</v>
      </c>
      <c r="O18149" s="50">
        <f t="shared" si="1138"/>
        <v>75.75</v>
      </c>
      <c r="P18149" s="50" t="e">
        <f>LOOKUP(C18149,CustomerDemographic!A18148:N21337,CustomerDemographic!D18148:D21337)</f>
        <v>#N/A</v>
      </c>
      <c r="Q18149" s="31" t="e">
        <f>LOOKUP(C18149,CustomerDemographic!A18148:N21337,CustomerDemographic!E18148:E21337)</f>
        <v>#N/A</v>
      </c>
      <c r="R18149" s="68" t="e">
        <f>LOOKUP(C18149,CustomerDemographic!A18148:N21337,CustomerDemographic!F18148:F21337)</f>
        <v>#N/A</v>
      </c>
      <c r="S18149" s="46" t="e">
        <f>LOOKUP(C18149,CustomerDemographic!A18148:N21337,CustomerDemographic!G18148:G21337)</f>
        <v>#N/A</v>
      </c>
      <c r="T18149" s="46"/>
      <c r="U18149" s="31" t="e">
        <f>LOOKUP(C18149,CustomerDemographic!A18148:N21337,CustomerDemographic!I18148:I21337)</f>
        <v>#N/A</v>
      </c>
      <c r="V18149" s="38" t="e">
        <f>LOOKUP(C18149,CustomerDemographic!A18148:N21337,CustomerDemographic!J18148:J21337)</f>
        <v>#N/A</v>
      </c>
      <c r="W18149" s="31" t="e">
        <f>LOOKUP(C18149,CustomerDemographic!A18148:N21337,CustomerDemographic!K18148:K21337)</f>
        <v>#N/A</v>
      </c>
      <c r="X18149" s="31" t="e">
        <f>LOOKUP(C18149,CustomerDemographic!A18148:N21337,CustomerDemographic!L18148:L21337)</f>
        <v>#N/A</v>
      </c>
      <c r="Y18149" s="31" t="e">
        <f>LOOKUP(C18149,CustomerDemographic!A18148:N21337,CustomerDemographic!M18148:M21337)</f>
        <v>#N/A</v>
      </c>
      <c r="Z18149" s="31" t="e">
        <f>LOOKUP(C18149,CustomerDemographic!A18148:N21337,CustomerDemographic!N18148:N21337)</f>
        <v>#N/A</v>
      </c>
      <c r="AA18149" s="31" t="e">
        <f>LOOKUP(C18149,CustomerAddress!A18148:F22147,CustomerAddress!C18148:C22147)</f>
        <v>#N/A</v>
      </c>
      <c r="AB18149" s="31" t="e">
        <f>LOOKUP(C18149,CustomerAddress!A18148:F22147,CustomerAddress!D18148:D22147)</f>
        <v>#N/A</v>
      </c>
      <c r="AC18149" s="31" t="e">
        <f>LOOKUP(C18149,CustomerAddress!A18148:F22147,CustomerAddress!F18148:F22147)</f>
        <v>#N/A</v>
      </c>
      <c r="AD18149" s="31">
        <f t="shared" si="1139"/>
        <v>158</v>
      </c>
    </row>
    <row r="18150" spans="1:30" s="31" customFormat="1" ht="15.75" hidden="1" customHeight="1" x14ac:dyDescent="0.15">
      <c r="A18150" s="31">
        <v>18668</v>
      </c>
      <c r="B18150" s="31">
        <v>88</v>
      </c>
      <c r="C18150" s="31">
        <v>2652</v>
      </c>
      <c r="D18150" s="43">
        <v>42978</v>
      </c>
      <c r="E18150" s="43"/>
      <c r="F18150" s="31" t="b">
        <v>1</v>
      </c>
      <c r="G18150" s="33" t="s">
        <v>37</v>
      </c>
      <c r="H18150" s="33" t="s">
        <v>41</v>
      </c>
      <c r="I18150" s="33" t="s">
        <v>38</v>
      </c>
      <c r="J18150" s="38" t="str">
        <f t="shared" si="1137"/>
        <v>Small</v>
      </c>
      <c r="K18150" s="38" t="s">
        <v>3629</v>
      </c>
      <c r="L18150" s="48">
        <v>1198.46</v>
      </c>
      <c r="M18150" s="34">
        <v>381.1</v>
      </c>
      <c r="N18150" s="40">
        <v>37626</v>
      </c>
      <c r="O18150" s="50">
        <f t="shared" si="1138"/>
        <v>817.36</v>
      </c>
      <c r="P18150" s="50" t="e">
        <f>LOOKUP(C18150,CustomerDemographic!A18149:N21338,CustomerDemographic!D18149:D21338)</f>
        <v>#N/A</v>
      </c>
      <c r="Q18150" s="31" t="e">
        <f>LOOKUP(C18150,CustomerDemographic!A18149:N21338,CustomerDemographic!E18149:E21338)</f>
        <v>#N/A</v>
      </c>
      <c r="R18150" s="68" t="e">
        <f>LOOKUP(C18150,CustomerDemographic!A18149:N21338,CustomerDemographic!F18149:F21338)</f>
        <v>#N/A</v>
      </c>
      <c r="S18150" s="46" t="e">
        <f>LOOKUP(C18150,CustomerDemographic!A18149:N21338,CustomerDemographic!G18149:G21338)</f>
        <v>#N/A</v>
      </c>
      <c r="T18150" s="46"/>
      <c r="U18150" s="31" t="e">
        <f>LOOKUP(C18150,CustomerDemographic!A18149:N21338,CustomerDemographic!I18149:I21338)</f>
        <v>#N/A</v>
      </c>
      <c r="V18150" s="38" t="e">
        <f>LOOKUP(C18150,CustomerDemographic!A18149:N21338,CustomerDemographic!J18149:J21338)</f>
        <v>#N/A</v>
      </c>
      <c r="W18150" s="31" t="e">
        <f>LOOKUP(C18150,CustomerDemographic!A18149:N21338,CustomerDemographic!K18149:K21338)</f>
        <v>#N/A</v>
      </c>
      <c r="X18150" s="31" t="e">
        <f>LOOKUP(C18150,CustomerDemographic!A18149:N21338,CustomerDemographic!L18149:L21338)</f>
        <v>#N/A</v>
      </c>
      <c r="Y18150" s="31" t="e">
        <f>LOOKUP(C18150,CustomerDemographic!A18149:N21338,CustomerDemographic!M18149:M21338)</f>
        <v>#N/A</v>
      </c>
      <c r="Z18150" s="31" t="e">
        <f>LOOKUP(C18150,CustomerDemographic!A18149:N21338,CustomerDemographic!N18149:N21338)</f>
        <v>#N/A</v>
      </c>
      <c r="AA18150" s="31" t="e">
        <f>LOOKUP(C18150,CustomerAddress!A18149:F22148,CustomerAddress!C18149:C22148)</f>
        <v>#N/A</v>
      </c>
      <c r="AB18150" s="31" t="e">
        <f>LOOKUP(C18150,CustomerAddress!A18149:F22148,CustomerAddress!D18149:D22148)</f>
        <v>#N/A</v>
      </c>
      <c r="AC18150" s="31" t="e">
        <f>LOOKUP(C18150,CustomerAddress!A18149:F22148,CustomerAddress!F18149:F22148)</f>
        <v>#N/A</v>
      </c>
      <c r="AD18150" s="31">
        <f t="shared" si="1139"/>
        <v>121</v>
      </c>
    </row>
    <row r="18151" spans="1:30" s="31" customFormat="1" ht="15.75" hidden="1" customHeight="1" x14ac:dyDescent="0.15">
      <c r="A18151" s="31">
        <v>18669</v>
      </c>
      <c r="B18151" s="31">
        <v>55</v>
      </c>
      <c r="C18151" s="31">
        <v>200</v>
      </c>
      <c r="D18151" s="43">
        <v>43033</v>
      </c>
      <c r="E18151" s="43"/>
      <c r="F18151" s="31" t="b">
        <v>0</v>
      </c>
      <c r="G18151" s="33" t="s">
        <v>37</v>
      </c>
      <c r="H18151" s="33" t="s">
        <v>39</v>
      </c>
      <c r="I18151" s="33" t="s">
        <v>43</v>
      </c>
      <c r="J18151" s="38" t="str">
        <f t="shared" si="1137"/>
        <v>Medium</v>
      </c>
      <c r="K18151" s="38" t="s">
        <v>12986</v>
      </c>
      <c r="L18151" s="48">
        <v>1894.19</v>
      </c>
      <c r="M18151" s="34">
        <v>598.76</v>
      </c>
      <c r="N18151" s="40">
        <v>37823</v>
      </c>
      <c r="O18151" s="50">
        <f t="shared" si="1138"/>
        <v>1295.43</v>
      </c>
      <c r="P18151" s="50" t="e">
        <f>LOOKUP(C18151,CustomerDemographic!A18150:N21339,CustomerDemographic!D18150:D21339)</f>
        <v>#N/A</v>
      </c>
      <c r="Q18151" s="31" t="e">
        <f>LOOKUP(C18151,CustomerDemographic!A18150:N21339,CustomerDemographic!E18150:E21339)</f>
        <v>#N/A</v>
      </c>
      <c r="R18151" s="68" t="e">
        <f>LOOKUP(C18151,CustomerDemographic!A18150:N21339,CustomerDemographic!F18150:F21339)</f>
        <v>#N/A</v>
      </c>
      <c r="S18151" s="46" t="e">
        <f>LOOKUP(C18151,CustomerDemographic!A18150:N21339,CustomerDemographic!G18150:G21339)</f>
        <v>#N/A</v>
      </c>
      <c r="T18151" s="46"/>
      <c r="U18151" s="31" t="e">
        <f>LOOKUP(C18151,CustomerDemographic!A18150:N21339,CustomerDemographic!I18150:I21339)</f>
        <v>#N/A</v>
      </c>
      <c r="V18151" s="38" t="e">
        <f>LOOKUP(C18151,CustomerDemographic!A18150:N21339,CustomerDemographic!J18150:J21339)</f>
        <v>#N/A</v>
      </c>
      <c r="W18151" s="31" t="e">
        <f>LOOKUP(C18151,CustomerDemographic!A18150:N21339,CustomerDemographic!K18150:K21339)</f>
        <v>#N/A</v>
      </c>
      <c r="X18151" s="31" t="e">
        <f>LOOKUP(C18151,CustomerDemographic!A18150:N21339,CustomerDemographic!L18150:L21339)</f>
        <v>#N/A</v>
      </c>
      <c r="Y18151" s="31" t="e">
        <f>LOOKUP(C18151,CustomerDemographic!A18150:N21339,CustomerDemographic!M18150:M21339)</f>
        <v>#N/A</v>
      </c>
      <c r="Z18151" s="31" t="e">
        <f>LOOKUP(C18151,CustomerDemographic!A18150:N21339,CustomerDemographic!N18150:N21339)</f>
        <v>#N/A</v>
      </c>
      <c r="AA18151" s="31" t="e">
        <f>LOOKUP(C18151,CustomerAddress!A18150:F22149,CustomerAddress!C18150:C22149)</f>
        <v>#N/A</v>
      </c>
      <c r="AB18151" s="31" t="e">
        <f>LOOKUP(C18151,CustomerAddress!A18150:F22149,CustomerAddress!D18150:D22149)</f>
        <v>#N/A</v>
      </c>
      <c r="AC18151" s="31" t="e">
        <f>LOOKUP(C18151,CustomerAddress!A18150:F22149,CustomerAddress!F18150:F22149)</f>
        <v>#N/A</v>
      </c>
      <c r="AD18151" s="31">
        <f t="shared" si="1139"/>
        <v>66</v>
      </c>
    </row>
    <row r="18152" spans="1:30" s="31" customFormat="1" ht="15.75" hidden="1" customHeight="1" x14ac:dyDescent="0.15">
      <c r="A18152" s="31">
        <v>18670</v>
      </c>
      <c r="B18152" s="31">
        <v>97</v>
      </c>
      <c r="C18152" s="31">
        <v>1075</v>
      </c>
      <c r="D18152" s="43">
        <v>42916</v>
      </c>
      <c r="E18152" s="43"/>
      <c r="F18152" s="31" t="b">
        <v>1</v>
      </c>
      <c r="G18152" s="33" t="s">
        <v>37</v>
      </c>
      <c r="H18152" s="33" t="s">
        <v>40</v>
      </c>
      <c r="I18152" s="33" t="s">
        <v>43</v>
      </c>
      <c r="J18152" s="38" t="str">
        <f t="shared" si="1137"/>
        <v>Large</v>
      </c>
      <c r="K18152" s="38" t="s">
        <v>12987</v>
      </c>
      <c r="L18152" s="48">
        <v>742.54</v>
      </c>
      <c r="M18152" s="34">
        <v>667.4</v>
      </c>
      <c r="N18152" s="40">
        <v>33549</v>
      </c>
      <c r="O18152" s="50">
        <f t="shared" si="1138"/>
        <v>75.139999999999986</v>
      </c>
      <c r="P18152" s="50" t="e">
        <f>LOOKUP(C18152,CustomerDemographic!A18151:N21340,CustomerDemographic!D18151:D21340)</f>
        <v>#N/A</v>
      </c>
      <c r="Q18152" s="31" t="e">
        <f>LOOKUP(C18152,CustomerDemographic!A18151:N21340,CustomerDemographic!E18151:E21340)</f>
        <v>#N/A</v>
      </c>
      <c r="R18152" s="68" t="e">
        <f>LOOKUP(C18152,CustomerDemographic!A18151:N21340,CustomerDemographic!F18151:F21340)</f>
        <v>#N/A</v>
      </c>
      <c r="S18152" s="46" t="e">
        <f>LOOKUP(C18152,CustomerDemographic!A18151:N21340,CustomerDemographic!G18151:G21340)</f>
        <v>#N/A</v>
      </c>
      <c r="T18152" s="46"/>
      <c r="U18152" s="31" t="e">
        <f>LOOKUP(C18152,CustomerDemographic!A18151:N21340,CustomerDemographic!I18151:I21340)</f>
        <v>#N/A</v>
      </c>
      <c r="V18152" s="38" t="e">
        <f>LOOKUP(C18152,CustomerDemographic!A18151:N21340,CustomerDemographic!J18151:J21340)</f>
        <v>#N/A</v>
      </c>
      <c r="W18152" s="31" t="e">
        <f>LOOKUP(C18152,CustomerDemographic!A18151:N21340,CustomerDemographic!K18151:K21340)</f>
        <v>#N/A</v>
      </c>
      <c r="X18152" s="31" t="e">
        <f>LOOKUP(C18152,CustomerDemographic!A18151:N21340,CustomerDemographic!L18151:L21340)</f>
        <v>#N/A</v>
      </c>
      <c r="Y18152" s="31" t="e">
        <f>LOOKUP(C18152,CustomerDemographic!A18151:N21340,CustomerDemographic!M18151:M21340)</f>
        <v>#N/A</v>
      </c>
      <c r="Z18152" s="31" t="e">
        <f>LOOKUP(C18152,CustomerDemographic!A18151:N21340,CustomerDemographic!N18151:N21340)</f>
        <v>#N/A</v>
      </c>
      <c r="AA18152" s="31" t="e">
        <f>LOOKUP(C18152,CustomerAddress!A18151:F22150,CustomerAddress!C18151:C22150)</f>
        <v>#N/A</v>
      </c>
      <c r="AB18152" s="31" t="e">
        <f>LOOKUP(C18152,CustomerAddress!A18151:F22150,CustomerAddress!D18151:D22150)</f>
        <v>#N/A</v>
      </c>
      <c r="AC18152" s="31" t="e">
        <f>LOOKUP(C18152,CustomerAddress!A18151:F22150,CustomerAddress!F18151:F22150)</f>
        <v>#N/A</v>
      </c>
      <c r="AD18152" s="31">
        <f t="shared" si="1139"/>
        <v>183</v>
      </c>
    </row>
    <row r="18153" spans="1:30" s="31" customFormat="1" ht="15.75" hidden="1" customHeight="1" x14ac:dyDescent="0.15">
      <c r="A18153" s="31">
        <v>18671</v>
      </c>
      <c r="B18153" s="31">
        <v>37</v>
      </c>
      <c r="C18153" s="31">
        <v>3157</v>
      </c>
      <c r="D18153" s="43">
        <v>43089</v>
      </c>
      <c r="E18153" s="43"/>
      <c r="F18153" s="31" t="b">
        <v>0</v>
      </c>
      <c r="G18153" s="33" t="s">
        <v>37</v>
      </c>
      <c r="H18153" s="33" t="s">
        <v>40</v>
      </c>
      <c r="I18153" s="33" t="s">
        <v>38</v>
      </c>
      <c r="J18153" s="38" t="str">
        <f t="shared" si="1137"/>
        <v>Medium</v>
      </c>
      <c r="K18153" s="38" t="s">
        <v>12986</v>
      </c>
      <c r="L18153" s="48">
        <v>1793.43</v>
      </c>
      <c r="M18153" s="34">
        <v>248.82</v>
      </c>
      <c r="N18153" s="40">
        <v>36498</v>
      </c>
      <c r="O18153" s="50">
        <f t="shared" si="1138"/>
        <v>1544.6100000000001</v>
      </c>
      <c r="P18153" s="50" t="e">
        <f>LOOKUP(C18153,CustomerDemographic!A18152:N21341,CustomerDemographic!D18152:D21341)</f>
        <v>#N/A</v>
      </c>
      <c r="Q18153" s="31" t="e">
        <f>LOOKUP(C18153,CustomerDemographic!A18152:N21341,CustomerDemographic!E18152:E21341)</f>
        <v>#N/A</v>
      </c>
      <c r="R18153" s="68" t="e">
        <f>LOOKUP(C18153,CustomerDemographic!A18152:N21341,CustomerDemographic!F18152:F21341)</f>
        <v>#N/A</v>
      </c>
      <c r="S18153" s="46" t="e">
        <f>LOOKUP(C18153,CustomerDemographic!A18152:N21341,CustomerDemographic!G18152:G21341)</f>
        <v>#N/A</v>
      </c>
      <c r="T18153" s="46"/>
      <c r="U18153" s="31" t="e">
        <f>LOOKUP(C18153,CustomerDemographic!A18152:N21341,CustomerDemographic!I18152:I21341)</f>
        <v>#N/A</v>
      </c>
      <c r="V18153" s="38" t="e">
        <f>LOOKUP(C18153,CustomerDemographic!A18152:N21341,CustomerDemographic!J18152:J21341)</f>
        <v>#N/A</v>
      </c>
      <c r="W18153" s="31" t="e">
        <f>LOOKUP(C18153,CustomerDemographic!A18152:N21341,CustomerDemographic!K18152:K21341)</f>
        <v>#N/A</v>
      </c>
      <c r="X18153" s="31" t="e">
        <f>LOOKUP(C18153,CustomerDemographic!A18152:N21341,CustomerDemographic!L18152:L21341)</f>
        <v>#N/A</v>
      </c>
      <c r="Y18153" s="31" t="e">
        <f>LOOKUP(C18153,CustomerDemographic!A18152:N21341,CustomerDemographic!M18152:M21341)</f>
        <v>#N/A</v>
      </c>
      <c r="Z18153" s="31" t="e">
        <f>LOOKUP(C18153,CustomerDemographic!A18152:N21341,CustomerDemographic!N18152:N21341)</f>
        <v>#N/A</v>
      </c>
      <c r="AA18153" s="31" t="e">
        <f>LOOKUP(C18153,CustomerAddress!A18152:F22151,CustomerAddress!C18152:C22151)</f>
        <v>#N/A</v>
      </c>
      <c r="AB18153" s="31" t="e">
        <f>LOOKUP(C18153,CustomerAddress!A18152:F22151,CustomerAddress!D18152:D22151)</f>
        <v>#N/A</v>
      </c>
      <c r="AC18153" s="31" t="e">
        <f>LOOKUP(C18153,CustomerAddress!A18152:F22151,CustomerAddress!F18152:F22151)</f>
        <v>#N/A</v>
      </c>
      <c r="AD18153" s="31">
        <f t="shared" si="1139"/>
        <v>10</v>
      </c>
    </row>
    <row r="18154" spans="1:30" s="31" customFormat="1" ht="15.75" hidden="1" customHeight="1" x14ac:dyDescent="0.15">
      <c r="A18154" s="31">
        <v>18672</v>
      </c>
      <c r="B18154" s="31">
        <v>56</v>
      </c>
      <c r="C18154" s="31">
        <v>2925</v>
      </c>
      <c r="D18154" s="43">
        <v>42968</v>
      </c>
      <c r="E18154" s="43"/>
      <c r="F18154" s="31" t="b">
        <v>0</v>
      </c>
      <c r="G18154" s="33" t="s">
        <v>37</v>
      </c>
      <c r="H18154" s="33" t="s">
        <v>40</v>
      </c>
      <c r="I18154" s="33" t="s">
        <v>38</v>
      </c>
      <c r="J18154" s="38" t="str">
        <f t="shared" si="1137"/>
        <v>Medium</v>
      </c>
      <c r="K18154" s="38" t="s">
        <v>12986</v>
      </c>
      <c r="L18154" s="48">
        <v>183.86</v>
      </c>
      <c r="M18154" s="34">
        <v>137.9</v>
      </c>
      <c r="N18154" s="40">
        <v>42295</v>
      </c>
      <c r="O18154" s="50">
        <f t="shared" si="1138"/>
        <v>45.960000000000008</v>
      </c>
      <c r="P18154" s="50" t="e">
        <f>LOOKUP(C18154,CustomerDemographic!A18153:N21342,CustomerDemographic!D18153:D21342)</f>
        <v>#N/A</v>
      </c>
      <c r="Q18154" s="31" t="e">
        <f>LOOKUP(C18154,CustomerDemographic!A18153:N21342,CustomerDemographic!E18153:E21342)</f>
        <v>#N/A</v>
      </c>
      <c r="R18154" s="68" t="e">
        <f>LOOKUP(C18154,CustomerDemographic!A18153:N21342,CustomerDemographic!F18153:F21342)</f>
        <v>#N/A</v>
      </c>
      <c r="S18154" s="46" t="e">
        <f>LOOKUP(C18154,CustomerDemographic!A18153:N21342,CustomerDemographic!G18153:G21342)</f>
        <v>#N/A</v>
      </c>
      <c r="T18154" s="46"/>
      <c r="U18154" s="31" t="e">
        <f>LOOKUP(C18154,CustomerDemographic!A18153:N21342,CustomerDemographic!I18153:I21342)</f>
        <v>#N/A</v>
      </c>
      <c r="V18154" s="38" t="e">
        <f>LOOKUP(C18154,CustomerDemographic!A18153:N21342,CustomerDemographic!J18153:J21342)</f>
        <v>#N/A</v>
      </c>
      <c r="W18154" s="31" t="e">
        <f>LOOKUP(C18154,CustomerDemographic!A18153:N21342,CustomerDemographic!K18153:K21342)</f>
        <v>#N/A</v>
      </c>
      <c r="X18154" s="31" t="e">
        <f>LOOKUP(C18154,CustomerDemographic!A18153:N21342,CustomerDemographic!L18153:L21342)</f>
        <v>#N/A</v>
      </c>
      <c r="Y18154" s="31" t="e">
        <f>LOOKUP(C18154,CustomerDemographic!A18153:N21342,CustomerDemographic!M18153:M21342)</f>
        <v>#N/A</v>
      </c>
      <c r="Z18154" s="31" t="e">
        <f>LOOKUP(C18154,CustomerDemographic!A18153:N21342,CustomerDemographic!N18153:N21342)</f>
        <v>#N/A</v>
      </c>
      <c r="AA18154" s="31" t="e">
        <f>LOOKUP(C18154,CustomerAddress!A18153:F22152,CustomerAddress!C18153:C22152)</f>
        <v>#N/A</v>
      </c>
      <c r="AB18154" s="31" t="e">
        <f>LOOKUP(C18154,CustomerAddress!A18153:F22152,CustomerAddress!D18153:D22152)</f>
        <v>#N/A</v>
      </c>
      <c r="AC18154" s="31" t="e">
        <f>LOOKUP(C18154,CustomerAddress!A18153:F22152,CustomerAddress!F18153:F22152)</f>
        <v>#N/A</v>
      </c>
      <c r="AD18154" s="31">
        <f t="shared" si="1139"/>
        <v>131</v>
      </c>
    </row>
    <row r="18155" spans="1:30" s="31" customFormat="1" ht="15.75" hidden="1" customHeight="1" x14ac:dyDescent="0.15">
      <c r="A18155" s="31">
        <v>18673</v>
      </c>
      <c r="B18155" s="31">
        <v>59</v>
      </c>
      <c r="C18155" s="31">
        <v>246</v>
      </c>
      <c r="D18155" s="43">
        <v>42765</v>
      </c>
      <c r="E18155" s="43"/>
      <c r="F18155" s="31" t="b">
        <v>1</v>
      </c>
      <c r="G18155" s="33" t="s">
        <v>37</v>
      </c>
      <c r="H18155" s="33" t="s">
        <v>44</v>
      </c>
      <c r="I18155" s="33" t="s">
        <v>38</v>
      </c>
      <c r="J18155" s="38" t="str">
        <f t="shared" si="1137"/>
        <v>Medium</v>
      </c>
      <c r="K18155" s="38" t="s">
        <v>12986</v>
      </c>
      <c r="L18155" s="48">
        <v>1415.01</v>
      </c>
      <c r="M18155" s="34">
        <v>1259.3599999999999</v>
      </c>
      <c r="N18155" s="40">
        <v>37626</v>
      </c>
      <c r="O18155" s="50">
        <f t="shared" si="1138"/>
        <v>155.65000000000009</v>
      </c>
      <c r="P18155" s="50" t="e">
        <f>LOOKUP(C18155,CustomerDemographic!A18154:N21343,CustomerDemographic!D18154:D21343)</f>
        <v>#N/A</v>
      </c>
      <c r="Q18155" s="31" t="e">
        <f>LOOKUP(C18155,CustomerDemographic!A18154:N21343,CustomerDemographic!E18154:E21343)</f>
        <v>#N/A</v>
      </c>
      <c r="R18155" s="68" t="e">
        <f>LOOKUP(C18155,CustomerDemographic!A18154:N21343,CustomerDemographic!F18154:F21343)</f>
        <v>#N/A</v>
      </c>
      <c r="S18155" s="46" t="e">
        <f>LOOKUP(C18155,CustomerDemographic!A18154:N21343,CustomerDemographic!G18154:G21343)</f>
        <v>#N/A</v>
      </c>
      <c r="T18155" s="46"/>
      <c r="U18155" s="31" t="e">
        <f>LOOKUP(C18155,CustomerDemographic!A18154:N21343,CustomerDemographic!I18154:I21343)</f>
        <v>#N/A</v>
      </c>
      <c r="V18155" s="38" t="e">
        <f>LOOKUP(C18155,CustomerDemographic!A18154:N21343,CustomerDemographic!J18154:J21343)</f>
        <v>#N/A</v>
      </c>
      <c r="W18155" s="31" t="e">
        <f>LOOKUP(C18155,CustomerDemographic!A18154:N21343,CustomerDemographic!K18154:K21343)</f>
        <v>#N/A</v>
      </c>
      <c r="X18155" s="31" t="e">
        <f>LOOKUP(C18155,CustomerDemographic!A18154:N21343,CustomerDemographic!L18154:L21343)</f>
        <v>#N/A</v>
      </c>
      <c r="Y18155" s="31" t="e">
        <f>LOOKUP(C18155,CustomerDemographic!A18154:N21343,CustomerDemographic!M18154:M21343)</f>
        <v>#N/A</v>
      </c>
      <c r="Z18155" s="31" t="e">
        <f>LOOKUP(C18155,CustomerDemographic!A18154:N21343,CustomerDemographic!N18154:N21343)</f>
        <v>#N/A</v>
      </c>
      <c r="AA18155" s="31" t="e">
        <f>LOOKUP(C18155,CustomerAddress!A18154:F22153,CustomerAddress!C18154:C22153)</f>
        <v>#N/A</v>
      </c>
      <c r="AB18155" s="31" t="e">
        <f>LOOKUP(C18155,CustomerAddress!A18154:F22153,CustomerAddress!D18154:D22153)</f>
        <v>#N/A</v>
      </c>
      <c r="AC18155" s="31" t="e">
        <f>LOOKUP(C18155,CustomerAddress!A18154:F22153,CustomerAddress!F18154:F22153)</f>
        <v>#N/A</v>
      </c>
      <c r="AD18155" s="31">
        <f t="shared" si="1139"/>
        <v>334</v>
      </c>
    </row>
    <row r="18156" spans="1:30" s="31" customFormat="1" ht="15.75" hidden="1" customHeight="1" x14ac:dyDescent="0.15">
      <c r="A18156" s="31">
        <v>18674</v>
      </c>
      <c r="B18156" s="31">
        <v>48</v>
      </c>
      <c r="C18156" s="31">
        <v>3072</v>
      </c>
      <c r="D18156" s="43">
        <v>43018</v>
      </c>
      <c r="E18156" s="43"/>
      <c r="F18156" s="31" t="b">
        <v>1</v>
      </c>
      <c r="G18156" s="33" t="s">
        <v>37</v>
      </c>
      <c r="H18156" s="33" t="s">
        <v>44</v>
      </c>
      <c r="I18156" s="33" t="s">
        <v>38</v>
      </c>
      <c r="J18156" s="38" t="str">
        <f t="shared" si="1137"/>
        <v>Small</v>
      </c>
      <c r="K18156" s="38" t="s">
        <v>3629</v>
      </c>
      <c r="L18156" s="48">
        <v>1762.96</v>
      </c>
      <c r="M18156" s="34">
        <v>950.52</v>
      </c>
      <c r="N18156" s="40">
        <v>35470</v>
      </c>
      <c r="O18156" s="50">
        <f t="shared" si="1138"/>
        <v>812.44</v>
      </c>
      <c r="P18156" s="50" t="e">
        <f>LOOKUP(C18156,CustomerDemographic!A18155:N21344,CustomerDemographic!D18155:D21344)</f>
        <v>#N/A</v>
      </c>
      <c r="Q18156" s="31" t="e">
        <f>LOOKUP(C18156,CustomerDemographic!A18155:N21344,CustomerDemographic!E18155:E21344)</f>
        <v>#N/A</v>
      </c>
      <c r="R18156" s="68" t="e">
        <f>LOOKUP(C18156,CustomerDemographic!A18155:N21344,CustomerDemographic!F18155:F21344)</f>
        <v>#N/A</v>
      </c>
      <c r="S18156" s="46" t="e">
        <f>LOOKUP(C18156,CustomerDemographic!A18155:N21344,CustomerDemographic!G18155:G21344)</f>
        <v>#N/A</v>
      </c>
      <c r="T18156" s="46"/>
      <c r="U18156" s="31" t="e">
        <f>LOOKUP(C18156,CustomerDemographic!A18155:N21344,CustomerDemographic!I18155:I21344)</f>
        <v>#N/A</v>
      </c>
      <c r="V18156" s="38" t="e">
        <f>LOOKUP(C18156,CustomerDemographic!A18155:N21344,CustomerDemographic!J18155:J21344)</f>
        <v>#N/A</v>
      </c>
      <c r="W18156" s="31" t="e">
        <f>LOOKUP(C18156,CustomerDemographic!A18155:N21344,CustomerDemographic!K18155:K21344)</f>
        <v>#N/A</v>
      </c>
      <c r="X18156" s="31" t="e">
        <f>LOOKUP(C18156,CustomerDemographic!A18155:N21344,CustomerDemographic!L18155:L21344)</f>
        <v>#N/A</v>
      </c>
      <c r="Y18156" s="31" t="e">
        <f>LOOKUP(C18156,CustomerDemographic!A18155:N21344,CustomerDemographic!M18155:M21344)</f>
        <v>#N/A</v>
      </c>
      <c r="Z18156" s="31" t="e">
        <f>LOOKUP(C18156,CustomerDemographic!A18155:N21344,CustomerDemographic!N18155:N21344)</f>
        <v>#N/A</v>
      </c>
      <c r="AA18156" s="31" t="e">
        <f>LOOKUP(C18156,CustomerAddress!A18155:F22154,CustomerAddress!C18155:C22154)</f>
        <v>#N/A</v>
      </c>
      <c r="AB18156" s="31" t="e">
        <f>LOOKUP(C18156,CustomerAddress!A18155:F22154,CustomerAddress!D18155:D22154)</f>
        <v>#N/A</v>
      </c>
      <c r="AC18156" s="31" t="e">
        <f>LOOKUP(C18156,CustomerAddress!A18155:F22154,CustomerAddress!F18155:F22154)</f>
        <v>#N/A</v>
      </c>
      <c r="AD18156" s="31">
        <f t="shared" si="1139"/>
        <v>81</v>
      </c>
    </row>
    <row r="18157" spans="1:30" s="31" customFormat="1" ht="15.75" hidden="1" customHeight="1" x14ac:dyDescent="0.15">
      <c r="A18157" s="31">
        <v>18675</v>
      </c>
      <c r="B18157" s="31">
        <v>18</v>
      </c>
      <c r="C18157" s="31">
        <v>2886</v>
      </c>
      <c r="D18157" s="43">
        <v>42780</v>
      </c>
      <c r="E18157" s="43"/>
      <c r="F18157" s="31" t="b">
        <v>1</v>
      </c>
      <c r="G18157" s="33" t="s">
        <v>37</v>
      </c>
      <c r="H18157" s="36" t="s">
        <v>12747</v>
      </c>
      <c r="I18157" s="33" t="s">
        <v>38</v>
      </c>
      <c r="J18157" s="38" t="str">
        <f t="shared" si="1137"/>
        <v>Medium</v>
      </c>
      <c r="K18157" s="38" t="s">
        <v>12986</v>
      </c>
      <c r="L18157" s="48">
        <v>575.27</v>
      </c>
      <c r="M18157" s="34">
        <v>431.45</v>
      </c>
      <c r="N18157" s="40">
        <v>41345</v>
      </c>
      <c r="O18157" s="50">
        <f t="shared" si="1138"/>
        <v>143.82</v>
      </c>
      <c r="P18157" s="50" t="e">
        <f>LOOKUP(C18157,CustomerDemographic!A18156:N21345,CustomerDemographic!D18156:D21345)</f>
        <v>#N/A</v>
      </c>
      <c r="Q18157" s="31" t="e">
        <f>LOOKUP(C18157,CustomerDemographic!A18156:N21345,CustomerDemographic!E18156:E21345)</f>
        <v>#N/A</v>
      </c>
      <c r="R18157" s="68" t="e">
        <f>LOOKUP(C18157,CustomerDemographic!A18156:N21345,CustomerDemographic!F18156:F21345)</f>
        <v>#N/A</v>
      </c>
      <c r="S18157" s="46" t="e">
        <f>LOOKUP(C18157,CustomerDemographic!A18156:N21345,CustomerDemographic!G18156:G21345)</f>
        <v>#N/A</v>
      </c>
      <c r="T18157" s="46"/>
      <c r="U18157" s="31" t="e">
        <f>LOOKUP(C18157,CustomerDemographic!A18156:N21345,CustomerDemographic!I18156:I21345)</f>
        <v>#N/A</v>
      </c>
      <c r="V18157" s="38" t="e">
        <f>LOOKUP(C18157,CustomerDemographic!A18156:N21345,CustomerDemographic!J18156:J21345)</f>
        <v>#N/A</v>
      </c>
      <c r="W18157" s="31" t="e">
        <f>LOOKUP(C18157,CustomerDemographic!A18156:N21345,CustomerDemographic!K18156:K21345)</f>
        <v>#N/A</v>
      </c>
      <c r="X18157" s="31" t="e">
        <f>LOOKUP(C18157,CustomerDemographic!A18156:N21345,CustomerDemographic!L18156:L21345)</f>
        <v>#N/A</v>
      </c>
      <c r="Y18157" s="31" t="e">
        <f>LOOKUP(C18157,CustomerDemographic!A18156:N21345,CustomerDemographic!M18156:M21345)</f>
        <v>#N/A</v>
      </c>
      <c r="Z18157" s="31" t="e">
        <f>LOOKUP(C18157,CustomerDemographic!A18156:N21345,CustomerDemographic!N18156:N21345)</f>
        <v>#N/A</v>
      </c>
      <c r="AA18157" s="31" t="e">
        <f>LOOKUP(C18157,CustomerAddress!A18156:F22155,CustomerAddress!C18156:C22155)</f>
        <v>#N/A</v>
      </c>
      <c r="AB18157" s="31" t="e">
        <f>LOOKUP(C18157,CustomerAddress!A18156:F22155,CustomerAddress!D18156:D22155)</f>
        <v>#N/A</v>
      </c>
      <c r="AC18157" s="31" t="e">
        <f>LOOKUP(C18157,CustomerAddress!A18156:F22155,CustomerAddress!F18156:F22155)</f>
        <v>#N/A</v>
      </c>
      <c r="AD18157" s="31">
        <f t="shared" si="1139"/>
        <v>319</v>
      </c>
    </row>
    <row r="18158" spans="1:30" s="31" customFormat="1" ht="15.75" hidden="1" customHeight="1" x14ac:dyDescent="0.15">
      <c r="A18158" s="31">
        <v>18676</v>
      </c>
      <c r="B18158" s="31">
        <v>3</v>
      </c>
      <c r="C18158" s="31">
        <v>1183</v>
      </c>
      <c r="D18158" s="43">
        <v>42856</v>
      </c>
      <c r="E18158" s="43"/>
      <c r="F18158" s="31" t="b">
        <v>0</v>
      </c>
      <c r="G18158" s="33" t="s">
        <v>37</v>
      </c>
      <c r="H18158" s="33" t="s">
        <v>39</v>
      </c>
      <c r="I18158" s="33" t="s">
        <v>38</v>
      </c>
      <c r="J18158" s="38" t="str">
        <f t="shared" si="1137"/>
        <v>Medium</v>
      </c>
      <c r="K18158" s="38" t="s">
        <v>12986</v>
      </c>
      <c r="L18158" s="48">
        <v>2091.4699999999998</v>
      </c>
      <c r="M18158" s="34">
        <v>388.92</v>
      </c>
      <c r="N18158" s="40">
        <v>40336</v>
      </c>
      <c r="O18158" s="50">
        <f t="shared" si="1138"/>
        <v>1702.5499999999997</v>
      </c>
      <c r="P18158" s="50" t="e">
        <f>LOOKUP(C18158,CustomerDemographic!A18157:N21346,CustomerDemographic!D18157:D21346)</f>
        <v>#N/A</v>
      </c>
      <c r="Q18158" s="31" t="e">
        <f>LOOKUP(C18158,CustomerDemographic!A18157:N21346,CustomerDemographic!E18157:E21346)</f>
        <v>#N/A</v>
      </c>
      <c r="R18158" s="68" t="e">
        <f>LOOKUP(C18158,CustomerDemographic!A18157:N21346,CustomerDemographic!F18157:F21346)</f>
        <v>#N/A</v>
      </c>
      <c r="S18158" s="46" t="e">
        <f>LOOKUP(C18158,CustomerDemographic!A18157:N21346,CustomerDemographic!G18157:G21346)</f>
        <v>#N/A</v>
      </c>
      <c r="T18158" s="46"/>
      <c r="U18158" s="31" t="e">
        <f>LOOKUP(C18158,CustomerDemographic!A18157:N21346,CustomerDemographic!I18157:I21346)</f>
        <v>#N/A</v>
      </c>
      <c r="V18158" s="38" t="e">
        <f>LOOKUP(C18158,CustomerDemographic!A18157:N21346,CustomerDemographic!J18157:J21346)</f>
        <v>#N/A</v>
      </c>
      <c r="W18158" s="31" t="e">
        <f>LOOKUP(C18158,CustomerDemographic!A18157:N21346,CustomerDemographic!K18157:K21346)</f>
        <v>#N/A</v>
      </c>
      <c r="X18158" s="31" t="e">
        <f>LOOKUP(C18158,CustomerDemographic!A18157:N21346,CustomerDemographic!L18157:L21346)</f>
        <v>#N/A</v>
      </c>
      <c r="Y18158" s="31" t="e">
        <f>LOOKUP(C18158,CustomerDemographic!A18157:N21346,CustomerDemographic!M18157:M21346)</f>
        <v>#N/A</v>
      </c>
      <c r="Z18158" s="31" t="e">
        <f>LOOKUP(C18158,CustomerDemographic!A18157:N21346,CustomerDemographic!N18157:N21346)</f>
        <v>#N/A</v>
      </c>
      <c r="AA18158" s="31" t="e">
        <f>LOOKUP(C18158,CustomerAddress!A18157:F22156,CustomerAddress!C18157:C22156)</f>
        <v>#N/A</v>
      </c>
      <c r="AB18158" s="31" t="e">
        <f>LOOKUP(C18158,CustomerAddress!A18157:F22156,CustomerAddress!D18157:D22156)</f>
        <v>#N/A</v>
      </c>
      <c r="AC18158" s="31" t="e">
        <f>LOOKUP(C18158,CustomerAddress!A18157:F22156,CustomerAddress!F18157:F22156)</f>
        <v>#N/A</v>
      </c>
      <c r="AD18158" s="31">
        <f t="shared" si="1139"/>
        <v>243</v>
      </c>
    </row>
    <row r="18159" spans="1:30" s="31" customFormat="1" ht="15.75" hidden="1" customHeight="1" x14ac:dyDescent="0.15">
      <c r="A18159" s="31">
        <v>18677</v>
      </c>
      <c r="B18159" s="31">
        <v>95</v>
      </c>
      <c r="C18159" s="31">
        <v>1094</v>
      </c>
      <c r="D18159" s="43">
        <v>42850</v>
      </c>
      <c r="E18159" s="43"/>
      <c r="F18159" s="31" t="b">
        <v>1</v>
      </c>
      <c r="G18159" s="33" t="s">
        <v>37</v>
      </c>
      <c r="H18159" s="33" t="s">
        <v>40</v>
      </c>
      <c r="I18159" s="33" t="s">
        <v>46</v>
      </c>
      <c r="J18159" s="38" t="str">
        <f t="shared" si="1137"/>
        <v>Large</v>
      </c>
      <c r="K18159" s="38" t="s">
        <v>12987</v>
      </c>
      <c r="L18159" s="48">
        <v>1073.07</v>
      </c>
      <c r="M18159" s="34">
        <v>933.84</v>
      </c>
      <c r="N18159" s="40">
        <v>35455</v>
      </c>
      <c r="O18159" s="50">
        <f t="shared" si="1138"/>
        <v>139.2299999999999</v>
      </c>
      <c r="P18159" s="50" t="e">
        <f>LOOKUP(C18159,CustomerDemographic!A18158:N21347,CustomerDemographic!D18158:D21347)</f>
        <v>#N/A</v>
      </c>
      <c r="Q18159" s="31" t="e">
        <f>LOOKUP(C18159,CustomerDemographic!A18158:N21347,CustomerDemographic!E18158:E21347)</f>
        <v>#N/A</v>
      </c>
      <c r="R18159" s="68" t="e">
        <f>LOOKUP(C18159,CustomerDemographic!A18158:N21347,CustomerDemographic!F18158:F21347)</f>
        <v>#N/A</v>
      </c>
      <c r="S18159" s="46" t="e">
        <f>LOOKUP(C18159,CustomerDemographic!A18158:N21347,CustomerDemographic!G18158:G21347)</f>
        <v>#N/A</v>
      </c>
      <c r="T18159" s="46"/>
      <c r="U18159" s="31" t="e">
        <f>LOOKUP(C18159,CustomerDemographic!A18158:N21347,CustomerDemographic!I18158:I21347)</f>
        <v>#N/A</v>
      </c>
      <c r="V18159" s="38" t="e">
        <f>LOOKUP(C18159,CustomerDemographic!A18158:N21347,CustomerDemographic!J18158:J21347)</f>
        <v>#N/A</v>
      </c>
      <c r="W18159" s="31" t="e">
        <f>LOOKUP(C18159,CustomerDemographic!A18158:N21347,CustomerDemographic!K18158:K21347)</f>
        <v>#N/A</v>
      </c>
      <c r="X18159" s="31" t="e">
        <f>LOOKUP(C18159,CustomerDemographic!A18158:N21347,CustomerDemographic!L18158:L21347)</f>
        <v>#N/A</v>
      </c>
      <c r="Y18159" s="31" t="e">
        <f>LOOKUP(C18159,CustomerDemographic!A18158:N21347,CustomerDemographic!M18158:M21347)</f>
        <v>#N/A</v>
      </c>
      <c r="Z18159" s="31" t="e">
        <f>LOOKUP(C18159,CustomerDemographic!A18158:N21347,CustomerDemographic!N18158:N21347)</f>
        <v>#N/A</v>
      </c>
      <c r="AA18159" s="31" t="e">
        <f>LOOKUP(C18159,CustomerAddress!A18158:F22157,CustomerAddress!C18158:C22157)</f>
        <v>#N/A</v>
      </c>
      <c r="AB18159" s="31" t="e">
        <f>LOOKUP(C18159,CustomerAddress!A18158:F22157,CustomerAddress!D18158:D22157)</f>
        <v>#N/A</v>
      </c>
      <c r="AC18159" s="31" t="e">
        <f>LOOKUP(C18159,CustomerAddress!A18158:F22157,CustomerAddress!F18158:F22157)</f>
        <v>#N/A</v>
      </c>
      <c r="AD18159" s="31">
        <f t="shared" si="1139"/>
        <v>249</v>
      </c>
    </row>
    <row r="18160" spans="1:30" s="31" customFormat="1" ht="15.75" hidden="1" customHeight="1" x14ac:dyDescent="0.15">
      <c r="A18160" s="31">
        <v>18678</v>
      </c>
      <c r="B18160" s="31">
        <v>74</v>
      </c>
      <c r="C18160" s="31">
        <v>1340</v>
      </c>
      <c r="D18160" s="43">
        <v>42850</v>
      </c>
      <c r="E18160" s="43"/>
      <c r="F18160" s="31" t="b">
        <v>1</v>
      </c>
      <c r="G18160" s="33" t="s">
        <v>37</v>
      </c>
      <c r="H18160" s="33" t="s">
        <v>44</v>
      </c>
      <c r="I18160" s="33" t="s">
        <v>38</v>
      </c>
      <c r="J18160" s="38" t="str">
        <f t="shared" si="1137"/>
        <v>Medium</v>
      </c>
      <c r="K18160" s="38" t="s">
        <v>12986</v>
      </c>
      <c r="L18160" s="48">
        <v>1762.96</v>
      </c>
      <c r="M18160" s="34">
        <v>950.52</v>
      </c>
      <c r="N18160" s="40">
        <v>41848</v>
      </c>
      <c r="O18160" s="50">
        <f t="shared" si="1138"/>
        <v>812.44</v>
      </c>
      <c r="P18160" s="50" t="e">
        <f>LOOKUP(C18160,CustomerDemographic!A18159:N21348,CustomerDemographic!D18159:D21348)</f>
        <v>#N/A</v>
      </c>
      <c r="Q18160" s="31" t="e">
        <f>LOOKUP(C18160,CustomerDemographic!A18159:N21348,CustomerDemographic!E18159:E21348)</f>
        <v>#N/A</v>
      </c>
      <c r="R18160" s="68" t="e">
        <f>LOOKUP(C18160,CustomerDemographic!A18159:N21348,CustomerDemographic!F18159:F21348)</f>
        <v>#N/A</v>
      </c>
      <c r="S18160" s="46" t="e">
        <f>LOOKUP(C18160,CustomerDemographic!A18159:N21348,CustomerDemographic!G18159:G21348)</f>
        <v>#N/A</v>
      </c>
      <c r="T18160" s="46"/>
      <c r="U18160" s="31" t="e">
        <f>LOOKUP(C18160,CustomerDemographic!A18159:N21348,CustomerDemographic!I18159:I21348)</f>
        <v>#N/A</v>
      </c>
      <c r="V18160" s="38" t="e">
        <f>LOOKUP(C18160,CustomerDemographic!A18159:N21348,CustomerDemographic!J18159:J21348)</f>
        <v>#N/A</v>
      </c>
      <c r="W18160" s="31" t="e">
        <f>LOOKUP(C18160,CustomerDemographic!A18159:N21348,CustomerDemographic!K18159:K21348)</f>
        <v>#N/A</v>
      </c>
      <c r="X18160" s="31" t="e">
        <f>LOOKUP(C18160,CustomerDemographic!A18159:N21348,CustomerDemographic!L18159:L21348)</f>
        <v>#N/A</v>
      </c>
      <c r="Y18160" s="31" t="e">
        <f>LOOKUP(C18160,CustomerDemographic!A18159:N21348,CustomerDemographic!M18159:M21348)</f>
        <v>#N/A</v>
      </c>
      <c r="Z18160" s="31" t="e">
        <f>LOOKUP(C18160,CustomerDemographic!A18159:N21348,CustomerDemographic!N18159:N21348)</f>
        <v>#N/A</v>
      </c>
      <c r="AA18160" s="31" t="e">
        <f>LOOKUP(C18160,CustomerAddress!A18159:F22158,CustomerAddress!C18159:C22158)</f>
        <v>#N/A</v>
      </c>
      <c r="AB18160" s="31" t="e">
        <f>LOOKUP(C18160,CustomerAddress!A18159:F22158,CustomerAddress!D18159:D22158)</f>
        <v>#N/A</v>
      </c>
      <c r="AC18160" s="31" t="e">
        <f>LOOKUP(C18160,CustomerAddress!A18159:F22158,CustomerAddress!F18159:F22158)</f>
        <v>#N/A</v>
      </c>
      <c r="AD18160" s="31">
        <f t="shared" si="1139"/>
        <v>249</v>
      </c>
    </row>
    <row r="18161" spans="1:30" s="31" customFormat="1" ht="15.75" hidden="1" customHeight="1" x14ac:dyDescent="0.15">
      <c r="A18161" s="31">
        <v>18679</v>
      </c>
      <c r="B18161" s="31">
        <v>40</v>
      </c>
      <c r="C18161" s="31">
        <v>3057</v>
      </c>
      <c r="D18161" s="43">
        <v>43023</v>
      </c>
      <c r="E18161" s="43"/>
      <c r="F18161" s="31" t="b">
        <v>0</v>
      </c>
      <c r="G18161" s="33" t="s">
        <v>37</v>
      </c>
      <c r="H18161" s="33" t="s">
        <v>40</v>
      </c>
      <c r="I18161" s="33" t="s">
        <v>38</v>
      </c>
      <c r="J18161" s="38" t="str">
        <f t="shared" si="1137"/>
        <v>Medium</v>
      </c>
      <c r="K18161" s="38" t="s">
        <v>12986</v>
      </c>
      <c r="L18161" s="48">
        <v>1458.17</v>
      </c>
      <c r="M18161" s="34">
        <v>874.9</v>
      </c>
      <c r="N18161" s="40">
        <v>38750</v>
      </c>
      <c r="O18161" s="50">
        <f t="shared" si="1138"/>
        <v>583.2700000000001</v>
      </c>
      <c r="P18161" s="50" t="e">
        <f>LOOKUP(C18161,CustomerDemographic!A18160:N21349,CustomerDemographic!D18160:D21349)</f>
        <v>#N/A</v>
      </c>
      <c r="Q18161" s="31" t="e">
        <f>LOOKUP(C18161,CustomerDemographic!A18160:N21349,CustomerDemographic!E18160:E21349)</f>
        <v>#N/A</v>
      </c>
      <c r="R18161" s="68" t="e">
        <f>LOOKUP(C18161,CustomerDemographic!A18160:N21349,CustomerDemographic!F18160:F21349)</f>
        <v>#N/A</v>
      </c>
      <c r="S18161" s="46" t="e">
        <f>LOOKUP(C18161,CustomerDemographic!A18160:N21349,CustomerDemographic!G18160:G21349)</f>
        <v>#N/A</v>
      </c>
      <c r="T18161" s="46"/>
      <c r="U18161" s="31" t="e">
        <f>LOOKUP(C18161,CustomerDemographic!A18160:N21349,CustomerDemographic!I18160:I21349)</f>
        <v>#N/A</v>
      </c>
      <c r="V18161" s="38" t="e">
        <f>LOOKUP(C18161,CustomerDemographic!A18160:N21349,CustomerDemographic!J18160:J21349)</f>
        <v>#N/A</v>
      </c>
      <c r="W18161" s="31" t="e">
        <f>LOOKUP(C18161,CustomerDemographic!A18160:N21349,CustomerDemographic!K18160:K21349)</f>
        <v>#N/A</v>
      </c>
      <c r="X18161" s="31" t="e">
        <f>LOOKUP(C18161,CustomerDemographic!A18160:N21349,CustomerDemographic!L18160:L21349)</f>
        <v>#N/A</v>
      </c>
      <c r="Y18161" s="31" t="e">
        <f>LOOKUP(C18161,CustomerDemographic!A18160:N21349,CustomerDemographic!M18160:M21349)</f>
        <v>#N/A</v>
      </c>
      <c r="Z18161" s="31" t="e">
        <f>LOOKUP(C18161,CustomerDemographic!A18160:N21349,CustomerDemographic!N18160:N21349)</f>
        <v>#N/A</v>
      </c>
      <c r="AA18161" s="31" t="e">
        <f>LOOKUP(C18161,CustomerAddress!A18160:F22159,CustomerAddress!C18160:C22159)</f>
        <v>#N/A</v>
      </c>
      <c r="AB18161" s="31" t="e">
        <f>LOOKUP(C18161,CustomerAddress!A18160:F22159,CustomerAddress!D18160:D22159)</f>
        <v>#N/A</v>
      </c>
      <c r="AC18161" s="31" t="e">
        <f>LOOKUP(C18161,CustomerAddress!A18160:F22159,CustomerAddress!F18160:F22159)</f>
        <v>#N/A</v>
      </c>
      <c r="AD18161" s="31">
        <f t="shared" si="1139"/>
        <v>76</v>
      </c>
    </row>
    <row r="18162" spans="1:30" s="31" customFormat="1" ht="15.75" hidden="1" customHeight="1" x14ac:dyDescent="0.15">
      <c r="A18162" s="31">
        <v>18680</v>
      </c>
      <c r="B18162" s="31">
        <v>20</v>
      </c>
      <c r="C18162" s="31">
        <v>219</v>
      </c>
      <c r="D18162" s="43">
        <v>43059</v>
      </c>
      <c r="E18162" s="43"/>
      <c r="F18162" s="31" t="b">
        <v>0</v>
      </c>
      <c r="G18162" s="33" t="s">
        <v>37</v>
      </c>
      <c r="H18162" s="33" t="s">
        <v>39</v>
      </c>
      <c r="I18162" s="33" t="s">
        <v>38</v>
      </c>
      <c r="J18162" s="38" t="str">
        <f t="shared" si="1137"/>
        <v>Medium</v>
      </c>
      <c r="K18162" s="38" t="s">
        <v>12986</v>
      </c>
      <c r="L18162" s="48">
        <v>1775.81</v>
      </c>
      <c r="M18162" s="34">
        <v>1580.47</v>
      </c>
      <c r="N18162" s="40">
        <v>40303</v>
      </c>
      <c r="O18162" s="50">
        <f t="shared" si="1138"/>
        <v>195.33999999999992</v>
      </c>
      <c r="P18162" s="50" t="e">
        <f>LOOKUP(C18162,CustomerDemographic!A18161:N21350,CustomerDemographic!D18161:D21350)</f>
        <v>#N/A</v>
      </c>
      <c r="Q18162" s="31" t="e">
        <f>LOOKUP(C18162,CustomerDemographic!A18161:N21350,CustomerDemographic!E18161:E21350)</f>
        <v>#N/A</v>
      </c>
      <c r="R18162" s="68" t="e">
        <f>LOOKUP(C18162,CustomerDemographic!A18161:N21350,CustomerDemographic!F18161:F21350)</f>
        <v>#N/A</v>
      </c>
      <c r="S18162" s="46" t="e">
        <f>LOOKUP(C18162,CustomerDemographic!A18161:N21350,CustomerDemographic!G18161:G21350)</f>
        <v>#N/A</v>
      </c>
      <c r="T18162" s="46"/>
      <c r="U18162" s="31" t="e">
        <f>LOOKUP(C18162,CustomerDemographic!A18161:N21350,CustomerDemographic!I18161:I21350)</f>
        <v>#N/A</v>
      </c>
      <c r="V18162" s="38" t="e">
        <f>LOOKUP(C18162,CustomerDemographic!A18161:N21350,CustomerDemographic!J18161:J21350)</f>
        <v>#N/A</v>
      </c>
      <c r="W18162" s="31" t="e">
        <f>LOOKUP(C18162,CustomerDemographic!A18161:N21350,CustomerDemographic!K18161:K21350)</f>
        <v>#N/A</v>
      </c>
      <c r="X18162" s="31" t="e">
        <f>LOOKUP(C18162,CustomerDemographic!A18161:N21350,CustomerDemographic!L18161:L21350)</f>
        <v>#N/A</v>
      </c>
      <c r="Y18162" s="31" t="e">
        <f>LOOKUP(C18162,CustomerDemographic!A18161:N21350,CustomerDemographic!M18161:M21350)</f>
        <v>#N/A</v>
      </c>
      <c r="Z18162" s="31" t="e">
        <f>LOOKUP(C18162,CustomerDemographic!A18161:N21350,CustomerDemographic!N18161:N21350)</f>
        <v>#N/A</v>
      </c>
      <c r="AA18162" s="31" t="e">
        <f>LOOKUP(C18162,CustomerAddress!A18161:F22160,CustomerAddress!C18161:C22160)</f>
        <v>#N/A</v>
      </c>
      <c r="AB18162" s="31" t="e">
        <f>LOOKUP(C18162,CustomerAddress!A18161:F22160,CustomerAddress!D18161:D22160)</f>
        <v>#N/A</v>
      </c>
      <c r="AC18162" s="31" t="e">
        <f>LOOKUP(C18162,CustomerAddress!A18161:F22160,CustomerAddress!F18161:F22160)</f>
        <v>#N/A</v>
      </c>
      <c r="AD18162" s="31">
        <f t="shared" si="1139"/>
        <v>40</v>
      </c>
    </row>
    <row r="18163" spans="1:30" s="31" customFormat="1" ht="15.75" hidden="1" customHeight="1" x14ac:dyDescent="0.15">
      <c r="A18163" s="31">
        <v>18681</v>
      </c>
      <c r="B18163" s="31">
        <v>48</v>
      </c>
      <c r="C18163" s="31">
        <v>3165</v>
      </c>
      <c r="D18163" s="43">
        <v>42834</v>
      </c>
      <c r="E18163" s="43"/>
      <c r="F18163" s="31" t="b">
        <v>1</v>
      </c>
      <c r="G18163" s="33" t="s">
        <v>37</v>
      </c>
      <c r="H18163" s="33" t="s">
        <v>44</v>
      </c>
      <c r="I18163" s="33" t="s">
        <v>38</v>
      </c>
      <c r="J18163" s="38" t="str">
        <f t="shared" si="1137"/>
        <v>Small</v>
      </c>
      <c r="K18163" s="38" t="s">
        <v>3629</v>
      </c>
      <c r="L18163" s="48">
        <v>1762.96</v>
      </c>
      <c r="M18163" s="34">
        <v>950.52</v>
      </c>
      <c r="N18163" s="40">
        <v>39915</v>
      </c>
      <c r="O18163" s="50">
        <f t="shared" si="1138"/>
        <v>812.44</v>
      </c>
      <c r="P18163" s="50" t="e">
        <f>LOOKUP(C18163,CustomerDemographic!A18162:N21351,CustomerDemographic!D18162:D21351)</f>
        <v>#N/A</v>
      </c>
      <c r="Q18163" s="31" t="e">
        <f>LOOKUP(C18163,CustomerDemographic!A18162:N21351,CustomerDemographic!E18162:E21351)</f>
        <v>#N/A</v>
      </c>
      <c r="R18163" s="68" t="e">
        <f>LOOKUP(C18163,CustomerDemographic!A18162:N21351,CustomerDemographic!F18162:F21351)</f>
        <v>#N/A</v>
      </c>
      <c r="S18163" s="46" t="e">
        <f>LOOKUP(C18163,CustomerDemographic!A18162:N21351,CustomerDemographic!G18162:G21351)</f>
        <v>#N/A</v>
      </c>
      <c r="T18163" s="46"/>
      <c r="U18163" s="31" t="e">
        <f>LOOKUP(C18163,CustomerDemographic!A18162:N21351,CustomerDemographic!I18162:I21351)</f>
        <v>#N/A</v>
      </c>
      <c r="V18163" s="38" t="e">
        <f>LOOKUP(C18163,CustomerDemographic!A18162:N21351,CustomerDemographic!J18162:J21351)</f>
        <v>#N/A</v>
      </c>
      <c r="W18163" s="31" t="e">
        <f>LOOKUP(C18163,CustomerDemographic!A18162:N21351,CustomerDemographic!K18162:K21351)</f>
        <v>#N/A</v>
      </c>
      <c r="X18163" s="31" t="e">
        <f>LOOKUP(C18163,CustomerDemographic!A18162:N21351,CustomerDemographic!L18162:L21351)</f>
        <v>#N/A</v>
      </c>
      <c r="Y18163" s="31" t="e">
        <f>LOOKUP(C18163,CustomerDemographic!A18162:N21351,CustomerDemographic!M18162:M21351)</f>
        <v>#N/A</v>
      </c>
      <c r="Z18163" s="31" t="e">
        <f>LOOKUP(C18163,CustomerDemographic!A18162:N21351,CustomerDemographic!N18162:N21351)</f>
        <v>#N/A</v>
      </c>
      <c r="AA18163" s="31" t="e">
        <f>LOOKUP(C18163,CustomerAddress!A18162:F22161,CustomerAddress!C18162:C22161)</f>
        <v>#N/A</v>
      </c>
      <c r="AB18163" s="31" t="e">
        <f>LOOKUP(C18163,CustomerAddress!A18162:F22161,CustomerAddress!D18162:D22161)</f>
        <v>#N/A</v>
      </c>
      <c r="AC18163" s="31" t="e">
        <f>LOOKUP(C18163,CustomerAddress!A18162:F22161,CustomerAddress!F18162:F22161)</f>
        <v>#N/A</v>
      </c>
      <c r="AD18163" s="31">
        <f t="shared" si="1139"/>
        <v>265</v>
      </c>
    </row>
    <row r="18164" spans="1:30" s="31" customFormat="1" ht="15.75" hidden="1" customHeight="1" x14ac:dyDescent="0.15">
      <c r="A18164" s="31">
        <v>18682</v>
      </c>
      <c r="B18164" s="31">
        <v>74</v>
      </c>
      <c r="C18164" s="31">
        <v>3266</v>
      </c>
      <c r="D18164" s="43">
        <v>42859</v>
      </c>
      <c r="E18164" s="43"/>
      <c r="F18164" s="31" t="b">
        <v>0</v>
      </c>
      <c r="G18164" s="33" t="s">
        <v>37</v>
      </c>
      <c r="H18164" s="33" t="s">
        <v>44</v>
      </c>
      <c r="I18164" s="33" t="s">
        <v>38</v>
      </c>
      <c r="J18164" s="38" t="str">
        <f t="shared" si="1137"/>
        <v>Medium</v>
      </c>
      <c r="K18164" s="38" t="s">
        <v>12986</v>
      </c>
      <c r="L18164" s="48">
        <v>1228.07</v>
      </c>
      <c r="M18164" s="34">
        <v>400.91</v>
      </c>
      <c r="N18164" s="40">
        <v>33429</v>
      </c>
      <c r="O18164" s="50">
        <f t="shared" si="1138"/>
        <v>827.15999999999985</v>
      </c>
      <c r="P18164" s="50" t="e">
        <f>LOOKUP(C18164,CustomerDemographic!A18163:N21352,CustomerDemographic!D18163:D21352)</f>
        <v>#N/A</v>
      </c>
      <c r="Q18164" s="31" t="e">
        <f>LOOKUP(C18164,CustomerDemographic!A18163:N21352,CustomerDemographic!E18163:E21352)</f>
        <v>#N/A</v>
      </c>
      <c r="R18164" s="68" t="e">
        <f>LOOKUP(C18164,CustomerDemographic!A18163:N21352,CustomerDemographic!F18163:F21352)</f>
        <v>#N/A</v>
      </c>
      <c r="S18164" s="46" t="e">
        <f>LOOKUP(C18164,CustomerDemographic!A18163:N21352,CustomerDemographic!G18163:G21352)</f>
        <v>#N/A</v>
      </c>
      <c r="T18164" s="46"/>
      <c r="U18164" s="31" t="e">
        <f>LOOKUP(C18164,CustomerDemographic!A18163:N21352,CustomerDemographic!I18163:I21352)</f>
        <v>#N/A</v>
      </c>
      <c r="V18164" s="38" t="e">
        <f>LOOKUP(C18164,CustomerDemographic!A18163:N21352,CustomerDemographic!J18163:J21352)</f>
        <v>#N/A</v>
      </c>
      <c r="W18164" s="31" t="e">
        <f>LOOKUP(C18164,CustomerDemographic!A18163:N21352,CustomerDemographic!K18163:K21352)</f>
        <v>#N/A</v>
      </c>
      <c r="X18164" s="31" t="e">
        <f>LOOKUP(C18164,CustomerDemographic!A18163:N21352,CustomerDemographic!L18163:L21352)</f>
        <v>#N/A</v>
      </c>
      <c r="Y18164" s="31" t="e">
        <f>LOOKUP(C18164,CustomerDemographic!A18163:N21352,CustomerDemographic!M18163:M21352)</f>
        <v>#N/A</v>
      </c>
      <c r="Z18164" s="31" t="e">
        <f>LOOKUP(C18164,CustomerDemographic!A18163:N21352,CustomerDemographic!N18163:N21352)</f>
        <v>#N/A</v>
      </c>
      <c r="AA18164" s="31" t="e">
        <f>LOOKUP(C18164,CustomerAddress!A18163:F22162,CustomerAddress!C18163:C22162)</f>
        <v>#N/A</v>
      </c>
      <c r="AB18164" s="31" t="e">
        <f>LOOKUP(C18164,CustomerAddress!A18163:F22162,CustomerAddress!D18163:D22162)</f>
        <v>#N/A</v>
      </c>
      <c r="AC18164" s="31" t="e">
        <f>LOOKUP(C18164,CustomerAddress!A18163:F22162,CustomerAddress!F18163:F22162)</f>
        <v>#N/A</v>
      </c>
      <c r="AD18164" s="31">
        <f t="shared" si="1139"/>
        <v>240</v>
      </c>
    </row>
    <row r="18165" spans="1:30" s="31" customFormat="1" ht="15.75" hidden="1" customHeight="1" x14ac:dyDescent="0.15">
      <c r="A18165" s="31">
        <v>18683</v>
      </c>
      <c r="B18165" s="31">
        <v>0</v>
      </c>
      <c r="C18165" s="31">
        <v>2899</v>
      </c>
      <c r="D18165" s="43">
        <v>43053</v>
      </c>
      <c r="E18165" s="43"/>
      <c r="F18165" s="31" t="b">
        <v>1</v>
      </c>
      <c r="G18165" s="33" t="s">
        <v>37</v>
      </c>
      <c r="H18165" s="33" t="s">
        <v>39</v>
      </c>
      <c r="I18165" s="33" t="s">
        <v>43</v>
      </c>
      <c r="J18165" s="38" t="str">
        <f t="shared" si="1137"/>
        <v>Medium</v>
      </c>
      <c r="K18165" s="38" t="s">
        <v>12986</v>
      </c>
      <c r="L18165" s="48">
        <v>290.62</v>
      </c>
      <c r="M18165" s="34">
        <v>215.14</v>
      </c>
      <c r="N18165" s="40">
        <v>38339</v>
      </c>
      <c r="O18165" s="50">
        <f t="shared" si="1138"/>
        <v>75.480000000000018</v>
      </c>
      <c r="P18165" s="50" t="e">
        <f>LOOKUP(C18165,CustomerDemographic!A18164:N21353,CustomerDemographic!D18164:D21353)</f>
        <v>#N/A</v>
      </c>
      <c r="Q18165" s="31" t="e">
        <f>LOOKUP(C18165,CustomerDemographic!A18164:N21353,CustomerDemographic!E18164:E21353)</f>
        <v>#N/A</v>
      </c>
      <c r="R18165" s="68" t="e">
        <f>LOOKUP(C18165,CustomerDemographic!A18164:N21353,CustomerDemographic!F18164:F21353)</f>
        <v>#N/A</v>
      </c>
      <c r="S18165" s="46" t="e">
        <f>LOOKUP(C18165,CustomerDemographic!A18164:N21353,CustomerDemographic!G18164:G21353)</f>
        <v>#N/A</v>
      </c>
      <c r="T18165" s="46"/>
      <c r="U18165" s="31" t="e">
        <f>LOOKUP(C18165,CustomerDemographic!A18164:N21353,CustomerDemographic!I18164:I21353)</f>
        <v>#N/A</v>
      </c>
      <c r="V18165" s="38" t="e">
        <f>LOOKUP(C18165,CustomerDemographic!A18164:N21353,CustomerDemographic!J18164:J21353)</f>
        <v>#N/A</v>
      </c>
      <c r="W18165" s="31" t="e">
        <f>LOOKUP(C18165,CustomerDemographic!A18164:N21353,CustomerDemographic!K18164:K21353)</f>
        <v>#N/A</v>
      </c>
      <c r="X18165" s="31" t="e">
        <f>LOOKUP(C18165,CustomerDemographic!A18164:N21353,CustomerDemographic!L18164:L21353)</f>
        <v>#N/A</v>
      </c>
      <c r="Y18165" s="31" t="e">
        <f>LOOKUP(C18165,CustomerDemographic!A18164:N21353,CustomerDemographic!M18164:M21353)</f>
        <v>#N/A</v>
      </c>
      <c r="Z18165" s="31" t="e">
        <f>LOOKUP(C18165,CustomerDemographic!A18164:N21353,CustomerDemographic!N18164:N21353)</f>
        <v>#N/A</v>
      </c>
      <c r="AA18165" s="31" t="e">
        <f>LOOKUP(C18165,CustomerAddress!A18164:F22163,CustomerAddress!C18164:C22163)</f>
        <v>#N/A</v>
      </c>
      <c r="AB18165" s="31" t="e">
        <f>LOOKUP(C18165,CustomerAddress!A18164:F22163,CustomerAddress!D18164:D22163)</f>
        <v>#N/A</v>
      </c>
      <c r="AC18165" s="31" t="e">
        <f>LOOKUP(C18165,CustomerAddress!A18164:F22163,CustomerAddress!F18164:F22163)</f>
        <v>#N/A</v>
      </c>
      <c r="AD18165" s="31">
        <f t="shared" si="1139"/>
        <v>46</v>
      </c>
    </row>
    <row r="18166" spans="1:30" s="31" customFormat="1" ht="15.75" hidden="1" customHeight="1" x14ac:dyDescent="0.15">
      <c r="A18166" s="31">
        <v>18684</v>
      </c>
      <c r="B18166" s="31">
        <v>14</v>
      </c>
      <c r="C18166" s="31">
        <v>432</v>
      </c>
      <c r="D18166" s="43">
        <v>42773</v>
      </c>
      <c r="E18166" s="43"/>
      <c r="F18166" s="31" t="b">
        <v>0</v>
      </c>
      <c r="G18166" s="33" t="s">
        <v>37</v>
      </c>
      <c r="H18166" s="33" t="s">
        <v>39</v>
      </c>
      <c r="I18166" s="33" t="s">
        <v>38</v>
      </c>
      <c r="J18166" s="38" t="str">
        <f t="shared" si="1137"/>
        <v>Medium</v>
      </c>
      <c r="K18166" s="38" t="s">
        <v>12986</v>
      </c>
      <c r="L18166" s="48">
        <v>1386.84</v>
      </c>
      <c r="M18166" s="34">
        <v>1234.29</v>
      </c>
      <c r="N18166" s="40">
        <v>40303</v>
      </c>
      <c r="O18166" s="50">
        <f t="shared" si="1138"/>
        <v>152.54999999999995</v>
      </c>
      <c r="P18166" s="50" t="e">
        <f>LOOKUP(C18166,CustomerDemographic!A18165:N21354,CustomerDemographic!D18165:D21354)</f>
        <v>#N/A</v>
      </c>
      <c r="Q18166" s="31" t="e">
        <f>LOOKUP(C18166,CustomerDemographic!A18165:N21354,CustomerDemographic!E18165:E21354)</f>
        <v>#N/A</v>
      </c>
      <c r="R18166" s="68" t="e">
        <f>LOOKUP(C18166,CustomerDemographic!A18165:N21354,CustomerDemographic!F18165:F21354)</f>
        <v>#N/A</v>
      </c>
      <c r="S18166" s="46" t="e">
        <f>LOOKUP(C18166,CustomerDemographic!A18165:N21354,CustomerDemographic!G18165:G21354)</f>
        <v>#N/A</v>
      </c>
      <c r="T18166" s="46"/>
      <c r="U18166" s="31" t="e">
        <f>LOOKUP(C18166,CustomerDemographic!A18165:N21354,CustomerDemographic!I18165:I21354)</f>
        <v>#N/A</v>
      </c>
      <c r="V18166" s="38" t="e">
        <f>LOOKUP(C18166,CustomerDemographic!A18165:N21354,CustomerDemographic!J18165:J21354)</f>
        <v>#N/A</v>
      </c>
      <c r="W18166" s="31" t="e">
        <f>LOOKUP(C18166,CustomerDemographic!A18165:N21354,CustomerDemographic!K18165:K21354)</f>
        <v>#N/A</v>
      </c>
      <c r="X18166" s="31" t="e">
        <f>LOOKUP(C18166,CustomerDemographic!A18165:N21354,CustomerDemographic!L18165:L21354)</f>
        <v>#N/A</v>
      </c>
      <c r="Y18166" s="31" t="e">
        <f>LOOKUP(C18166,CustomerDemographic!A18165:N21354,CustomerDemographic!M18165:M21354)</f>
        <v>#N/A</v>
      </c>
      <c r="Z18166" s="31" t="e">
        <f>LOOKUP(C18166,CustomerDemographic!A18165:N21354,CustomerDemographic!N18165:N21354)</f>
        <v>#N/A</v>
      </c>
      <c r="AA18166" s="31" t="e">
        <f>LOOKUP(C18166,CustomerAddress!A18165:F22164,CustomerAddress!C18165:C22164)</f>
        <v>#N/A</v>
      </c>
      <c r="AB18166" s="31" t="e">
        <f>LOOKUP(C18166,CustomerAddress!A18165:F22164,CustomerAddress!D18165:D22164)</f>
        <v>#N/A</v>
      </c>
      <c r="AC18166" s="31" t="e">
        <f>LOOKUP(C18166,CustomerAddress!A18165:F22164,CustomerAddress!F18165:F22164)</f>
        <v>#N/A</v>
      </c>
      <c r="AD18166" s="31">
        <f t="shared" si="1139"/>
        <v>326</v>
      </c>
    </row>
    <row r="18167" spans="1:30" s="31" customFormat="1" ht="15.75" hidden="1" customHeight="1" x14ac:dyDescent="0.15">
      <c r="A18167" s="31">
        <v>18685</v>
      </c>
      <c r="B18167" s="31">
        <v>15</v>
      </c>
      <c r="C18167" s="31">
        <v>3490</v>
      </c>
      <c r="D18167" s="43">
        <v>42898</v>
      </c>
      <c r="E18167" s="43"/>
      <c r="F18167" s="31" t="b">
        <v>1</v>
      </c>
      <c r="G18167" s="33" t="s">
        <v>37</v>
      </c>
      <c r="H18167" s="33" t="s">
        <v>44</v>
      </c>
      <c r="I18167" s="33" t="s">
        <v>38</v>
      </c>
      <c r="J18167" s="38" t="str">
        <f t="shared" si="1137"/>
        <v>Small</v>
      </c>
      <c r="K18167" s="38" t="s">
        <v>3629</v>
      </c>
      <c r="L18167" s="48">
        <v>1292.8399999999999</v>
      </c>
      <c r="M18167" s="34">
        <v>13.44</v>
      </c>
      <c r="N18167" s="40">
        <v>39915</v>
      </c>
      <c r="O18167" s="50">
        <f t="shared" si="1138"/>
        <v>1279.3999999999999</v>
      </c>
      <c r="P18167" s="50" t="e">
        <f>LOOKUP(C18167,CustomerDemographic!A18166:N21355,CustomerDemographic!D18166:D21355)</f>
        <v>#N/A</v>
      </c>
      <c r="Q18167" s="31" t="e">
        <f>LOOKUP(C18167,CustomerDemographic!A18166:N21355,CustomerDemographic!E18166:E21355)</f>
        <v>#N/A</v>
      </c>
      <c r="R18167" s="68" t="e">
        <f>LOOKUP(C18167,CustomerDemographic!A18166:N21355,CustomerDemographic!F18166:F21355)</f>
        <v>#N/A</v>
      </c>
      <c r="S18167" s="46" t="e">
        <f>LOOKUP(C18167,CustomerDemographic!A18166:N21355,CustomerDemographic!G18166:G21355)</f>
        <v>#N/A</v>
      </c>
      <c r="T18167" s="46"/>
      <c r="U18167" s="31" t="e">
        <f>LOOKUP(C18167,CustomerDemographic!A18166:N21355,CustomerDemographic!I18166:I21355)</f>
        <v>#N/A</v>
      </c>
      <c r="V18167" s="38" t="e">
        <f>LOOKUP(C18167,CustomerDemographic!A18166:N21355,CustomerDemographic!J18166:J21355)</f>
        <v>#N/A</v>
      </c>
      <c r="W18167" s="31" t="e">
        <f>LOOKUP(C18167,CustomerDemographic!A18166:N21355,CustomerDemographic!K18166:K21355)</f>
        <v>#N/A</v>
      </c>
      <c r="X18167" s="31" t="e">
        <f>LOOKUP(C18167,CustomerDemographic!A18166:N21355,CustomerDemographic!L18166:L21355)</f>
        <v>#N/A</v>
      </c>
      <c r="Y18167" s="31" t="e">
        <f>LOOKUP(C18167,CustomerDemographic!A18166:N21355,CustomerDemographic!M18166:M21355)</f>
        <v>#N/A</v>
      </c>
      <c r="Z18167" s="31" t="e">
        <f>LOOKUP(C18167,CustomerDemographic!A18166:N21355,CustomerDemographic!N18166:N21355)</f>
        <v>#N/A</v>
      </c>
      <c r="AA18167" s="31" t="e">
        <f>LOOKUP(C18167,CustomerAddress!A18166:F22165,CustomerAddress!C18166:C22165)</f>
        <v>#N/A</v>
      </c>
      <c r="AB18167" s="31" t="e">
        <f>LOOKUP(C18167,CustomerAddress!A18166:F22165,CustomerAddress!D18166:D22165)</f>
        <v>#N/A</v>
      </c>
      <c r="AC18167" s="31" t="e">
        <f>LOOKUP(C18167,CustomerAddress!A18166:F22165,CustomerAddress!F18166:F22165)</f>
        <v>#N/A</v>
      </c>
      <c r="AD18167" s="31">
        <f t="shared" si="1139"/>
        <v>201</v>
      </c>
    </row>
    <row r="18168" spans="1:30" s="31" customFormat="1" ht="15.75" hidden="1" customHeight="1" x14ac:dyDescent="0.15">
      <c r="A18168" s="31">
        <v>18686</v>
      </c>
      <c r="B18168" s="31">
        <v>93</v>
      </c>
      <c r="C18168" s="31">
        <v>3134</v>
      </c>
      <c r="D18168" s="43">
        <v>42967</v>
      </c>
      <c r="E18168" s="43"/>
      <c r="F18168" s="31" t="b">
        <v>1</v>
      </c>
      <c r="G18168" s="33" t="s">
        <v>37</v>
      </c>
      <c r="H18168" s="33" t="s">
        <v>44</v>
      </c>
      <c r="I18168" s="33" t="s">
        <v>38</v>
      </c>
      <c r="J18168" s="38" t="str">
        <f t="shared" si="1137"/>
        <v>Medium</v>
      </c>
      <c r="K18168" s="38" t="s">
        <v>12986</v>
      </c>
      <c r="L18168" s="48">
        <v>1065.03</v>
      </c>
      <c r="M18168" s="34">
        <v>230.09</v>
      </c>
      <c r="N18168" s="40">
        <v>36833</v>
      </c>
      <c r="O18168" s="50">
        <f t="shared" si="1138"/>
        <v>834.93999999999994</v>
      </c>
      <c r="P18168" s="50" t="e">
        <f>LOOKUP(C18168,CustomerDemographic!A18167:N21356,CustomerDemographic!D18167:D21356)</f>
        <v>#N/A</v>
      </c>
      <c r="Q18168" s="31" t="e">
        <f>LOOKUP(C18168,CustomerDemographic!A18167:N21356,CustomerDemographic!E18167:E21356)</f>
        <v>#N/A</v>
      </c>
      <c r="R18168" s="68" t="e">
        <f>LOOKUP(C18168,CustomerDemographic!A18167:N21356,CustomerDemographic!F18167:F21356)</f>
        <v>#N/A</v>
      </c>
      <c r="S18168" s="46" t="e">
        <f>LOOKUP(C18168,CustomerDemographic!A18167:N21356,CustomerDemographic!G18167:G21356)</f>
        <v>#N/A</v>
      </c>
      <c r="T18168" s="46"/>
      <c r="U18168" s="31" t="e">
        <f>LOOKUP(C18168,CustomerDemographic!A18167:N21356,CustomerDemographic!I18167:I21356)</f>
        <v>#N/A</v>
      </c>
      <c r="V18168" s="38" t="e">
        <f>LOOKUP(C18168,CustomerDemographic!A18167:N21356,CustomerDemographic!J18167:J21356)</f>
        <v>#N/A</v>
      </c>
      <c r="W18168" s="31" t="e">
        <f>LOOKUP(C18168,CustomerDemographic!A18167:N21356,CustomerDemographic!K18167:K21356)</f>
        <v>#N/A</v>
      </c>
      <c r="X18168" s="31" t="e">
        <f>LOOKUP(C18168,CustomerDemographic!A18167:N21356,CustomerDemographic!L18167:L21356)</f>
        <v>#N/A</v>
      </c>
      <c r="Y18168" s="31" t="e">
        <f>LOOKUP(C18168,CustomerDemographic!A18167:N21356,CustomerDemographic!M18167:M21356)</f>
        <v>#N/A</v>
      </c>
      <c r="Z18168" s="31" t="e">
        <f>LOOKUP(C18168,CustomerDemographic!A18167:N21356,CustomerDemographic!N18167:N21356)</f>
        <v>#N/A</v>
      </c>
      <c r="AA18168" s="31" t="e">
        <f>LOOKUP(C18168,CustomerAddress!A18167:F22166,CustomerAddress!C18167:C22166)</f>
        <v>#N/A</v>
      </c>
      <c r="AB18168" s="31" t="e">
        <f>LOOKUP(C18168,CustomerAddress!A18167:F22166,CustomerAddress!D18167:D22166)</f>
        <v>#N/A</v>
      </c>
      <c r="AC18168" s="31" t="e">
        <f>LOOKUP(C18168,CustomerAddress!A18167:F22166,CustomerAddress!F18167:F22166)</f>
        <v>#N/A</v>
      </c>
      <c r="AD18168" s="31">
        <f t="shared" si="1139"/>
        <v>132</v>
      </c>
    </row>
    <row r="18169" spans="1:30" s="31" customFormat="1" ht="15.75" hidden="1" customHeight="1" x14ac:dyDescent="0.15">
      <c r="A18169" s="31">
        <v>18687</v>
      </c>
      <c r="B18169" s="31">
        <v>7</v>
      </c>
      <c r="C18169" s="31">
        <v>1954</v>
      </c>
      <c r="D18169" s="43">
        <v>42967</v>
      </c>
      <c r="E18169" s="43"/>
      <c r="F18169" s="31" t="b">
        <v>1</v>
      </c>
      <c r="G18169" s="33" t="s">
        <v>37</v>
      </c>
      <c r="H18169" s="33" t="s">
        <v>39</v>
      </c>
      <c r="I18169" s="33" t="s">
        <v>43</v>
      </c>
      <c r="J18169" s="38" t="str">
        <f t="shared" si="1137"/>
        <v>Medium</v>
      </c>
      <c r="K18169" s="38" t="s">
        <v>12986</v>
      </c>
      <c r="L18169" s="48">
        <v>980.37</v>
      </c>
      <c r="M18169" s="34">
        <v>234.43</v>
      </c>
      <c r="N18169" s="40">
        <v>38258</v>
      </c>
      <c r="O18169" s="50">
        <f t="shared" si="1138"/>
        <v>745.94</v>
      </c>
      <c r="P18169" s="50" t="e">
        <f>LOOKUP(C18169,CustomerDemographic!A18168:N21357,CustomerDemographic!D18168:D21357)</f>
        <v>#N/A</v>
      </c>
      <c r="Q18169" s="31" t="e">
        <f>LOOKUP(C18169,CustomerDemographic!A18168:N21357,CustomerDemographic!E18168:E21357)</f>
        <v>#N/A</v>
      </c>
      <c r="R18169" s="68" t="e">
        <f>LOOKUP(C18169,CustomerDemographic!A18168:N21357,CustomerDemographic!F18168:F21357)</f>
        <v>#N/A</v>
      </c>
      <c r="S18169" s="46" t="e">
        <f>LOOKUP(C18169,CustomerDemographic!A18168:N21357,CustomerDemographic!G18168:G21357)</f>
        <v>#N/A</v>
      </c>
      <c r="T18169" s="46"/>
      <c r="U18169" s="31" t="e">
        <f>LOOKUP(C18169,CustomerDemographic!A18168:N21357,CustomerDemographic!I18168:I21357)</f>
        <v>#N/A</v>
      </c>
      <c r="V18169" s="38" t="e">
        <f>LOOKUP(C18169,CustomerDemographic!A18168:N21357,CustomerDemographic!J18168:J21357)</f>
        <v>#N/A</v>
      </c>
      <c r="W18169" s="31" t="e">
        <f>LOOKUP(C18169,CustomerDemographic!A18168:N21357,CustomerDemographic!K18168:K21357)</f>
        <v>#N/A</v>
      </c>
      <c r="X18169" s="31" t="e">
        <f>LOOKUP(C18169,CustomerDemographic!A18168:N21357,CustomerDemographic!L18168:L21357)</f>
        <v>#N/A</v>
      </c>
      <c r="Y18169" s="31" t="e">
        <f>LOOKUP(C18169,CustomerDemographic!A18168:N21357,CustomerDemographic!M18168:M21357)</f>
        <v>#N/A</v>
      </c>
      <c r="Z18169" s="31" t="e">
        <f>LOOKUP(C18169,CustomerDemographic!A18168:N21357,CustomerDemographic!N18168:N21357)</f>
        <v>#N/A</v>
      </c>
      <c r="AA18169" s="31" t="e">
        <f>LOOKUP(C18169,CustomerAddress!A18168:F22167,CustomerAddress!C18168:C22167)</f>
        <v>#N/A</v>
      </c>
      <c r="AB18169" s="31" t="e">
        <f>LOOKUP(C18169,CustomerAddress!A18168:F22167,CustomerAddress!D18168:D22167)</f>
        <v>#N/A</v>
      </c>
      <c r="AC18169" s="31" t="e">
        <f>LOOKUP(C18169,CustomerAddress!A18168:F22167,CustomerAddress!F18168:F22167)</f>
        <v>#N/A</v>
      </c>
      <c r="AD18169" s="31">
        <f t="shared" si="1139"/>
        <v>132</v>
      </c>
    </row>
    <row r="18170" spans="1:30" s="31" customFormat="1" ht="15.75" hidden="1" customHeight="1" x14ac:dyDescent="0.15">
      <c r="A18170" s="31">
        <v>18688</v>
      </c>
      <c r="B18170" s="31">
        <v>0</v>
      </c>
      <c r="C18170" s="31">
        <v>469</v>
      </c>
      <c r="D18170" s="43">
        <v>42894</v>
      </c>
      <c r="E18170" s="43"/>
      <c r="F18170" s="31" t="b">
        <v>0</v>
      </c>
      <c r="G18170" s="33" t="s">
        <v>37</v>
      </c>
      <c r="H18170" s="33" t="s">
        <v>39</v>
      </c>
      <c r="I18170" s="33" t="s">
        <v>43</v>
      </c>
      <c r="J18170" s="38" t="str">
        <f t="shared" si="1137"/>
        <v>Medium</v>
      </c>
      <c r="K18170" s="38" t="s">
        <v>12986</v>
      </c>
      <c r="L18170" s="48">
        <v>290.62</v>
      </c>
      <c r="M18170" s="34">
        <v>215.14</v>
      </c>
      <c r="N18170" s="40">
        <v>38206</v>
      </c>
      <c r="O18170" s="50">
        <f t="shared" si="1138"/>
        <v>75.480000000000018</v>
      </c>
      <c r="P18170" s="50" t="e">
        <f>LOOKUP(C18170,CustomerDemographic!A18169:N21358,CustomerDemographic!D18169:D21358)</f>
        <v>#N/A</v>
      </c>
      <c r="Q18170" s="31" t="e">
        <f>LOOKUP(C18170,CustomerDemographic!A18169:N21358,CustomerDemographic!E18169:E21358)</f>
        <v>#N/A</v>
      </c>
      <c r="R18170" s="68" t="e">
        <f>LOOKUP(C18170,CustomerDemographic!A18169:N21358,CustomerDemographic!F18169:F21358)</f>
        <v>#N/A</v>
      </c>
      <c r="S18170" s="46" t="e">
        <f>LOOKUP(C18170,CustomerDemographic!A18169:N21358,CustomerDemographic!G18169:G21358)</f>
        <v>#N/A</v>
      </c>
      <c r="T18170" s="46"/>
      <c r="U18170" s="31" t="e">
        <f>LOOKUP(C18170,CustomerDemographic!A18169:N21358,CustomerDemographic!I18169:I21358)</f>
        <v>#N/A</v>
      </c>
      <c r="V18170" s="38" t="e">
        <f>LOOKUP(C18170,CustomerDemographic!A18169:N21358,CustomerDemographic!J18169:J21358)</f>
        <v>#N/A</v>
      </c>
      <c r="W18170" s="31" t="e">
        <f>LOOKUP(C18170,CustomerDemographic!A18169:N21358,CustomerDemographic!K18169:K21358)</f>
        <v>#N/A</v>
      </c>
      <c r="X18170" s="31" t="e">
        <f>LOOKUP(C18170,CustomerDemographic!A18169:N21358,CustomerDemographic!L18169:L21358)</f>
        <v>#N/A</v>
      </c>
      <c r="Y18170" s="31" t="e">
        <f>LOOKUP(C18170,CustomerDemographic!A18169:N21358,CustomerDemographic!M18169:M21358)</f>
        <v>#N/A</v>
      </c>
      <c r="Z18170" s="31" t="e">
        <f>LOOKUP(C18170,CustomerDemographic!A18169:N21358,CustomerDemographic!N18169:N21358)</f>
        <v>#N/A</v>
      </c>
      <c r="AA18170" s="31" t="e">
        <f>LOOKUP(C18170,CustomerAddress!A18169:F22168,CustomerAddress!C18169:C22168)</f>
        <v>#N/A</v>
      </c>
      <c r="AB18170" s="31" t="e">
        <f>LOOKUP(C18170,CustomerAddress!A18169:F22168,CustomerAddress!D18169:D22168)</f>
        <v>#N/A</v>
      </c>
      <c r="AC18170" s="31" t="e">
        <f>LOOKUP(C18170,CustomerAddress!A18169:F22168,CustomerAddress!F18169:F22168)</f>
        <v>#N/A</v>
      </c>
      <c r="AD18170" s="31">
        <f t="shared" si="1139"/>
        <v>205</v>
      </c>
    </row>
    <row r="18171" spans="1:30" s="31" customFormat="1" ht="15.75" hidden="1" customHeight="1" x14ac:dyDescent="0.15">
      <c r="A18171" s="31">
        <v>18689</v>
      </c>
      <c r="B18171" s="31">
        <v>18</v>
      </c>
      <c r="C18171" s="31">
        <v>801</v>
      </c>
      <c r="D18171" s="43">
        <v>42859</v>
      </c>
      <c r="E18171" s="43"/>
      <c r="F18171" s="31" t="b">
        <v>1</v>
      </c>
      <c r="G18171" s="33" t="s">
        <v>37</v>
      </c>
      <c r="H18171" s="36" t="s">
        <v>12747</v>
      </c>
      <c r="I18171" s="33" t="s">
        <v>38</v>
      </c>
      <c r="J18171" s="38" t="str">
        <f t="shared" si="1137"/>
        <v>Medium</v>
      </c>
      <c r="K18171" s="38" t="s">
        <v>12986</v>
      </c>
      <c r="L18171" s="48">
        <v>575.27</v>
      </c>
      <c r="M18171" s="34">
        <v>431.45</v>
      </c>
      <c r="N18171" s="40">
        <v>41345</v>
      </c>
      <c r="O18171" s="50">
        <f t="shared" si="1138"/>
        <v>143.82</v>
      </c>
      <c r="P18171" s="50" t="e">
        <f>LOOKUP(C18171,CustomerDemographic!A18170:N21359,CustomerDemographic!D18170:D21359)</f>
        <v>#N/A</v>
      </c>
      <c r="Q18171" s="31" t="e">
        <f>LOOKUP(C18171,CustomerDemographic!A18170:N21359,CustomerDemographic!E18170:E21359)</f>
        <v>#N/A</v>
      </c>
      <c r="R18171" s="68" t="e">
        <f>LOOKUP(C18171,CustomerDemographic!A18170:N21359,CustomerDemographic!F18170:F21359)</f>
        <v>#N/A</v>
      </c>
      <c r="S18171" s="46" t="e">
        <f>LOOKUP(C18171,CustomerDemographic!A18170:N21359,CustomerDemographic!G18170:G21359)</f>
        <v>#N/A</v>
      </c>
      <c r="T18171" s="46"/>
      <c r="U18171" s="31" t="e">
        <f>LOOKUP(C18171,CustomerDemographic!A18170:N21359,CustomerDemographic!I18170:I21359)</f>
        <v>#N/A</v>
      </c>
      <c r="V18171" s="38" t="e">
        <f>LOOKUP(C18171,CustomerDemographic!A18170:N21359,CustomerDemographic!J18170:J21359)</f>
        <v>#N/A</v>
      </c>
      <c r="W18171" s="31" t="e">
        <f>LOOKUP(C18171,CustomerDemographic!A18170:N21359,CustomerDemographic!K18170:K21359)</f>
        <v>#N/A</v>
      </c>
      <c r="X18171" s="31" t="e">
        <f>LOOKUP(C18171,CustomerDemographic!A18170:N21359,CustomerDemographic!L18170:L21359)</f>
        <v>#N/A</v>
      </c>
      <c r="Y18171" s="31" t="e">
        <f>LOOKUP(C18171,CustomerDemographic!A18170:N21359,CustomerDemographic!M18170:M21359)</f>
        <v>#N/A</v>
      </c>
      <c r="Z18171" s="31" t="e">
        <f>LOOKUP(C18171,CustomerDemographic!A18170:N21359,CustomerDemographic!N18170:N21359)</f>
        <v>#N/A</v>
      </c>
      <c r="AA18171" s="31" t="e">
        <f>LOOKUP(C18171,CustomerAddress!A18170:F22169,CustomerAddress!C18170:C22169)</f>
        <v>#N/A</v>
      </c>
      <c r="AB18171" s="31" t="e">
        <f>LOOKUP(C18171,CustomerAddress!A18170:F22169,CustomerAddress!D18170:D22169)</f>
        <v>#N/A</v>
      </c>
      <c r="AC18171" s="31" t="e">
        <f>LOOKUP(C18171,CustomerAddress!A18170:F22169,CustomerAddress!F18170:F22169)</f>
        <v>#N/A</v>
      </c>
      <c r="AD18171" s="31">
        <f t="shared" si="1139"/>
        <v>240</v>
      </c>
    </row>
    <row r="18172" spans="1:30" s="31" customFormat="1" ht="15.75" hidden="1" customHeight="1" x14ac:dyDescent="0.15">
      <c r="A18172" s="31">
        <v>18691</v>
      </c>
      <c r="B18172" s="31">
        <v>1</v>
      </c>
      <c r="C18172" s="31">
        <v>919</v>
      </c>
      <c r="D18172" s="43">
        <v>42738</v>
      </c>
      <c r="E18172" s="43"/>
      <c r="F18172" s="31" t="b">
        <v>1</v>
      </c>
      <c r="G18172" s="33" t="s">
        <v>37</v>
      </c>
      <c r="H18172" s="33" t="s">
        <v>42</v>
      </c>
      <c r="I18172" s="33" t="s">
        <v>38</v>
      </c>
      <c r="J18172" s="38" t="str">
        <f t="shared" si="1137"/>
        <v>Medium</v>
      </c>
      <c r="K18172" s="38" t="s">
        <v>12986</v>
      </c>
      <c r="L18172" s="48">
        <v>1403.5</v>
      </c>
      <c r="M18172" s="34">
        <v>954.82</v>
      </c>
      <c r="N18172" s="40">
        <v>41167</v>
      </c>
      <c r="O18172" s="50">
        <f t="shared" si="1138"/>
        <v>448.67999999999995</v>
      </c>
      <c r="P18172" s="50" t="e">
        <f>LOOKUP(C18172,CustomerDemographic!A18171:N21360,CustomerDemographic!D18171:D21360)</f>
        <v>#N/A</v>
      </c>
      <c r="Q18172" s="31" t="e">
        <f>LOOKUP(C18172,CustomerDemographic!A18171:N21360,CustomerDemographic!E18171:E21360)</f>
        <v>#N/A</v>
      </c>
      <c r="R18172" s="68" t="e">
        <f>LOOKUP(C18172,CustomerDemographic!A18171:N21360,CustomerDemographic!F18171:F21360)</f>
        <v>#N/A</v>
      </c>
      <c r="S18172" s="46" t="e">
        <f>LOOKUP(C18172,CustomerDemographic!A18171:N21360,CustomerDemographic!G18171:G21360)</f>
        <v>#N/A</v>
      </c>
      <c r="T18172" s="46"/>
      <c r="U18172" s="31" t="e">
        <f>LOOKUP(C18172,CustomerDemographic!A18171:N21360,CustomerDemographic!I18171:I21360)</f>
        <v>#N/A</v>
      </c>
      <c r="V18172" s="38" t="e">
        <f>LOOKUP(C18172,CustomerDemographic!A18171:N21360,CustomerDemographic!J18171:J21360)</f>
        <v>#N/A</v>
      </c>
      <c r="W18172" s="31" t="e">
        <f>LOOKUP(C18172,CustomerDemographic!A18171:N21360,CustomerDemographic!K18171:K21360)</f>
        <v>#N/A</v>
      </c>
      <c r="X18172" s="31" t="e">
        <f>LOOKUP(C18172,CustomerDemographic!A18171:N21360,CustomerDemographic!L18171:L21360)</f>
        <v>#N/A</v>
      </c>
      <c r="Y18172" s="31" t="e">
        <f>LOOKUP(C18172,CustomerDemographic!A18171:N21360,CustomerDemographic!M18171:M21360)</f>
        <v>#N/A</v>
      </c>
      <c r="Z18172" s="31" t="e">
        <f>LOOKUP(C18172,CustomerDemographic!A18171:N21360,CustomerDemographic!N18171:N21360)</f>
        <v>#N/A</v>
      </c>
      <c r="AA18172" s="31" t="e">
        <f>LOOKUP(C18172,CustomerAddress!A18171:F22170,CustomerAddress!C18171:C22170)</f>
        <v>#N/A</v>
      </c>
      <c r="AB18172" s="31" t="e">
        <f>LOOKUP(C18172,CustomerAddress!A18171:F22170,CustomerAddress!D18171:D22170)</f>
        <v>#N/A</v>
      </c>
      <c r="AC18172" s="31" t="e">
        <f>LOOKUP(C18172,CustomerAddress!A18171:F22170,CustomerAddress!F18171:F22170)</f>
        <v>#N/A</v>
      </c>
      <c r="AD18172" s="31">
        <f t="shared" si="1139"/>
        <v>361</v>
      </c>
    </row>
    <row r="18173" spans="1:30" s="31" customFormat="1" ht="15.75" hidden="1" customHeight="1" x14ac:dyDescent="0.15">
      <c r="A18173" s="31">
        <v>18692</v>
      </c>
      <c r="B18173" s="31">
        <v>19</v>
      </c>
      <c r="C18173" s="31">
        <v>240</v>
      </c>
      <c r="D18173" s="43">
        <v>42765</v>
      </c>
      <c r="E18173" s="43"/>
      <c r="F18173" s="31" t="b">
        <v>0</v>
      </c>
      <c r="G18173" s="33" t="s">
        <v>37</v>
      </c>
      <c r="H18173" s="33" t="s">
        <v>39</v>
      </c>
      <c r="I18173" s="33" t="s">
        <v>45</v>
      </c>
      <c r="J18173" s="38" t="str">
        <f t="shared" si="1137"/>
        <v>Medium</v>
      </c>
      <c r="K18173" s="38" t="s">
        <v>12986</v>
      </c>
      <c r="L18173" s="48">
        <v>574.64</v>
      </c>
      <c r="M18173" s="34">
        <v>459.71</v>
      </c>
      <c r="N18173" s="40">
        <v>40649</v>
      </c>
      <c r="O18173" s="50">
        <f t="shared" si="1138"/>
        <v>114.93</v>
      </c>
      <c r="P18173" s="50" t="e">
        <f>LOOKUP(C18173,CustomerDemographic!A18172:N21361,CustomerDemographic!D18172:D21361)</f>
        <v>#N/A</v>
      </c>
      <c r="Q18173" s="31" t="e">
        <f>LOOKUP(C18173,CustomerDemographic!A18172:N21361,CustomerDemographic!E18172:E21361)</f>
        <v>#N/A</v>
      </c>
      <c r="R18173" s="68" t="e">
        <f>LOOKUP(C18173,CustomerDemographic!A18172:N21361,CustomerDemographic!F18172:F21361)</f>
        <v>#N/A</v>
      </c>
      <c r="S18173" s="46" t="e">
        <f>LOOKUP(C18173,CustomerDemographic!A18172:N21361,CustomerDemographic!G18172:G21361)</f>
        <v>#N/A</v>
      </c>
      <c r="T18173" s="46"/>
      <c r="U18173" s="31" t="e">
        <f>LOOKUP(C18173,CustomerDemographic!A18172:N21361,CustomerDemographic!I18172:I21361)</f>
        <v>#N/A</v>
      </c>
      <c r="V18173" s="38" t="e">
        <f>LOOKUP(C18173,CustomerDemographic!A18172:N21361,CustomerDemographic!J18172:J21361)</f>
        <v>#N/A</v>
      </c>
      <c r="W18173" s="31" t="e">
        <f>LOOKUP(C18173,CustomerDemographic!A18172:N21361,CustomerDemographic!K18172:K21361)</f>
        <v>#N/A</v>
      </c>
      <c r="X18173" s="31" t="e">
        <f>LOOKUP(C18173,CustomerDemographic!A18172:N21361,CustomerDemographic!L18172:L21361)</f>
        <v>#N/A</v>
      </c>
      <c r="Y18173" s="31" t="e">
        <f>LOOKUP(C18173,CustomerDemographic!A18172:N21361,CustomerDemographic!M18172:M21361)</f>
        <v>#N/A</v>
      </c>
      <c r="Z18173" s="31" t="e">
        <f>LOOKUP(C18173,CustomerDemographic!A18172:N21361,CustomerDemographic!N18172:N21361)</f>
        <v>#N/A</v>
      </c>
      <c r="AA18173" s="31" t="e">
        <f>LOOKUP(C18173,CustomerAddress!A18172:F22171,CustomerAddress!C18172:C22171)</f>
        <v>#N/A</v>
      </c>
      <c r="AB18173" s="31" t="e">
        <f>LOOKUP(C18173,CustomerAddress!A18172:F22171,CustomerAddress!D18172:D22171)</f>
        <v>#N/A</v>
      </c>
      <c r="AC18173" s="31" t="e">
        <f>LOOKUP(C18173,CustomerAddress!A18172:F22171,CustomerAddress!F18172:F22171)</f>
        <v>#N/A</v>
      </c>
      <c r="AD18173" s="31">
        <f t="shared" si="1139"/>
        <v>334</v>
      </c>
    </row>
    <row r="18174" spans="1:30" s="31" customFormat="1" ht="15.75" hidden="1" customHeight="1" x14ac:dyDescent="0.15">
      <c r="A18174" s="31">
        <v>18693</v>
      </c>
      <c r="B18174" s="31">
        <v>59</v>
      </c>
      <c r="C18174" s="31">
        <v>1028</v>
      </c>
      <c r="D18174" s="43">
        <v>42892</v>
      </c>
      <c r="E18174" s="43"/>
      <c r="F18174" s="31" t="b">
        <v>0</v>
      </c>
      <c r="G18174" s="33" t="s">
        <v>37</v>
      </c>
      <c r="H18174" s="33" t="s">
        <v>44</v>
      </c>
      <c r="I18174" s="33" t="s">
        <v>38</v>
      </c>
      <c r="J18174" s="38" t="str">
        <f t="shared" si="1137"/>
        <v>Medium</v>
      </c>
      <c r="K18174" s="38" t="s">
        <v>12986</v>
      </c>
      <c r="L18174" s="48">
        <v>1415.01</v>
      </c>
      <c r="M18174" s="34">
        <v>1259.3599999999999</v>
      </c>
      <c r="N18174" s="40">
        <v>36145</v>
      </c>
      <c r="O18174" s="50">
        <f t="shared" si="1138"/>
        <v>155.65000000000009</v>
      </c>
      <c r="P18174" s="50" t="e">
        <f>LOOKUP(C18174,CustomerDemographic!A18173:N21362,CustomerDemographic!D18173:D21362)</f>
        <v>#N/A</v>
      </c>
      <c r="Q18174" s="31" t="e">
        <f>LOOKUP(C18174,CustomerDemographic!A18173:N21362,CustomerDemographic!E18173:E21362)</f>
        <v>#N/A</v>
      </c>
      <c r="R18174" s="68" t="e">
        <f>LOOKUP(C18174,CustomerDemographic!A18173:N21362,CustomerDemographic!F18173:F21362)</f>
        <v>#N/A</v>
      </c>
      <c r="S18174" s="46" t="e">
        <f>LOOKUP(C18174,CustomerDemographic!A18173:N21362,CustomerDemographic!G18173:G21362)</f>
        <v>#N/A</v>
      </c>
      <c r="T18174" s="46"/>
      <c r="U18174" s="31" t="e">
        <f>LOOKUP(C18174,CustomerDemographic!A18173:N21362,CustomerDemographic!I18173:I21362)</f>
        <v>#N/A</v>
      </c>
      <c r="V18174" s="38" t="e">
        <f>LOOKUP(C18174,CustomerDemographic!A18173:N21362,CustomerDemographic!J18173:J21362)</f>
        <v>#N/A</v>
      </c>
      <c r="W18174" s="31" t="e">
        <f>LOOKUP(C18174,CustomerDemographic!A18173:N21362,CustomerDemographic!K18173:K21362)</f>
        <v>#N/A</v>
      </c>
      <c r="X18174" s="31" t="e">
        <f>LOOKUP(C18174,CustomerDemographic!A18173:N21362,CustomerDemographic!L18173:L21362)</f>
        <v>#N/A</v>
      </c>
      <c r="Y18174" s="31" t="e">
        <f>LOOKUP(C18174,CustomerDemographic!A18173:N21362,CustomerDemographic!M18173:M21362)</f>
        <v>#N/A</v>
      </c>
      <c r="Z18174" s="31" t="e">
        <f>LOOKUP(C18174,CustomerDemographic!A18173:N21362,CustomerDemographic!N18173:N21362)</f>
        <v>#N/A</v>
      </c>
      <c r="AA18174" s="31" t="e">
        <f>LOOKUP(C18174,CustomerAddress!A18173:F22172,CustomerAddress!C18173:C22172)</f>
        <v>#N/A</v>
      </c>
      <c r="AB18174" s="31" t="e">
        <f>LOOKUP(C18174,CustomerAddress!A18173:F22172,CustomerAddress!D18173:D22172)</f>
        <v>#N/A</v>
      </c>
      <c r="AC18174" s="31" t="e">
        <f>LOOKUP(C18174,CustomerAddress!A18173:F22172,CustomerAddress!F18173:F22172)</f>
        <v>#N/A</v>
      </c>
      <c r="AD18174" s="31">
        <f t="shared" si="1139"/>
        <v>207</v>
      </c>
    </row>
    <row r="18175" spans="1:30" s="31" customFormat="1" ht="15.75" hidden="1" customHeight="1" x14ac:dyDescent="0.15">
      <c r="A18175" s="31">
        <v>18694</v>
      </c>
      <c r="B18175" s="31">
        <v>1</v>
      </c>
      <c r="C18175" s="31">
        <v>3187</v>
      </c>
      <c r="D18175" s="43">
        <v>42998</v>
      </c>
      <c r="E18175" s="43"/>
      <c r="F18175" s="31" t="b">
        <v>0</v>
      </c>
      <c r="G18175" s="33" t="s">
        <v>37</v>
      </c>
      <c r="H18175" s="33" t="s">
        <v>42</v>
      </c>
      <c r="I18175" s="33" t="s">
        <v>38</v>
      </c>
      <c r="J18175" s="38" t="str">
        <f t="shared" si="1137"/>
        <v>Small</v>
      </c>
      <c r="K18175" s="38" t="s">
        <v>3629</v>
      </c>
      <c r="L18175" s="48">
        <v>1403.5</v>
      </c>
      <c r="M18175" s="34">
        <v>954.82</v>
      </c>
      <c r="N18175" s="40">
        <v>42688</v>
      </c>
      <c r="O18175" s="50">
        <f t="shared" si="1138"/>
        <v>448.67999999999995</v>
      </c>
      <c r="P18175" s="50" t="e">
        <f>LOOKUP(C18175,CustomerDemographic!A18174:N21363,CustomerDemographic!D18174:D21363)</f>
        <v>#N/A</v>
      </c>
      <c r="Q18175" s="31" t="e">
        <f>LOOKUP(C18175,CustomerDemographic!A18174:N21363,CustomerDemographic!E18174:E21363)</f>
        <v>#N/A</v>
      </c>
      <c r="R18175" s="68" t="e">
        <f>LOOKUP(C18175,CustomerDemographic!A18174:N21363,CustomerDemographic!F18174:F21363)</f>
        <v>#N/A</v>
      </c>
      <c r="S18175" s="46" t="e">
        <f>LOOKUP(C18175,CustomerDemographic!A18174:N21363,CustomerDemographic!G18174:G21363)</f>
        <v>#N/A</v>
      </c>
      <c r="T18175" s="46"/>
      <c r="U18175" s="31" t="e">
        <f>LOOKUP(C18175,CustomerDemographic!A18174:N21363,CustomerDemographic!I18174:I21363)</f>
        <v>#N/A</v>
      </c>
      <c r="V18175" s="38" t="e">
        <f>LOOKUP(C18175,CustomerDemographic!A18174:N21363,CustomerDemographic!J18174:J21363)</f>
        <v>#N/A</v>
      </c>
      <c r="W18175" s="31" t="e">
        <f>LOOKUP(C18175,CustomerDemographic!A18174:N21363,CustomerDemographic!K18174:K21363)</f>
        <v>#N/A</v>
      </c>
      <c r="X18175" s="31" t="e">
        <f>LOOKUP(C18175,CustomerDemographic!A18174:N21363,CustomerDemographic!L18174:L21363)</f>
        <v>#N/A</v>
      </c>
      <c r="Y18175" s="31" t="e">
        <f>LOOKUP(C18175,CustomerDemographic!A18174:N21363,CustomerDemographic!M18174:M21363)</f>
        <v>#N/A</v>
      </c>
      <c r="Z18175" s="31" t="e">
        <f>LOOKUP(C18175,CustomerDemographic!A18174:N21363,CustomerDemographic!N18174:N21363)</f>
        <v>#N/A</v>
      </c>
      <c r="AA18175" s="31" t="e">
        <f>LOOKUP(C18175,CustomerAddress!A18174:F22173,CustomerAddress!C18174:C22173)</f>
        <v>#N/A</v>
      </c>
      <c r="AB18175" s="31" t="e">
        <f>LOOKUP(C18175,CustomerAddress!A18174:F22173,CustomerAddress!D18174:D22173)</f>
        <v>#N/A</v>
      </c>
      <c r="AC18175" s="31" t="e">
        <f>LOOKUP(C18175,CustomerAddress!A18174:F22173,CustomerAddress!F18174:F22173)</f>
        <v>#N/A</v>
      </c>
      <c r="AD18175" s="31">
        <f t="shared" si="1139"/>
        <v>101</v>
      </c>
    </row>
    <row r="18176" spans="1:30" s="31" customFormat="1" ht="15.75" hidden="1" customHeight="1" x14ac:dyDescent="0.15">
      <c r="A18176" s="31">
        <v>18695</v>
      </c>
      <c r="B18176" s="31">
        <v>64</v>
      </c>
      <c r="C18176" s="31">
        <v>534</v>
      </c>
      <c r="D18176" s="43">
        <v>42792</v>
      </c>
      <c r="E18176" s="43"/>
      <c r="F18176" s="31" t="b">
        <v>1</v>
      </c>
      <c r="G18176" s="33" t="s">
        <v>37</v>
      </c>
      <c r="H18176" s="33" t="s">
        <v>39</v>
      </c>
      <c r="I18176" s="33" t="s">
        <v>38</v>
      </c>
      <c r="J18176" s="38" t="str">
        <f t="shared" si="1137"/>
        <v>Medium</v>
      </c>
      <c r="K18176" s="38" t="s">
        <v>12986</v>
      </c>
      <c r="L18176" s="48">
        <v>1469.44</v>
      </c>
      <c r="M18176" s="34">
        <v>596.54999999999995</v>
      </c>
      <c r="N18176" s="40">
        <v>41047</v>
      </c>
      <c r="O18176" s="50">
        <f t="shared" si="1138"/>
        <v>872.8900000000001</v>
      </c>
      <c r="P18176" s="50" t="e">
        <f>LOOKUP(C18176,CustomerDemographic!A18175:N21364,CustomerDemographic!D18175:D21364)</f>
        <v>#N/A</v>
      </c>
      <c r="Q18176" s="31" t="e">
        <f>LOOKUP(C18176,CustomerDemographic!A18175:N21364,CustomerDemographic!E18175:E21364)</f>
        <v>#N/A</v>
      </c>
      <c r="R18176" s="68" t="e">
        <f>LOOKUP(C18176,CustomerDemographic!A18175:N21364,CustomerDemographic!F18175:F21364)</f>
        <v>#N/A</v>
      </c>
      <c r="S18176" s="46" t="e">
        <f>LOOKUP(C18176,CustomerDemographic!A18175:N21364,CustomerDemographic!G18175:G21364)</f>
        <v>#N/A</v>
      </c>
      <c r="T18176" s="46"/>
      <c r="U18176" s="31" t="e">
        <f>LOOKUP(C18176,CustomerDemographic!A18175:N21364,CustomerDemographic!I18175:I21364)</f>
        <v>#N/A</v>
      </c>
      <c r="V18176" s="38" t="e">
        <f>LOOKUP(C18176,CustomerDemographic!A18175:N21364,CustomerDemographic!J18175:J21364)</f>
        <v>#N/A</v>
      </c>
      <c r="W18176" s="31" t="e">
        <f>LOOKUP(C18176,CustomerDemographic!A18175:N21364,CustomerDemographic!K18175:K21364)</f>
        <v>#N/A</v>
      </c>
      <c r="X18176" s="31" t="e">
        <f>LOOKUP(C18176,CustomerDemographic!A18175:N21364,CustomerDemographic!L18175:L21364)</f>
        <v>#N/A</v>
      </c>
      <c r="Y18176" s="31" t="e">
        <f>LOOKUP(C18176,CustomerDemographic!A18175:N21364,CustomerDemographic!M18175:M21364)</f>
        <v>#N/A</v>
      </c>
      <c r="Z18176" s="31" t="e">
        <f>LOOKUP(C18176,CustomerDemographic!A18175:N21364,CustomerDemographic!N18175:N21364)</f>
        <v>#N/A</v>
      </c>
      <c r="AA18176" s="31" t="e">
        <f>LOOKUP(C18176,CustomerAddress!A18175:F22174,CustomerAddress!C18175:C22174)</f>
        <v>#N/A</v>
      </c>
      <c r="AB18176" s="31" t="e">
        <f>LOOKUP(C18176,CustomerAddress!A18175:F22174,CustomerAddress!D18175:D22174)</f>
        <v>#N/A</v>
      </c>
      <c r="AC18176" s="31" t="e">
        <f>LOOKUP(C18176,CustomerAddress!A18175:F22174,CustomerAddress!F18175:F22174)</f>
        <v>#N/A</v>
      </c>
      <c r="AD18176" s="31">
        <f t="shared" si="1139"/>
        <v>307</v>
      </c>
    </row>
    <row r="18177" spans="1:30" s="31" customFormat="1" ht="15.75" hidden="1" customHeight="1" x14ac:dyDescent="0.15">
      <c r="A18177" s="31">
        <v>18696</v>
      </c>
      <c r="B18177" s="31">
        <v>32</v>
      </c>
      <c r="C18177" s="31">
        <v>500</v>
      </c>
      <c r="D18177" s="43">
        <v>42780</v>
      </c>
      <c r="E18177" s="43"/>
      <c r="F18177" s="31" t="b">
        <v>0</v>
      </c>
      <c r="G18177" s="33" t="s">
        <v>37</v>
      </c>
      <c r="H18177" s="33" t="s">
        <v>42</v>
      </c>
      <c r="I18177" s="33" t="s">
        <v>38</v>
      </c>
      <c r="J18177" s="38" t="str">
        <f t="shared" si="1137"/>
        <v>Large</v>
      </c>
      <c r="K18177" s="38" t="s">
        <v>12987</v>
      </c>
      <c r="L18177" s="48">
        <v>642.70000000000005</v>
      </c>
      <c r="M18177" s="34">
        <v>211.37</v>
      </c>
      <c r="N18177" s="40">
        <v>35560</v>
      </c>
      <c r="O18177" s="50">
        <f t="shared" si="1138"/>
        <v>431.33000000000004</v>
      </c>
      <c r="P18177" s="50" t="e">
        <f>LOOKUP(C18177,CustomerDemographic!A18176:N21365,CustomerDemographic!D18176:D21365)</f>
        <v>#N/A</v>
      </c>
      <c r="Q18177" s="31" t="e">
        <f>LOOKUP(C18177,CustomerDemographic!A18176:N21365,CustomerDemographic!E18176:E21365)</f>
        <v>#N/A</v>
      </c>
      <c r="R18177" s="68" t="e">
        <f>LOOKUP(C18177,CustomerDemographic!A18176:N21365,CustomerDemographic!F18176:F21365)</f>
        <v>#N/A</v>
      </c>
      <c r="S18177" s="46" t="e">
        <f>LOOKUP(C18177,CustomerDemographic!A18176:N21365,CustomerDemographic!G18176:G21365)</f>
        <v>#N/A</v>
      </c>
      <c r="T18177" s="46"/>
      <c r="U18177" s="31" t="e">
        <f>LOOKUP(C18177,CustomerDemographic!A18176:N21365,CustomerDemographic!I18176:I21365)</f>
        <v>#N/A</v>
      </c>
      <c r="V18177" s="38" t="e">
        <f>LOOKUP(C18177,CustomerDemographic!A18176:N21365,CustomerDemographic!J18176:J21365)</f>
        <v>#N/A</v>
      </c>
      <c r="W18177" s="31" t="e">
        <f>LOOKUP(C18177,CustomerDemographic!A18176:N21365,CustomerDemographic!K18176:K21365)</f>
        <v>#N/A</v>
      </c>
      <c r="X18177" s="31" t="e">
        <f>LOOKUP(C18177,CustomerDemographic!A18176:N21365,CustomerDemographic!L18176:L21365)</f>
        <v>#N/A</v>
      </c>
      <c r="Y18177" s="31" t="e">
        <f>LOOKUP(C18177,CustomerDemographic!A18176:N21365,CustomerDemographic!M18176:M21365)</f>
        <v>#N/A</v>
      </c>
      <c r="Z18177" s="31" t="e">
        <f>LOOKUP(C18177,CustomerDemographic!A18176:N21365,CustomerDemographic!N18176:N21365)</f>
        <v>#N/A</v>
      </c>
      <c r="AA18177" s="31" t="e">
        <f>LOOKUP(C18177,CustomerAddress!A18176:F22175,CustomerAddress!C18176:C22175)</f>
        <v>#N/A</v>
      </c>
      <c r="AB18177" s="31" t="e">
        <f>LOOKUP(C18177,CustomerAddress!A18176:F22175,CustomerAddress!D18176:D22175)</f>
        <v>#N/A</v>
      </c>
      <c r="AC18177" s="31" t="e">
        <f>LOOKUP(C18177,CustomerAddress!A18176:F22175,CustomerAddress!F18176:F22175)</f>
        <v>#N/A</v>
      </c>
      <c r="AD18177" s="31">
        <f t="shared" si="1139"/>
        <v>319</v>
      </c>
    </row>
    <row r="18178" spans="1:30" s="31" customFormat="1" ht="15.75" hidden="1" customHeight="1" x14ac:dyDescent="0.15">
      <c r="A18178" s="31">
        <v>18697</v>
      </c>
      <c r="B18178" s="31">
        <v>40</v>
      </c>
      <c r="C18178" s="31">
        <v>840</v>
      </c>
      <c r="D18178" s="43">
        <v>42813</v>
      </c>
      <c r="E18178" s="43"/>
      <c r="F18178" s="31" t="b">
        <v>1</v>
      </c>
      <c r="G18178" s="33" t="s">
        <v>37</v>
      </c>
      <c r="H18178" s="33" t="s">
        <v>40</v>
      </c>
      <c r="I18178" s="33" t="s">
        <v>38</v>
      </c>
      <c r="J18178" s="38" t="str">
        <f t="shared" ref="J18178:J18241" si="1140">PROPER(K18178)</f>
        <v>Medium</v>
      </c>
      <c r="K18178" s="38" t="s">
        <v>12986</v>
      </c>
      <c r="L18178" s="48">
        <v>1458.17</v>
      </c>
      <c r="M18178" s="34">
        <v>874.9</v>
      </c>
      <c r="N18178" s="40">
        <v>41848</v>
      </c>
      <c r="O18178" s="50">
        <f t="shared" si="1138"/>
        <v>583.2700000000001</v>
      </c>
      <c r="P18178" s="50" t="e">
        <f>LOOKUP(C18178,CustomerDemographic!A18177:N21366,CustomerDemographic!D18177:D21366)</f>
        <v>#N/A</v>
      </c>
      <c r="Q18178" s="31" t="e">
        <f>LOOKUP(C18178,CustomerDemographic!A18177:N21366,CustomerDemographic!E18177:E21366)</f>
        <v>#N/A</v>
      </c>
      <c r="R18178" s="68" t="e">
        <f>LOOKUP(C18178,CustomerDemographic!A18177:N21366,CustomerDemographic!F18177:F21366)</f>
        <v>#N/A</v>
      </c>
      <c r="S18178" s="46" t="e">
        <f>LOOKUP(C18178,CustomerDemographic!A18177:N21366,CustomerDemographic!G18177:G21366)</f>
        <v>#N/A</v>
      </c>
      <c r="T18178" s="46"/>
      <c r="U18178" s="31" t="e">
        <f>LOOKUP(C18178,CustomerDemographic!A18177:N21366,CustomerDemographic!I18177:I21366)</f>
        <v>#N/A</v>
      </c>
      <c r="V18178" s="38" t="e">
        <f>LOOKUP(C18178,CustomerDemographic!A18177:N21366,CustomerDemographic!J18177:J21366)</f>
        <v>#N/A</v>
      </c>
      <c r="W18178" s="31" t="e">
        <f>LOOKUP(C18178,CustomerDemographic!A18177:N21366,CustomerDemographic!K18177:K21366)</f>
        <v>#N/A</v>
      </c>
      <c r="X18178" s="31" t="e">
        <f>LOOKUP(C18178,CustomerDemographic!A18177:N21366,CustomerDemographic!L18177:L21366)</f>
        <v>#N/A</v>
      </c>
      <c r="Y18178" s="31" t="e">
        <f>LOOKUP(C18178,CustomerDemographic!A18177:N21366,CustomerDemographic!M18177:M21366)</f>
        <v>#N/A</v>
      </c>
      <c r="Z18178" s="31" t="e">
        <f>LOOKUP(C18178,CustomerDemographic!A18177:N21366,CustomerDemographic!N18177:N21366)</f>
        <v>#N/A</v>
      </c>
      <c r="AA18178" s="31" t="e">
        <f>LOOKUP(C18178,CustomerAddress!A18177:F22176,CustomerAddress!C18177:C22176)</f>
        <v>#N/A</v>
      </c>
      <c r="AB18178" s="31" t="e">
        <f>LOOKUP(C18178,CustomerAddress!A18177:F22176,CustomerAddress!D18177:D22176)</f>
        <v>#N/A</v>
      </c>
      <c r="AC18178" s="31" t="e">
        <f>LOOKUP(C18178,CustomerAddress!A18177:F22176,CustomerAddress!F18177:F22176)</f>
        <v>#N/A</v>
      </c>
      <c r="AD18178" s="31">
        <f t="shared" si="1139"/>
        <v>286</v>
      </c>
    </row>
    <row r="18179" spans="1:30" s="31" customFormat="1" ht="15.75" hidden="1" customHeight="1" x14ac:dyDescent="0.15">
      <c r="A18179" s="31">
        <v>18698</v>
      </c>
      <c r="B18179" s="31">
        <v>20</v>
      </c>
      <c r="C18179" s="31">
        <v>3204</v>
      </c>
      <c r="D18179" s="43">
        <v>42791</v>
      </c>
      <c r="E18179" s="43"/>
      <c r="F18179" s="31" t="b">
        <v>0</v>
      </c>
      <c r="G18179" s="33" t="s">
        <v>37</v>
      </c>
      <c r="H18179" s="33" t="s">
        <v>39</v>
      </c>
      <c r="I18179" s="33" t="s">
        <v>38</v>
      </c>
      <c r="J18179" s="38" t="str">
        <f t="shared" si="1140"/>
        <v>Medium</v>
      </c>
      <c r="K18179" s="38" t="s">
        <v>12986</v>
      </c>
      <c r="L18179" s="48">
        <v>1775.81</v>
      </c>
      <c r="M18179" s="34">
        <v>1580.47</v>
      </c>
      <c r="N18179" s="40">
        <v>41345</v>
      </c>
      <c r="O18179" s="50">
        <f t="shared" ref="O18179:O18242" si="1141">L18179-M18179</f>
        <v>195.33999999999992</v>
      </c>
      <c r="P18179" s="50" t="e">
        <f>LOOKUP(C18179,CustomerDemographic!A18178:N21367,CustomerDemographic!D18178:D21367)</f>
        <v>#N/A</v>
      </c>
      <c r="Q18179" s="31" t="e">
        <f>LOOKUP(C18179,CustomerDemographic!A18178:N21367,CustomerDemographic!E18178:E21367)</f>
        <v>#N/A</v>
      </c>
      <c r="R18179" s="68" t="e">
        <f>LOOKUP(C18179,CustomerDemographic!A18178:N21367,CustomerDemographic!F18178:F21367)</f>
        <v>#N/A</v>
      </c>
      <c r="S18179" s="46" t="e">
        <f>LOOKUP(C18179,CustomerDemographic!A18178:N21367,CustomerDemographic!G18178:G21367)</f>
        <v>#N/A</v>
      </c>
      <c r="T18179" s="46"/>
      <c r="U18179" s="31" t="e">
        <f>LOOKUP(C18179,CustomerDemographic!A18178:N21367,CustomerDemographic!I18178:I21367)</f>
        <v>#N/A</v>
      </c>
      <c r="V18179" s="38" t="e">
        <f>LOOKUP(C18179,CustomerDemographic!A18178:N21367,CustomerDemographic!J18178:J21367)</f>
        <v>#N/A</v>
      </c>
      <c r="W18179" s="31" t="e">
        <f>LOOKUP(C18179,CustomerDemographic!A18178:N21367,CustomerDemographic!K18178:K21367)</f>
        <v>#N/A</v>
      </c>
      <c r="X18179" s="31" t="e">
        <f>LOOKUP(C18179,CustomerDemographic!A18178:N21367,CustomerDemographic!L18178:L21367)</f>
        <v>#N/A</v>
      </c>
      <c r="Y18179" s="31" t="e">
        <f>LOOKUP(C18179,CustomerDemographic!A18178:N21367,CustomerDemographic!M18178:M21367)</f>
        <v>#N/A</v>
      </c>
      <c r="Z18179" s="31" t="e">
        <f>LOOKUP(C18179,CustomerDemographic!A18178:N21367,CustomerDemographic!N18178:N21367)</f>
        <v>#N/A</v>
      </c>
      <c r="AA18179" s="31" t="e">
        <f>LOOKUP(C18179,CustomerAddress!A18178:F22177,CustomerAddress!C18178:C22177)</f>
        <v>#N/A</v>
      </c>
      <c r="AB18179" s="31" t="e">
        <f>LOOKUP(C18179,CustomerAddress!A18178:F22177,CustomerAddress!D18178:D22177)</f>
        <v>#N/A</v>
      </c>
      <c r="AC18179" s="31" t="e">
        <f>LOOKUP(C18179,CustomerAddress!A18178:F22177,CustomerAddress!F18178:F22177)</f>
        <v>#N/A</v>
      </c>
      <c r="AD18179" s="31">
        <f t="shared" ref="AD18179:AD18242" si="1142">$AF$2-D18179</f>
        <v>308</v>
      </c>
    </row>
    <row r="18180" spans="1:30" s="31" customFormat="1" ht="15.75" hidden="1" customHeight="1" x14ac:dyDescent="0.15">
      <c r="A18180" s="31">
        <v>18699</v>
      </c>
      <c r="B18180" s="31">
        <v>31</v>
      </c>
      <c r="C18180" s="31">
        <v>1155</v>
      </c>
      <c r="D18180" s="43">
        <v>43070</v>
      </c>
      <c r="E18180" s="43"/>
      <c r="F18180" s="31" t="b">
        <v>1</v>
      </c>
      <c r="G18180" s="33" t="s">
        <v>37</v>
      </c>
      <c r="H18180" s="33" t="s">
        <v>42</v>
      </c>
      <c r="I18180" s="33" t="s">
        <v>38</v>
      </c>
      <c r="J18180" s="38" t="str">
        <f t="shared" si="1140"/>
        <v>Small</v>
      </c>
      <c r="K18180" s="38" t="s">
        <v>3629</v>
      </c>
      <c r="L18180" s="48">
        <v>230.91</v>
      </c>
      <c r="M18180" s="34">
        <v>173.18</v>
      </c>
      <c r="N18180" s="40">
        <v>33888</v>
      </c>
      <c r="O18180" s="50">
        <f t="shared" si="1141"/>
        <v>57.72999999999999</v>
      </c>
      <c r="P18180" s="50" t="e">
        <f>LOOKUP(C18180,CustomerDemographic!A18179:N21368,CustomerDemographic!D18179:D21368)</f>
        <v>#N/A</v>
      </c>
      <c r="Q18180" s="31" t="e">
        <f>LOOKUP(C18180,CustomerDemographic!A18179:N21368,CustomerDemographic!E18179:E21368)</f>
        <v>#N/A</v>
      </c>
      <c r="R18180" s="68" t="e">
        <f>LOOKUP(C18180,CustomerDemographic!A18179:N21368,CustomerDemographic!F18179:F21368)</f>
        <v>#N/A</v>
      </c>
      <c r="S18180" s="46" t="e">
        <f>LOOKUP(C18180,CustomerDemographic!A18179:N21368,CustomerDemographic!G18179:G21368)</f>
        <v>#N/A</v>
      </c>
      <c r="T18180" s="46"/>
      <c r="U18180" s="31" t="e">
        <f>LOOKUP(C18180,CustomerDemographic!A18179:N21368,CustomerDemographic!I18179:I21368)</f>
        <v>#N/A</v>
      </c>
      <c r="V18180" s="38" t="e">
        <f>LOOKUP(C18180,CustomerDemographic!A18179:N21368,CustomerDemographic!J18179:J21368)</f>
        <v>#N/A</v>
      </c>
      <c r="W18180" s="31" t="e">
        <f>LOOKUP(C18180,CustomerDemographic!A18179:N21368,CustomerDemographic!K18179:K21368)</f>
        <v>#N/A</v>
      </c>
      <c r="X18180" s="31" t="e">
        <f>LOOKUP(C18180,CustomerDemographic!A18179:N21368,CustomerDemographic!L18179:L21368)</f>
        <v>#N/A</v>
      </c>
      <c r="Y18180" s="31" t="e">
        <f>LOOKUP(C18180,CustomerDemographic!A18179:N21368,CustomerDemographic!M18179:M21368)</f>
        <v>#N/A</v>
      </c>
      <c r="Z18180" s="31" t="e">
        <f>LOOKUP(C18180,CustomerDemographic!A18179:N21368,CustomerDemographic!N18179:N21368)</f>
        <v>#N/A</v>
      </c>
      <c r="AA18180" s="31" t="e">
        <f>LOOKUP(C18180,CustomerAddress!A18179:F22178,CustomerAddress!C18179:C22178)</f>
        <v>#N/A</v>
      </c>
      <c r="AB18180" s="31" t="e">
        <f>LOOKUP(C18180,CustomerAddress!A18179:F22178,CustomerAddress!D18179:D22178)</f>
        <v>#N/A</v>
      </c>
      <c r="AC18180" s="31" t="e">
        <f>LOOKUP(C18180,CustomerAddress!A18179:F22178,CustomerAddress!F18179:F22178)</f>
        <v>#N/A</v>
      </c>
      <c r="AD18180" s="31">
        <f t="shared" si="1142"/>
        <v>29</v>
      </c>
    </row>
    <row r="18181" spans="1:30" s="31" customFormat="1" ht="15.75" hidden="1" customHeight="1" x14ac:dyDescent="0.15">
      <c r="A18181" s="31">
        <v>18700</v>
      </c>
      <c r="B18181" s="31">
        <v>81</v>
      </c>
      <c r="C18181" s="31">
        <v>771</v>
      </c>
      <c r="D18181" s="43">
        <v>42975</v>
      </c>
      <c r="E18181" s="43"/>
      <c r="F18181" s="31" t="b">
        <v>1</v>
      </c>
      <c r="G18181" s="33" t="s">
        <v>37</v>
      </c>
      <c r="H18181" s="33" t="s">
        <v>41</v>
      </c>
      <c r="I18181" s="33" t="s">
        <v>38</v>
      </c>
      <c r="J18181" s="38" t="str">
        <f t="shared" si="1140"/>
        <v>Medium</v>
      </c>
      <c r="K18181" s="38" t="s">
        <v>12986</v>
      </c>
      <c r="L18181" s="48">
        <v>586.45000000000005</v>
      </c>
      <c r="M18181" s="34">
        <v>521.94000000000005</v>
      </c>
      <c r="N18181" s="40">
        <v>36145</v>
      </c>
      <c r="O18181" s="50">
        <f t="shared" si="1141"/>
        <v>64.509999999999991</v>
      </c>
      <c r="P18181" s="50" t="e">
        <f>LOOKUP(C18181,CustomerDemographic!A18180:N21369,CustomerDemographic!D18180:D21369)</f>
        <v>#N/A</v>
      </c>
      <c r="Q18181" s="31" t="e">
        <f>LOOKUP(C18181,CustomerDemographic!A18180:N21369,CustomerDemographic!E18180:E21369)</f>
        <v>#N/A</v>
      </c>
      <c r="R18181" s="68" t="e">
        <f>LOOKUP(C18181,CustomerDemographic!A18180:N21369,CustomerDemographic!F18180:F21369)</f>
        <v>#N/A</v>
      </c>
      <c r="S18181" s="46" t="e">
        <f>LOOKUP(C18181,CustomerDemographic!A18180:N21369,CustomerDemographic!G18180:G21369)</f>
        <v>#N/A</v>
      </c>
      <c r="T18181" s="46"/>
      <c r="U18181" s="31" t="e">
        <f>LOOKUP(C18181,CustomerDemographic!A18180:N21369,CustomerDemographic!I18180:I21369)</f>
        <v>#N/A</v>
      </c>
      <c r="V18181" s="38" t="e">
        <f>LOOKUP(C18181,CustomerDemographic!A18180:N21369,CustomerDemographic!J18180:J21369)</f>
        <v>#N/A</v>
      </c>
      <c r="W18181" s="31" t="e">
        <f>LOOKUP(C18181,CustomerDemographic!A18180:N21369,CustomerDemographic!K18180:K21369)</f>
        <v>#N/A</v>
      </c>
      <c r="X18181" s="31" t="e">
        <f>LOOKUP(C18181,CustomerDemographic!A18180:N21369,CustomerDemographic!L18180:L21369)</f>
        <v>#N/A</v>
      </c>
      <c r="Y18181" s="31" t="e">
        <f>LOOKUP(C18181,CustomerDemographic!A18180:N21369,CustomerDemographic!M18180:M21369)</f>
        <v>#N/A</v>
      </c>
      <c r="Z18181" s="31" t="e">
        <f>LOOKUP(C18181,CustomerDemographic!A18180:N21369,CustomerDemographic!N18180:N21369)</f>
        <v>#N/A</v>
      </c>
      <c r="AA18181" s="31" t="e">
        <f>LOOKUP(C18181,CustomerAddress!A18180:F22179,CustomerAddress!C18180:C22179)</f>
        <v>#N/A</v>
      </c>
      <c r="AB18181" s="31" t="e">
        <f>LOOKUP(C18181,CustomerAddress!A18180:F22179,CustomerAddress!D18180:D22179)</f>
        <v>#N/A</v>
      </c>
      <c r="AC18181" s="31" t="e">
        <f>LOOKUP(C18181,CustomerAddress!A18180:F22179,CustomerAddress!F18180:F22179)</f>
        <v>#N/A</v>
      </c>
      <c r="AD18181" s="31">
        <f t="shared" si="1142"/>
        <v>124</v>
      </c>
    </row>
    <row r="18182" spans="1:30" s="31" customFormat="1" ht="15.75" hidden="1" customHeight="1" x14ac:dyDescent="0.15">
      <c r="A18182" s="31">
        <v>18701</v>
      </c>
      <c r="B18182" s="31">
        <v>0</v>
      </c>
      <c r="C18182" s="31">
        <v>3022</v>
      </c>
      <c r="D18182" s="43">
        <v>42833</v>
      </c>
      <c r="E18182" s="43"/>
      <c r="F18182" s="31" t="b">
        <v>0</v>
      </c>
      <c r="G18182" s="33" t="s">
        <v>37</v>
      </c>
      <c r="H18182" s="33" t="s">
        <v>39</v>
      </c>
      <c r="I18182" s="33" t="s">
        <v>43</v>
      </c>
      <c r="J18182" s="38" t="str">
        <f t="shared" si="1140"/>
        <v>Small</v>
      </c>
      <c r="K18182" s="38" t="s">
        <v>3629</v>
      </c>
      <c r="L18182" s="48">
        <v>290.62</v>
      </c>
      <c r="M18182" s="34">
        <v>215.14</v>
      </c>
      <c r="N18182" s="40">
        <v>38339</v>
      </c>
      <c r="O18182" s="50">
        <f t="shared" si="1141"/>
        <v>75.480000000000018</v>
      </c>
      <c r="P18182" s="50" t="e">
        <f>LOOKUP(C18182,CustomerDemographic!A18181:N21370,CustomerDemographic!D18181:D21370)</f>
        <v>#N/A</v>
      </c>
      <c r="Q18182" s="31" t="e">
        <f>LOOKUP(C18182,CustomerDemographic!A18181:N21370,CustomerDemographic!E18181:E21370)</f>
        <v>#N/A</v>
      </c>
      <c r="R18182" s="68" t="e">
        <f>LOOKUP(C18182,CustomerDemographic!A18181:N21370,CustomerDemographic!F18181:F21370)</f>
        <v>#N/A</v>
      </c>
      <c r="S18182" s="46" t="e">
        <f>LOOKUP(C18182,CustomerDemographic!A18181:N21370,CustomerDemographic!G18181:G21370)</f>
        <v>#N/A</v>
      </c>
      <c r="T18182" s="46"/>
      <c r="U18182" s="31" t="e">
        <f>LOOKUP(C18182,CustomerDemographic!A18181:N21370,CustomerDemographic!I18181:I21370)</f>
        <v>#N/A</v>
      </c>
      <c r="V18182" s="38" t="e">
        <f>LOOKUP(C18182,CustomerDemographic!A18181:N21370,CustomerDemographic!J18181:J21370)</f>
        <v>#N/A</v>
      </c>
      <c r="W18182" s="31" t="e">
        <f>LOOKUP(C18182,CustomerDemographic!A18181:N21370,CustomerDemographic!K18181:K21370)</f>
        <v>#N/A</v>
      </c>
      <c r="X18182" s="31" t="e">
        <f>LOOKUP(C18182,CustomerDemographic!A18181:N21370,CustomerDemographic!L18181:L21370)</f>
        <v>#N/A</v>
      </c>
      <c r="Y18182" s="31" t="e">
        <f>LOOKUP(C18182,CustomerDemographic!A18181:N21370,CustomerDemographic!M18181:M21370)</f>
        <v>#N/A</v>
      </c>
      <c r="Z18182" s="31" t="e">
        <f>LOOKUP(C18182,CustomerDemographic!A18181:N21370,CustomerDemographic!N18181:N21370)</f>
        <v>#N/A</v>
      </c>
      <c r="AA18182" s="31" t="e">
        <f>LOOKUP(C18182,CustomerAddress!A18181:F22180,CustomerAddress!C18181:C22180)</f>
        <v>#N/A</v>
      </c>
      <c r="AB18182" s="31" t="e">
        <f>LOOKUP(C18182,CustomerAddress!A18181:F22180,CustomerAddress!D18181:D22180)</f>
        <v>#N/A</v>
      </c>
      <c r="AC18182" s="31" t="e">
        <f>LOOKUP(C18182,CustomerAddress!A18181:F22180,CustomerAddress!F18181:F22180)</f>
        <v>#N/A</v>
      </c>
      <c r="AD18182" s="31">
        <f t="shared" si="1142"/>
        <v>266</v>
      </c>
    </row>
    <row r="18183" spans="1:30" s="31" customFormat="1" ht="15.75" hidden="1" customHeight="1" x14ac:dyDescent="0.15">
      <c r="A18183" s="31">
        <v>18702</v>
      </c>
      <c r="B18183" s="31">
        <v>0</v>
      </c>
      <c r="C18183" s="31">
        <v>2118</v>
      </c>
      <c r="D18183" s="43">
        <v>42863</v>
      </c>
      <c r="E18183" s="43"/>
      <c r="F18183" s="31" t="b">
        <v>1</v>
      </c>
      <c r="G18183" s="33" t="s">
        <v>37</v>
      </c>
      <c r="H18183" s="33" t="s">
        <v>40</v>
      </c>
      <c r="I18183" s="33" t="s">
        <v>38</v>
      </c>
      <c r="J18183" s="38" t="str">
        <f t="shared" si="1140"/>
        <v>Medium</v>
      </c>
      <c r="K18183" s="38" t="s">
        <v>12986</v>
      </c>
      <c r="L18183" s="48">
        <v>227.88</v>
      </c>
      <c r="M18183" s="34">
        <v>136.72999999999999</v>
      </c>
      <c r="N18183" s="40">
        <v>37659</v>
      </c>
      <c r="O18183" s="50">
        <f t="shared" si="1141"/>
        <v>91.15</v>
      </c>
      <c r="P18183" s="50" t="e">
        <f>LOOKUP(C18183,CustomerDemographic!A18182:N21371,CustomerDemographic!D18182:D21371)</f>
        <v>#N/A</v>
      </c>
      <c r="Q18183" s="31" t="e">
        <f>LOOKUP(C18183,CustomerDemographic!A18182:N21371,CustomerDemographic!E18182:E21371)</f>
        <v>#N/A</v>
      </c>
      <c r="R18183" s="68" t="e">
        <f>LOOKUP(C18183,CustomerDemographic!A18182:N21371,CustomerDemographic!F18182:F21371)</f>
        <v>#N/A</v>
      </c>
      <c r="S18183" s="46" t="e">
        <f>LOOKUP(C18183,CustomerDemographic!A18182:N21371,CustomerDemographic!G18182:G21371)</f>
        <v>#N/A</v>
      </c>
      <c r="T18183" s="46"/>
      <c r="U18183" s="31" t="e">
        <f>LOOKUP(C18183,CustomerDemographic!A18182:N21371,CustomerDemographic!I18182:I21371)</f>
        <v>#N/A</v>
      </c>
      <c r="V18183" s="38" t="e">
        <f>LOOKUP(C18183,CustomerDemographic!A18182:N21371,CustomerDemographic!J18182:J21371)</f>
        <v>#N/A</v>
      </c>
      <c r="W18183" s="31" t="e">
        <f>LOOKUP(C18183,CustomerDemographic!A18182:N21371,CustomerDemographic!K18182:K21371)</f>
        <v>#N/A</v>
      </c>
      <c r="X18183" s="31" t="e">
        <f>LOOKUP(C18183,CustomerDemographic!A18182:N21371,CustomerDemographic!L18182:L21371)</f>
        <v>#N/A</v>
      </c>
      <c r="Y18183" s="31" t="e">
        <f>LOOKUP(C18183,CustomerDemographic!A18182:N21371,CustomerDemographic!M18182:M21371)</f>
        <v>#N/A</v>
      </c>
      <c r="Z18183" s="31" t="e">
        <f>LOOKUP(C18183,CustomerDemographic!A18182:N21371,CustomerDemographic!N18182:N21371)</f>
        <v>#N/A</v>
      </c>
      <c r="AA18183" s="31" t="e">
        <f>LOOKUP(C18183,CustomerAddress!A18182:F22181,CustomerAddress!C18182:C22181)</f>
        <v>#N/A</v>
      </c>
      <c r="AB18183" s="31" t="e">
        <f>LOOKUP(C18183,CustomerAddress!A18182:F22181,CustomerAddress!D18182:D22181)</f>
        <v>#N/A</v>
      </c>
      <c r="AC18183" s="31" t="e">
        <f>LOOKUP(C18183,CustomerAddress!A18182:F22181,CustomerAddress!F18182:F22181)</f>
        <v>#N/A</v>
      </c>
      <c r="AD18183" s="31">
        <f t="shared" si="1142"/>
        <v>236</v>
      </c>
    </row>
    <row r="18184" spans="1:30" s="31" customFormat="1" ht="15.75" hidden="1" customHeight="1" x14ac:dyDescent="0.15">
      <c r="A18184" s="31">
        <v>18703</v>
      </c>
      <c r="B18184" s="31">
        <v>0</v>
      </c>
      <c r="C18184" s="31">
        <v>177</v>
      </c>
      <c r="D18184" s="43">
        <v>42892</v>
      </c>
      <c r="E18184" s="43"/>
      <c r="F18184" s="31" t="b">
        <v>1</v>
      </c>
      <c r="G18184" s="33" t="s">
        <v>37</v>
      </c>
      <c r="H18184" s="33" t="s">
        <v>39</v>
      </c>
      <c r="I18184" s="33" t="s">
        <v>43</v>
      </c>
      <c r="J18184" s="38" t="str">
        <f t="shared" si="1140"/>
        <v>Medium</v>
      </c>
      <c r="K18184" s="38" t="s">
        <v>12986</v>
      </c>
      <c r="L18184" s="48">
        <v>290.62</v>
      </c>
      <c r="M18184" s="34">
        <v>215.14</v>
      </c>
      <c r="N18184" s="40">
        <v>38339</v>
      </c>
      <c r="O18184" s="50">
        <f t="shared" si="1141"/>
        <v>75.480000000000018</v>
      </c>
      <c r="P18184" s="50" t="e">
        <f>LOOKUP(C18184,CustomerDemographic!A18183:N21372,CustomerDemographic!D18183:D21372)</f>
        <v>#N/A</v>
      </c>
      <c r="Q18184" s="31" t="e">
        <f>LOOKUP(C18184,CustomerDemographic!A18183:N21372,CustomerDemographic!E18183:E21372)</f>
        <v>#N/A</v>
      </c>
      <c r="R18184" s="68" t="e">
        <f>LOOKUP(C18184,CustomerDemographic!A18183:N21372,CustomerDemographic!F18183:F21372)</f>
        <v>#N/A</v>
      </c>
      <c r="S18184" s="46" t="e">
        <f>LOOKUP(C18184,CustomerDemographic!A18183:N21372,CustomerDemographic!G18183:G21372)</f>
        <v>#N/A</v>
      </c>
      <c r="T18184" s="46"/>
      <c r="U18184" s="31" t="e">
        <f>LOOKUP(C18184,CustomerDemographic!A18183:N21372,CustomerDemographic!I18183:I21372)</f>
        <v>#N/A</v>
      </c>
      <c r="V18184" s="38" t="e">
        <f>LOOKUP(C18184,CustomerDemographic!A18183:N21372,CustomerDemographic!J18183:J21372)</f>
        <v>#N/A</v>
      </c>
      <c r="W18184" s="31" t="e">
        <f>LOOKUP(C18184,CustomerDemographic!A18183:N21372,CustomerDemographic!K18183:K21372)</f>
        <v>#N/A</v>
      </c>
      <c r="X18184" s="31" t="e">
        <f>LOOKUP(C18184,CustomerDemographic!A18183:N21372,CustomerDemographic!L18183:L21372)</f>
        <v>#N/A</v>
      </c>
      <c r="Y18184" s="31" t="e">
        <f>LOOKUP(C18184,CustomerDemographic!A18183:N21372,CustomerDemographic!M18183:M21372)</f>
        <v>#N/A</v>
      </c>
      <c r="Z18184" s="31" t="e">
        <f>LOOKUP(C18184,CustomerDemographic!A18183:N21372,CustomerDemographic!N18183:N21372)</f>
        <v>#N/A</v>
      </c>
      <c r="AA18184" s="31" t="e">
        <f>LOOKUP(C18184,CustomerAddress!A18183:F22182,CustomerAddress!C18183:C22182)</f>
        <v>#N/A</v>
      </c>
      <c r="AB18184" s="31" t="e">
        <f>LOOKUP(C18184,CustomerAddress!A18183:F22182,CustomerAddress!D18183:D22182)</f>
        <v>#N/A</v>
      </c>
      <c r="AC18184" s="31" t="e">
        <f>LOOKUP(C18184,CustomerAddress!A18183:F22182,CustomerAddress!F18183:F22182)</f>
        <v>#N/A</v>
      </c>
      <c r="AD18184" s="31">
        <f t="shared" si="1142"/>
        <v>207</v>
      </c>
    </row>
    <row r="18185" spans="1:30" s="31" customFormat="1" ht="15.75" hidden="1" customHeight="1" x14ac:dyDescent="0.15">
      <c r="A18185" s="31">
        <v>18704</v>
      </c>
      <c r="B18185" s="31">
        <v>3</v>
      </c>
      <c r="C18185" s="31">
        <v>3005</v>
      </c>
      <c r="D18185" s="43">
        <v>42766</v>
      </c>
      <c r="E18185" s="43"/>
      <c r="F18185" s="31" t="b">
        <v>0</v>
      </c>
      <c r="G18185" s="33" t="s">
        <v>37</v>
      </c>
      <c r="H18185" s="33" t="s">
        <v>39</v>
      </c>
      <c r="I18185" s="33" t="s">
        <v>38</v>
      </c>
      <c r="J18185" s="38" t="str">
        <f t="shared" si="1140"/>
        <v>Medium</v>
      </c>
      <c r="K18185" s="38" t="s">
        <v>12986</v>
      </c>
      <c r="L18185" s="48">
        <v>2091.4699999999998</v>
      </c>
      <c r="M18185" s="34">
        <v>388.92</v>
      </c>
      <c r="N18185" s="40">
        <v>37220</v>
      </c>
      <c r="O18185" s="50">
        <f t="shared" si="1141"/>
        <v>1702.5499999999997</v>
      </c>
      <c r="P18185" s="50" t="e">
        <f>LOOKUP(C18185,CustomerDemographic!A18184:N21373,CustomerDemographic!D18184:D21373)</f>
        <v>#N/A</v>
      </c>
      <c r="Q18185" s="31" t="e">
        <f>LOOKUP(C18185,CustomerDemographic!A18184:N21373,CustomerDemographic!E18184:E21373)</f>
        <v>#N/A</v>
      </c>
      <c r="R18185" s="68" t="e">
        <f>LOOKUP(C18185,CustomerDemographic!A18184:N21373,CustomerDemographic!F18184:F21373)</f>
        <v>#N/A</v>
      </c>
      <c r="S18185" s="46" t="e">
        <f>LOOKUP(C18185,CustomerDemographic!A18184:N21373,CustomerDemographic!G18184:G21373)</f>
        <v>#N/A</v>
      </c>
      <c r="T18185" s="46"/>
      <c r="U18185" s="31" t="e">
        <f>LOOKUP(C18185,CustomerDemographic!A18184:N21373,CustomerDemographic!I18184:I21373)</f>
        <v>#N/A</v>
      </c>
      <c r="V18185" s="38" t="e">
        <f>LOOKUP(C18185,CustomerDemographic!A18184:N21373,CustomerDemographic!J18184:J21373)</f>
        <v>#N/A</v>
      </c>
      <c r="W18185" s="31" t="e">
        <f>LOOKUP(C18185,CustomerDemographic!A18184:N21373,CustomerDemographic!K18184:K21373)</f>
        <v>#N/A</v>
      </c>
      <c r="X18185" s="31" t="e">
        <f>LOOKUP(C18185,CustomerDemographic!A18184:N21373,CustomerDemographic!L18184:L21373)</f>
        <v>#N/A</v>
      </c>
      <c r="Y18185" s="31" t="e">
        <f>LOOKUP(C18185,CustomerDemographic!A18184:N21373,CustomerDemographic!M18184:M21373)</f>
        <v>#N/A</v>
      </c>
      <c r="Z18185" s="31" t="e">
        <f>LOOKUP(C18185,CustomerDemographic!A18184:N21373,CustomerDemographic!N18184:N21373)</f>
        <v>#N/A</v>
      </c>
      <c r="AA18185" s="31" t="e">
        <f>LOOKUP(C18185,CustomerAddress!A18184:F22183,CustomerAddress!C18184:C22183)</f>
        <v>#N/A</v>
      </c>
      <c r="AB18185" s="31" t="e">
        <f>LOOKUP(C18185,CustomerAddress!A18184:F22183,CustomerAddress!D18184:D22183)</f>
        <v>#N/A</v>
      </c>
      <c r="AC18185" s="31" t="e">
        <f>LOOKUP(C18185,CustomerAddress!A18184:F22183,CustomerAddress!F18184:F22183)</f>
        <v>#N/A</v>
      </c>
      <c r="AD18185" s="31">
        <f t="shared" si="1142"/>
        <v>333</v>
      </c>
    </row>
    <row r="18186" spans="1:30" s="31" customFormat="1" ht="15.75" hidden="1" customHeight="1" x14ac:dyDescent="0.15">
      <c r="A18186" s="31">
        <v>18705</v>
      </c>
      <c r="B18186" s="31">
        <v>20</v>
      </c>
      <c r="C18186" s="31">
        <v>2673</v>
      </c>
      <c r="D18186" s="43">
        <v>42768</v>
      </c>
      <c r="E18186" s="43"/>
      <c r="F18186" s="31" t="b">
        <v>1</v>
      </c>
      <c r="G18186" s="33" t="s">
        <v>37</v>
      </c>
      <c r="H18186" s="33" t="s">
        <v>39</v>
      </c>
      <c r="I18186" s="33" t="s">
        <v>38</v>
      </c>
      <c r="J18186" s="38" t="str">
        <f t="shared" si="1140"/>
        <v>Large</v>
      </c>
      <c r="K18186" s="38" t="s">
        <v>12987</v>
      </c>
      <c r="L18186" s="48">
        <v>1775.81</v>
      </c>
      <c r="M18186" s="34">
        <v>1580.47</v>
      </c>
      <c r="N18186" s="40">
        <v>40303</v>
      </c>
      <c r="O18186" s="50">
        <f t="shared" si="1141"/>
        <v>195.33999999999992</v>
      </c>
      <c r="P18186" s="50" t="e">
        <f>LOOKUP(C18186,CustomerDemographic!A18185:N21374,CustomerDemographic!D18185:D21374)</f>
        <v>#N/A</v>
      </c>
      <c r="Q18186" s="31" t="e">
        <f>LOOKUP(C18186,CustomerDemographic!A18185:N21374,CustomerDemographic!E18185:E21374)</f>
        <v>#N/A</v>
      </c>
      <c r="R18186" s="68" t="e">
        <f>LOOKUP(C18186,CustomerDemographic!A18185:N21374,CustomerDemographic!F18185:F21374)</f>
        <v>#N/A</v>
      </c>
      <c r="S18186" s="46" t="e">
        <f>LOOKUP(C18186,CustomerDemographic!A18185:N21374,CustomerDemographic!G18185:G21374)</f>
        <v>#N/A</v>
      </c>
      <c r="T18186" s="46"/>
      <c r="U18186" s="31" t="e">
        <f>LOOKUP(C18186,CustomerDemographic!A18185:N21374,CustomerDemographic!I18185:I21374)</f>
        <v>#N/A</v>
      </c>
      <c r="V18186" s="38" t="e">
        <f>LOOKUP(C18186,CustomerDemographic!A18185:N21374,CustomerDemographic!J18185:J21374)</f>
        <v>#N/A</v>
      </c>
      <c r="W18186" s="31" t="e">
        <f>LOOKUP(C18186,CustomerDemographic!A18185:N21374,CustomerDemographic!K18185:K21374)</f>
        <v>#N/A</v>
      </c>
      <c r="X18186" s="31" t="e">
        <f>LOOKUP(C18186,CustomerDemographic!A18185:N21374,CustomerDemographic!L18185:L21374)</f>
        <v>#N/A</v>
      </c>
      <c r="Y18186" s="31" t="e">
        <f>LOOKUP(C18186,CustomerDemographic!A18185:N21374,CustomerDemographic!M18185:M21374)</f>
        <v>#N/A</v>
      </c>
      <c r="Z18186" s="31" t="e">
        <f>LOOKUP(C18186,CustomerDemographic!A18185:N21374,CustomerDemographic!N18185:N21374)</f>
        <v>#N/A</v>
      </c>
      <c r="AA18186" s="31" t="e">
        <f>LOOKUP(C18186,CustomerAddress!A18185:F22184,CustomerAddress!C18185:C22184)</f>
        <v>#N/A</v>
      </c>
      <c r="AB18186" s="31" t="e">
        <f>LOOKUP(C18186,CustomerAddress!A18185:F22184,CustomerAddress!D18185:D22184)</f>
        <v>#N/A</v>
      </c>
      <c r="AC18186" s="31" t="e">
        <f>LOOKUP(C18186,CustomerAddress!A18185:F22184,CustomerAddress!F18185:F22184)</f>
        <v>#N/A</v>
      </c>
      <c r="AD18186" s="31">
        <f t="shared" si="1142"/>
        <v>331</v>
      </c>
    </row>
    <row r="18187" spans="1:30" s="31" customFormat="1" ht="15.75" hidden="1" customHeight="1" x14ac:dyDescent="0.15">
      <c r="A18187" s="31">
        <v>18706</v>
      </c>
      <c r="B18187" s="31">
        <v>60</v>
      </c>
      <c r="C18187" s="31">
        <v>1375</v>
      </c>
      <c r="D18187" s="43">
        <v>42888</v>
      </c>
      <c r="E18187" s="43"/>
      <c r="F18187" s="31" t="b">
        <v>1</v>
      </c>
      <c r="G18187" s="33" t="s">
        <v>37</v>
      </c>
      <c r="H18187" s="33" t="s">
        <v>42</v>
      </c>
      <c r="I18187" s="33" t="s">
        <v>38</v>
      </c>
      <c r="J18187" s="38" t="str">
        <f t="shared" si="1140"/>
        <v>Small</v>
      </c>
      <c r="K18187" s="38" t="s">
        <v>3629</v>
      </c>
      <c r="L18187" s="48">
        <v>1977.36</v>
      </c>
      <c r="M18187" s="34">
        <v>1759.85</v>
      </c>
      <c r="N18187" s="40">
        <v>41848</v>
      </c>
      <c r="O18187" s="50">
        <f t="shared" si="1141"/>
        <v>217.51</v>
      </c>
      <c r="P18187" s="50" t="e">
        <f>LOOKUP(C18187,CustomerDemographic!A18186:N21375,CustomerDemographic!D18186:D21375)</f>
        <v>#N/A</v>
      </c>
      <c r="Q18187" s="31" t="e">
        <f>LOOKUP(C18187,CustomerDemographic!A18186:N21375,CustomerDemographic!E18186:E21375)</f>
        <v>#N/A</v>
      </c>
      <c r="R18187" s="68" t="e">
        <f>LOOKUP(C18187,CustomerDemographic!A18186:N21375,CustomerDemographic!F18186:F21375)</f>
        <v>#N/A</v>
      </c>
      <c r="S18187" s="46" t="e">
        <f>LOOKUP(C18187,CustomerDemographic!A18186:N21375,CustomerDemographic!G18186:G21375)</f>
        <v>#N/A</v>
      </c>
      <c r="T18187" s="46"/>
      <c r="U18187" s="31" t="e">
        <f>LOOKUP(C18187,CustomerDemographic!A18186:N21375,CustomerDemographic!I18186:I21375)</f>
        <v>#N/A</v>
      </c>
      <c r="V18187" s="38" t="e">
        <f>LOOKUP(C18187,CustomerDemographic!A18186:N21375,CustomerDemographic!J18186:J21375)</f>
        <v>#N/A</v>
      </c>
      <c r="W18187" s="31" t="e">
        <f>LOOKUP(C18187,CustomerDemographic!A18186:N21375,CustomerDemographic!K18186:K21375)</f>
        <v>#N/A</v>
      </c>
      <c r="X18187" s="31" t="e">
        <f>LOOKUP(C18187,CustomerDemographic!A18186:N21375,CustomerDemographic!L18186:L21375)</f>
        <v>#N/A</v>
      </c>
      <c r="Y18187" s="31" t="e">
        <f>LOOKUP(C18187,CustomerDemographic!A18186:N21375,CustomerDemographic!M18186:M21375)</f>
        <v>#N/A</v>
      </c>
      <c r="Z18187" s="31" t="e">
        <f>LOOKUP(C18187,CustomerDemographic!A18186:N21375,CustomerDemographic!N18186:N21375)</f>
        <v>#N/A</v>
      </c>
      <c r="AA18187" s="31" t="e">
        <f>LOOKUP(C18187,CustomerAddress!A18186:F22185,CustomerAddress!C18186:C22185)</f>
        <v>#N/A</v>
      </c>
      <c r="AB18187" s="31" t="e">
        <f>LOOKUP(C18187,CustomerAddress!A18186:F22185,CustomerAddress!D18186:D22185)</f>
        <v>#N/A</v>
      </c>
      <c r="AC18187" s="31" t="e">
        <f>LOOKUP(C18187,CustomerAddress!A18186:F22185,CustomerAddress!F18186:F22185)</f>
        <v>#N/A</v>
      </c>
      <c r="AD18187" s="31">
        <f t="shared" si="1142"/>
        <v>211</v>
      </c>
    </row>
    <row r="18188" spans="1:30" s="31" customFormat="1" ht="15.75" hidden="1" customHeight="1" x14ac:dyDescent="0.15">
      <c r="A18188" s="31">
        <v>18707</v>
      </c>
      <c r="B18188" s="31">
        <v>48</v>
      </c>
      <c r="C18188" s="31">
        <v>2576</v>
      </c>
      <c r="D18188" s="43">
        <v>42842</v>
      </c>
      <c r="E18188" s="43"/>
      <c r="F18188" s="31" t="b">
        <v>1</v>
      </c>
      <c r="G18188" s="33" t="s">
        <v>37</v>
      </c>
      <c r="H18188" s="33" t="s">
        <v>44</v>
      </c>
      <c r="I18188" s="33" t="s">
        <v>38</v>
      </c>
      <c r="J18188" s="38" t="str">
        <f t="shared" si="1140"/>
        <v>Small</v>
      </c>
      <c r="K18188" s="38" t="s">
        <v>3629</v>
      </c>
      <c r="L18188" s="48">
        <v>1762.96</v>
      </c>
      <c r="M18188" s="34">
        <v>950.52</v>
      </c>
      <c r="N18188" s="40">
        <v>41848</v>
      </c>
      <c r="O18188" s="50">
        <f t="shared" si="1141"/>
        <v>812.44</v>
      </c>
      <c r="P18188" s="50" t="e">
        <f>LOOKUP(C18188,CustomerDemographic!A18187:N21376,CustomerDemographic!D18187:D21376)</f>
        <v>#N/A</v>
      </c>
      <c r="Q18188" s="31" t="e">
        <f>LOOKUP(C18188,CustomerDemographic!A18187:N21376,CustomerDemographic!E18187:E21376)</f>
        <v>#N/A</v>
      </c>
      <c r="R18188" s="68" t="e">
        <f>LOOKUP(C18188,CustomerDemographic!A18187:N21376,CustomerDemographic!F18187:F21376)</f>
        <v>#N/A</v>
      </c>
      <c r="S18188" s="46" t="e">
        <f>LOOKUP(C18188,CustomerDemographic!A18187:N21376,CustomerDemographic!G18187:G21376)</f>
        <v>#N/A</v>
      </c>
      <c r="T18188" s="46"/>
      <c r="U18188" s="31" t="e">
        <f>LOOKUP(C18188,CustomerDemographic!A18187:N21376,CustomerDemographic!I18187:I21376)</f>
        <v>#N/A</v>
      </c>
      <c r="V18188" s="38" t="e">
        <f>LOOKUP(C18188,CustomerDemographic!A18187:N21376,CustomerDemographic!J18187:J21376)</f>
        <v>#N/A</v>
      </c>
      <c r="W18188" s="31" t="e">
        <f>LOOKUP(C18188,CustomerDemographic!A18187:N21376,CustomerDemographic!K18187:K21376)</f>
        <v>#N/A</v>
      </c>
      <c r="X18188" s="31" t="e">
        <f>LOOKUP(C18188,CustomerDemographic!A18187:N21376,CustomerDemographic!L18187:L21376)</f>
        <v>#N/A</v>
      </c>
      <c r="Y18188" s="31" t="e">
        <f>LOOKUP(C18188,CustomerDemographic!A18187:N21376,CustomerDemographic!M18187:M21376)</f>
        <v>#N/A</v>
      </c>
      <c r="Z18188" s="31" t="e">
        <f>LOOKUP(C18188,CustomerDemographic!A18187:N21376,CustomerDemographic!N18187:N21376)</f>
        <v>#N/A</v>
      </c>
      <c r="AA18188" s="31" t="e">
        <f>LOOKUP(C18188,CustomerAddress!A18187:F22186,CustomerAddress!C18187:C22186)</f>
        <v>#N/A</v>
      </c>
      <c r="AB18188" s="31" t="e">
        <f>LOOKUP(C18188,CustomerAddress!A18187:F22186,CustomerAddress!D18187:D22186)</f>
        <v>#N/A</v>
      </c>
      <c r="AC18188" s="31" t="e">
        <f>LOOKUP(C18188,CustomerAddress!A18187:F22186,CustomerAddress!F18187:F22186)</f>
        <v>#N/A</v>
      </c>
      <c r="AD18188" s="31">
        <f t="shared" si="1142"/>
        <v>257</v>
      </c>
    </row>
    <row r="18189" spans="1:30" s="31" customFormat="1" ht="15.75" hidden="1" customHeight="1" x14ac:dyDescent="0.15">
      <c r="A18189" s="31">
        <v>18708</v>
      </c>
      <c r="B18189" s="31">
        <v>24</v>
      </c>
      <c r="C18189" s="31">
        <v>1026</v>
      </c>
      <c r="D18189" s="43">
        <v>42876</v>
      </c>
      <c r="E18189" s="43"/>
      <c r="F18189" s="31" t="b">
        <v>1</v>
      </c>
      <c r="G18189" s="33" t="s">
        <v>37</v>
      </c>
      <c r="H18189" s="36" t="s">
        <v>12747</v>
      </c>
      <c r="I18189" s="33" t="s">
        <v>43</v>
      </c>
      <c r="J18189" s="38" t="str">
        <f t="shared" si="1140"/>
        <v>Medium</v>
      </c>
      <c r="K18189" s="38" t="s">
        <v>12986</v>
      </c>
      <c r="L18189" s="48">
        <v>1777.8</v>
      </c>
      <c r="M18189" s="34">
        <v>820.78</v>
      </c>
      <c r="N18189" s="40">
        <v>40670</v>
      </c>
      <c r="O18189" s="50">
        <f t="shared" si="1141"/>
        <v>957.02</v>
      </c>
      <c r="P18189" s="50" t="e">
        <f>LOOKUP(C18189,CustomerDemographic!A18188:N21377,CustomerDemographic!D18188:D21377)</f>
        <v>#N/A</v>
      </c>
      <c r="Q18189" s="31" t="e">
        <f>LOOKUP(C18189,CustomerDemographic!A18188:N21377,CustomerDemographic!E18188:E21377)</f>
        <v>#N/A</v>
      </c>
      <c r="R18189" s="68" t="e">
        <f>LOOKUP(C18189,CustomerDemographic!A18188:N21377,CustomerDemographic!F18188:F21377)</f>
        <v>#N/A</v>
      </c>
      <c r="S18189" s="46" t="e">
        <f>LOOKUP(C18189,CustomerDemographic!A18188:N21377,CustomerDemographic!G18188:G21377)</f>
        <v>#N/A</v>
      </c>
      <c r="T18189" s="46"/>
      <c r="U18189" s="31" t="e">
        <f>LOOKUP(C18189,CustomerDemographic!A18188:N21377,CustomerDemographic!I18188:I21377)</f>
        <v>#N/A</v>
      </c>
      <c r="V18189" s="38" t="e">
        <f>LOOKUP(C18189,CustomerDemographic!A18188:N21377,CustomerDemographic!J18188:J21377)</f>
        <v>#N/A</v>
      </c>
      <c r="W18189" s="31" t="e">
        <f>LOOKUP(C18189,CustomerDemographic!A18188:N21377,CustomerDemographic!K18188:K21377)</f>
        <v>#N/A</v>
      </c>
      <c r="X18189" s="31" t="e">
        <f>LOOKUP(C18189,CustomerDemographic!A18188:N21377,CustomerDemographic!L18188:L21377)</f>
        <v>#N/A</v>
      </c>
      <c r="Y18189" s="31" t="e">
        <f>LOOKUP(C18189,CustomerDemographic!A18188:N21377,CustomerDemographic!M18188:M21377)</f>
        <v>#N/A</v>
      </c>
      <c r="Z18189" s="31" t="e">
        <f>LOOKUP(C18189,CustomerDemographic!A18188:N21377,CustomerDemographic!N18188:N21377)</f>
        <v>#N/A</v>
      </c>
      <c r="AA18189" s="31" t="e">
        <f>LOOKUP(C18189,CustomerAddress!A18188:F22187,CustomerAddress!C18188:C22187)</f>
        <v>#N/A</v>
      </c>
      <c r="AB18189" s="31" t="e">
        <f>LOOKUP(C18189,CustomerAddress!A18188:F22187,CustomerAddress!D18188:D22187)</f>
        <v>#N/A</v>
      </c>
      <c r="AC18189" s="31" t="e">
        <f>LOOKUP(C18189,CustomerAddress!A18188:F22187,CustomerAddress!F18188:F22187)</f>
        <v>#N/A</v>
      </c>
      <c r="AD18189" s="31">
        <f t="shared" si="1142"/>
        <v>223</v>
      </c>
    </row>
    <row r="18190" spans="1:30" s="31" customFormat="1" ht="15.75" hidden="1" customHeight="1" x14ac:dyDescent="0.15">
      <c r="A18190" s="31">
        <v>18709</v>
      </c>
      <c r="B18190" s="31">
        <v>56</v>
      </c>
      <c r="C18190" s="31">
        <v>2028</v>
      </c>
      <c r="D18190" s="43">
        <v>42832</v>
      </c>
      <c r="E18190" s="43"/>
      <c r="F18190" s="31" t="b">
        <v>1</v>
      </c>
      <c r="G18190" s="33" t="s">
        <v>37</v>
      </c>
      <c r="H18190" s="33" t="s">
        <v>40</v>
      </c>
      <c r="I18190" s="33" t="s">
        <v>38</v>
      </c>
      <c r="J18190" s="38" t="str">
        <f t="shared" si="1140"/>
        <v>Large</v>
      </c>
      <c r="K18190" s="38" t="s">
        <v>12987</v>
      </c>
      <c r="L18190" s="48">
        <v>183.86</v>
      </c>
      <c r="M18190" s="34">
        <v>137.9</v>
      </c>
      <c r="N18190" s="40">
        <v>41047</v>
      </c>
      <c r="O18190" s="50">
        <f t="shared" si="1141"/>
        <v>45.960000000000008</v>
      </c>
      <c r="P18190" s="50" t="e">
        <f>LOOKUP(C18190,CustomerDemographic!A18189:N21378,CustomerDemographic!D18189:D21378)</f>
        <v>#N/A</v>
      </c>
      <c r="Q18190" s="31" t="e">
        <f>LOOKUP(C18190,CustomerDemographic!A18189:N21378,CustomerDemographic!E18189:E21378)</f>
        <v>#N/A</v>
      </c>
      <c r="R18190" s="68" t="e">
        <f>LOOKUP(C18190,CustomerDemographic!A18189:N21378,CustomerDemographic!F18189:F21378)</f>
        <v>#N/A</v>
      </c>
      <c r="S18190" s="46" t="e">
        <f>LOOKUP(C18190,CustomerDemographic!A18189:N21378,CustomerDemographic!G18189:G21378)</f>
        <v>#N/A</v>
      </c>
      <c r="T18190" s="46"/>
      <c r="U18190" s="31" t="e">
        <f>LOOKUP(C18190,CustomerDemographic!A18189:N21378,CustomerDemographic!I18189:I21378)</f>
        <v>#N/A</v>
      </c>
      <c r="V18190" s="38" t="e">
        <f>LOOKUP(C18190,CustomerDemographic!A18189:N21378,CustomerDemographic!J18189:J21378)</f>
        <v>#N/A</v>
      </c>
      <c r="W18190" s="31" t="e">
        <f>LOOKUP(C18190,CustomerDemographic!A18189:N21378,CustomerDemographic!K18189:K21378)</f>
        <v>#N/A</v>
      </c>
      <c r="X18190" s="31" t="e">
        <f>LOOKUP(C18190,CustomerDemographic!A18189:N21378,CustomerDemographic!L18189:L21378)</f>
        <v>#N/A</v>
      </c>
      <c r="Y18190" s="31" t="e">
        <f>LOOKUP(C18190,CustomerDemographic!A18189:N21378,CustomerDemographic!M18189:M21378)</f>
        <v>#N/A</v>
      </c>
      <c r="Z18190" s="31" t="e">
        <f>LOOKUP(C18190,CustomerDemographic!A18189:N21378,CustomerDemographic!N18189:N21378)</f>
        <v>#N/A</v>
      </c>
      <c r="AA18190" s="31" t="e">
        <f>LOOKUP(C18190,CustomerAddress!A18189:F22188,CustomerAddress!C18189:C22188)</f>
        <v>#N/A</v>
      </c>
      <c r="AB18190" s="31" t="e">
        <f>LOOKUP(C18190,CustomerAddress!A18189:F22188,CustomerAddress!D18189:D22188)</f>
        <v>#N/A</v>
      </c>
      <c r="AC18190" s="31" t="e">
        <f>LOOKUP(C18190,CustomerAddress!A18189:F22188,CustomerAddress!F18189:F22188)</f>
        <v>#N/A</v>
      </c>
      <c r="AD18190" s="31">
        <f t="shared" si="1142"/>
        <v>267</v>
      </c>
    </row>
    <row r="18191" spans="1:30" s="31" customFormat="1" ht="15.75" hidden="1" customHeight="1" x14ac:dyDescent="0.15">
      <c r="A18191" s="31">
        <v>18710</v>
      </c>
      <c r="B18191" s="31">
        <v>19</v>
      </c>
      <c r="C18191" s="31">
        <v>2037</v>
      </c>
      <c r="D18191" s="43">
        <v>42840</v>
      </c>
      <c r="E18191" s="43"/>
      <c r="F18191" s="31" t="b">
        <v>1</v>
      </c>
      <c r="G18191" s="33" t="s">
        <v>37</v>
      </c>
      <c r="H18191" s="33" t="s">
        <v>40</v>
      </c>
      <c r="I18191" s="33" t="s">
        <v>43</v>
      </c>
      <c r="J18191" s="38" t="str">
        <f t="shared" si="1140"/>
        <v>Medium</v>
      </c>
      <c r="K18191" s="38" t="s">
        <v>12986</v>
      </c>
      <c r="L18191" s="48">
        <v>12.01</v>
      </c>
      <c r="M18191" s="34">
        <v>7.21</v>
      </c>
      <c r="N18191" s="40">
        <v>39880</v>
      </c>
      <c r="O18191" s="50">
        <f t="shared" si="1141"/>
        <v>4.8</v>
      </c>
      <c r="P18191" s="50" t="e">
        <f>LOOKUP(C18191,CustomerDemographic!A18190:N21379,CustomerDemographic!D18190:D21379)</f>
        <v>#N/A</v>
      </c>
      <c r="Q18191" s="31" t="e">
        <f>LOOKUP(C18191,CustomerDemographic!A18190:N21379,CustomerDemographic!E18190:E21379)</f>
        <v>#N/A</v>
      </c>
      <c r="R18191" s="68" t="e">
        <f>LOOKUP(C18191,CustomerDemographic!A18190:N21379,CustomerDemographic!F18190:F21379)</f>
        <v>#N/A</v>
      </c>
      <c r="S18191" s="46" t="e">
        <f>LOOKUP(C18191,CustomerDemographic!A18190:N21379,CustomerDemographic!G18190:G21379)</f>
        <v>#N/A</v>
      </c>
      <c r="T18191" s="46"/>
      <c r="U18191" s="31" t="e">
        <f>LOOKUP(C18191,CustomerDemographic!A18190:N21379,CustomerDemographic!I18190:I21379)</f>
        <v>#N/A</v>
      </c>
      <c r="V18191" s="38" t="e">
        <f>LOOKUP(C18191,CustomerDemographic!A18190:N21379,CustomerDemographic!J18190:J21379)</f>
        <v>#N/A</v>
      </c>
      <c r="W18191" s="31" t="e">
        <f>LOOKUP(C18191,CustomerDemographic!A18190:N21379,CustomerDemographic!K18190:K21379)</f>
        <v>#N/A</v>
      </c>
      <c r="X18191" s="31" t="e">
        <f>LOOKUP(C18191,CustomerDemographic!A18190:N21379,CustomerDemographic!L18190:L21379)</f>
        <v>#N/A</v>
      </c>
      <c r="Y18191" s="31" t="e">
        <f>LOOKUP(C18191,CustomerDemographic!A18190:N21379,CustomerDemographic!M18190:M21379)</f>
        <v>#N/A</v>
      </c>
      <c r="Z18191" s="31" t="e">
        <f>LOOKUP(C18191,CustomerDemographic!A18190:N21379,CustomerDemographic!N18190:N21379)</f>
        <v>#N/A</v>
      </c>
      <c r="AA18191" s="31" t="e">
        <f>LOOKUP(C18191,CustomerAddress!A18190:F22189,CustomerAddress!C18190:C22189)</f>
        <v>#N/A</v>
      </c>
      <c r="AB18191" s="31" t="e">
        <f>LOOKUP(C18191,CustomerAddress!A18190:F22189,CustomerAddress!D18190:D22189)</f>
        <v>#N/A</v>
      </c>
      <c r="AC18191" s="31" t="e">
        <f>LOOKUP(C18191,CustomerAddress!A18190:F22189,CustomerAddress!F18190:F22189)</f>
        <v>#N/A</v>
      </c>
      <c r="AD18191" s="31">
        <f t="shared" si="1142"/>
        <v>259</v>
      </c>
    </row>
    <row r="18192" spans="1:30" s="31" customFormat="1" ht="15.75" hidden="1" customHeight="1" x14ac:dyDescent="0.15">
      <c r="A18192" s="31">
        <v>18711</v>
      </c>
      <c r="B18192" s="31">
        <v>4</v>
      </c>
      <c r="C18192" s="31">
        <v>1667</v>
      </c>
      <c r="D18192" s="43">
        <v>42922</v>
      </c>
      <c r="E18192" s="43"/>
      <c r="F18192" s="31" t="b">
        <v>0</v>
      </c>
      <c r="G18192" s="33" t="s">
        <v>37</v>
      </c>
      <c r="H18192" s="36" t="s">
        <v>12747</v>
      </c>
      <c r="I18192" s="33" t="s">
        <v>38</v>
      </c>
      <c r="J18192" s="38" t="str">
        <f t="shared" si="1140"/>
        <v>Large</v>
      </c>
      <c r="K18192" s="38" t="s">
        <v>12987</v>
      </c>
      <c r="L18192" s="48">
        <v>1483.2</v>
      </c>
      <c r="M18192" s="34">
        <v>99.59</v>
      </c>
      <c r="N18192" s="40">
        <v>36146</v>
      </c>
      <c r="O18192" s="50">
        <f t="shared" si="1141"/>
        <v>1383.6100000000001</v>
      </c>
      <c r="P18192" s="50" t="e">
        <f>LOOKUP(C18192,CustomerDemographic!A18191:N21380,CustomerDemographic!D18191:D21380)</f>
        <v>#N/A</v>
      </c>
      <c r="Q18192" s="31" t="e">
        <f>LOOKUP(C18192,CustomerDemographic!A18191:N21380,CustomerDemographic!E18191:E21380)</f>
        <v>#N/A</v>
      </c>
      <c r="R18192" s="68" t="e">
        <f>LOOKUP(C18192,CustomerDemographic!A18191:N21380,CustomerDemographic!F18191:F21380)</f>
        <v>#N/A</v>
      </c>
      <c r="S18192" s="46" t="e">
        <f>LOOKUP(C18192,CustomerDemographic!A18191:N21380,CustomerDemographic!G18191:G21380)</f>
        <v>#N/A</v>
      </c>
      <c r="T18192" s="46"/>
      <c r="U18192" s="31" t="e">
        <f>LOOKUP(C18192,CustomerDemographic!A18191:N21380,CustomerDemographic!I18191:I21380)</f>
        <v>#N/A</v>
      </c>
      <c r="V18192" s="38" t="e">
        <f>LOOKUP(C18192,CustomerDemographic!A18191:N21380,CustomerDemographic!J18191:J21380)</f>
        <v>#N/A</v>
      </c>
      <c r="W18192" s="31" t="e">
        <f>LOOKUP(C18192,CustomerDemographic!A18191:N21380,CustomerDemographic!K18191:K21380)</f>
        <v>#N/A</v>
      </c>
      <c r="X18192" s="31" t="e">
        <f>LOOKUP(C18192,CustomerDemographic!A18191:N21380,CustomerDemographic!L18191:L21380)</f>
        <v>#N/A</v>
      </c>
      <c r="Y18192" s="31" t="e">
        <f>LOOKUP(C18192,CustomerDemographic!A18191:N21380,CustomerDemographic!M18191:M21380)</f>
        <v>#N/A</v>
      </c>
      <c r="Z18192" s="31" t="e">
        <f>LOOKUP(C18192,CustomerDemographic!A18191:N21380,CustomerDemographic!N18191:N21380)</f>
        <v>#N/A</v>
      </c>
      <c r="AA18192" s="31" t="e">
        <f>LOOKUP(C18192,CustomerAddress!A18191:F22190,CustomerAddress!C18191:C22190)</f>
        <v>#N/A</v>
      </c>
      <c r="AB18192" s="31" t="e">
        <f>LOOKUP(C18192,CustomerAddress!A18191:F22190,CustomerAddress!D18191:D22190)</f>
        <v>#N/A</v>
      </c>
      <c r="AC18192" s="31" t="e">
        <f>LOOKUP(C18192,CustomerAddress!A18191:F22190,CustomerAddress!F18191:F22190)</f>
        <v>#N/A</v>
      </c>
      <c r="AD18192" s="31">
        <f t="shared" si="1142"/>
        <v>177</v>
      </c>
    </row>
    <row r="18193" spans="1:30" s="31" customFormat="1" ht="15.75" hidden="1" customHeight="1" x14ac:dyDescent="0.15">
      <c r="A18193" s="31">
        <v>18713</v>
      </c>
      <c r="B18193" s="31">
        <v>99</v>
      </c>
      <c r="C18193" s="31">
        <v>1937</v>
      </c>
      <c r="D18193" s="43">
        <v>42751</v>
      </c>
      <c r="E18193" s="43"/>
      <c r="F18193" s="31" t="b">
        <v>0</v>
      </c>
      <c r="G18193" s="33" t="s">
        <v>37</v>
      </c>
      <c r="H18193" s="33" t="s">
        <v>40</v>
      </c>
      <c r="I18193" s="33" t="s">
        <v>38</v>
      </c>
      <c r="J18193" s="38" t="str">
        <f t="shared" si="1140"/>
        <v>Medium</v>
      </c>
      <c r="K18193" s="38" t="s">
        <v>12986</v>
      </c>
      <c r="L18193" s="48">
        <v>1227.3399999999999</v>
      </c>
      <c r="M18193" s="34">
        <v>770.89</v>
      </c>
      <c r="N18193" s="40">
        <v>34556</v>
      </c>
      <c r="O18193" s="50">
        <f t="shared" si="1141"/>
        <v>456.44999999999993</v>
      </c>
      <c r="P18193" s="50" t="e">
        <f>LOOKUP(C18193,CustomerDemographic!A18192:N21381,CustomerDemographic!D18192:D21381)</f>
        <v>#N/A</v>
      </c>
      <c r="Q18193" s="31" t="e">
        <f>LOOKUP(C18193,CustomerDemographic!A18192:N21381,CustomerDemographic!E18192:E21381)</f>
        <v>#N/A</v>
      </c>
      <c r="R18193" s="68" t="e">
        <f>LOOKUP(C18193,CustomerDemographic!A18192:N21381,CustomerDemographic!F18192:F21381)</f>
        <v>#N/A</v>
      </c>
      <c r="S18193" s="46" t="e">
        <f>LOOKUP(C18193,CustomerDemographic!A18192:N21381,CustomerDemographic!G18192:G21381)</f>
        <v>#N/A</v>
      </c>
      <c r="T18193" s="46"/>
      <c r="U18193" s="31" t="e">
        <f>LOOKUP(C18193,CustomerDemographic!A18192:N21381,CustomerDemographic!I18192:I21381)</f>
        <v>#N/A</v>
      </c>
      <c r="V18193" s="38" t="e">
        <f>LOOKUP(C18193,CustomerDemographic!A18192:N21381,CustomerDemographic!J18192:J21381)</f>
        <v>#N/A</v>
      </c>
      <c r="W18193" s="31" t="e">
        <f>LOOKUP(C18193,CustomerDemographic!A18192:N21381,CustomerDemographic!K18192:K21381)</f>
        <v>#N/A</v>
      </c>
      <c r="X18193" s="31" t="e">
        <f>LOOKUP(C18193,CustomerDemographic!A18192:N21381,CustomerDemographic!L18192:L21381)</f>
        <v>#N/A</v>
      </c>
      <c r="Y18193" s="31" t="e">
        <f>LOOKUP(C18193,CustomerDemographic!A18192:N21381,CustomerDemographic!M18192:M21381)</f>
        <v>#N/A</v>
      </c>
      <c r="Z18193" s="31" t="e">
        <f>LOOKUP(C18193,CustomerDemographic!A18192:N21381,CustomerDemographic!N18192:N21381)</f>
        <v>#N/A</v>
      </c>
      <c r="AA18193" s="31" t="e">
        <f>LOOKUP(C18193,CustomerAddress!A18192:F22191,CustomerAddress!C18192:C22191)</f>
        <v>#N/A</v>
      </c>
      <c r="AB18193" s="31" t="e">
        <f>LOOKUP(C18193,CustomerAddress!A18192:F22191,CustomerAddress!D18192:D22191)</f>
        <v>#N/A</v>
      </c>
      <c r="AC18193" s="31" t="e">
        <f>LOOKUP(C18193,CustomerAddress!A18192:F22191,CustomerAddress!F18192:F22191)</f>
        <v>#N/A</v>
      </c>
      <c r="AD18193" s="31">
        <f t="shared" si="1142"/>
        <v>348</v>
      </c>
    </row>
    <row r="18194" spans="1:30" s="31" customFormat="1" ht="15.75" hidden="1" customHeight="1" x14ac:dyDescent="0.15">
      <c r="A18194" s="31">
        <v>18714</v>
      </c>
      <c r="B18194" s="31">
        <v>28</v>
      </c>
      <c r="C18194" s="31">
        <v>1708</v>
      </c>
      <c r="D18194" s="43">
        <v>42841</v>
      </c>
      <c r="E18194" s="43"/>
      <c r="F18194" s="31" t="b">
        <v>0</v>
      </c>
      <c r="G18194" s="33" t="s">
        <v>37</v>
      </c>
      <c r="H18194" s="36" t="s">
        <v>12747</v>
      </c>
      <c r="I18194" s="33" t="s">
        <v>43</v>
      </c>
      <c r="J18194" s="38" t="str">
        <f t="shared" si="1140"/>
        <v>Medium</v>
      </c>
      <c r="K18194" s="38" t="s">
        <v>12986</v>
      </c>
      <c r="L18194" s="48">
        <v>1703.52</v>
      </c>
      <c r="M18194" s="34">
        <v>1516.13</v>
      </c>
      <c r="N18194" s="40">
        <v>34079</v>
      </c>
      <c r="O18194" s="50">
        <f t="shared" si="1141"/>
        <v>187.38999999999987</v>
      </c>
      <c r="P18194" s="50" t="e">
        <f>LOOKUP(C18194,CustomerDemographic!A18193:N21382,CustomerDemographic!D18193:D21382)</f>
        <v>#N/A</v>
      </c>
      <c r="Q18194" s="31" t="e">
        <f>LOOKUP(C18194,CustomerDemographic!A18193:N21382,CustomerDemographic!E18193:E21382)</f>
        <v>#N/A</v>
      </c>
      <c r="R18194" s="68" t="e">
        <f>LOOKUP(C18194,CustomerDemographic!A18193:N21382,CustomerDemographic!F18193:F21382)</f>
        <v>#N/A</v>
      </c>
      <c r="S18194" s="46" t="e">
        <f>LOOKUP(C18194,CustomerDemographic!A18193:N21382,CustomerDemographic!G18193:G21382)</f>
        <v>#N/A</v>
      </c>
      <c r="T18194" s="46"/>
      <c r="U18194" s="31" t="e">
        <f>LOOKUP(C18194,CustomerDemographic!A18193:N21382,CustomerDemographic!I18193:I21382)</f>
        <v>#N/A</v>
      </c>
      <c r="V18194" s="38" t="e">
        <f>LOOKUP(C18194,CustomerDemographic!A18193:N21382,CustomerDemographic!J18193:J21382)</f>
        <v>#N/A</v>
      </c>
      <c r="W18194" s="31" t="e">
        <f>LOOKUP(C18194,CustomerDemographic!A18193:N21382,CustomerDemographic!K18193:K21382)</f>
        <v>#N/A</v>
      </c>
      <c r="X18194" s="31" t="e">
        <f>LOOKUP(C18194,CustomerDemographic!A18193:N21382,CustomerDemographic!L18193:L21382)</f>
        <v>#N/A</v>
      </c>
      <c r="Y18194" s="31" t="e">
        <f>LOOKUP(C18194,CustomerDemographic!A18193:N21382,CustomerDemographic!M18193:M21382)</f>
        <v>#N/A</v>
      </c>
      <c r="Z18194" s="31" t="e">
        <f>LOOKUP(C18194,CustomerDemographic!A18193:N21382,CustomerDemographic!N18193:N21382)</f>
        <v>#N/A</v>
      </c>
      <c r="AA18194" s="31" t="e">
        <f>LOOKUP(C18194,CustomerAddress!A18193:F22192,CustomerAddress!C18193:C22192)</f>
        <v>#N/A</v>
      </c>
      <c r="AB18194" s="31" t="e">
        <f>LOOKUP(C18194,CustomerAddress!A18193:F22192,CustomerAddress!D18193:D22192)</f>
        <v>#N/A</v>
      </c>
      <c r="AC18194" s="31" t="e">
        <f>LOOKUP(C18194,CustomerAddress!A18193:F22192,CustomerAddress!F18193:F22192)</f>
        <v>#N/A</v>
      </c>
      <c r="AD18194" s="31">
        <f t="shared" si="1142"/>
        <v>258</v>
      </c>
    </row>
    <row r="18195" spans="1:30" s="31" customFormat="1" ht="15.75" hidden="1" customHeight="1" x14ac:dyDescent="0.15">
      <c r="A18195" s="31">
        <v>18715</v>
      </c>
      <c r="B18195" s="31">
        <v>13</v>
      </c>
      <c r="C18195" s="31">
        <v>870</v>
      </c>
      <c r="D18195" s="43">
        <v>42999</v>
      </c>
      <c r="E18195" s="43"/>
      <c r="F18195" s="31" t="b">
        <v>1</v>
      </c>
      <c r="G18195" s="33" t="s">
        <v>37</v>
      </c>
      <c r="H18195" s="36" t="s">
        <v>12747</v>
      </c>
      <c r="I18195" s="33" t="s">
        <v>38</v>
      </c>
      <c r="J18195" s="38" t="str">
        <f t="shared" si="1140"/>
        <v>Small</v>
      </c>
      <c r="K18195" s="38" t="s">
        <v>3629</v>
      </c>
      <c r="L18195" s="48">
        <v>1163.8900000000001</v>
      </c>
      <c r="M18195" s="34">
        <v>589.27</v>
      </c>
      <c r="N18195" s="40">
        <v>42560</v>
      </c>
      <c r="O18195" s="50">
        <f t="shared" si="1141"/>
        <v>574.62000000000012</v>
      </c>
      <c r="P18195" s="50" t="e">
        <f>LOOKUP(C18195,CustomerDemographic!A18194:N21383,CustomerDemographic!D18194:D21383)</f>
        <v>#N/A</v>
      </c>
      <c r="Q18195" s="31" t="e">
        <f>LOOKUP(C18195,CustomerDemographic!A18194:N21383,CustomerDemographic!E18194:E21383)</f>
        <v>#N/A</v>
      </c>
      <c r="R18195" s="68" t="e">
        <f>LOOKUP(C18195,CustomerDemographic!A18194:N21383,CustomerDemographic!F18194:F21383)</f>
        <v>#N/A</v>
      </c>
      <c r="S18195" s="46" t="e">
        <f>LOOKUP(C18195,CustomerDemographic!A18194:N21383,CustomerDemographic!G18194:G21383)</f>
        <v>#N/A</v>
      </c>
      <c r="T18195" s="46"/>
      <c r="U18195" s="31" t="e">
        <f>LOOKUP(C18195,CustomerDemographic!A18194:N21383,CustomerDemographic!I18194:I21383)</f>
        <v>#N/A</v>
      </c>
      <c r="V18195" s="38" t="e">
        <f>LOOKUP(C18195,CustomerDemographic!A18194:N21383,CustomerDemographic!J18194:J21383)</f>
        <v>#N/A</v>
      </c>
      <c r="W18195" s="31" t="e">
        <f>LOOKUP(C18195,CustomerDemographic!A18194:N21383,CustomerDemographic!K18194:K21383)</f>
        <v>#N/A</v>
      </c>
      <c r="X18195" s="31" t="e">
        <f>LOOKUP(C18195,CustomerDemographic!A18194:N21383,CustomerDemographic!L18194:L21383)</f>
        <v>#N/A</v>
      </c>
      <c r="Y18195" s="31" t="e">
        <f>LOOKUP(C18195,CustomerDemographic!A18194:N21383,CustomerDemographic!M18194:M21383)</f>
        <v>#N/A</v>
      </c>
      <c r="Z18195" s="31" t="e">
        <f>LOOKUP(C18195,CustomerDemographic!A18194:N21383,CustomerDemographic!N18194:N21383)</f>
        <v>#N/A</v>
      </c>
      <c r="AA18195" s="31" t="e">
        <f>LOOKUP(C18195,CustomerAddress!A18194:F22193,CustomerAddress!C18194:C22193)</f>
        <v>#N/A</v>
      </c>
      <c r="AB18195" s="31" t="e">
        <f>LOOKUP(C18195,CustomerAddress!A18194:F22193,CustomerAddress!D18194:D22193)</f>
        <v>#N/A</v>
      </c>
      <c r="AC18195" s="31" t="e">
        <f>LOOKUP(C18195,CustomerAddress!A18194:F22193,CustomerAddress!F18194:F22193)</f>
        <v>#N/A</v>
      </c>
      <c r="AD18195" s="31">
        <f t="shared" si="1142"/>
        <v>100</v>
      </c>
    </row>
    <row r="18196" spans="1:30" s="31" customFormat="1" ht="15.75" hidden="1" customHeight="1" x14ac:dyDescent="0.15">
      <c r="A18196" s="31">
        <v>18716</v>
      </c>
      <c r="B18196" s="31">
        <v>49</v>
      </c>
      <c r="C18196" s="31">
        <v>1449</v>
      </c>
      <c r="D18196" s="43">
        <v>43085</v>
      </c>
      <c r="E18196" s="43"/>
      <c r="F18196" s="31" t="b">
        <v>1</v>
      </c>
      <c r="G18196" s="33" t="s">
        <v>37</v>
      </c>
      <c r="H18196" s="36" t="s">
        <v>12747</v>
      </c>
      <c r="I18196" s="33" t="s">
        <v>38</v>
      </c>
      <c r="J18196" s="38" t="str">
        <f t="shared" si="1140"/>
        <v>Medium</v>
      </c>
      <c r="K18196" s="38" t="s">
        <v>12986</v>
      </c>
      <c r="L18196" s="48">
        <v>1061.56</v>
      </c>
      <c r="M18196" s="34">
        <v>733.58</v>
      </c>
      <c r="N18196" s="40">
        <v>34170</v>
      </c>
      <c r="O18196" s="50">
        <f t="shared" si="1141"/>
        <v>327.9799999999999</v>
      </c>
      <c r="P18196" s="50" t="e">
        <f>LOOKUP(C18196,CustomerDemographic!A18195:N21384,CustomerDemographic!D18195:D21384)</f>
        <v>#N/A</v>
      </c>
      <c r="Q18196" s="31" t="e">
        <f>LOOKUP(C18196,CustomerDemographic!A18195:N21384,CustomerDemographic!E18195:E21384)</f>
        <v>#N/A</v>
      </c>
      <c r="R18196" s="68" t="e">
        <f>LOOKUP(C18196,CustomerDemographic!A18195:N21384,CustomerDemographic!F18195:F21384)</f>
        <v>#N/A</v>
      </c>
      <c r="S18196" s="46" t="e">
        <f>LOOKUP(C18196,CustomerDemographic!A18195:N21384,CustomerDemographic!G18195:G21384)</f>
        <v>#N/A</v>
      </c>
      <c r="T18196" s="46"/>
      <c r="U18196" s="31" t="e">
        <f>LOOKUP(C18196,CustomerDemographic!A18195:N21384,CustomerDemographic!I18195:I21384)</f>
        <v>#N/A</v>
      </c>
      <c r="V18196" s="38" t="e">
        <f>LOOKUP(C18196,CustomerDemographic!A18195:N21384,CustomerDemographic!J18195:J21384)</f>
        <v>#N/A</v>
      </c>
      <c r="W18196" s="31" t="e">
        <f>LOOKUP(C18196,CustomerDemographic!A18195:N21384,CustomerDemographic!K18195:K21384)</f>
        <v>#N/A</v>
      </c>
      <c r="X18196" s="31" t="e">
        <f>LOOKUP(C18196,CustomerDemographic!A18195:N21384,CustomerDemographic!L18195:L21384)</f>
        <v>#N/A</v>
      </c>
      <c r="Y18196" s="31" t="e">
        <f>LOOKUP(C18196,CustomerDemographic!A18195:N21384,CustomerDemographic!M18195:M21384)</f>
        <v>#N/A</v>
      </c>
      <c r="Z18196" s="31" t="e">
        <f>LOOKUP(C18196,CustomerDemographic!A18195:N21384,CustomerDemographic!N18195:N21384)</f>
        <v>#N/A</v>
      </c>
      <c r="AA18196" s="31" t="e">
        <f>LOOKUP(C18196,CustomerAddress!A18195:F22194,CustomerAddress!C18195:C22194)</f>
        <v>#N/A</v>
      </c>
      <c r="AB18196" s="31" t="e">
        <f>LOOKUP(C18196,CustomerAddress!A18195:F22194,CustomerAddress!D18195:D22194)</f>
        <v>#N/A</v>
      </c>
      <c r="AC18196" s="31" t="e">
        <f>LOOKUP(C18196,CustomerAddress!A18195:F22194,CustomerAddress!F18195:F22194)</f>
        <v>#N/A</v>
      </c>
      <c r="AD18196" s="31">
        <f t="shared" si="1142"/>
        <v>14</v>
      </c>
    </row>
    <row r="18197" spans="1:30" s="31" customFormat="1" ht="15.75" hidden="1" customHeight="1" x14ac:dyDescent="0.15">
      <c r="A18197" s="31">
        <v>18717</v>
      </c>
      <c r="B18197" s="31">
        <v>79</v>
      </c>
      <c r="C18197" s="31">
        <v>3493</v>
      </c>
      <c r="D18197" s="43">
        <v>42874</v>
      </c>
      <c r="E18197" s="43"/>
      <c r="F18197" s="31" t="b">
        <v>1</v>
      </c>
      <c r="G18197" s="33" t="s">
        <v>37</v>
      </c>
      <c r="H18197" s="36" t="s">
        <v>12747</v>
      </c>
      <c r="I18197" s="33" t="s">
        <v>46</v>
      </c>
      <c r="J18197" s="38" t="str">
        <f t="shared" si="1140"/>
        <v>Large</v>
      </c>
      <c r="K18197" s="38" t="s">
        <v>12987</v>
      </c>
      <c r="L18197" s="48">
        <v>2083.94</v>
      </c>
      <c r="M18197" s="34">
        <v>675.03</v>
      </c>
      <c r="N18197" s="40">
        <v>41533</v>
      </c>
      <c r="O18197" s="50">
        <f t="shared" si="1141"/>
        <v>1408.91</v>
      </c>
      <c r="P18197" s="50" t="e">
        <f>LOOKUP(C18197,CustomerDemographic!A18196:N21385,CustomerDemographic!D18196:D21385)</f>
        <v>#N/A</v>
      </c>
      <c r="Q18197" s="31" t="e">
        <f>LOOKUP(C18197,CustomerDemographic!A18196:N21385,CustomerDemographic!E18196:E21385)</f>
        <v>#N/A</v>
      </c>
      <c r="R18197" s="68" t="e">
        <f>LOOKUP(C18197,CustomerDemographic!A18196:N21385,CustomerDemographic!F18196:F21385)</f>
        <v>#N/A</v>
      </c>
      <c r="S18197" s="46" t="e">
        <f>LOOKUP(C18197,CustomerDemographic!A18196:N21385,CustomerDemographic!G18196:G21385)</f>
        <v>#N/A</v>
      </c>
      <c r="T18197" s="46"/>
      <c r="U18197" s="31" t="e">
        <f>LOOKUP(C18197,CustomerDemographic!A18196:N21385,CustomerDemographic!I18196:I21385)</f>
        <v>#N/A</v>
      </c>
      <c r="V18197" s="38" t="e">
        <f>LOOKUP(C18197,CustomerDemographic!A18196:N21385,CustomerDemographic!J18196:J21385)</f>
        <v>#N/A</v>
      </c>
      <c r="W18197" s="31" t="e">
        <f>LOOKUP(C18197,CustomerDemographic!A18196:N21385,CustomerDemographic!K18196:K21385)</f>
        <v>#N/A</v>
      </c>
      <c r="X18197" s="31" t="e">
        <f>LOOKUP(C18197,CustomerDemographic!A18196:N21385,CustomerDemographic!L18196:L21385)</f>
        <v>#N/A</v>
      </c>
      <c r="Y18197" s="31" t="e">
        <f>LOOKUP(C18197,CustomerDemographic!A18196:N21385,CustomerDemographic!M18196:M21385)</f>
        <v>#N/A</v>
      </c>
      <c r="Z18197" s="31" t="e">
        <f>LOOKUP(C18197,CustomerDemographic!A18196:N21385,CustomerDemographic!N18196:N21385)</f>
        <v>#N/A</v>
      </c>
      <c r="AA18197" s="31" t="e">
        <f>LOOKUP(C18197,CustomerAddress!A18196:F22195,CustomerAddress!C18196:C22195)</f>
        <v>#N/A</v>
      </c>
      <c r="AB18197" s="31" t="e">
        <f>LOOKUP(C18197,CustomerAddress!A18196:F22195,CustomerAddress!D18196:D22195)</f>
        <v>#N/A</v>
      </c>
      <c r="AC18197" s="31" t="e">
        <f>LOOKUP(C18197,CustomerAddress!A18196:F22195,CustomerAddress!F18196:F22195)</f>
        <v>#N/A</v>
      </c>
      <c r="AD18197" s="31">
        <f t="shared" si="1142"/>
        <v>225</v>
      </c>
    </row>
    <row r="18198" spans="1:30" s="31" customFormat="1" ht="15.75" hidden="1" customHeight="1" x14ac:dyDescent="0.15">
      <c r="A18198" s="31">
        <v>18718</v>
      </c>
      <c r="B18198" s="31">
        <v>58</v>
      </c>
      <c r="C18198" s="31">
        <v>2831</v>
      </c>
      <c r="D18198" s="43">
        <v>42816</v>
      </c>
      <c r="E18198" s="43"/>
      <c r="F18198" s="31" t="b">
        <v>0</v>
      </c>
      <c r="G18198" s="33" t="s">
        <v>37</v>
      </c>
      <c r="H18198" s="33" t="s">
        <v>40</v>
      </c>
      <c r="I18198" s="33" t="s">
        <v>38</v>
      </c>
      <c r="J18198" s="38" t="str">
        <f t="shared" si="1140"/>
        <v>Large</v>
      </c>
      <c r="K18198" s="38" t="s">
        <v>12987</v>
      </c>
      <c r="L18198" s="48">
        <v>912.52</v>
      </c>
      <c r="M18198" s="34">
        <v>141.4</v>
      </c>
      <c r="N18198" s="40">
        <v>34143</v>
      </c>
      <c r="O18198" s="50">
        <f t="shared" si="1141"/>
        <v>771.12</v>
      </c>
      <c r="P18198" s="50" t="e">
        <f>LOOKUP(C18198,CustomerDemographic!A18197:N21386,CustomerDemographic!D18197:D21386)</f>
        <v>#N/A</v>
      </c>
      <c r="Q18198" s="31" t="e">
        <f>LOOKUP(C18198,CustomerDemographic!A18197:N21386,CustomerDemographic!E18197:E21386)</f>
        <v>#N/A</v>
      </c>
      <c r="R18198" s="68" t="e">
        <f>LOOKUP(C18198,CustomerDemographic!A18197:N21386,CustomerDemographic!F18197:F21386)</f>
        <v>#N/A</v>
      </c>
      <c r="S18198" s="46" t="e">
        <f>LOOKUP(C18198,CustomerDemographic!A18197:N21386,CustomerDemographic!G18197:G21386)</f>
        <v>#N/A</v>
      </c>
      <c r="T18198" s="46"/>
      <c r="U18198" s="31" t="e">
        <f>LOOKUP(C18198,CustomerDemographic!A18197:N21386,CustomerDemographic!I18197:I21386)</f>
        <v>#N/A</v>
      </c>
      <c r="V18198" s="38" t="e">
        <f>LOOKUP(C18198,CustomerDemographic!A18197:N21386,CustomerDemographic!J18197:J21386)</f>
        <v>#N/A</v>
      </c>
      <c r="W18198" s="31" t="e">
        <f>LOOKUP(C18198,CustomerDemographic!A18197:N21386,CustomerDemographic!K18197:K21386)</f>
        <v>#N/A</v>
      </c>
      <c r="X18198" s="31" t="e">
        <f>LOOKUP(C18198,CustomerDemographic!A18197:N21386,CustomerDemographic!L18197:L21386)</f>
        <v>#N/A</v>
      </c>
      <c r="Y18198" s="31" t="e">
        <f>LOOKUP(C18198,CustomerDemographic!A18197:N21386,CustomerDemographic!M18197:M21386)</f>
        <v>#N/A</v>
      </c>
      <c r="Z18198" s="31" t="e">
        <f>LOOKUP(C18198,CustomerDemographic!A18197:N21386,CustomerDemographic!N18197:N21386)</f>
        <v>#N/A</v>
      </c>
      <c r="AA18198" s="31" t="e">
        <f>LOOKUP(C18198,CustomerAddress!A18197:F22196,CustomerAddress!C18197:C22196)</f>
        <v>#N/A</v>
      </c>
      <c r="AB18198" s="31" t="e">
        <f>LOOKUP(C18198,CustomerAddress!A18197:F22196,CustomerAddress!D18197:D22196)</f>
        <v>#N/A</v>
      </c>
      <c r="AC18198" s="31" t="e">
        <f>LOOKUP(C18198,CustomerAddress!A18197:F22196,CustomerAddress!F18197:F22196)</f>
        <v>#N/A</v>
      </c>
      <c r="AD18198" s="31">
        <f t="shared" si="1142"/>
        <v>283</v>
      </c>
    </row>
    <row r="18199" spans="1:30" s="31" customFormat="1" ht="15.75" hidden="1" customHeight="1" x14ac:dyDescent="0.15">
      <c r="A18199" s="31">
        <v>18719</v>
      </c>
      <c r="B18199" s="31">
        <v>54</v>
      </c>
      <c r="C18199" s="31">
        <v>605</v>
      </c>
      <c r="D18199" s="43">
        <v>43020</v>
      </c>
      <c r="E18199" s="43"/>
      <c r="F18199" s="31" t="b">
        <v>0</v>
      </c>
      <c r="G18199" s="33" t="s">
        <v>37</v>
      </c>
      <c r="H18199" s="33" t="s">
        <v>44</v>
      </c>
      <c r="I18199" s="33" t="s">
        <v>38</v>
      </c>
      <c r="J18199" s="38" t="str">
        <f t="shared" si="1140"/>
        <v>Medium</v>
      </c>
      <c r="K18199" s="38" t="s">
        <v>12986</v>
      </c>
      <c r="L18199" s="48">
        <v>1292.8399999999999</v>
      </c>
      <c r="M18199" s="34">
        <v>13.44</v>
      </c>
      <c r="N18199" s="40">
        <v>34143</v>
      </c>
      <c r="O18199" s="50">
        <f t="shared" si="1141"/>
        <v>1279.3999999999999</v>
      </c>
      <c r="P18199" s="50" t="e">
        <f>LOOKUP(C18199,CustomerDemographic!A18198:N21387,CustomerDemographic!D18198:D21387)</f>
        <v>#N/A</v>
      </c>
      <c r="Q18199" s="31" t="e">
        <f>LOOKUP(C18199,CustomerDemographic!A18198:N21387,CustomerDemographic!E18198:E21387)</f>
        <v>#N/A</v>
      </c>
      <c r="R18199" s="68" t="e">
        <f>LOOKUP(C18199,CustomerDemographic!A18198:N21387,CustomerDemographic!F18198:F21387)</f>
        <v>#N/A</v>
      </c>
      <c r="S18199" s="46" t="e">
        <f>LOOKUP(C18199,CustomerDemographic!A18198:N21387,CustomerDemographic!G18198:G21387)</f>
        <v>#N/A</v>
      </c>
      <c r="T18199" s="46"/>
      <c r="U18199" s="31" t="e">
        <f>LOOKUP(C18199,CustomerDemographic!A18198:N21387,CustomerDemographic!I18198:I21387)</f>
        <v>#N/A</v>
      </c>
      <c r="V18199" s="38" t="e">
        <f>LOOKUP(C18199,CustomerDemographic!A18198:N21387,CustomerDemographic!J18198:J21387)</f>
        <v>#N/A</v>
      </c>
      <c r="W18199" s="31" t="e">
        <f>LOOKUP(C18199,CustomerDemographic!A18198:N21387,CustomerDemographic!K18198:K21387)</f>
        <v>#N/A</v>
      </c>
      <c r="X18199" s="31" t="e">
        <f>LOOKUP(C18199,CustomerDemographic!A18198:N21387,CustomerDemographic!L18198:L21387)</f>
        <v>#N/A</v>
      </c>
      <c r="Y18199" s="31" t="e">
        <f>LOOKUP(C18199,CustomerDemographic!A18198:N21387,CustomerDemographic!M18198:M21387)</f>
        <v>#N/A</v>
      </c>
      <c r="Z18199" s="31" t="e">
        <f>LOOKUP(C18199,CustomerDemographic!A18198:N21387,CustomerDemographic!N18198:N21387)</f>
        <v>#N/A</v>
      </c>
      <c r="AA18199" s="31" t="e">
        <f>LOOKUP(C18199,CustomerAddress!A18198:F22197,CustomerAddress!C18198:C22197)</f>
        <v>#N/A</v>
      </c>
      <c r="AB18199" s="31" t="e">
        <f>LOOKUP(C18199,CustomerAddress!A18198:F22197,CustomerAddress!D18198:D22197)</f>
        <v>#N/A</v>
      </c>
      <c r="AC18199" s="31" t="e">
        <f>LOOKUP(C18199,CustomerAddress!A18198:F22197,CustomerAddress!F18198:F22197)</f>
        <v>#N/A</v>
      </c>
      <c r="AD18199" s="31">
        <f t="shared" si="1142"/>
        <v>79</v>
      </c>
    </row>
    <row r="18200" spans="1:30" s="31" customFormat="1" ht="15.75" hidden="1" customHeight="1" x14ac:dyDescent="0.15">
      <c r="A18200" s="31">
        <v>18720</v>
      </c>
      <c r="B18200" s="31">
        <v>71</v>
      </c>
      <c r="C18200" s="31">
        <v>3284</v>
      </c>
      <c r="D18200" s="43">
        <v>42797</v>
      </c>
      <c r="E18200" s="43"/>
      <c r="F18200" s="31" t="b">
        <v>0</v>
      </c>
      <c r="G18200" s="33" t="s">
        <v>37</v>
      </c>
      <c r="H18200" s="36" t="s">
        <v>12747</v>
      </c>
      <c r="I18200" s="33" t="s">
        <v>38</v>
      </c>
      <c r="J18200" s="38" t="str">
        <f t="shared" si="1140"/>
        <v>Medium</v>
      </c>
      <c r="K18200" s="38" t="s">
        <v>12986</v>
      </c>
      <c r="L18200" s="48">
        <v>1842.92</v>
      </c>
      <c r="M18200" s="34">
        <v>1105.75</v>
      </c>
      <c r="N18200" s="40">
        <v>34996</v>
      </c>
      <c r="O18200" s="50">
        <f t="shared" si="1141"/>
        <v>737.17000000000007</v>
      </c>
      <c r="P18200" s="50" t="e">
        <f>LOOKUP(C18200,CustomerDemographic!A18199:N21388,CustomerDemographic!D18199:D21388)</f>
        <v>#N/A</v>
      </c>
      <c r="Q18200" s="31" t="e">
        <f>LOOKUP(C18200,CustomerDemographic!A18199:N21388,CustomerDemographic!E18199:E21388)</f>
        <v>#N/A</v>
      </c>
      <c r="R18200" s="68" t="e">
        <f>LOOKUP(C18200,CustomerDemographic!A18199:N21388,CustomerDemographic!F18199:F21388)</f>
        <v>#N/A</v>
      </c>
      <c r="S18200" s="46" t="e">
        <f>LOOKUP(C18200,CustomerDemographic!A18199:N21388,CustomerDemographic!G18199:G21388)</f>
        <v>#N/A</v>
      </c>
      <c r="T18200" s="46"/>
      <c r="U18200" s="31" t="e">
        <f>LOOKUP(C18200,CustomerDemographic!A18199:N21388,CustomerDemographic!I18199:I21388)</f>
        <v>#N/A</v>
      </c>
      <c r="V18200" s="38" t="e">
        <f>LOOKUP(C18200,CustomerDemographic!A18199:N21388,CustomerDemographic!J18199:J21388)</f>
        <v>#N/A</v>
      </c>
      <c r="W18200" s="31" t="e">
        <f>LOOKUP(C18200,CustomerDemographic!A18199:N21388,CustomerDemographic!K18199:K21388)</f>
        <v>#N/A</v>
      </c>
      <c r="X18200" s="31" t="e">
        <f>LOOKUP(C18200,CustomerDemographic!A18199:N21388,CustomerDemographic!L18199:L21388)</f>
        <v>#N/A</v>
      </c>
      <c r="Y18200" s="31" t="e">
        <f>LOOKUP(C18200,CustomerDemographic!A18199:N21388,CustomerDemographic!M18199:M21388)</f>
        <v>#N/A</v>
      </c>
      <c r="Z18200" s="31" t="e">
        <f>LOOKUP(C18200,CustomerDemographic!A18199:N21388,CustomerDemographic!N18199:N21388)</f>
        <v>#N/A</v>
      </c>
      <c r="AA18200" s="31" t="e">
        <f>LOOKUP(C18200,CustomerAddress!A18199:F22198,CustomerAddress!C18199:C22198)</f>
        <v>#N/A</v>
      </c>
      <c r="AB18200" s="31" t="e">
        <f>LOOKUP(C18200,CustomerAddress!A18199:F22198,CustomerAddress!D18199:D22198)</f>
        <v>#N/A</v>
      </c>
      <c r="AC18200" s="31" t="e">
        <f>LOOKUP(C18200,CustomerAddress!A18199:F22198,CustomerAddress!F18199:F22198)</f>
        <v>#N/A</v>
      </c>
      <c r="AD18200" s="31">
        <f t="shared" si="1142"/>
        <v>302</v>
      </c>
    </row>
    <row r="18201" spans="1:30" s="31" customFormat="1" ht="15.75" hidden="1" customHeight="1" x14ac:dyDescent="0.15">
      <c r="A18201" s="31">
        <v>18721</v>
      </c>
      <c r="B18201" s="31">
        <v>61</v>
      </c>
      <c r="C18201" s="31">
        <v>732</v>
      </c>
      <c r="D18201" s="43">
        <v>42870</v>
      </c>
      <c r="E18201" s="43"/>
      <c r="F18201" s="31" t="b">
        <v>0</v>
      </c>
      <c r="G18201" s="33" t="s">
        <v>37</v>
      </c>
      <c r="H18201" s="33" t="s">
        <v>40</v>
      </c>
      <c r="I18201" s="33" t="s">
        <v>38</v>
      </c>
      <c r="J18201" s="38" t="str">
        <f t="shared" si="1140"/>
        <v>Large</v>
      </c>
      <c r="K18201" s="38" t="s">
        <v>12987</v>
      </c>
      <c r="L18201" s="48">
        <v>71.16</v>
      </c>
      <c r="M18201" s="34">
        <v>56.93</v>
      </c>
      <c r="N18201" s="40">
        <v>42172</v>
      </c>
      <c r="O18201" s="50">
        <f t="shared" si="1141"/>
        <v>14.229999999999997</v>
      </c>
      <c r="P18201" s="50" t="e">
        <f>LOOKUP(C18201,CustomerDemographic!A18200:N21389,CustomerDemographic!D18200:D21389)</f>
        <v>#N/A</v>
      </c>
      <c r="Q18201" s="31" t="e">
        <f>LOOKUP(C18201,CustomerDemographic!A18200:N21389,CustomerDemographic!E18200:E21389)</f>
        <v>#N/A</v>
      </c>
      <c r="R18201" s="68" t="e">
        <f>LOOKUP(C18201,CustomerDemographic!A18200:N21389,CustomerDemographic!F18200:F21389)</f>
        <v>#N/A</v>
      </c>
      <c r="S18201" s="46" t="e">
        <f>LOOKUP(C18201,CustomerDemographic!A18200:N21389,CustomerDemographic!G18200:G21389)</f>
        <v>#N/A</v>
      </c>
      <c r="T18201" s="46"/>
      <c r="U18201" s="31" t="e">
        <f>LOOKUP(C18201,CustomerDemographic!A18200:N21389,CustomerDemographic!I18200:I21389)</f>
        <v>#N/A</v>
      </c>
      <c r="V18201" s="38" t="e">
        <f>LOOKUP(C18201,CustomerDemographic!A18200:N21389,CustomerDemographic!J18200:J21389)</f>
        <v>#N/A</v>
      </c>
      <c r="W18201" s="31" t="e">
        <f>LOOKUP(C18201,CustomerDemographic!A18200:N21389,CustomerDemographic!K18200:K21389)</f>
        <v>#N/A</v>
      </c>
      <c r="X18201" s="31" t="e">
        <f>LOOKUP(C18201,CustomerDemographic!A18200:N21389,CustomerDemographic!L18200:L21389)</f>
        <v>#N/A</v>
      </c>
      <c r="Y18201" s="31" t="e">
        <f>LOOKUP(C18201,CustomerDemographic!A18200:N21389,CustomerDemographic!M18200:M21389)</f>
        <v>#N/A</v>
      </c>
      <c r="Z18201" s="31" t="e">
        <f>LOOKUP(C18201,CustomerDemographic!A18200:N21389,CustomerDemographic!N18200:N21389)</f>
        <v>#N/A</v>
      </c>
      <c r="AA18201" s="31" t="e">
        <f>LOOKUP(C18201,CustomerAddress!A18200:F22199,CustomerAddress!C18200:C22199)</f>
        <v>#N/A</v>
      </c>
      <c r="AB18201" s="31" t="e">
        <f>LOOKUP(C18201,CustomerAddress!A18200:F22199,CustomerAddress!D18200:D22199)</f>
        <v>#N/A</v>
      </c>
      <c r="AC18201" s="31" t="e">
        <f>LOOKUP(C18201,CustomerAddress!A18200:F22199,CustomerAddress!F18200:F22199)</f>
        <v>#N/A</v>
      </c>
      <c r="AD18201" s="31">
        <f t="shared" si="1142"/>
        <v>229</v>
      </c>
    </row>
    <row r="18202" spans="1:30" s="31" customFormat="1" ht="15.75" hidden="1" customHeight="1" x14ac:dyDescent="0.15">
      <c r="A18202" s="31">
        <v>18722</v>
      </c>
      <c r="B18202" s="31">
        <v>35</v>
      </c>
      <c r="C18202" s="31">
        <v>1212</v>
      </c>
      <c r="D18202" s="43">
        <v>42977</v>
      </c>
      <c r="E18202" s="43"/>
      <c r="F18202" s="31" t="b">
        <v>1</v>
      </c>
      <c r="G18202" s="33" t="s">
        <v>37</v>
      </c>
      <c r="H18202" s="33" t="s">
        <v>39</v>
      </c>
      <c r="I18202" s="33" t="s">
        <v>38</v>
      </c>
      <c r="J18202" s="38" t="str">
        <f t="shared" si="1140"/>
        <v>Medium</v>
      </c>
      <c r="K18202" s="38" t="s">
        <v>12986</v>
      </c>
      <c r="L18202" s="48">
        <v>1057.51</v>
      </c>
      <c r="M18202" s="34">
        <v>154.4</v>
      </c>
      <c r="N18202" s="40">
        <v>34527</v>
      </c>
      <c r="O18202" s="50">
        <f t="shared" si="1141"/>
        <v>903.11</v>
      </c>
      <c r="P18202" s="50" t="e">
        <f>LOOKUP(C18202,CustomerDemographic!A18201:N21390,CustomerDemographic!D18201:D21390)</f>
        <v>#N/A</v>
      </c>
      <c r="Q18202" s="31" t="e">
        <f>LOOKUP(C18202,CustomerDemographic!A18201:N21390,CustomerDemographic!E18201:E21390)</f>
        <v>#N/A</v>
      </c>
      <c r="R18202" s="68" t="e">
        <f>LOOKUP(C18202,CustomerDemographic!A18201:N21390,CustomerDemographic!F18201:F21390)</f>
        <v>#N/A</v>
      </c>
      <c r="S18202" s="46" t="e">
        <f>LOOKUP(C18202,CustomerDemographic!A18201:N21390,CustomerDemographic!G18201:G21390)</f>
        <v>#N/A</v>
      </c>
      <c r="T18202" s="46"/>
      <c r="U18202" s="31" t="e">
        <f>LOOKUP(C18202,CustomerDemographic!A18201:N21390,CustomerDemographic!I18201:I21390)</f>
        <v>#N/A</v>
      </c>
      <c r="V18202" s="38" t="e">
        <f>LOOKUP(C18202,CustomerDemographic!A18201:N21390,CustomerDemographic!J18201:J21390)</f>
        <v>#N/A</v>
      </c>
      <c r="W18202" s="31" t="e">
        <f>LOOKUP(C18202,CustomerDemographic!A18201:N21390,CustomerDemographic!K18201:K21390)</f>
        <v>#N/A</v>
      </c>
      <c r="X18202" s="31" t="e">
        <f>LOOKUP(C18202,CustomerDemographic!A18201:N21390,CustomerDemographic!L18201:L21390)</f>
        <v>#N/A</v>
      </c>
      <c r="Y18202" s="31" t="e">
        <f>LOOKUP(C18202,CustomerDemographic!A18201:N21390,CustomerDemographic!M18201:M21390)</f>
        <v>#N/A</v>
      </c>
      <c r="Z18202" s="31" t="e">
        <f>LOOKUP(C18202,CustomerDemographic!A18201:N21390,CustomerDemographic!N18201:N21390)</f>
        <v>#N/A</v>
      </c>
      <c r="AA18202" s="31" t="e">
        <f>LOOKUP(C18202,CustomerAddress!A18201:F22200,CustomerAddress!C18201:C22200)</f>
        <v>#N/A</v>
      </c>
      <c r="AB18202" s="31" t="e">
        <f>LOOKUP(C18202,CustomerAddress!A18201:F22200,CustomerAddress!D18201:D22200)</f>
        <v>#N/A</v>
      </c>
      <c r="AC18202" s="31" t="e">
        <f>LOOKUP(C18202,CustomerAddress!A18201:F22200,CustomerAddress!F18201:F22200)</f>
        <v>#N/A</v>
      </c>
      <c r="AD18202" s="31">
        <f t="shared" si="1142"/>
        <v>122</v>
      </c>
    </row>
    <row r="18203" spans="1:30" s="31" customFormat="1" ht="15.75" hidden="1" customHeight="1" x14ac:dyDescent="0.15">
      <c r="A18203" s="31">
        <v>18724</v>
      </c>
      <c r="B18203" s="31">
        <v>86</v>
      </c>
      <c r="C18203" s="31">
        <v>2913</v>
      </c>
      <c r="D18203" s="43">
        <v>42910</v>
      </c>
      <c r="E18203" s="43"/>
      <c r="F18203" s="31" t="b">
        <v>1</v>
      </c>
      <c r="G18203" s="33" t="s">
        <v>37</v>
      </c>
      <c r="H18203" s="33" t="s">
        <v>40</v>
      </c>
      <c r="I18203" s="33" t="s">
        <v>38</v>
      </c>
      <c r="J18203" s="38" t="str">
        <f t="shared" si="1140"/>
        <v>Medium</v>
      </c>
      <c r="K18203" s="38" t="s">
        <v>12986</v>
      </c>
      <c r="L18203" s="48">
        <v>235.63</v>
      </c>
      <c r="M18203" s="34">
        <v>125.07</v>
      </c>
      <c r="N18203" s="40">
        <v>41434</v>
      </c>
      <c r="O18203" s="50">
        <f t="shared" si="1141"/>
        <v>110.56</v>
      </c>
      <c r="P18203" s="50" t="e">
        <f>LOOKUP(C18203,CustomerDemographic!A18202:N21391,CustomerDemographic!D18202:D21391)</f>
        <v>#N/A</v>
      </c>
      <c r="Q18203" s="31" t="e">
        <f>LOOKUP(C18203,CustomerDemographic!A18202:N21391,CustomerDemographic!E18202:E21391)</f>
        <v>#N/A</v>
      </c>
      <c r="R18203" s="68" t="e">
        <f>LOOKUP(C18203,CustomerDemographic!A18202:N21391,CustomerDemographic!F18202:F21391)</f>
        <v>#N/A</v>
      </c>
      <c r="S18203" s="46" t="e">
        <f>LOOKUP(C18203,CustomerDemographic!A18202:N21391,CustomerDemographic!G18202:G21391)</f>
        <v>#N/A</v>
      </c>
      <c r="T18203" s="46"/>
      <c r="U18203" s="31" t="e">
        <f>LOOKUP(C18203,CustomerDemographic!A18202:N21391,CustomerDemographic!I18202:I21391)</f>
        <v>#N/A</v>
      </c>
      <c r="V18203" s="38" t="e">
        <f>LOOKUP(C18203,CustomerDemographic!A18202:N21391,CustomerDemographic!J18202:J21391)</f>
        <v>#N/A</v>
      </c>
      <c r="W18203" s="31" t="e">
        <f>LOOKUP(C18203,CustomerDemographic!A18202:N21391,CustomerDemographic!K18202:K21391)</f>
        <v>#N/A</v>
      </c>
      <c r="X18203" s="31" t="e">
        <f>LOOKUP(C18203,CustomerDemographic!A18202:N21391,CustomerDemographic!L18202:L21391)</f>
        <v>#N/A</v>
      </c>
      <c r="Y18203" s="31" t="e">
        <f>LOOKUP(C18203,CustomerDemographic!A18202:N21391,CustomerDemographic!M18202:M21391)</f>
        <v>#N/A</v>
      </c>
      <c r="Z18203" s="31" t="e">
        <f>LOOKUP(C18203,CustomerDemographic!A18202:N21391,CustomerDemographic!N18202:N21391)</f>
        <v>#N/A</v>
      </c>
      <c r="AA18203" s="31" t="e">
        <f>LOOKUP(C18203,CustomerAddress!A18202:F22201,CustomerAddress!C18202:C22201)</f>
        <v>#N/A</v>
      </c>
      <c r="AB18203" s="31" t="e">
        <f>LOOKUP(C18203,CustomerAddress!A18202:F22201,CustomerAddress!D18202:D22201)</f>
        <v>#N/A</v>
      </c>
      <c r="AC18203" s="31" t="e">
        <f>LOOKUP(C18203,CustomerAddress!A18202:F22201,CustomerAddress!F18202:F22201)</f>
        <v>#N/A</v>
      </c>
      <c r="AD18203" s="31">
        <f t="shared" si="1142"/>
        <v>189</v>
      </c>
    </row>
    <row r="18204" spans="1:30" s="31" customFormat="1" ht="15.75" hidden="1" customHeight="1" x14ac:dyDescent="0.15">
      <c r="A18204" s="31">
        <v>18725</v>
      </c>
      <c r="B18204" s="31">
        <v>14</v>
      </c>
      <c r="C18204" s="31">
        <v>1117</v>
      </c>
      <c r="D18204" s="43">
        <v>42813</v>
      </c>
      <c r="E18204" s="43"/>
      <c r="F18204" s="31" t="b">
        <v>1</v>
      </c>
      <c r="G18204" s="33" t="s">
        <v>37</v>
      </c>
      <c r="H18204" s="33" t="s">
        <v>39</v>
      </c>
      <c r="I18204" s="33" t="s">
        <v>38</v>
      </c>
      <c r="J18204" s="38" t="str">
        <f t="shared" si="1140"/>
        <v>Medium</v>
      </c>
      <c r="K18204" s="38" t="s">
        <v>12986</v>
      </c>
      <c r="L18204" s="48">
        <v>1386.84</v>
      </c>
      <c r="M18204" s="34">
        <v>1234.29</v>
      </c>
      <c r="N18204" s="40">
        <v>37838</v>
      </c>
      <c r="O18204" s="50">
        <f t="shared" si="1141"/>
        <v>152.54999999999995</v>
      </c>
      <c r="P18204" s="50" t="e">
        <f>LOOKUP(C18204,CustomerDemographic!A18203:N21392,CustomerDemographic!D18203:D21392)</f>
        <v>#N/A</v>
      </c>
      <c r="Q18204" s="31" t="e">
        <f>LOOKUP(C18204,CustomerDemographic!A18203:N21392,CustomerDemographic!E18203:E21392)</f>
        <v>#N/A</v>
      </c>
      <c r="R18204" s="68" t="e">
        <f>LOOKUP(C18204,CustomerDemographic!A18203:N21392,CustomerDemographic!F18203:F21392)</f>
        <v>#N/A</v>
      </c>
      <c r="S18204" s="46" t="e">
        <f>LOOKUP(C18204,CustomerDemographic!A18203:N21392,CustomerDemographic!G18203:G21392)</f>
        <v>#N/A</v>
      </c>
      <c r="T18204" s="46"/>
      <c r="U18204" s="31" t="e">
        <f>LOOKUP(C18204,CustomerDemographic!A18203:N21392,CustomerDemographic!I18203:I21392)</f>
        <v>#N/A</v>
      </c>
      <c r="V18204" s="38" t="e">
        <f>LOOKUP(C18204,CustomerDemographic!A18203:N21392,CustomerDemographic!J18203:J21392)</f>
        <v>#N/A</v>
      </c>
      <c r="W18204" s="31" t="e">
        <f>LOOKUP(C18204,CustomerDemographic!A18203:N21392,CustomerDemographic!K18203:K21392)</f>
        <v>#N/A</v>
      </c>
      <c r="X18204" s="31" t="e">
        <f>LOOKUP(C18204,CustomerDemographic!A18203:N21392,CustomerDemographic!L18203:L21392)</f>
        <v>#N/A</v>
      </c>
      <c r="Y18204" s="31" t="e">
        <f>LOOKUP(C18204,CustomerDemographic!A18203:N21392,CustomerDemographic!M18203:M21392)</f>
        <v>#N/A</v>
      </c>
      <c r="Z18204" s="31" t="e">
        <f>LOOKUP(C18204,CustomerDemographic!A18203:N21392,CustomerDemographic!N18203:N21392)</f>
        <v>#N/A</v>
      </c>
      <c r="AA18204" s="31" t="e">
        <f>LOOKUP(C18204,CustomerAddress!A18203:F22202,CustomerAddress!C18203:C22202)</f>
        <v>#N/A</v>
      </c>
      <c r="AB18204" s="31" t="e">
        <f>LOOKUP(C18204,CustomerAddress!A18203:F22202,CustomerAddress!D18203:D22202)</f>
        <v>#N/A</v>
      </c>
      <c r="AC18204" s="31" t="e">
        <f>LOOKUP(C18204,CustomerAddress!A18203:F22202,CustomerAddress!F18203:F22202)</f>
        <v>#N/A</v>
      </c>
      <c r="AD18204" s="31">
        <f t="shared" si="1142"/>
        <v>286</v>
      </c>
    </row>
    <row r="18205" spans="1:30" s="31" customFormat="1" ht="15.75" hidden="1" customHeight="1" x14ac:dyDescent="0.15">
      <c r="A18205" s="31">
        <v>18726</v>
      </c>
      <c r="B18205" s="31">
        <v>87</v>
      </c>
      <c r="C18205" s="31">
        <v>2773</v>
      </c>
      <c r="D18205" s="43">
        <v>43095</v>
      </c>
      <c r="E18205" s="43"/>
      <c r="F18205" s="31" t="b">
        <v>0</v>
      </c>
      <c r="G18205" s="33" t="s">
        <v>37</v>
      </c>
      <c r="H18205" s="33" t="s">
        <v>42</v>
      </c>
      <c r="I18205" s="33" t="s">
        <v>38</v>
      </c>
      <c r="J18205" s="38" t="str">
        <f t="shared" si="1140"/>
        <v>Small</v>
      </c>
      <c r="K18205" s="38" t="s">
        <v>3629</v>
      </c>
      <c r="L18205" s="48">
        <v>1179</v>
      </c>
      <c r="M18205" s="34">
        <v>707.4</v>
      </c>
      <c r="N18205" s="40">
        <v>38482</v>
      </c>
      <c r="O18205" s="50">
        <f t="shared" si="1141"/>
        <v>471.6</v>
      </c>
      <c r="P18205" s="50" t="e">
        <f>LOOKUP(C18205,CustomerDemographic!A18204:N21393,CustomerDemographic!D18204:D21393)</f>
        <v>#N/A</v>
      </c>
      <c r="Q18205" s="31" t="e">
        <f>LOOKUP(C18205,CustomerDemographic!A18204:N21393,CustomerDemographic!E18204:E21393)</f>
        <v>#N/A</v>
      </c>
      <c r="R18205" s="68" t="e">
        <f>LOOKUP(C18205,CustomerDemographic!A18204:N21393,CustomerDemographic!F18204:F21393)</f>
        <v>#N/A</v>
      </c>
      <c r="S18205" s="46" t="e">
        <f>LOOKUP(C18205,CustomerDemographic!A18204:N21393,CustomerDemographic!G18204:G21393)</f>
        <v>#N/A</v>
      </c>
      <c r="T18205" s="46"/>
      <c r="U18205" s="31" t="e">
        <f>LOOKUP(C18205,CustomerDemographic!A18204:N21393,CustomerDemographic!I18204:I21393)</f>
        <v>#N/A</v>
      </c>
      <c r="V18205" s="38" t="e">
        <f>LOOKUP(C18205,CustomerDemographic!A18204:N21393,CustomerDemographic!J18204:J21393)</f>
        <v>#N/A</v>
      </c>
      <c r="W18205" s="31" t="e">
        <f>LOOKUP(C18205,CustomerDemographic!A18204:N21393,CustomerDemographic!K18204:K21393)</f>
        <v>#N/A</v>
      </c>
      <c r="X18205" s="31" t="e">
        <f>LOOKUP(C18205,CustomerDemographic!A18204:N21393,CustomerDemographic!L18204:L21393)</f>
        <v>#N/A</v>
      </c>
      <c r="Y18205" s="31" t="e">
        <f>LOOKUP(C18205,CustomerDemographic!A18204:N21393,CustomerDemographic!M18204:M21393)</f>
        <v>#N/A</v>
      </c>
      <c r="Z18205" s="31" t="e">
        <f>LOOKUP(C18205,CustomerDemographic!A18204:N21393,CustomerDemographic!N18204:N21393)</f>
        <v>#N/A</v>
      </c>
      <c r="AA18205" s="31" t="e">
        <f>LOOKUP(C18205,CustomerAddress!A18204:F22203,CustomerAddress!C18204:C22203)</f>
        <v>#N/A</v>
      </c>
      <c r="AB18205" s="31" t="e">
        <f>LOOKUP(C18205,CustomerAddress!A18204:F22203,CustomerAddress!D18204:D22203)</f>
        <v>#N/A</v>
      </c>
      <c r="AC18205" s="31" t="e">
        <f>LOOKUP(C18205,CustomerAddress!A18204:F22203,CustomerAddress!F18204:F22203)</f>
        <v>#N/A</v>
      </c>
      <c r="AD18205" s="31">
        <f t="shared" si="1142"/>
        <v>4</v>
      </c>
    </row>
    <row r="18206" spans="1:30" s="31" customFormat="1" ht="15.75" hidden="1" customHeight="1" x14ac:dyDescent="0.15">
      <c r="A18206" s="31">
        <v>18727</v>
      </c>
      <c r="B18206" s="31">
        <v>68</v>
      </c>
      <c r="C18206" s="31">
        <v>703</v>
      </c>
      <c r="D18206" s="43">
        <v>42927</v>
      </c>
      <c r="E18206" s="43"/>
      <c r="F18206" s="31" t="b">
        <v>1</v>
      </c>
      <c r="G18206" s="33" t="s">
        <v>37</v>
      </c>
      <c r="H18206" s="33" t="s">
        <v>40</v>
      </c>
      <c r="I18206" s="33" t="s">
        <v>38</v>
      </c>
      <c r="J18206" s="38" t="str">
        <f t="shared" si="1140"/>
        <v>Medium</v>
      </c>
      <c r="K18206" s="38" t="s">
        <v>12986</v>
      </c>
      <c r="L18206" s="48">
        <v>1636.9</v>
      </c>
      <c r="M18206" s="34">
        <v>44.71</v>
      </c>
      <c r="N18206" s="40">
        <v>40410</v>
      </c>
      <c r="O18206" s="50">
        <f t="shared" si="1141"/>
        <v>1592.19</v>
      </c>
      <c r="P18206" s="50" t="e">
        <f>LOOKUP(C18206,CustomerDemographic!A18205:N21394,CustomerDemographic!D18205:D21394)</f>
        <v>#N/A</v>
      </c>
      <c r="Q18206" s="31" t="e">
        <f>LOOKUP(C18206,CustomerDemographic!A18205:N21394,CustomerDemographic!E18205:E21394)</f>
        <v>#N/A</v>
      </c>
      <c r="R18206" s="68" t="e">
        <f>LOOKUP(C18206,CustomerDemographic!A18205:N21394,CustomerDemographic!F18205:F21394)</f>
        <v>#N/A</v>
      </c>
      <c r="S18206" s="46" t="e">
        <f>LOOKUP(C18206,CustomerDemographic!A18205:N21394,CustomerDemographic!G18205:G21394)</f>
        <v>#N/A</v>
      </c>
      <c r="T18206" s="46"/>
      <c r="U18206" s="31" t="e">
        <f>LOOKUP(C18206,CustomerDemographic!A18205:N21394,CustomerDemographic!I18205:I21394)</f>
        <v>#N/A</v>
      </c>
      <c r="V18206" s="38" t="e">
        <f>LOOKUP(C18206,CustomerDemographic!A18205:N21394,CustomerDemographic!J18205:J21394)</f>
        <v>#N/A</v>
      </c>
      <c r="W18206" s="31" t="e">
        <f>LOOKUP(C18206,CustomerDemographic!A18205:N21394,CustomerDemographic!K18205:K21394)</f>
        <v>#N/A</v>
      </c>
      <c r="X18206" s="31" t="e">
        <f>LOOKUP(C18206,CustomerDemographic!A18205:N21394,CustomerDemographic!L18205:L21394)</f>
        <v>#N/A</v>
      </c>
      <c r="Y18206" s="31" t="e">
        <f>LOOKUP(C18206,CustomerDemographic!A18205:N21394,CustomerDemographic!M18205:M21394)</f>
        <v>#N/A</v>
      </c>
      <c r="Z18206" s="31" t="e">
        <f>LOOKUP(C18206,CustomerDemographic!A18205:N21394,CustomerDemographic!N18205:N21394)</f>
        <v>#N/A</v>
      </c>
      <c r="AA18206" s="31" t="e">
        <f>LOOKUP(C18206,CustomerAddress!A18205:F22204,CustomerAddress!C18205:C22204)</f>
        <v>#N/A</v>
      </c>
      <c r="AB18206" s="31" t="e">
        <f>LOOKUP(C18206,CustomerAddress!A18205:F22204,CustomerAddress!D18205:D22204)</f>
        <v>#N/A</v>
      </c>
      <c r="AC18206" s="31" t="e">
        <f>LOOKUP(C18206,CustomerAddress!A18205:F22204,CustomerAddress!F18205:F22204)</f>
        <v>#N/A</v>
      </c>
      <c r="AD18206" s="31">
        <f t="shared" si="1142"/>
        <v>172</v>
      </c>
    </row>
    <row r="18207" spans="1:30" s="31" customFormat="1" ht="15.75" hidden="1" customHeight="1" x14ac:dyDescent="0.15">
      <c r="A18207" s="31">
        <v>18728</v>
      </c>
      <c r="B18207" s="31">
        <v>89</v>
      </c>
      <c r="C18207" s="31">
        <v>2641</v>
      </c>
      <c r="D18207" s="43">
        <v>42877</v>
      </c>
      <c r="E18207" s="43"/>
      <c r="F18207" s="31" t="b">
        <v>0</v>
      </c>
      <c r="G18207" s="33" t="s">
        <v>37</v>
      </c>
      <c r="H18207" s="33" t="s">
        <v>44</v>
      </c>
      <c r="I18207" s="33" t="s">
        <v>46</v>
      </c>
      <c r="J18207" s="38" t="str">
        <f t="shared" si="1140"/>
        <v>Medium</v>
      </c>
      <c r="K18207" s="38" t="s">
        <v>12986</v>
      </c>
      <c r="L18207" s="48">
        <v>1362.99</v>
      </c>
      <c r="M18207" s="34">
        <v>57.74</v>
      </c>
      <c r="N18207" s="40">
        <v>34079</v>
      </c>
      <c r="O18207" s="50">
        <f t="shared" si="1141"/>
        <v>1305.25</v>
      </c>
      <c r="P18207" s="50" t="e">
        <f>LOOKUP(C18207,CustomerDemographic!A18206:N21395,CustomerDemographic!D18206:D21395)</f>
        <v>#N/A</v>
      </c>
      <c r="Q18207" s="31" t="e">
        <f>LOOKUP(C18207,CustomerDemographic!A18206:N21395,CustomerDemographic!E18206:E21395)</f>
        <v>#N/A</v>
      </c>
      <c r="R18207" s="68" t="e">
        <f>LOOKUP(C18207,CustomerDemographic!A18206:N21395,CustomerDemographic!F18206:F21395)</f>
        <v>#N/A</v>
      </c>
      <c r="S18207" s="46" t="e">
        <f>LOOKUP(C18207,CustomerDemographic!A18206:N21395,CustomerDemographic!G18206:G21395)</f>
        <v>#N/A</v>
      </c>
      <c r="T18207" s="46"/>
      <c r="U18207" s="31" t="e">
        <f>LOOKUP(C18207,CustomerDemographic!A18206:N21395,CustomerDemographic!I18206:I21395)</f>
        <v>#N/A</v>
      </c>
      <c r="V18207" s="38" t="e">
        <f>LOOKUP(C18207,CustomerDemographic!A18206:N21395,CustomerDemographic!J18206:J21395)</f>
        <v>#N/A</v>
      </c>
      <c r="W18207" s="31" t="e">
        <f>LOOKUP(C18207,CustomerDemographic!A18206:N21395,CustomerDemographic!K18206:K21395)</f>
        <v>#N/A</v>
      </c>
      <c r="X18207" s="31" t="e">
        <f>LOOKUP(C18207,CustomerDemographic!A18206:N21395,CustomerDemographic!L18206:L21395)</f>
        <v>#N/A</v>
      </c>
      <c r="Y18207" s="31" t="e">
        <f>LOOKUP(C18207,CustomerDemographic!A18206:N21395,CustomerDemographic!M18206:M21395)</f>
        <v>#N/A</v>
      </c>
      <c r="Z18207" s="31" t="e">
        <f>LOOKUP(C18207,CustomerDemographic!A18206:N21395,CustomerDemographic!N18206:N21395)</f>
        <v>#N/A</v>
      </c>
      <c r="AA18207" s="31" t="e">
        <f>LOOKUP(C18207,CustomerAddress!A18206:F22205,CustomerAddress!C18206:C22205)</f>
        <v>#N/A</v>
      </c>
      <c r="AB18207" s="31" t="e">
        <f>LOOKUP(C18207,CustomerAddress!A18206:F22205,CustomerAddress!D18206:D22205)</f>
        <v>#N/A</v>
      </c>
      <c r="AC18207" s="31" t="e">
        <f>LOOKUP(C18207,CustomerAddress!A18206:F22205,CustomerAddress!F18206:F22205)</f>
        <v>#N/A</v>
      </c>
      <c r="AD18207" s="31">
        <f t="shared" si="1142"/>
        <v>222</v>
      </c>
    </row>
    <row r="18208" spans="1:30" s="31" customFormat="1" ht="15.75" hidden="1" customHeight="1" x14ac:dyDescent="0.15">
      <c r="A18208" s="31">
        <v>18729</v>
      </c>
      <c r="B18208" s="31">
        <v>95</v>
      </c>
      <c r="C18208" s="31">
        <v>128</v>
      </c>
      <c r="D18208" s="43">
        <v>42860</v>
      </c>
      <c r="E18208" s="43"/>
      <c r="F18208" s="31" t="b">
        <v>0</v>
      </c>
      <c r="G18208" s="33" t="s">
        <v>37</v>
      </c>
      <c r="H18208" s="33" t="s">
        <v>42</v>
      </c>
      <c r="I18208" s="33" t="s">
        <v>38</v>
      </c>
      <c r="J18208" s="38" t="str">
        <f t="shared" si="1140"/>
        <v>Large</v>
      </c>
      <c r="K18208" s="38" t="s">
        <v>12987</v>
      </c>
      <c r="L18208" s="48">
        <v>569.55999999999995</v>
      </c>
      <c r="M18208" s="34">
        <v>528.42999999999995</v>
      </c>
      <c r="N18208" s="40">
        <v>34556</v>
      </c>
      <c r="O18208" s="50">
        <f t="shared" si="1141"/>
        <v>41.129999999999995</v>
      </c>
      <c r="P18208" s="50" t="e">
        <f>LOOKUP(C18208,CustomerDemographic!A18207:N21396,CustomerDemographic!D18207:D21396)</f>
        <v>#N/A</v>
      </c>
      <c r="Q18208" s="31" t="e">
        <f>LOOKUP(C18208,CustomerDemographic!A18207:N21396,CustomerDemographic!E18207:E21396)</f>
        <v>#N/A</v>
      </c>
      <c r="R18208" s="68" t="e">
        <f>LOOKUP(C18208,CustomerDemographic!A18207:N21396,CustomerDemographic!F18207:F21396)</f>
        <v>#N/A</v>
      </c>
      <c r="S18208" s="46" t="e">
        <f>LOOKUP(C18208,CustomerDemographic!A18207:N21396,CustomerDemographic!G18207:G21396)</f>
        <v>#N/A</v>
      </c>
      <c r="T18208" s="46"/>
      <c r="U18208" s="31" t="e">
        <f>LOOKUP(C18208,CustomerDemographic!A18207:N21396,CustomerDemographic!I18207:I21396)</f>
        <v>#N/A</v>
      </c>
      <c r="V18208" s="38" t="e">
        <f>LOOKUP(C18208,CustomerDemographic!A18207:N21396,CustomerDemographic!J18207:J21396)</f>
        <v>#N/A</v>
      </c>
      <c r="W18208" s="31" t="e">
        <f>LOOKUP(C18208,CustomerDemographic!A18207:N21396,CustomerDemographic!K18207:K21396)</f>
        <v>#N/A</v>
      </c>
      <c r="X18208" s="31" t="e">
        <f>LOOKUP(C18208,CustomerDemographic!A18207:N21396,CustomerDemographic!L18207:L21396)</f>
        <v>#N/A</v>
      </c>
      <c r="Y18208" s="31" t="e">
        <f>LOOKUP(C18208,CustomerDemographic!A18207:N21396,CustomerDemographic!M18207:M21396)</f>
        <v>#N/A</v>
      </c>
      <c r="Z18208" s="31" t="e">
        <f>LOOKUP(C18208,CustomerDemographic!A18207:N21396,CustomerDemographic!N18207:N21396)</f>
        <v>#N/A</v>
      </c>
      <c r="AA18208" s="31" t="e">
        <f>LOOKUP(C18208,CustomerAddress!A18207:F22206,CustomerAddress!C18207:C22206)</f>
        <v>#N/A</v>
      </c>
      <c r="AB18208" s="31" t="e">
        <f>LOOKUP(C18208,CustomerAddress!A18207:F22206,CustomerAddress!D18207:D22206)</f>
        <v>#N/A</v>
      </c>
      <c r="AC18208" s="31" t="e">
        <f>LOOKUP(C18208,CustomerAddress!A18207:F22206,CustomerAddress!F18207:F22206)</f>
        <v>#N/A</v>
      </c>
      <c r="AD18208" s="31">
        <f t="shared" si="1142"/>
        <v>239</v>
      </c>
    </row>
    <row r="18209" spans="1:30" s="31" customFormat="1" ht="15.75" hidden="1" customHeight="1" x14ac:dyDescent="0.15">
      <c r="A18209" s="31">
        <v>18730</v>
      </c>
      <c r="B18209" s="31">
        <v>38</v>
      </c>
      <c r="C18209" s="31">
        <v>2702</v>
      </c>
      <c r="D18209" s="43">
        <v>42965</v>
      </c>
      <c r="E18209" s="43"/>
      <c r="F18209" s="31" t="b">
        <v>1</v>
      </c>
      <c r="G18209" s="33" t="s">
        <v>37</v>
      </c>
      <c r="H18209" s="36" t="s">
        <v>12747</v>
      </c>
      <c r="I18209" s="33" t="s">
        <v>38</v>
      </c>
      <c r="J18209" s="38" t="str">
        <f t="shared" si="1140"/>
        <v>Large</v>
      </c>
      <c r="K18209" s="38" t="s">
        <v>12987</v>
      </c>
      <c r="L18209" s="48">
        <v>1577.53</v>
      </c>
      <c r="M18209" s="34">
        <v>826.51</v>
      </c>
      <c r="N18209" s="40">
        <v>40336</v>
      </c>
      <c r="O18209" s="50">
        <f t="shared" si="1141"/>
        <v>751.02</v>
      </c>
      <c r="P18209" s="50" t="e">
        <f>LOOKUP(C18209,CustomerDemographic!A18208:N21397,CustomerDemographic!D18208:D21397)</f>
        <v>#N/A</v>
      </c>
      <c r="Q18209" s="31" t="e">
        <f>LOOKUP(C18209,CustomerDemographic!A18208:N21397,CustomerDemographic!E18208:E21397)</f>
        <v>#N/A</v>
      </c>
      <c r="R18209" s="68" t="e">
        <f>LOOKUP(C18209,CustomerDemographic!A18208:N21397,CustomerDemographic!F18208:F21397)</f>
        <v>#N/A</v>
      </c>
      <c r="S18209" s="46" t="e">
        <f>LOOKUP(C18209,CustomerDemographic!A18208:N21397,CustomerDemographic!G18208:G21397)</f>
        <v>#N/A</v>
      </c>
      <c r="T18209" s="46"/>
      <c r="U18209" s="31" t="e">
        <f>LOOKUP(C18209,CustomerDemographic!A18208:N21397,CustomerDemographic!I18208:I21397)</f>
        <v>#N/A</v>
      </c>
      <c r="V18209" s="38" t="e">
        <f>LOOKUP(C18209,CustomerDemographic!A18208:N21397,CustomerDemographic!J18208:J21397)</f>
        <v>#N/A</v>
      </c>
      <c r="W18209" s="31" t="e">
        <f>LOOKUP(C18209,CustomerDemographic!A18208:N21397,CustomerDemographic!K18208:K21397)</f>
        <v>#N/A</v>
      </c>
      <c r="X18209" s="31" t="e">
        <f>LOOKUP(C18209,CustomerDemographic!A18208:N21397,CustomerDemographic!L18208:L21397)</f>
        <v>#N/A</v>
      </c>
      <c r="Y18209" s="31" t="e">
        <f>LOOKUP(C18209,CustomerDemographic!A18208:N21397,CustomerDemographic!M18208:M21397)</f>
        <v>#N/A</v>
      </c>
      <c r="Z18209" s="31" t="e">
        <f>LOOKUP(C18209,CustomerDemographic!A18208:N21397,CustomerDemographic!N18208:N21397)</f>
        <v>#N/A</v>
      </c>
      <c r="AA18209" s="31" t="e">
        <f>LOOKUP(C18209,CustomerAddress!A18208:F22207,CustomerAddress!C18208:C22207)</f>
        <v>#N/A</v>
      </c>
      <c r="AB18209" s="31" t="e">
        <f>LOOKUP(C18209,CustomerAddress!A18208:F22207,CustomerAddress!D18208:D22207)</f>
        <v>#N/A</v>
      </c>
      <c r="AC18209" s="31" t="e">
        <f>LOOKUP(C18209,CustomerAddress!A18208:F22207,CustomerAddress!F18208:F22207)</f>
        <v>#N/A</v>
      </c>
      <c r="AD18209" s="31">
        <f t="shared" si="1142"/>
        <v>134</v>
      </c>
    </row>
    <row r="18210" spans="1:30" s="31" customFormat="1" ht="15.75" hidden="1" customHeight="1" x14ac:dyDescent="0.15">
      <c r="A18210" s="31">
        <v>18731</v>
      </c>
      <c r="B18210" s="31">
        <v>66</v>
      </c>
      <c r="C18210" s="31">
        <v>391</v>
      </c>
      <c r="D18210" s="43">
        <v>43043</v>
      </c>
      <c r="E18210" s="43"/>
      <c r="F18210" s="31" t="b">
        <v>1</v>
      </c>
      <c r="G18210" s="33" t="s">
        <v>37</v>
      </c>
      <c r="H18210" s="33" t="s">
        <v>42</v>
      </c>
      <c r="I18210" s="33" t="s">
        <v>43</v>
      </c>
      <c r="J18210" s="38" t="str">
        <f t="shared" si="1140"/>
        <v>Medium</v>
      </c>
      <c r="K18210" s="38" t="s">
        <v>12986</v>
      </c>
      <c r="L18210" s="48">
        <v>590.26</v>
      </c>
      <c r="M18210" s="34">
        <v>525.33000000000004</v>
      </c>
      <c r="N18210" s="40">
        <v>40487</v>
      </c>
      <c r="O18210" s="50">
        <f t="shared" si="1141"/>
        <v>64.92999999999995</v>
      </c>
      <c r="P18210" s="50" t="e">
        <f>LOOKUP(C18210,CustomerDemographic!A18209:N21398,CustomerDemographic!D18209:D21398)</f>
        <v>#N/A</v>
      </c>
      <c r="Q18210" s="31" t="e">
        <f>LOOKUP(C18210,CustomerDemographic!A18209:N21398,CustomerDemographic!E18209:E21398)</f>
        <v>#N/A</v>
      </c>
      <c r="R18210" s="68" t="e">
        <f>LOOKUP(C18210,CustomerDemographic!A18209:N21398,CustomerDemographic!F18209:F21398)</f>
        <v>#N/A</v>
      </c>
      <c r="S18210" s="46" t="e">
        <f>LOOKUP(C18210,CustomerDemographic!A18209:N21398,CustomerDemographic!G18209:G21398)</f>
        <v>#N/A</v>
      </c>
      <c r="T18210" s="46"/>
      <c r="U18210" s="31" t="e">
        <f>LOOKUP(C18210,CustomerDemographic!A18209:N21398,CustomerDemographic!I18209:I21398)</f>
        <v>#N/A</v>
      </c>
      <c r="V18210" s="38" t="e">
        <f>LOOKUP(C18210,CustomerDemographic!A18209:N21398,CustomerDemographic!J18209:J21398)</f>
        <v>#N/A</v>
      </c>
      <c r="W18210" s="31" t="e">
        <f>LOOKUP(C18210,CustomerDemographic!A18209:N21398,CustomerDemographic!K18209:K21398)</f>
        <v>#N/A</v>
      </c>
      <c r="X18210" s="31" t="e">
        <f>LOOKUP(C18210,CustomerDemographic!A18209:N21398,CustomerDemographic!L18209:L21398)</f>
        <v>#N/A</v>
      </c>
      <c r="Y18210" s="31" t="e">
        <f>LOOKUP(C18210,CustomerDemographic!A18209:N21398,CustomerDemographic!M18209:M21398)</f>
        <v>#N/A</v>
      </c>
      <c r="Z18210" s="31" t="e">
        <f>LOOKUP(C18210,CustomerDemographic!A18209:N21398,CustomerDemographic!N18209:N21398)</f>
        <v>#N/A</v>
      </c>
      <c r="AA18210" s="31" t="e">
        <f>LOOKUP(C18210,CustomerAddress!A18209:F22208,CustomerAddress!C18209:C22208)</f>
        <v>#N/A</v>
      </c>
      <c r="AB18210" s="31" t="e">
        <f>LOOKUP(C18210,CustomerAddress!A18209:F22208,CustomerAddress!D18209:D22208)</f>
        <v>#N/A</v>
      </c>
      <c r="AC18210" s="31" t="e">
        <f>LOOKUP(C18210,CustomerAddress!A18209:F22208,CustomerAddress!F18209:F22208)</f>
        <v>#N/A</v>
      </c>
      <c r="AD18210" s="31">
        <f t="shared" si="1142"/>
        <v>56</v>
      </c>
    </row>
    <row r="18211" spans="1:30" s="31" customFormat="1" ht="15.75" hidden="1" customHeight="1" x14ac:dyDescent="0.15">
      <c r="A18211" s="31">
        <v>18732</v>
      </c>
      <c r="B18211" s="31">
        <v>5</v>
      </c>
      <c r="C18211" s="31">
        <v>2110</v>
      </c>
      <c r="D18211" s="43">
        <v>42838</v>
      </c>
      <c r="E18211" s="43"/>
      <c r="F18211" s="31" t="b">
        <v>0</v>
      </c>
      <c r="G18211" s="33" t="s">
        <v>37</v>
      </c>
      <c r="H18211" s="33" t="s">
        <v>42</v>
      </c>
      <c r="I18211" s="33" t="s">
        <v>38</v>
      </c>
      <c r="J18211" s="38" t="str">
        <f t="shared" si="1140"/>
        <v>Small</v>
      </c>
      <c r="K18211" s="38" t="s">
        <v>3629</v>
      </c>
      <c r="L18211" s="48">
        <v>1129.1300000000001</v>
      </c>
      <c r="M18211" s="34">
        <v>677.48</v>
      </c>
      <c r="N18211" s="40">
        <v>38573</v>
      </c>
      <c r="O18211" s="50">
        <f t="shared" si="1141"/>
        <v>451.65000000000009</v>
      </c>
      <c r="P18211" s="50" t="e">
        <f>LOOKUP(C18211,CustomerDemographic!A18210:N21399,CustomerDemographic!D18210:D21399)</f>
        <v>#N/A</v>
      </c>
      <c r="Q18211" s="31" t="e">
        <f>LOOKUP(C18211,CustomerDemographic!A18210:N21399,CustomerDemographic!E18210:E21399)</f>
        <v>#N/A</v>
      </c>
      <c r="R18211" s="68" t="e">
        <f>LOOKUP(C18211,CustomerDemographic!A18210:N21399,CustomerDemographic!F18210:F21399)</f>
        <v>#N/A</v>
      </c>
      <c r="S18211" s="46" t="e">
        <f>LOOKUP(C18211,CustomerDemographic!A18210:N21399,CustomerDemographic!G18210:G21399)</f>
        <v>#N/A</v>
      </c>
      <c r="T18211" s="46"/>
      <c r="U18211" s="31" t="e">
        <f>LOOKUP(C18211,CustomerDemographic!A18210:N21399,CustomerDemographic!I18210:I21399)</f>
        <v>#N/A</v>
      </c>
      <c r="V18211" s="38" t="e">
        <f>LOOKUP(C18211,CustomerDemographic!A18210:N21399,CustomerDemographic!J18210:J21399)</f>
        <v>#N/A</v>
      </c>
      <c r="W18211" s="31" t="e">
        <f>LOOKUP(C18211,CustomerDemographic!A18210:N21399,CustomerDemographic!K18210:K21399)</f>
        <v>#N/A</v>
      </c>
      <c r="X18211" s="31" t="e">
        <f>LOOKUP(C18211,CustomerDemographic!A18210:N21399,CustomerDemographic!L18210:L21399)</f>
        <v>#N/A</v>
      </c>
      <c r="Y18211" s="31" t="e">
        <f>LOOKUP(C18211,CustomerDemographic!A18210:N21399,CustomerDemographic!M18210:M21399)</f>
        <v>#N/A</v>
      </c>
      <c r="Z18211" s="31" t="e">
        <f>LOOKUP(C18211,CustomerDemographic!A18210:N21399,CustomerDemographic!N18210:N21399)</f>
        <v>#N/A</v>
      </c>
      <c r="AA18211" s="31" t="e">
        <f>LOOKUP(C18211,CustomerAddress!A18210:F22209,CustomerAddress!C18210:C22209)</f>
        <v>#N/A</v>
      </c>
      <c r="AB18211" s="31" t="e">
        <f>LOOKUP(C18211,CustomerAddress!A18210:F22209,CustomerAddress!D18210:D22209)</f>
        <v>#N/A</v>
      </c>
      <c r="AC18211" s="31" t="e">
        <f>LOOKUP(C18211,CustomerAddress!A18210:F22209,CustomerAddress!F18210:F22209)</f>
        <v>#N/A</v>
      </c>
      <c r="AD18211" s="31">
        <f t="shared" si="1142"/>
        <v>261</v>
      </c>
    </row>
    <row r="18212" spans="1:30" s="31" customFormat="1" ht="15.75" hidden="1" customHeight="1" x14ac:dyDescent="0.15">
      <c r="A18212" s="31">
        <v>18733</v>
      </c>
      <c r="B18212" s="31">
        <v>86</v>
      </c>
      <c r="C18212" s="31">
        <v>3125</v>
      </c>
      <c r="D18212" s="43">
        <v>43090</v>
      </c>
      <c r="E18212" s="43"/>
      <c r="F18212" s="31" t="b">
        <v>0</v>
      </c>
      <c r="G18212" s="33" t="s">
        <v>37</v>
      </c>
      <c r="H18212" s="33" t="s">
        <v>41</v>
      </c>
      <c r="I18212" s="33" t="s">
        <v>43</v>
      </c>
      <c r="J18212" s="38" t="str">
        <f t="shared" si="1140"/>
        <v>Medium</v>
      </c>
      <c r="K18212" s="38" t="s">
        <v>12986</v>
      </c>
      <c r="L18212" s="48">
        <v>774.53</v>
      </c>
      <c r="M18212" s="34">
        <v>464.72</v>
      </c>
      <c r="N18212" s="40">
        <v>34527</v>
      </c>
      <c r="O18212" s="50">
        <f t="shared" si="1141"/>
        <v>309.80999999999995</v>
      </c>
      <c r="P18212" s="50" t="e">
        <f>LOOKUP(C18212,CustomerDemographic!A18211:N21400,CustomerDemographic!D18211:D21400)</f>
        <v>#N/A</v>
      </c>
      <c r="Q18212" s="31" t="e">
        <f>LOOKUP(C18212,CustomerDemographic!A18211:N21400,CustomerDemographic!E18211:E21400)</f>
        <v>#N/A</v>
      </c>
      <c r="R18212" s="68" t="e">
        <f>LOOKUP(C18212,CustomerDemographic!A18211:N21400,CustomerDemographic!F18211:F21400)</f>
        <v>#N/A</v>
      </c>
      <c r="S18212" s="46" t="e">
        <f>LOOKUP(C18212,CustomerDemographic!A18211:N21400,CustomerDemographic!G18211:G21400)</f>
        <v>#N/A</v>
      </c>
      <c r="T18212" s="46"/>
      <c r="U18212" s="31" t="e">
        <f>LOOKUP(C18212,CustomerDemographic!A18211:N21400,CustomerDemographic!I18211:I21400)</f>
        <v>#N/A</v>
      </c>
      <c r="V18212" s="38" t="e">
        <f>LOOKUP(C18212,CustomerDemographic!A18211:N21400,CustomerDemographic!J18211:J21400)</f>
        <v>#N/A</v>
      </c>
      <c r="W18212" s="31" t="e">
        <f>LOOKUP(C18212,CustomerDemographic!A18211:N21400,CustomerDemographic!K18211:K21400)</f>
        <v>#N/A</v>
      </c>
      <c r="X18212" s="31" t="e">
        <f>LOOKUP(C18212,CustomerDemographic!A18211:N21400,CustomerDemographic!L18211:L21400)</f>
        <v>#N/A</v>
      </c>
      <c r="Y18212" s="31" t="e">
        <f>LOOKUP(C18212,CustomerDemographic!A18211:N21400,CustomerDemographic!M18211:M21400)</f>
        <v>#N/A</v>
      </c>
      <c r="Z18212" s="31" t="e">
        <f>LOOKUP(C18212,CustomerDemographic!A18211:N21400,CustomerDemographic!N18211:N21400)</f>
        <v>#N/A</v>
      </c>
      <c r="AA18212" s="31" t="e">
        <f>LOOKUP(C18212,CustomerAddress!A18211:F22210,CustomerAddress!C18211:C22210)</f>
        <v>#N/A</v>
      </c>
      <c r="AB18212" s="31" t="e">
        <f>LOOKUP(C18212,CustomerAddress!A18211:F22210,CustomerAddress!D18211:D22210)</f>
        <v>#N/A</v>
      </c>
      <c r="AC18212" s="31" t="e">
        <f>LOOKUP(C18212,CustomerAddress!A18211:F22210,CustomerAddress!F18211:F22210)</f>
        <v>#N/A</v>
      </c>
      <c r="AD18212" s="31">
        <f t="shared" si="1142"/>
        <v>9</v>
      </c>
    </row>
    <row r="18213" spans="1:30" s="31" customFormat="1" ht="15.75" hidden="1" customHeight="1" x14ac:dyDescent="0.15">
      <c r="A18213" s="31">
        <v>18734</v>
      </c>
      <c r="B18213" s="31">
        <v>29</v>
      </c>
      <c r="C18213" s="31">
        <v>83</v>
      </c>
      <c r="D18213" s="43">
        <v>42756</v>
      </c>
      <c r="E18213" s="43"/>
      <c r="F18213" s="31" t="b">
        <v>1</v>
      </c>
      <c r="G18213" s="33" t="s">
        <v>37</v>
      </c>
      <c r="H18213" s="33" t="s">
        <v>41</v>
      </c>
      <c r="I18213" s="33" t="s">
        <v>43</v>
      </c>
      <c r="J18213" s="38" t="str">
        <f t="shared" si="1140"/>
        <v>Large</v>
      </c>
      <c r="K18213" s="38" t="s">
        <v>12987</v>
      </c>
      <c r="L18213" s="48">
        <v>543.39</v>
      </c>
      <c r="M18213" s="34">
        <v>407.54</v>
      </c>
      <c r="N18213" s="40">
        <v>33552</v>
      </c>
      <c r="O18213" s="50">
        <f t="shared" si="1141"/>
        <v>135.84999999999997</v>
      </c>
      <c r="P18213" s="50" t="e">
        <f>LOOKUP(C18213,CustomerDemographic!A18212:N21401,CustomerDemographic!D18212:D21401)</f>
        <v>#N/A</v>
      </c>
      <c r="Q18213" s="31" t="e">
        <f>LOOKUP(C18213,CustomerDemographic!A18212:N21401,CustomerDemographic!E18212:E21401)</f>
        <v>#N/A</v>
      </c>
      <c r="R18213" s="68" t="e">
        <f>LOOKUP(C18213,CustomerDemographic!A18212:N21401,CustomerDemographic!F18212:F21401)</f>
        <v>#N/A</v>
      </c>
      <c r="S18213" s="46" t="e">
        <f>LOOKUP(C18213,CustomerDemographic!A18212:N21401,CustomerDemographic!G18212:G21401)</f>
        <v>#N/A</v>
      </c>
      <c r="T18213" s="46"/>
      <c r="U18213" s="31" t="e">
        <f>LOOKUP(C18213,CustomerDemographic!A18212:N21401,CustomerDemographic!I18212:I21401)</f>
        <v>#N/A</v>
      </c>
      <c r="V18213" s="38" t="e">
        <f>LOOKUP(C18213,CustomerDemographic!A18212:N21401,CustomerDemographic!J18212:J21401)</f>
        <v>#N/A</v>
      </c>
      <c r="W18213" s="31" t="e">
        <f>LOOKUP(C18213,CustomerDemographic!A18212:N21401,CustomerDemographic!K18212:K21401)</f>
        <v>#N/A</v>
      </c>
      <c r="X18213" s="31" t="e">
        <f>LOOKUP(C18213,CustomerDemographic!A18212:N21401,CustomerDemographic!L18212:L21401)</f>
        <v>#N/A</v>
      </c>
      <c r="Y18213" s="31" t="e">
        <f>LOOKUP(C18213,CustomerDemographic!A18212:N21401,CustomerDemographic!M18212:M21401)</f>
        <v>#N/A</v>
      </c>
      <c r="Z18213" s="31" t="e">
        <f>LOOKUP(C18213,CustomerDemographic!A18212:N21401,CustomerDemographic!N18212:N21401)</f>
        <v>#N/A</v>
      </c>
      <c r="AA18213" s="31" t="e">
        <f>LOOKUP(C18213,CustomerAddress!A18212:F22211,CustomerAddress!C18212:C22211)</f>
        <v>#N/A</v>
      </c>
      <c r="AB18213" s="31" t="e">
        <f>LOOKUP(C18213,CustomerAddress!A18212:F22211,CustomerAddress!D18212:D22211)</f>
        <v>#N/A</v>
      </c>
      <c r="AC18213" s="31" t="e">
        <f>LOOKUP(C18213,CustomerAddress!A18212:F22211,CustomerAddress!F18212:F22211)</f>
        <v>#N/A</v>
      </c>
      <c r="AD18213" s="31">
        <f t="shared" si="1142"/>
        <v>343</v>
      </c>
    </row>
    <row r="18214" spans="1:30" s="31" customFormat="1" ht="15.75" hidden="1" customHeight="1" x14ac:dyDescent="0.15">
      <c r="A18214" s="31">
        <v>18735</v>
      </c>
      <c r="B18214" s="31">
        <v>45</v>
      </c>
      <c r="C18214" s="31">
        <v>3168</v>
      </c>
      <c r="D18214" s="43">
        <v>42787</v>
      </c>
      <c r="E18214" s="43"/>
      <c r="F18214" s="31" t="b">
        <v>1</v>
      </c>
      <c r="G18214" s="33" t="s">
        <v>37</v>
      </c>
      <c r="H18214" s="36" t="s">
        <v>12747</v>
      </c>
      <c r="I18214" s="33" t="s">
        <v>38</v>
      </c>
      <c r="J18214" s="38" t="str">
        <f t="shared" si="1140"/>
        <v>Medium</v>
      </c>
      <c r="K18214" s="38" t="s">
        <v>12986</v>
      </c>
      <c r="L18214" s="48">
        <v>441.49</v>
      </c>
      <c r="M18214" s="34">
        <v>84.99</v>
      </c>
      <c r="N18214" s="40">
        <v>42172</v>
      </c>
      <c r="O18214" s="50">
        <f t="shared" si="1141"/>
        <v>356.5</v>
      </c>
      <c r="P18214" s="50" t="e">
        <f>LOOKUP(C18214,CustomerDemographic!A18213:N21402,CustomerDemographic!D18213:D21402)</f>
        <v>#N/A</v>
      </c>
      <c r="Q18214" s="31" t="e">
        <f>LOOKUP(C18214,CustomerDemographic!A18213:N21402,CustomerDemographic!E18213:E21402)</f>
        <v>#N/A</v>
      </c>
      <c r="R18214" s="68" t="e">
        <f>LOOKUP(C18214,CustomerDemographic!A18213:N21402,CustomerDemographic!F18213:F21402)</f>
        <v>#N/A</v>
      </c>
      <c r="S18214" s="46" t="e">
        <f>LOOKUP(C18214,CustomerDemographic!A18213:N21402,CustomerDemographic!G18213:G21402)</f>
        <v>#N/A</v>
      </c>
      <c r="T18214" s="46"/>
      <c r="U18214" s="31" t="e">
        <f>LOOKUP(C18214,CustomerDemographic!A18213:N21402,CustomerDemographic!I18213:I21402)</f>
        <v>#N/A</v>
      </c>
      <c r="V18214" s="38" t="e">
        <f>LOOKUP(C18214,CustomerDemographic!A18213:N21402,CustomerDemographic!J18213:J21402)</f>
        <v>#N/A</v>
      </c>
      <c r="W18214" s="31" t="e">
        <f>LOOKUP(C18214,CustomerDemographic!A18213:N21402,CustomerDemographic!K18213:K21402)</f>
        <v>#N/A</v>
      </c>
      <c r="X18214" s="31" t="e">
        <f>LOOKUP(C18214,CustomerDemographic!A18213:N21402,CustomerDemographic!L18213:L21402)</f>
        <v>#N/A</v>
      </c>
      <c r="Y18214" s="31" t="e">
        <f>LOOKUP(C18214,CustomerDemographic!A18213:N21402,CustomerDemographic!M18213:M21402)</f>
        <v>#N/A</v>
      </c>
      <c r="Z18214" s="31" t="e">
        <f>LOOKUP(C18214,CustomerDemographic!A18213:N21402,CustomerDemographic!N18213:N21402)</f>
        <v>#N/A</v>
      </c>
      <c r="AA18214" s="31" t="e">
        <f>LOOKUP(C18214,CustomerAddress!A18213:F22212,CustomerAddress!C18213:C22212)</f>
        <v>#N/A</v>
      </c>
      <c r="AB18214" s="31" t="e">
        <f>LOOKUP(C18214,CustomerAddress!A18213:F22212,CustomerAddress!D18213:D22212)</f>
        <v>#N/A</v>
      </c>
      <c r="AC18214" s="31" t="e">
        <f>LOOKUP(C18214,CustomerAddress!A18213:F22212,CustomerAddress!F18213:F22212)</f>
        <v>#N/A</v>
      </c>
      <c r="AD18214" s="31">
        <f t="shared" si="1142"/>
        <v>312</v>
      </c>
    </row>
    <row r="18215" spans="1:30" s="31" customFormat="1" ht="15.75" hidden="1" customHeight="1" x14ac:dyDescent="0.15">
      <c r="A18215" s="31">
        <v>18736</v>
      </c>
      <c r="B18215" s="31">
        <v>47</v>
      </c>
      <c r="C18215" s="31">
        <v>174</v>
      </c>
      <c r="D18215" s="43">
        <v>43037</v>
      </c>
      <c r="E18215" s="43"/>
      <c r="F18215" s="31" t="b">
        <v>1</v>
      </c>
      <c r="G18215" s="33" t="s">
        <v>37</v>
      </c>
      <c r="H18215" s="33" t="s">
        <v>39</v>
      </c>
      <c r="I18215" s="33" t="s">
        <v>43</v>
      </c>
      <c r="J18215" s="38" t="str">
        <f t="shared" si="1140"/>
        <v>Medium</v>
      </c>
      <c r="K18215" s="38" t="s">
        <v>12986</v>
      </c>
      <c r="L18215" s="48">
        <v>1720.7</v>
      </c>
      <c r="M18215" s="34">
        <v>1531.42</v>
      </c>
      <c r="N18215" s="40">
        <v>38991</v>
      </c>
      <c r="O18215" s="50">
        <f t="shared" si="1141"/>
        <v>189.27999999999997</v>
      </c>
      <c r="P18215" s="50" t="e">
        <f>LOOKUP(C18215,CustomerDemographic!A18214:N21403,CustomerDemographic!D18214:D21403)</f>
        <v>#N/A</v>
      </c>
      <c r="Q18215" s="31" t="e">
        <f>LOOKUP(C18215,CustomerDemographic!A18214:N21403,CustomerDemographic!E18214:E21403)</f>
        <v>#N/A</v>
      </c>
      <c r="R18215" s="68" t="e">
        <f>LOOKUP(C18215,CustomerDemographic!A18214:N21403,CustomerDemographic!F18214:F21403)</f>
        <v>#N/A</v>
      </c>
      <c r="S18215" s="46" t="e">
        <f>LOOKUP(C18215,CustomerDemographic!A18214:N21403,CustomerDemographic!G18214:G21403)</f>
        <v>#N/A</v>
      </c>
      <c r="T18215" s="46"/>
      <c r="U18215" s="31" t="e">
        <f>LOOKUP(C18215,CustomerDemographic!A18214:N21403,CustomerDemographic!I18214:I21403)</f>
        <v>#N/A</v>
      </c>
      <c r="V18215" s="38" t="e">
        <f>LOOKUP(C18215,CustomerDemographic!A18214:N21403,CustomerDemographic!J18214:J21403)</f>
        <v>#N/A</v>
      </c>
      <c r="W18215" s="31" t="e">
        <f>LOOKUP(C18215,CustomerDemographic!A18214:N21403,CustomerDemographic!K18214:K21403)</f>
        <v>#N/A</v>
      </c>
      <c r="X18215" s="31" t="e">
        <f>LOOKUP(C18215,CustomerDemographic!A18214:N21403,CustomerDemographic!L18214:L21403)</f>
        <v>#N/A</v>
      </c>
      <c r="Y18215" s="31" t="e">
        <f>LOOKUP(C18215,CustomerDemographic!A18214:N21403,CustomerDemographic!M18214:M21403)</f>
        <v>#N/A</v>
      </c>
      <c r="Z18215" s="31" t="e">
        <f>LOOKUP(C18215,CustomerDemographic!A18214:N21403,CustomerDemographic!N18214:N21403)</f>
        <v>#N/A</v>
      </c>
      <c r="AA18215" s="31" t="e">
        <f>LOOKUP(C18215,CustomerAddress!A18214:F22213,CustomerAddress!C18214:C22213)</f>
        <v>#N/A</v>
      </c>
      <c r="AB18215" s="31" t="e">
        <f>LOOKUP(C18215,CustomerAddress!A18214:F22213,CustomerAddress!D18214:D22213)</f>
        <v>#N/A</v>
      </c>
      <c r="AC18215" s="31" t="e">
        <f>LOOKUP(C18215,CustomerAddress!A18214:F22213,CustomerAddress!F18214:F22213)</f>
        <v>#N/A</v>
      </c>
      <c r="AD18215" s="31">
        <f t="shared" si="1142"/>
        <v>62</v>
      </c>
    </row>
    <row r="18216" spans="1:30" s="31" customFormat="1" ht="15.75" hidden="1" customHeight="1" x14ac:dyDescent="0.15">
      <c r="A18216" s="31">
        <v>18737</v>
      </c>
      <c r="B18216" s="31">
        <v>0</v>
      </c>
      <c r="C18216" s="31">
        <v>215</v>
      </c>
      <c r="D18216" s="43">
        <v>43008</v>
      </c>
      <c r="E18216" s="43"/>
      <c r="F18216" s="31" t="b">
        <v>0</v>
      </c>
      <c r="G18216" s="33" t="s">
        <v>37</v>
      </c>
      <c r="H18216" s="33" t="s">
        <v>40</v>
      </c>
      <c r="I18216" s="33" t="s">
        <v>38</v>
      </c>
      <c r="J18216" s="38" t="str">
        <f t="shared" si="1140"/>
        <v>Small</v>
      </c>
      <c r="K18216" s="38" t="s">
        <v>3629</v>
      </c>
      <c r="L18216" s="48">
        <v>235.63</v>
      </c>
      <c r="M18216" s="34">
        <v>125.07</v>
      </c>
      <c r="N18216" s="40">
        <v>41434</v>
      </c>
      <c r="O18216" s="50">
        <f t="shared" si="1141"/>
        <v>110.56</v>
      </c>
      <c r="P18216" s="50" t="e">
        <f>LOOKUP(C18216,CustomerDemographic!A18215:N21404,CustomerDemographic!D18215:D21404)</f>
        <v>#N/A</v>
      </c>
      <c r="Q18216" s="31" t="e">
        <f>LOOKUP(C18216,CustomerDemographic!A18215:N21404,CustomerDemographic!E18215:E21404)</f>
        <v>#N/A</v>
      </c>
      <c r="R18216" s="68" t="e">
        <f>LOOKUP(C18216,CustomerDemographic!A18215:N21404,CustomerDemographic!F18215:F21404)</f>
        <v>#N/A</v>
      </c>
      <c r="S18216" s="46" t="e">
        <f>LOOKUP(C18216,CustomerDemographic!A18215:N21404,CustomerDemographic!G18215:G21404)</f>
        <v>#N/A</v>
      </c>
      <c r="T18216" s="46"/>
      <c r="U18216" s="31" t="e">
        <f>LOOKUP(C18216,CustomerDemographic!A18215:N21404,CustomerDemographic!I18215:I21404)</f>
        <v>#N/A</v>
      </c>
      <c r="V18216" s="38" t="e">
        <f>LOOKUP(C18216,CustomerDemographic!A18215:N21404,CustomerDemographic!J18215:J21404)</f>
        <v>#N/A</v>
      </c>
      <c r="W18216" s="31" t="e">
        <f>LOOKUP(C18216,CustomerDemographic!A18215:N21404,CustomerDemographic!K18215:K21404)</f>
        <v>#N/A</v>
      </c>
      <c r="X18216" s="31" t="e">
        <f>LOOKUP(C18216,CustomerDemographic!A18215:N21404,CustomerDemographic!L18215:L21404)</f>
        <v>#N/A</v>
      </c>
      <c r="Y18216" s="31" t="e">
        <f>LOOKUP(C18216,CustomerDemographic!A18215:N21404,CustomerDemographic!M18215:M21404)</f>
        <v>#N/A</v>
      </c>
      <c r="Z18216" s="31" t="e">
        <f>LOOKUP(C18216,CustomerDemographic!A18215:N21404,CustomerDemographic!N18215:N21404)</f>
        <v>#N/A</v>
      </c>
      <c r="AA18216" s="31" t="e">
        <f>LOOKUP(C18216,CustomerAddress!A18215:F22214,CustomerAddress!C18215:C22214)</f>
        <v>#N/A</v>
      </c>
      <c r="AB18216" s="31" t="e">
        <f>LOOKUP(C18216,CustomerAddress!A18215:F22214,CustomerAddress!D18215:D22214)</f>
        <v>#N/A</v>
      </c>
      <c r="AC18216" s="31" t="e">
        <f>LOOKUP(C18216,CustomerAddress!A18215:F22214,CustomerAddress!F18215:F22214)</f>
        <v>#N/A</v>
      </c>
      <c r="AD18216" s="31">
        <f t="shared" si="1142"/>
        <v>91</v>
      </c>
    </row>
    <row r="18217" spans="1:30" s="31" customFormat="1" ht="15.75" hidden="1" customHeight="1" x14ac:dyDescent="0.15">
      <c r="A18217" s="31">
        <v>18738</v>
      </c>
      <c r="B18217" s="31">
        <v>66</v>
      </c>
      <c r="C18217" s="31">
        <v>2737</v>
      </c>
      <c r="D18217" s="43">
        <v>43094</v>
      </c>
      <c r="E18217" s="43"/>
      <c r="F18217" s="31" t="b">
        <v>1</v>
      </c>
      <c r="G18217" s="33" t="s">
        <v>37</v>
      </c>
      <c r="H18217" s="33" t="s">
        <v>42</v>
      </c>
      <c r="I18217" s="33" t="s">
        <v>43</v>
      </c>
      <c r="J18217" s="38" t="str">
        <f t="shared" si="1140"/>
        <v>Medium</v>
      </c>
      <c r="K18217" s="38" t="s">
        <v>12986</v>
      </c>
      <c r="L18217" s="48">
        <v>590.26</v>
      </c>
      <c r="M18217" s="34">
        <v>525.33000000000004</v>
      </c>
      <c r="N18217" s="40">
        <v>38647</v>
      </c>
      <c r="O18217" s="50">
        <f t="shared" si="1141"/>
        <v>64.92999999999995</v>
      </c>
      <c r="P18217" s="50" t="e">
        <f>LOOKUP(C18217,CustomerDemographic!A18216:N21405,CustomerDemographic!D18216:D21405)</f>
        <v>#N/A</v>
      </c>
      <c r="Q18217" s="31" t="e">
        <f>LOOKUP(C18217,CustomerDemographic!A18216:N21405,CustomerDemographic!E18216:E21405)</f>
        <v>#N/A</v>
      </c>
      <c r="R18217" s="68" t="e">
        <f>LOOKUP(C18217,CustomerDemographic!A18216:N21405,CustomerDemographic!F18216:F21405)</f>
        <v>#N/A</v>
      </c>
      <c r="S18217" s="46" t="e">
        <f>LOOKUP(C18217,CustomerDemographic!A18216:N21405,CustomerDemographic!G18216:G21405)</f>
        <v>#N/A</v>
      </c>
      <c r="T18217" s="46"/>
      <c r="U18217" s="31" t="e">
        <f>LOOKUP(C18217,CustomerDemographic!A18216:N21405,CustomerDemographic!I18216:I21405)</f>
        <v>#N/A</v>
      </c>
      <c r="V18217" s="38" t="e">
        <f>LOOKUP(C18217,CustomerDemographic!A18216:N21405,CustomerDemographic!J18216:J21405)</f>
        <v>#N/A</v>
      </c>
      <c r="W18217" s="31" t="e">
        <f>LOOKUP(C18217,CustomerDemographic!A18216:N21405,CustomerDemographic!K18216:K21405)</f>
        <v>#N/A</v>
      </c>
      <c r="X18217" s="31" t="e">
        <f>LOOKUP(C18217,CustomerDemographic!A18216:N21405,CustomerDemographic!L18216:L21405)</f>
        <v>#N/A</v>
      </c>
      <c r="Y18217" s="31" t="e">
        <f>LOOKUP(C18217,CustomerDemographic!A18216:N21405,CustomerDemographic!M18216:M21405)</f>
        <v>#N/A</v>
      </c>
      <c r="Z18217" s="31" t="e">
        <f>LOOKUP(C18217,CustomerDemographic!A18216:N21405,CustomerDemographic!N18216:N21405)</f>
        <v>#N/A</v>
      </c>
      <c r="AA18217" s="31" t="e">
        <f>LOOKUP(C18217,CustomerAddress!A18216:F22215,CustomerAddress!C18216:C22215)</f>
        <v>#N/A</v>
      </c>
      <c r="AB18217" s="31" t="e">
        <f>LOOKUP(C18217,CustomerAddress!A18216:F22215,CustomerAddress!D18216:D22215)</f>
        <v>#N/A</v>
      </c>
      <c r="AC18217" s="31" t="e">
        <f>LOOKUP(C18217,CustomerAddress!A18216:F22215,CustomerAddress!F18216:F22215)</f>
        <v>#N/A</v>
      </c>
      <c r="AD18217" s="31">
        <f t="shared" si="1142"/>
        <v>5</v>
      </c>
    </row>
    <row r="18218" spans="1:30" s="31" customFormat="1" ht="15.75" hidden="1" customHeight="1" x14ac:dyDescent="0.15">
      <c r="A18218" s="31">
        <v>18739</v>
      </c>
      <c r="B18218" s="31">
        <v>47</v>
      </c>
      <c r="C18218" s="31">
        <v>2416</v>
      </c>
      <c r="D18218" s="43">
        <v>42877</v>
      </c>
      <c r="E18218" s="43"/>
      <c r="F18218" s="31" t="b">
        <v>0</v>
      </c>
      <c r="G18218" s="33" t="s">
        <v>37</v>
      </c>
      <c r="H18218" s="33" t="s">
        <v>39</v>
      </c>
      <c r="I18218" s="33" t="s">
        <v>43</v>
      </c>
      <c r="J18218" s="38" t="str">
        <f t="shared" si="1140"/>
        <v>Small</v>
      </c>
      <c r="K18218" s="38" t="s">
        <v>3629</v>
      </c>
      <c r="L18218" s="48">
        <v>1720.7</v>
      </c>
      <c r="M18218" s="34">
        <v>1531.42</v>
      </c>
      <c r="N18218" s="40">
        <v>38991</v>
      </c>
      <c r="O18218" s="50">
        <f t="shared" si="1141"/>
        <v>189.27999999999997</v>
      </c>
      <c r="P18218" s="50" t="e">
        <f>LOOKUP(C18218,CustomerDemographic!A18217:N21406,CustomerDemographic!D18217:D21406)</f>
        <v>#N/A</v>
      </c>
      <c r="Q18218" s="31" t="e">
        <f>LOOKUP(C18218,CustomerDemographic!A18217:N21406,CustomerDemographic!E18217:E21406)</f>
        <v>#N/A</v>
      </c>
      <c r="R18218" s="68" t="e">
        <f>LOOKUP(C18218,CustomerDemographic!A18217:N21406,CustomerDemographic!F18217:F21406)</f>
        <v>#N/A</v>
      </c>
      <c r="S18218" s="46" t="e">
        <f>LOOKUP(C18218,CustomerDemographic!A18217:N21406,CustomerDemographic!G18217:G21406)</f>
        <v>#N/A</v>
      </c>
      <c r="T18218" s="46"/>
      <c r="U18218" s="31" t="e">
        <f>LOOKUP(C18218,CustomerDemographic!A18217:N21406,CustomerDemographic!I18217:I21406)</f>
        <v>#N/A</v>
      </c>
      <c r="V18218" s="38" t="e">
        <f>LOOKUP(C18218,CustomerDemographic!A18217:N21406,CustomerDemographic!J18217:J21406)</f>
        <v>#N/A</v>
      </c>
      <c r="W18218" s="31" t="e">
        <f>LOOKUP(C18218,CustomerDemographic!A18217:N21406,CustomerDemographic!K18217:K21406)</f>
        <v>#N/A</v>
      </c>
      <c r="X18218" s="31" t="e">
        <f>LOOKUP(C18218,CustomerDemographic!A18217:N21406,CustomerDemographic!L18217:L21406)</f>
        <v>#N/A</v>
      </c>
      <c r="Y18218" s="31" t="e">
        <f>LOOKUP(C18218,CustomerDemographic!A18217:N21406,CustomerDemographic!M18217:M21406)</f>
        <v>#N/A</v>
      </c>
      <c r="Z18218" s="31" t="e">
        <f>LOOKUP(C18218,CustomerDemographic!A18217:N21406,CustomerDemographic!N18217:N21406)</f>
        <v>#N/A</v>
      </c>
      <c r="AA18218" s="31" t="e">
        <f>LOOKUP(C18218,CustomerAddress!A18217:F22216,CustomerAddress!C18217:C22216)</f>
        <v>#N/A</v>
      </c>
      <c r="AB18218" s="31" t="e">
        <f>LOOKUP(C18218,CustomerAddress!A18217:F22216,CustomerAddress!D18217:D22216)</f>
        <v>#N/A</v>
      </c>
      <c r="AC18218" s="31" t="e">
        <f>LOOKUP(C18218,CustomerAddress!A18217:F22216,CustomerAddress!F18217:F22216)</f>
        <v>#N/A</v>
      </c>
      <c r="AD18218" s="31">
        <f t="shared" si="1142"/>
        <v>222</v>
      </c>
    </row>
    <row r="18219" spans="1:30" s="31" customFormat="1" ht="15.75" hidden="1" customHeight="1" x14ac:dyDescent="0.15">
      <c r="A18219" s="31">
        <v>18740</v>
      </c>
      <c r="B18219" s="31">
        <v>55</v>
      </c>
      <c r="C18219" s="31">
        <v>2076</v>
      </c>
      <c r="D18219" s="43">
        <v>42818</v>
      </c>
      <c r="E18219" s="43"/>
      <c r="F18219" s="31" t="b">
        <v>0</v>
      </c>
      <c r="G18219" s="33" t="s">
        <v>37</v>
      </c>
      <c r="H18219" s="33" t="s">
        <v>39</v>
      </c>
      <c r="I18219" s="33" t="s">
        <v>43</v>
      </c>
      <c r="J18219" s="38" t="str">
        <f t="shared" si="1140"/>
        <v>Small</v>
      </c>
      <c r="K18219" s="38" t="s">
        <v>3629</v>
      </c>
      <c r="L18219" s="48">
        <v>1894.19</v>
      </c>
      <c r="M18219" s="34">
        <v>598.76</v>
      </c>
      <c r="N18219" s="40">
        <v>33549</v>
      </c>
      <c r="O18219" s="50">
        <f t="shared" si="1141"/>
        <v>1295.43</v>
      </c>
      <c r="P18219" s="50" t="e">
        <f>LOOKUP(C18219,CustomerDemographic!A18218:N21407,CustomerDemographic!D18218:D21407)</f>
        <v>#N/A</v>
      </c>
      <c r="Q18219" s="31" t="e">
        <f>LOOKUP(C18219,CustomerDemographic!A18218:N21407,CustomerDemographic!E18218:E21407)</f>
        <v>#N/A</v>
      </c>
      <c r="R18219" s="68" t="e">
        <f>LOOKUP(C18219,CustomerDemographic!A18218:N21407,CustomerDemographic!F18218:F21407)</f>
        <v>#N/A</v>
      </c>
      <c r="S18219" s="46" t="e">
        <f>LOOKUP(C18219,CustomerDemographic!A18218:N21407,CustomerDemographic!G18218:G21407)</f>
        <v>#N/A</v>
      </c>
      <c r="T18219" s="46"/>
      <c r="U18219" s="31" t="e">
        <f>LOOKUP(C18219,CustomerDemographic!A18218:N21407,CustomerDemographic!I18218:I21407)</f>
        <v>#N/A</v>
      </c>
      <c r="V18219" s="38" t="e">
        <f>LOOKUP(C18219,CustomerDemographic!A18218:N21407,CustomerDemographic!J18218:J21407)</f>
        <v>#N/A</v>
      </c>
      <c r="W18219" s="31" t="e">
        <f>LOOKUP(C18219,CustomerDemographic!A18218:N21407,CustomerDemographic!K18218:K21407)</f>
        <v>#N/A</v>
      </c>
      <c r="X18219" s="31" t="e">
        <f>LOOKUP(C18219,CustomerDemographic!A18218:N21407,CustomerDemographic!L18218:L21407)</f>
        <v>#N/A</v>
      </c>
      <c r="Y18219" s="31" t="e">
        <f>LOOKUP(C18219,CustomerDemographic!A18218:N21407,CustomerDemographic!M18218:M21407)</f>
        <v>#N/A</v>
      </c>
      <c r="Z18219" s="31" t="e">
        <f>LOOKUP(C18219,CustomerDemographic!A18218:N21407,CustomerDemographic!N18218:N21407)</f>
        <v>#N/A</v>
      </c>
      <c r="AA18219" s="31" t="e">
        <f>LOOKUP(C18219,CustomerAddress!A18218:F22217,CustomerAddress!C18218:C22217)</f>
        <v>#N/A</v>
      </c>
      <c r="AB18219" s="31" t="e">
        <f>LOOKUP(C18219,CustomerAddress!A18218:F22217,CustomerAddress!D18218:D22217)</f>
        <v>#N/A</v>
      </c>
      <c r="AC18219" s="31" t="e">
        <f>LOOKUP(C18219,CustomerAddress!A18218:F22217,CustomerAddress!F18218:F22217)</f>
        <v>#N/A</v>
      </c>
      <c r="AD18219" s="31">
        <f t="shared" si="1142"/>
        <v>281</v>
      </c>
    </row>
    <row r="18220" spans="1:30" s="31" customFormat="1" ht="15.75" hidden="1" customHeight="1" x14ac:dyDescent="0.15">
      <c r="A18220" s="31">
        <v>18741</v>
      </c>
      <c r="B18220" s="31">
        <v>60</v>
      </c>
      <c r="C18220" s="31">
        <v>1142</v>
      </c>
      <c r="D18220" s="43">
        <v>43061</v>
      </c>
      <c r="E18220" s="43"/>
      <c r="F18220" s="31" t="b">
        <v>0</v>
      </c>
      <c r="G18220" s="33" t="s">
        <v>37</v>
      </c>
      <c r="H18220" s="33" t="s">
        <v>42</v>
      </c>
      <c r="I18220" s="33" t="s">
        <v>38</v>
      </c>
      <c r="J18220" s="38" t="str">
        <f t="shared" si="1140"/>
        <v>Large</v>
      </c>
      <c r="K18220" s="38" t="s">
        <v>12987</v>
      </c>
      <c r="L18220" s="48">
        <v>1977.36</v>
      </c>
      <c r="M18220" s="34">
        <v>1759.85</v>
      </c>
      <c r="N18220" s="40">
        <v>40779</v>
      </c>
      <c r="O18220" s="50">
        <f t="shared" si="1141"/>
        <v>217.51</v>
      </c>
      <c r="P18220" s="50" t="e">
        <f>LOOKUP(C18220,CustomerDemographic!A18219:N21408,CustomerDemographic!D18219:D21408)</f>
        <v>#N/A</v>
      </c>
      <c r="Q18220" s="31" t="e">
        <f>LOOKUP(C18220,CustomerDemographic!A18219:N21408,CustomerDemographic!E18219:E21408)</f>
        <v>#N/A</v>
      </c>
      <c r="R18220" s="68" t="e">
        <f>LOOKUP(C18220,CustomerDemographic!A18219:N21408,CustomerDemographic!F18219:F21408)</f>
        <v>#N/A</v>
      </c>
      <c r="S18220" s="46" t="e">
        <f>LOOKUP(C18220,CustomerDemographic!A18219:N21408,CustomerDemographic!G18219:G21408)</f>
        <v>#N/A</v>
      </c>
      <c r="T18220" s="46"/>
      <c r="U18220" s="31" t="e">
        <f>LOOKUP(C18220,CustomerDemographic!A18219:N21408,CustomerDemographic!I18219:I21408)</f>
        <v>#N/A</v>
      </c>
      <c r="V18220" s="38" t="e">
        <f>LOOKUP(C18220,CustomerDemographic!A18219:N21408,CustomerDemographic!J18219:J21408)</f>
        <v>#N/A</v>
      </c>
      <c r="W18220" s="31" t="e">
        <f>LOOKUP(C18220,CustomerDemographic!A18219:N21408,CustomerDemographic!K18219:K21408)</f>
        <v>#N/A</v>
      </c>
      <c r="X18220" s="31" t="e">
        <f>LOOKUP(C18220,CustomerDemographic!A18219:N21408,CustomerDemographic!L18219:L21408)</f>
        <v>#N/A</v>
      </c>
      <c r="Y18220" s="31" t="e">
        <f>LOOKUP(C18220,CustomerDemographic!A18219:N21408,CustomerDemographic!M18219:M21408)</f>
        <v>#N/A</v>
      </c>
      <c r="Z18220" s="31" t="e">
        <f>LOOKUP(C18220,CustomerDemographic!A18219:N21408,CustomerDemographic!N18219:N21408)</f>
        <v>#N/A</v>
      </c>
      <c r="AA18220" s="31" t="e">
        <f>LOOKUP(C18220,CustomerAddress!A18219:F22218,CustomerAddress!C18219:C22218)</f>
        <v>#N/A</v>
      </c>
      <c r="AB18220" s="31" t="e">
        <f>LOOKUP(C18220,CustomerAddress!A18219:F22218,CustomerAddress!D18219:D22218)</f>
        <v>#N/A</v>
      </c>
      <c r="AC18220" s="31" t="e">
        <f>LOOKUP(C18220,CustomerAddress!A18219:F22218,CustomerAddress!F18219:F22218)</f>
        <v>#N/A</v>
      </c>
      <c r="AD18220" s="31">
        <f t="shared" si="1142"/>
        <v>38</v>
      </c>
    </row>
    <row r="18221" spans="1:30" s="31" customFormat="1" ht="15.75" hidden="1" customHeight="1" x14ac:dyDescent="0.15">
      <c r="A18221" s="31">
        <v>18742</v>
      </c>
      <c r="B18221" s="31">
        <v>14</v>
      </c>
      <c r="C18221" s="31">
        <v>243</v>
      </c>
      <c r="D18221" s="43">
        <v>43025</v>
      </c>
      <c r="E18221" s="43"/>
      <c r="F18221" s="31" t="b">
        <v>0</v>
      </c>
      <c r="G18221" s="33" t="s">
        <v>37</v>
      </c>
      <c r="H18221" s="36" t="s">
        <v>12747</v>
      </c>
      <c r="I18221" s="33" t="s">
        <v>38</v>
      </c>
      <c r="J18221" s="38" t="str">
        <f t="shared" si="1140"/>
        <v>Small</v>
      </c>
      <c r="K18221" s="38" t="s">
        <v>3629</v>
      </c>
      <c r="L18221" s="48">
        <v>1842.92</v>
      </c>
      <c r="M18221" s="34">
        <v>1105.75</v>
      </c>
      <c r="N18221" s="40">
        <v>40553</v>
      </c>
      <c r="O18221" s="50">
        <f t="shared" si="1141"/>
        <v>737.17000000000007</v>
      </c>
      <c r="P18221" s="50" t="e">
        <f>LOOKUP(C18221,CustomerDemographic!A18220:N21409,CustomerDemographic!D18220:D21409)</f>
        <v>#N/A</v>
      </c>
      <c r="Q18221" s="31" t="e">
        <f>LOOKUP(C18221,CustomerDemographic!A18220:N21409,CustomerDemographic!E18220:E21409)</f>
        <v>#N/A</v>
      </c>
      <c r="R18221" s="68" t="e">
        <f>LOOKUP(C18221,CustomerDemographic!A18220:N21409,CustomerDemographic!F18220:F21409)</f>
        <v>#N/A</v>
      </c>
      <c r="S18221" s="46" t="e">
        <f>LOOKUP(C18221,CustomerDemographic!A18220:N21409,CustomerDemographic!G18220:G21409)</f>
        <v>#N/A</v>
      </c>
      <c r="T18221" s="46"/>
      <c r="U18221" s="31" t="e">
        <f>LOOKUP(C18221,CustomerDemographic!A18220:N21409,CustomerDemographic!I18220:I21409)</f>
        <v>#N/A</v>
      </c>
      <c r="V18221" s="38" t="e">
        <f>LOOKUP(C18221,CustomerDemographic!A18220:N21409,CustomerDemographic!J18220:J21409)</f>
        <v>#N/A</v>
      </c>
      <c r="W18221" s="31" t="e">
        <f>LOOKUP(C18221,CustomerDemographic!A18220:N21409,CustomerDemographic!K18220:K21409)</f>
        <v>#N/A</v>
      </c>
      <c r="X18221" s="31" t="e">
        <f>LOOKUP(C18221,CustomerDemographic!A18220:N21409,CustomerDemographic!L18220:L21409)</f>
        <v>#N/A</v>
      </c>
      <c r="Y18221" s="31" t="e">
        <f>LOOKUP(C18221,CustomerDemographic!A18220:N21409,CustomerDemographic!M18220:M21409)</f>
        <v>#N/A</v>
      </c>
      <c r="Z18221" s="31" t="e">
        <f>LOOKUP(C18221,CustomerDemographic!A18220:N21409,CustomerDemographic!N18220:N21409)</f>
        <v>#N/A</v>
      </c>
      <c r="AA18221" s="31" t="e">
        <f>LOOKUP(C18221,CustomerAddress!A18220:F22219,CustomerAddress!C18220:C22219)</f>
        <v>#N/A</v>
      </c>
      <c r="AB18221" s="31" t="e">
        <f>LOOKUP(C18221,CustomerAddress!A18220:F22219,CustomerAddress!D18220:D22219)</f>
        <v>#N/A</v>
      </c>
      <c r="AC18221" s="31" t="e">
        <f>LOOKUP(C18221,CustomerAddress!A18220:F22219,CustomerAddress!F18220:F22219)</f>
        <v>#N/A</v>
      </c>
      <c r="AD18221" s="31">
        <f t="shared" si="1142"/>
        <v>74</v>
      </c>
    </row>
    <row r="18222" spans="1:30" s="31" customFormat="1" ht="15.75" hidden="1" customHeight="1" x14ac:dyDescent="0.15">
      <c r="A18222" s="31">
        <v>18743</v>
      </c>
      <c r="B18222" s="31">
        <v>59</v>
      </c>
      <c r="C18222" s="31">
        <v>2085</v>
      </c>
      <c r="D18222" s="43">
        <v>42741</v>
      </c>
      <c r="E18222" s="43"/>
      <c r="F18222" s="31" t="b">
        <v>0</v>
      </c>
      <c r="G18222" s="33" t="s">
        <v>37</v>
      </c>
      <c r="H18222" s="36" t="s">
        <v>12747</v>
      </c>
      <c r="I18222" s="33" t="s">
        <v>38</v>
      </c>
      <c r="J18222" s="38" t="str">
        <f t="shared" si="1140"/>
        <v>Large</v>
      </c>
      <c r="K18222" s="38" t="s">
        <v>12987</v>
      </c>
      <c r="L18222" s="48">
        <v>1061.56</v>
      </c>
      <c r="M18222" s="34">
        <v>733.58</v>
      </c>
      <c r="N18222" s="40">
        <v>34170</v>
      </c>
      <c r="O18222" s="50">
        <f t="shared" si="1141"/>
        <v>327.9799999999999</v>
      </c>
      <c r="P18222" s="50" t="e">
        <f>LOOKUP(C18222,CustomerDemographic!A18221:N21410,CustomerDemographic!D18221:D21410)</f>
        <v>#N/A</v>
      </c>
      <c r="Q18222" s="31" t="e">
        <f>LOOKUP(C18222,CustomerDemographic!A18221:N21410,CustomerDemographic!E18221:E21410)</f>
        <v>#N/A</v>
      </c>
      <c r="R18222" s="68" t="e">
        <f>LOOKUP(C18222,CustomerDemographic!A18221:N21410,CustomerDemographic!F18221:F21410)</f>
        <v>#N/A</v>
      </c>
      <c r="S18222" s="46" t="e">
        <f>LOOKUP(C18222,CustomerDemographic!A18221:N21410,CustomerDemographic!G18221:G21410)</f>
        <v>#N/A</v>
      </c>
      <c r="T18222" s="46"/>
      <c r="U18222" s="31" t="e">
        <f>LOOKUP(C18222,CustomerDemographic!A18221:N21410,CustomerDemographic!I18221:I21410)</f>
        <v>#N/A</v>
      </c>
      <c r="V18222" s="38" t="e">
        <f>LOOKUP(C18222,CustomerDemographic!A18221:N21410,CustomerDemographic!J18221:J21410)</f>
        <v>#N/A</v>
      </c>
      <c r="W18222" s="31" t="e">
        <f>LOOKUP(C18222,CustomerDemographic!A18221:N21410,CustomerDemographic!K18221:K21410)</f>
        <v>#N/A</v>
      </c>
      <c r="X18222" s="31" t="e">
        <f>LOOKUP(C18222,CustomerDemographic!A18221:N21410,CustomerDemographic!L18221:L21410)</f>
        <v>#N/A</v>
      </c>
      <c r="Y18222" s="31" t="e">
        <f>LOOKUP(C18222,CustomerDemographic!A18221:N21410,CustomerDemographic!M18221:M21410)</f>
        <v>#N/A</v>
      </c>
      <c r="Z18222" s="31" t="e">
        <f>LOOKUP(C18222,CustomerDemographic!A18221:N21410,CustomerDemographic!N18221:N21410)</f>
        <v>#N/A</v>
      </c>
      <c r="AA18222" s="31" t="e">
        <f>LOOKUP(C18222,CustomerAddress!A18221:F22220,CustomerAddress!C18221:C22220)</f>
        <v>#N/A</v>
      </c>
      <c r="AB18222" s="31" t="e">
        <f>LOOKUP(C18222,CustomerAddress!A18221:F22220,CustomerAddress!D18221:D22220)</f>
        <v>#N/A</v>
      </c>
      <c r="AC18222" s="31" t="e">
        <f>LOOKUP(C18222,CustomerAddress!A18221:F22220,CustomerAddress!F18221:F22220)</f>
        <v>#N/A</v>
      </c>
      <c r="AD18222" s="31">
        <f t="shared" si="1142"/>
        <v>358</v>
      </c>
    </row>
    <row r="18223" spans="1:30" s="31" customFormat="1" ht="15.75" hidden="1" customHeight="1" x14ac:dyDescent="0.15">
      <c r="A18223" s="31">
        <v>18744</v>
      </c>
      <c r="B18223" s="31">
        <v>81</v>
      </c>
      <c r="C18223" s="31">
        <v>1274</v>
      </c>
      <c r="D18223" s="43">
        <v>43007</v>
      </c>
      <c r="E18223" s="43"/>
      <c r="F18223" s="31" t="b">
        <v>0</v>
      </c>
      <c r="G18223" s="33" t="s">
        <v>37</v>
      </c>
      <c r="H18223" s="33" t="s">
        <v>41</v>
      </c>
      <c r="I18223" s="33" t="s">
        <v>38</v>
      </c>
      <c r="J18223" s="38" t="str">
        <f t="shared" si="1140"/>
        <v>Large</v>
      </c>
      <c r="K18223" s="38" t="s">
        <v>12987</v>
      </c>
      <c r="L18223" s="48">
        <v>586.45000000000005</v>
      </c>
      <c r="M18223" s="34">
        <v>521.94000000000005</v>
      </c>
      <c r="N18223" s="40">
        <v>33429</v>
      </c>
      <c r="O18223" s="50">
        <f t="shared" si="1141"/>
        <v>64.509999999999991</v>
      </c>
      <c r="P18223" s="50" t="e">
        <f>LOOKUP(C18223,CustomerDemographic!A18222:N21411,CustomerDemographic!D18222:D21411)</f>
        <v>#N/A</v>
      </c>
      <c r="Q18223" s="31" t="e">
        <f>LOOKUP(C18223,CustomerDemographic!A18222:N21411,CustomerDemographic!E18222:E21411)</f>
        <v>#N/A</v>
      </c>
      <c r="R18223" s="68" t="e">
        <f>LOOKUP(C18223,CustomerDemographic!A18222:N21411,CustomerDemographic!F18222:F21411)</f>
        <v>#N/A</v>
      </c>
      <c r="S18223" s="46" t="e">
        <f>LOOKUP(C18223,CustomerDemographic!A18222:N21411,CustomerDemographic!G18222:G21411)</f>
        <v>#N/A</v>
      </c>
      <c r="T18223" s="46"/>
      <c r="U18223" s="31" t="e">
        <f>LOOKUP(C18223,CustomerDemographic!A18222:N21411,CustomerDemographic!I18222:I21411)</f>
        <v>#N/A</v>
      </c>
      <c r="V18223" s="38" t="e">
        <f>LOOKUP(C18223,CustomerDemographic!A18222:N21411,CustomerDemographic!J18222:J21411)</f>
        <v>#N/A</v>
      </c>
      <c r="W18223" s="31" t="e">
        <f>LOOKUP(C18223,CustomerDemographic!A18222:N21411,CustomerDemographic!K18222:K21411)</f>
        <v>#N/A</v>
      </c>
      <c r="X18223" s="31" t="e">
        <f>LOOKUP(C18223,CustomerDemographic!A18222:N21411,CustomerDemographic!L18222:L21411)</f>
        <v>#N/A</v>
      </c>
      <c r="Y18223" s="31" t="e">
        <f>LOOKUP(C18223,CustomerDemographic!A18222:N21411,CustomerDemographic!M18222:M21411)</f>
        <v>#N/A</v>
      </c>
      <c r="Z18223" s="31" t="e">
        <f>LOOKUP(C18223,CustomerDemographic!A18222:N21411,CustomerDemographic!N18222:N21411)</f>
        <v>#N/A</v>
      </c>
      <c r="AA18223" s="31" t="e">
        <f>LOOKUP(C18223,CustomerAddress!A18222:F22221,CustomerAddress!C18222:C22221)</f>
        <v>#N/A</v>
      </c>
      <c r="AB18223" s="31" t="e">
        <f>LOOKUP(C18223,CustomerAddress!A18222:F22221,CustomerAddress!D18222:D22221)</f>
        <v>#N/A</v>
      </c>
      <c r="AC18223" s="31" t="e">
        <f>LOOKUP(C18223,CustomerAddress!A18222:F22221,CustomerAddress!F18222:F22221)</f>
        <v>#N/A</v>
      </c>
      <c r="AD18223" s="31">
        <f t="shared" si="1142"/>
        <v>92</v>
      </c>
    </row>
    <row r="18224" spans="1:30" s="31" customFormat="1" ht="15.75" hidden="1" customHeight="1" x14ac:dyDescent="0.15">
      <c r="A18224" s="31">
        <v>18745</v>
      </c>
      <c r="B18224" s="31">
        <v>0</v>
      </c>
      <c r="C18224" s="31">
        <v>314</v>
      </c>
      <c r="D18224" s="43">
        <v>43035</v>
      </c>
      <c r="E18224" s="43"/>
      <c r="F18224" s="31" t="b">
        <v>1</v>
      </c>
      <c r="G18224" s="33" t="s">
        <v>37</v>
      </c>
      <c r="H18224" s="36" t="s">
        <v>12747</v>
      </c>
      <c r="I18224" s="33" t="s">
        <v>38</v>
      </c>
      <c r="J18224" s="38" t="str">
        <f t="shared" si="1140"/>
        <v>Small</v>
      </c>
      <c r="K18224" s="38" t="s">
        <v>3629</v>
      </c>
      <c r="L18224" s="48">
        <v>100.35</v>
      </c>
      <c r="M18224" s="34">
        <v>75.260000000000005</v>
      </c>
      <c r="N18224" s="40">
        <v>36833</v>
      </c>
      <c r="O18224" s="50">
        <f t="shared" si="1141"/>
        <v>25.089999999999989</v>
      </c>
      <c r="P18224" s="50" t="e">
        <f>LOOKUP(C18224,CustomerDemographic!A18223:N21412,CustomerDemographic!D18223:D21412)</f>
        <v>#N/A</v>
      </c>
      <c r="Q18224" s="31" t="e">
        <f>LOOKUP(C18224,CustomerDemographic!A18223:N21412,CustomerDemographic!E18223:E21412)</f>
        <v>#N/A</v>
      </c>
      <c r="R18224" s="68" t="e">
        <f>LOOKUP(C18224,CustomerDemographic!A18223:N21412,CustomerDemographic!F18223:F21412)</f>
        <v>#N/A</v>
      </c>
      <c r="S18224" s="46" t="e">
        <f>LOOKUP(C18224,CustomerDemographic!A18223:N21412,CustomerDemographic!G18223:G21412)</f>
        <v>#N/A</v>
      </c>
      <c r="T18224" s="46"/>
      <c r="U18224" s="31" t="e">
        <f>LOOKUP(C18224,CustomerDemographic!A18223:N21412,CustomerDemographic!I18223:I21412)</f>
        <v>#N/A</v>
      </c>
      <c r="V18224" s="38" t="e">
        <f>LOOKUP(C18224,CustomerDemographic!A18223:N21412,CustomerDemographic!J18223:J21412)</f>
        <v>#N/A</v>
      </c>
      <c r="W18224" s="31" t="e">
        <f>LOOKUP(C18224,CustomerDemographic!A18223:N21412,CustomerDemographic!K18223:K21412)</f>
        <v>#N/A</v>
      </c>
      <c r="X18224" s="31" t="e">
        <f>LOOKUP(C18224,CustomerDemographic!A18223:N21412,CustomerDemographic!L18223:L21412)</f>
        <v>#N/A</v>
      </c>
      <c r="Y18224" s="31" t="e">
        <f>LOOKUP(C18224,CustomerDemographic!A18223:N21412,CustomerDemographic!M18223:M21412)</f>
        <v>#N/A</v>
      </c>
      <c r="Z18224" s="31" t="e">
        <f>LOOKUP(C18224,CustomerDemographic!A18223:N21412,CustomerDemographic!N18223:N21412)</f>
        <v>#N/A</v>
      </c>
      <c r="AA18224" s="31" t="e">
        <f>LOOKUP(C18224,CustomerAddress!A18223:F22222,CustomerAddress!C18223:C22222)</f>
        <v>#N/A</v>
      </c>
      <c r="AB18224" s="31" t="e">
        <f>LOOKUP(C18224,CustomerAddress!A18223:F22222,CustomerAddress!D18223:D22222)</f>
        <v>#N/A</v>
      </c>
      <c r="AC18224" s="31" t="e">
        <f>LOOKUP(C18224,CustomerAddress!A18223:F22222,CustomerAddress!F18223:F22222)</f>
        <v>#N/A</v>
      </c>
      <c r="AD18224" s="31">
        <f t="shared" si="1142"/>
        <v>64</v>
      </c>
    </row>
    <row r="18225" spans="1:30" s="31" customFormat="1" ht="15.75" hidden="1" customHeight="1" x14ac:dyDescent="0.15">
      <c r="A18225" s="31">
        <v>18746</v>
      </c>
      <c r="B18225" s="31">
        <v>55</v>
      </c>
      <c r="C18225" s="31">
        <v>2029</v>
      </c>
      <c r="D18225" s="43">
        <v>42947</v>
      </c>
      <c r="E18225" s="43"/>
      <c r="F18225" s="31" t="b">
        <v>0</v>
      </c>
      <c r="G18225" s="33" t="s">
        <v>37</v>
      </c>
      <c r="H18225" s="33" t="s">
        <v>39</v>
      </c>
      <c r="I18225" s="33" t="s">
        <v>43</v>
      </c>
      <c r="J18225" s="38" t="str">
        <f t="shared" si="1140"/>
        <v>Medium</v>
      </c>
      <c r="K18225" s="38" t="s">
        <v>12986</v>
      </c>
      <c r="L18225" s="48">
        <v>1894.19</v>
      </c>
      <c r="M18225" s="34">
        <v>598.76</v>
      </c>
      <c r="N18225" s="40">
        <v>37823</v>
      </c>
      <c r="O18225" s="50">
        <f t="shared" si="1141"/>
        <v>1295.43</v>
      </c>
      <c r="P18225" s="50" t="e">
        <f>LOOKUP(C18225,CustomerDemographic!A18224:N21413,CustomerDemographic!D18224:D21413)</f>
        <v>#N/A</v>
      </c>
      <c r="Q18225" s="31" t="e">
        <f>LOOKUP(C18225,CustomerDemographic!A18224:N21413,CustomerDemographic!E18224:E21413)</f>
        <v>#N/A</v>
      </c>
      <c r="R18225" s="68" t="e">
        <f>LOOKUP(C18225,CustomerDemographic!A18224:N21413,CustomerDemographic!F18224:F21413)</f>
        <v>#N/A</v>
      </c>
      <c r="S18225" s="46" t="e">
        <f>LOOKUP(C18225,CustomerDemographic!A18224:N21413,CustomerDemographic!G18224:G21413)</f>
        <v>#N/A</v>
      </c>
      <c r="T18225" s="46"/>
      <c r="U18225" s="31" t="e">
        <f>LOOKUP(C18225,CustomerDemographic!A18224:N21413,CustomerDemographic!I18224:I21413)</f>
        <v>#N/A</v>
      </c>
      <c r="V18225" s="38" t="e">
        <f>LOOKUP(C18225,CustomerDemographic!A18224:N21413,CustomerDemographic!J18224:J21413)</f>
        <v>#N/A</v>
      </c>
      <c r="W18225" s="31" t="e">
        <f>LOOKUP(C18225,CustomerDemographic!A18224:N21413,CustomerDemographic!K18224:K21413)</f>
        <v>#N/A</v>
      </c>
      <c r="X18225" s="31" t="e">
        <f>LOOKUP(C18225,CustomerDemographic!A18224:N21413,CustomerDemographic!L18224:L21413)</f>
        <v>#N/A</v>
      </c>
      <c r="Y18225" s="31" t="e">
        <f>LOOKUP(C18225,CustomerDemographic!A18224:N21413,CustomerDemographic!M18224:M21413)</f>
        <v>#N/A</v>
      </c>
      <c r="Z18225" s="31" t="e">
        <f>LOOKUP(C18225,CustomerDemographic!A18224:N21413,CustomerDemographic!N18224:N21413)</f>
        <v>#N/A</v>
      </c>
      <c r="AA18225" s="31" t="e">
        <f>LOOKUP(C18225,CustomerAddress!A18224:F22223,CustomerAddress!C18224:C22223)</f>
        <v>#N/A</v>
      </c>
      <c r="AB18225" s="31" t="e">
        <f>LOOKUP(C18225,CustomerAddress!A18224:F22223,CustomerAddress!D18224:D22223)</f>
        <v>#N/A</v>
      </c>
      <c r="AC18225" s="31" t="e">
        <f>LOOKUP(C18225,CustomerAddress!A18224:F22223,CustomerAddress!F18224:F22223)</f>
        <v>#N/A</v>
      </c>
      <c r="AD18225" s="31">
        <f t="shared" si="1142"/>
        <v>152</v>
      </c>
    </row>
    <row r="18226" spans="1:30" s="31" customFormat="1" ht="15.75" hidden="1" customHeight="1" x14ac:dyDescent="0.15">
      <c r="A18226" s="31">
        <v>18747</v>
      </c>
      <c r="B18226" s="31">
        <v>87</v>
      </c>
      <c r="C18226" s="31">
        <v>443</v>
      </c>
      <c r="D18226" s="43">
        <v>42894</v>
      </c>
      <c r="E18226" s="43"/>
      <c r="F18226" s="31" t="b">
        <v>0</v>
      </c>
      <c r="G18226" s="33" t="s">
        <v>37</v>
      </c>
      <c r="H18226" s="33" t="s">
        <v>40</v>
      </c>
      <c r="I18226" s="33" t="s">
        <v>38</v>
      </c>
      <c r="J18226" s="38" t="str">
        <f t="shared" si="1140"/>
        <v>Large</v>
      </c>
      <c r="K18226" s="38" t="s">
        <v>12987</v>
      </c>
      <c r="L18226" s="48">
        <v>1636.9</v>
      </c>
      <c r="M18226" s="34">
        <v>44.71</v>
      </c>
      <c r="N18226" s="40">
        <v>38859</v>
      </c>
      <c r="O18226" s="50">
        <f t="shared" si="1141"/>
        <v>1592.19</v>
      </c>
      <c r="P18226" s="50" t="e">
        <f>LOOKUP(C18226,CustomerDemographic!A18225:N21414,CustomerDemographic!D18225:D21414)</f>
        <v>#N/A</v>
      </c>
      <c r="Q18226" s="31" t="e">
        <f>LOOKUP(C18226,CustomerDemographic!A18225:N21414,CustomerDemographic!E18225:E21414)</f>
        <v>#N/A</v>
      </c>
      <c r="R18226" s="68" t="e">
        <f>LOOKUP(C18226,CustomerDemographic!A18225:N21414,CustomerDemographic!F18225:F21414)</f>
        <v>#N/A</v>
      </c>
      <c r="S18226" s="46" t="e">
        <f>LOOKUP(C18226,CustomerDemographic!A18225:N21414,CustomerDemographic!G18225:G21414)</f>
        <v>#N/A</v>
      </c>
      <c r="T18226" s="46"/>
      <c r="U18226" s="31" t="e">
        <f>LOOKUP(C18226,CustomerDemographic!A18225:N21414,CustomerDemographic!I18225:I21414)</f>
        <v>#N/A</v>
      </c>
      <c r="V18226" s="38" t="e">
        <f>LOOKUP(C18226,CustomerDemographic!A18225:N21414,CustomerDemographic!J18225:J21414)</f>
        <v>#N/A</v>
      </c>
      <c r="W18226" s="31" t="e">
        <f>LOOKUP(C18226,CustomerDemographic!A18225:N21414,CustomerDemographic!K18225:K21414)</f>
        <v>#N/A</v>
      </c>
      <c r="X18226" s="31" t="e">
        <f>LOOKUP(C18226,CustomerDemographic!A18225:N21414,CustomerDemographic!L18225:L21414)</f>
        <v>#N/A</v>
      </c>
      <c r="Y18226" s="31" t="e">
        <f>LOOKUP(C18226,CustomerDemographic!A18225:N21414,CustomerDemographic!M18225:M21414)</f>
        <v>#N/A</v>
      </c>
      <c r="Z18226" s="31" t="e">
        <f>LOOKUP(C18226,CustomerDemographic!A18225:N21414,CustomerDemographic!N18225:N21414)</f>
        <v>#N/A</v>
      </c>
      <c r="AA18226" s="31" t="e">
        <f>LOOKUP(C18226,CustomerAddress!A18225:F22224,CustomerAddress!C18225:C22224)</f>
        <v>#N/A</v>
      </c>
      <c r="AB18226" s="31" t="e">
        <f>LOOKUP(C18226,CustomerAddress!A18225:F22224,CustomerAddress!D18225:D22224)</f>
        <v>#N/A</v>
      </c>
      <c r="AC18226" s="31" t="e">
        <f>LOOKUP(C18226,CustomerAddress!A18225:F22224,CustomerAddress!F18225:F22224)</f>
        <v>#N/A</v>
      </c>
      <c r="AD18226" s="31">
        <f t="shared" si="1142"/>
        <v>205</v>
      </c>
    </row>
    <row r="18227" spans="1:30" s="31" customFormat="1" ht="15.75" hidden="1" customHeight="1" x14ac:dyDescent="0.15">
      <c r="A18227" s="31">
        <v>18748</v>
      </c>
      <c r="B18227" s="31">
        <v>34</v>
      </c>
      <c r="C18227" s="31">
        <v>526</v>
      </c>
      <c r="D18227" s="43">
        <v>42924</v>
      </c>
      <c r="E18227" s="43"/>
      <c r="F18227" s="31" t="b">
        <v>0</v>
      </c>
      <c r="G18227" s="33" t="s">
        <v>37</v>
      </c>
      <c r="H18227" s="33" t="s">
        <v>41</v>
      </c>
      <c r="I18227" s="33" t="s">
        <v>43</v>
      </c>
      <c r="J18227" s="38" t="str">
        <f t="shared" si="1140"/>
        <v>Medium</v>
      </c>
      <c r="K18227" s="38" t="s">
        <v>12986</v>
      </c>
      <c r="L18227" s="48">
        <v>774.53</v>
      </c>
      <c r="M18227" s="34">
        <v>464.72</v>
      </c>
      <c r="N18227" s="40">
        <v>38750</v>
      </c>
      <c r="O18227" s="50">
        <f t="shared" si="1141"/>
        <v>309.80999999999995</v>
      </c>
      <c r="P18227" s="50" t="e">
        <f>LOOKUP(C18227,CustomerDemographic!A18226:N21415,CustomerDemographic!D18226:D21415)</f>
        <v>#N/A</v>
      </c>
      <c r="Q18227" s="31" t="e">
        <f>LOOKUP(C18227,CustomerDemographic!A18226:N21415,CustomerDemographic!E18226:E21415)</f>
        <v>#N/A</v>
      </c>
      <c r="R18227" s="68" t="e">
        <f>LOOKUP(C18227,CustomerDemographic!A18226:N21415,CustomerDemographic!F18226:F21415)</f>
        <v>#N/A</v>
      </c>
      <c r="S18227" s="46" t="e">
        <f>LOOKUP(C18227,CustomerDemographic!A18226:N21415,CustomerDemographic!G18226:G21415)</f>
        <v>#N/A</v>
      </c>
      <c r="T18227" s="46"/>
      <c r="U18227" s="31" t="e">
        <f>LOOKUP(C18227,CustomerDemographic!A18226:N21415,CustomerDemographic!I18226:I21415)</f>
        <v>#N/A</v>
      </c>
      <c r="V18227" s="38" t="e">
        <f>LOOKUP(C18227,CustomerDemographic!A18226:N21415,CustomerDemographic!J18226:J21415)</f>
        <v>#N/A</v>
      </c>
      <c r="W18227" s="31" t="e">
        <f>LOOKUP(C18227,CustomerDemographic!A18226:N21415,CustomerDemographic!K18226:K21415)</f>
        <v>#N/A</v>
      </c>
      <c r="X18227" s="31" t="e">
        <f>LOOKUP(C18227,CustomerDemographic!A18226:N21415,CustomerDemographic!L18226:L21415)</f>
        <v>#N/A</v>
      </c>
      <c r="Y18227" s="31" t="e">
        <f>LOOKUP(C18227,CustomerDemographic!A18226:N21415,CustomerDemographic!M18226:M21415)</f>
        <v>#N/A</v>
      </c>
      <c r="Z18227" s="31" t="e">
        <f>LOOKUP(C18227,CustomerDemographic!A18226:N21415,CustomerDemographic!N18226:N21415)</f>
        <v>#N/A</v>
      </c>
      <c r="AA18227" s="31" t="e">
        <f>LOOKUP(C18227,CustomerAddress!A18226:F22225,CustomerAddress!C18226:C22225)</f>
        <v>#N/A</v>
      </c>
      <c r="AB18227" s="31" t="e">
        <f>LOOKUP(C18227,CustomerAddress!A18226:F22225,CustomerAddress!D18226:D22225)</f>
        <v>#N/A</v>
      </c>
      <c r="AC18227" s="31" t="e">
        <f>LOOKUP(C18227,CustomerAddress!A18226:F22225,CustomerAddress!F18226:F22225)</f>
        <v>#N/A</v>
      </c>
      <c r="AD18227" s="31">
        <f t="shared" si="1142"/>
        <v>175</v>
      </c>
    </row>
    <row r="18228" spans="1:30" s="31" customFormat="1" ht="15.75" hidden="1" customHeight="1" x14ac:dyDescent="0.15">
      <c r="A18228" s="31">
        <v>18749</v>
      </c>
      <c r="B18228" s="31">
        <v>0</v>
      </c>
      <c r="C18228" s="31">
        <v>406</v>
      </c>
      <c r="D18228" s="43">
        <v>42815</v>
      </c>
      <c r="E18228" s="43"/>
      <c r="F18228" s="31" t="b">
        <v>0</v>
      </c>
      <c r="G18228" s="33" t="s">
        <v>37</v>
      </c>
      <c r="H18228" s="33" t="s">
        <v>44</v>
      </c>
      <c r="I18228" s="33" t="s">
        <v>38</v>
      </c>
      <c r="J18228" s="38" t="str">
        <f t="shared" si="1140"/>
        <v>Large</v>
      </c>
      <c r="K18228" s="38" t="s">
        <v>12987</v>
      </c>
      <c r="L18228" s="48">
        <v>60.34</v>
      </c>
      <c r="M18228" s="34">
        <v>45.26</v>
      </c>
      <c r="N18228" s="40">
        <v>34165</v>
      </c>
      <c r="O18228" s="50">
        <f t="shared" si="1141"/>
        <v>15.080000000000005</v>
      </c>
      <c r="P18228" s="50" t="e">
        <f>LOOKUP(C18228,CustomerDemographic!A18227:N21416,CustomerDemographic!D18227:D21416)</f>
        <v>#N/A</v>
      </c>
      <c r="Q18228" s="31" t="e">
        <f>LOOKUP(C18228,CustomerDemographic!A18227:N21416,CustomerDemographic!E18227:E21416)</f>
        <v>#N/A</v>
      </c>
      <c r="R18228" s="68" t="e">
        <f>LOOKUP(C18228,CustomerDemographic!A18227:N21416,CustomerDemographic!F18227:F21416)</f>
        <v>#N/A</v>
      </c>
      <c r="S18228" s="46" t="e">
        <f>LOOKUP(C18228,CustomerDemographic!A18227:N21416,CustomerDemographic!G18227:G21416)</f>
        <v>#N/A</v>
      </c>
      <c r="T18228" s="46"/>
      <c r="U18228" s="31" t="e">
        <f>LOOKUP(C18228,CustomerDemographic!A18227:N21416,CustomerDemographic!I18227:I21416)</f>
        <v>#N/A</v>
      </c>
      <c r="V18228" s="38" t="e">
        <f>LOOKUP(C18228,CustomerDemographic!A18227:N21416,CustomerDemographic!J18227:J21416)</f>
        <v>#N/A</v>
      </c>
      <c r="W18228" s="31" t="e">
        <f>LOOKUP(C18228,CustomerDemographic!A18227:N21416,CustomerDemographic!K18227:K21416)</f>
        <v>#N/A</v>
      </c>
      <c r="X18228" s="31" t="e">
        <f>LOOKUP(C18228,CustomerDemographic!A18227:N21416,CustomerDemographic!L18227:L21416)</f>
        <v>#N/A</v>
      </c>
      <c r="Y18228" s="31" t="e">
        <f>LOOKUP(C18228,CustomerDemographic!A18227:N21416,CustomerDemographic!M18227:M21416)</f>
        <v>#N/A</v>
      </c>
      <c r="Z18228" s="31" t="e">
        <f>LOOKUP(C18228,CustomerDemographic!A18227:N21416,CustomerDemographic!N18227:N21416)</f>
        <v>#N/A</v>
      </c>
      <c r="AA18228" s="31" t="e">
        <f>LOOKUP(C18228,CustomerAddress!A18227:F22226,CustomerAddress!C18227:C22226)</f>
        <v>#N/A</v>
      </c>
      <c r="AB18228" s="31" t="e">
        <f>LOOKUP(C18228,CustomerAddress!A18227:F22226,CustomerAddress!D18227:D22226)</f>
        <v>#N/A</v>
      </c>
      <c r="AC18228" s="31" t="e">
        <f>LOOKUP(C18228,CustomerAddress!A18227:F22226,CustomerAddress!F18227:F22226)</f>
        <v>#N/A</v>
      </c>
      <c r="AD18228" s="31">
        <f t="shared" si="1142"/>
        <v>284</v>
      </c>
    </row>
    <row r="18229" spans="1:30" s="31" customFormat="1" ht="15.75" hidden="1" customHeight="1" x14ac:dyDescent="0.15">
      <c r="A18229" s="31">
        <v>18750</v>
      </c>
      <c r="B18229" s="31">
        <v>29</v>
      </c>
      <c r="C18229" s="31">
        <v>1578</v>
      </c>
      <c r="D18229" s="43">
        <v>42830</v>
      </c>
      <c r="E18229" s="43"/>
      <c r="F18229" s="31" t="b">
        <v>1</v>
      </c>
      <c r="G18229" s="33" t="s">
        <v>37</v>
      </c>
      <c r="H18229" s="33" t="s">
        <v>44</v>
      </c>
      <c r="I18229" s="33" t="s">
        <v>38</v>
      </c>
      <c r="J18229" s="38" t="str">
        <f t="shared" si="1140"/>
        <v>Medium</v>
      </c>
      <c r="K18229" s="38" t="s">
        <v>12986</v>
      </c>
      <c r="L18229" s="48">
        <v>1065.03</v>
      </c>
      <c r="M18229" s="34">
        <v>230.09</v>
      </c>
      <c r="N18229" s="40">
        <v>37539</v>
      </c>
      <c r="O18229" s="50">
        <f t="shared" si="1141"/>
        <v>834.93999999999994</v>
      </c>
      <c r="P18229" s="50" t="e">
        <f>LOOKUP(C18229,CustomerDemographic!A18228:N21417,CustomerDemographic!D18228:D21417)</f>
        <v>#N/A</v>
      </c>
      <c r="Q18229" s="31" t="e">
        <f>LOOKUP(C18229,CustomerDemographic!A18228:N21417,CustomerDemographic!E18228:E21417)</f>
        <v>#N/A</v>
      </c>
      <c r="R18229" s="68" t="e">
        <f>LOOKUP(C18229,CustomerDemographic!A18228:N21417,CustomerDemographic!F18228:F21417)</f>
        <v>#N/A</v>
      </c>
      <c r="S18229" s="46" t="e">
        <f>LOOKUP(C18229,CustomerDemographic!A18228:N21417,CustomerDemographic!G18228:G21417)</f>
        <v>#N/A</v>
      </c>
      <c r="T18229" s="46"/>
      <c r="U18229" s="31" t="e">
        <f>LOOKUP(C18229,CustomerDemographic!A18228:N21417,CustomerDemographic!I18228:I21417)</f>
        <v>#N/A</v>
      </c>
      <c r="V18229" s="38" t="e">
        <f>LOOKUP(C18229,CustomerDemographic!A18228:N21417,CustomerDemographic!J18228:J21417)</f>
        <v>#N/A</v>
      </c>
      <c r="W18229" s="31" t="e">
        <f>LOOKUP(C18229,CustomerDemographic!A18228:N21417,CustomerDemographic!K18228:K21417)</f>
        <v>#N/A</v>
      </c>
      <c r="X18229" s="31" t="e">
        <f>LOOKUP(C18229,CustomerDemographic!A18228:N21417,CustomerDemographic!L18228:L21417)</f>
        <v>#N/A</v>
      </c>
      <c r="Y18229" s="31" t="e">
        <f>LOOKUP(C18229,CustomerDemographic!A18228:N21417,CustomerDemographic!M18228:M21417)</f>
        <v>#N/A</v>
      </c>
      <c r="Z18229" s="31" t="e">
        <f>LOOKUP(C18229,CustomerDemographic!A18228:N21417,CustomerDemographic!N18228:N21417)</f>
        <v>#N/A</v>
      </c>
      <c r="AA18229" s="31" t="e">
        <f>LOOKUP(C18229,CustomerAddress!A18228:F22227,CustomerAddress!C18228:C22227)</f>
        <v>#N/A</v>
      </c>
      <c r="AB18229" s="31" t="e">
        <f>LOOKUP(C18229,CustomerAddress!A18228:F22227,CustomerAddress!D18228:D22227)</f>
        <v>#N/A</v>
      </c>
      <c r="AC18229" s="31" t="e">
        <f>LOOKUP(C18229,CustomerAddress!A18228:F22227,CustomerAddress!F18228:F22227)</f>
        <v>#N/A</v>
      </c>
      <c r="AD18229" s="31">
        <f t="shared" si="1142"/>
        <v>269</v>
      </c>
    </row>
    <row r="18230" spans="1:30" s="31" customFormat="1" ht="15.75" hidden="1" customHeight="1" x14ac:dyDescent="0.15">
      <c r="A18230" s="31">
        <v>18751</v>
      </c>
      <c r="B18230" s="31">
        <v>85</v>
      </c>
      <c r="C18230" s="31">
        <v>1913</v>
      </c>
      <c r="D18230" s="43">
        <v>42782</v>
      </c>
      <c r="E18230" s="43"/>
      <c r="F18230" s="31" t="b">
        <v>1</v>
      </c>
      <c r="G18230" s="33" t="s">
        <v>37</v>
      </c>
      <c r="H18230" s="33" t="s">
        <v>44</v>
      </c>
      <c r="I18230" s="33" t="s">
        <v>38</v>
      </c>
      <c r="J18230" s="38" t="str">
        <f t="shared" si="1140"/>
        <v>Medium</v>
      </c>
      <c r="K18230" s="38" t="s">
        <v>12986</v>
      </c>
      <c r="L18230" s="48">
        <v>752.64</v>
      </c>
      <c r="M18230" s="34">
        <v>205.36</v>
      </c>
      <c r="N18230" s="40">
        <v>36145</v>
      </c>
      <c r="O18230" s="50">
        <f t="shared" si="1141"/>
        <v>547.28</v>
      </c>
      <c r="P18230" s="50" t="e">
        <f>LOOKUP(C18230,CustomerDemographic!A18229:N21418,CustomerDemographic!D18229:D21418)</f>
        <v>#N/A</v>
      </c>
      <c r="Q18230" s="31" t="e">
        <f>LOOKUP(C18230,CustomerDemographic!A18229:N21418,CustomerDemographic!E18229:E21418)</f>
        <v>#N/A</v>
      </c>
      <c r="R18230" s="68" t="e">
        <f>LOOKUP(C18230,CustomerDemographic!A18229:N21418,CustomerDemographic!F18229:F21418)</f>
        <v>#N/A</v>
      </c>
      <c r="S18230" s="46" t="e">
        <f>LOOKUP(C18230,CustomerDemographic!A18229:N21418,CustomerDemographic!G18229:G21418)</f>
        <v>#N/A</v>
      </c>
      <c r="T18230" s="46"/>
      <c r="U18230" s="31" t="e">
        <f>LOOKUP(C18230,CustomerDemographic!A18229:N21418,CustomerDemographic!I18229:I21418)</f>
        <v>#N/A</v>
      </c>
      <c r="V18230" s="38" t="e">
        <f>LOOKUP(C18230,CustomerDemographic!A18229:N21418,CustomerDemographic!J18229:J21418)</f>
        <v>#N/A</v>
      </c>
      <c r="W18230" s="31" t="e">
        <f>LOOKUP(C18230,CustomerDemographic!A18229:N21418,CustomerDemographic!K18229:K21418)</f>
        <v>#N/A</v>
      </c>
      <c r="X18230" s="31" t="e">
        <f>LOOKUP(C18230,CustomerDemographic!A18229:N21418,CustomerDemographic!L18229:L21418)</f>
        <v>#N/A</v>
      </c>
      <c r="Y18230" s="31" t="e">
        <f>LOOKUP(C18230,CustomerDemographic!A18229:N21418,CustomerDemographic!M18229:M21418)</f>
        <v>#N/A</v>
      </c>
      <c r="Z18230" s="31" t="e">
        <f>LOOKUP(C18230,CustomerDemographic!A18229:N21418,CustomerDemographic!N18229:N21418)</f>
        <v>#N/A</v>
      </c>
      <c r="AA18230" s="31" t="e">
        <f>LOOKUP(C18230,CustomerAddress!A18229:F22228,CustomerAddress!C18229:C22228)</f>
        <v>#N/A</v>
      </c>
      <c r="AB18230" s="31" t="e">
        <f>LOOKUP(C18230,CustomerAddress!A18229:F22228,CustomerAddress!D18229:D22228)</f>
        <v>#N/A</v>
      </c>
      <c r="AC18230" s="31" t="e">
        <f>LOOKUP(C18230,CustomerAddress!A18229:F22228,CustomerAddress!F18229:F22228)</f>
        <v>#N/A</v>
      </c>
      <c r="AD18230" s="31">
        <f t="shared" si="1142"/>
        <v>317</v>
      </c>
    </row>
    <row r="18231" spans="1:30" s="31" customFormat="1" ht="15.75" hidden="1" customHeight="1" x14ac:dyDescent="0.15">
      <c r="A18231" s="31">
        <v>18753</v>
      </c>
      <c r="B18231" s="31">
        <v>24</v>
      </c>
      <c r="C18231" s="31">
        <v>2305</v>
      </c>
      <c r="D18231" s="43">
        <v>42948</v>
      </c>
      <c r="E18231" s="43"/>
      <c r="F18231" s="31" t="b">
        <v>1</v>
      </c>
      <c r="G18231" s="33" t="s">
        <v>47</v>
      </c>
      <c r="H18231" s="36" t="s">
        <v>12747</v>
      </c>
      <c r="I18231" s="33" t="s">
        <v>43</v>
      </c>
      <c r="J18231" s="38" t="str">
        <f t="shared" si="1140"/>
        <v>Medium</v>
      </c>
      <c r="K18231" s="38" t="s">
        <v>12986</v>
      </c>
      <c r="L18231" s="48">
        <v>1777.8</v>
      </c>
      <c r="M18231" s="34">
        <v>820.78</v>
      </c>
      <c r="N18231" s="40">
        <v>40670</v>
      </c>
      <c r="O18231" s="50">
        <f t="shared" si="1141"/>
        <v>957.02</v>
      </c>
      <c r="P18231" s="50" t="e">
        <f>LOOKUP(C18231,CustomerDemographic!A18230:N21419,CustomerDemographic!D18230:D21419)</f>
        <v>#N/A</v>
      </c>
      <c r="Q18231" s="31" t="e">
        <f>LOOKUP(C18231,CustomerDemographic!A18230:N21419,CustomerDemographic!E18230:E21419)</f>
        <v>#N/A</v>
      </c>
      <c r="R18231" s="68" t="e">
        <f>LOOKUP(C18231,CustomerDemographic!A18230:N21419,CustomerDemographic!F18230:F21419)</f>
        <v>#N/A</v>
      </c>
      <c r="S18231" s="46" t="e">
        <f>LOOKUP(C18231,CustomerDemographic!A18230:N21419,CustomerDemographic!G18230:G21419)</f>
        <v>#N/A</v>
      </c>
      <c r="T18231" s="46"/>
      <c r="U18231" s="31" t="e">
        <f>LOOKUP(C18231,CustomerDemographic!A18230:N21419,CustomerDemographic!I18230:I21419)</f>
        <v>#N/A</v>
      </c>
      <c r="V18231" s="38" t="e">
        <f>LOOKUP(C18231,CustomerDemographic!A18230:N21419,CustomerDemographic!J18230:J21419)</f>
        <v>#N/A</v>
      </c>
      <c r="W18231" s="31" t="e">
        <f>LOOKUP(C18231,CustomerDemographic!A18230:N21419,CustomerDemographic!K18230:K21419)</f>
        <v>#N/A</v>
      </c>
      <c r="X18231" s="31" t="e">
        <f>LOOKUP(C18231,CustomerDemographic!A18230:N21419,CustomerDemographic!L18230:L21419)</f>
        <v>#N/A</v>
      </c>
      <c r="Y18231" s="31" t="e">
        <f>LOOKUP(C18231,CustomerDemographic!A18230:N21419,CustomerDemographic!M18230:M21419)</f>
        <v>#N/A</v>
      </c>
      <c r="Z18231" s="31" t="e">
        <f>LOOKUP(C18231,CustomerDemographic!A18230:N21419,CustomerDemographic!N18230:N21419)</f>
        <v>#N/A</v>
      </c>
      <c r="AA18231" s="31" t="e">
        <f>LOOKUP(C18231,CustomerAddress!A18230:F22229,CustomerAddress!C18230:C22229)</f>
        <v>#N/A</v>
      </c>
      <c r="AB18231" s="31" t="e">
        <f>LOOKUP(C18231,CustomerAddress!A18230:F22229,CustomerAddress!D18230:D22229)</f>
        <v>#N/A</v>
      </c>
      <c r="AC18231" s="31" t="e">
        <f>LOOKUP(C18231,CustomerAddress!A18230:F22229,CustomerAddress!F18230:F22229)</f>
        <v>#N/A</v>
      </c>
      <c r="AD18231" s="31">
        <f t="shared" si="1142"/>
        <v>151</v>
      </c>
    </row>
    <row r="18232" spans="1:30" s="31" customFormat="1" ht="15.75" hidden="1" customHeight="1" x14ac:dyDescent="0.15">
      <c r="A18232" s="31">
        <v>18754</v>
      </c>
      <c r="B18232" s="31">
        <v>68</v>
      </c>
      <c r="C18232" s="31">
        <v>2375</v>
      </c>
      <c r="D18232" s="43">
        <v>42796</v>
      </c>
      <c r="E18232" s="43"/>
      <c r="F18232" s="31" t="b">
        <v>0</v>
      </c>
      <c r="G18232" s="33" t="s">
        <v>37</v>
      </c>
      <c r="H18232" s="33" t="s">
        <v>40</v>
      </c>
      <c r="I18232" s="33" t="s">
        <v>38</v>
      </c>
      <c r="J18232" s="38" t="str">
        <f t="shared" si="1140"/>
        <v>Large</v>
      </c>
      <c r="K18232" s="38" t="s">
        <v>12987</v>
      </c>
      <c r="L18232" s="48">
        <v>1636.9</v>
      </c>
      <c r="M18232" s="34">
        <v>44.71</v>
      </c>
      <c r="N18232" s="40">
        <v>40410</v>
      </c>
      <c r="O18232" s="50">
        <f t="shared" si="1141"/>
        <v>1592.19</v>
      </c>
      <c r="P18232" s="50" t="e">
        <f>LOOKUP(C18232,CustomerDemographic!A18231:N21420,CustomerDemographic!D18231:D21420)</f>
        <v>#N/A</v>
      </c>
      <c r="Q18232" s="31" t="e">
        <f>LOOKUP(C18232,CustomerDemographic!A18231:N21420,CustomerDemographic!E18231:E21420)</f>
        <v>#N/A</v>
      </c>
      <c r="R18232" s="68" t="e">
        <f>LOOKUP(C18232,CustomerDemographic!A18231:N21420,CustomerDemographic!F18231:F21420)</f>
        <v>#N/A</v>
      </c>
      <c r="S18232" s="46" t="e">
        <f>LOOKUP(C18232,CustomerDemographic!A18231:N21420,CustomerDemographic!G18231:G21420)</f>
        <v>#N/A</v>
      </c>
      <c r="T18232" s="46"/>
      <c r="U18232" s="31" t="e">
        <f>LOOKUP(C18232,CustomerDemographic!A18231:N21420,CustomerDemographic!I18231:I21420)</f>
        <v>#N/A</v>
      </c>
      <c r="V18232" s="38" t="e">
        <f>LOOKUP(C18232,CustomerDemographic!A18231:N21420,CustomerDemographic!J18231:J21420)</f>
        <v>#N/A</v>
      </c>
      <c r="W18232" s="31" t="e">
        <f>LOOKUP(C18232,CustomerDemographic!A18231:N21420,CustomerDemographic!K18231:K21420)</f>
        <v>#N/A</v>
      </c>
      <c r="X18232" s="31" t="e">
        <f>LOOKUP(C18232,CustomerDemographic!A18231:N21420,CustomerDemographic!L18231:L21420)</f>
        <v>#N/A</v>
      </c>
      <c r="Y18232" s="31" t="e">
        <f>LOOKUP(C18232,CustomerDemographic!A18231:N21420,CustomerDemographic!M18231:M21420)</f>
        <v>#N/A</v>
      </c>
      <c r="Z18232" s="31" t="e">
        <f>LOOKUP(C18232,CustomerDemographic!A18231:N21420,CustomerDemographic!N18231:N21420)</f>
        <v>#N/A</v>
      </c>
      <c r="AA18232" s="31" t="e">
        <f>LOOKUP(C18232,CustomerAddress!A18231:F22230,CustomerAddress!C18231:C22230)</f>
        <v>#N/A</v>
      </c>
      <c r="AB18232" s="31" t="e">
        <f>LOOKUP(C18232,CustomerAddress!A18231:F22230,CustomerAddress!D18231:D22230)</f>
        <v>#N/A</v>
      </c>
      <c r="AC18232" s="31" t="e">
        <f>LOOKUP(C18232,CustomerAddress!A18231:F22230,CustomerAddress!F18231:F22230)</f>
        <v>#N/A</v>
      </c>
      <c r="AD18232" s="31">
        <f t="shared" si="1142"/>
        <v>303</v>
      </c>
    </row>
    <row r="18233" spans="1:30" s="31" customFormat="1" ht="15.75" hidden="1" customHeight="1" x14ac:dyDescent="0.15">
      <c r="A18233" s="31">
        <v>18756</v>
      </c>
      <c r="B18233" s="31">
        <v>2</v>
      </c>
      <c r="C18233" s="31">
        <v>1744</v>
      </c>
      <c r="D18233" s="43">
        <v>42863</v>
      </c>
      <c r="E18233" s="43"/>
      <c r="F18233" s="31" t="b">
        <v>0</v>
      </c>
      <c r="G18233" s="33" t="s">
        <v>37</v>
      </c>
      <c r="H18233" s="33" t="s">
        <v>42</v>
      </c>
      <c r="I18233" s="33" t="s">
        <v>43</v>
      </c>
      <c r="J18233" s="38" t="str">
        <f t="shared" si="1140"/>
        <v>Medium</v>
      </c>
      <c r="K18233" s="38" t="s">
        <v>12986</v>
      </c>
      <c r="L18233" s="48">
        <v>590.26</v>
      </c>
      <c r="M18233" s="34">
        <v>525.33000000000004</v>
      </c>
      <c r="N18233" s="40">
        <v>40487</v>
      </c>
      <c r="O18233" s="50">
        <f t="shared" si="1141"/>
        <v>64.92999999999995</v>
      </c>
      <c r="P18233" s="50" t="e">
        <f>LOOKUP(C18233,CustomerDemographic!A18232:N21421,CustomerDemographic!D18232:D21421)</f>
        <v>#N/A</v>
      </c>
      <c r="Q18233" s="31" t="e">
        <f>LOOKUP(C18233,CustomerDemographic!A18232:N21421,CustomerDemographic!E18232:E21421)</f>
        <v>#N/A</v>
      </c>
      <c r="R18233" s="68" t="e">
        <f>LOOKUP(C18233,CustomerDemographic!A18232:N21421,CustomerDemographic!F18232:F21421)</f>
        <v>#N/A</v>
      </c>
      <c r="S18233" s="46" t="e">
        <f>LOOKUP(C18233,CustomerDemographic!A18232:N21421,CustomerDemographic!G18232:G21421)</f>
        <v>#N/A</v>
      </c>
      <c r="T18233" s="46"/>
      <c r="U18233" s="31" t="e">
        <f>LOOKUP(C18233,CustomerDemographic!A18232:N21421,CustomerDemographic!I18232:I21421)</f>
        <v>#N/A</v>
      </c>
      <c r="V18233" s="38" t="e">
        <f>LOOKUP(C18233,CustomerDemographic!A18232:N21421,CustomerDemographic!J18232:J21421)</f>
        <v>#N/A</v>
      </c>
      <c r="W18233" s="31" t="e">
        <f>LOOKUP(C18233,CustomerDemographic!A18232:N21421,CustomerDemographic!K18232:K21421)</f>
        <v>#N/A</v>
      </c>
      <c r="X18233" s="31" t="e">
        <f>LOOKUP(C18233,CustomerDemographic!A18232:N21421,CustomerDemographic!L18232:L21421)</f>
        <v>#N/A</v>
      </c>
      <c r="Y18233" s="31" t="e">
        <f>LOOKUP(C18233,CustomerDemographic!A18232:N21421,CustomerDemographic!M18232:M21421)</f>
        <v>#N/A</v>
      </c>
      <c r="Z18233" s="31" t="e">
        <f>LOOKUP(C18233,CustomerDemographic!A18232:N21421,CustomerDemographic!N18232:N21421)</f>
        <v>#N/A</v>
      </c>
      <c r="AA18233" s="31" t="e">
        <f>LOOKUP(C18233,CustomerAddress!A18232:F22231,CustomerAddress!C18232:C22231)</f>
        <v>#N/A</v>
      </c>
      <c r="AB18233" s="31" t="e">
        <f>LOOKUP(C18233,CustomerAddress!A18232:F22231,CustomerAddress!D18232:D22231)</f>
        <v>#N/A</v>
      </c>
      <c r="AC18233" s="31" t="e">
        <f>LOOKUP(C18233,CustomerAddress!A18232:F22231,CustomerAddress!F18232:F22231)</f>
        <v>#N/A</v>
      </c>
      <c r="AD18233" s="31">
        <f t="shared" si="1142"/>
        <v>236</v>
      </c>
    </row>
    <row r="18234" spans="1:30" s="31" customFormat="1" ht="15.75" hidden="1" customHeight="1" x14ac:dyDescent="0.15">
      <c r="A18234" s="31">
        <v>18757</v>
      </c>
      <c r="B18234" s="31">
        <v>46</v>
      </c>
      <c r="C18234" s="31">
        <v>2027</v>
      </c>
      <c r="D18234" s="43">
        <v>42926</v>
      </c>
      <c r="E18234" s="43"/>
      <c r="F18234" s="31" t="b">
        <v>1</v>
      </c>
      <c r="G18234" s="33" t="s">
        <v>37</v>
      </c>
      <c r="H18234" s="33" t="s">
        <v>40</v>
      </c>
      <c r="I18234" s="33" t="s">
        <v>38</v>
      </c>
      <c r="J18234" s="38" t="str">
        <f t="shared" si="1140"/>
        <v>Small</v>
      </c>
      <c r="K18234" s="38" t="s">
        <v>3629</v>
      </c>
      <c r="L18234" s="48">
        <v>1793.43</v>
      </c>
      <c r="M18234" s="34">
        <v>248.82</v>
      </c>
      <c r="N18234" s="40">
        <v>36361</v>
      </c>
      <c r="O18234" s="50">
        <f t="shared" si="1141"/>
        <v>1544.6100000000001</v>
      </c>
      <c r="P18234" s="50" t="e">
        <f>LOOKUP(C18234,CustomerDemographic!A18233:N21422,CustomerDemographic!D18233:D21422)</f>
        <v>#N/A</v>
      </c>
      <c r="Q18234" s="31" t="e">
        <f>LOOKUP(C18234,CustomerDemographic!A18233:N21422,CustomerDemographic!E18233:E21422)</f>
        <v>#N/A</v>
      </c>
      <c r="R18234" s="68" t="e">
        <f>LOOKUP(C18234,CustomerDemographic!A18233:N21422,CustomerDemographic!F18233:F21422)</f>
        <v>#N/A</v>
      </c>
      <c r="S18234" s="46" t="e">
        <f>LOOKUP(C18234,CustomerDemographic!A18233:N21422,CustomerDemographic!G18233:G21422)</f>
        <v>#N/A</v>
      </c>
      <c r="T18234" s="46"/>
      <c r="U18234" s="31" t="e">
        <f>LOOKUP(C18234,CustomerDemographic!A18233:N21422,CustomerDemographic!I18233:I21422)</f>
        <v>#N/A</v>
      </c>
      <c r="V18234" s="38" t="e">
        <f>LOOKUP(C18234,CustomerDemographic!A18233:N21422,CustomerDemographic!J18233:J21422)</f>
        <v>#N/A</v>
      </c>
      <c r="W18234" s="31" t="e">
        <f>LOOKUP(C18234,CustomerDemographic!A18233:N21422,CustomerDemographic!K18233:K21422)</f>
        <v>#N/A</v>
      </c>
      <c r="X18234" s="31" t="e">
        <f>LOOKUP(C18234,CustomerDemographic!A18233:N21422,CustomerDemographic!L18233:L21422)</f>
        <v>#N/A</v>
      </c>
      <c r="Y18234" s="31" t="e">
        <f>LOOKUP(C18234,CustomerDemographic!A18233:N21422,CustomerDemographic!M18233:M21422)</f>
        <v>#N/A</v>
      </c>
      <c r="Z18234" s="31" t="e">
        <f>LOOKUP(C18234,CustomerDemographic!A18233:N21422,CustomerDemographic!N18233:N21422)</f>
        <v>#N/A</v>
      </c>
      <c r="AA18234" s="31" t="e">
        <f>LOOKUP(C18234,CustomerAddress!A18233:F22232,CustomerAddress!C18233:C22232)</f>
        <v>#N/A</v>
      </c>
      <c r="AB18234" s="31" t="e">
        <f>LOOKUP(C18234,CustomerAddress!A18233:F22232,CustomerAddress!D18233:D22232)</f>
        <v>#N/A</v>
      </c>
      <c r="AC18234" s="31" t="e">
        <f>LOOKUP(C18234,CustomerAddress!A18233:F22232,CustomerAddress!F18233:F22232)</f>
        <v>#N/A</v>
      </c>
      <c r="AD18234" s="31">
        <f t="shared" si="1142"/>
        <v>173</v>
      </c>
    </row>
    <row r="18235" spans="1:30" s="31" customFormat="1" ht="15.75" hidden="1" customHeight="1" x14ac:dyDescent="0.15">
      <c r="A18235" s="31">
        <v>18758</v>
      </c>
      <c r="B18235" s="31">
        <v>35</v>
      </c>
      <c r="C18235" s="31">
        <v>2171</v>
      </c>
      <c r="D18235" s="43">
        <v>42881</v>
      </c>
      <c r="E18235" s="43"/>
      <c r="F18235" s="31" t="b">
        <v>1</v>
      </c>
      <c r="G18235" s="33" t="s">
        <v>37</v>
      </c>
      <c r="H18235" s="33" t="s">
        <v>42</v>
      </c>
      <c r="I18235" s="33" t="s">
        <v>38</v>
      </c>
      <c r="J18235" s="38" t="str">
        <f t="shared" si="1140"/>
        <v>Medium</v>
      </c>
      <c r="K18235" s="38" t="s">
        <v>12986</v>
      </c>
      <c r="L18235" s="48">
        <v>1403.5</v>
      </c>
      <c r="M18235" s="34">
        <v>954.82</v>
      </c>
      <c r="N18235" s="40">
        <v>42688</v>
      </c>
      <c r="O18235" s="50">
        <f t="shared" si="1141"/>
        <v>448.67999999999995</v>
      </c>
      <c r="P18235" s="50" t="e">
        <f>LOOKUP(C18235,CustomerDemographic!A18234:N21423,CustomerDemographic!D18234:D21423)</f>
        <v>#N/A</v>
      </c>
      <c r="Q18235" s="31" t="e">
        <f>LOOKUP(C18235,CustomerDemographic!A18234:N21423,CustomerDemographic!E18234:E21423)</f>
        <v>#N/A</v>
      </c>
      <c r="R18235" s="68" t="e">
        <f>LOOKUP(C18235,CustomerDemographic!A18234:N21423,CustomerDemographic!F18234:F21423)</f>
        <v>#N/A</v>
      </c>
      <c r="S18235" s="46" t="e">
        <f>LOOKUP(C18235,CustomerDemographic!A18234:N21423,CustomerDemographic!G18234:G21423)</f>
        <v>#N/A</v>
      </c>
      <c r="T18235" s="46"/>
      <c r="U18235" s="31" t="e">
        <f>LOOKUP(C18235,CustomerDemographic!A18234:N21423,CustomerDemographic!I18234:I21423)</f>
        <v>#N/A</v>
      </c>
      <c r="V18235" s="38" t="e">
        <f>LOOKUP(C18235,CustomerDemographic!A18234:N21423,CustomerDemographic!J18234:J21423)</f>
        <v>#N/A</v>
      </c>
      <c r="W18235" s="31" t="e">
        <f>LOOKUP(C18235,CustomerDemographic!A18234:N21423,CustomerDemographic!K18234:K21423)</f>
        <v>#N/A</v>
      </c>
      <c r="X18235" s="31" t="e">
        <f>LOOKUP(C18235,CustomerDemographic!A18234:N21423,CustomerDemographic!L18234:L21423)</f>
        <v>#N/A</v>
      </c>
      <c r="Y18235" s="31" t="e">
        <f>LOOKUP(C18235,CustomerDemographic!A18234:N21423,CustomerDemographic!M18234:M21423)</f>
        <v>#N/A</v>
      </c>
      <c r="Z18235" s="31" t="e">
        <f>LOOKUP(C18235,CustomerDemographic!A18234:N21423,CustomerDemographic!N18234:N21423)</f>
        <v>#N/A</v>
      </c>
      <c r="AA18235" s="31" t="e">
        <f>LOOKUP(C18235,CustomerAddress!A18234:F22233,CustomerAddress!C18234:C22233)</f>
        <v>#N/A</v>
      </c>
      <c r="AB18235" s="31" t="e">
        <f>LOOKUP(C18235,CustomerAddress!A18234:F22233,CustomerAddress!D18234:D22233)</f>
        <v>#N/A</v>
      </c>
      <c r="AC18235" s="31" t="e">
        <f>LOOKUP(C18235,CustomerAddress!A18234:F22233,CustomerAddress!F18234:F22233)</f>
        <v>#N/A</v>
      </c>
      <c r="AD18235" s="31">
        <f t="shared" si="1142"/>
        <v>218</v>
      </c>
    </row>
    <row r="18236" spans="1:30" s="31" customFormat="1" ht="15.75" hidden="1" customHeight="1" x14ac:dyDescent="0.15">
      <c r="A18236" s="31">
        <v>18759</v>
      </c>
      <c r="B18236" s="31">
        <v>9</v>
      </c>
      <c r="C18236" s="31">
        <v>1949</v>
      </c>
      <c r="D18236" s="43">
        <v>42856</v>
      </c>
      <c r="E18236" s="43"/>
      <c r="F18236" s="31" t="b">
        <v>1</v>
      </c>
      <c r="G18236" s="33" t="s">
        <v>37</v>
      </c>
      <c r="H18236" s="33" t="s">
        <v>40</v>
      </c>
      <c r="I18236" s="33" t="s">
        <v>43</v>
      </c>
      <c r="J18236" s="38" t="str">
        <f t="shared" si="1140"/>
        <v>Medium</v>
      </c>
      <c r="K18236" s="38" t="s">
        <v>12986</v>
      </c>
      <c r="L18236" s="48">
        <v>742.54</v>
      </c>
      <c r="M18236" s="34">
        <v>667.4</v>
      </c>
      <c r="N18236" s="40">
        <v>33549</v>
      </c>
      <c r="O18236" s="50">
        <f t="shared" si="1141"/>
        <v>75.139999999999986</v>
      </c>
      <c r="P18236" s="50" t="e">
        <f>LOOKUP(C18236,CustomerDemographic!A18235:N21424,CustomerDemographic!D18235:D21424)</f>
        <v>#N/A</v>
      </c>
      <c r="Q18236" s="31" t="e">
        <f>LOOKUP(C18236,CustomerDemographic!A18235:N21424,CustomerDemographic!E18235:E21424)</f>
        <v>#N/A</v>
      </c>
      <c r="R18236" s="68" t="e">
        <f>LOOKUP(C18236,CustomerDemographic!A18235:N21424,CustomerDemographic!F18235:F21424)</f>
        <v>#N/A</v>
      </c>
      <c r="S18236" s="46" t="e">
        <f>LOOKUP(C18236,CustomerDemographic!A18235:N21424,CustomerDemographic!G18235:G21424)</f>
        <v>#N/A</v>
      </c>
      <c r="T18236" s="46"/>
      <c r="U18236" s="31" t="e">
        <f>LOOKUP(C18236,CustomerDemographic!A18235:N21424,CustomerDemographic!I18235:I21424)</f>
        <v>#N/A</v>
      </c>
      <c r="V18236" s="38" t="e">
        <f>LOOKUP(C18236,CustomerDemographic!A18235:N21424,CustomerDemographic!J18235:J21424)</f>
        <v>#N/A</v>
      </c>
      <c r="W18236" s="31" t="e">
        <f>LOOKUP(C18236,CustomerDemographic!A18235:N21424,CustomerDemographic!K18235:K21424)</f>
        <v>#N/A</v>
      </c>
      <c r="X18236" s="31" t="e">
        <f>LOOKUP(C18236,CustomerDemographic!A18235:N21424,CustomerDemographic!L18235:L21424)</f>
        <v>#N/A</v>
      </c>
      <c r="Y18236" s="31" t="e">
        <f>LOOKUP(C18236,CustomerDemographic!A18235:N21424,CustomerDemographic!M18235:M21424)</f>
        <v>#N/A</v>
      </c>
      <c r="Z18236" s="31" t="e">
        <f>LOOKUP(C18236,CustomerDemographic!A18235:N21424,CustomerDemographic!N18235:N21424)</f>
        <v>#N/A</v>
      </c>
      <c r="AA18236" s="31" t="e">
        <f>LOOKUP(C18236,CustomerAddress!A18235:F22234,CustomerAddress!C18235:C22234)</f>
        <v>#N/A</v>
      </c>
      <c r="AB18236" s="31" t="e">
        <f>LOOKUP(C18236,CustomerAddress!A18235:F22234,CustomerAddress!D18235:D22234)</f>
        <v>#N/A</v>
      </c>
      <c r="AC18236" s="31" t="e">
        <f>LOOKUP(C18236,CustomerAddress!A18235:F22234,CustomerAddress!F18235:F22234)</f>
        <v>#N/A</v>
      </c>
      <c r="AD18236" s="31">
        <f t="shared" si="1142"/>
        <v>243</v>
      </c>
    </row>
    <row r="18237" spans="1:30" s="31" customFormat="1" ht="15.75" hidden="1" customHeight="1" x14ac:dyDescent="0.15">
      <c r="A18237" s="31">
        <v>18760</v>
      </c>
      <c r="B18237" s="31">
        <v>28</v>
      </c>
      <c r="C18237" s="31">
        <v>1740</v>
      </c>
      <c r="D18237" s="43">
        <v>42903</v>
      </c>
      <c r="E18237" s="43"/>
      <c r="F18237" s="31" t="b">
        <v>0</v>
      </c>
      <c r="G18237" s="33" t="s">
        <v>37</v>
      </c>
      <c r="H18237" s="33" t="s">
        <v>41</v>
      </c>
      <c r="I18237" s="33" t="s">
        <v>38</v>
      </c>
      <c r="J18237" s="38" t="str">
        <f t="shared" si="1140"/>
        <v>Medium</v>
      </c>
      <c r="K18237" s="38" t="s">
        <v>12986</v>
      </c>
      <c r="L18237" s="48">
        <v>1216.1400000000001</v>
      </c>
      <c r="M18237" s="34">
        <v>1082.3599999999999</v>
      </c>
      <c r="N18237" s="40">
        <v>42696</v>
      </c>
      <c r="O18237" s="50">
        <f t="shared" si="1141"/>
        <v>133.7800000000002</v>
      </c>
      <c r="P18237" s="50" t="e">
        <f>LOOKUP(C18237,CustomerDemographic!A18236:N21425,CustomerDemographic!D18236:D21425)</f>
        <v>#N/A</v>
      </c>
      <c r="Q18237" s="31" t="e">
        <f>LOOKUP(C18237,CustomerDemographic!A18236:N21425,CustomerDemographic!E18236:E21425)</f>
        <v>#N/A</v>
      </c>
      <c r="R18237" s="68" t="e">
        <f>LOOKUP(C18237,CustomerDemographic!A18236:N21425,CustomerDemographic!F18236:F21425)</f>
        <v>#N/A</v>
      </c>
      <c r="S18237" s="46" t="e">
        <f>LOOKUP(C18237,CustomerDemographic!A18236:N21425,CustomerDemographic!G18236:G21425)</f>
        <v>#N/A</v>
      </c>
      <c r="T18237" s="46"/>
      <c r="U18237" s="31" t="e">
        <f>LOOKUP(C18237,CustomerDemographic!A18236:N21425,CustomerDemographic!I18236:I21425)</f>
        <v>#N/A</v>
      </c>
      <c r="V18237" s="38" t="e">
        <f>LOOKUP(C18237,CustomerDemographic!A18236:N21425,CustomerDemographic!J18236:J21425)</f>
        <v>#N/A</v>
      </c>
      <c r="W18237" s="31" t="e">
        <f>LOOKUP(C18237,CustomerDemographic!A18236:N21425,CustomerDemographic!K18236:K21425)</f>
        <v>#N/A</v>
      </c>
      <c r="X18237" s="31" t="e">
        <f>LOOKUP(C18237,CustomerDemographic!A18236:N21425,CustomerDemographic!L18236:L21425)</f>
        <v>#N/A</v>
      </c>
      <c r="Y18237" s="31" t="e">
        <f>LOOKUP(C18237,CustomerDemographic!A18236:N21425,CustomerDemographic!M18236:M21425)</f>
        <v>#N/A</v>
      </c>
      <c r="Z18237" s="31" t="e">
        <f>LOOKUP(C18237,CustomerDemographic!A18236:N21425,CustomerDemographic!N18236:N21425)</f>
        <v>#N/A</v>
      </c>
      <c r="AA18237" s="31" t="e">
        <f>LOOKUP(C18237,CustomerAddress!A18236:F22235,CustomerAddress!C18236:C22235)</f>
        <v>#N/A</v>
      </c>
      <c r="AB18237" s="31" t="e">
        <f>LOOKUP(C18237,CustomerAddress!A18236:F22235,CustomerAddress!D18236:D22235)</f>
        <v>#N/A</v>
      </c>
      <c r="AC18237" s="31" t="e">
        <f>LOOKUP(C18237,CustomerAddress!A18236:F22235,CustomerAddress!F18236:F22235)</f>
        <v>#N/A</v>
      </c>
      <c r="AD18237" s="31">
        <f t="shared" si="1142"/>
        <v>196</v>
      </c>
    </row>
    <row r="18238" spans="1:30" s="31" customFormat="1" ht="15.75" hidden="1" customHeight="1" x14ac:dyDescent="0.15">
      <c r="A18238" s="31">
        <v>18761</v>
      </c>
      <c r="B18238" s="31">
        <v>49</v>
      </c>
      <c r="C18238" s="31">
        <v>2351</v>
      </c>
      <c r="D18238" s="43">
        <v>42974</v>
      </c>
      <c r="E18238" s="43"/>
      <c r="F18238" s="31" t="b">
        <v>1</v>
      </c>
      <c r="G18238" s="33" t="s">
        <v>37</v>
      </c>
      <c r="H18238" s="33" t="s">
        <v>39</v>
      </c>
      <c r="I18238" s="33" t="s">
        <v>43</v>
      </c>
      <c r="J18238" s="38" t="str">
        <f t="shared" si="1140"/>
        <v>Small</v>
      </c>
      <c r="K18238" s="38" t="s">
        <v>3629</v>
      </c>
      <c r="L18238" s="48">
        <v>533.51</v>
      </c>
      <c r="M18238" s="34">
        <v>400.13</v>
      </c>
      <c r="N18238" s="40">
        <v>41009</v>
      </c>
      <c r="O18238" s="50">
        <f t="shared" si="1141"/>
        <v>133.38</v>
      </c>
      <c r="P18238" s="50" t="e">
        <f>LOOKUP(C18238,CustomerDemographic!A18237:N21426,CustomerDemographic!D18237:D21426)</f>
        <v>#N/A</v>
      </c>
      <c r="Q18238" s="31" t="e">
        <f>LOOKUP(C18238,CustomerDemographic!A18237:N21426,CustomerDemographic!E18237:E21426)</f>
        <v>#N/A</v>
      </c>
      <c r="R18238" s="68" t="e">
        <f>LOOKUP(C18238,CustomerDemographic!A18237:N21426,CustomerDemographic!F18237:F21426)</f>
        <v>#N/A</v>
      </c>
      <c r="S18238" s="46" t="e">
        <f>LOOKUP(C18238,CustomerDemographic!A18237:N21426,CustomerDemographic!G18237:G21426)</f>
        <v>#N/A</v>
      </c>
      <c r="T18238" s="46"/>
      <c r="U18238" s="31" t="e">
        <f>LOOKUP(C18238,CustomerDemographic!A18237:N21426,CustomerDemographic!I18237:I21426)</f>
        <v>#N/A</v>
      </c>
      <c r="V18238" s="38" t="e">
        <f>LOOKUP(C18238,CustomerDemographic!A18237:N21426,CustomerDemographic!J18237:J21426)</f>
        <v>#N/A</v>
      </c>
      <c r="W18238" s="31" t="e">
        <f>LOOKUP(C18238,CustomerDemographic!A18237:N21426,CustomerDemographic!K18237:K21426)</f>
        <v>#N/A</v>
      </c>
      <c r="X18238" s="31" t="e">
        <f>LOOKUP(C18238,CustomerDemographic!A18237:N21426,CustomerDemographic!L18237:L21426)</f>
        <v>#N/A</v>
      </c>
      <c r="Y18238" s="31" t="e">
        <f>LOOKUP(C18238,CustomerDemographic!A18237:N21426,CustomerDemographic!M18237:M21426)</f>
        <v>#N/A</v>
      </c>
      <c r="Z18238" s="31" t="e">
        <f>LOOKUP(C18238,CustomerDemographic!A18237:N21426,CustomerDemographic!N18237:N21426)</f>
        <v>#N/A</v>
      </c>
      <c r="AA18238" s="31" t="e">
        <f>LOOKUP(C18238,CustomerAddress!A18237:F22236,CustomerAddress!C18237:C22236)</f>
        <v>#N/A</v>
      </c>
      <c r="AB18238" s="31" t="e">
        <f>LOOKUP(C18238,CustomerAddress!A18237:F22236,CustomerAddress!D18237:D22236)</f>
        <v>#N/A</v>
      </c>
      <c r="AC18238" s="31" t="e">
        <f>LOOKUP(C18238,CustomerAddress!A18237:F22236,CustomerAddress!F18237:F22236)</f>
        <v>#N/A</v>
      </c>
      <c r="AD18238" s="31">
        <f t="shared" si="1142"/>
        <v>125</v>
      </c>
    </row>
    <row r="18239" spans="1:30" s="31" customFormat="1" ht="15.75" hidden="1" customHeight="1" x14ac:dyDescent="0.15">
      <c r="A18239" s="31">
        <v>18762</v>
      </c>
      <c r="B18239" s="31">
        <v>0</v>
      </c>
      <c r="C18239" s="31">
        <v>2277</v>
      </c>
      <c r="D18239" s="43">
        <v>42821</v>
      </c>
      <c r="E18239" s="43"/>
      <c r="F18239" s="31" t="b">
        <v>1</v>
      </c>
      <c r="G18239" s="33" t="s">
        <v>37</v>
      </c>
      <c r="H18239" s="33" t="s">
        <v>40</v>
      </c>
      <c r="I18239" s="33" t="s">
        <v>38</v>
      </c>
      <c r="J18239" s="38" t="str">
        <f t="shared" si="1140"/>
        <v>Medium</v>
      </c>
      <c r="K18239" s="38" t="s">
        <v>12986</v>
      </c>
      <c r="L18239" s="48">
        <v>183.86</v>
      </c>
      <c r="M18239" s="34">
        <v>137.9</v>
      </c>
      <c r="N18239" s="40">
        <v>42295</v>
      </c>
      <c r="O18239" s="50">
        <f t="shared" si="1141"/>
        <v>45.960000000000008</v>
      </c>
      <c r="P18239" s="50" t="e">
        <f>LOOKUP(C18239,CustomerDemographic!A18238:N21427,CustomerDemographic!D18238:D21427)</f>
        <v>#N/A</v>
      </c>
      <c r="Q18239" s="31" t="e">
        <f>LOOKUP(C18239,CustomerDemographic!A18238:N21427,CustomerDemographic!E18238:E21427)</f>
        <v>#N/A</v>
      </c>
      <c r="R18239" s="68" t="e">
        <f>LOOKUP(C18239,CustomerDemographic!A18238:N21427,CustomerDemographic!F18238:F21427)</f>
        <v>#N/A</v>
      </c>
      <c r="S18239" s="46" t="e">
        <f>LOOKUP(C18239,CustomerDemographic!A18238:N21427,CustomerDemographic!G18238:G21427)</f>
        <v>#N/A</v>
      </c>
      <c r="T18239" s="46"/>
      <c r="U18239" s="31" t="e">
        <f>LOOKUP(C18239,CustomerDemographic!A18238:N21427,CustomerDemographic!I18238:I21427)</f>
        <v>#N/A</v>
      </c>
      <c r="V18239" s="38" t="e">
        <f>LOOKUP(C18239,CustomerDemographic!A18238:N21427,CustomerDemographic!J18238:J21427)</f>
        <v>#N/A</v>
      </c>
      <c r="W18239" s="31" t="e">
        <f>LOOKUP(C18239,CustomerDemographic!A18238:N21427,CustomerDemographic!K18238:K21427)</f>
        <v>#N/A</v>
      </c>
      <c r="X18239" s="31" t="e">
        <f>LOOKUP(C18239,CustomerDemographic!A18238:N21427,CustomerDemographic!L18238:L21427)</f>
        <v>#N/A</v>
      </c>
      <c r="Y18239" s="31" t="e">
        <f>LOOKUP(C18239,CustomerDemographic!A18238:N21427,CustomerDemographic!M18238:M21427)</f>
        <v>#N/A</v>
      </c>
      <c r="Z18239" s="31" t="e">
        <f>LOOKUP(C18239,CustomerDemographic!A18238:N21427,CustomerDemographic!N18238:N21427)</f>
        <v>#N/A</v>
      </c>
      <c r="AA18239" s="31" t="e">
        <f>LOOKUP(C18239,CustomerAddress!A18238:F22237,CustomerAddress!C18238:C22237)</f>
        <v>#N/A</v>
      </c>
      <c r="AB18239" s="31" t="e">
        <f>LOOKUP(C18239,CustomerAddress!A18238:F22237,CustomerAddress!D18238:D22237)</f>
        <v>#N/A</v>
      </c>
      <c r="AC18239" s="31" t="e">
        <f>LOOKUP(C18239,CustomerAddress!A18238:F22237,CustomerAddress!F18238:F22237)</f>
        <v>#N/A</v>
      </c>
      <c r="AD18239" s="31">
        <f t="shared" si="1142"/>
        <v>278</v>
      </c>
    </row>
    <row r="18240" spans="1:30" s="31" customFormat="1" ht="15.75" hidden="1" customHeight="1" x14ac:dyDescent="0.15">
      <c r="A18240" s="31">
        <v>18763</v>
      </c>
      <c r="B18240" s="31">
        <v>21</v>
      </c>
      <c r="C18240" s="31">
        <v>1309</v>
      </c>
      <c r="D18240" s="43">
        <v>42762</v>
      </c>
      <c r="E18240" s="43"/>
      <c r="F18240" s="31" t="b">
        <v>1</v>
      </c>
      <c r="G18240" s="33" t="s">
        <v>37</v>
      </c>
      <c r="H18240" s="36" t="s">
        <v>12747</v>
      </c>
      <c r="I18240" s="33" t="s">
        <v>38</v>
      </c>
      <c r="J18240" s="38" t="str">
        <f t="shared" si="1140"/>
        <v>Medium</v>
      </c>
      <c r="K18240" s="38" t="s">
        <v>12986</v>
      </c>
      <c r="L18240" s="48">
        <v>1071.23</v>
      </c>
      <c r="M18240" s="34">
        <v>380.74</v>
      </c>
      <c r="N18240" s="40">
        <v>35160</v>
      </c>
      <c r="O18240" s="50">
        <f t="shared" si="1141"/>
        <v>690.49</v>
      </c>
      <c r="P18240" s="50" t="e">
        <f>LOOKUP(C18240,CustomerDemographic!A18239:N21428,CustomerDemographic!D18239:D21428)</f>
        <v>#N/A</v>
      </c>
      <c r="Q18240" s="31" t="e">
        <f>LOOKUP(C18240,CustomerDemographic!A18239:N21428,CustomerDemographic!E18239:E21428)</f>
        <v>#N/A</v>
      </c>
      <c r="R18240" s="68" t="e">
        <f>LOOKUP(C18240,CustomerDemographic!A18239:N21428,CustomerDemographic!F18239:F21428)</f>
        <v>#N/A</v>
      </c>
      <c r="S18240" s="46" t="e">
        <f>LOOKUP(C18240,CustomerDemographic!A18239:N21428,CustomerDemographic!G18239:G21428)</f>
        <v>#N/A</v>
      </c>
      <c r="T18240" s="46"/>
      <c r="U18240" s="31" t="e">
        <f>LOOKUP(C18240,CustomerDemographic!A18239:N21428,CustomerDemographic!I18239:I21428)</f>
        <v>#N/A</v>
      </c>
      <c r="V18240" s="38" t="e">
        <f>LOOKUP(C18240,CustomerDemographic!A18239:N21428,CustomerDemographic!J18239:J21428)</f>
        <v>#N/A</v>
      </c>
      <c r="W18240" s="31" t="e">
        <f>LOOKUP(C18240,CustomerDemographic!A18239:N21428,CustomerDemographic!K18239:K21428)</f>
        <v>#N/A</v>
      </c>
      <c r="X18240" s="31" t="e">
        <f>LOOKUP(C18240,CustomerDemographic!A18239:N21428,CustomerDemographic!L18239:L21428)</f>
        <v>#N/A</v>
      </c>
      <c r="Y18240" s="31" t="e">
        <f>LOOKUP(C18240,CustomerDemographic!A18239:N21428,CustomerDemographic!M18239:M21428)</f>
        <v>#N/A</v>
      </c>
      <c r="Z18240" s="31" t="e">
        <f>LOOKUP(C18240,CustomerDemographic!A18239:N21428,CustomerDemographic!N18239:N21428)</f>
        <v>#N/A</v>
      </c>
      <c r="AA18240" s="31" t="e">
        <f>LOOKUP(C18240,CustomerAddress!A18239:F22238,CustomerAddress!C18239:C22238)</f>
        <v>#N/A</v>
      </c>
      <c r="AB18240" s="31" t="e">
        <f>LOOKUP(C18240,CustomerAddress!A18239:F22238,CustomerAddress!D18239:D22238)</f>
        <v>#N/A</v>
      </c>
      <c r="AC18240" s="31" t="e">
        <f>LOOKUP(C18240,CustomerAddress!A18239:F22238,CustomerAddress!F18239:F22238)</f>
        <v>#N/A</v>
      </c>
      <c r="AD18240" s="31">
        <f t="shared" si="1142"/>
        <v>337</v>
      </c>
    </row>
    <row r="18241" spans="1:30" s="31" customFormat="1" ht="15.75" hidden="1" customHeight="1" x14ac:dyDescent="0.15">
      <c r="A18241" s="31">
        <v>18764</v>
      </c>
      <c r="B18241" s="31">
        <v>78</v>
      </c>
      <c r="C18241" s="31">
        <v>1991</v>
      </c>
      <c r="D18241" s="43">
        <v>42937</v>
      </c>
      <c r="E18241" s="43"/>
      <c r="F18241" s="31" t="b">
        <v>1</v>
      </c>
      <c r="G18241" s="33" t="s">
        <v>37</v>
      </c>
      <c r="H18241" s="33" t="s">
        <v>42</v>
      </c>
      <c r="I18241" s="33" t="s">
        <v>38</v>
      </c>
      <c r="J18241" s="38" t="str">
        <f t="shared" si="1140"/>
        <v>Large</v>
      </c>
      <c r="K18241" s="38" t="s">
        <v>12987</v>
      </c>
      <c r="L18241" s="48">
        <v>1765.3</v>
      </c>
      <c r="M18241" s="34">
        <v>709.48</v>
      </c>
      <c r="N18241" s="40">
        <v>41533</v>
      </c>
      <c r="O18241" s="50">
        <f t="shared" si="1141"/>
        <v>1055.82</v>
      </c>
      <c r="P18241" s="50" t="e">
        <f>LOOKUP(C18241,CustomerDemographic!A18240:N21429,CustomerDemographic!D18240:D21429)</f>
        <v>#N/A</v>
      </c>
      <c r="Q18241" s="31" t="e">
        <f>LOOKUP(C18241,CustomerDemographic!A18240:N21429,CustomerDemographic!E18240:E21429)</f>
        <v>#N/A</v>
      </c>
      <c r="R18241" s="68" t="e">
        <f>LOOKUP(C18241,CustomerDemographic!A18240:N21429,CustomerDemographic!F18240:F21429)</f>
        <v>#N/A</v>
      </c>
      <c r="S18241" s="46" t="e">
        <f>LOOKUP(C18241,CustomerDemographic!A18240:N21429,CustomerDemographic!G18240:G21429)</f>
        <v>#N/A</v>
      </c>
      <c r="T18241" s="46"/>
      <c r="U18241" s="31" t="e">
        <f>LOOKUP(C18241,CustomerDemographic!A18240:N21429,CustomerDemographic!I18240:I21429)</f>
        <v>#N/A</v>
      </c>
      <c r="V18241" s="38" t="e">
        <f>LOOKUP(C18241,CustomerDemographic!A18240:N21429,CustomerDemographic!J18240:J21429)</f>
        <v>#N/A</v>
      </c>
      <c r="W18241" s="31" t="e">
        <f>LOOKUP(C18241,CustomerDemographic!A18240:N21429,CustomerDemographic!K18240:K21429)</f>
        <v>#N/A</v>
      </c>
      <c r="X18241" s="31" t="e">
        <f>LOOKUP(C18241,CustomerDemographic!A18240:N21429,CustomerDemographic!L18240:L21429)</f>
        <v>#N/A</v>
      </c>
      <c r="Y18241" s="31" t="e">
        <f>LOOKUP(C18241,CustomerDemographic!A18240:N21429,CustomerDemographic!M18240:M21429)</f>
        <v>#N/A</v>
      </c>
      <c r="Z18241" s="31" t="e">
        <f>LOOKUP(C18241,CustomerDemographic!A18240:N21429,CustomerDemographic!N18240:N21429)</f>
        <v>#N/A</v>
      </c>
      <c r="AA18241" s="31" t="e">
        <f>LOOKUP(C18241,CustomerAddress!A18240:F22239,CustomerAddress!C18240:C22239)</f>
        <v>#N/A</v>
      </c>
      <c r="AB18241" s="31" t="e">
        <f>LOOKUP(C18241,CustomerAddress!A18240:F22239,CustomerAddress!D18240:D22239)</f>
        <v>#N/A</v>
      </c>
      <c r="AC18241" s="31" t="e">
        <f>LOOKUP(C18241,CustomerAddress!A18240:F22239,CustomerAddress!F18240:F22239)</f>
        <v>#N/A</v>
      </c>
      <c r="AD18241" s="31">
        <f t="shared" si="1142"/>
        <v>162</v>
      </c>
    </row>
    <row r="18242" spans="1:30" s="31" customFormat="1" ht="15.75" hidden="1" customHeight="1" x14ac:dyDescent="0.15">
      <c r="A18242" s="31">
        <v>18765</v>
      </c>
      <c r="B18242" s="31">
        <v>21</v>
      </c>
      <c r="C18242" s="31">
        <v>1384</v>
      </c>
      <c r="D18242" s="43">
        <v>42925</v>
      </c>
      <c r="E18242" s="43"/>
      <c r="F18242" s="31" t="b">
        <v>0</v>
      </c>
      <c r="G18242" s="33" t="s">
        <v>37</v>
      </c>
      <c r="H18242" s="36" t="s">
        <v>12747</v>
      </c>
      <c r="I18242" s="33" t="s">
        <v>38</v>
      </c>
      <c r="J18242" s="38" t="str">
        <f t="shared" ref="J18242:J18305" si="1143">PROPER(K18242)</f>
        <v>Large</v>
      </c>
      <c r="K18242" s="38" t="s">
        <v>12987</v>
      </c>
      <c r="L18242" s="48">
        <v>1071.23</v>
      </c>
      <c r="M18242" s="34">
        <v>380.74</v>
      </c>
      <c r="N18242" s="40">
        <v>35160</v>
      </c>
      <c r="O18242" s="50">
        <f t="shared" si="1141"/>
        <v>690.49</v>
      </c>
      <c r="P18242" s="50" t="e">
        <f>LOOKUP(C18242,CustomerDemographic!A18241:N21430,CustomerDemographic!D18241:D21430)</f>
        <v>#N/A</v>
      </c>
      <c r="Q18242" s="31" t="e">
        <f>LOOKUP(C18242,CustomerDemographic!A18241:N21430,CustomerDemographic!E18241:E21430)</f>
        <v>#N/A</v>
      </c>
      <c r="R18242" s="68" t="e">
        <f>LOOKUP(C18242,CustomerDemographic!A18241:N21430,CustomerDemographic!F18241:F21430)</f>
        <v>#N/A</v>
      </c>
      <c r="S18242" s="46" t="e">
        <f>LOOKUP(C18242,CustomerDemographic!A18241:N21430,CustomerDemographic!G18241:G21430)</f>
        <v>#N/A</v>
      </c>
      <c r="T18242" s="46"/>
      <c r="U18242" s="31" t="e">
        <f>LOOKUP(C18242,CustomerDemographic!A18241:N21430,CustomerDemographic!I18241:I21430)</f>
        <v>#N/A</v>
      </c>
      <c r="V18242" s="38" t="e">
        <f>LOOKUP(C18242,CustomerDemographic!A18241:N21430,CustomerDemographic!J18241:J21430)</f>
        <v>#N/A</v>
      </c>
      <c r="W18242" s="31" t="e">
        <f>LOOKUP(C18242,CustomerDemographic!A18241:N21430,CustomerDemographic!K18241:K21430)</f>
        <v>#N/A</v>
      </c>
      <c r="X18242" s="31" t="e">
        <f>LOOKUP(C18242,CustomerDemographic!A18241:N21430,CustomerDemographic!L18241:L21430)</f>
        <v>#N/A</v>
      </c>
      <c r="Y18242" s="31" t="e">
        <f>LOOKUP(C18242,CustomerDemographic!A18241:N21430,CustomerDemographic!M18241:M21430)</f>
        <v>#N/A</v>
      </c>
      <c r="Z18242" s="31" t="e">
        <f>LOOKUP(C18242,CustomerDemographic!A18241:N21430,CustomerDemographic!N18241:N21430)</f>
        <v>#N/A</v>
      </c>
      <c r="AA18242" s="31" t="e">
        <f>LOOKUP(C18242,CustomerAddress!A18241:F22240,CustomerAddress!C18241:C22240)</f>
        <v>#N/A</v>
      </c>
      <c r="AB18242" s="31" t="e">
        <f>LOOKUP(C18242,CustomerAddress!A18241:F22240,CustomerAddress!D18241:D22240)</f>
        <v>#N/A</v>
      </c>
      <c r="AC18242" s="31" t="e">
        <f>LOOKUP(C18242,CustomerAddress!A18241:F22240,CustomerAddress!F18241:F22240)</f>
        <v>#N/A</v>
      </c>
      <c r="AD18242" s="31">
        <f t="shared" si="1142"/>
        <v>174</v>
      </c>
    </row>
    <row r="18243" spans="1:30" s="31" customFormat="1" ht="15.75" hidden="1" customHeight="1" x14ac:dyDescent="0.15">
      <c r="A18243" s="31">
        <v>18766</v>
      </c>
      <c r="B18243" s="31">
        <v>57</v>
      </c>
      <c r="C18243" s="31">
        <v>3134</v>
      </c>
      <c r="D18243" s="43">
        <v>42759</v>
      </c>
      <c r="E18243" s="43"/>
      <c r="F18243" s="31" t="b">
        <v>1</v>
      </c>
      <c r="G18243" s="33" t="s">
        <v>37</v>
      </c>
      <c r="H18243" s="33" t="s">
        <v>44</v>
      </c>
      <c r="I18243" s="33" t="s">
        <v>46</v>
      </c>
      <c r="J18243" s="38" t="str">
        <f t="shared" si="1143"/>
        <v>Large</v>
      </c>
      <c r="K18243" s="38" t="s">
        <v>12987</v>
      </c>
      <c r="L18243" s="48">
        <v>1890.39</v>
      </c>
      <c r="M18243" s="34">
        <v>260.14</v>
      </c>
      <c r="N18243" s="40">
        <v>33259</v>
      </c>
      <c r="O18243" s="50">
        <f t="shared" ref="O18243:O18306" si="1144">L18243-M18243</f>
        <v>1630.25</v>
      </c>
      <c r="P18243" s="50" t="e">
        <f>LOOKUP(C18243,CustomerDemographic!A18242:N21431,CustomerDemographic!D18242:D21431)</f>
        <v>#N/A</v>
      </c>
      <c r="Q18243" s="31" t="e">
        <f>LOOKUP(C18243,CustomerDemographic!A18242:N21431,CustomerDemographic!E18242:E21431)</f>
        <v>#N/A</v>
      </c>
      <c r="R18243" s="68" t="e">
        <f>LOOKUP(C18243,CustomerDemographic!A18242:N21431,CustomerDemographic!F18242:F21431)</f>
        <v>#N/A</v>
      </c>
      <c r="S18243" s="46" t="e">
        <f>LOOKUP(C18243,CustomerDemographic!A18242:N21431,CustomerDemographic!G18242:G21431)</f>
        <v>#N/A</v>
      </c>
      <c r="T18243" s="46"/>
      <c r="U18243" s="31" t="e">
        <f>LOOKUP(C18243,CustomerDemographic!A18242:N21431,CustomerDemographic!I18242:I21431)</f>
        <v>#N/A</v>
      </c>
      <c r="V18243" s="38" t="e">
        <f>LOOKUP(C18243,CustomerDemographic!A18242:N21431,CustomerDemographic!J18242:J21431)</f>
        <v>#N/A</v>
      </c>
      <c r="W18243" s="31" t="e">
        <f>LOOKUP(C18243,CustomerDemographic!A18242:N21431,CustomerDemographic!K18242:K21431)</f>
        <v>#N/A</v>
      </c>
      <c r="X18243" s="31" t="e">
        <f>LOOKUP(C18243,CustomerDemographic!A18242:N21431,CustomerDemographic!L18242:L21431)</f>
        <v>#N/A</v>
      </c>
      <c r="Y18243" s="31" t="e">
        <f>LOOKUP(C18243,CustomerDemographic!A18242:N21431,CustomerDemographic!M18242:M21431)</f>
        <v>#N/A</v>
      </c>
      <c r="Z18243" s="31" t="e">
        <f>LOOKUP(C18243,CustomerDemographic!A18242:N21431,CustomerDemographic!N18242:N21431)</f>
        <v>#N/A</v>
      </c>
      <c r="AA18243" s="31" t="e">
        <f>LOOKUP(C18243,CustomerAddress!A18242:F22241,CustomerAddress!C18242:C22241)</f>
        <v>#N/A</v>
      </c>
      <c r="AB18243" s="31" t="e">
        <f>LOOKUP(C18243,CustomerAddress!A18242:F22241,CustomerAddress!D18242:D22241)</f>
        <v>#N/A</v>
      </c>
      <c r="AC18243" s="31" t="e">
        <f>LOOKUP(C18243,CustomerAddress!A18242:F22241,CustomerAddress!F18242:F22241)</f>
        <v>#N/A</v>
      </c>
      <c r="AD18243" s="31">
        <f t="shared" ref="AD18243:AD18306" si="1145">$AF$2-D18243</f>
        <v>340</v>
      </c>
    </row>
    <row r="18244" spans="1:30" s="31" customFormat="1" ht="15.75" hidden="1" customHeight="1" x14ac:dyDescent="0.15">
      <c r="A18244" s="31">
        <v>18767</v>
      </c>
      <c r="B18244" s="31">
        <v>91</v>
      </c>
      <c r="C18244" s="31">
        <v>1456</v>
      </c>
      <c r="D18244" s="43">
        <v>42779</v>
      </c>
      <c r="E18244" s="43"/>
      <c r="F18244" s="31" t="b">
        <v>0</v>
      </c>
      <c r="G18244" s="33" t="s">
        <v>37</v>
      </c>
      <c r="H18244" s="36" t="s">
        <v>12747</v>
      </c>
      <c r="I18244" s="33" t="s">
        <v>38</v>
      </c>
      <c r="J18244" s="38" t="str">
        <f t="shared" si="1143"/>
        <v>Large</v>
      </c>
      <c r="K18244" s="38" t="s">
        <v>12987</v>
      </c>
      <c r="L18244" s="48">
        <v>100.35</v>
      </c>
      <c r="M18244" s="34">
        <v>75.260000000000005</v>
      </c>
      <c r="N18244" s="40">
        <v>34556</v>
      </c>
      <c r="O18244" s="50">
        <f t="shared" si="1144"/>
        <v>25.089999999999989</v>
      </c>
      <c r="P18244" s="50" t="e">
        <f>LOOKUP(C18244,CustomerDemographic!A18243:N21432,CustomerDemographic!D18243:D21432)</f>
        <v>#N/A</v>
      </c>
      <c r="Q18244" s="31" t="e">
        <f>LOOKUP(C18244,CustomerDemographic!A18243:N21432,CustomerDemographic!E18243:E21432)</f>
        <v>#N/A</v>
      </c>
      <c r="R18244" s="68" t="e">
        <f>LOOKUP(C18244,CustomerDemographic!A18243:N21432,CustomerDemographic!F18243:F21432)</f>
        <v>#N/A</v>
      </c>
      <c r="S18244" s="46" t="e">
        <f>LOOKUP(C18244,CustomerDemographic!A18243:N21432,CustomerDemographic!G18243:G21432)</f>
        <v>#N/A</v>
      </c>
      <c r="T18244" s="46"/>
      <c r="U18244" s="31" t="e">
        <f>LOOKUP(C18244,CustomerDemographic!A18243:N21432,CustomerDemographic!I18243:I21432)</f>
        <v>#N/A</v>
      </c>
      <c r="V18244" s="38" t="e">
        <f>LOOKUP(C18244,CustomerDemographic!A18243:N21432,CustomerDemographic!J18243:J21432)</f>
        <v>#N/A</v>
      </c>
      <c r="W18244" s="31" t="e">
        <f>LOOKUP(C18244,CustomerDemographic!A18243:N21432,CustomerDemographic!K18243:K21432)</f>
        <v>#N/A</v>
      </c>
      <c r="X18244" s="31" t="e">
        <f>LOOKUP(C18244,CustomerDemographic!A18243:N21432,CustomerDemographic!L18243:L21432)</f>
        <v>#N/A</v>
      </c>
      <c r="Y18244" s="31" t="e">
        <f>LOOKUP(C18244,CustomerDemographic!A18243:N21432,CustomerDemographic!M18243:M21432)</f>
        <v>#N/A</v>
      </c>
      <c r="Z18244" s="31" t="e">
        <f>LOOKUP(C18244,CustomerDemographic!A18243:N21432,CustomerDemographic!N18243:N21432)</f>
        <v>#N/A</v>
      </c>
      <c r="AA18244" s="31" t="e">
        <f>LOOKUP(C18244,CustomerAddress!A18243:F22242,CustomerAddress!C18243:C22242)</f>
        <v>#N/A</v>
      </c>
      <c r="AB18244" s="31" t="e">
        <f>LOOKUP(C18244,CustomerAddress!A18243:F22242,CustomerAddress!D18243:D22242)</f>
        <v>#N/A</v>
      </c>
      <c r="AC18244" s="31" t="e">
        <f>LOOKUP(C18244,CustomerAddress!A18243:F22242,CustomerAddress!F18243:F22242)</f>
        <v>#N/A</v>
      </c>
      <c r="AD18244" s="31">
        <f t="shared" si="1145"/>
        <v>320</v>
      </c>
    </row>
    <row r="18245" spans="1:30" s="31" customFormat="1" ht="15.75" hidden="1" customHeight="1" x14ac:dyDescent="0.15">
      <c r="A18245" s="31">
        <v>18768</v>
      </c>
      <c r="B18245" s="31">
        <v>17</v>
      </c>
      <c r="C18245" s="31">
        <v>1367</v>
      </c>
      <c r="D18245" s="43">
        <v>42754</v>
      </c>
      <c r="E18245" s="43"/>
      <c r="F18245" s="31" t="b">
        <v>0</v>
      </c>
      <c r="G18245" s="33" t="s">
        <v>37</v>
      </c>
      <c r="H18245" s="36" t="s">
        <v>12747</v>
      </c>
      <c r="I18245" s="33" t="s">
        <v>38</v>
      </c>
      <c r="J18245" s="38" t="str">
        <f t="shared" si="1143"/>
        <v>Medium</v>
      </c>
      <c r="K18245" s="38" t="s">
        <v>12986</v>
      </c>
      <c r="L18245" s="48">
        <v>1024.6600000000001</v>
      </c>
      <c r="M18245" s="34">
        <v>614.79999999999995</v>
      </c>
      <c r="N18245" s="40">
        <v>35378</v>
      </c>
      <c r="O18245" s="50">
        <f t="shared" si="1144"/>
        <v>409.86000000000013</v>
      </c>
      <c r="P18245" s="50" t="e">
        <f>LOOKUP(C18245,CustomerDemographic!A18244:N21433,CustomerDemographic!D18244:D21433)</f>
        <v>#N/A</v>
      </c>
      <c r="Q18245" s="31" t="e">
        <f>LOOKUP(C18245,CustomerDemographic!A18244:N21433,CustomerDemographic!E18244:E21433)</f>
        <v>#N/A</v>
      </c>
      <c r="R18245" s="68" t="e">
        <f>LOOKUP(C18245,CustomerDemographic!A18244:N21433,CustomerDemographic!F18244:F21433)</f>
        <v>#N/A</v>
      </c>
      <c r="S18245" s="46" t="e">
        <f>LOOKUP(C18245,CustomerDemographic!A18244:N21433,CustomerDemographic!G18244:G21433)</f>
        <v>#N/A</v>
      </c>
      <c r="T18245" s="46"/>
      <c r="U18245" s="31" t="e">
        <f>LOOKUP(C18245,CustomerDemographic!A18244:N21433,CustomerDemographic!I18244:I21433)</f>
        <v>#N/A</v>
      </c>
      <c r="V18245" s="38" t="e">
        <f>LOOKUP(C18245,CustomerDemographic!A18244:N21433,CustomerDemographic!J18244:J21433)</f>
        <v>#N/A</v>
      </c>
      <c r="W18245" s="31" t="e">
        <f>LOOKUP(C18245,CustomerDemographic!A18244:N21433,CustomerDemographic!K18244:K21433)</f>
        <v>#N/A</v>
      </c>
      <c r="X18245" s="31" t="e">
        <f>LOOKUP(C18245,CustomerDemographic!A18244:N21433,CustomerDemographic!L18244:L21433)</f>
        <v>#N/A</v>
      </c>
      <c r="Y18245" s="31" t="e">
        <f>LOOKUP(C18245,CustomerDemographic!A18244:N21433,CustomerDemographic!M18244:M21433)</f>
        <v>#N/A</v>
      </c>
      <c r="Z18245" s="31" t="e">
        <f>LOOKUP(C18245,CustomerDemographic!A18244:N21433,CustomerDemographic!N18244:N21433)</f>
        <v>#N/A</v>
      </c>
      <c r="AA18245" s="31" t="e">
        <f>LOOKUP(C18245,CustomerAddress!A18244:F22243,CustomerAddress!C18244:C22243)</f>
        <v>#N/A</v>
      </c>
      <c r="AB18245" s="31" t="e">
        <f>LOOKUP(C18245,CustomerAddress!A18244:F22243,CustomerAddress!D18244:D22243)</f>
        <v>#N/A</v>
      </c>
      <c r="AC18245" s="31" t="e">
        <f>LOOKUP(C18245,CustomerAddress!A18244:F22243,CustomerAddress!F18244:F22243)</f>
        <v>#N/A</v>
      </c>
      <c r="AD18245" s="31">
        <f t="shared" si="1145"/>
        <v>345</v>
      </c>
    </row>
    <row r="18246" spans="1:30" s="31" customFormat="1" ht="15.75" hidden="1" customHeight="1" x14ac:dyDescent="0.15">
      <c r="A18246" s="31">
        <v>18769</v>
      </c>
      <c r="B18246" s="31">
        <v>30</v>
      </c>
      <c r="C18246" s="31">
        <v>1677</v>
      </c>
      <c r="D18246" s="43">
        <v>42863</v>
      </c>
      <c r="E18246" s="43"/>
      <c r="F18246" s="31" t="b">
        <v>1</v>
      </c>
      <c r="G18246" s="33" t="s">
        <v>37</v>
      </c>
      <c r="H18246" s="36" t="s">
        <v>12747</v>
      </c>
      <c r="I18246" s="33" t="s">
        <v>38</v>
      </c>
      <c r="J18246" s="38" t="str">
        <f t="shared" si="1143"/>
        <v>Medium</v>
      </c>
      <c r="K18246" s="38" t="s">
        <v>12986</v>
      </c>
      <c r="L18246" s="48">
        <v>748.17</v>
      </c>
      <c r="M18246" s="34">
        <v>448.9</v>
      </c>
      <c r="N18246" s="40">
        <v>39031</v>
      </c>
      <c r="O18246" s="50">
        <f t="shared" si="1144"/>
        <v>299.27</v>
      </c>
      <c r="P18246" s="50" t="e">
        <f>LOOKUP(C18246,CustomerDemographic!A18245:N21434,CustomerDemographic!D18245:D21434)</f>
        <v>#N/A</v>
      </c>
      <c r="Q18246" s="31" t="e">
        <f>LOOKUP(C18246,CustomerDemographic!A18245:N21434,CustomerDemographic!E18245:E21434)</f>
        <v>#N/A</v>
      </c>
      <c r="R18246" s="68" t="e">
        <f>LOOKUP(C18246,CustomerDemographic!A18245:N21434,CustomerDemographic!F18245:F21434)</f>
        <v>#N/A</v>
      </c>
      <c r="S18246" s="46" t="e">
        <f>LOOKUP(C18246,CustomerDemographic!A18245:N21434,CustomerDemographic!G18245:G21434)</f>
        <v>#N/A</v>
      </c>
      <c r="T18246" s="46"/>
      <c r="U18246" s="31" t="e">
        <f>LOOKUP(C18246,CustomerDemographic!A18245:N21434,CustomerDemographic!I18245:I21434)</f>
        <v>#N/A</v>
      </c>
      <c r="V18246" s="38" t="e">
        <f>LOOKUP(C18246,CustomerDemographic!A18245:N21434,CustomerDemographic!J18245:J21434)</f>
        <v>#N/A</v>
      </c>
      <c r="W18246" s="31" t="e">
        <f>LOOKUP(C18246,CustomerDemographic!A18245:N21434,CustomerDemographic!K18245:K21434)</f>
        <v>#N/A</v>
      </c>
      <c r="X18246" s="31" t="e">
        <f>LOOKUP(C18246,CustomerDemographic!A18245:N21434,CustomerDemographic!L18245:L21434)</f>
        <v>#N/A</v>
      </c>
      <c r="Y18246" s="31" t="e">
        <f>LOOKUP(C18246,CustomerDemographic!A18245:N21434,CustomerDemographic!M18245:M21434)</f>
        <v>#N/A</v>
      </c>
      <c r="Z18246" s="31" t="e">
        <f>LOOKUP(C18246,CustomerDemographic!A18245:N21434,CustomerDemographic!N18245:N21434)</f>
        <v>#N/A</v>
      </c>
      <c r="AA18246" s="31" t="e">
        <f>LOOKUP(C18246,CustomerAddress!A18245:F22244,CustomerAddress!C18245:C22244)</f>
        <v>#N/A</v>
      </c>
      <c r="AB18246" s="31" t="e">
        <f>LOOKUP(C18246,CustomerAddress!A18245:F22244,CustomerAddress!D18245:D22244)</f>
        <v>#N/A</v>
      </c>
      <c r="AC18246" s="31" t="e">
        <f>LOOKUP(C18246,CustomerAddress!A18245:F22244,CustomerAddress!F18245:F22244)</f>
        <v>#N/A</v>
      </c>
      <c r="AD18246" s="31">
        <f t="shared" si="1145"/>
        <v>236</v>
      </c>
    </row>
    <row r="18247" spans="1:30" s="31" customFormat="1" ht="15.75" hidden="1" customHeight="1" x14ac:dyDescent="0.15">
      <c r="A18247" s="31">
        <v>18770</v>
      </c>
      <c r="B18247" s="31">
        <v>96</v>
      </c>
      <c r="C18247" s="31">
        <v>577</v>
      </c>
      <c r="D18247" s="43">
        <v>42974</v>
      </c>
      <c r="E18247" s="43"/>
      <c r="F18247" s="31" t="b">
        <v>0</v>
      </c>
      <c r="G18247" s="33" t="s">
        <v>37</v>
      </c>
      <c r="H18247" s="33" t="s">
        <v>44</v>
      </c>
      <c r="I18247" s="33" t="s">
        <v>43</v>
      </c>
      <c r="J18247" s="38" t="str">
        <f t="shared" si="1143"/>
        <v>Medium</v>
      </c>
      <c r="K18247" s="38" t="s">
        <v>12986</v>
      </c>
      <c r="L18247" s="48">
        <v>1172.78</v>
      </c>
      <c r="M18247" s="34">
        <v>1043.77</v>
      </c>
      <c r="N18247" s="40">
        <v>42458</v>
      </c>
      <c r="O18247" s="50">
        <f t="shared" si="1144"/>
        <v>129.01</v>
      </c>
      <c r="P18247" s="50" t="e">
        <f>LOOKUP(C18247,CustomerDemographic!A18246:N21435,CustomerDemographic!D18246:D21435)</f>
        <v>#N/A</v>
      </c>
      <c r="Q18247" s="31" t="e">
        <f>LOOKUP(C18247,CustomerDemographic!A18246:N21435,CustomerDemographic!E18246:E21435)</f>
        <v>#N/A</v>
      </c>
      <c r="R18247" s="68" t="e">
        <f>LOOKUP(C18247,CustomerDemographic!A18246:N21435,CustomerDemographic!F18246:F21435)</f>
        <v>#N/A</v>
      </c>
      <c r="S18247" s="46" t="e">
        <f>LOOKUP(C18247,CustomerDemographic!A18246:N21435,CustomerDemographic!G18246:G21435)</f>
        <v>#N/A</v>
      </c>
      <c r="T18247" s="46"/>
      <c r="U18247" s="31" t="e">
        <f>LOOKUP(C18247,CustomerDemographic!A18246:N21435,CustomerDemographic!I18246:I21435)</f>
        <v>#N/A</v>
      </c>
      <c r="V18247" s="38" t="e">
        <f>LOOKUP(C18247,CustomerDemographic!A18246:N21435,CustomerDemographic!J18246:J21435)</f>
        <v>#N/A</v>
      </c>
      <c r="W18247" s="31" t="e">
        <f>LOOKUP(C18247,CustomerDemographic!A18246:N21435,CustomerDemographic!K18246:K21435)</f>
        <v>#N/A</v>
      </c>
      <c r="X18247" s="31" t="e">
        <f>LOOKUP(C18247,CustomerDemographic!A18246:N21435,CustomerDemographic!L18246:L21435)</f>
        <v>#N/A</v>
      </c>
      <c r="Y18247" s="31" t="e">
        <f>LOOKUP(C18247,CustomerDemographic!A18246:N21435,CustomerDemographic!M18246:M21435)</f>
        <v>#N/A</v>
      </c>
      <c r="Z18247" s="31" t="e">
        <f>LOOKUP(C18247,CustomerDemographic!A18246:N21435,CustomerDemographic!N18246:N21435)</f>
        <v>#N/A</v>
      </c>
      <c r="AA18247" s="31" t="e">
        <f>LOOKUP(C18247,CustomerAddress!A18246:F22245,CustomerAddress!C18246:C22245)</f>
        <v>#N/A</v>
      </c>
      <c r="AB18247" s="31" t="e">
        <f>LOOKUP(C18247,CustomerAddress!A18246:F22245,CustomerAddress!D18246:D22245)</f>
        <v>#N/A</v>
      </c>
      <c r="AC18247" s="31" t="e">
        <f>LOOKUP(C18247,CustomerAddress!A18246:F22245,CustomerAddress!F18246:F22245)</f>
        <v>#N/A</v>
      </c>
      <c r="AD18247" s="31">
        <f t="shared" si="1145"/>
        <v>125</v>
      </c>
    </row>
    <row r="18248" spans="1:30" s="31" customFormat="1" ht="15.75" hidden="1" customHeight="1" x14ac:dyDescent="0.15">
      <c r="A18248" s="31">
        <v>18771</v>
      </c>
      <c r="B18248" s="31">
        <v>81</v>
      </c>
      <c r="C18248" s="31">
        <v>1402</v>
      </c>
      <c r="D18248" s="43">
        <v>42829</v>
      </c>
      <c r="E18248" s="43"/>
      <c r="F18248" s="31" t="b">
        <v>0</v>
      </c>
      <c r="G18248" s="33" t="s">
        <v>37</v>
      </c>
      <c r="H18248" s="33" t="s">
        <v>41</v>
      </c>
      <c r="I18248" s="33" t="s">
        <v>38</v>
      </c>
      <c r="J18248" s="38" t="str">
        <f t="shared" si="1143"/>
        <v>Small</v>
      </c>
      <c r="K18248" s="38" t="s">
        <v>3629</v>
      </c>
      <c r="L18248" s="48">
        <v>586.45000000000005</v>
      </c>
      <c r="M18248" s="34">
        <v>521.94000000000005</v>
      </c>
      <c r="N18248" s="40">
        <v>33429</v>
      </c>
      <c r="O18248" s="50">
        <f t="shared" si="1144"/>
        <v>64.509999999999991</v>
      </c>
      <c r="P18248" s="50" t="e">
        <f>LOOKUP(C18248,CustomerDemographic!A18247:N21436,CustomerDemographic!D18247:D21436)</f>
        <v>#N/A</v>
      </c>
      <c r="Q18248" s="31" t="e">
        <f>LOOKUP(C18248,CustomerDemographic!A18247:N21436,CustomerDemographic!E18247:E21436)</f>
        <v>#N/A</v>
      </c>
      <c r="R18248" s="68" t="e">
        <f>LOOKUP(C18248,CustomerDemographic!A18247:N21436,CustomerDemographic!F18247:F21436)</f>
        <v>#N/A</v>
      </c>
      <c r="S18248" s="46" t="e">
        <f>LOOKUP(C18248,CustomerDemographic!A18247:N21436,CustomerDemographic!G18247:G21436)</f>
        <v>#N/A</v>
      </c>
      <c r="T18248" s="46"/>
      <c r="U18248" s="31" t="e">
        <f>LOOKUP(C18248,CustomerDemographic!A18247:N21436,CustomerDemographic!I18247:I21436)</f>
        <v>#N/A</v>
      </c>
      <c r="V18248" s="38" t="e">
        <f>LOOKUP(C18248,CustomerDemographic!A18247:N21436,CustomerDemographic!J18247:J21436)</f>
        <v>#N/A</v>
      </c>
      <c r="W18248" s="31" t="e">
        <f>LOOKUP(C18248,CustomerDemographic!A18247:N21436,CustomerDemographic!K18247:K21436)</f>
        <v>#N/A</v>
      </c>
      <c r="X18248" s="31" t="e">
        <f>LOOKUP(C18248,CustomerDemographic!A18247:N21436,CustomerDemographic!L18247:L21436)</f>
        <v>#N/A</v>
      </c>
      <c r="Y18248" s="31" t="e">
        <f>LOOKUP(C18248,CustomerDemographic!A18247:N21436,CustomerDemographic!M18247:M21436)</f>
        <v>#N/A</v>
      </c>
      <c r="Z18248" s="31" t="e">
        <f>LOOKUP(C18248,CustomerDemographic!A18247:N21436,CustomerDemographic!N18247:N21436)</f>
        <v>#N/A</v>
      </c>
      <c r="AA18248" s="31" t="e">
        <f>LOOKUP(C18248,CustomerAddress!A18247:F22246,CustomerAddress!C18247:C22246)</f>
        <v>#N/A</v>
      </c>
      <c r="AB18248" s="31" t="e">
        <f>LOOKUP(C18248,CustomerAddress!A18247:F22246,CustomerAddress!D18247:D22246)</f>
        <v>#N/A</v>
      </c>
      <c r="AC18248" s="31" t="e">
        <f>LOOKUP(C18248,CustomerAddress!A18247:F22246,CustomerAddress!F18247:F22246)</f>
        <v>#N/A</v>
      </c>
      <c r="AD18248" s="31">
        <f t="shared" si="1145"/>
        <v>270</v>
      </c>
    </row>
    <row r="18249" spans="1:30" s="31" customFormat="1" ht="15.75" hidden="1" customHeight="1" x14ac:dyDescent="0.15">
      <c r="A18249" s="31">
        <v>18772</v>
      </c>
      <c r="B18249" s="31">
        <v>11</v>
      </c>
      <c r="C18249" s="31">
        <v>2836</v>
      </c>
      <c r="D18249" s="43">
        <v>43086</v>
      </c>
      <c r="E18249" s="43"/>
      <c r="F18249" s="31" t="b">
        <v>1</v>
      </c>
      <c r="G18249" s="33" t="s">
        <v>37</v>
      </c>
      <c r="H18249" s="33" t="s">
        <v>42</v>
      </c>
      <c r="I18249" s="33" t="s">
        <v>38</v>
      </c>
      <c r="J18249" s="38" t="str">
        <f t="shared" si="1143"/>
        <v>Small</v>
      </c>
      <c r="K18249" s="38" t="s">
        <v>3629</v>
      </c>
      <c r="L18249" s="48">
        <v>1274.93</v>
      </c>
      <c r="M18249" s="34">
        <v>764.96</v>
      </c>
      <c r="N18249" s="40">
        <v>39298</v>
      </c>
      <c r="O18249" s="50">
        <f t="shared" si="1144"/>
        <v>509.97</v>
      </c>
      <c r="P18249" s="50" t="e">
        <f>LOOKUP(C18249,CustomerDemographic!A18248:N21437,CustomerDemographic!D18248:D21437)</f>
        <v>#N/A</v>
      </c>
      <c r="Q18249" s="31" t="e">
        <f>LOOKUP(C18249,CustomerDemographic!A18248:N21437,CustomerDemographic!E18248:E21437)</f>
        <v>#N/A</v>
      </c>
      <c r="R18249" s="68" t="e">
        <f>LOOKUP(C18249,CustomerDemographic!A18248:N21437,CustomerDemographic!F18248:F21437)</f>
        <v>#N/A</v>
      </c>
      <c r="S18249" s="46" t="e">
        <f>LOOKUP(C18249,CustomerDemographic!A18248:N21437,CustomerDemographic!G18248:G21437)</f>
        <v>#N/A</v>
      </c>
      <c r="T18249" s="46"/>
      <c r="U18249" s="31" t="e">
        <f>LOOKUP(C18249,CustomerDemographic!A18248:N21437,CustomerDemographic!I18248:I21437)</f>
        <v>#N/A</v>
      </c>
      <c r="V18249" s="38" t="e">
        <f>LOOKUP(C18249,CustomerDemographic!A18248:N21437,CustomerDemographic!J18248:J21437)</f>
        <v>#N/A</v>
      </c>
      <c r="W18249" s="31" t="e">
        <f>LOOKUP(C18249,CustomerDemographic!A18248:N21437,CustomerDemographic!K18248:K21437)</f>
        <v>#N/A</v>
      </c>
      <c r="X18249" s="31" t="e">
        <f>LOOKUP(C18249,CustomerDemographic!A18248:N21437,CustomerDemographic!L18248:L21437)</f>
        <v>#N/A</v>
      </c>
      <c r="Y18249" s="31" t="e">
        <f>LOOKUP(C18249,CustomerDemographic!A18248:N21437,CustomerDemographic!M18248:M21437)</f>
        <v>#N/A</v>
      </c>
      <c r="Z18249" s="31" t="e">
        <f>LOOKUP(C18249,CustomerDemographic!A18248:N21437,CustomerDemographic!N18248:N21437)</f>
        <v>#N/A</v>
      </c>
      <c r="AA18249" s="31" t="e">
        <f>LOOKUP(C18249,CustomerAddress!A18248:F22247,CustomerAddress!C18248:C22247)</f>
        <v>#N/A</v>
      </c>
      <c r="AB18249" s="31" t="e">
        <f>LOOKUP(C18249,CustomerAddress!A18248:F22247,CustomerAddress!D18248:D22247)</f>
        <v>#N/A</v>
      </c>
      <c r="AC18249" s="31" t="e">
        <f>LOOKUP(C18249,CustomerAddress!A18248:F22247,CustomerAddress!F18248:F22247)</f>
        <v>#N/A</v>
      </c>
      <c r="AD18249" s="31">
        <f t="shared" si="1145"/>
        <v>13</v>
      </c>
    </row>
    <row r="18250" spans="1:30" s="31" customFormat="1" ht="15.75" hidden="1" customHeight="1" x14ac:dyDescent="0.15">
      <c r="A18250" s="31">
        <v>18773</v>
      </c>
      <c r="B18250" s="31">
        <v>58</v>
      </c>
      <c r="C18250" s="31">
        <v>836</v>
      </c>
      <c r="D18250" s="43">
        <v>42895</v>
      </c>
      <c r="E18250" s="43"/>
      <c r="F18250" s="31" t="b">
        <v>1</v>
      </c>
      <c r="G18250" s="33" t="s">
        <v>37</v>
      </c>
      <c r="H18250" s="33" t="s">
        <v>40</v>
      </c>
      <c r="I18250" s="33" t="s">
        <v>38</v>
      </c>
      <c r="J18250" s="38" t="str">
        <f t="shared" si="1143"/>
        <v>Medium</v>
      </c>
      <c r="K18250" s="38" t="s">
        <v>12986</v>
      </c>
      <c r="L18250" s="48">
        <v>912.52</v>
      </c>
      <c r="M18250" s="34">
        <v>141.4</v>
      </c>
      <c r="N18250" s="40">
        <v>42172</v>
      </c>
      <c r="O18250" s="50">
        <f t="shared" si="1144"/>
        <v>771.12</v>
      </c>
      <c r="P18250" s="50" t="e">
        <f>LOOKUP(C18250,CustomerDemographic!A18249:N21438,CustomerDemographic!D18249:D21438)</f>
        <v>#N/A</v>
      </c>
      <c r="Q18250" s="31" t="e">
        <f>LOOKUP(C18250,CustomerDemographic!A18249:N21438,CustomerDemographic!E18249:E21438)</f>
        <v>#N/A</v>
      </c>
      <c r="R18250" s="68" t="e">
        <f>LOOKUP(C18250,CustomerDemographic!A18249:N21438,CustomerDemographic!F18249:F21438)</f>
        <v>#N/A</v>
      </c>
      <c r="S18250" s="46" t="e">
        <f>LOOKUP(C18250,CustomerDemographic!A18249:N21438,CustomerDemographic!G18249:G21438)</f>
        <v>#N/A</v>
      </c>
      <c r="T18250" s="46"/>
      <c r="U18250" s="31" t="e">
        <f>LOOKUP(C18250,CustomerDemographic!A18249:N21438,CustomerDemographic!I18249:I21438)</f>
        <v>#N/A</v>
      </c>
      <c r="V18250" s="38" t="e">
        <f>LOOKUP(C18250,CustomerDemographic!A18249:N21438,CustomerDemographic!J18249:J21438)</f>
        <v>#N/A</v>
      </c>
      <c r="W18250" s="31" t="e">
        <f>LOOKUP(C18250,CustomerDemographic!A18249:N21438,CustomerDemographic!K18249:K21438)</f>
        <v>#N/A</v>
      </c>
      <c r="X18250" s="31" t="e">
        <f>LOOKUP(C18250,CustomerDemographic!A18249:N21438,CustomerDemographic!L18249:L21438)</f>
        <v>#N/A</v>
      </c>
      <c r="Y18250" s="31" t="e">
        <f>LOOKUP(C18250,CustomerDemographic!A18249:N21438,CustomerDemographic!M18249:M21438)</f>
        <v>#N/A</v>
      </c>
      <c r="Z18250" s="31" t="e">
        <f>LOOKUP(C18250,CustomerDemographic!A18249:N21438,CustomerDemographic!N18249:N21438)</f>
        <v>#N/A</v>
      </c>
      <c r="AA18250" s="31" t="e">
        <f>LOOKUP(C18250,CustomerAddress!A18249:F22248,CustomerAddress!C18249:C22248)</f>
        <v>#N/A</v>
      </c>
      <c r="AB18250" s="31" t="e">
        <f>LOOKUP(C18250,CustomerAddress!A18249:F22248,CustomerAddress!D18249:D22248)</f>
        <v>#N/A</v>
      </c>
      <c r="AC18250" s="31" t="e">
        <f>LOOKUP(C18250,CustomerAddress!A18249:F22248,CustomerAddress!F18249:F22248)</f>
        <v>#N/A</v>
      </c>
      <c r="AD18250" s="31">
        <f t="shared" si="1145"/>
        <v>204</v>
      </c>
    </row>
    <row r="18251" spans="1:30" s="31" customFormat="1" ht="15.75" hidden="1" customHeight="1" x14ac:dyDescent="0.15">
      <c r="A18251" s="31">
        <v>18774</v>
      </c>
      <c r="B18251" s="31">
        <v>81</v>
      </c>
      <c r="C18251" s="31">
        <v>527</v>
      </c>
      <c r="D18251" s="43">
        <v>42897</v>
      </c>
      <c r="E18251" s="43"/>
      <c r="F18251" s="31" t="b">
        <v>0</v>
      </c>
      <c r="G18251" s="33" t="s">
        <v>37</v>
      </c>
      <c r="H18251" s="33" t="s">
        <v>41</v>
      </c>
      <c r="I18251" s="33" t="s">
        <v>38</v>
      </c>
      <c r="J18251" s="38" t="str">
        <f t="shared" si="1143"/>
        <v>Medium</v>
      </c>
      <c r="K18251" s="38" t="s">
        <v>12986</v>
      </c>
      <c r="L18251" s="48">
        <v>586.45000000000005</v>
      </c>
      <c r="M18251" s="34">
        <v>521.94000000000005</v>
      </c>
      <c r="N18251" s="40">
        <v>42218</v>
      </c>
      <c r="O18251" s="50">
        <f t="shared" si="1144"/>
        <v>64.509999999999991</v>
      </c>
      <c r="P18251" s="50" t="e">
        <f>LOOKUP(C18251,CustomerDemographic!A18250:N21439,CustomerDemographic!D18250:D21439)</f>
        <v>#N/A</v>
      </c>
      <c r="Q18251" s="31" t="e">
        <f>LOOKUP(C18251,CustomerDemographic!A18250:N21439,CustomerDemographic!E18250:E21439)</f>
        <v>#N/A</v>
      </c>
      <c r="R18251" s="68" t="e">
        <f>LOOKUP(C18251,CustomerDemographic!A18250:N21439,CustomerDemographic!F18250:F21439)</f>
        <v>#N/A</v>
      </c>
      <c r="S18251" s="46" t="e">
        <f>LOOKUP(C18251,CustomerDemographic!A18250:N21439,CustomerDemographic!G18250:G21439)</f>
        <v>#N/A</v>
      </c>
      <c r="T18251" s="46"/>
      <c r="U18251" s="31" t="e">
        <f>LOOKUP(C18251,CustomerDemographic!A18250:N21439,CustomerDemographic!I18250:I21439)</f>
        <v>#N/A</v>
      </c>
      <c r="V18251" s="38" t="e">
        <f>LOOKUP(C18251,CustomerDemographic!A18250:N21439,CustomerDemographic!J18250:J21439)</f>
        <v>#N/A</v>
      </c>
      <c r="W18251" s="31" t="e">
        <f>LOOKUP(C18251,CustomerDemographic!A18250:N21439,CustomerDemographic!K18250:K21439)</f>
        <v>#N/A</v>
      </c>
      <c r="X18251" s="31" t="e">
        <f>LOOKUP(C18251,CustomerDemographic!A18250:N21439,CustomerDemographic!L18250:L21439)</f>
        <v>#N/A</v>
      </c>
      <c r="Y18251" s="31" t="e">
        <f>LOOKUP(C18251,CustomerDemographic!A18250:N21439,CustomerDemographic!M18250:M21439)</f>
        <v>#N/A</v>
      </c>
      <c r="Z18251" s="31" t="e">
        <f>LOOKUP(C18251,CustomerDemographic!A18250:N21439,CustomerDemographic!N18250:N21439)</f>
        <v>#N/A</v>
      </c>
      <c r="AA18251" s="31" t="e">
        <f>LOOKUP(C18251,CustomerAddress!A18250:F22249,CustomerAddress!C18250:C22249)</f>
        <v>#N/A</v>
      </c>
      <c r="AB18251" s="31" t="e">
        <f>LOOKUP(C18251,CustomerAddress!A18250:F22249,CustomerAddress!D18250:D22249)</f>
        <v>#N/A</v>
      </c>
      <c r="AC18251" s="31" t="e">
        <f>LOOKUP(C18251,CustomerAddress!A18250:F22249,CustomerAddress!F18250:F22249)</f>
        <v>#N/A</v>
      </c>
      <c r="AD18251" s="31">
        <f t="shared" si="1145"/>
        <v>202</v>
      </c>
    </row>
    <row r="18252" spans="1:30" s="31" customFormat="1" ht="15.75" hidden="1" customHeight="1" x14ac:dyDescent="0.15">
      <c r="A18252" s="31">
        <v>18775</v>
      </c>
      <c r="B18252" s="31">
        <v>3</v>
      </c>
      <c r="C18252" s="31">
        <v>2613</v>
      </c>
      <c r="D18252" s="43">
        <v>42739</v>
      </c>
      <c r="E18252" s="43"/>
      <c r="F18252" s="31" t="b">
        <v>0</v>
      </c>
      <c r="G18252" s="33" t="s">
        <v>37</v>
      </c>
      <c r="H18252" s="33" t="s">
        <v>39</v>
      </c>
      <c r="I18252" s="33" t="s">
        <v>38</v>
      </c>
      <c r="J18252" s="38" t="str">
        <f t="shared" si="1143"/>
        <v>Small</v>
      </c>
      <c r="K18252" s="38" t="s">
        <v>3629</v>
      </c>
      <c r="L18252" s="48">
        <v>2091.4699999999998</v>
      </c>
      <c r="M18252" s="34">
        <v>388.92</v>
      </c>
      <c r="N18252" s="40">
        <v>33549</v>
      </c>
      <c r="O18252" s="50">
        <f t="shared" si="1144"/>
        <v>1702.5499999999997</v>
      </c>
      <c r="P18252" s="50" t="e">
        <f>LOOKUP(C18252,CustomerDemographic!A18251:N21440,CustomerDemographic!D18251:D21440)</f>
        <v>#N/A</v>
      </c>
      <c r="Q18252" s="31" t="e">
        <f>LOOKUP(C18252,CustomerDemographic!A18251:N21440,CustomerDemographic!E18251:E21440)</f>
        <v>#N/A</v>
      </c>
      <c r="R18252" s="68" t="e">
        <f>LOOKUP(C18252,CustomerDemographic!A18251:N21440,CustomerDemographic!F18251:F21440)</f>
        <v>#N/A</v>
      </c>
      <c r="S18252" s="46" t="e">
        <f>LOOKUP(C18252,CustomerDemographic!A18251:N21440,CustomerDemographic!G18251:G21440)</f>
        <v>#N/A</v>
      </c>
      <c r="T18252" s="46"/>
      <c r="U18252" s="31" t="e">
        <f>LOOKUP(C18252,CustomerDemographic!A18251:N21440,CustomerDemographic!I18251:I21440)</f>
        <v>#N/A</v>
      </c>
      <c r="V18252" s="38" t="e">
        <f>LOOKUP(C18252,CustomerDemographic!A18251:N21440,CustomerDemographic!J18251:J21440)</f>
        <v>#N/A</v>
      </c>
      <c r="W18252" s="31" t="e">
        <f>LOOKUP(C18252,CustomerDemographic!A18251:N21440,CustomerDemographic!K18251:K21440)</f>
        <v>#N/A</v>
      </c>
      <c r="X18252" s="31" t="e">
        <f>LOOKUP(C18252,CustomerDemographic!A18251:N21440,CustomerDemographic!L18251:L21440)</f>
        <v>#N/A</v>
      </c>
      <c r="Y18252" s="31" t="e">
        <f>LOOKUP(C18252,CustomerDemographic!A18251:N21440,CustomerDemographic!M18251:M21440)</f>
        <v>#N/A</v>
      </c>
      <c r="Z18252" s="31" t="e">
        <f>LOOKUP(C18252,CustomerDemographic!A18251:N21440,CustomerDemographic!N18251:N21440)</f>
        <v>#N/A</v>
      </c>
      <c r="AA18252" s="31" t="e">
        <f>LOOKUP(C18252,CustomerAddress!A18251:F22250,CustomerAddress!C18251:C22250)</f>
        <v>#N/A</v>
      </c>
      <c r="AB18252" s="31" t="e">
        <f>LOOKUP(C18252,CustomerAddress!A18251:F22250,CustomerAddress!D18251:D22250)</f>
        <v>#N/A</v>
      </c>
      <c r="AC18252" s="31" t="e">
        <f>LOOKUP(C18252,CustomerAddress!A18251:F22250,CustomerAddress!F18251:F22250)</f>
        <v>#N/A</v>
      </c>
      <c r="AD18252" s="31">
        <f t="shared" si="1145"/>
        <v>360</v>
      </c>
    </row>
    <row r="18253" spans="1:30" s="31" customFormat="1" ht="15.75" hidden="1" customHeight="1" x14ac:dyDescent="0.15">
      <c r="A18253" s="31">
        <v>18776</v>
      </c>
      <c r="B18253" s="31">
        <v>43</v>
      </c>
      <c r="C18253" s="31">
        <v>2451</v>
      </c>
      <c r="D18253" s="43">
        <v>42984</v>
      </c>
      <c r="E18253" s="43"/>
      <c r="F18253" s="31" t="b">
        <v>0</v>
      </c>
      <c r="G18253" s="33" t="s">
        <v>37</v>
      </c>
      <c r="H18253" s="36" t="s">
        <v>12747</v>
      </c>
      <c r="I18253" s="33" t="s">
        <v>38</v>
      </c>
      <c r="J18253" s="38" t="str">
        <f t="shared" si="1143"/>
        <v>Large</v>
      </c>
      <c r="K18253" s="38" t="s">
        <v>12987</v>
      </c>
      <c r="L18253" s="48">
        <v>1151.96</v>
      </c>
      <c r="M18253" s="34">
        <v>649.49</v>
      </c>
      <c r="N18253" s="40">
        <v>37668</v>
      </c>
      <c r="O18253" s="50">
        <f t="shared" si="1144"/>
        <v>502.47</v>
      </c>
      <c r="P18253" s="50" t="e">
        <f>LOOKUP(C18253,CustomerDemographic!A18252:N21441,CustomerDemographic!D18252:D21441)</f>
        <v>#N/A</v>
      </c>
      <c r="Q18253" s="31" t="e">
        <f>LOOKUP(C18253,CustomerDemographic!A18252:N21441,CustomerDemographic!E18252:E21441)</f>
        <v>#N/A</v>
      </c>
      <c r="R18253" s="68" t="e">
        <f>LOOKUP(C18253,CustomerDemographic!A18252:N21441,CustomerDemographic!F18252:F21441)</f>
        <v>#N/A</v>
      </c>
      <c r="S18253" s="46" t="e">
        <f>LOOKUP(C18253,CustomerDemographic!A18252:N21441,CustomerDemographic!G18252:G21441)</f>
        <v>#N/A</v>
      </c>
      <c r="T18253" s="46"/>
      <c r="U18253" s="31" t="e">
        <f>LOOKUP(C18253,CustomerDemographic!A18252:N21441,CustomerDemographic!I18252:I21441)</f>
        <v>#N/A</v>
      </c>
      <c r="V18253" s="38" t="e">
        <f>LOOKUP(C18253,CustomerDemographic!A18252:N21441,CustomerDemographic!J18252:J21441)</f>
        <v>#N/A</v>
      </c>
      <c r="W18253" s="31" t="e">
        <f>LOOKUP(C18253,CustomerDemographic!A18252:N21441,CustomerDemographic!K18252:K21441)</f>
        <v>#N/A</v>
      </c>
      <c r="X18253" s="31" t="e">
        <f>LOOKUP(C18253,CustomerDemographic!A18252:N21441,CustomerDemographic!L18252:L21441)</f>
        <v>#N/A</v>
      </c>
      <c r="Y18253" s="31" t="e">
        <f>LOOKUP(C18253,CustomerDemographic!A18252:N21441,CustomerDemographic!M18252:M21441)</f>
        <v>#N/A</v>
      </c>
      <c r="Z18253" s="31" t="e">
        <f>LOOKUP(C18253,CustomerDemographic!A18252:N21441,CustomerDemographic!N18252:N21441)</f>
        <v>#N/A</v>
      </c>
      <c r="AA18253" s="31" t="e">
        <f>LOOKUP(C18253,CustomerAddress!A18252:F22251,CustomerAddress!C18252:C22251)</f>
        <v>#N/A</v>
      </c>
      <c r="AB18253" s="31" t="e">
        <f>LOOKUP(C18253,CustomerAddress!A18252:F22251,CustomerAddress!D18252:D22251)</f>
        <v>#N/A</v>
      </c>
      <c r="AC18253" s="31" t="e">
        <f>LOOKUP(C18253,CustomerAddress!A18252:F22251,CustomerAddress!F18252:F22251)</f>
        <v>#N/A</v>
      </c>
      <c r="AD18253" s="31">
        <f t="shared" si="1145"/>
        <v>115</v>
      </c>
    </row>
    <row r="18254" spans="1:30" s="31" customFormat="1" ht="15.75" hidden="1" customHeight="1" x14ac:dyDescent="0.15">
      <c r="A18254" s="31">
        <v>18777</v>
      </c>
      <c r="B18254" s="31">
        <v>81</v>
      </c>
      <c r="C18254" s="31">
        <v>1637</v>
      </c>
      <c r="D18254" s="43">
        <v>42950</v>
      </c>
      <c r="E18254" s="43"/>
      <c r="F18254" s="31" t="b">
        <v>0</v>
      </c>
      <c r="G18254" s="33" t="s">
        <v>37</v>
      </c>
      <c r="H18254" s="36" t="s">
        <v>12747</v>
      </c>
      <c r="I18254" s="33" t="s">
        <v>38</v>
      </c>
      <c r="J18254" s="38" t="str">
        <f t="shared" si="1143"/>
        <v>Medium</v>
      </c>
      <c r="K18254" s="38" t="s">
        <v>12986</v>
      </c>
      <c r="L18254" s="48">
        <v>1151.96</v>
      </c>
      <c r="M18254" s="34">
        <v>649.49</v>
      </c>
      <c r="N18254" s="40">
        <v>36498</v>
      </c>
      <c r="O18254" s="50">
        <f t="shared" si="1144"/>
        <v>502.47</v>
      </c>
      <c r="P18254" s="50" t="e">
        <f>LOOKUP(C18254,CustomerDemographic!A18253:N21442,CustomerDemographic!D18253:D21442)</f>
        <v>#N/A</v>
      </c>
      <c r="Q18254" s="31" t="e">
        <f>LOOKUP(C18254,CustomerDemographic!A18253:N21442,CustomerDemographic!E18253:E21442)</f>
        <v>#N/A</v>
      </c>
      <c r="R18254" s="68" t="e">
        <f>LOOKUP(C18254,CustomerDemographic!A18253:N21442,CustomerDemographic!F18253:F21442)</f>
        <v>#N/A</v>
      </c>
      <c r="S18254" s="46" t="e">
        <f>LOOKUP(C18254,CustomerDemographic!A18253:N21442,CustomerDemographic!G18253:G21442)</f>
        <v>#N/A</v>
      </c>
      <c r="T18254" s="46"/>
      <c r="U18254" s="31" t="e">
        <f>LOOKUP(C18254,CustomerDemographic!A18253:N21442,CustomerDemographic!I18253:I21442)</f>
        <v>#N/A</v>
      </c>
      <c r="V18254" s="38" t="e">
        <f>LOOKUP(C18254,CustomerDemographic!A18253:N21442,CustomerDemographic!J18253:J21442)</f>
        <v>#N/A</v>
      </c>
      <c r="W18254" s="31" t="e">
        <f>LOOKUP(C18254,CustomerDemographic!A18253:N21442,CustomerDemographic!K18253:K21442)</f>
        <v>#N/A</v>
      </c>
      <c r="X18254" s="31" t="e">
        <f>LOOKUP(C18254,CustomerDemographic!A18253:N21442,CustomerDemographic!L18253:L21442)</f>
        <v>#N/A</v>
      </c>
      <c r="Y18254" s="31" t="e">
        <f>LOOKUP(C18254,CustomerDemographic!A18253:N21442,CustomerDemographic!M18253:M21442)</f>
        <v>#N/A</v>
      </c>
      <c r="Z18254" s="31" t="e">
        <f>LOOKUP(C18254,CustomerDemographic!A18253:N21442,CustomerDemographic!N18253:N21442)</f>
        <v>#N/A</v>
      </c>
      <c r="AA18254" s="31" t="e">
        <f>LOOKUP(C18254,CustomerAddress!A18253:F22252,CustomerAddress!C18253:C22252)</f>
        <v>#N/A</v>
      </c>
      <c r="AB18254" s="31" t="e">
        <f>LOOKUP(C18254,CustomerAddress!A18253:F22252,CustomerAddress!D18253:D22252)</f>
        <v>#N/A</v>
      </c>
      <c r="AC18254" s="31" t="e">
        <f>LOOKUP(C18254,CustomerAddress!A18253:F22252,CustomerAddress!F18253:F22252)</f>
        <v>#N/A</v>
      </c>
      <c r="AD18254" s="31">
        <f t="shared" si="1145"/>
        <v>149</v>
      </c>
    </row>
    <row r="18255" spans="1:30" s="31" customFormat="1" ht="15.75" hidden="1" customHeight="1" x14ac:dyDescent="0.15">
      <c r="A18255" s="31">
        <v>18778</v>
      </c>
      <c r="B18255" s="31">
        <v>32</v>
      </c>
      <c r="C18255" s="31">
        <v>203</v>
      </c>
      <c r="D18255" s="43">
        <v>42997</v>
      </c>
      <c r="E18255" s="43"/>
      <c r="F18255" s="31" t="b">
        <v>0</v>
      </c>
      <c r="G18255" s="33" t="s">
        <v>37</v>
      </c>
      <c r="H18255" s="33" t="s">
        <v>42</v>
      </c>
      <c r="I18255" s="33" t="s">
        <v>38</v>
      </c>
      <c r="J18255" s="38" t="str">
        <f t="shared" si="1143"/>
        <v>Medium</v>
      </c>
      <c r="K18255" s="38" t="s">
        <v>12986</v>
      </c>
      <c r="L18255" s="48">
        <v>642.70000000000005</v>
      </c>
      <c r="M18255" s="34">
        <v>211.37</v>
      </c>
      <c r="N18255" s="40">
        <v>33888</v>
      </c>
      <c r="O18255" s="50">
        <f t="shared" si="1144"/>
        <v>431.33000000000004</v>
      </c>
      <c r="P18255" s="50" t="e">
        <f>LOOKUP(C18255,CustomerDemographic!A18254:N21443,CustomerDemographic!D18254:D21443)</f>
        <v>#N/A</v>
      </c>
      <c r="Q18255" s="31" t="e">
        <f>LOOKUP(C18255,CustomerDemographic!A18254:N21443,CustomerDemographic!E18254:E21443)</f>
        <v>#N/A</v>
      </c>
      <c r="R18255" s="68" t="e">
        <f>LOOKUP(C18255,CustomerDemographic!A18254:N21443,CustomerDemographic!F18254:F21443)</f>
        <v>#N/A</v>
      </c>
      <c r="S18255" s="46" t="e">
        <f>LOOKUP(C18255,CustomerDemographic!A18254:N21443,CustomerDemographic!G18254:G21443)</f>
        <v>#N/A</v>
      </c>
      <c r="T18255" s="46"/>
      <c r="U18255" s="31" t="e">
        <f>LOOKUP(C18255,CustomerDemographic!A18254:N21443,CustomerDemographic!I18254:I21443)</f>
        <v>#N/A</v>
      </c>
      <c r="V18255" s="38" t="e">
        <f>LOOKUP(C18255,CustomerDemographic!A18254:N21443,CustomerDemographic!J18254:J21443)</f>
        <v>#N/A</v>
      </c>
      <c r="W18255" s="31" t="e">
        <f>LOOKUP(C18255,CustomerDemographic!A18254:N21443,CustomerDemographic!K18254:K21443)</f>
        <v>#N/A</v>
      </c>
      <c r="X18255" s="31" t="e">
        <f>LOOKUP(C18255,CustomerDemographic!A18254:N21443,CustomerDemographic!L18254:L21443)</f>
        <v>#N/A</v>
      </c>
      <c r="Y18255" s="31" t="e">
        <f>LOOKUP(C18255,CustomerDemographic!A18254:N21443,CustomerDemographic!M18254:M21443)</f>
        <v>#N/A</v>
      </c>
      <c r="Z18255" s="31" t="e">
        <f>LOOKUP(C18255,CustomerDemographic!A18254:N21443,CustomerDemographic!N18254:N21443)</f>
        <v>#N/A</v>
      </c>
      <c r="AA18255" s="31" t="e">
        <f>LOOKUP(C18255,CustomerAddress!A18254:F22253,CustomerAddress!C18254:C22253)</f>
        <v>#N/A</v>
      </c>
      <c r="AB18255" s="31" t="e">
        <f>LOOKUP(C18255,CustomerAddress!A18254:F22253,CustomerAddress!D18254:D22253)</f>
        <v>#N/A</v>
      </c>
      <c r="AC18255" s="31" t="e">
        <f>LOOKUP(C18255,CustomerAddress!A18254:F22253,CustomerAddress!F18254:F22253)</f>
        <v>#N/A</v>
      </c>
      <c r="AD18255" s="31">
        <f t="shared" si="1145"/>
        <v>102</v>
      </c>
    </row>
    <row r="18256" spans="1:30" s="31" customFormat="1" ht="15.75" hidden="1" customHeight="1" x14ac:dyDescent="0.15">
      <c r="A18256" s="31">
        <v>18780</v>
      </c>
      <c r="B18256" s="31">
        <v>11</v>
      </c>
      <c r="C18256" s="31">
        <v>57</v>
      </c>
      <c r="D18256" s="43">
        <v>43037</v>
      </c>
      <c r="E18256" s="43"/>
      <c r="F18256" s="31" t="b">
        <v>0</v>
      </c>
      <c r="G18256" s="33" t="s">
        <v>37</v>
      </c>
      <c r="H18256" s="33" t="s">
        <v>42</v>
      </c>
      <c r="I18256" s="33" t="s">
        <v>38</v>
      </c>
      <c r="J18256" s="38" t="str">
        <f t="shared" si="1143"/>
        <v>Medium</v>
      </c>
      <c r="K18256" s="38" t="s">
        <v>12986</v>
      </c>
      <c r="L18256" s="48">
        <v>1274.93</v>
      </c>
      <c r="M18256" s="34">
        <v>764.96</v>
      </c>
      <c r="N18256" s="40">
        <v>38693</v>
      </c>
      <c r="O18256" s="50">
        <f t="shared" si="1144"/>
        <v>509.97</v>
      </c>
      <c r="P18256" s="50" t="e">
        <f>LOOKUP(C18256,CustomerDemographic!A18255:N21444,CustomerDemographic!D18255:D21444)</f>
        <v>#N/A</v>
      </c>
      <c r="Q18256" s="31" t="e">
        <f>LOOKUP(C18256,CustomerDemographic!A18255:N21444,CustomerDemographic!E18255:E21444)</f>
        <v>#N/A</v>
      </c>
      <c r="R18256" s="68" t="e">
        <f>LOOKUP(C18256,CustomerDemographic!A18255:N21444,CustomerDemographic!F18255:F21444)</f>
        <v>#N/A</v>
      </c>
      <c r="S18256" s="46" t="e">
        <f>LOOKUP(C18256,CustomerDemographic!A18255:N21444,CustomerDemographic!G18255:G21444)</f>
        <v>#N/A</v>
      </c>
      <c r="T18256" s="46"/>
      <c r="U18256" s="31" t="e">
        <f>LOOKUP(C18256,CustomerDemographic!A18255:N21444,CustomerDemographic!I18255:I21444)</f>
        <v>#N/A</v>
      </c>
      <c r="V18256" s="38" t="e">
        <f>LOOKUP(C18256,CustomerDemographic!A18255:N21444,CustomerDemographic!J18255:J21444)</f>
        <v>#N/A</v>
      </c>
      <c r="W18256" s="31" t="e">
        <f>LOOKUP(C18256,CustomerDemographic!A18255:N21444,CustomerDemographic!K18255:K21444)</f>
        <v>#N/A</v>
      </c>
      <c r="X18256" s="31" t="e">
        <f>LOOKUP(C18256,CustomerDemographic!A18255:N21444,CustomerDemographic!L18255:L21444)</f>
        <v>#N/A</v>
      </c>
      <c r="Y18256" s="31" t="e">
        <f>LOOKUP(C18256,CustomerDemographic!A18255:N21444,CustomerDemographic!M18255:M21444)</f>
        <v>#N/A</v>
      </c>
      <c r="Z18256" s="31" t="e">
        <f>LOOKUP(C18256,CustomerDemographic!A18255:N21444,CustomerDemographic!N18255:N21444)</f>
        <v>#N/A</v>
      </c>
      <c r="AA18256" s="31" t="e">
        <f>LOOKUP(C18256,CustomerAddress!A18255:F22254,CustomerAddress!C18255:C22254)</f>
        <v>#N/A</v>
      </c>
      <c r="AB18256" s="31" t="e">
        <f>LOOKUP(C18256,CustomerAddress!A18255:F22254,CustomerAddress!D18255:D22254)</f>
        <v>#N/A</v>
      </c>
      <c r="AC18256" s="31" t="e">
        <f>LOOKUP(C18256,CustomerAddress!A18255:F22254,CustomerAddress!F18255:F22254)</f>
        <v>#N/A</v>
      </c>
      <c r="AD18256" s="31">
        <f t="shared" si="1145"/>
        <v>62</v>
      </c>
    </row>
    <row r="18257" spans="1:30" s="31" customFormat="1" ht="15.75" hidden="1" customHeight="1" x14ac:dyDescent="0.15">
      <c r="A18257" s="31">
        <v>18781</v>
      </c>
      <c r="B18257" s="31">
        <v>51</v>
      </c>
      <c r="C18257" s="31">
        <v>1567</v>
      </c>
      <c r="D18257" s="43">
        <v>42824</v>
      </c>
      <c r="E18257" s="43"/>
      <c r="F18257" s="31" t="b">
        <v>0</v>
      </c>
      <c r="G18257" s="33" t="s">
        <v>37</v>
      </c>
      <c r="H18257" s="33" t="s">
        <v>40</v>
      </c>
      <c r="I18257" s="33" t="s">
        <v>38</v>
      </c>
      <c r="J18257" s="38" t="str">
        <f t="shared" si="1143"/>
        <v>Medium</v>
      </c>
      <c r="K18257" s="38" t="s">
        <v>12986</v>
      </c>
      <c r="L18257" s="48">
        <v>2005.66</v>
      </c>
      <c r="M18257" s="34">
        <v>1203.4000000000001</v>
      </c>
      <c r="N18257" s="40">
        <v>41009</v>
      </c>
      <c r="O18257" s="50">
        <f t="shared" si="1144"/>
        <v>802.26</v>
      </c>
      <c r="P18257" s="50" t="e">
        <f>LOOKUP(C18257,CustomerDemographic!A18256:N21445,CustomerDemographic!D18256:D21445)</f>
        <v>#N/A</v>
      </c>
      <c r="Q18257" s="31" t="e">
        <f>LOOKUP(C18257,CustomerDemographic!A18256:N21445,CustomerDemographic!E18256:E21445)</f>
        <v>#N/A</v>
      </c>
      <c r="R18257" s="68" t="e">
        <f>LOOKUP(C18257,CustomerDemographic!A18256:N21445,CustomerDemographic!F18256:F21445)</f>
        <v>#N/A</v>
      </c>
      <c r="S18257" s="46" t="e">
        <f>LOOKUP(C18257,CustomerDemographic!A18256:N21445,CustomerDemographic!G18256:G21445)</f>
        <v>#N/A</v>
      </c>
      <c r="T18257" s="46"/>
      <c r="U18257" s="31" t="e">
        <f>LOOKUP(C18257,CustomerDemographic!A18256:N21445,CustomerDemographic!I18256:I21445)</f>
        <v>#N/A</v>
      </c>
      <c r="V18257" s="38" t="e">
        <f>LOOKUP(C18257,CustomerDemographic!A18256:N21445,CustomerDemographic!J18256:J21445)</f>
        <v>#N/A</v>
      </c>
      <c r="W18257" s="31" t="e">
        <f>LOOKUP(C18257,CustomerDemographic!A18256:N21445,CustomerDemographic!K18256:K21445)</f>
        <v>#N/A</v>
      </c>
      <c r="X18257" s="31" t="e">
        <f>LOOKUP(C18257,CustomerDemographic!A18256:N21445,CustomerDemographic!L18256:L21445)</f>
        <v>#N/A</v>
      </c>
      <c r="Y18257" s="31" t="e">
        <f>LOOKUP(C18257,CustomerDemographic!A18256:N21445,CustomerDemographic!M18256:M21445)</f>
        <v>#N/A</v>
      </c>
      <c r="Z18257" s="31" t="e">
        <f>LOOKUP(C18257,CustomerDemographic!A18256:N21445,CustomerDemographic!N18256:N21445)</f>
        <v>#N/A</v>
      </c>
      <c r="AA18257" s="31" t="e">
        <f>LOOKUP(C18257,CustomerAddress!A18256:F22255,CustomerAddress!C18256:C22255)</f>
        <v>#N/A</v>
      </c>
      <c r="AB18257" s="31" t="e">
        <f>LOOKUP(C18257,CustomerAddress!A18256:F22255,CustomerAddress!D18256:D22255)</f>
        <v>#N/A</v>
      </c>
      <c r="AC18257" s="31" t="e">
        <f>LOOKUP(C18257,CustomerAddress!A18256:F22255,CustomerAddress!F18256:F22255)</f>
        <v>#N/A</v>
      </c>
      <c r="AD18257" s="31">
        <f t="shared" si="1145"/>
        <v>275</v>
      </c>
    </row>
    <row r="18258" spans="1:30" s="31" customFormat="1" ht="15.75" hidden="1" customHeight="1" x14ac:dyDescent="0.15">
      <c r="A18258" s="31">
        <v>18782</v>
      </c>
      <c r="B18258" s="31">
        <v>50</v>
      </c>
      <c r="C18258" s="31">
        <v>1537</v>
      </c>
      <c r="D18258" s="43">
        <v>42740</v>
      </c>
      <c r="E18258" s="43"/>
      <c r="F18258" s="31" t="b">
        <v>0</v>
      </c>
      <c r="G18258" s="33" t="s">
        <v>37</v>
      </c>
      <c r="H18258" s="33" t="s">
        <v>44</v>
      </c>
      <c r="I18258" s="33" t="s">
        <v>38</v>
      </c>
      <c r="J18258" s="38" t="str">
        <f t="shared" si="1143"/>
        <v>Medium</v>
      </c>
      <c r="K18258" s="38" t="s">
        <v>12986</v>
      </c>
      <c r="L18258" s="48">
        <v>175.89</v>
      </c>
      <c r="M18258" s="34">
        <v>131.91999999999999</v>
      </c>
      <c r="N18258" s="40">
        <v>37668</v>
      </c>
      <c r="O18258" s="50">
        <f t="shared" si="1144"/>
        <v>43.97</v>
      </c>
      <c r="P18258" s="50" t="e">
        <f>LOOKUP(C18258,CustomerDemographic!A18257:N21446,CustomerDemographic!D18257:D21446)</f>
        <v>#N/A</v>
      </c>
      <c r="Q18258" s="31" t="e">
        <f>LOOKUP(C18258,CustomerDemographic!A18257:N21446,CustomerDemographic!E18257:E21446)</f>
        <v>#N/A</v>
      </c>
      <c r="R18258" s="68" t="e">
        <f>LOOKUP(C18258,CustomerDemographic!A18257:N21446,CustomerDemographic!F18257:F21446)</f>
        <v>#N/A</v>
      </c>
      <c r="S18258" s="46" t="e">
        <f>LOOKUP(C18258,CustomerDemographic!A18257:N21446,CustomerDemographic!G18257:G21446)</f>
        <v>#N/A</v>
      </c>
      <c r="T18258" s="46"/>
      <c r="U18258" s="31" t="e">
        <f>LOOKUP(C18258,CustomerDemographic!A18257:N21446,CustomerDemographic!I18257:I21446)</f>
        <v>#N/A</v>
      </c>
      <c r="V18258" s="38" t="e">
        <f>LOOKUP(C18258,CustomerDemographic!A18257:N21446,CustomerDemographic!J18257:J21446)</f>
        <v>#N/A</v>
      </c>
      <c r="W18258" s="31" t="e">
        <f>LOOKUP(C18258,CustomerDemographic!A18257:N21446,CustomerDemographic!K18257:K21446)</f>
        <v>#N/A</v>
      </c>
      <c r="X18258" s="31" t="e">
        <f>LOOKUP(C18258,CustomerDemographic!A18257:N21446,CustomerDemographic!L18257:L21446)</f>
        <v>#N/A</v>
      </c>
      <c r="Y18258" s="31" t="e">
        <f>LOOKUP(C18258,CustomerDemographic!A18257:N21446,CustomerDemographic!M18257:M21446)</f>
        <v>#N/A</v>
      </c>
      <c r="Z18258" s="31" t="e">
        <f>LOOKUP(C18258,CustomerDemographic!A18257:N21446,CustomerDemographic!N18257:N21446)</f>
        <v>#N/A</v>
      </c>
      <c r="AA18258" s="31" t="e">
        <f>LOOKUP(C18258,CustomerAddress!A18257:F22256,CustomerAddress!C18257:C22256)</f>
        <v>#N/A</v>
      </c>
      <c r="AB18258" s="31" t="e">
        <f>LOOKUP(C18258,CustomerAddress!A18257:F22256,CustomerAddress!D18257:D22256)</f>
        <v>#N/A</v>
      </c>
      <c r="AC18258" s="31" t="e">
        <f>LOOKUP(C18258,CustomerAddress!A18257:F22256,CustomerAddress!F18257:F22256)</f>
        <v>#N/A</v>
      </c>
      <c r="AD18258" s="31">
        <f t="shared" si="1145"/>
        <v>359</v>
      </c>
    </row>
    <row r="18259" spans="1:30" s="31" customFormat="1" ht="15.75" hidden="1" customHeight="1" x14ac:dyDescent="0.15">
      <c r="A18259" s="31">
        <v>18783</v>
      </c>
      <c r="B18259" s="31">
        <v>79</v>
      </c>
      <c r="C18259" s="31">
        <v>1500</v>
      </c>
      <c r="D18259" s="43">
        <v>42848</v>
      </c>
      <c r="E18259" s="43"/>
      <c r="F18259" s="31" t="b">
        <v>0</v>
      </c>
      <c r="G18259" s="33" t="s">
        <v>37</v>
      </c>
      <c r="H18259" s="33" t="s">
        <v>41</v>
      </c>
      <c r="I18259" s="33" t="s">
        <v>38</v>
      </c>
      <c r="J18259" s="38" t="str">
        <f t="shared" si="1143"/>
        <v>Small</v>
      </c>
      <c r="K18259" s="38" t="s">
        <v>3629</v>
      </c>
      <c r="L18259" s="48">
        <v>1555.58</v>
      </c>
      <c r="M18259" s="34">
        <v>818.01</v>
      </c>
      <c r="N18259" s="40">
        <v>37873</v>
      </c>
      <c r="O18259" s="50">
        <f t="shared" si="1144"/>
        <v>737.56999999999994</v>
      </c>
      <c r="P18259" s="50" t="e">
        <f>LOOKUP(C18259,CustomerDemographic!A18258:N21447,CustomerDemographic!D18258:D21447)</f>
        <v>#N/A</v>
      </c>
      <c r="Q18259" s="31" t="e">
        <f>LOOKUP(C18259,CustomerDemographic!A18258:N21447,CustomerDemographic!E18258:E21447)</f>
        <v>#N/A</v>
      </c>
      <c r="R18259" s="68" t="e">
        <f>LOOKUP(C18259,CustomerDemographic!A18258:N21447,CustomerDemographic!F18258:F21447)</f>
        <v>#N/A</v>
      </c>
      <c r="S18259" s="46" t="e">
        <f>LOOKUP(C18259,CustomerDemographic!A18258:N21447,CustomerDemographic!G18258:G21447)</f>
        <v>#N/A</v>
      </c>
      <c r="T18259" s="46"/>
      <c r="U18259" s="31" t="e">
        <f>LOOKUP(C18259,CustomerDemographic!A18258:N21447,CustomerDemographic!I18258:I21447)</f>
        <v>#N/A</v>
      </c>
      <c r="V18259" s="38" t="e">
        <f>LOOKUP(C18259,CustomerDemographic!A18258:N21447,CustomerDemographic!J18258:J21447)</f>
        <v>#N/A</v>
      </c>
      <c r="W18259" s="31" t="e">
        <f>LOOKUP(C18259,CustomerDemographic!A18258:N21447,CustomerDemographic!K18258:K21447)</f>
        <v>#N/A</v>
      </c>
      <c r="X18259" s="31" t="e">
        <f>LOOKUP(C18259,CustomerDemographic!A18258:N21447,CustomerDemographic!L18258:L21447)</f>
        <v>#N/A</v>
      </c>
      <c r="Y18259" s="31" t="e">
        <f>LOOKUP(C18259,CustomerDemographic!A18258:N21447,CustomerDemographic!M18258:M21447)</f>
        <v>#N/A</v>
      </c>
      <c r="Z18259" s="31" t="e">
        <f>LOOKUP(C18259,CustomerDemographic!A18258:N21447,CustomerDemographic!N18258:N21447)</f>
        <v>#N/A</v>
      </c>
      <c r="AA18259" s="31" t="e">
        <f>LOOKUP(C18259,CustomerAddress!A18258:F22257,CustomerAddress!C18258:C22257)</f>
        <v>#N/A</v>
      </c>
      <c r="AB18259" s="31" t="e">
        <f>LOOKUP(C18259,CustomerAddress!A18258:F22257,CustomerAddress!D18258:D22257)</f>
        <v>#N/A</v>
      </c>
      <c r="AC18259" s="31" t="e">
        <f>LOOKUP(C18259,CustomerAddress!A18258:F22257,CustomerAddress!F18258:F22257)</f>
        <v>#N/A</v>
      </c>
      <c r="AD18259" s="31">
        <f t="shared" si="1145"/>
        <v>251</v>
      </c>
    </row>
    <row r="18260" spans="1:30" s="31" customFormat="1" ht="15.75" hidden="1" customHeight="1" x14ac:dyDescent="0.15">
      <c r="A18260" s="31">
        <v>18784</v>
      </c>
      <c r="B18260" s="31">
        <v>86</v>
      </c>
      <c r="C18260" s="31">
        <v>2409</v>
      </c>
      <c r="D18260" s="43">
        <v>43050</v>
      </c>
      <c r="E18260" s="43"/>
      <c r="F18260" s="31" t="b">
        <v>0</v>
      </c>
      <c r="G18260" s="33" t="s">
        <v>37</v>
      </c>
      <c r="H18260" s="33" t="s">
        <v>40</v>
      </c>
      <c r="I18260" s="33" t="s">
        <v>38</v>
      </c>
      <c r="J18260" s="38" t="str">
        <f t="shared" si="1143"/>
        <v>Medium</v>
      </c>
      <c r="K18260" s="38" t="s">
        <v>12986</v>
      </c>
      <c r="L18260" s="48">
        <v>235.63</v>
      </c>
      <c r="M18260" s="34">
        <v>125.07</v>
      </c>
      <c r="N18260" s="40">
        <v>38206</v>
      </c>
      <c r="O18260" s="50">
        <f t="shared" si="1144"/>
        <v>110.56</v>
      </c>
      <c r="P18260" s="50" t="e">
        <f>LOOKUP(C18260,CustomerDemographic!A18259:N21448,CustomerDemographic!D18259:D21448)</f>
        <v>#N/A</v>
      </c>
      <c r="Q18260" s="31" t="e">
        <f>LOOKUP(C18260,CustomerDemographic!A18259:N21448,CustomerDemographic!E18259:E21448)</f>
        <v>#N/A</v>
      </c>
      <c r="R18260" s="68" t="e">
        <f>LOOKUP(C18260,CustomerDemographic!A18259:N21448,CustomerDemographic!F18259:F21448)</f>
        <v>#N/A</v>
      </c>
      <c r="S18260" s="46" t="e">
        <f>LOOKUP(C18260,CustomerDemographic!A18259:N21448,CustomerDemographic!G18259:G21448)</f>
        <v>#N/A</v>
      </c>
      <c r="T18260" s="46"/>
      <c r="U18260" s="31" t="e">
        <f>LOOKUP(C18260,CustomerDemographic!A18259:N21448,CustomerDemographic!I18259:I21448)</f>
        <v>#N/A</v>
      </c>
      <c r="V18260" s="38" t="e">
        <f>LOOKUP(C18260,CustomerDemographic!A18259:N21448,CustomerDemographic!J18259:J21448)</f>
        <v>#N/A</v>
      </c>
      <c r="W18260" s="31" t="e">
        <f>LOOKUP(C18260,CustomerDemographic!A18259:N21448,CustomerDemographic!K18259:K21448)</f>
        <v>#N/A</v>
      </c>
      <c r="X18260" s="31" t="e">
        <f>LOOKUP(C18260,CustomerDemographic!A18259:N21448,CustomerDemographic!L18259:L21448)</f>
        <v>#N/A</v>
      </c>
      <c r="Y18260" s="31" t="e">
        <f>LOOKUP(C18260,CustomerDemographic!A18259:N21448,CustomerDemographic!M18259:M21448)</f>
        <v>#N/A</v>
      </c>
      <c r="Z18260" s="31" t="e">
        <f>LOOKUP(C18260,CustomerDemographic!A18259:N21448,CustomerDemographic!N18259:N21448)</f>
        <v>#N/A</v>
      </c>
      <c r="AA18260" s="31" t="e">
        <f>LOOKUP(C18260,CustomerAddress!A18259:F22258,CustomerAddress!C18259:C22258)</f>
        <v>#N/A</v>
      </c>
      <c r="AB18260" s="31" t="e">
        <f>LOOKUP(C18260,CustomerAddress!A18259:F22258,CustomerAddress!D18259:D22258)</f>
        <v>#N/A</v>
      </c>
      <c r="AC18260" s="31" t="e">
        <f>LOOKUP(C18260,CustomerAddress!A18259:F22258,CustomerAddress!F18259:F22258)</f>
        <v>#N/A</v>
      </c>
      <c r="AD18260" s="31">
        <f t="shared" si="1145"/>
        <v>49</v>
      </c>
    </row>
    <row r="18261" spans="1:30" s="31" customFormat="1" ht="15.75" hidden="1" customHeight="1" x14ac:dyDescent="0.15">
      <c r="A18261" s="31">
        <v>18785</v>
      </c>
      <c r="B18261" s="31">
        <v>79</v>
      </c>
      <c r="C18261" s="31">
        <v>771</v>
      </c>
      <c r="D18261" s="43">
        <v>42804</v>
      </c>
      <c r="E18261" s="43"/>
      <c r="F18261" s="31" t="b">
        <v>0</v>
      </c>
      <c r="G18261" s="33" t="s">
        <v>37</v>
      </c>
      <c r="H18261" s="33" t="s">
        <v>41</v>
      </c>
      <c r="I18261" s="33" t="s">
        <v>38</v>
      </c>
      <c r="J18261" s="38" t="str">
        <f t="shared" si="1143"/>
        <v>Medium</v>
      </c>
      <c r="K18261" s="38" t="s">
        <v>12986</v>
      </c>
      <c r="L18261" s="48">
        <v>1555.58</v>
      </c>
      <c r="M18261" s="34">
        <v>818.01</v>
      </c>
      <c r="N18261" s="40">
        <v>42218</v>
      </c>
      <c r="O18261" s="50">
        <f t="shared" si="1144"/>
        <v>737.56999999999994</v>
      </c>
      <c r="P18261" s="50" t="e">
        <f>LOOKUP(C18261,CustomerDemographic!A18260:N21449,CustomerDemographic!D18260:D21449)</f>
        <v>#N/A</v>
      </c>
      <c r="Q18261" s="31" t="e">
        <f>LOOKUP(C18261,CustomerDemographic!A18260:N21449,CustomerDemographic!E18260:E21449)</f>
        <v>#N/A</v>
      </c>
      <c r="R18261" s="68" t="e">
        <f>LOOKUP(C18261,CustomerDemographic!A18260:N21449,CustomerDemographic!F18260:F21449)</f>
        <v>#N/A</v>
      </c>
      <c r="S18261" s="46" t="e">
        <f>LOOKUP(C18261,CustomerDemographic!A18260:N21449,CustomerDemographic!G18260:G21449)</f>
        <v>#N/A</v>
      </c>
      <c r="T18261" s="46"/>
      <c r="U18261" s="31" t="e">
        <f>LOOKUP(C18261,CustomerDemographic!A18260:N21449,CustomerDemographic!I18260:I21449)</f>
        <v>#N/A</v>
      </c>
      <c r="V18261" s="38" t="e">
        <f>LOOKUP(C18261,CustomerDemographic!A18260:N21449,CustomerDemographic!J18260:J21449)</f>
        <v>#N/A</v>
      </c>
      <c r="W18261" s="31" t="e">
        <f>LOOKUP(C18261,CustomerDemographic!A18260:N21449,CustomerDemographic!K18260:K21449)</f>
        <v>#N/A</v>
      </c>
      <c r="X18261" s="31" t="e">
        <f>LOOKUP(C18261,CustomerDemographic!A18260:N21449,CustomerDemographic!L18260:L21449)</f>
        <v>#N/A</v>
      </c>
      <c r="Y18261" s="31" t="e">
        <f>LOOKUP(C18261,CustomerDemographic!A18260:N21449,CustomerDemographic!M18260:M21449)</f>
        <v>#N/A</v>
      </c>
      <c r="Z18261" s="31" t="e">
        <f>LOOKUP(C18261,CustomerDemographic!A18260:N21449,CustomerDemographic!N18260:N21449)</f>
        <v>#N/A</v>
      </c>
      <c r="AA18261" s="31" t="e">
        <f>LOOKUP(C18261,CustomerAddress!A18260:F22259,CustomerAddress!C18260:C22259)</f>
        <v>#N/A</v>
      </c>
      <c r="AB18261" s="31" t="e">
        <f>LOOKUP(C18261,CustomerAddress!A18260:F22259,CustomerAddress!D18260:D22259)</f>
        <v>#N/A</v>
      </c>
      <c r="AC18261" s="31" t="e">
        <f>LOOKUP(C18261,CustomerAddress!A18260:F22259,CustomerAddress!F18260:F22259)</f>
        <v>#N/A</v>
      </c>
      <c r="AD18261" s="31">
        <f t="shared" si="1145"/>
        <v>295</v>
      </c>
    </row>
    <row r="18262" spans="1:30" s="31" customFormat="1" ht="15.75" hidden="1" customHeight="1" x14ac:dyDescent="0.15">
      <c r="A18262" s="31">
        <v>18786</v>
      </c>
      <c r="B18262" s="31">
        <v>69</v>
      </c>
      <c r="C18262" s="31">
        <v>3313</v>
      </c>
      <c r="D18262" s="43">
        <v>43045</v>
      </c>
      <c r="E18262" s="43"/>
      <c r="F18262" s="31" t="b">
        <v>0</v>
      </c>
      <c r="G18262" s="33" t="s">
        <v>37</v>
      </c>
      <c r="H18262" s="33" t="s">
        <v>41</v>
      </c>
      <c r="I18262" s="33" t="s">
        <v>43</v>
      </c>
      <c r="J18262" s="38" t="str">
        <f t="shared" si="1143"/>
        <v>Medium</v>
      </c>
      <c r="K18262" s="38" t="s">
        <v>12986</v>
      </c>
      <c r="L18262" s="48">
        <v>1240.31</v>
      </c>
      <c r="M18262" s="34">
        <v>795.1</v>
      </c>
      <c r="N18262" s="40">
        <v>38193</v>
      </c>
      <c r="O18262" s="50">
        <f t="shared" si="1144"/>
        <v>445.20999999999992</v>
      </c>
      <c r="P18262" s="50" t="e">
        <f>LOOKUP(C18262,CustomerDemographic!A18261:N21450,CustomerDemographic!D18261:D21450)</f>
        <v>#N/A</v>
      </c>
      <c r="Q18262" s="31" t="e">
        <f>LOOKUP(C18262,CustomerDemographic!A18261:N21450,CustomerDemographic!E18261:E21450)</f>
        <v>#N/A</v>
      </c>
      <c r="R18262" s="68" t="e">
        <f>LOOKUP(C18262,CustomerDemographic!A18261:N21450,CustomerDemographic!F18261:F21450)</f>
        <v>#N/A</v>
      </c>
      <c r="S18262" s="46" t="e">
        <f>LOOKUP(C18262,CustomerDemographic!A18261:N21450,CustomerDemographic!G18261:G21450)</f>
        <v>#N/A</v>
      </c>
      <c r="T18262" s="46"/>
      <c r="U18262" s="31" t="e">
        <f>LOOKUP(C18262,CustomerDemographic!A18261:N21450,CustomerDemographic!I18261:I21450)</f>
        <v>#N/A</v>
      </c>
      <c r="V18262" s="38" t="e">
        <f>LOOKUP(C18262,CustomerDemographic!A18261:N21450,CustomerDemographic!J18261:J21450)</f>
        <v>#N/A</v>
      </c>
      <c r="W18262" s="31" t="e">
        <f>LOOKUP(C18262,CustomerDemographic!A18261:N21450,CustomerDemographic!K18261:K21450)</f>
        <v>#N/A</v>
      </c>
      <c r="X18262" s="31" t="e">
        <f>LOOKUP(C18262,CustomerDemographic!A18261:N21450,CustomerDemographic!L18261:L21450)</f>
        <v>#N/A</v>
      </c>
      <c r="Y18262" s="31" t="e">
        <f>LOOKUP(C18262,CustomerDemographic!A18261:N21450,CustomerDemographic!M18261:M21450)</f>
        <v>#N/A</v>
      </c>
      <c r="Z18262" s="31" t="e">
        <f>LOOKUP(C18262,CustomerDemographic!A18261:N21450,CustomerDemographic!N18261:N21450)</f>
        <v>#N/A</v>
      </c>
      <c r="AA18262" s="31" t="e">
        <f>LOOKUP(C18262,CustomerAddress!A18261:F22260,CustomerAddress!C18261:C22260)</f>
        <v>#N/A</v>
      </c>
      <c r="AB18262" s="31" t="e">
        <f>LOOKUP(C18262,CustomerAddress!A18261:F22260,CustomerAddress!D18261:D22260)</f>
        <v>#N/A</v>
      </c>
      <c r="AC18262" s="31" t="e">
        <f>LOOKUP(C18262,CustomerAddress!A18261:F22260,CustomerAddress!F18261:F22260)</f>
        <v>#N/A</v>
      </c>
      <c r="AD18262" s="31">
        <f t="shared" si="1145"/>
        <v>54</v>
      </c>
    </row>
    <row r="18263" spans="1:30" s="31" customFormat="1" ht="15.75" hidden="1" customHeight="1" x14ac:dyDescent="0.15">
      <c r="A18263" s="31">
        <v>18787</v>
      </c>
      <c r="B18263" s="31">
        <v>95</v>
      </c>
      <c r="C18263" s="31">
        <v>2576</v>
      </c>
      <c r="D18263" s="43">
        <v>42982</v>
      </c>
      <c r="E18263" s="43"/>
      <c r="F18263" s="31" t="b">
        <v>1</v>
      </c>
      <c r="G18263" s="33" t="s">
        <v>37</v>
      </c>
      <c r="H18263" s="33" t="s">
        <v>42</v>
      </c>
      <c r="I18263" s="33" t="s">
        <v>38</v>
      </c>
      <c r="J18263" s="38" t="str">
        <f t="shared" si="1143"/>
        <v>Large</v>
      </c>
      <c r="K18263" s="38" t="s">
        <v>12987</v>
      </c>
      <c r="L18263" s="48">
        <v>569.55999999999995</v>
      </c>
      <c r="M18263" s="34">
        <v>528.42999999999995</v>
      </c>
      <c r="N18263" s="40">
        <v>37874</v>
      </c>
      <c r="O18263" s="50">
        <f t="shared" si="1144"/>
        <v>41.129999999999995</v>
      </c>
      <c r="P18263" s="50" t="e">
        <f>LOOKUP(C18263,CustomerDemographic!A18262:N21451,CustomerDemographic!D18262:D21451)</f>
        <v>#N/A</v>
      </c>
      <c r="Q18263" s="31" t="e">
        <f>LOOKUP(C18263,CustomerDemographic!A18262:N21451,CustomerDemographic!E18262:E21451)</f>
        <v>#N/A</v>
      </c>
      <c r="R18263" s="68" t="e">
        <f>LOOKUP(C18263,CustomerDemographic!A18262:N21451,CustomerDemographic!F18262:F21451)</f>
        <v>#N/A</v>
      </c>
      <c r="S18263" s="46" t="e">
        <f>LOOKUP(C18263,CustomerDemographic!A18262:N21451,CustomerDemographic!G18262:G21451)</f>
        <v>#N/A</v>
      </c>
      <c r="T18263" s="46"/>
      <c r="U18263" s="31" t="e">
        <f>LOOKUP(C18263,CustomerDemographic!A18262:N21451,CustomerDemographic!I18262:I21451)</f>
        <v>#N/A</v>
      </c>
      <c r="V18263" s="38" t="e">
        <f>LOOKUP(C18263,CustomerDemographic!A18262:N21451,CustomerDemographic!J18262:J21451)</f>
        <v>#N/A</v>
      </c>
      <c r="W18263" s="31" t="e">
        <f>LOOKUP(C18263,CustomerDemographic!A18262:N21451,CustomerDemographic!K18262:K21451)</f>
        <v>#N/A</v>
      </c>
      <c r="X18263" s="31" t="e">
        <f>LOOKUP(C18263,CustomerDemographic!A18262:N21451,CustomerDemographic!L18262:L21451)</f>
        <v>#N/A</v>
      </c>
      <c r="Y18263" s="31" t="e">
        <f>LOOKUP(C18263,CustomerDemographic!A18262:N21451,CustomerDemographic!M18262:M21451)</f>
        <v>#N/A</v>
      </c>
      <c r="Z18263" s="31" t="e">
        <f>LOOKUP(C18263,CustomerDemographic!A18262:N21451,CustomerDemographic!N18262:N21451)</f>
        <v>#N/A</v>
      </c>
      <c r="AA18263" s="31" t="e">
        <f>LOOKUP(C18263,CustomerAddress!A18262:F22261,CustomerAddress!C18262:C22261)</f>
        <v>#N/A</v>
      </c>
      <c r="AB18263" s="31" t="e">
        <f>LOOKUP(C18263,CustomerAddress!A18262:F22261,CustomerAddress!D18262:D22261)</f>
        <v>#N/A</v>
      </c>
      <c r="AC18263" s="31" t="e">
        <f>LOOKUP(C18263,CustomerAddress!A18262:F22261,CustomerAddress!F18262:F22261)</f>
        <v>#N/A</v>
      </c>
      <c r="AD18263" s="31">
        <f t="shared" si="1145"/>
        <v>117</v>
      </c>
    </row>
    <row r="18264" spans="1:30" s="31" customFormat="1" ht="15.75" hidden="1" customHeight="1" x14ac:dyDescent="0.15">
      <c r="A18264" s="31">
        <v>18788</v>
      </c>
      <c r="B18264" s="31">
        <v>73</v>
      </c>
      <c r="C18264" s="31">
        <v>1326</v>
      </c>
      <c r="D18264" s="43">
        <v>43089</v>
      </c>
      <c r="E18264" s="43"/>
      <c r="F18264" s="31" t="b">
        <v>1</v>
      </c>
      <c r="G18264" s="33" t="s">
        <v>37</v>
      </c>
      <c r="H18264" s="36" t="s">
        <v>12747</v>
      </c>
      <c r="I18264" s="33" t="s">
        <v>38</v>
      </c>
      <c r="J18264" s="38" t="str">
        <f t="shared" si="1143"/>
        <v>Large</v>
      </c>
      <c r="K18264" s="38" t="s">
        <v>12987</v>
      </c>
      <c r="L18264" s="48">
        <v>1945.43</v>
      </c>
      <c r="M18264" s="34">
        <v>333.18</v>
      </c>
      <c r="N18264" s="40">
        <v>35455</v>
      </c>
      <c r="O18264" s="50">
        <f t="shared" si="1144"/>
        <v>1612.25</v>
      </c>
      <c r="P18264" s="50" t="e">
        <f>LOOKUP(C18264,CustomerDemographic!A18263:N21452,CustomerDemographic!D18263:D21452)</f>
        <v>#N/A</v>
      </c>
      <c r="Q18264" s="31" t="e">
        <f>LOOKUP(C18264,CustomerDemographic!A18263:N21452,CustomerDemographic!E18263:E21452)</f>
        <v>#N/A</v>
      </c>
      <c r="R18264" s="68" t="e">
        <f>LOOKUP(C18264,CustomerDemographic!A18263:N21452,CustomerDemographic!F18263:F21452)</f>
        <v>#N/A</v>
      </c>
      <c r="S18264" s="46" t="e">
        <f>LOOKUP(C18264,CustomerDemographic!A18263:N21452,CustomerDemographic!G18263:G21452)</f>
        <v>#N/A</v>
      </c>
      <c r="T18264" s="46"/>
      <c r="U18264" s="31" t="e">
        <f>LOOKUP(C18264,CustomerDemographic!A18263:N21452,CustomerDemographic!I18263:I21452)</f>
        <v>#N/A</v>
      </c>
      <c r="V18264" s="38" t="e">
        <f>LOOKUP(C18264,CustomerDemographic!A18263:N21452,CustomerDemographic!J18263:J21452)</f>
        <v>#N/A</v>
      </c>
      <c r="W18264" s="31" t="e">
        <f>LOOKUP(C18264,CustomerDemographic!A18263:N21452,CustomerDemographic!K18263:K21452)</f>
        <v>#N/A</v>
      </c>
      <c r="X18264" s="31" t="e">
        <f>LOOKUP(C18264,CustomerDemographic!A18263:N21452,CustomerDemographic!L18263:L21452)</f>
        <v>#N/A</v>
      </c>
      <c r="Y18264" s="31" t="e">
        <f>LOOKUP(C18264,CustomerDemographic!A18263:N21452,CustomerDemographic!M18263:M21452)</f>
        <v>#N/A</v>
      </c>
      <c r="Z18264" s="31" t="e">
        <f>LOOKUP(C18264,CustomerDemographic!A18263:N21452,CustomerDemographic!N18263:N21452)</f>
        <v>#N/A</v>
      </c>
      <c r="AA18264" s="31" t="e">
        <f>LOOKUP(C18264,CustomerAddress!A18263:F22262,CustomerAddress!C18263:C22262)</f>
        <v>#N/A</v>
      </c>
      <c r="AB18264" s="31" t="e">
        <f>LOOKUP(C18264,CustomerAddress!A18263:F22262,CustomerAddress!D18263:D22262)</f>
        <v>#N/A</v>
      </c>
      <c r="AC18264" s="31" t="e">
        <f>LOOKUP(C18264,CustomerAddress!A18263:F22262,CustomerAddress!F18263:F22262)</f>
        <v>#N/A</v>
      </c>
      <c r="AD18264" s="31">
        <f t="shared" si="1145"/>
        <v>10</v>
      </c>
    </row>
    <row r="18265" spans="1:30" s="31" customFormat="1" ht="15.75" hidden="1" customHeight="1" x14ac:dyDescent="0.15">
      <c r="A18265" s="31">
        <v>18789</v>
      </c>
      <c r="B18265" s="31">
        <v>83</v>
      </c>
      <c r="C18265" s="31">
        <v>3168</v>
      </c>
      <c r="D18265" s="43">
        <v>42836</v>
      </c>
      <c r="E18265" s="43"/>
      <c r="F18265" s="31" t="b">
        <v>0</v>
      </c>
      <c r="G18265" s="33" t="s">
        <v>37</v>
      </c>
      <c r="H18265" s="36" t="s">
        <v>12747</v>
      </c>
      <c r="I18265" s="33" t="s">
        <v>46</v>
      </c>
      <c r="J18265" s="38" t="str">
        <f t="shared" si="1143"/>
        <v>Medium</v>
      </c>
      <c r="K18265" s="38" t="s">
        <v>12986</v>
      </c>
      <c r="L18265" s="48">
        <v>2083.94</v>
      </c>
      <c r="M18265" s="34">
        <v>675.03</v>
      </c>
      <c r="N18265" s="40">
        <v>40303</v>
      </c>
      <c r="O18265" s="50">
        <f t="shared" si="1144"/>
        <v>1408.91</v>
      </c>
      <c r="P18265" s="50" t="e">
        <f>LOOKUP(C18265,CustomerDemographic!A18264:N21453,CustomerDemographic!D18264:D21453)</f>
        <v>#N/A</v>
      </c>
      <c r="Q18265" s="31" t="e">
        <f>LOOKUP(C18265,CustomerDemographic!A18264:N21453,CustomerDemographic!E18264:E21453)</f>
        <v>#N/A</v>
      </c>
      <c r="R18265" s="68" t="e">
        <f>LOOKUP(C18265,CustomerDemographic!A18264:N21453,CustomerDemographic!F18264:F21453)</f>
        <v>#N/A</v>
      </c>
      <c r="S18265" s="46" t="e">
        <f>LOOKUP(C18265,CustomerDemographic!A18264:N21453,CustomerDemographic!G18264:G21453)</f>
        <v>#N/A</v>
      </c>
      <c r="T18265" s="46"/>
      <c r="U18265" s="31" t="e">
        <f>LOOKUP(C18265,CustomerDemographic!A18264:N21453,CustomerDemographic!I18264:I21453)</f>
        <v>#N/A</v>
      </c>
      <c r="V18265" s="38" t="e">
        <f>LOOKUP(C18265,CustomerDemographic!A18264:N21453,CustomerDemographic!J18264:J21453)</f>
        <v>#N/A</v>
      </c>
      <c r="W18265" s="31" t="e">
        <f>LOOKUP(C18265,CustomerDemographic!A18264:N21453,CustomerDemographic!K18264:K21453)</f>
        <v>#N/A</v>
      </c>
      <c r="X18265" s="31" t="e">
        <f>LOOKUP(C18265,CustomerDemographic!A18264:N21453,CustomerDemographic!L18264:L21453)</f>
        <v>#N/A</v>
      </c>
      <c r="Y18265" s="31" t="e">
        <f>LOOKUP(C18265,CustomerDemographic!A18264:N21453,CustomerDemographic!M18264:M21453)</f>
        <v>#N/A</v>
      </c>
      <c r="Z18265" s="31" t="e">
        <f>LOOKUP(C18265,CustomerDemographic!A18264:N21453,CustomerDemographic!N18264:N21453)</f>
        <v>#N/A</v>
      </c>
      <c r="AA18265" s="31" t="e">
        <f>LOOKUP(C18265,CustomerAddress!A18264:F22263,CustomerAddress!C18264:C22263)</f>
        <v>#N/A</v>
      </c>
      <c r="AB18265" s="31" t="e">
        <f>LOOKUP(C18265,CustomerAddress!A18264:F22263,CustomerAddress!D18264:D22263)</f>
        <v>#N/A</v>
      </c>
      <c r="AC18265" s="31" t="e">
        <f>LOOKUP(C18265,CustomerAddress!A18264:F22263,CustomerAddress!F18264:F22263)</f>
        <v>#N/A</v>
      </c>
      <c r="AD18265" s="31">
        <f t="shared" si="1145"/>
        <v>263</v>
      </c>
    </row>
    <row r="18266" spans="1:30" s="31" customFormat="1" ht="15.75" hidden="1" customHeight="1" x14ac:dyDescent="0.15">
      <c r="A18266" s="31">
        <v>18790</v>
      </c>
      <c r="B18266" s="31">
        <v>26</v>
      </c>
      <c r="C18266" s="31">
        <v>1007</v>
      </c>
      <c r="D18266" s="43">
        <v>42938</v>
      </c>
      <c r="E18266" s="43"/>
      <c r="F18266" s="31" t="b">
        <v>0</v>
      </c>
      <c r="G18266" s="33" t="s">
        <v>37</v>
      </c>
      <c r="H18266" s="33" t="s">
        <v>44</v>
      </c>
      <c r="I18266" s="33" t="s">
        <v>38</v>
      </c>
      <c r="J18266" s="38" t="str">
        <f t="shared" si="1143"/>
        <v>Large</v>
      </c>
      <c r="K18266" s="38" t="s">
        <v>12987</v>
      </c>
      <c r="L18266" s="48">
        <v>1992.93</v>
      </c>
      <c r="M18266" s="34">
        <v>762.63</v>
      </c>
      <c r="N18266" s="40">
        <v>34115</v>
      </c>
      <c r="O18266" s="50">
        <f t="shared" si="1144"/>
        <v>1230.3000000000002</v>
      </c>
      <c r="P18266" s="50" t="e">
        <f>LOOKUP(C18266,CustomerDemographic!A18265:N21454,CustomerDemographic!D18265:D21454)</f>
        <v>#N/A</v>
      </c>
      <c r="Q18266" s="31" t="e">
        <f>LOOKUP(C18266,CustomerDemographic!A18265:N21454,CustomerDemographic!E18265:E21454)</f>
        <v>#N/A</v>
      </c>
      <c r="R18266" s="68" t="e">
        <f>LOOKUP(C18266,CustomerDemographic!A18265:N21454,CustomerDemographic!F18265:F21454)</f>
        <v>#N/A</v>
      </c>
      <c r="S18266" s="46" t="e">
        <f>LOOKUP(C18266,CustomerDemographic!A18265:N21454,CustomerDemographic!G18265:G21454)</f>
        <v>#N/A</v>
      </c>
      <c r="T18266" s="46"/>
      <c r="U18266" s="31" t="e">
        <f>LOOKUP(C18266,CustomerDemographic!A18265:N21454,CustomerDemographic!I18265:I21454)</f>
        <v>#N/A</v>
      </c>
      <c r="V18266" s="38" t="e">
        <f>LOOKUP(C18266,CustomerDemographic!A18265:N21454,CustomerDemographic!J18265:J21454)</f>
        <v>#N/A</v>
      </c>
      <c r="W18266" s="31" t="e">
        <f>LOOKUP(C18266,CustomerDemographic!A18265:N21454,CustomerDemographic!K18265:K21454)</f>
        <v>#N/A</v>
      </c>
      <c r="X18266" s="31" t="e">
        <f>LOOKUP(C18266,CustomerDemographic!A18265:N21454,CustomerDemographic!L18265:L21454)</f>
        <v>#N/A</v>
      </c>
      <c r="Y18266" s="31" t="e">
        <f>LOOKUP(C18266,CustomerDemographic!A18265:N21454,CustomerDemographic!M18265:M21454)</f>
        <v>#N/A</v>
      </c>
      <c r="Z18266" s="31" t="e">
        <f>LOOKUP(C18266,CustomerDemographic!A18265:N21454,CustomerDemographic!N18265:N21454)</f>
        <v>#N/A</v>
      </c>
      <c r="AA18266" s="31" t="e">
        <f>LOOKUP(C18266,CustomerAddress!A18265:F22264,CustomerAddress!C18265:C22264)</f>
        <v>#N/A</v>
      </c>
      <c r="AB18266" s="31" t="e">
        <f>LOOKUP(C18266,CustomerAddress!A18265:F22264,CustomerAddress!D18265:D22264)</f>
        <v>#N/A</v>
      </c>
      <c r="AC18266" s="31" t="e">
        <f>LOOKUP(C18266,CustomerAddress!A18265:F22264,CustomerAddress!F18265:F22264)</f>
        <v>#N/A</v>
      </c>
      <c r="AD18266" s="31">
        <f t="shared" si="1145"/>
        <v>161</v>
      </c>
    </row>
    <row r="18267" spans="1:30" s="31" customFormat="1" ht="15.75" hidden="1" customHeight="1" x14ac:dyDescent="0.15">
      <c r="A18267" s="31">
        <v>18791</v>
      </c>
      <c r="B18267" s="31">
        <v>0</v>
      </c>
      <c r="C18267" s="31">
        <v>1213</v>
      </c>
      <c r="D18267" s="43">
        <v>43030</v>
      </c>
      <c r="E18267" s="43"/>
      <c r="F18267" s="31" t="b">
        <v>0</v>
      </c>
      <c r="G18267" s="33" t="s">
        <v>37</v>
      </c>
      <c r="H18267" s="36" t="s">
        <v>12747</v>
      </c>
      <c r="I18267" s="33" t="s">
        <v>38</v>
      </c>
      <c r="J18267" s="38" t="str">
        <f t="shared" si="1143"/>
        <v>Medium</v>
      </c>
      <c r="K18267" s="38" t="s">
        <v>12986</v>
      </c>
      <c r="L18267" s="48">
        <v>478.16</v>
      </c>
      <c r="M18267" s="34">
        <v>298.72000000000003</v>
      </c>
      <c r="N18267" s="40">
        <v>34143</v>
      </c>
      <c r="O18267" s="50">
        <f t="shared" si="1144"/>
        <v>179.44</v>
      </c>
      <c r="P18267" s="50" t="e">
        <f>LOOKUP(C18267,CustomerDemographic!A18266:N21455,CustomerDemographic!D18266:D21455)</f>
        <v>#N/A</v>
      </c>
      <c r="Q18267" s="31" t="e">
        <f>LOOKUP(C18267,CustomerDemographic!A18266:N21455,CustomerDemographic!E18266:E21455)</f>
        <v>#N/A</v>
      </c>
      <c r="R18267" s="68" t="e">
        <f>LOOKUP(C18267,CustomerDemographic!A18266:N21455,CustomerDemographic!F18266:F21455)</f>
        <v>#N/A</v>
      </c>
      <c r="S18267" s="46" t="e">
        <f>LOOKUP(C18267,CustomerDemographic!A18266:N21455,CustomerDemographic!G18266:G21455)</f>
        <v>#N/A</v>
      </c>
      <c r="T18267" s="46"/>
      <c r="U18267" s="31" t="e">
        <f>LOOKUP(C18267,CustomerDemographic!A18266:N21455,CustomerDemographic!I18266:I21455)</f>
        <v>#N/A</v>
      </c>
      <c r="V18267" s="38" t="e">
        <f>LOOKUP(C18267,CustomerDemographic!A18266:N21455,CustomerDemographic!J18266:J21455)</f>
        <v>#N/A</v>
      </c>
      <c r="W18267" s="31" t="e">
        <f>LOOKUP(C18267,CustomerDemographic!A18266:N21455,CustomerDemographic!K18266:K21455)</f>
        <v>#N/A</v>
      </c>
      <c r="X18267" s="31" t="e">
        <f>LOOKUP(C18267,CustomerDemographic!A18266:N21455,CustomerDemographic!L18266:L21455)</f>
        <v>#N/A</v>
      </c>
      <c r="Y18267" s="31" t="e">
        <f>LOOKUP(C18267,CustomerDemographic!A18266:N21455,CustomerDemographic!M18266:M21455)</f>
        <v>#N/A</v>
      </c>
      <c r="Z18267" s="31" t="e">
        <f>LOOKUP(C18267,CustomerDemographic!A18266:N21455,CustomerDemographic!N18266:N21455)</f>
        <v>#N/A</v>
      </c>
      <c r="AA18267" s="31" t="e">
        <f>LOOKUP(C18267,CustomerAddress!A18266:F22265,CustomerAddress!C18266:C22265)</f>
        <v>#N/A</v>
      </c>
      <c r="AB18267" s="31" t="e">
        <f>LOOKUP(C18267,CustomerAddress!A18266:F22265,CustomerAddress!D18266:D22265)</f>
        <v>#N/A</v>
      </c>
      <c r="AC18267" s="31" t="e">
        <f>LOOKUP(C18267,CustomerAddress!A18266:F22265,CustomerAddress!F18266:F22265)</f>
        <v>#N/A</v>
      </c>
      <c r="AD18267" s="31">
        <f t="shared" si="1145"/>
        <v>69</v>
      </c>
    </row>
    <row r="18268" spans="1:30" s="31" customFormat="1" ht="15.75" hidden="1" customHeight="1" x14ac:dyDescent="0.15">
      <c r="A18268" s="31">
        <v>18792</v>
      </c>
      <c r="B18268" s="31">
        <v>32</v>
      </c>
      <c r="C18268" s="31">
        <v>665</v>
      </c>
      <c r="D18268" s="43">
        <v>43014</v>
      </c>
      <c r="E18268" s="43"/>
      <c r="F18268" s="31" t="b">
        <v>0</v>
      </c>
      <c r="G18268" s="33" t="s">
        <v>37</v>
      </c>
      <c r="H18268" s="33" t="s">
        <v>42</v>
      </c>
      <c r="I18268" s="33" t="s">
        <v>38</v>
      </c>
      <c r="J18268" s="38" t="str">
        <f t="shared" si="1143"/>
        <v>Medium</v>
      </c>
      <c r="K18268" s="38" t="s">
        <v>12986</v>
      </c>
      <c r="L18268" s="48">
        <v>642.70000000000005</v>
      </c>
      <c r="M18268" s="34">
        <v>211.37</v>
      </c>
      <c r="N18268" s="40">
        <v>37337</v>
      </c>
      <c r="O18268" s="50">
        <f t="shared" si="1144"/>
        <v>431.33000000000004</v>
      </c>
      <c r="P18268" s="50" t="e">
        <f>LOOKUP(C18268,CustomerDemographic!A18267:N21456,CustomerDemographic!D18267:D21456)</f>
        <v>#N/A</v>
      </c>
      <c r="Q18268" s="31" t="e">
        <f>LOOKUP(C18268,CustomerDemographic!A18267:N21456,CustomerDemographic!E18267:E21456)</f>
        <v>#N/A</v>
      </c>
      <c r="R18268" s="68" t="e">
        <f>LOOKUP(C18268,CustomerDemographic!A18267:N21456,CustomerDemographic!F18267:F21456)</f>
        <v>#N/A</v>
      </c>
      <c r="S18268" s="46" t="e">
        <f>LOOKUP(C18268,CustomerDemographic!A18267:N21456,CustomerDemographic!G18267:G21456)</f>
        <v>#N/A</v>
      </c>
      <c r="T18268" s="46"/>
      <c r="U18268" s="31" t="e">
        <f>LOOKUP(C18268,CustomerDemographic!A18267:N21456,CustomerDemographic!I18267:I21456)</f>
        <v>#N/A</v>
      </c>
      <c r="V18268" s="38" t="e">
        <f>LOOKUP(C18268,CustomerDemographic!A18267:N21456,CustomerDemographic!J18267:J21456)</f>
        <v>#N/A</v>
      </c>
      <c r="W18268" s="31" t="e">
        <f>LOOKUP(C18268,CustomerDemographic!A18267:N21456,CustomerDemographic!K18267:K21456)</f>
        <v>#N/A</v>
      </c>
      <c r="X18268" s="31" t="e">
        <f>LOOKUP(C18268,CustomerDemographic!A18267:N21456,CustomerDemographic!L18267:L21456)</f>
        <v>#N/A</v>
      </c>
      <c r="Y18268" s="31" t="e">
        <f>LOOKUP(C18268,CustomerDemographic!A18267:N21456,CustomerDemographic!M18267:M21456)</f>
        <v>#N/A</v>
      </c>
      <c r="Z18268" s="31" t="e">
        <f>LOOKUP(C18268,CustomerDemographic!A18267:N21456,CustomerDemographic!N18267:N21456)</f>
        <v>#N/A</v>
      </c>
      <c r="AA18268" s="31" t="e">
        <f>LOOKUP(C18268,CustomerAddress!A18267:F22266,CustomerAddress!C18267:C22266)</f>
        <v>#N/A</v>
      </c>
      <c r="AB18268" s="31" t="e">
        <f>LOOKUP(C18268,CustomerAddress!A18267:F22266,CustomerAddress!D18267:D22266)</f>
        <v>#N/A</v>
      </c>
      <c r="AC18268" s="31" t="e">
        <f>LOOKUP(C18268,CustomerAddress!A18267:F22266,CustomerAddress!F18267:F22266)</f>
        <v>#N/A</v>
      </c>
      <c r="AD18268" s="31">
        <f t="shared" si="1145"/>
        <v>85</v>
      </c>
    </row>
    <row r="18269" spans="1:30" s="31" customFormat="1" ht="15.75" hidden="1" customHeight="1" x14ac:dyDescent="0.15">
      <c r="A18269" s="31">
        <v>18793</v>
      </c>
      <c r="B18269" s="31">
        <v>76</v>
      </c>
      <c r="C18269" s="31">
        <v>1014</v>
      </c>
      <c r="D18269" s="43">
        <v>43095</v>
      </c>
      <c r="E18269" s="43"/>
      <c r="F18269" s="31" t="b">
        <v>0</v>
      </c>
      <c r="G18269" s="33" t="s">
        <v>37</v>
      </c>
      <c r="H18269" s="33" t="s">
        <v>44</v>
      </c>
      <c r="I18269" s="33" t="s">
        <v>38</v>
      </c>
      <c r="J18269" s="38" t="str">
        <f t="shared" si="1143"/>
        <v>Medium</v>
      </c>
      <c r="K18269" s="38" t="s">
        <v>12986</v>
      </c>
      <c r="L18269" s="48">
        <v>642.30999999999995</v>
      </c>
      <c r="M18269" s="34">
        <v>513.85</v>
      </c>
      <c r="N18269" s="40">
        <v>35455</v>
      </c>
      <c r="O18269" s="50">
        <f t="shared" si="1144"/>
        <v>128.45999999999992</v>
      </c>
      <c r="P18269" s="50" t="e">
        <f>LOOKUP(C18269,CustomerDemographic!A18268:N21457,CustomerDemographic!D18268:D21457)</f>
        <v>#N/A</v>
      </c>
      <c r="Q18269" s="31" t="e">
        <f>LOOKUP(C18269,CustomerDemographic!A18268:N21457,CustomerDemographic!E18268:E21457)</f>
        <v>#N/A</v>
      </c>
      <c r="R18269" s="68" t="e">
        <f>LOOKUP(C18269,CustomerDemographic!A18268:N21457,CustomerDemographic!F18268:F21457)</f>
        <v>#N/A</v>
      </c>
      <c r="S18269" s="46" t="e">
        <f>LOOKUP(C18269,CustomerDemographic!A18268:N21457,CustomerDemographic!G18268:G21457)</f>
        <v>#N/A</v>
      </c>
      <c r="T18269" s="46"/>
      <c r="U18269" s="31" t="e">
        <f>LOOKUP(C18269,CustomerDemographic!A18268:N21457,CustomerDemographic!I18268:I21457)</f>
        <v>#N/A</v>
      </c>
      <c r="V18269" s="38" t="e">
        <f>LOOKUP(C18269,CustomerDemographic!A18268:N21457,CustomerDemographic!J18268:J21457)</f>
        <v>#N/A</v>
      </c>
      <c r="W18269" s="31" t="e">
        <f>LOOKUP(C18269,CustomerDemographic!A18268:N21457,CustomerDemographic!K18268:K21457)</f>
        <v>#N/A</v>
      </c>
      <c r="X18269" s="31" t="e">
        <f>LOOKUP(C18269,CustomerDemographic!A18268:N21457,CustomerDemographic!L18268:L21457)</f>
        <v>#N/A</v>
      </c>
      <c r="Y18269" s="31" t="e">
        <f>LOOKUP(C18269,CustomerDemographic!A18268:N21457,CustomerDemographic!M18268:M21457)</f>
        <v>#N/A</v>
      </c>
      <c r="Z18269" s="31" t="e">
        <f>LOOKUP(C18269,CustomerDemographic!A18268:N21457,CustomerDemographic!N18268:N21457)</f>
        <v>#N/A</v>
      </c>
      <c r="AA18269" s="31" t="e">
        <f>LOOKUP(C18269,CustomerAddress!A18268:F22267,CustomerAddress!C18268:C22267)</f>
        <v>#N/A</v>
      </c>
      <c r="AB18269" s="31" t="e">
        <f>LOOKUP(C18269,CustomerAddress!A18268:F22267,CustomerAddress!D18268:D22267)</f>
        <v>#N/A</v>
      </c>
      <c r="AC18269" s="31" t="e">
        <f>LOOKUP(C18269,CustomerAddress!A18268:F22267,CustomerAddress!F18268:F22267)</f>
        <v>#N/A</v>
      </c>
      <c r="AD18269" s="31">
        <f t="shared" si="1145"/>
        <v>4</v>
      </c>
    </row>
    <row r="18270" spans="1:30" s="31" customFormat="1" ht="15.75" hidden="1" customHeight="1" x14ac:dyDescent="0.15">
      <c r="A18270" s="31">
        <v>18794</v>
      </c>
      <c r="B18270" s="31">
        <v>99</v>
      </c>
      <c r="C18270" s="31">
        <v>724</v>
      </c>
      <c r="D18270" s="43">
        <v>43052</v>
      </c>
      <c r="E18270" s="43"/>
      <c r="F18270" s="31" t="b">
        <v>1</v>
      </c>
      <c r="G18270" s="33" t="s">
        <v>37</v>
      </c>
      <c r="H18270" s="33" t="s">
        <v>40</v>
      </c>
      <c r="I18270" s="33" t="s">
        <v>38</v>
      </c>
      <c r="J18270" s="38" t="str">
        <f t="shared" si="1143"/>
        <v>Medium</v>
      </c>
      <c r="K18270" s="38" t="s">
        <v>12986</v>
      </c>
      <c r="L18270" s="48">
        <v>1227.3399999999999</v>
      </c>
      <c r="M18270" s="34">
        <v>770.89</v>
      </c>
      <c r="N18270" s="40">
        <v>33364</v>
      </c>
      <c r="O18270" s="50">
        <f t="shared" si="1144"/>
        <v>456.44999999999993</v>
      </c>
      <c r="P18270" s="50" t="e">
        <f>LOOKUP(C18270,CustomerDemographic!A18269:N21458,CustomerDemographic!D18269:D21458)</f>
        <v>#N/A</v>
      </c>
      <c r="Q18270" s="31" t="e">
        <f>LOOKUP(C18270,CustomerDemographic!A18269:N21458,CustomerDemographic!E18269:E21458)</f>
        <v>#N/A</v>
      </c>
      <c r="R18270" s="68" t="e">
        <f>LOOKUP(C18270,CustomerDemographic!A18269:N21458,CustomerDemographic!F18269:F21458)</f>
        <v>#N/A</v>
      </c>
      <c r="S18270" s="46" t="e">
        <f>LOOKUP(C18270,CustomerDemographic!A18269:N21458,CustomerDemographic!G18269:G21458)</f>
        <v>#N/A</v>
      </c>
      <c r="T18270" s="46"/>
      <c r="U18270" s="31" t="e">
        <f>LOOKUP(C18270,CustomerDemographic!A18269:N21458,CustomerDemographic!I18269:I21458)</f>
        <v>#N/A</v>
      </c>
      <c r="V18270" s="38" t="e">
        <f>LOOKUP(C18270,CustomerDemographic!A18269:N21458,CustomerDemographic!J18269:J21458)</f>
        <v>#N/A</v>
      </c>
      <c r="W18270" s="31" t="e">
        <f>LOOKUP(C18270,CustomerDemographic!A18269:N21458,CustomerDemographic!K18269:K21458)</f>
        <v>#N/A</v>
      </c>
      <c r="X18270" s="31" t="e">
        <f>LOOKUP(C18270,CustomerDemographic!A18269:N21458,CustomerDemographic!L18269:L21458)</f>
        <v>#N/A</v>
      </c>
      <c r="Y18270" s="31" t="e">
        <f>LOOKUP(C18270,CustomerDemographic!A18269:N21458,CustomerDemographic!M18269:M21458)</f>
        <v>#N/A</v>
      </c>
      <c r="Z18270" s="31" t="e">
        <f>LOOKUP(C18270,CustomerDemographic!A18269:N21458,CustomerDemographic!N18269:N21458)</f>
        <v>#N/A</v>
      </c>
      <c r="AA18270" s="31" t="e">
        <f>LOOKUP(C18270,CustomerAddress!A18269:F22268,CustomerAddress!C18269:C22268)</f>
        <v>#N/A</v>
      </c>
      <c r="AB18270" s="31" t="e">
        <f>LOOKUP(C18270,CustomerAddress!A18269:F22268,CustomerAddress!D18269:D22268)</f>
        <v>#N/A</v>
      </c>
      <c r="AC18270" s="31" t="e">
        <f>LOOKUP(C18270,CustomerAddress!A18269:F22268,CustomerAddress!F18269:F22268)</f>
        <v>#N/A</v>
      </c>
      <c r="AD18270" s="31">
        <f t="shared" si="1145"/>
        <v>47</v>
      </c>
    </row>
    <row r="18271" spans="1:30" s="31" customFormat="1" ht="15.75" hidden="1" customHeight="1" x14ac:dyDescent="0.15">
      <c r="A18271" s="31">
        <v>18795</v>
      </c>
      <c r="B18271" s="31">
        <v>95</v>
      </c>
      <c r="C18271" s="31">
        <v>2234</v>
      </c>
      <c r="D18271" s="43">
        <v>42752</v>
      </c>
      <c r="E18271" s="43"/>
      <c r="F18271" s="31" t="b">
        <v>0</v>
      </c>
      <c r="G18271" s="33" t="s">
        <v>37</v>
      </c>
      <c r="H18271" s="33" t="s">
        <v>42</v>
      </c>
      <c r="I18271" s="33" t="s">
        <v>38</v>
      </c>
      <c r="J18271" s="38" t="str">
        <f t="shared" si="1143"/>
        <v>Medium</v>
      </c>
      <c r="K18271" s="38" t="s">
        <v>12986</v>
      </c>
      <c r="L18271" s="48">
        <v>569.55999999999995</v>
      </c>
      <c r="M18271" s="34">
        <v>528.42999999999995</v>
      </c>
      <c r="N18271" s="40">
        <v>37874</v>
      </c>
      <c r="O18271" s="50">
        <f t="shared" si="1144"/>
        <v>41.129999999999995</v>
      </c>
      <c r="P18271" s="50" t="e">
        <f>LOOKUP(C18271,CustomerDemographic!A18270:N21459,CustomerDemographic!D18270:D21459)</f>
        <v>#N/A</v>
      </c>
      <c r="Q18271" s="31" t="e">
        <f>LOOKUP(C18271,CustomerDemographic!A18270:N21459,CustomerDemographic!E18270:E21459)</f>
        <v>#N/A</v>
      </c>
      <c r="R18271" s="68" t="e">
        <f>LOOKUP(C18271,CustomerDemographic!A18270:N21459,CustomerDemographic!F18270:F21459)</f>
        <v>#N/A</v>
      </c>
      <c r="S18271" s="46" t="e">
        <f>LOOKUP(C18271,CustomerDemographic!A18270:N21459,CustomerDemographic!G18270:G21459)</f>
        <v>#N/A</v>
      </c>
      <c r="T18271" s="46"/>
      <c r="U18271" s="31" t="e">
        <f>LOOKUP(C18271,CustomerDemographic!A18270:N21459,CustomerDemographic!I18270:I21459)</f>
        <v>#N/A</v>
      </c>
      <c r="V18271" s="38" t="e">
        <f>LOOKUP(C18271,CustomerDemographic!A18270:N21459,CustomerDemographic!J18270:J21459)</f>
        <v>#N/A</v>
      </c>
      <c r="W18271" s="31" t="e">
        <f>LOOKUP(C18271,CustomerDemographic!A18270:N21459,CustomerDemographic!K18270:K21459)</f>
        <v>#N/A</v>
      </c>
      <c r="X18271" s="31" t="e">
        <f>LOOKUP(C18271,CustomerDemographic!A18270:N21459,CustomerDemographic!L18270:L21459)</f>
        <v>#N/A</v>
      </c>
      <c r="Y18271" s="31" t="e">
        <f>LOOKUP(C18271,CustomerDemographic!A18270:N21459,CustomerDemographic!M18270:M21459)</f>
        <v>#N/A</v>
      </c>
      <c r="Z18271" s="31" t="e">
        <f>LOOKUP(C18271,CustomerDemographic!A18270:N21459,CustomerDemographic!N18270:N21459)</f>
        <v>#N/A</v>
      </c>
      <c r="AA18271" s="31" t="e">
        <f>LOOKUP(C18271,CustomerAddress!A18270:F22269,CustomerAddress!C18270:C22269)</f>
        <v>#N/A</v>
      </c>
      <c r="AB18271" s="31" t="e">
        <f>LOOKUP(C18271,CustomerAddress!A18270:F22269,CustomerAddress!D18270:D22269)</f>
        <v>#N/A</v>
      </c>
      <c r="AC18271" s="31" t="e">
        <f>LOOKUP(C18271,CustomerAddress!A18270:F22269,CustomerAddress!F18270:F22269)</f>
        <v>#N/A</v>
      </c>
      <c r="AD18271" s="31">
        <f t="shared" si="1145"/>
        <v>347</v>
      </c>
    </row>
    <row r="18272" spans="1:30" s="31" customFormat="1" ht="15.75" hidden="1" customHeight="1" x14ac:dyDescent="0.15">
      <c r="A18272" s="31">
        <v>18796</v>
      </c>
      <c r="B18272" s="31">
        <v>96</v>
      </c>
      <c r="C18272" s="31">
        <v>2640</v>
      </c>
      <c r="D18272" s="43">
        <v>42882</v>
      </c>
      <c r="E18272" s="43"/>
      <c r="F18272" s="31" t="b">
        <v>1</v>
      </c>
      <c r="G18272" s="33" t="s">
        <v>37</v>
      </c>
      <c r="H18272" s="33" t="s">
        <v>44</v>
      </c>
      <c r="I18272" s="33" t="s">
        <v>43</v>
      </c>
      <c r="J18272" s="38" t="str">
        <f t="shared" si="1143"/>
        <v>Large</v>
      </c>
      <c r="K18272" s="38" t="s">
        <v>12987</v>
      </c>
      <c r="L18272" s="48">
        <v>1172.78</v>
      </c>
      <c r="M18272" s="34">
        <v>1043.77</v>
      </c>
      <c r="N18272" s="40">
        <v>37539</v>
      </c>
      <c r="O18272" s="50">
        <f t="shared" si="1144"/>
        <v>129.01</v>
      </c>
      <c r="P18272" s="50" t="e">
        <f>LOOKUP(C18272,CustomerDemographic!A18271:N21460,CustomerDemographic!D18271:D21460)</f>
        <v>#N/A</v>
      </c>
      <c r="Q18272" s="31" t="e">
        <f>LOOKUP(C18272,CustomerDemographic!A18271:N21460,CustomerDemographic!E18271:E21460)</f>
        <v>#N/A</v>
      </c>
      <c r="R18272" s="68" t="e">
        <f>LOOKUP(C18272,CustomerDemographic!A18271:N21460,CustomerDemographic!F18271:F21460)</f>
        <v>#N/A</v>
      </c>
      <c r="S18272" s="46" t="e">
        <f>LOOKUP(C18272,CustomerDemographic!A18271:N21460,CustomerDemographic!G18271:G21460)</f>
        <v>#N/A</v>
      </c>
      <c r="T18272" s="46"/>
      <c r="U18272" s="31" t="e">
        <f>LOOKUP(C18272,CustomerDemographic!A18271:N21460,CustomerDemographic!I18271:I21460)</f>
        <v>#N/A</v>
      </c>
      <c r="V18272" s="38" t="e">
        <f>LOOKUP(C18272,CustomerDemographic!A18271:N21460,CustomerDemographic!J18271:J21460)</f>
        <v>#N/A</v>
      </c>
      <c r="W18272" s="31" t="e">
        <f>LOOKUP(C18272,CustomerDemographic!A18271:N21460,CustomerDemographic!K18271:K21460)</f>
        <v>#N/A</v>
      </c>
      <c r="X18272" s="31" t="e">
        <f>LOOKUP(C18272,CustomerDemographic!A18271:N21460,CustomerDemographic!L18271:L21460)</f>
        <v>#N/A</v>
      </c>
      <c r="Y18272" s="31" t="e">
        <f>LOOKUP(C18272,CustomerDemographic!A18271:N21460,CustomerDemographic!M18271:M21460)</f>
        <v>#N/A</v>
      </c>
      <c r="Z18272" s="31" t="e">
        <f>LOOKUP(C18272,CustomerDemographic!A18271:N21460,CustomerDemographic!N18271:N21460)</f>
        <v>#N/A</v>
      </c>
      <c r="AA18272" s="31" t="e">
        <f>LOOKUP(C18272,CustomerAddress!A18271:F22270,CustomerAddress!C18271:C22270)</f>
        <v>#N/A</v>
      </c>
      <c r="AB18272" s="31" t="e">
        <f>LOOKUP(C18272,CustomerAddress!A18271:F22270,CustomerAddress!D18271:D22270)</f>
        <v>#N/A</v>
      </c>
      <c r="AC18272" s="31" t="e">
        <f>LOOKUP(C18272,CustomerAddress!A18271:F22270,CustomerAddress!F18271:F22270)</f>
        <v>#N/A</v>
      </c>
      <c r="AD18272" s="31">
        <f t="shared" si="1145"/>
        <v>217</v>
      </c>
    </row>
    <row r="18273" spans="1:30" s="31" customFormat="1" ht="15.75" hidden="1" customHeight="1" x14ac:dyDescent="0.15">
      <c r="A18273" s="31">
        <v>18797</v>
      </c>
      <c r="B18273" s="31">
        <v>16</v>
      </c>
      <c r="C18273" s="31">
        <v>3496</v>
      </c>
      <c r="D18273" s="43">
        <v>42827</v>
      </c>
      <c r="E18273" s="43"/>
      <c r="F18273" s="31" t="b">
        <v>1</v>
      </c>
      <c r="G18273" s="33" t="s">
        <v>37</v>
      </c>
      <c r="H18273" s="33" t="s">
        <v>41</v>
      </c>
      <c r="I18273" s="33" t="s">
        <v>38</v>
      </c>
      <c r="J18273" s="38" t="str">
        <f t="shared" si="1143"/>
        <v>Small</v>
      </c>
      <c r="K18273" s="38" t="s">
        <v>3629</v>
      </c>
      <c r="L18273" s="48">
        <v>1661.92</v>
      </c>
      <c r="M18273" s="34">
        <v>1479.11</v>
      </c>
      <c r="N18273" s="40">
        <v>40303</v>
      </c>
      <c r="O18273" s="50">
        <f t="shared" si="1144"/>
        <v>182.81000000000017</v>
      </c>
      <c r="P18273" s="50" t="e">
        <f>LOOKUP(C18273,CustomerDemographic!A18272:N21461,CustomerDemographic!D18272:D21461)</f>
        <v>#N/A</v>
      </c>
      <c r="Q18273" s="31" t="e">
        <f>LOOKUP(C18273,CustomerDemographic!A18272:N21461,CustomerDemographic!E18272:E21461)</f>
        <v>#N/A</v>
      </c>
      <c r="R18273" s="68" t="e">
        <f>LOOKUP(C18273,CustomerDemographic!A18272:N21461,CustomerDemographic!F18272:F21461)</f>
        <v>#N/A</v>
      </c>
      <c r="S18273" s="46" t="e">
        <f>LOOKUP(C18273,CustomerDemographic!A18272:N21461,CustomerDemographic!G18272:G21461)</f>
        <v>#N/A</v>
      </c>
      <c r="T18273" s="46"/>
      <c r="U18273" s="31" t="e">
        <f>LOOKUP(C18273,CustomerDemographic!A18272:N21461,CustomerDemographic!I18272:I21461)</f>
        <v>#N/A</v>
      </c>
      <c r="V18273" s="38" t="e">
        <f>LOOKUP(C18273,CustomerDemographic!A18272:N21461,CustomerDemographic!J18272:J21461)</f>
        <v>#N/A</v>
      </c>
      <c r="W18273" s="31" t="e">
        <f>LOOKUP(C18273,CustomerDemographic!A18272:N21461,CustomerDemographic!K18272:K21461)</f>
        <v>#N/A</v>
      </c>
      <c r="X18273" s="31" t="e">
        <f>LOOKUP(C18273,CustomerDemographic!A18272:N21461,CustomerDemographic!L18272:L21461)</f>
        <v>#N/A</v>
      </c>
      <c r="Y18273" s="31" t="e">
        <f>LOOKUP(C18273,CustomerDemographic!A18272:N21461,CustomerDemographic!M18272:M21461)</f>
        <v>#N/A</v>
      </c>
      <c r="Z18273" s="31" t="e">
        <f>LOOKUP(C18273,CustomerDemographic!A18272:N21461,CustomerDemographic!N18272:N21461)</f>
        <v>#N/A</v>
      </c>
      <c r="AA18273" s="31" t="e">
        <f>LOOKUP(C18273,CustomerAddress!A18272:F22271,CustomerAddress!C18272:C22271)</f>
        <v>#N/A</v>
      </c>
      <c r="AB18273" s="31" t="e">
        <f>LOOKUP(C18273,CustomerAddress!A18272:F22271,CustomerAddress!D18272:D22271)</f>
        <v>#N/A</v>
      </c>
      <c r="AC18273" s="31" t="e">
        <f>LOOKUP(C18273,CustomerAddress!A18272:F22271,CustomerAddress!F18272:F22271)</f>
        <v>#N/A</v>
      </c>
      <c r="AD18273" s="31">
        <f t="shared" si="1145"/>
        <v>272</v>
      </c>
    </row>
    <row r="18274" spans="1:30" s="31" customFormat="1" ht="15.75" hidden="1" customHeight="1" x14ac:dyDescent="0.15">
      <c r="A18274" s="31">
        <v>18798</v>
      </c>
      <c r="B18274" s="31">
        <v>28</v>
      </c>
      <c r="C18274" s="31">
        <v>3082</v>
      </c>
      <c r="D18274" s="43">
        <v>43083</v>
      </c>
      <c r="E18274" s="43"/>
      <c r="F18274" s="31" t="b">
        <v>0</v>
      </c>
      <c r="G18274" s="33" t="s">
        <v>37</v>
      </c>
      <c r="H18274" s="33" t="s">
        <v>41</v>
      </c>
      <c r="I18274" s="33" t="s">
        <v>38</v>
      </c>
      <c r="J18274" s="38" t="str">
        <f t="shared" si="1143"/>
        <v>Small</v>
      </c>
      <c r="K18274" s="38" t="s">
        <v>3629</v>
      </c>
      <c r="L18274" s="48">
        <v>1216.1400000000001</v>
      </c>
      <c r="M18274" s="34">
        <v>1082.3599999999999</v>
      </c>
      <c r="N18274" s="40">
        <v>35052</v>
      </c>
      <c r="O18274" s="50">
        <f t="shared" si="1144"/>
        <v>133.7800000000002</v>
      </c>
      <c r="P18274" s="50" t="e">
        <f>LOOKUP(C18274,CustomerDemographic!A18273:N21462,CustomerDemographic!D18273:D21462)</f>
        <v>#N/A</v>
      </c>
      <c r="Q18274" s="31" t="e">
        <f>LOOKUP(C18274,CustomerDemographic!A18273:N21462,CustomerDemographic!E18273:E21462)</f>
        <v>#N/A</v>
      </c>
      <c r="R18274" s="68" t="e">
        <f>LOOKUP(C18274,CustomerDemographic!A18273:N21462,CustomerDemographic!F18273:F21462)</f>
        <v>#N/A</v>
      </c>
      <c r="S18274" s="46" t="e">
        <f>LOOKUP(C18274,CustomerDemographic!A18273:N21462,CustomerDemographic!G18273:G21462)</f>
        <v>#N/A</v>
      </c>
      <c r="T18274" s="46"/>
      <c r="U18274" s="31" t="e">
        <f>LOOKUP(C18274,CustomerDemographic!A18273:N21462,CustomerDemographic!I18273:I21462)</f>
        <v>#N/A</v>
      </c>
      <c r="V18274" s="38" t="e">
        <f>LOOKUP(C18274,CustomerDemographic!A18273:N21462,CustomerDemographic!J18273:J21462)</f>
        <v>#N/A</v>
      </c>
      <c r="W18274" s="31" t="e">
        <f>LOOKUP(C18274,CustomerDemographic!A18273:N21462,CustomerDemographic!K18273:K21462)</f>
        <v>#N/A</v>
      </c>
      <c r="X18274" s="31" t="e">
        <f>LOOKUP(C18274,CustomerDemographic!A18273:N21462,CustomerDemographic!L18273:L21462)</f>
        <v>#N/A</v>
      </c>
      <c r="Y18274" s="31" t="e">
        <f>LOOKUP(C18274,CustomerDemographic!A18273:N21462,CustomerDemographic!M18273:M21462)</f>
        <v>#N/A</v>
      </c>
      <c r="Z18274" s="31" t="e">
        <f>LOOKUP(C18274,CustomerDemographic!A18273:N21462,CustomerDemographic!N18273:N21462)</f>
        <v>#N/A</v>
      </c>
      <c r="AA18274" s="31" t="e">
        <f>LOOKUP(C18274,CustomerAddress!A18273:F22272,CustomerAddress!C18273:C22272)</f>
        <v>#N/A</v>
      </c>
      <c r="AB18274" s="31" t="e">
        <f>LOOKUP(C18274,CustomerAddress!A18273:F22272,CustomerAddress!D18273:D22272)</f>
        <v>#N/A</v>
      </c>
      <c r="AC18274" s="31" t="e">
        <f>LOOKUP(C18274,CustomerAddress!A18273:F22272,CustomerAddress!F18273:F22272)</f>
        <v>#N/A</v>
      </c>
      <c r="AD18274" s="31">
        <f t="shared" si="1145"/>
        <v>16</v>
      </c>
    </row>
    <row r="18275" spans="1:30" s="31" customFormat="1" ht="15.75" hidden="1" customHeight="1" x14ac:dyDescent="0.15">
      <c r="A18275" s="31">
        <v>18799</v>
      </c>
      <c r="B18275" s="31">
        <v>51</v>
      </c>
      <c r="C18275" s="31">
        <v>1156</v>
      </c>
      <c r="D18275" s="43">
        <v>43033</v>
      </c>
      <c r="E18275" s="43"/>
      <c r="F18275" s="31" t="b">
        <v>1</v>
      </c>
      <c r="G18275" s="33" t="s">
        <v>37</v>
      </c>
      <c r="H18275" s="33" t="s">
        <v>40</v>
      </c>
      <c r="I18275" s="33" t="s">
        <v>38</v>
      </c>
      <c r="J18275" s="38" t="str">
        <f t="shared" si="1143"/>
        <v>Small</v>
      </c>
      <c r="K18275" s="38" t="s">
        <v>3629</v>
      </c>
      <c r="L18275" s="48">
        <v>2005.66</v>
      </c>
      <c r="M18275" s="34">
        <v>1203.4000000000001</v>
      </c>
      <c r="N18275" s="40">
        <v>41009</v>
      </c>
      <c r="O18275" s="50">
        <f t="shared" si="1144"/>
        <v>802.26</v>
      </c>
      <c r="P18275" s="50" t="e">
        <f>LOOKUP(C18275,CustomerDemographic!A18274:N21463,CustomerDemographic!D18274:D21463)</f>
        <v>#N/A</v>
      </c>
      <c r="Q18275" s="31" t="e">
        <f>LOOKUP(C18275,CustomerDemographic!A18274:N21463,CustomerDemographic!E18274:E21463)</f>
        <v>#N/A</v>
      </c>
      <c r="R18275" s="68" t="e">
        <f>LOOKUP(C18275,CustomerDemographic!A18274:N21463,CustomerDemographic!F18274:F21463)</f>
        <v>#N/A</v>
      </c>
      <c r="S18275" s="46" t="e">
        <f>LOOKUP(C18275,CustomerDemographic!A18274:N21463,CustomerDemographic!G18274:G21463)</f>
        <v>#N/A</v>
      </c>
      <c r="T18275" s="46"/>
      <c r="U18275" s="31" t="e">
        <f>LOOKUP(C18275,CustomerDemographic!A18274:N21463,CustomerDemographic!I18274:I21463)</f>
        <v>#N/A</v>
      </c>
      <c r="V18275" s="38" t="e">
        <f>LOOKUP(C18275,CustomerDemographic!A18274:N21463,CustomerDemographic!J18274:J21463)</f>
        <v>#N/A</v>
      </c>
      <c r="W18275" s="31" t="e">
        <f>LOOKUP(C18275,CustomerDemographic!A18274:N21463,CustomerDemographic!K18274:K21463)</f>
        <v>#N/A</v>
      </c>
      <c r="X18275" s="31" t="e">
        <f>LOOKUP(C18275,CustomerDemographic!A18274:N21463,CustomerDemographic!L18274:L21463)</f>
        <v>#N/A</v>
      </c>
      <c r="Y18275" s="31" t="e">
        <f>LOOKUP(C18275,CustomerDemographic!A18274:N21463,CustomerDemographic!M18274:M21463)</f>
        <v>#N/A</v>
      </c>
      <c r="Z18275" s="31" t="e">
        <f>LOOKUP(C18275,CustomerDemographic!A18274:N21463,CustomerDemographic!N18274:N21463)</f>
        <v>#N/A</v>
      </c>
      <c r="AA18275" s="31" t="e">
        <f>LOOKUP(C18275,CustomerAddress!A18274:F22273,CustomerAddress!C18274:C22273)</f>
        <v>#N/A</v>
      </c>
      <c r="AB18275" s="31" t="e">
        <f>LOOKUP(C18275,CustomerAddress!A18274:F22273,CustomerAddress!D18274:D22273)</f>
        <v>#N/A</v>
      </c>
      <c r="AC18275" s="31" t="e">
        <f>LOOKUP(C18275,CustomerAddress!A18274:F22273,CustomerAddress!F18274:F22273)</f>
        <v>#N/A</v>
      </c>
      <c r="AD18275" s="31">
        <f t="shared" si="1145"/>
        <v>66</v>
      </c>
    </row>
    <row r="18276" spans="1:30" s="31" customFormat="1" ht="15.75" hidden="1" customHeight="1" x14ac:dyDescent="0.15">
      <c r="A18276" s="31">
        <v>18800</v>
      </c>
      <c r="B18276" s="31">
        <v>64</v>
      </c>
      <c r="C18276" s="31">
        <v>2866</v>
      </c>
      <c r="D18276" s="43">
        <v>42982</v>
      </c>
      <c r="E18276" s="43"/>
      <c r="F18276" s="31" t="b">
        <v>1</v>
      </c>
      <c r="G18276" s="33" t="s">
        <v>37</v>
      </c>
      <c r="H18276" s="33" t="s">
        <v>42</v>
      </c>
      <c r="I18276" s="33" t="s">
        <v>38</v>
      </c>
      <c r="J18276" s="38" t="str">
        <f t="shared" si="1143"/>
        <v>Medium</v>
      </c>
      <c r="K18276" s="38" t="s">
        <v>12986</v>
      </c>
      <c r="L18276" s="48">
        <v>1977.36</v>
      </c>
      <c r="M18276" s="34">
        <v>1759.85</v>
      </c>
      <c r="N18276" s="40">
        <v>40779</v>
      </c>
      <c r="O18276" s="50">
        <f t="shared" si="1144"/>
        <v>217.51</v>
      </c>
      <c r="P18276" s="50" t="e">
        <f>LOOKUP(C18276,CustomerDemographic!A18275:N21464,CustomerDemographic!D18275:D21464)</f>
        <v>#N/A</v>
      </c>
      <c r="Q18276" s="31" t="e">
        <f>LOOKUP(C18276,CustomerDemographic!A18275:N21464,CustomerDemographic!E18275:E21464)</f>
        <v>#N/A</v>
      </c>
      <c r="R18276" s="68" t="e">
        <f>LOOKUP(C18276,CustomerDemographic!A18275:N21464,CustomerDemographic!F18275:F21464)</f>
        <v>#N/A</v>
      </c>
      <c r="S18276" s="46" t="e">
        <f>LOOKUP(C18276,CustomerDemographic!A18275:N21464,CustomerDemographic!G18275:G21464)</f>
        <v>#N/A</v>
      </c>
      <c r="T18276" s="46"/>
      <c r="U18276" s="31" t="e">
        <f>LOOKUP(C18276,CustomerDemographic!A18275:N21464,CustomerDemographic!I18275:I21464)</f>
        <v>#N/A</v>
      </c>
      <c r="V18276" s="38" t="e">
        <f>LOOKUP(C18276,CustomerDemographic!A18275:N21464,CustomerDemographic!J18275:J21464)</f>
        <v>#N/A</v>
      </c>
      <c r="W18276" s="31" t="e">
        <f>LOOKUP(C18276,CustomerDemographic!A18275:N21464,CustomerDemographic!K18275:K21464)</f>
        <v>#N/A</v>
      </c>
      <c r="X18276" s="31" t="e">
        <f>LOOKUP(C18276,CustomerDemographic!A18275:N21464,CustomerDemographic!L18275:L21464)</f>
        <v>#N/A</v>
      </c>
      <c r="Y18276" s="31" t="e">
        <f>LOOKUP(C18276,CustomerDemographic!A18275:N21464,CustomerDemographic!M18275:M21464)</f>
        <v>#N/A</v>
      </c>
      <c r="Z18276" s="31" t="e">
        <f>LOOKUP(C18276,CustomerDemographic!A18275:N21464,CustomerDemographic!N18275:N21464)</f>
        <v>#N/A</v>
      </c>
      <c r="AA18276" s="31" t="e">
        <f>LOOKUP(C18276,CustomerAddress!A18275:F22274,CustomerAddress!C18275:C22274)</f>
        <v>#N/A</v>
      </c>
      <c r="AB18276" s="31" t="e">
        <f>LOOKUP(C18276,CustomerAddress!A18275:F22274,CustomerAddress!D18275:D22274)</f>
        <v>#N/A</v>
      </c>
      <c r="AC18276" s="31" t="e">
        <f>LOOKUP(C18276,CustomerAddress!A18275:F22274,CustomerAddress!F18275:F22274)</f>
        <v>#N/A</v>
      </c>
      <c r="AD18276" s="31">
        <f t="shared" si="1145"/>
        <v>117</v>
      </c>
    </row>
    <row r="18277" spans="1:30" s="31" customFormat="1" ht="15.75" hidden="1" customHeight="1" x14ac:dyDescent="0.15">
      <c r="A18277" s="31">
        <v>18801</v>
      </c>
      <c r="B18277" s="31">
        <v>0</v>
      </c>
      <c r="C18277" s="31">
        <v>2349</v>
      </c>
      <c r="D18277" s="43">
        <v>43042</v>
      </c>
      <c r="E18277" s="43"/>
      <c r="F18277" s="31" t="b">
        <v>1</v>
      </c>
      <c r="G18277" s="33" t="s">
        <v>37</v>
      </c>
      <c r="H18277" s="33" t="s">
        <v>40</v>
      </c>
      <c r="I18277" s="33" t="s">
        <v>38</v>
      </c>
      <c r="J18277" s="38" t="str">
        <f t="shared" si="1143"/>
        <v>Small</v>
      </c>
      <c r="K18277" s="38" t="s">
        <v>3629</v>
      </c>
      <c r="L18277" s="48">
        <v>71.16</v>
      </c>
      <c r="M18277" s="34">
        <v>56.93</v>
      </c>
      <c r="N18277" s="40">
        <v>42172</v>
      </c>
      <c r="O18277" s="50">
        <f t="shared" si="1144"/>
        <v>14.229999999999997</v>
      </c>
      <c r="P18277" s="50" t="e">
        <f>LOOKUP(C18277,CustomerDemographic!A18276:N21465,CustomerDemographic!D18276:D21465)</f>
        <v>#N/A</v>
      </c>
      <c r="Q18277" s="31" t="e">
        <f>LOOKUP(C18277,CustomerDemographic!A18276:N21465,CustomerDemographic!E18276:E21465)</f>
        <v>#N/A</v>
      </c>
      <c r="R18277" s="68" t="e">
        <f>LOOKUP(C18277,CustomerDemographic!A18276:N21465,CustomerDemographic!F18276:F21465)</f>
        <v>#N/A</v>
      </c>
      <c r="S18277" s="46" t="e">
        <f>LOOKUP(C18277,CustomerDemographic!A18276:N21465,CustomerDemographic!G18276:G21465)</f>
        <v>#N/A</v>
      </c>
      <c r="T18277" s="46"/>
      <c r="U18277" s="31" t="e">
        <f>LOOKUP(C18277,CustomerDemographic!A18276:N21465,CustomerDemographic!I18276:I21465)</f>
        <v>#N/A</v>
      </c>
      <c r="V18277" s="38" t="e">
        <f>LOOKUP(C18277,CustomerDemographic!A18276:N21465,CustomerDemographic!J18276:J21465)</f>
        <v>#N/A</v>
      </c>
      <c r="W18277" s="31" t="e">
        <f>LOOKUP(C18277,CustomerDemographic!A18276:N21465,CustomerDemographic!K18276:K21465)</f>
        <v>#N/A</v>
      </c>
      <c r="X18277" s="31" t="e">
        <f>LOOKUP(C18277,CustomerDemographic!A18276:N21465,CustomerDemographic!L18276:L21465)</f>
        <v>#N/A</v>
      </c>
      <c r="Y18277" s="31" t="e">
        <f>LOOKUP(C18277,CustomerDemographic!A18276:N21465,CustomerDemographic!M18276:M21465)</f>
        <v>#N/A</v>
      </c>
      <c r="Z18277" s="31" t="e">
        <f>LOOKUP(C18277,CustomerDemographic!A18276:N21465,CustomerDemographic!N18276:N21465)</f>
        <v>#N/A</v>
      </c>
      <c r="AA18277" s="31" t="e">
        <f>LOOKUP(C18277,CustomerAddress!A18276:F22275,CustomerAddress!C18276:C22275)</f>
        <v>#N/A</v>
      </c>
      <c r="AB18277" s="31" t="e">
        <f>LOOKUP(C18277,CustomerAddress!A18276:F22275,CustomerAddress!D18276:D22275)</f>
        <v>#N/A</v>
      </c>
      <c r="AC18277" s="31" t="e">
        <f>LOOKUP(C18277,CustomerAddress!A18276:F22275,CustomerAddress!F18276:F22275)</f>
        <v>#N/A</v>
      </c>
      <c r="AD18277" s="31">
        <f t="shared" si="1145"/>
        <v>57</v>
      </c>
    </row>
    <row r="18278" spans="1:30" s="31" customFormat="1" ht="15.75" hidden="1" customHeight="1" x14ac:dyDescent="0.15">
      <c r="A18278" s="31">
        <v>18802</v>
      </c>
      <c r="B18278" s="31">
        <v>20</v>
      </c>
      <c r="C18278" s="31">
        <v>2932</v>
      </c>
      <c r="D18278" s="43">
        <v>42846</v>
      </c>
      <c r="E18278" s="43"/>
      <c r="F18278" s="31" t="b">
        <v>0</v>
      </c>
      <c r="G18278" s="33" t="s">
        <v>37</v>
      </c>
      <c r="H18278" s="33" t="s">
        <v>39</v>
      </c>
      <c r="I18278" s="33" t="s">
        <v>38</v>
      </c>
      <c r="J18278" s="38" t="str">
        <f t="shared" si="1143"/>
        <v>Medium</v>
      </c>
      <c r="K18278" s="38" t="s">
        <v>12986</v>
      </c>
      <c r="L18278" s="48">
        <v>1775.81</v>
      </c>
      <c r="M18278" s="34">
        <v>1580.47</v>
      </c>
      <c r="N18278" s="40">
        <v>40303</v>
      </c>
      <c r="O18278" s="50">
        <f t="shared" si="1144"/>
        <v>195.33999999999992</v>
      </c>
      <c r="P18278" s="50" t="e">
        <f>LOOKUP(C18278,CustomerDemographic!A18277:N21466,CustomerDemographic!D18277:D21466)</f>
        <v>#N/A</v>
      </c>
      <c r="Q18278" s="31" t="e">
        <f>LOOKUP(C18278,CustomerDemographic!A18277:N21466,CustomerDemographic!E18277:E21466)</f>
        <v>#N/A</v>
      </c>
      <c r="R18278" s="68" t="e">
        <f>LOOKUP(C18278,CustomerDemographic!A18277:N21466,CustomerDemographic!F18277:F21466)</f>
        <v>#N/A</v>
      </c>
      <c r="S18278" s="46" t="e">
        <f>LOOKUP(C18278,CustomerDemographic!A18277:N21466,CustomerDemographic!G18277:G21466)</f>
        <v>#N/A</v>
      </c>
      <c r="T18278" s="46"/>
      <c r="U18278" s="31" t="e">
        <f>LOOKUP(C18278,CustomerDemographic!A18277:N21466,CustomerDemographic!I18277:I21466)</f>
        <v>#N/A</v>
      </c>
      <c r="V18278" s="38" t="e">
        <f>LOOKUP(C18278,CustomerDemographic!A18277:N21466,CustomerDemographic!J18277:J21466)</f>
        <v>#N/A</v>
      </c>
      <c r="W18278" s="31" t="e">
        <f>LOOKUP(C18278,CustomerDemographic!A18277:N21466,CustomerDemographic!K18277:K21466)</f>
        <v>#N/A</v>
      </c>
      <c r="X18278" s="31" t="e">
        <f>LOOKUP(C18278,CustomerDemographic!A18277:N21466,CustomerDemographic!L18277:L21466)</f>
        <v>#N/A</v>
      </c>
      <c r="Y18278" s="31" t="e">
        <f>LOOKUP(C18278,CustomerDemographic!A18277:N21466,CustomerDemographic!M18277:M21466)</f>
        <v>#N/A</v>
      </c>
      <c r="Z18278" s="31" t="e">
        <f>LOOKUP(C18278,CustomerDemographic!A18277:N21466,CustomerDemographic!N18277:N21466)</f>
        <v>#N/A</v>
      </c>
      <c r="AA18278" s="31" t="e">
        <f>LOOKUP(C18278,CustomerAddress!A18277:F22276,CustomerAddress!C18277:C22276)</f>
        <v>#N/A</v>
      </c>
      <c r="AB18278" s="31" t="e">
        <f>LOOKUP(C18278,CustomerAddress!A18277:F22276,CustomerAddress!D18277:D22276)</f>
        <v>#N/A</v>
      </c>
      <c r="AC18278" s="31" t="e">
        <f>LOOKUP(C18278,CustomerAddress!A18277:F22276,CustomerAddress!F18277:F22276)</f>
        <v>#N/A</v>
      </c>
      <c r="AD18278" s="31">
        <f t="shared" si="1145"/>
        <v>253</v>
      </c>
    </row>
    <row r="18279" spans="1:30" s="31" customFormat="1" ht="15.75" hidden="1" customHeight="1" x14ac:dyDescent="0.15">
      <c r="A18279" s="31">
        <v>18803</v>
      </c>
      <c r="B18279" s="31">
        <v>46</v>
      </c>
      <c r="C18279" s="31">
        <v>640</v>
      </c>
      <c r="D18279" s="43">
        <v>42841</v>
      </c>
      <c r="E18279" s="43"/>
      <c r="F18279" s="31" t="b">
        <v>0</v>
      </c>
      <c r="G18279" s="33" t="s">
        <v>37</v>
      </c>
      <c r="H18279" s="33" t="s">
        <v>40</v>
      </c>
      <c r="I18279" s="33" t="s">
        <v>38</v>
      </c>
      <c r="J18279" s="38" t="str">
        <f t="shared" si="1143"/>
        <v>Small</v>
      </c>
      <c r="K18279" s="38" t="s">
        <v>3629</v>
      </c>
      <c r="L18279" s="48">
        <v>1793.43</v>
      </c>
      <c r="M18279" s="34">
        <v>248.82</v>
      </c>
      <c r="N18279" s="40">
        <v>34071</v>
      </c>
      <c r="O18279" s="50">
        <f t="shared" si="1144"/>
        <v>1544.6100000000001</v>
      </c>
      <c r="P18279" s="50" t="e">
        <f>LOOKUP(C18279,CustomerDemographic!A18278:N21467,CustomerDemographic!D18278:D21467)</f>
        <v>#N/A</v>
      </c>
      <c r="Q18279" s="31" t="e">
        <f>LOOKUP(C18279,CustomerDemographic!A18278:N21467,CustomerDemographic!E18278:E21467)</f>
        <v>#N/A</v>
      </c>
      <c r="R18279" s="68" t="e">
        <f>LOOKUP(C18279,CustomerDemographic!A18278:N21467,CustomerDemographic!F18278:F21467)</f>
        <v>#N/A</v>
      </c>
      <c r="S18279" s="46" t="e">
        <f>LOOKUP(C18279,CustomerDemographic!A18278:N21467,CustomerDemographic!G18278:G21467)</f>
        <v>#N/A</v>
      </c>
      <c r="T18279" s="46"/>
      <c r="U18279" s="31" t="e">
        <f>LOOKUP(C18279,CustomerDemographic!A18278:N21467,CustomerDemographic!I18278:I21467)</f>
        <v>#N/A</v>
      </c>
      <c r="V18279" s="38" t="e">
        <f>LOOKUP(C18279,CustomerDemographic!A18278:N21467,CustomerDemographic!J18278:J21467)</f>
        <v>#N/A</v>
      </c>
      <c r="W18279" s="31" t="e">
        <f>LOOKUP(C18279,CustomerDemographic!A18278:N21467,CustomerDemographic!K18278:K21467)</f>
        <v>#N/A</v>
      </c>
      <c r="X18279" s="31" t="e">
        <f>LOOKUP(C18279,CustomerDemographic!A18278:N21467,CustomerDemographic!L18278:L21467)</f>
        <v>#N/A</v>
      </c>
      <c r="Y18279" s="31" t="e">
        <f>LOOKUP(C18279,CustomerDemographic!A18278:N21467,CustomerDemographic!M18278:M21467)</f>
        <v>#N/A</v>
      </c>
      <c r="Z18279" s="31" t="e">
        <f>LOOKUP(C18279,CustomerDemographic!A18278:N21467,CustomerDemographic!N18278:N21467)</f>
        <v>#N/A</v>
      </c>
      <c r="AA18279" s="31" t="e">
        <f>LOOKUP(C18279,CustomerAddress!A18278:F22277,CustomerAddress!C18278:C22277)</f>
        <v>#N/A</v>
      </c>
      <c r="AB18279" s="31" t="e">
        <f>LOOKUP(C18279,CustomerAddress!A18278:F22277,CustomerAddress!D18278:D22277)</f>
        <v>#N/A</v>
      </c>
      <c r="AC18279" s="31" t="e">
        <f>LOOKUP(C18279,CustomerAddress!A18278:F22277,CustomerAddress!F18278:F22277)</f>
        <v>#N/A</v>
      </c>
      <c r="AD18279" s="31">
        <f t="shared" si="1145"/>
        <v>258</v>
      </c>
    </row>
    <row r="18280" spans="1:30" s="31" customFormat="1" ht="15.75" hidden="1" customHeight="1" x14ac:dyDescent="0.15">
      <c r="A18280" s="31">
        <v>18804</v>
      </c>
      <c r="B18280" s="31">
        <v>54</v>
      </c>
      <c r="C18280" s="31">
        <v>2257</v>
      </c>
      <c r="D18280" s="43">
        <v>42847</v>
      </c>
      <c r="E18280" s="43"/>
      <c r="F18280" s="31" t="b">
        <v>1</v>
      </c>
      <c r="G18280" s="33" t="s">
        <v>37</v>
      </c>
      <c r="H18280" s="33" t="s">
        <v>44</v>
      </c>
      <c r="I18280" s="33" t="s">
        <v>38</v>
      </c>
      <c r="J18280" s="38" t="str">
        <f t="shared" si="1143"/>
        <v>Medium</v>
      </c>
      <c r="K18280" s="38" t="s">
        <v>12986</v>
      </c>
      <c r="L18280" s="48">
        <v>1292.8399999999999</v>
      </c>
      <c r="M18280" s="34">
        <v>13.44</v>
      </c>
      <c r="N18280" s="40">
        <v>39915</v>
      </c>
      <c r="O18280" s="50">
        <f t="shared" si="1144"/>
        <v>1279.3999999999999</v>
      </c>
      <c r="P18280" s="50" t="e">
        <f>LOOKUP(C18280,CustomerDemographic!A18279:N21468,CustomerDemographic!D18279:D21468)</f>
        <v>#N/A</v>
      </c>
      <c r="Q18280" s="31" t="e">
        <f>LOOKUP(C18280,CustomerDemographic!A18279:N21468,CustomerDemographic!E18279:E21468)</f>
        <v>#N/A</v>
      </c>
      <c r="R18280" s="68" t="e">
        <f>LOOKUP(C18280,CustomerDemographic!A18279:N21468,CustomerDemographic!F18279:F21468)</f>
        <v>#N/A</v>
      </c>
      <c r="S18280" s="46" t="e">
        <f>LOOKUP(C18280,CustomerDemographic!A18279:N21468,CustomerDemographic!G18279:G21468)</f>
        <v>#N/A</v>
      </c>
      <c r="T18280" s="46"/>
      <c r="U18280" s="31" t="e">
        <f>LOOKUP(C18280,CustomerDemographic!A18279:N21468,CustomerDemographic!I18279:I21468)</f>
        <v>#N/A</v>
      </c>
      <c r="V18280" s="38" t="e">
        <f>LOOKUP(C18280,CustomerDemographic!A18279:N21468,CustomerDemographic!J18279:J21468)</f>
        <v>#N/A</v>
      </c>
      <c r="W18280" s="31" t="e">
        <f>LOOKUP(C18280,CustomerDemographic!A18279:N21468,CustomerDemographic!K18279:K21468)</f>
        <v>#N/A</v>
      </c>
      <c r="X18280" s="31" t="e">
        <f>LOOKUP(C18280,CustomerDemographic!A18279:N21468,CustomerDemographic!L18279:L21468)</f>
        <v>#N/A</v>
      </c>
      <c r="Y18280" s="31" t="e">
        <f>LOOKUP(C18280,CustomerDemographic!A18279:N21468,CustomerDemographic!M18279:M21468)</f>
        <v>#N/A</v>
      </c>
      <c r="Z18280" s="31" t="e">
        <f>LOOKUP(C18280,CustomerDemographic!A18279:N21468,CustomerDemographic!N18279:N21468)</f>
        <v>#N/A</v>
      </c>
      <c r="AA18280" s="31" t="e">
        <f>LOOKUP(C18280,CustomerAddress!A18279:F22278,CustomerAddress!C18279:C22278)</f>
        <v>#N/A</v>
      </c>
      <c r="AB18280" s="31" t="e">
        <f>LOOKUP(C18280,CustomerAddress!A18279:F22278,CustomerAddress!D18279:D22278)</f>
        <v>#N/A</v>
      </c>
      <c r="AC18280" s="31" t="e">
        <f>LOOKUP(C18280,CustomerAddress!A18279:F22278,CustomerAddress!F18279:F22278)</f>
        <v>#N/A</v>
      </c>
      <c r="AD18280" s="31">
        <f t="shared" si="1145"/>
        <v>252</v>
      </c>
    </row>
    <row r="18281" spans="1:30" s="31" customFormat="1" ht="15.75" hidden="1" customHeight="1" x14ac:dyDescent="0.15">
      <c r="A18281" s="31">
        <v>18805</v>
      </c>
      <c r="B18281" s="31">
        <v>52</v>
      </c>
      <c r="C18281" s="31">
        <v>1285</v>
      </c>
      <c r="D18281" s="43">
        <v>42852</v>
      </c>
      <c r="E18281" s="43"/>
      <c r="F18281" s="31" t="b">
        <v>1</v>
      </c>
      <c r="G18281" s="33" t="s">
        <v>37</v>
      </c>
      <c r="H18281" s="33" t="s">
        <v>40</v>
      </c>
      <c r="I18281" s="33" t="s">
        <v>43</v>
      </c>
      <c r="J18281" s="38" t="str">
        <f t="shared" si="1143"/>
        <v>Medium</v>
      </c>
      <c r="K18281" s="38" t="s">
        <v>12986</v>
      </c>
      <c r="L18281" s="48">
        <v>1280.28</v>
      </c>
      <c r="M18281" s="34">
        <v>829.51</v>
      </c>
      <c r="N18281" s="40">
        <v>40779</v>
      </c>
      <c r="O18281" s="50">
        <f t="shared" si="1144"/>
        <v>450.77</v>
      </c>
      <c r="P18281" s="50" t="e">
        <f>LOOKUP(C18281,CustomerDemographic!A18280:N21469,CustomerDemographic!D18280:D21469)</f>
        <v>#N/A</v>
      </c>
      <c r="Q18281" s="31" t="e">
        <f>LOOKUP(C18281,CustomerDemographic!A18280:N21469,CustomerDemographic!E18280:E21469)</f>
        <v>#N/A</v>
      </c>
      <c r="R18281" s="68" t="e">
        <f>LOOKUP(C18281,CustomerDemographic!A18280:N21469,CustomerDemographic!F18280:F21469)</f>
        <v>#N/A</v>
      </c>
      <c r="S18281" s="46" t="e">
        <f>LOOKUP(C18281,CustomerDemographic!A18280:N21469,CustomerDemographic!G18280:G21469)</f>
        <v>#N/A</v>
      </c>
      <c r="T18281" s="46"/>
      <c r="U18281" s="31" t="e">
        <f>LOOKUP(C18281,CustomerDemographic!A18280:N21469,CustomerDemographic!I18280:I21469)</f>
        <v>#N/A</v>
      </c>
      <c r="V18281" s="38" t="e">
        <f>LOOKUP(C18281,CustomerDemographic!A18280:N21469,CustomerDemographic!J18280:J21469)</f>
        <v>#N/A</v>
      </c>
      <c r="W18281" s="31" t="e">
        <f>LOOKUP(C18281,CustomerDemographic!A18280:N21469,CustomerDemographic!K18280:K21469)</f>
        <v>#N/A</v>
      </c>
      <c r="X18281" s="31" t="e">
        <f>LOOKUP(C18281,CustomerDemographic!A18280:N21469,CustomerDemographic!L18280:L21469)</f>
        <v>#N/A</v>
      </c>
      <c r="Y18281" s="31" t="e">
        <f>LOOKUP(C18281,CustomerDemographic!A18280:N21469,CustomerDemographic!M18280:M21469)</f>
        <v>#N/A</v>
      </c>
      <c r="Z18281" s="31" t="e">
        <f>LOOKUP(C18281,CustomerDemographic!A18280:N21469,CustomerDemographic!N18280:N21469)</f>
        <v>#N/A</v>
      </c>
      <c r="AA18281" s="31" t="e">
        <f>LOOKUP(C18281,CustomerAddress!A18280:F22279,CustomerAddress!C18280:C22279)</f>
        <v>#N/A</v>
      </c>
      <c r="AB18281" s="31" t="e">
        <f>LOOKUP(C18281,CustomerAddress!A18280:F22279,CustomerAddress!D18280:D22279)</f>
        <v>#N/A</v>
      </c>
      <c r="AC18281" s="31" t="e">
        <f>LOOKUP(C18281,CustomerAddress!A18280:F22279,CustomerAddress!F18280:F22279)</f>
        <v>#N/A</v>
      </c>
      <c r="AD18281" s="31">
        <f t="shared" si="1145"/>
        <v>247</v>
      </c>
    </row>
    <row r="18282" spans="1:30" s="31" customFormat="1" ht="15.75" hidden="1" customHeight="1" x14ac:dyDescent="0.15">
      <c r="A18282" s="31">
        <v>18806</v>
      </c>
      <c r="B18282" s="31">
        <v>64</v>
      </c>
      <c r="C18282" s="31">
        <v>2617</v>
      </c>
      <c r="D18282" s="43">
        <v>42886</v>
      </c>
      <c r="E18282" s="43"/>
      <c r="F18282" s="31" t="b">
        <v>1</v>
      </c>
      <c r="G18282" s="33" t="s">
        <v>37</v>
      </c>
      <c r="H18282" s="33" t="s">
        <v>42</v>
      </c>
      <c r="I18282" s="33" t="s">
        <v>38</v>
      </c>
      <c r="J18282" s="38" t="str">
        <f t="shared" si="1143"/>
        <v>Medium</v>
      </c>
      <c r="K18282" s="38" t="s">
        <v>12986</v>
      </c>
      <c r="L18282" s="48">
        <v>1977.36</v>
      </c>
      <c r="M18282" s="34">
        <v>1759.85</v>
      </c>
      <c r="N18282" s="40">
        <v>40779</v>
      </c>
      <c r="O18282" s="50">
        <f t="shared" si="1144"/>
        <v>217.51</v>
      </c>
      <c r="P18282" s="50" t="e">
        <f>LOOKUP(C18282,CustomerDemographic!A18281:N21470,CustomerDemographic!D18281:D21470)</f>
        <v>#N/A</v>
      </c>
      <c r="Q18282" s="31" t="e">
        <f>LOOKUP(C18282,CustomerDemographic!A18281:N21470,CustomerDemographic!E18281:E21470)</f>
        <v>#N/A</v>
      </c>
      <c r="R18282" s="68" t="e">
        <f>LOOKUP(C18282,CustomerDemographic!A18281:N21470,CustomerDemographic!F18281:F21470)</f>
        <v>#N/A</v>
      </c>
      <c r="S18282" s="46" t="e">
        <f>LOOKUP(C18282,CustomerDemographic!A18281:N21470,CustomerDemographic!G18281:G21470)</f>
        <v>#N/A</v>
      </c>
      <c r="T18282" s="46"/>
      <c r="U18282" s="31" t="e">
        <f>LOOKUP(C18282,CustomerDemographic!A18281:N21470,CustomerDemographic!I18281:I21470)</f>
        <v>#N/A</v>
      </c>
      <c r="V18282" s="38" t="e">
        <f>LOOKUP(C18282,CustomerDemographic!A18281:N21470,CustomerDemographic!J18281:J21470)</f>
        <v>#N/A</v>
      </c>
      <c r="W18282" s="31" t="e">
        <f>LOOKUP(C18282,CustomerDemographic!A18281:N21470,CustomerDemographic!K18281:K21470)</f>
        <v>#N/A</v>
      </c>
      <c r="X18282" s="31" t="e">
        <f>LOOKUP(C18282,CustomerDemographic!A18281:N21470,CustomerDemographic!L18281:L21470)</f>
        <v>#N/A</v>
      </c>
      <c r="Y18282" s="31" t="e">
        <f>LOOKUP(C18282,CustomerDemographic!A18281:N21470,CustomerDemographic!M18281:M21470)</f>
        <v>#N/A</v>
      </c>
      <c r="Z18282" s="31" t="e">
        <f>LOOKUP(C18282,CustomerDemographic!A18281:N21470,CustomerDemographic!N18281:N21470)</f>
        <v>#N/A</v>
      </c>
      <c r="AA18282" s="31" t="e">
        <f>LOOKUP(C18282,CustomerAddress!A18281:F22280,CustomerAddress!C18281:C22280)</f>
        <v>#N/A</v>
      </c>
      <c r="AB18282" s="31" t="e">
        <f>LOOKUP(C18282,CustomerAddress!A18281:F22280,CustomerAddress!D18281:D22280)</f>
        <v>#N/A</v>
      </c>
      <c r="AC18282" s="31" t="e">
        <f>LOOKUP(C18282,CustomerAddress!A18281:F22280,CustomerAddress!F18281:F22280)</f>
        <v>#N/A</v>
      </c>
      <c r="AD18282" s="31">
        <f t="shared" si="1145"/>
        <v>213</v>
      </c>
    </row>
    <row r="18283" spans="1:30" s="31" customFormat="1" ht="15.75" hidden="1" customHeight="1" x14ac:dyDescent="0.15">
      <c r="A18283" s="31">
        <v>18807</v>
      </c>
      <c r="B18283" s="31">
        <v>58</v>
      </c>
      <c r="C18283" s="31">
        <v>2419</v>
      </c>
      <c r="D18283" s="43">
        <v>42825</v>
      </c>
      <c r="E18283" s="43"/>
      <c r="F18283" s="31" t="b">
        <v>0</v>
      </c>
      <c r="G18283" s="33" t="s">
        <v>37</v>
      </c>
      <c r="H18283" s="33" t="s">
        <v>40</v>
      </c>
      <c r="I18283" s="33" t="s">
        <v>43</v>
      </c>
      <c r="J18283" s="38" t="str">
        <f t="shared" si="1143"/>
        <v>Small</v>
      </c>
      <c r="K18283" s="38" t="s">
        <v>3629</v>
      </c>
      <c r="L18283" s="48">
        <v>1280.28</v>
      </c>
      <c r="M18283" s="34">
        <v>829.51</v>
      </c>
      <c r="N18283" s="40">
        <v>37220</v>
      </c>
      <c r="O18283" s="50">
        <f t="shared" si="1144"/>
        <v>450.77</v>
      </c>
      <c r="P18283" s="50" t="e">
        <f>LOOKUP(C18283,CustomerDemographic!A18282:N21471,CustomerDemographic!D18282:D21471)</f>
        <v>#N/A</v>
      </c>
      <c r="Q18283" s="31" t="e">
        <f>LOOKUP(C18283,CustomerDemographic!A18282:N21471,CustomerDemographic!E18282:E21471)</f>
        <v>#N/A</v>
      </c>
      <c r="R18283" s="68" t="e">
        <f>LOOKUP(C18283,CustomerDemographic!A18282:N21471,CustomerDemographic!F18282:F21471)</f>
        <v>#N/A</v>
      </c>
      <c r="S18283" s="46" t="e">
        <f>LOOKUP(C18283,CustomerDemographic!A18282:N21471,CustomerDemographic!G18282:G21471)</f>
        <v>#N/A</v>
      </c>
      <c r="T18283" s="46"/>
      <c r="U18283" s="31" t="e">
        <f>LOOKUP(C18283,CustomerDemographic!A18282:N21471,CustomerDemographic!I18282:I21471)</f>
        <v>#N/A</v>
      </c>
      <c r="V18283" s="38" t="e">
        <f>LOOKUP(C18283,CustomerDemographic!A18282:N21471,CustomerDemographic!J18282:J21471)</f>
        <v>#N/A</v>
      </c>
      <c r="W18283" s="31" t="e">
        <f>LOOKUP(C18283,CustomerDemographic!A18282:N21471,CustomerDemographic!K18282:K21471)</f>
        <v>#N/A</v>
      </c>
      <c r="X18283" s="31" t="e">
        <f>LOOKUP(C18283,CustomerDemographic!A18282:N21471,CustomerDemographic!L18282:L21471)</f>
        <v>#N/A</v>
      </c>
      <c r="Y18283" s="31" t="e">
        <f>LOOKUP(C18283,CustomerDemographic!A18282:N21471,CustomerDemographic!M18282:M21471)</f>
        <v>#N/A</v>
      </c>
      <c r="Z18283" s="31" t="e">
        <f>LOOKUP(C18283,CustomerDemographic!A18282:N21471,CustomerDemographic!N18282:N21471)</f>
        <v>#N/A</v>
      </c>
      <c r="AA18283" s="31" t="e">
        <f>LOOKUP(C18283,CustomerAddress!A18282:F22281,CustomerAddress!C18282:C22281)</f>
        <v>#N/A</v>
      </c>
      <c r="AB18283" s="31" t="e">
        <f>LOOKUP(C18283,CustomerAddress!A18282:F22281,CustomerAddress!D18282:D22281)</f>
        <v>#N/A</v>
      </c>
      <c r="AC18283" s="31" t="e">
        <f>LOOKUP(C18283,CustomerAddress!A18282:F22281,CustomerAddress!F18282:F22281)</f>
        <v>#N/A</v>
      </c>
      <c r="AD18283" s="31">
        <f t="shared" si="1145"/>
        <v>274</v>
      </c>
    </row>
    <row r="18284" spans="1:30" s="31" customFormat="1" ht="15.75" hidden="1" customHeight="1" x14ac:dyDescent="0.15">
      <c r="A18284" s="31">
        <v>18808</v>
      </c>
      <c r="B18284" s="31">
        <v>88</v>
      </c>
      <c r="C18284" s="31">
        <v>3166</v>
      </c>
      <c r="D18284" s="43">
        <v>42917</v>
      </c>
      <c r="E18284" s="43"/>
      <c r="F18284" s="31" t="b">
        <v>0</v>
      </c>
      <c r="G18284" s="33" t="s">
        <v>37</v>
      </c>
      <c r="H18284" s="33" t="s">
        <v>41</v>
      </c>
      <c r="I18284" s="33" t="s">
        <v>38</v>
      </c>
      <c r="J18284" s="38" t="str">
        <f t="shared" si="1143"/>
        <v>Medium</v>
      </c>
      <c r="K18284" s="38" t="s">
        <v>12986</v>
      </c>
      <c r="L18284" s="48">
        <v>1198.46</v>
      </c>
      <c r="M18284" s="34">
        <v>381.1</v>
      </c>
      <c r="N18284" s="40">
        <v>36145</v>
      </c>
      <c r="O18284" s="50">
        <f t="shared" si="1144"/>
        <v>817.36</v>
      </c>
      <c r="P18284" s="50" t="e">
        <f>LOOKUP(C18284,CustomerDemographic!A18283:N21472,CustomerDemographic!D18283:D21472)</f>
        <v>#N/A</v>
      </c>
      <c r="Q18284" s="31" t="e">
        <f>LOOKUP(C18284,CustomerDemographic!A18283:N21472,CustomerDemographic!E18283:E21472)</f>
        <v>#N/A</v>
      </c>
      <c r="R18284" s="68" t="e">
        <f>LOOKUP(C18284,CustomerDemographic!A18283:N21472,CustomerDemographic!F18283:F21472)</f>
        <v>#N/A</v>
      </c>
      <c r="S18284" s="46" t="e">
        <f>LOOKUP(C18284,CustomerDemographic!A18283:N21472,CustomerDemographic!G18283:G21472)</f>
        <v>#N/A</v>
      </c>
      <c r="T18284" s="46"/>
      <c r="U18284" s="31" t="e">
        <f>LOOKUP(C18284,CustomerDemographic!A18283:N21472,CustomerDemographic!I18283:I21472)</f>
        <v>#N/A</v>
      </c>
      <c r="V18284" s="38" t="e">
        <f>LOOKUP(C18284,CustomerDemographic!A18283:N21472,CustomerDemographic!J18283:J21472)</f>
        <v>#N/A</v>
      </c>
      <c r="W18284" s="31" t="e">
        <f>LOOKUP(C18284,CustomerDemographic!A18283:N21472,CustomerDemographic!K18283:K21472)</f>
        <v>#N/A</v>
      </c>
      <c r="X18284" s="31" t="e">
        <f>LOOKUP(C18284,CustomerDemographic!A18283:N21472,CustomerDemographic!L18283:L21472)</f>
        <v>#N/A</v>
      </c>
      <c r="Y18284" s="31" t="e">
        <f>LOOKUP(C18284,CustomerDemographic!A18283:N21472,CustomerDemographic!M18283:M21472)</f>
        <v>#N/A</v>
      </c>
      <c r="Z18284" s="31" t="e">
        <f>LOOKUP(C18284,CustomerDemographic!A18283:N21472,CustomerDemographic!N18283:N21472)</f>
        <v>#N/A</v>
      </c>
      <c r="AA18284" s="31" t="e">
        <f>LOOKUP(C18284,CustomerAddress!A18283:F22282,CustomerAddress!C18283:C22282)</f>
        <v>#N/A</v>
      </c>
      <c r="AB18284" s="31" t="e">
        <f>LOOKUP(C18284,CustomerAddress!A18283:F22282,CustomerAddress!D18283:D22282)</f>
        <v>#N/A</v>
      </c>
      <c r="AC18284" s="31" t="e">
        <f>LOOKUP(C18284,CustomerAddress!A18283:F22282,CustomerAddress!F18283:F22282)</f>
        <v>#N/A</v>
      </c>
      <c r="AD18284" s="31">
        <f t="shared" si="1145"/>
        <v>182</v>
      </c>
    </row>
    <row r="18285" spans="1:30" s="31" customFormat="1" ht="15.75" hidden="1" customHeight="1" x14ac:dyDescent="0.15">
      <c r="A18285" s="31">
        <v>18809</v>
      </c>
      <c r="B18285" s="31">
        <v>56</v>
      </c>
      <c r="C18285" s="31">
        <v>2658</v>
      </c>
      <c r="D18285" s="43">
        <v>42986</v>
      </c>
      <c r="E18285" s="43"/>
      <c r="F18285" s="31" t="b">
        <v>0</v>
      </c>
      <c r="G18285" s="33" t="s">
        <v>37</v>
      </c>
      <c r="H18285" s="33" t="s">
        <v>40</v>
      </c>
      <c r="I18285" s="33" t="s">
        <v>38</v>
      </c>
      <c r="J18285" s="38" t="str">
        <f t="shared" si="1143"/>
        <v>Medium</v>
      </c>
      <c r="K18285" s="38" t="s">
        <v>12986</v>
      </c>
      <c r="L18285" s="48">
        <v>183.86</v>
      </c>
      <c r="M18285" s="34">
        <v>137.9</v>
      </c>
      <c r="N18285" s="40">
        <v>36146</v>
      </c>
      <c r="O18285" s="50">
        <f t="shared" si="1144"/>
        <v>45.960000000000008</v>
      </c>
      <c r="P18285" s="50" t="e">
        <f>LOOKUP(C18285,CustomerDemographic!A18284:N21473,CustomerDemographic!D18284:D21473)</f>
        <v>#N/A</v>
      </c>
      <c r="Q18285" s="31" t="e">
        <f>LOOKUP(C18285,CustomerDemographic!A18284:N21473,CustomerDemographic!E18284:E21473)</f>
        <v>#N/A</v>
      </c>
      <c r="R18285" s="68" t="e">
        <f>LOOKUP(C18285,CustomerDemographic!A18284:N21473,CustomerDemographic!F18284:F21473)</f>
        <v>#N/A</v>
      </c>
      <c r="S18285" s="46" t="e">
        <f>LOOKUP(C18285,CustomerDemographic!A18284:N21473,CustomerDemographic!G18284:G21473)</f>
        <v>#N/A</v>
      </c>
      <c r="T18285" s="46"/>
      <c r="U18285" s="31" t="e">
        <f>LOOKUP(C18285,CustomerDemographic!A18284:N21473,CustomerDemographic!I18284:I21473)</f>
        <v>#N/A</v>
      </c>
      <c r="V18285" s="38" t="e">
        <f>LOOKUP(C18285,CustomerDemographic!A18284:N21473,CustomerDemographic!J18284:J21473)</f>
        <v>#N/A</v>
      </c>
      <c r="W18285" s="31" t="e">
        <f>LOOKUP(C18285,CustomerDemographic!A18284:N21473,CustomerDemographic!K18284:K21473)</f>
        <v>#N/A</v>
      </c>
      <c r="X18285" s="31" t="e">
        <f>LOOKUP(C18285,CustomerDemographic!A18284:N21473,CustomerDemographic!L18284:L21473)</f>
        <v>#N/A</v>
      </c>
      <c r="Y18285" s="31" t="e">
        <f>LOOKUP(C18285,CustomerDemographic!A18284:N21473,CustomerDemographic!M18284:M21473)</f>
        <v>#N/A</v>
      </c>
      <c r="Z18285" s="31" t="e">
        <f>LOOKUP(C18285,CustomerDemographic!A18284:N21473,CustomerDemographic!N18284:N21473)</f>
        <v>#N/A</v>
      </c>
      <c r="AA18285" s="31" t="e">
        <f>LOOKUP(C18285,CustomerAddress!A18284:F22283,CustomerAddress!C18284:C22283)</f>
        <v>#N/A</v>
      </c>
      <c r="AB18285" s="31" t="e">
        <f>LOOKUP(C18285,CustomerAddress!A18284:F22283,CustomerAddress!D18284:D22283)</f>
        <v>#N/A</v>
      </c>
      <c r="AC18285" s="31" t="e">
        <f>LOOKUP(C18285,CustomerAddress!A18284:F22283,CustomerAddress!F18284:F22283)</f>
        <v>#N/A</v>
      </c>
      <c r="AD18285" s="31">
        <f t="shared" si="1145"/>
        <v>113</v>
      </c>
    </row>
    <row r="18286" spans="1:30" s="31" customFormat="1" ht="15.75" hidden="1" customHeight="1" x14ac:dyDescent="0.15">
      <c r="A18286" s="31">
        <v>18810</v>
      </c>
      <c r="B18286" s="31">
        <v>63</v>
      </c>
      <c r="C18286" s="31">
        <v>2180</v>
      </c>
      <c r="D18286" s="43">
        <v>43019</v>
      </c>
      <c r="E18286" s="43"/>
      <c r="F18286" s="31" t="b">
        <v>0</v>
      </c>
      <c r="G18286" s="33" t="s">
        <v>37</v>
      </c>
      <c r="H18286" s="33" t="s">
        <v>44</v>
      </c>
      <c r="I18286" s="33" t="s">
        <v>38</v>
      </c>
      <c r="J18286" s="38" t="str">
        <f t="shared" si="1143"/>
        <v>Medium</v>
      </c>
      <c r="K18286" s="38" t="s">
        <v>12986</v>
      </c>
      <c r="L18286" s="48">
        <v>1992.93</v>
      </c>
      <c r="M18286" s="34">
        <v>762.63</v>
      </c>
      <c r="N18286" s="40">
        <v>37698</v>
      </c>
      <c r="O18286" s="50">
        <f t="shared" si="1144"/>
        <v>1230.3000000000002</v>
      </c>
      <c r="P18286" s="50" t="e">
        <f>LOOKUP(C18286,CustomerDemographic!A18285:N21474,CustomerDemographic!D18285:D21474)</f>
        <v>#N/A</v>
      </c>
      <c r="Q18286" s="31" t="e">
        <f>LOOKUP(C18286,CustomerDemographic!A18285:N21474,CustomerDemographic!E18285:E21474)</f>
        <v>#N/A</v>
      </c>
      <c r="R18286" s="68" t="e">
        <f>LOOKUP(C18286,CustomerDemographic!A18285:N21474,CustomerDemographic!F18285:F21474)</f>
        <v>#N/A</v>
      </c>
      <c r="S18286" s="46" t="e">
        <f>LOOKUP(C18286,CustomerDemographic!A18285:N21474,CustomerDemographic!G18285:G21474)</f>
        <v>#N/A</v>
      </c>
      <c r="T18286" s="46"/>
      <c r="U18286" s="31" t="e">
        <f>LOOKUP(C18286,CustomerDemographic!A18285:N21474,CustomerDemographic!I18285:I21474)</f>
        <v>#N/A</v>
      </c>
      <c r="V18286" s="38" t="e">
        <f>LOOKUP(C18286,CustomerDemographic!A18285:N21474,CustomerDemographic!J18285:J21474)</f>
        <v>#N/A</v>
      </c>
      <c r="W18286" s="31" t="e">
        <f>LOOKUP(C18286,CustomerDemographic!A18285:N21474,CustomerDemographic!K18285:K21474)</f>
        <v>#N/A</v>
      </c>
      <c r="X18286" s="31" t="e">
        <f>LOOKUP(C18286,CustomerDemographic!A18285:N21474,CustomerDemographic!L18285:L21474)</f>
        <v>#N/A</v>
      </c>
      <c r="Y18286" s="31" t="e">
        <f>LOOKUP(C18286,CustomerDemographic!A18285:N21474,CustomerDemographic!M18285:M21474)</f>
        <v>#N/A</v>
      </c>
      <c r="Z18286" s="31" t="e">
        <f>LOOKUP(C18286,CustomerDemographic!A18285:N21474,CustomerDemographic!N18285:N21474)</f>
        <v>#N/A</v>
      </c>
      <c r="AA18286" s="31" t="e">
        <f>LOOKUP(C18286,CustomerAddress!A18285:F22284,CustomerAddress!C18285:C22284)</f>
        <v>#N/A</v>
      </c>
      <c r="AB18286" s="31" t="e">
        <f>LOOKUP(C18286,CustomerAddress!A18285:F22284,CustomerAddress!D18285:D22284)</f>
        <v>#N/A</v>
      </c>
      <c r="AC18286" s="31" t="e">
        <f>LOOKUP(C18286,CustomerAddress!A18285:F22284,CustomerAddress!F18285:F22284)</f>
        <v>#N/A</v>
      </c>
      <c r="AD18286" s="31">
        <f t="shared" si="1145"/>
        <v>80</v>
      </c>
    </row>
    <row r="18287" spans="1:30" s="31" customFormat="1" ht="15.75" hidden="1" customHeight="1" x14ac:dyDescent="0.15">
      <c r="A18287" s="31">
        <v>18811</v>
      </c>
      <c r="B18287" s="31">
        <v>90</v>
      </c>
      <c r="C18287" s="31">
        <v>2616</v>
      </c>
      <c r="D18287" s="43">
        <v>42943</v>
      </c>
      <c r="E18287" s="43"/>
      <c r="F18287" s="31" t="b">
        <v>0</v>
      </c>
      <c r="G18287" s="33" t="s">
        <v>37</v>
      </c>
      <c r="H18287" s="36" t="s">
        <v>12747</v>
      </c>
      <c r="I18287" s="33" t="s">
        <v>38</v>
      </c>
      <c r="J18287" s="38" t="str">
        <f t="shared" si="1143"/>
        <v>Medium</v>
      </c>
      <c r="K18287" s="38" t="s">
        <v>12986</v>
      </c>
      <c r="L18287" s="48">
        <v>945.04</v>
      </c>
      <c r="M18287" s="34">
        <v>507.58</v>
      </c>
      <c r="N18287" s="40">
        <v>40336</v>
      </c>
      <c r="O18287" s="50">
        <f t="shared" si="1144"/>
        <v>437.46</v>
      </c>
      <c r="P18287" s="50" t="e">
        <f>LOOKUP(C18287,CustomerDemographic!A18286:N21475,CustomerDemographic!D18286:D21475)</f>
        <v>#N/A</v>
      </c>
      <c r="Q18287" s="31" t="e">
        <f>LOOKUP(C18287,CustomerDemographic!A18286:N21475,CustomerDemographic!E18286:E21475)</f>
        <v>#N/A</v>
      </c>
      <c r="R18287" s="68" t="e">
        <f>LOOKUP(C18287,CustomerDemographic!A18286:N21475,CustomerDemographic!F18286:F21475)</f>
        <v>#N/A</v>
      </c>
      <c r="S18287" s="46" t="e">
        <f>LOOKUP(C18287,CustomerDemographic!A18286:N21475,CustomerDemographic!G18286:G21475)</f>
        <v>#N/A</v>
      </c>
      <c r="T18287" s="46"/>
      <c r="U18287" s="31" t="e">
        <f>LOOKUP(C18287,CustomerDemographic!A18286:N21475,CustomerDemographic!I18286:I21475)</f>
        <v>#N/A</v>
      </c>
      <c r="V18287" s="38" t="e">
        <f>LOOKUP(C18287,CustomerDemographic!A18286:N21475,CustomerDemographic!J18286:J21475)</f>
        <v>#N/A</v>
      </c>
      <c r="W18287" s="31" t="e">
        <f>LOOKUP(C18287,CustomerDemographic!A18286:N21475,CustomerDemographic!K18286:K21475)</f>
        <v>#N/A</v>
      </c>
      <c r="X18287" s="31" t="e">
        <f>LOOKUP(C18287,CustomerDemographic!A18286:N21475,CustomerDemographic!L18286:L21475)</f>
        <v>#N/A</v>
      </c>
      <c r="Y18287" s="31" t="e">
        <f>LOOKUP(C18287,CustomerDemographic!A18286:N21475,CustomerDemographic!M18286:M21475)</f>
        <v>#N/A</v>
      </c>
      <c r="Z18287" s="31" t="e">
        <f>LOOKUP(C18287,CustomerDemographic!A18286:N21475,CustomerDemographic!N18286:N21475)</f>
        <v>#N/A</v>
      </c>
      <c r="AA18287" s="31" t="e">
        <f>LOOKUP(C18287,CustomerAddress!A18286:F22285,CustomerAddress!C18286:C22285)</f>
        <v>#N/A</v>
      </c>
      <c r="AB18287" s="31" t="e">
        <f>LOOKUP(C18287,CustomerAddress!A18286:F22285,CustomerAddress!D18286:D22285)</f>
        <v>#N/A</v>
      </c>
      <c r="AC18287" s="31" t="e">
        <f>LOOKUP(C18287,CustomerAddress!A18286:F22285,CustomerAddress!F18286:F22285)</f>
        <v>#N/A</v>
      </c>
      <c r="AD18287" s="31">
        <f t="shared" si="1145"/>
        <v>156</v>
      </c>
    </row>
    <row r="18288" spans="1:30" s="31" customFormat="1" ht="15.75" hidden="1" customHeight="1" x14ac:dyDescent="0.15">
      <c r="A18288" s="31">
        <v>18812</v>
      </c>
      <c r="B18288" s="31">
        <v>41</v>
      </c>
      <c r="C18288" s="31">
        <v>2344</v>
      </c>
      <c r="D18288" s="43">
        <v>42754</v>
      </c>
      <c r="E18288" s="43"/>
      <c r="F18288" s="31" t="b">
        <v>1</v>
      </c>
      <c r="G18288" s="33" t="s">
        <v>37</v>
      </c>
      <c r="H18288" s="36" t="s">
        <v>12747</v>
      </c>
      <c r="I18288" s="33" t="s">
        <v>43</v>
      </c>
      <c r="J18288" s="38" t="str">
        <f t="shared" si="1143"/>
        <v>Medium</v>
      </c>
      <c r="K18288" s="38" t="s">
        <v>12986</v>
      </c>
      <c r="L18288" s="48">
        <v>416.98</v>
      </c>
      <c r="M18288" s="34">
        <v>312.74</v>
      </c>
      <c r="N18288" s="40">
        <v>38991</v>
      </c>
      <c r="O18288" s="50">
        <f t="shared" si="1144"/>
        <v>104.24000000000001</v>
      </c>
      <c r="P18288" s="50" t="e">
        <f>LOOKUP(C18288,CustomerDemographic!A18287:N21476,CustomerDemographic!D18287:D21476)</f>
        <v>#N/A</v>
      </c>
      <c r="Q18288" s="31" t="e">
        <f>LOOKUP(C18288,CustomerDemographic!A18287:N21476,CustomerDemographic!E18287:E21476)</f>
        <v>#N/A</v>
      </c>
      <c r="R18288" s="68" t="e">
        <f>LOOKUP(C18288,CustomerDemographic!A18287:N21476,CustomerDemographic!F18287:F21476)</f>
        <v>#N/A</v>
      </c>
      <c r="S18288" s="46" t="e">
        <f>LOOKUP(C18288,CustomerDemographic!A18287:N21476,CustomerDemographic!G18287:G21476)</f>
        <v>#N/A</v>
      </c>
      <c r="T18288" s="46"/>
      <c r="U18288" s="31" t="e">
        <f>LOOKUP(C18288,CustomerDemographic!A18287:N21476,CustomerDemographic!I18287:I21476)</f>
        <v>#N/A</v>
      </c>
      <c r="V18288" s="38" t="e">
        <f>LOOKUP(C18288,CustomerDemographic!A18287:N21476,CustomerDemographic!J18287:J21476)</f>
        <v>#N/A</v>
      </c>
      <c r="W18288" s="31" t="e">
        <f>LOOKUP(C18288,CustomerDemographic!A18287:N21476,CustomerDemographic!K18287:K21476)</f>
        <v>#N/A</v>
      </c>
      <c r="X18288" s="31" t="e">
        <f>LOOKUP(C18288,CustomerDemographic!A18287:N21476,CustomerDemographic!L18287:L21476)</f>
        <v>#N/A</v>
      </c>
      <c r="Y18288" s="31" t="e">
        <f>LOOKUP(C18288,CustomerDemographic!A18287:N21476,CustomerDemographic!M18287:M21476)</f>
        <v>#N/A</v>
      </c>
      <c r="Z18288" s="31" t="e">
        <f>LOOKUP(C18288,CustomerDemographic!A18287:N21476,CustomerDemographic!N18287:N21476)</f>
        <v>#N/A</v>
      </c>
      <c r="AA18288" s="31" t="e">
        <f>LOOKUP(C18288,CustomerAddress!A18287:F22286,CustomerAddress!C18287:C22286)</f>
        <v>#N/A</v>
      </c>
      <c r="AB18288" s="31" t="e">
        <f>LOOKUP(C18288,CustomerAddress!A18287:F22286,CustomerAddress!D18287:D22286)</f>
        <v>#N/A</v>
      </c>
      <c r="AC18288" s="31" t="e">
        <f>LOOKUP(C18288,CustomerAddress!A18287:F22286,CustomerAddress!F18287:F22286)</f>
        <v>#N/A</v>
      </c>
      <c r="AD18288" s="31">
        <f t="shared" si="1145"/>
        <v>345</v>
      </c>
    </row>
    <row r="18289" spans="1:30" s="31" customFormat="1" ht="15.75" hidden="1" customHeight="1" x14ac:dyDescent="0.15">
      <c r="A18289" s="31">
        <v>18813</v>
      </c>
      <c r="B18289" s="31">
        <v>51</v>
      </c>
      <c r="C18289" s="31">
        <v>1541</v>
      </c>
      <c r="D18289" s="43">
        <v>42857</v>
      </c>
      <c r="E18289" s="43"/>
      <c r="F18289" s="31" t="b">
        <v>1</v>
      </c>
      <c r="G18289" s="33" t="s">
        <v>37</v>
      </c>
      <c r="H18289" s="33" t="s">
        <v>40</v>
      </c>
      <c r="I18289" s="33" t="s">
        <v>38</v>
      </c>
      <c r="J18289" s="38" t="str">
        <f t="shared" si="1143"/>
        <v>Medium</v>
      </c>
      <c r="K18289" s="38" t="s">
        <v>12986</v>
      </c>
      <c r="L18289" s="48">
        <v>2005.66</v>
      </c>
      <c r="M18289" s="34">
        <v>1203.4000000000001</v>
      </c>
      <c r="N18289" s="40">
        <v>42295</v>
      </c>
      <c r="O18289" s="50">
        <f t="shared" si="1144"/>
        <v>802.26</v>
      </c>
      <c r="P18289" s="50" t="e">
        <f>LOOKUP(C18289,CustomerDemographic!A18288:N21477,CustomerDemographic!D18288:D21477)</f>
        <v>#N/A</v>
      </c>
      <c r="Q18289" s="31" t="e">
        <f>LOOKUP(C18289,CustomerDemographic!A18288:N21477,CustomerDemographic!E18288:E21477)</f>
        <v>#N/A</v>
      </c>
      <c r="R18289" s="68" t="e">
        <f>LOOKUP(C18289,CustomerDemographic!A18288:N21477,CustomerDemographic!F18288:F21477)</f>
        <v>#N/A</v>
      </c>
      <c r="S18289" s="46" t="e">
        <f>LOOKUP(C18289,CustomerDemographic!A18288:N21477,CustomerDemographic!G18288:G21477)</f>
        <v>#N/A</v>
      </c>
      <c r="T18289" s="46"/>
      <c r="U18289" s="31" t="e">
        <f>LOOKUP(C18289,CustomerDemographic!A18288:N21477,CustomerDemographic!I18288:I21477)</f>
        <v>#N/A</v>
      </c>
      <c r="V18289" s="38" t="e">
        <f>LOOKUP(C18289,CustomerDemographic!A18288:N21477,CustomerDemographic!J18288:J21477)</f>
        <v>#N/A</v>
      </c>
      <c r="W18289" s="31" t="e">
        <f>LOOKUP(C18289,CustomerDemographic!A18288:N21477,CustomerDemographic!K18288:K21477)</f>
        <v>#N/A</v>
      </c>
      <c r="X18289" s="31" t="e">
        <f>LOOKUP(C18289,CustomerDemographic!A18288:N21477,CustomerDemographic!L18288:L21477)</f>
        <v>#N/A</v>
      </c>
      <c r="Y18289" s="31" t="e">
        <f>LOOKUP(C18289,CustomerDemographic!A18288:N21477,CustomerDemographic!M18288:M21477)</f>
        <v>#N/A</v>
      </c>
      <c r="Z18289" s="31" t="e">
        <f>LOOKUP(C18289,CustomerDemographic!A18288:N21477,CustomerDemographic!N18288:N21477)</f>
        <v>#N/A</v>
      </c>
      <c r="AA18289" s="31" t="e">
        <f>LOOKUP(C18289,CustomerAddress!A18288:F22287,CustomerAddress!C18288:C22287)</f>
        <v>#N/A</v>
      </c>
      <c r="AB18289" s="31" t="e">
        <f>LOOKUP(C18289,CustomerAddress!A18288:F22287,CustomerAddress!D18288:D22287)</f>
        <v>#N/A</v>
      </c>
      <c r="AC18289" s="31" t="e">
        <f>LOOKUP(C18289,CustomerAddress!A18288:F22287,CustomerAddress!F18288:F22287)</f>
        <v>#N/A</v>
      </c>
      <c r="AD18289" s="31">
        <f t="shared" si="1145"/>
        <v>242</v>
      </c>
    </row>
    <row r="18290" spans="1:30" s="31" customFormat="1" ht="15.75" hidden="1" customHeight="1" x14ac:dyDescent="0.15">
      <c r="A18290" s="31">
        <v>18814</v>
      </c>
      <c r="B18290" s="31">
        <v>0</v>
      </c>
      <c r="C18290" s="31">
        <v>894</v>
      </c>
      <c r="D18290" s="43">
        <v>43050</v>
      </c>
      <c r="E18290" s="43"/>
      <c r="F18290" s="31" t="b">
        <v>0</v>
      </c>
      <c r="G18290" s="33" t="s">
        <v>37</v>
      </c>
      <c r="H18290" s="36" t="s">
        <v>12747</v>
      </c>
      <c r="I18290" s="33" t="s">
        <v>38</v>
      </c>
      <c r="J18290" s="38" t="str">
        <f t="shared" si="1143"/>
        <v>Medium</v>
      </c>
      <c r="K18290" s="38" t="s">
        <v>12986</v>
      </c>
      <c r="L18290" s="48">
        <v>71.489999999999995</v>
      </c>
      <c r="M18290" s="34">
        <v>53.62</v>
      </c>
      <c r="N18290" s="40">
        <v>40784</v>
      </c>
      <c r="O18290" s="50">
        <f t="shared" si="1144"/>
        <v>17.869999999999997</v>
      </c>
      <c r="P18290" s="50" t="e">
        <f>LOOKUP(C18290,CustomerDemographic!A18289:N21478,CustomerDemographic!D18289:D21478)</f>
        <v>#N/A</v>
      </c>
      <c r="Q18290" s="31" t="e">
        <f>LOOKUP(C18290,CustomerDemographic!A18289:N21478,CustomerDemographic!E18289:E21478)</f>
        <v>#N/A</v>
      </c>
      <c r="R18290" s="68" t="e">
        <f>LOOKUP(C18290,CustomerDemographic!A18289:N21478,CustomerDemographic!F18289:F21478)</f>
        <v>#N/A</v>
      </c>
      <c r="S18290" s="46" t="e">
        <f>LOOKUP(C18290,CustomerDemographic!A18289:N21478,CustomerDemographic!G18289:G21478)</f>
        <v>#N/A</v>
      </c>
      <c r="T18290" s="46"/>
      <c r="U18290" s="31" t="e">
        <f>LOOKUP(C18290,CustomerDemographic!A18289:N21478,CustomerDemographic!I18289:I21478)</f>
        <v>#N/A</v>
      </c>
      <c r="V18290" s="38" t="e">
        <f>LOOKUP(C18290,CustomerDemographic!A18289:N21478,CustomerDemographic!J18289:J21478)</f>
        <v>#N/A</v>
      </c>
      <c r="W18290" s="31" t="e">
        <f>LOOKUP(C18290,CustomerDemographic!A18289:N21478,CustomerDemographic!K18289:K21478)</f>
        <v>#N/A</v>
      </c>
      <c r="X18290" s="31" t="e">
        <f>LOOKUP(C18290,CustomerDemographic!A18289:N21478,CustomerDemographic!L18289:L21478)</f>
        <v>#N/A</v>
      </c>
      <c r="Y18290" s="31" t="e">
        <f>LOOKUP(C18290,CustomerDemographic!A18289:N21478,CustomerDemographic!M18289:M21478)</f>
        <v>#N/A</v>
      </c>
      <c r="Z18290" s="31" t="e">
        <f>LOOKUP(C18290,CustomerDemographic!A18289:N21478,CustomerDemographic!N18289:N21478)</f>
        <v>#N/A</v>
      </c>
      <c r="AA18290" s="31" t="e">
        <f>LOOKUP(C18290,CustomerAddress!A18289:F22288,CustomerAddress!C18289:C22288)</f>
        <v>#N/A</v>
      </c>
      <c r="AB18290" s="31" t="e">
        <f>LOOKUP(C18290,CustomerAddress!A18289:F22288,CustomerAddress!D18289:D22288)</f>
        <v>#N/A</v>
      </c>
      <c r="AC18290" s="31" t="e">
        <f>LOOKUP(C18290,CustomerAddress!A18289:F22288,CustomerAddress!F18289:F22288)</f>
        <v>#N/A</v>
      </c>
      <c r="AD18290" s="31">
        <f t="shared" si="1145"/>
        <v>49</v>
      </c>
    </row>
    <row r="18291" spans="1:30" s="31" customFormat="1" ht="15.75" hidden="1" customHeight="1" x14ac:dyDescent="0.15">
      <c r="A18291" s="31">
        <v>18815</v>
      </c>
      <c r="B18291" s="31">
        <v>62</v>
      </c>
      <c r="C18291" s="31">
        <v>3008</v>
      </c>
      <c r="D18291" s="43">
        <v>43094</v>
      </c>
      <c r="E18291" s="43"/>
      <c r="F18291" s="31" t="b">
        <v>0</v>
      </c>
      <c r="G18291" s="33" t="s">
        <v>37</v>
      </c>
      <c r="H18291" s="36" t="s">
        <v>12747</v>
      </c>
      <c r="I18291" s="33" t="s">
        <v>38</v>
      </c>
      <c r="J18291" s="38" t="str">
        <f t="shared" si="1143"/>
        <v>Medium</v>
      </c>
      <c r="K18291" s="38" t="s">
        <v>12986</v>
      </c>
      <c r="L18291" s="48">
        <v>1024.6600000000001</v>
      </c>
      <c r="M18291" s="34">
        <v>614.79999999999995</v>
      </c>
      <c r="N18291" s="40">
        <v>40303</v>
      </c>
      <c r="O18291" s="50">
        <f t="shared" si="1144"/>
        <v>409.86000000000013</v>
      </c>
      <c r="P18291" s="50" t="e">
        <f>LOOKUP(C18291,CustomerDemographic!A18290:N21479,CustomerDemographic!D18290:D21479)</f>
        <v>#N/A</v>
      </c>
      <c r="Q18291" s="31" t="e">
        <f>LOOKUP(C18291,CustomerDemographic!A18290:N21479,CustomerDemographic!E18290:E21479)</f>
        <v>#N/A</v>
      </c>
      <c r="R18291" s="68" t="e">
        <f>LOOKUP(C18291,CustomerDemographic!A18290:N21479,CustomerDemographic!F18290:F21479)</f>
        <v>#N/A</v>
      </c>
      <c r="S18291" s="46" t="e">
        <f>LOOKUP(C18291,CustomerDemographic!A18290:N21479,CustomerDemographic!G18290:G21479)</f>
        <v>#N/A</v>
      </c>
      <c r="T18291" s="46"/>
      <c r="U18291" s="31" t="e">
        <f>LOOKUP(C18291,CustomerDemographic!A18290:N21479,CustomerDemographic!I18290:I21479)</f>
        <v>#N/A</v>
      </c>
      <c r="V18291" s="38" t="e">
        <f>LOOKUP(C18291,CustomerDemographic!A18290:N21479,CustomerDemographic!J18290:J21479)</f>
        <v>#N/A</v>
      </c>
      <c r="W18291" s="31" t="e">
        <f>LOOKUP(C18291,CustomerDemographic!A18290:N21479,CustomerDemographic!K18290:K21479)</f>
        <v>#N/A</v>
      </c>
      <c r="X18291" s="31" t="e">
        <f>LOOKUP(C18291,CustomerDemographic!A18290:N21479,CustomerDemographic!L18290:L21479)</f>
        <v>#N/A</v>
      </c>
      <c r="Y18291" s="31" t="e">
        <f>LOOKUP(C18291,CustomerDemographic!A18290:N21479,CustomerDemographic!M18290:M21479)</f>
        <v>#N/A</v>
      </c>
      <c r="Z18291" s="31" t="e">
        <f>LOOKUP(C18291,CustomerDemographic!A18290:N21479,CustomerDemographic!N18290:N21479)</f>
        <v>#N/A</v>
      </c>
      <c r="AA18291" s="31" t="e">
        <f>LOOKUP(C18291,CustomerAddress!A18290:F22289,CustomerAddress!C18290:C22289)</f>
        <v>#N/A</v>
      </c>
      <c r="AB18291" s="31" t="e">
        <f>LOOKUP(C18291,CustomerAddress!A18290:F22289,CustomerAddress!D18290:D22289)</f>
        <v>#N/A</v>
      </c>
      <c r="AC18291" s="31" t="e">
        <f>LOOKUP(C18291,CustomerAddress!A18290:F22289,CustomerAddress!F18290:F22289)</f>
        <v>#N/A</v>
      </c>
      <c r="AD18291" s="31">
        <f t="shared" si="1145"/>
        <v>5</v>
      </c>
    </row>
    <row r="18292" spans="1:30" s="31" customFormat="1" ht="15.75" hidden="1" customHeight="1" x14ac:dyDescent="0.15">
      <c r="A18292" s="31">
        <v>18816</v>
      </c>
      <c r="B18292" s="31">
        <v>16</v>
      </c>
      <c r="C18292" s="31">
        <v>2227</v>
      </c>
      <c r="D18292" s="43">
        <v>42974</v>
      </c>
      <c r="E18292" s="43"/>
      <c r="F18292" s="31" t="b">
        <v>0</v>
      </c>
      <c r="G18292" s="33" t="s">
        <v>37</v>
      </c>
      <c r="H18292" s="33" t="s">
        <v>41</v>
      </c>
      <c r="I18292" s="33" t="s">
        <v>38</v>
      </c>
      <c r="J18292" s="38" t="str">
        <f t="shared" si="1143"/>
        <v>Medium</v>
      </c>
      <c r="K18292" s="38" t="s">
        <v>12986</v>
      </c>
      <c r="L18292" s="48">
        <v>1661.92</v>
      </c>
      <c r="M18292" s="34">
        <v>1479.11</v>
      </c>
      <c r="N18292" s="40">
        <v>34165</v>
      </c>
      <c r="O18292" s="50">
        <f t="shared" si="1144"/>
        <v>182.81000000000017</v>
      </c>
      <c r="P18292" s="50" t="e">
        <f>LOOKUP(C18292,CustomerDemographic!A18291:N21480,CustomerDemographic!D18291:D21480)</f>
        <v>#N/A</v>
      </c>
      <c r="Q18292" s="31" t="e">
        <f>LOOKUP(C18292,CustomerDemographic!A18291:N21480,CustomerDemographic!E18291:E21480)</f>
        <v>#N/A</v>
      </c>
      <c r="R18292" s="68" t="e">
        <f>LOOKUP(C18292,CustomerDemographic!A18291:N21480,CustomerDemographic!F18291:F21480)</f>
        <v>#N/A</v>
      </c>
      <c r="S18292" s="46" t="e">
        <f>LOOKUP(C18292,CustomerDemographic!A18291:N21480,CustomerDemographic!G18291:G21480)</f>
        <v>#N/A</v>
      </c>
      <c r="T18292" s="46"/>
      <c r="U18292" s="31" t="e">
        <f>LOOKUP(C18292,CustomerDemographic!A18291:N21480,CustomerDemographic!I18291:I21480)</f>
        <v>#N/A</v>
      </c>
      <c r="V18292" s="38" t="e">
        <f>LOOKUP(C18292,CustomerDemographic!A18291:N21480,CustomerDemographic!J18291:J21480)</f>
        <v>#N/A</v>
      </c>
      <c r="W18292" s="31" t="e">
        <f>LOOKUP(C18292,CustomerDemographic!A18291:N21480,CustomerDemographic!K18291:K21480)</f>
        <v>#N/A</v>
      </c>
      <c r="X18292" s="31" t="e">
        <f>LOOKUP(C18292,CustomerDemographic!A18291:N21480,CustomerDemographic!L18291:L21480)</f>
        <v>#N/A</v>
      </c>
      <c r="Y18292" s="31" t="e">
        <f>LOOKUP(C18292,CustomerDemographic!A18291:N21480,CustomerDemographic!M18291:M21480)</f>
        <v>#N/A</v>
      </c>
      <c r="Z18292" s="31" t="e">
        <f>LOOKUP(C18292,CustomerDemographic!A18291:N21480,CustomerDemographic!N18291:N21480)</f>
        <v>#N/A</v>
      </c>
      <c r="AA18292" s="31" t="e">
        <f>LOOKUP(C18292,CustomerAddress!A18291:F22290,CustomerAddress!C18291:C22290)</f>
        <v>#N/A</v>
      </c>
      <c r="AB18292" s="31" t="e">
        <f>LOOKUP(C18292,CustomerAddress!A18291:F22290,CustomerAddress!D18291:D22290)</f>
        <v>#N/A</v>
      </c>
      <c r="AC18292" s="31" t="e">
        <f>LOOKUP(C18292,CustomerAddress!A18291:F22290,CustomerAddress!F18291:F22290)</f>
        <v>#N/A</v>
      </c>
      <c r="AD18292" s="31">
        <f t="shared" si="1145"/>
        <v>125</v>
      </c>
    </row>
    <row r="18293" spans="1:30" s="31" customFormat="1" ht="15.75" hidden="1" customHeight="1" x14ac:dyDescent="0.15">
      <c r="A18293" s="31">
        <v>18817</v>
      </c>
      <c r="B18293" s="31">
        <v>38</v>
      </c>
      <c r="C18293" s="31">
        <v>1593</v>
      </c>
      <c r="D18293" s="43">
        <v>42837</v>
      </c>
      <c r="E18293" s="43"/>
      <c r="F18293" s="31" t="b">
        <v>0</v>
      </c>
      <c r="G18293" s="33" t="s">
        <v>37</v>
      </c>
      <c r="H18293" s="36" t="s">
        <v>12747</v>
      </c>
      <c r="I18293" s="33" t="s">
        <v>38</v>
      </c>
      <c r="J18293" s="38" t="str">
        <f t="shared" si="1143"/>
        <v>Small</v>
      </c>
      <c r="K18293" s="38" t="s">
        <v>3629</v>
      </c>
      <c r="L18293" s="48">
        <v>1577.53</v>
      </c>
      <c r="M18293" s="34">
        <v>826.51</v>
      </c>
      <c r="N18293" s="40">
        <v>40618</v>
      </c>
      <c r="O18293" s="50">
        <f t="shared" si="1144"/>
        <v>751.02</v>
      </c>
      <c r="P18293" s="50" t="e">
        <f>LOOKUP(C18293,CustomerDemographic!A18292:N21481,CustomerDemographic!D18292:D21481)</f>
        <v>#N/A</v>
      </c>
      <c r="Q18293" s="31" t="e">
        <f>LOOKUP(C18293,CustomerDemographic!A18292:N21481,CustomerDemographic!E18292:E21481)</f>
        <v>#N/A</v>
      </c>
      <c r="R18293" s="68" t="e">
        <f>LOOKUP(C18293,CustomerDemographic!A18292:N21481,CustomerDemographic!F18292:F21481)</f>
        <v>#N/A</v>
      </c>
      <c r="S18293" s="46" t="e">
        <f>LOOKUP(C18293,CustomerDemographic!A18292:N21481,CustomerDemographic!G18292:G21481)</f>
        <v>#N/A</v>
      </c>
      <c r="T18293" s="46"/>
      <c r="U18293" s="31" t="e">
        <f>LOOKUP(C18293,CustomerDemographic!A18292:N21481,CustomerDemographic!I18292:I21481)</f>
        <v>#N/A</v>
      </c>
      <c r="V18293" s="38" t="e">
        <f>LOOKUP(C18293,CustomerDemographic!A18292:N21481,CustomerDemographic!J18292:J21481)</f>
        <v>#N/A</v>
      </c>
      <c r="W18293" s="31" t="e">
        <f>LOOKUP(C18293,CustomerDemographic!A18292:N21481,CustomerDemographic!K18292:K21481)</f>
        <v>#N/A</v>
      </c>
      <c r="X18293" s="31" t="e">
        <f>LOOKUP(C18293,CustomerDemographic!A18292:N21481,CustomerDemographic!L18292:L21481)</f>
        <v>#N/A</v>
      </c>
      <c r="Y18293" s="31" t="e">
        <f>LOOKUP(C18293,CustomerDemographic!A18292:N21481,CustomerDemographic!M18292:M21481)</f>
        <v>#N/A</v>
      </c>
      <c r="Z18293" s="31" t="e">
        <f>LOOKUP(C18293,CustomerDemographic!A18292:N21481,CustomerDemographic!N18292:N21481)</f>
        <v>#N/A</v>
      </c>
      <c r="AA18293" s="31" t="e">
        <f>LOOKUP(C18293,CustomerAddress!A18292:F22291,CustomerAddress!C18292:C22291)</f>
        <v>#N/A</v>
      </c>
      <c r="AB18293" s="31" t="e">
        <f>LOOKUP(C18293,CustomerAddress!A18292:F22291,CustomerAddress!D18292:D22291)</f>
        <v>#N/A</v>
      </c>
      <c r="AC18293" s="31" t="e">
        <f>LOOKUP(C18293,CustomerAddress!A18292:F22291,CustomerAddress!F18292:F22291)</f>
        <v>#N/A</v>
      </c>
      <c r="AD18293" s="31">
        <f t="shared" si="1145"/>
        <v>262</v>
      </c>
    </row>
    <row r="18294" spans="1:30" s="31" customFormat="1" ht="15.75" hidden="1" customHeight="1" x14ac:dyDescent="0.15">
      <c r="A18294" s="31">
        <v>18818</v>
      </c>
      <c r="B18294" s="31">
        <v>6</v>
      </c>
      <c r="C18294" s="31">
        <v>2783</v>
      </c>
      <c r="D18294" s="43">
        <v>42810</v>
      </c>
      <c r="E18294" s="43"/>
      <c r="F18294" s="31" t="b">
        <v>1</v>
      </c>
      <c r="G18294" s="33" t="s">
        <v>37</v>
      </c>
      <c r="H18294" s="33" t="s">
        <v>40</v>
      </c>
      <c r="I18294" s="33" t="s">
        <v>38</v>
      </c>
      <c r="J18294" s="38" t="str">
        <f t="shared" si="1143"/>
        <v>Medium</v>
      </c>
      <c r="K18294" s="38" t="s">
        <v>12986</v>
      </c>
      <c r="L18294" s="48">
        <v>227.88</v>
      </c>
      <c r="M18294" s="34">
        <v>136.72999999999999</v>
      </c>
      <c r="N18294" s="40">
        <v>33549</v>
      </c>
      <c r="O18294" s="50">
        <f t="shared" si="1144"/>
        <v>91.15</v>
      </c>
      <c r="P18294" s="50" t="e">
        <f>LOOKUP(C18294,CustomerDemographic!A18293:N21482,CustomerDemographic!D18293:D21482)</f>
        <v>#N/A</v>
      </c>
      <c r="Q18294" s="31" t="e">
        <f>LOOKUP(C18294,CustomerDemographic!A18293:N21482,CustomerDemographic!E18293:E21482)</f>
        <v>#N/A</v>
      </c>
      <c r="R18294" s="68" t="e">
        <f>LOOKUP(C18294,CustomerDemographic!A18293:N21482,CustomerDemographic!F18293:F21482)</f>
        <v>#N/A</v>
      </c>
      <c r="S18294" s="46" t="e">
        <f>LOOKUP(C18294,CustomerDemographic!A18293:N21482,CustomerDemographic!G18293:G21482)</f>
        <v>#N/A</v>
      </c>
      <c r="T18294" s="46"/>
      <c r="U18294" s="31" t="e">
        <f>LOOKUP(C18294,CustomerDemographic!A18293:N21482,CustomerDemographic!I18293:I21482)</f>
        <v>#N/A</v>
      </c>
      <c r="V18294" s="38" t="e">
        <f>LOOKUP(C18294,CustomerDemographic!A18293:N21482,CustomerDemographic!J18293:J21482)</f>
        <v>#N/A</v>
      </c>
      <c r="W18294" s="31" t="e">
        <f>LOOKUP(C18294,CustomerDemographic!A18293:N21482,CustomerDemographic!K18293:K21482)</f>
        <v>#N/A</v>
      </c>
      <c r="X18294" s="31" t="e">
        <f>LOOKUP(C18294,CustomerDemographic!A18293:N21482,CustomerDemographic!L18293:L21482)</f>
        <v>#N/A</v>
      </c>
      <c r="Y18294" s="31" t="e">
        <f>LOOKUP(C18294,CustomerDemographic!A18293:N21482,CustomerDemographic!M18293:M21482)</f>
        <v>#N/A</v>
      </c>
      <c r="Z18294" s="31" t="e">
        <f>LOOKUP(C18294,CustomerDemographic!A18293:N21482,CustomerDemographic!N18293:N21482)</f>
        <v>#N/A</v>
      </c>
      <c r="AA18294" s="31" t="e">
        <f>LOOKUP(C18294,CustomerAddress!A18293:F22292,CustomerAddress!C18293:C22292)</f>
        <v>#N/A</v>
      </c>
      <c r="AB18294" s="31" t="e">
        <f>LOOKUP(C18294,CustomerAddress!A18293:F22292,CustomerAddress!D18293:D22292)</f>
        <v>#N/A</v>
      </c>
      <c r="AC18294" s="31" t="e">
        <f>LOOKUP(C18294,CustomerAddress!A18293:F22292,CustomerAddress!F18293:F22292)</f>
        <v>#N/A</v>
      </c>
      <c r="AD18294" s="31">
        <f t="shared" si="1145"/>
        <v>289</v>
      </c>
    </row>
    <row r="18295" spans="1:30" s="31" customFormat="1" ht="15.75" hidden="1" customHeight="1" x14ac:dyDescent="0.15">
      <c r="A18295" s="31">
        <v>18819</v>
      </c>
      <c r="B18295" s="31">
        <v>33</v>
      </c>
      <c r="C18295" s="31">
        <v>1008</v>
      </c>
      <c r="D18295" s="43">
        <v>42990</v>
      </c>
      <c r="E18295" s="43"/>
      <c r="F18295" s="31" t="b">
        <v>1</v>
      </c>
      <c r="G18295" s="33" t="s">
        <v>37</v>
      </c>
      <c r="H18295" s="33" t="s">
        <v>42</v>
      </c>
      <c r="I18295" s="33" t="s">
        <v>38</v>
      </c>
      <c r="J18295" s="38" t="str">
        <f t="shared" si="1143"/>
        <v>Medium</v>
      </c>
      <c r="K18295" s="38" t="s">
        <v>12986</v>
      </c>
      <c r="L18295" s="48">
        <v>1311.44</v>
      </c>
      <c r="M18295" s="34">
        <v>1167.18</v>
      </c>
      <c r="N18295" s="40">
        <v>33888</v>
      </c>
      <c r="O18295" s="50">
        <f t="shared" si="1144"/>
        <v>144.26</v>
      </c>
      <c r="P18295" s="50" t="e">
        <f>LOOKUP(C18295,CustomerDemographic!A18294:N21483,CustomerDemographic!D18294:D21483)</f>
        <v>#N/A</v>
      </c>
      <c r="Q18295" s="31" t="e">
        <f>LOOKUP(C18295,CustomerDemographic!A18294:N21483,CustomerDemographic!E18294:E21483)</f>
        <v>#N/A</v>
      </c>
      <c r="R18295" s="68" t="e">
        <f>LOOKUP(C18295,CustomerDemographic!A18294:N21483,CustomerDemographic!F18294:F21483)</f>
        <v>#N/A</v>
      </c>
      <c r="S18295" s="46" t="e">
        <f>LOOKUP(C18295,CustomerDemographic!A18294:N21483,CustomerDemographic!G18294:G21483)</f>
        <v>#N/A</v>
      </c>
      <c r="T18295" s="46"/>
      <c r="U18295" s="31" t="e">
        <f>LOOKUP(C18295,CustomerDemographic!A18294:N21483,CustomerDemographic!I18294:I21483)</f>
        <v>#N/A</v>
      </c>
      <c r="V18295" s="38" t="e">
        <f>LOOKUP(C18295,CustomerDemographic!A18294:N21483,CustomerDemographic!J18294:J21483)</f>
        <v>#N/A</v>
      </c>
      <c r="W18295" s="31" t="e">
        <f>LOOKUP(C18295,CustomerDemographic!A18294:N21483,CustomerDemographic!K18294:K21483)</f>
        <v>#N/A</v>
      </c>
      <c r="X18295" s="31" t="e">
        <f>LOOKUP(C18295,CustomerDemographic!A18294:N21483,CustomerDemographic!L18294:L21483)</f>
        <v>#N/A</v>
      </c>
      <c r="Y18295" s="31" t="e">
        <f>LOOKUP(C18295,CustomerDemographic!A18294:N21483,CustomerDemographic!M18294:M21483)</f>
        <v>#N/A</v>
      </c>
      <c r="Z18295" s="31" t="e">
        <f>LOOKUP(C18295,CustomerDemographic!A18294:N21483,CustomerDemographic!N18294:N21483)</f>
        <v>#N/A</v>
      </c>
      <c r="AA18295" s="31" t="e">
        <f>LOOKUP(C18295,CustomerAddress!A18294:F22293,CustomerAddress!C18294:C22293)</f>
        <v>#N/A</v>
      </c>
      <c r="AB18295" s="31" t="e">
        <f>LOOKUP(C18295,CustomerAddress!A18294:F22293,CustomerAddress!D18294:D22293)</f>
        <v>#N/A</v>
      </c>
      <c r="AC18295" s="31" t="e">
        <f>LOOKUP(C18295,CustomerAddress!A18294:F22293,CustomerAddress!F18294:F22293)</f>
        <v>#N/A</v>
      </c>
      <c r="AD18295" s="31">
        <f t="shared" si="1145"/>
        <v>109</v>
      </c>
    </row>
    <row r="18296" spans="1:30" s="31" customFormat="1" ht="15.75" hidden="1" customHeight="1" x14ac:dyDescent="0.15">
      <c r="A18296" s="31">
        <v>18821</v>
      </c>
      <c r="B18296" s="31">
        <v>89</v>
      </c>
      <c r="C18296" s="31">
        <v>2116</v>
      </c>
      <c r="D18296" s="43">
        <v>42768</v>
      </c>
      <c r="E18296" s="43"/>
      <c r="F18296" s="31" t="b">
        <v>0</v>
      </c>
      <c r="G18296" s="33" t="s">
        <v>37</v>
      </c>
      <c r="H18296" s="33" t="s">
        <v>44</v>
      </c>
      <c r="I18296" s="33" t="s">
        <v>46</v>
      </c>
      <c r="J18296" s="38" t="str">
        <f t="shared" si="1143"/>
        <v>Small</v>
      </c>
      <c r="K18296" s="38" t="s">
        <v>3629</v>
      </c>
      <c r="L18296" s="48">
        <v>1362.99</v>
      </c>
      <c r="M18296" s="34">
        <v>57.74</v>
      </c>
      <c r="N18296" s="40">
        <v>36367</v>
      </c>
      <c r="O18296" s="50">
        <f t="shared" si="1144"/>
        <v>1305.25</v>
      </c>
      <c r="P18296" s="50" t="e">
        <f>LOOKUP(C18296,CustomerDemographic!A18295:N21484,CustomerDemographic!D18295:D21484)</f>
        <v>#N/A</v>
      </c>
      <c r="Q18296" s="31" t="e">
        <f>LOOKUP(C18296,CustomerDemographic!A18295:N21484,CustomerDemographic!E18295:E21484)</f>
        <v>#N/A</v>
      </c>
      <c r="R18296" s="68" t="e">
        <f>LOOKUP(C18296,CustomerDemographic!A18295:N21484,CustomerDemographic!F18295:F21484)</f>
        <v>#N/A</v>
      </c>
      <c r="S18296" s="46" t="e">
        <f>LOOKUP(C18296,CustomerDemographic!A18295:N21484,CustomerDemographic!G18295:G21484)</f>
        <v>#N/A</v>
      </c>
      <c r="T18296" s="46"/>
      <c r="U18296" s="31" t="e">
        <f>LOOKUP(C18296,CustomerDemographic!A18295:N21484,CustomerDemographic!I18295:I21484)</f>
        <v>#N/A</v>
      </c>
      <c r="V18296" s="38" t="e">
        <f>LOOKUP(C18296,CustomerDemographic!A18295:N21484,CustomerDemographic!J18295:J21484)</f>
        <v>#N/A</v>
      </c>
      <c r="W18296" s="31" t="e">
        <f>LOOKUP(C18296,CustomerDemographic!A18295:N21484,CustomerDemographic!K18295:K21484)</f>
        <v>#N/A</v>
      </c>
      <c r="X18296" s="31" t="e">
        <f>LOOKUP(C18296,CustomerDemographic!A18295:N21484,CustomerDemographic!L18295:L21484)</f>
        <v>#N/A</v>
      </c>
      <c r="Y18296" s="31" t="e">
        <f>LOOKUP(C18296,CustomerDemographic!A18295:N21484,CustomerDemographic!M18295:M21484)</f>
        <v>#N/A</v>
      </c>
      <c r="Z18296" s="31" t="e">
        <f>LOOKUP(C18296,CustomerDemographic!A18295:N21484,CustomerDemographic!N18295:N21484)</f>
        <v>#N/A</v>
      </c>
      <c r="AA18296" s="31" t="e">
        <f>LOOKUP(C18296,CustomerAddress!A18295:F22294,CustomerAddress!C18295:C22294)</f>
        <v>#N/A</v>
      </c>
      <c r="AB18296" s="31" t="e">
        <f>LOOKUP(C18296,CustomerAddress!A18295:F22294,CustomerAddress!D18295:D22294)</f>
        <v>#N/A</v>
      </c>
      <c r="AC18296" s="31" t="e">
        <f>LOOKUP(C18296,CustomerAddress!A18295:F22294,CustomerAddress!F18295:F22294)</f>
        <v>#N/A</v>
      </c>
      <c r="AD18296" s="31">
        <f t="shared" si="1145"/>
        <v>331</v>
      </c>
    </row>
    <row r="18297" spans="1:30" s="31" customFormat="1" ht="15.75" hidden="1" customHeight="1" x14ac:dyDescent="0.15">
      <c r="A18297" s="31">
        <v>18823</v>
      </c>
      <c r="B18297" s="31">
        <v>54</v>
      </c>
      <c r="C18297" s="31">
        <v>945</v>
      </c>
      <c r="D18297" s="43">
        <v>42756</v>
      </c>
      <c r="E18297" s="43"/>
      <c r="F18297" s="31" t="b">
        <v>1</v>
      </c>
      <c r="G18297" s="33" t="s">
        <v>37</v>
      </c>
      <c r="H18297" s="33" t="s">
        <v>44</v>
      </c>
      <c r="I18297" s="33" t="s">
        <v>38</v>
      </c>
      <c r="J18297" s="38" t="str">
        <f t="shared" si="1143"/>
        <v>Large</v>
      </c>
      <c r="K18297" s="38" t="s">
        <v>12987</v>
      </c>
      <c r="L18297" s="48">
        <v>1807.45</v>
      </c>
      <c r="M18297" s="34">
        <v>778.69</v>
      </c>
      <c r="N18297" s="40">
        <v>39031</v>
      </c>
      <c r="O18297" s="50">
        <f t="shared" si="1144"/>
        <v>1028.76</v>
      </c>
      <c r="P18297" s="50" t="e">
        <f>LOOKUP(C18297,CustomerDemographic!A18296:N21485,CustomerDemographic!D18296:D21485)</f>
        <v>#N/A</v>
      </c>
      <c r="Q18297" s="31" t="e">
        <f>LOOKUP(C18297,CustomerDemographic!A18296:N21485,CustomerDemographic!E18296:E21485)</f>
        <v>#N/A</v>
      </c>
      <c r="R18297" s="68" t="e">
        <f>LOOKUP(C18297,CustomerDemographic!A18296:N21485,CustomerDemographic!F18296:F21485)</f>
        <v>#N/A</v>
      </c>
      <c r="S18297" s="46" t="e">
        <f>LOOKUP(C18297,CustomerDemographic!A18296:N21485,CustomerDemographic!G18296:G21485)</f>
        <v>#N/A</v>
      </c>
      <c r="T18297" s="46"/>
      <c r="U18297" s="31" t="e">
        <f>LOOKUP(C18297,CustomerDemographic!A18296:N21485,CustomerDemographic!I18296:I21485)</f>
        <v>#N/A</v>
      </c>
      <c r="V18297" s="38" t="e">
        <f>LOOKUP(C18297,CustomerDemographic!A18296:N21485,CustomerDemographic!J18296:J21485)</f>
        <v>#N/A</v>
      </c>
      <c r="W18297" s="31" t="e">
        <f>LOOKUP(C18297,CustomerDemographic!A18296:N21485,CustomerDemographic!K18296:K21485)</f>
        <v>#N/A</v>
      </c>
      <c r="X18297" s="31" t="e">
        <f>LOOKUP(C18297,CustomerDemographic!A18296:N21485,CustomerDemographic!L18296:L21485)</f>
        <v>#N/A</v>
      </c>
      <c r="Y18297" s="31" t="e">
        <f>LOOKUP(C18297,CustomerDemographic!A18296:N21485,CustomerDemographic!M18296:M21485)</f>
        <v>#N/A</v>
      </c>
      <c r="Z18297" s="31" t="e">
        <f>LOOKUP(C18297,CustomerDemographic!A18296:N21485,CustomerDemographic!N18296:N21485)</f>
        <v>#N/A</v>
      </c>
      <c r="AA18297" s="31" t="e">
        <f>LOOKUP(C18297,CustomerAddress!A18296:F22295,CustomerAddress!C18296:C22295)</f>
        <v>#N/A</v>
      </c>
      <c r="AB18297" s="31" t="e">
        <f>LOOKUP(C18297,CustomerAddress!A18296:F22295,CustomerAddress!D18296:D22295)</f>
        <v>#N/A</v>
      </c>
      <c r="AC18297" s="31" t="e">
        <f>LOOKUP(C18297,CustomerAddress!A18296:F22295,CustomerAddress!F18296:F22295)</f>
        <v>#N/A</v>
      </c>
      <c r="AD18297" s="31">
        <f t="shared" si="1145"/>
        <v>343</v>
      </c>
    </row>
    <row r="18298" spans="1:30" s="31" customFormat="1" ht="15.75" hidden="1" customHeight="1" x14ac:dyDescent="0.15">
      <c r="A18298" s="31">
        <v>18824</v>
      </c>
      <c r="B18298" s="31">
        <v>58</v>
      </c>
      <c r="C18298" s="31">
        <v>1081</v>
      </c>
      <c r="D18298" s="43">
        <v>42811</v>
      </c>
      <c r="E18298" s="43"/>
      <c r="F18298" s="31" t="b">
        <v>0</v>
      </c>
      <c r="G18298" s="33" t="s">
        <v>37</v>
      </c>
      <c r="H18298" s="33" t="s">
        <v>40</v>
      </c>
      <c r="I18298" s="33" t="s">
        <v>38</v>
      </c>
      <c r="J18298" s="38" t="str">
        <f t="shared" si="1143"/>
        <v>Medium</v>
      </c>
      <c r="K18298" s="38" t="s">
        <v>12986</v>
      </c>
      <c r="L18298" s="48">
        <v>912.52</v>
      </c>
      <c r="M18298" s="34">
        <v>141.4</v>
      </c>
      <c r="N18298" s="40">
        <v>42295</v>
      </c>
      <c r="O18298" s="50">
        <f t="shared" si="1144"/>
        <v>771.12</v>
      </c>
      <c r="P18298" s="50" t="e">
        <f>LOOKUP(C18298,CustomerDemographic!A18297:N21486,CustomerDemographic!D18297:D21486)</f>
        <v>#N/A</v>
      </c>
      <c r="Q18298" s="31" t="e">
        <f>LOOKUP(C18298,CustomerDemographic!A18297:N21486,CustomerDemographic!E18297:E21486)</f>
        <v>#N/A</v>
      </c>
      <c r="R18298" s="68" t="e">
        <f>LOOKUP(C18298,CustomerDemographic!A18297:N21486,CustomerDemographic!F18297:F21486)</f>
        <v>#N/A</v>
      </c>
      <c r="S18298" s="46" t="e">
        <f>LOOKUP(C18298,CustomerDemographic!A18297:N21486,CustomerDemographic!G18297:G21486)</f>
        <v>#N/A</v>
      </c>
      <c r="T18298" s="46"/>
      <c r="U18298" s="31" t="e">
        <f>LOOKUP(C18298,CustomerDemographic!A18297:N21486,CustomerDemographic!I18297:I21486)</f>
        <v>#N/A</v>
      </c>
      <c r="V18298" s="38" t="e">
        <f>LOOKUP(C18298,CustomerDemographic!A18297:N21486,CustomerDemographic!J18297:J21486)</f>
        <v>#N/A</v>
      </c>
      <c r="W18298" s="31" t="e">
        <f>LOOKUP(C18298,CustomerDemographic!A18297:N21486,CustomerDemographic!K18297:K21486)</f>
        <v>#N/A</v>
      </c>
      <c r="X18298" s="31" t="e">
        <f>LOOKUP(C18298,CustomerDemographic!A18297:N21486,CustomerDemographic!L18297:L21486)</f>
        <v>#N/A</v>
      </c>
      <c r="Y18298" s="31" t="e">
        <f>LOOKUP(C18298,CustomerDemographic!A18297:N21486,CustomerDemographic!M18297:M21486)</f>
        <v>#N/A</v>
      </c>
      <c r="Z18298" s="31" t="e">
        <f>LOOKUP(C18298,CustomerDemographic!A18297:N21486,CustomerDemographic!N18297:N21486)</f>
        <v>#N/A</v>
      </c>
      <c r="AA18298" s="31" t="e">
        <f>LOOKUP(C18298,CustomerAddress!A18297:F22296,CustomerAddress!C18297:C22296)</f>
        <v>#N/A</v>
      </c>
      <c r="AB18298" s="31" t="e">
        <f>LOOKUP(C18298,CustomerAddress!A18297:F22296,CustomerAddress!D18297:D22296)</f>
        <v>#N/A</v>
      </c>
      <c r="AC18298" s="31" t="e">
        <f>LOOKUP(C18298,CustomerAddress!A18297:F22296,CustomerAddress!F18297:F22296)</f>
        <v>#N/A</v>
      </c>
      <c r="AD18298" s="31">
        <f t="shared" si="1145"/>
        <v>288</v>
      </c>
    </row>
    <row r="18299" spans="1:30" s="31" customFormat="1" ht="15.75" hidden="1" customHeight="1" x14ac:dyDescent="0.15">
      <c r="A18299" s="31">
        <v>18825</v>
      </c>
      <c r="B18299" s="31">
        <v>5</v>
      </c>
      <c r="C18299" s="31">
        <v>2483</v>
      </c>
      <c r="D18299" s="43">
        <v>42889</v>
      </c>
      <c r="E18299" s="43"/>
      <c r="F18299" s="31" t="b">
        <v>0</v>
      </c>
      <c r="G18299" s="33" t="s">
        <v>37</v>
      </c>
      <c r="H18299" s="33" t="s">
        <v>39</v>
      </c>
      <c r="I18299" s="33" t="s">
        <v>45</v>
      </c>
      <c r="J18299" s="38" t="str">
        <f t="shared" si="1143"/>
        <v>Medium</v>
      </c>
      <c r="K18299" s="38" t="s">
        <v>12986</v>
      </c>
      <c r="L18299" s="48">
        <v>574.64</v>
      </c>
      <c r="M18299" s="34">
        <v>459.71</v>
      </c>
      <c r="N18299" s="40">
        <v>40784</v>
      </c>
      <c r="O18299" s="50">
        <f t="shared" si="1144"/>
        <v>114.93</v>
      </c>
      <c r="P18299" s="50" t="e">
        <f>LOOKUP(C18299,CustomerDemographic!A18298:N21487,CustomerDemographic!D18298:D21487)</f>
        <v>#N/A</v>
      </c>
      <c r="Q18299" s="31" t="e">
        <f>LOOKUP(C18299,CustomerDemographic!A18298:N21487,CustomerDemographic!E18298:E21487)</f>
        <v>#N/A</v>
      </c>
      <c r="R18299" s="68" t="e">
        <f>LOOKUP(C18299,CustomerDemographic!A18298:N21487,CustomerDemographic!F18298:F21487)</f>
        <v>#N/A</v>
      </c>
      <c r="S18299" s="46" t="e">
        <f>LOOKUP(C18299,CustomerDemographic!A18298:N21487,CustomerDemographic!G18298:G21487)</f>
        <v>#N/A</v>
      </c>
      <c r="T18299" s="46"/>
      <c r="U18299" s="31" t="e">
        <f>LOOKUP(C18299,CustomerDemographic!A18298:N21487,CustomerDemographic!I18298:I21487)</f>
        <v>#N/A</v>
      </c>
      <c r="V18299" s="38" t="e">
        <f>LOOKUP(C18299,CustomerDemographic!A18298:N21487,CustomerDemographic!J18298:J21487)</f>
        <v>#N/A</v>
      </c>
      <c r="W18299" s="31" t="e">
        <f>LOOKUP(C18299,CustomerDemographic!A18298:N21487,CustomerDemographic!K18298:K21487)</f>
        <v>#N/A</v>
      </c>
      <c r="X18299" s="31" t="e">
        <f>LOOKUP(C18299,CustomerDemographic!A18298:N21487,CustomerDemographic!L18298:L21487)</f>
        <v>#N/A</v>
      </c>
      <c r="Y18299" s="31" t="e">
        <f>LOOKUP(C18299,CustomerDemographic!A18298:N21487,CustomerDemographic!M18298:M21487)</f>
        <v>#N/A</v>
      </c>
      <c r="Z18299" s="31" t="e">
        <f>LOOKUP(C18299,CustomerDemographic!A18298:N21487,CustomerDemographic!N18298:N21487)</f>
        <v>#N/A</v>
      </c>
      <c r="AA18299" s="31" t="e">
        <f>LOOKUP(C18299,CustomerAddress!A18298:F22297,CustomerAddress!C18298:C22297)</f>
        <v>#N/A</v>
      </c>
      <c r="AB18299" s="31" t="e">
        <f>LOOKUP(C18299,CustomerAddress!A18298:F22297,CustomerAddress!D18298:D22297)</f>
        <v>#N/A</v>
      </c>
      <c r="AC18299" s="31" t="e">
        <f>LOOKUP(C18299,CustomerAddress!A18298:F22297,CustomerAddress!F18298:F22297)</f>
        <v>#N/A</v>
      </c>
      <c r="AD18299" s="31">
        <f t="shared" si="1145"/>
        <v>210</v>
      </c>
    </row>
    <row r="18300" spans="1:30" s="31" customFormat="1" ht="15.75" hidden="1" customHeight="1" x14ac:dyDescent="0.15">
      <c r="A18300" s="31">
        <v>18826</v>
      </c>
      <c r="B18300" s="31">
        <v>41</v>
      </c>
      <c r="C18300" s="31">
        <v>705</v>
      </c>
      <c r="D18300" s="43">
        <v>43020</v>
      </c>
      <c r="E18300" s="43"/>
      <c r="F18300" s="31" t="b">
        <v>0</v>
      </c>
      <c r="G18300" s="33" t="s">
        <v>37</v>
      </c>
      <c r="H18300" s="33" t="s">
        <v>41</v>
      </c>
      <c r="I18300" s="33" t="s">
        <v>38</v>
      </c>
      <c r="J18300" s="38" t="str">
        <f t="shared" si="1143"/>
        <v>Medium</v>
      </c>
      <c r="K18300" s="38" t="s">
        <v>12986</v>
      </c>
      <c r="L18300" s="48">
        <v>958.74</v>
      </c>
      <c r="M18300" s="34">
        <v>748.9</v>
      </c>
      <c r="N18300" s="40">
        <v>38693</v>
      </c>
      <c r="O18300" s="50">
        <f t="shared" si="1144"/>
        <v>209.84000000000003</v>
      </c>
      <c r="P18300" s="50" t="e">
        <f>LOOKUP(C18300,CustomerDemographic!A18299:N21488,CustomerDemographic!D18299:D21488)</f>
        <v>#N/A</v>
      </c>
      <c r="Q18300" s="31" t="e">
        <f>LOOKUP(C18300,CustomerDemographic!A18299:N21488,CustomerDemographic!E18299:E21488)</f>
        <v>#N/A</v>
      </c>
      <c r="R18300" s="68" t="e">
        <f>LOOKUP(C18300,CustomerDemographic!A18299:N21488,CustomerDemographic!F18299:F21488)</f>
        <v>#N/A</v>
      </c>
      <c r="S18300" s="46" t="e">
        <f>LOOKUP(C18300,CustomerDemographic!A18299:N21488,CustomerDemographic!G18299:G21488)</f>
        <v>#N/A</v>
      </c>
      <c r="T18300" s="46"/>
      <c r="U18300" s="31" t="e">
        <f>LOOKUP(C18300,CustomerDemographic!A18299:N21488,CustomerDemographic!I18299:I21488)</f>
        <v>#N/A</v>
      </c>
      <c r="V18300" s="38" t="e">
        <f>LOOKUP(C18300,CustomerDemographic!A18299:N21488,CustomerDemographic!J18299:J21488)</f>
        <v>#N/A</v>
      </c>
      <c r="W18300" s="31" t="e">
        <f>LOOKUP(C18300,CustomerDemographic!A18299:N21488,CustomerDemographic!K18299:K21488)</f>
        <v>#N/A</v>
      </c>
      <c r="X18300" s="31" t="e">
        <f>LOOKUP(C18300,CustomerDemographic!A18299:N21488,CustomerDemographic!L18299:L21488)</f>
        <v>#N/A</v>
      </c>
      <c r="Y18300" s="31" t="e">
        <f>LOOKUP(C18300,CustomerDemographic!A18299:N21488,CustomerDemographic!M18299:M21488)</f>
        <v>#N/A</v>
      </c>
      <c r="Z18300" s="31" t="e">
        <f>LOOKUP(C18300,CustomerDemographic!A18299:N21488,CustomerDemographic!N18299:N21488)</f>
        <v>#N/A</v>
      </c>
      <c r="AA18300" s="31" t="e">
        <f>LOOKUP(C18300,CustomerAddress!A18299:F22298,CustomerAddress!C18299:C22298)</f>
        <v>#N/A</v>
      </c>
      <c r="AB18300" s="31" t="e">
        <f>LOOKUP(C18300,CustomerAddress!A18299:F22298,CustomerAddress!D18299:D22298)</f>
        <v>#N/A</v>
      </c>
      <c r="AC18300" s="31" t="e">
        <f>LOOKUP(C18300,CustomerAddress!A18299:F22298,CustomerAddress!F18299:F22298)</f>
        <v>#N/A</v>
      </c>
      <c r="AD18300" s="31">
        <f t="shared" si="1145"/>
        <v>79</v>
      </c>
    </row>
    <row r="18301" spans="1:30" s="31" customFormat="1" ht="15.75" hidden="1" customHeight="1" x14ac:dyDescent="0.15">
      <c r="A18301" s="31">
        <v>18827</v>
      </c>
      <c r="B18301" s="31">
        <v>16</v>
      </c>
      <c r="C18301" s="31">
        <v>1450</v>
      </c>
      <c r="D18301" s="43">
        <v>42891</v>
      </c>
      <c r="E18301" s="43"/>
      <c r="F18301" s="31" t="b">
        <v>1</v>
      </c>
      <c r="G18301" s="33" t="s">
        <v>37</v>
      </c>
      <c r="H18301" s="33" t="s">
        <v>41</v>
      </c>
      <c r="I18301" s="33" t="s">
        <v>38</v>
      </c>
      <c r="J18301" s="38" t="str">
        <f t="shared" si="1143"/>
        <v>Medium</v>
      </c>
      <c r="K18301" s="38" t="s">
        <v>12986</v>
      </c>
      <c r="L18301" s="48">
        <v>1661.92</v>
      </c>
      <c r="M18301" s="34">
        <v>1479.11</v>
      </c>
      <c r="N18301" s="40">
        <v>34586</v>
      </c>
      <c r="O18301" s="50">
        <f t="shared" si="1144"/>
        <v>182.81000000000017</v>
      </c>
      <c r="P18301" s="50" t="e">
        <f>LOOKUP(C18301,CustomerDemographic!A18300:N21489,CustomerDemographic!D18300:D21489)</f>
        <v>#N/A</v>
      </c>
      <c r="Q18301" s="31" t="e">
        <f>LOOKUP(C18301,CustomerDemographic!A18300:N21489,CustomerDemographic!E18300:E21489)</f>
        <v>#N/A</v>
      </c>
      <c r="R18301" s="68" t="e">
        <f>LOOKUP(C18301,CustomerDemographic!A18300:N21489,CustomerDemographic!F18300:F21489)</f>
        <v>#N/A</v>
      </c>
      <c r="S18301" s="46" t="e">
        <f>LOOKUP(C18301,CustomerDemographic!A18300:N21489,CustomerDemographic!G18300:G21489)</f>
        <v>#N/A</v>
      </c>
      <c r="T18301" s="46"/>
      <c r="U18301" s="31" t="e">
        <f>LOOKUP(C18301,CustomerDemographic!A18300:N21489,CustomerDemographic!I18300:I21489)</f>
        <v>#N/A</v>
      </c>
      <c r="V18301" s="38" t="e">
        <f>LOOKUP(C18301,CustomerDemographic!A18300:N21489,CustomerDemographic!J18300:J21489)</f>
        <v>#N/A</v>
      </c>
      <c r="W18301" s="31" t="e">
        <f>LOOKUP(C18301,CustomerDemographic!A18300:N21489,CustomerDemographic!K18300:K21489)</f>
        <v>#N/A</v>
      </c>
      <c r="X18301" s="31" t="e">
        <f>LOOKUP(C18301,CustomerDemographic!A18300:N21489,CustomerDemographic!L18300:L21489)</f>
        <v>#N/A</v>
      </c>
      <c r="Y18301" s="31" t="e">
        <f>LOOKUP(C18301,CustomerDemographic!A18300:N21489,CustomerDemographic!M18300:M21489)</f>
        <v>#N/A</v>
      </c>
      <c r="Z18301" s="31" t="e">
        <f>LOOKUP(C18301,CustomerDemographic!A18300:N21489,CustomerDemographic!N18300:N21489)</f>
        <v>#N/A</v>
      </c>
      <c r="AA18301" s="31" t="e">
        <f>LOOKUP(C18301,CustomerAddress!A18300:F22299,CustomerAddress!C18300:C22299)</f>
        <v>#N/A</v>
      </c>
      <c r="AB18301" s="31" t="e">
        <f>LOOKUP(C18301,CustomerAddress!A18300:F22299,CustomerAddress!D18300:D22299)</f>
        <v>#N/A</v>
      </c>
      <c r="AC18301" s="31" t="e">
        <f>LOOKUP(C18301,CustomerAddress!A18300:F22299,CustomerAddress!F18300:F22299)</f>
        <v>#N/A</v>
      </c>
      <c r="AD18301" s="31">
        <f t="shared" si="1145"/>
        <v>208</v>
      </c>
    </row>
    <row r="18302" spans="1:30" s="31" customFormat="1" ht="15.75" hidden="1" customHeight="1" x14ac:dyDescent="0.15">
      <c r="A18302" s="31">
        <v>18828</v>
      </c>
      <c r="B18302" s="31">
        <v>96</v>
      </c>
      <c r="C18302" s="31">
        <v>723</v>
      </c>
      <c r="D18302" s="43">
        <v>42794</v>
      </c>
      <c r="E18302" s="43"/>
      <c r="F18302" s="31" t="b">
        <v>1</v>
      </c>
      <c r="G18302" s="33" t="s">
        <v>37</v>
      </c>
      <c r="H18302" s="33" t="s">
        <v>44</v>
      </c>
      <c r="I18302" s="33" t="s">
        <v>43</v>
      </c>
      <c r="J18302" s="38" t="str">
        <f t="shared" si="1143"/>
        <v>Small</v>
      </c>
      <c r="K18302" s="38" t="s">
        <v>3629</v>
      </c>
      <c r="L18302" s="48">
        <v>1172.78</v>
      </c>
      <c r="M18302" s="34">
        <v>1043.77</v>
      </c>
      <c r="N18302" s="40">
        <v>33364</v>
      </c>
      <c r="O18302" s="50">
        <f t="shared" si="1144"/>
        <v>129.01</v>
      </c>
      <c r="P18302" s="50" t="e">
        <f>LOOKUP(C18302,CustomerDemographic!A18301:N21490,CustomerDemographic!D18301:D21490)</f>
        <v>#N/A</v>
      </c>
      <c r="Q18302" s="31" t="e">
        <f>LOOKUP(C18302,CustomerDemographic!A18301:N21490,CustomerDemographic!E18301:E21490)</f>
        <v>#N/A</v>
      </c>
      <c r="R18302" s="68" t="e">
        <f>LOOKUP(C18302,CustomerDemographic!A18301:N21490,CustomerDemographic!F18301:F21490)</f>
        <v>#N/A</v>
      </c>
      <c r="S18302" s="46" t="e">
        <f>LOOKUP(C18302,CustomerDemographic!A18301:N21490,CustomerDemographic!G18301:G21490)</f>
        <v>#N/A</v>
      </c>
      <c r="T18302" s="46"/>
      <c r="U18302" s="31" t="e">
        <f>LOOKUP(C18302,CustomerDemographic!A18301:N21490,CustomerDemographic!I18301:I21490)</f>
        <v>#N/A</v>
      </c>
      <c r="V18302" s="38" t="e">
        <f>LOOKUP(C18302,CustomerDemographic!A18301:N21490,CustomerDemographic!J18301:J21490)</f>
        <v>#N/A</v>
      </c>
      <c r="W18302" s="31" t="e">
        <f>LOOKUP(C18302,CustomerDemographic!A18301:N21490,CustomerDemographic!K18301:K21490)</f>
        <v>#N/A</v>
      </c>
      <c r="X18302" s="31" t="e">
        <f>LOOKUP(C18302,CustomerDemographic!A18301:N21490,CustomerDemographic!L18301:L21490)</f>
        <v>#N/A</v>
      </c>
      <c r="Y18302" s="31" t="e">
        <f>LOOKUP(C18302,CustomerDemographic!A18301:N21490,CustomerDemographic!M18301:M21490)</f>
        <v>#N/A</v>
      </c>
      <c r="Z18302" s="31" t="e">
        <f>LOOKUP(C18302,CustomerDemographic!A18301:N21490,CustomerDemographic!N18301:N21490)</f>
        <v>#N/A</v>
      </c>
      <c r="AA18302" s="31" t="e">
        <f>LOOKUP(C18302,CustomerAddress!A18301:F22300,CustomerAddress!C18301:C22300)</f>
        <v>#N/A</v>
      </c>
      <c r="AB18302" s="31" t="e">
        <f>LOOKUP(C18302,CustomerAddress!A18301:F22300,CustomerAddress!D18301:D22300)</f>
        <v>#N/A</v>
      </c>
      <c r="AC18302" s="31" t="e">
        <f>LOOKUP(C18302,CustomerAddress!A18301:F22300,CustomerAddress!F18301:F22300)</f>
        <v>#N/A</v>
      </c>
      <c r="AD18302" s="31">
        <f t="shared" si="1145"/>
        <v>305</v>
      </c>
    </row>
    <row r="18303" spans="1:30" s="31" customFormat="1" ht="15.75" hidden="1" customHeight="1" x14ac:dyDescent="0.15">
      <c r="A18303" s="31">
        <v>18829</v>
      </c>
      <c r="B18303" s="31">
        <v>20</v>
      </c>
      <c r="C18303" s="31">
        <v>753</v>
      </c>
      <c r="D18303" s="43">
        <v>42991</v>
      </c>
      <c r="E18303" s="43"/>
      <c r="F18303" s="31" t="b">
        <v>1</v>
      </c>
      <c r="G18303" s="33" t="s">
        <v>37</v>
      </c>
      <c r="H18303" s="33" t="s">
        <v>39</v>
      </c>
      <c r="I18303" s="33" t="s">
        <v>38</v>
      </c>
      <c r="J18303" s="38" t="str">
        <f t="shared" si="1143"/>
        <v>Small</v>
      </c>
      <c r="K18303" s="38" t="s">
        <v>3629</v>
      </c>
      <c r="L18303" s="48">
        <v>1775.81</v>
      </c>
      <c r="M18303" s="34">
        <v>1580.47</v>
      </c>
      <c r="N18303" s="40">
        <v>34244</v>
      </c>
      <c r="O18303" s="50">
        <f t="shared" si="1144"/>
        <v>195.33999999999992</v>
      </c>
      <c r="P18303" s="50" t="e">
        <f>LOOKUP(C18303,CustomerDemographic!A18302:N21491,CustomerDemographic!D18302:D21491)</f>
        <v>#N/A</v>
      </c>
      <c r="Q18303" s="31" t="e">
        <f>LOOKUP(C18303,CustomerDemographic!A18302:N21491,CustomerDemographic!E18302:E21491)</f>
        <v>#N/A</v>
      </c>
      <c r="R18303" s="68" t="e">
        <f>LOOKUP(C18303,CustomerDemographic!A18302:N21491,CustomerDemographic!F18302:F21491)</f>
        <v>#N/A</v>
      </c>
      <c r="S18303" s="46" t="e">
        <f>LOOKUP(C18303,CustomerDemographic!A18302:N21491,CustomerDemographic!G18302:G21491)</f>
        <v>#N/A</v>
      </c>
      <c r="T18303" s="46"/>
      <c r="U18303" s="31" t="e">
        <f>LOOKUP(C18303,CustomerDemographic!A18302:N21491,CustomerDemographic!I18302:I21491)</f>
        <v>#N/A</v>
      </c>
      <c r="V18303" s="38" t="e">
        <f>LOOKUP(C18303,CustomerDemographic!A18302:N21491,CustomerDemographic!J18302:J21491)</f>
        <v>#N/A</v>
      </c>
      <c r="W18303" s="31" t="e">
        <f>LOOKUP(C18303,CustomerDemographic!A18302:N21491,CustomerDemographic!K18302:K21491)</f>
        <v>#N/A</v>
      </c>
      <c r="X18303" s="31" t="e">
        <f>LOOKUP(C18303,CustomerDemographic!A18302:N21491,CustomerDemographic!L18302:L21491)</f>
        <v>#N/A</v>
      </c>
      <c r="Y18303" s="31" t="e">
        <f>LOOKUP(C18303,CustomerDemographic!A18302:N21491,CustomerDemographic!M18302:M21491)</f>
        <v>#N/A</v>
      </c>
      <c r="Z18303" s="31" t="e">
        <f>LOOKUP(C18303,CustomerDemographic!A18302:N21491,CustomerDemographic!N18302:N21491)</f>
        <v>#N/A</v>
      </c>
      <c r="AA18303" s="31" t="e">
        <f>LOOKUP(C18303,CustomerAddress!A18302:F22301,CustomerAddress!C18302:C22301)</f>
        <v>#N/A</v>
      </c>
      <c r="AB18303" s="31" t="e">
        <f>LOOKUP(C18303,CustomerAddress!A18302:F22301,CustomerAddress!D18302:D22301)</f>
        <v>#N/A</v>
      </c>
      <c r="AC18303" s="31" t="e">
        <f>LOOKUP(C18303,CustomerAddress!A18302:F22301,CustomerAddress!F18302:F22301)</f>
        <v>#N/A</v>
      </c>
      <c r="AD18303" s="31">
        <f t="shared" si="1145"/>
        <v>108</v>
      </c>
    </row>
    <row r="18304" spans="1:30" s="31" customFormat="1" ht="15.75" hidden="1" customHeight="1" x14ac:dyDescent="0.15">
      <c r="A18304" s="31">
        <v>18830</v>
      </c>
      <c r="B18304" s="31">
        <v>0</v>
      </c>
      <c r="C18304" s="31">
        <v>215</v>
      </c>
      <c r="D18304" s="43">
        <v>43096</v>
      </c>
      <c r="E18304" s="43"/>
      <c r="F18304" s="31" t="b">
        <v>1</v>
      </c>
      <c r="G18304" s="33" t="s">
        <v>37</v>
      </c>
      <c r="H18304" s="33" t="s">
        <v>41</v>
      </c>
      <c r="I18304" s="33" t="s">
        <v>38</v>
      </c>
      <c r="J18304" s="38" t="str">
        <f t="shared" si="1143"/>
        <v>Small</v>
      </c>
      <c r="K18304" s="38" t="s">
        <v>3629</v>
      </c>
      <c r="L18304" s="48">
        <v>360.4</v>
      </c>
      <c r="M18304" s="34">
        <v>270.3</v>
      </c>
      <c r="N18304" s="40">
        <v>42710</v>
      </c>
      <c r="O18304" s="50">
        <f t="shared" si="1144"/>
        <v>90.099999999999966</v>
      </c>
      <c r="P18304" s="50" t="e">
        <f>LOOKUP(C18304,CustomerDemographic!A18303:N21492,CustomerDemographic!D18303:D21492)</f>
        <v>#N/A</v>
      </c>
      <c r="Q18304" s="31" t="e">
        <f>LOOKUP(C18304,CustomerDemographic!A18303:N21492,CustomerDemographic!E18303:E21492)</f>
        <v>#N/A</v>
      </c>
      <c r="R18304" s="68" t="e">
        <f>LOOKUP(C18304,CustomerDemographic!A18303:N21492,CustomerDemographic!F18303:F21492)</f>
        <v>#N/A</v>
      </c>
      <c r="S18304" s="46" t="e">
        <f>LOOKUP(C18304,CustomerDemographic!A18303:N21492,CustomerDemographic!G18303:G21492)</f>
        <v>#N/A</v>
      </c>
      <c r="T18304" s="46"/>
      <c r="U18304" s="31" t="e">
        <f>LOOKUP(C18304,CustomerDemographic!A18303:N21492,CustomerDemographic!I18303:I21492)</f>
        <v>#N/A</v>
      </c>
      <c r="V18304" s="38" t="e">
        <f>LOOKUP(C18304,CustomerDemographic!A18303:N21492,CustomerDemographic!J18303:J21492)</f>
        <v>#N/A</v>
      </c>
      <c r="W18304" s="31" t="e">
        <f>LOOKUP(C18304,CustomerDemographic!A18303:N21492,CustomerDemographic!K18303:K21492)</f>
        <v>#N/A</v>
      </c>
      <c r="X18304" s="31" t="e">
        <f>LOOKUP(C18304,CustomerDemographic!A18303:N21492,CustomerDemographic!L18303:L21492)</f>
        <v>#N/A</v>
      </c>
      <c r="Y18304" s="31" t="e">
        <f>LOOKUP(C18304,CustomerDemographic!A18303:N21492,CustomerDemographic!M18303:M21492)</f>
        <v>#N/A</v>
      </c>
      <c r="Z18304" s="31" t="e">
        <f>LOOKUP(C18304,CustomerDemographic!A18303:N21492,CustomerDemographic!N18303:N21492)</f>
        <v>#N/A</v>
      </c>
      <c r="AA18304" s="31" t="e">
        <f>LOOKUP(C18304,CustomerAddress!A18303:F22302,CustomerAddress!C18303:C22302)</f>
        <v>#N/A</v>
      </c>
      <c r="AB18304" s="31" t="e">
        <f>LOOKUP(C18304,CustomerAddress!A18303:F22302,CustomerAddress!D18303:D22302)</f>
        <v>#N/A</v>
      </c>
      <c r="AC18304" s="31" t="e">
        <f>LOOKUP(C18304,CustomerAddress!A18303:F22302,CustomerAddress!F18303:F22302)</f>
        <v>#N/A</v>
      </c>
      <c r="AD18304" s="31">
        <f t="shared" si="1145"/>
        <v>3</v>
      </c>
    </row>
    <row r="18305" spans="1:30" s="31" customFormat="1" ht="15.75" hidden="1" customHeight="1" x14ac:dyDescent="0.15">
      <c r="A18305" s="31">
        <v>18831</v>
      </c>
      <c r="B18305" s="31">
        <v>69</v>
      </c>
      <c r="C18305" s="31">
        <v>2504</v>
      </c>
      <c r="D18305" s="43">
        <v>42916</v>
      </c>
      <c r="E18305" s="43"/>
      <c r="F18305" s="31" t="b">
        <v>0</v>
      </c>
      <c r="G18305" s="33" t="s">
        <v>37</v>
      </c>
      <c r="H18305" s="33" t="s">
        <v>42</v>
      </c>
      <c r="I18305" s="33" t="s">
        <v>43</v>
      </c>
      <c r="J18305" s="38" t="str">
        <f t="shared" si="1143"/>
        <v>Medium</v>
      </c>
      <c r="K18305" s="38" t="s">
        <v>12986</v>
      </c>
      <c r="L18305" s="48">
        <v>792.9</v>
      </c>
      <c r="M18305" s="34">
        <v>594.67999999999995</v>
      </c>
      <c r="N18305" s="40">
        <v>33879</v>
      </c>
      <c r="O18305" s="50">
        <f t="shared" si="1144"/>
        <v>198.22000000000003</v>
      </c>
      <c r="P18305" s="50" t="e">
        <f>LOOKUP(C18305,CustomerDemographic!A18304:N21493,CustomerDemographic!D18304:D21493)</f>
        <v>#N/A</v>
      </c>
      <c r="Q18305" s="31" t="e">
        <f>LOOKUP(C18305,CustomerDemographic!A18304:N21493,CustomerDemographic!E18304:E21493)</f>
        <v>#N/A</v>
      </c>
      <c r="R18305" s="68" t="e">
        <f>LOOKUP(C18305,CustomerDemographic!A18304:N21493,CustomerDemographic!F18304:F21493)</f>
        <v>#N/A</v>
      </c>
      <c r="S18305" s="46" t="e">
        <f>LOOKUP(C18305,CustomerDemographic!A18304:N21493,CustomerDemographic!G18304:G21493)</f>
        <v>#N/A</v>
      </c>
      <c r="T18305" s="46"/>
      <c r="U18305" s="31" t="e">
        <f>LOOKUP(C18305,CustomerDemographic!A18304:N21493,CustomerDemographic!I18304:I21493)</f>
        <v>#N/A</v>
      </c>
      <c r="V18305" s="38" t="e">
        <f>LOOKUP(C18305,CustomerDemographic!A18304:N21493,CustomerDemographic!J18304:J21493)</f>
        <v>#N/A</v>
      </c>
      <c r="W18305" s="31" t="e">
        <f>LOOKUP(C18305,CustomerDemographic!A18304:N21493,CustomerDemographic!K18304:K21493)</f>
        <v>#N/A</v>
      </c>
      <c r="X18305" s="31" t="e">
        <f>LOOKUP(C18305,CustomerDemographic!A18304:N21493,CustomerDemographic!L18304:L21493)</f>
        <v>#N/A</v>
      </c>
      <c r="Y18305" s="31" t="e">
        <f>LOOKUP(C18305,CustomerDemographic!A18304:N21493,CustomerDemographic!M18304:M21493)</f>
        <v>#N/A</v>
      </c>
      <c r="Z18305" s="31" t="e">
        <f>LOOKUP(C18305,CustomerDemographic!A18304:N21493,CustomerDemographic!N18304:N21493)</f>
        <v>#N/A</v>
      </c>
      <c r="AA18305" s="31" t="e">
        <f>LOOKUP(C18305,CustomerAddress!A18304:F22303,CustomerAddress!C18304:C22303)</f>
        <v>#N/A</v>
      </c>
      <c r="AB18305" s="31" t="e">
        <f>LOOKUP(C18305,CustomerAddress!A18304:F22303,CustomerAddress!D18304:D22303)</f>
        <v>#N/A</v>
      </c>
      <c r="AC18305" s="31" t="e">
        <f>LOOKUP(C18305,CustomerAddress!A18304:F22303,CustomerAddress!F18304:F22303)</f>
        <v>#N/A</v>
      </c>
      <c r="AD18305" s="31">
        <f t="shared" si="1145"/>
        <v>183</v>
      </c>
    </row>
    <row r="18306" spans="1:30" s="31" customFormat="1" ht="15.75" hidden="1" customHeight="1" x14ac:dyDescent="0.15">
      <c r="A18306" s="31">
        <v>18832</v>
      </c>
      <c r="B18306" s="31">
        <v>28</v>
      </c>
      <c r="C18306" s="31">
        <v>63</v>
      </c>
      <c r="D18306" s="43">
        <v>42814</v>
      </c>
      <c r="E18306" s="43"/>
      <c r="F18306" s="31" t="b">
        <v>1</v>
      </c>
      <c r="G18306" s="33" t="s">
        <v>37</v>
      </c>
      <c r="H18306" s="33" t="s">
        <v>41</v>
      </c>
      <c r="I18306" s="33" t="s">
        <v>38</v>
      </c>
      <c r="J18306" s="38" t="str">
        <f t="shared" ref="J18306:J18369" si="1146">PROPER(K18306)</f>
        <v>Medium</v>
      </c>
      <c r="K18306" s="38" t="s">
        <v>12986</v>
      </c>
      <c r="L18306" s="48">
        <v>1216.1400000000001</v>
      </c>
      <c r="M18306" s="34">
        <v>1082.3599999999999</v>
      </c>
      <c r="N18306" s="40">
        <v>42696</v>
      </c>
      <c r="O18306" s="50">
        <f t="shared" si="1144"/>
        <v>133.7800000000002</v>
      </c>
      <c r="P18306" s="50" t="e">
        <f>LOOKUP(C18306,CustomerDemographic!A18305:N21494,CustomerDemographic!D18305:D21494)</f>
        <v>#N/A</v>
      </c>
      <c r="Q18306" s="31" t="e">
        <f>LOOKUP(C18306,CustomerDemographic!A18305:N21494,CustomerDemographic!E18305:E21494)</f>
        <v>#N/A</v>
      </c>
      <c r="R18306" s="68" t="e">
        <f>LOOKUP(C18306,CustomerDemographic!A18305:N21494,CustomerDemographic!F18305:F21494)</f>
        <v>#N/A</v>
      </c>
      <c r="S18306" s="46" t="e">
        <f>LOOKUP(C18306,CustomerDemographic!A18305:N21494,CustomerDemographic!G18305:G21494)</f>
        <v>#N/A</v>
      </c>
      <c r="T18306" s="46"/>
      <c r="U18306" s="31" t="e">
        <f>LOOKUP(C18306,CustomerDemographic!A18305:N21494,CustomerDemographic!I18305:I21494)</f>
        <v>#N/A</v>
      </c>
      <c r="V18306" s="38" t="e">
        <f>LOOKUP(C18306,CustomerDemographic!A18305:N21494,CustomerDemographic!J18305:J21494)</f>
        <v>#N/A</v>
      </c>
      <c r="W18306" s="31" t="e">
        <f>LOOKUP(C18306,CustomerDemographic!A18305:N21494,CustomerDemographic!K18305:K21494)</f>
        <v>#N/A</v>
      </c>
      <c r="X18306" s="31" t="e">
        <f>LOOKUP(C18306,CustomerDemographic!A18305:N21494,CustomerDemographic!L18305:L21494)</f>
        <v>#N/A</v>
      </c>
      <c r="Y18306" s="31" t="e">
        <f>LOOKUP(C18306,CustomerDemographic!A18305:N21494,CustomerDemographic!M18305:M21494)</f>
        <v>#N/A</v>
      </c>
      <c r="Z18306" s="31" t="e">
        <f>LOOKUP(C18306,CustomerDemographic!A18305:N21494,CustomerDemographic!N18305:N21494)</f>
        <v>#N/A</v>
      </c>
      <c r="AA18306" s="31" t="e">
        <f>LOOKUP(C18306,CustomerAddress!A18305:F22304,CustomerAddress!C18305:C22304)</f>
        <v>#N/A</v>
      </c>
      <c r="AB18306" s="31" t="e">
        <f>LOOKUP(C18306,CustomerAddress!A18305:F22304,CustomerAddress!D18305:D22304)</f>
        <v>#N/A</v>
      </c>
      <c r="AC18306" s="31" t="e">
        <f>LOOKUP(C18306,CustomerAddress!A18305:F22304,CustomerAddress!F18305:F22304)</f>
        <v>#N/A</v>
      </c>
      <c r="AD18306" s="31">
        <f t="shared" si="1145"/>
        <v>285</v>
      </c>
    </row>
    <row r="18307" spans="1:30" s="31" customFormat="1" ht="15.75" hidden="1" customHeight="1" x14ac:dyDescent="0.15">
      <c r="A18307" s="31">
        <v>18833</v>
      </c>
      <c r="B18307" s="31">
        <v>9</v>
      </c>
      <c r="C18307" s="31">
        <v>2130</v>
      </c>
      <c r="D18307" s="43">
        <v>43088</v>
      </c>
      <c r="E18307" s="43"/>
      <c r="F18307" s="31" t="b">
        <v>0</v>
      </c>
      <c r="G18307" s="33" t="s">
        <v>37</v>
      </c>
      <c r="H18307" s="33" t="s">
        <v>41</v>
      </c>
      <c r="I18307" s="33" t="s">
        <v>38</v>
      </c>
      <c r="J18307" s="38" t="str">
        <f t="shared" si="1146"/>
        <v>Small</v>
      </c>
      <c r="K18307" s="38" t="s">
        <v>3629</v>
      </c>
      <c r="L18307" s="48">
        <v>1216.1400000000001</v>
      </c>
      <c r="M18307" s="34">
        <v>1082.3599999999999</v>
      </c>
      <c r="N18307" s="40">
        <v>34527</v>
      </c>
      <c r="O18307" s="50">
        <f t="shared" ref="O18307:O18370" si="1147">L18307-M18307</f>
        <v>133.7800000000002</v>
      </c>
      <c r="P18307" s="50" t="e">
        <f>LOOKUP(C18307,CustomerDemographic!A18306:N21495,CustomerDemographic!D18306:D21495)</f>
        <v>#N/A</v>
      </c>
      <c r="Q18307" s="31" t="e">
        <f>LOOKUP(C18307,CustomerDemographic!A18306:N21495,CustomerDemographic!E18306:E21495)</f>
        <v>#N/A</v>
      </c>
      <c r="R18307" s="68" t="e">
        <f>LOOKUP(C18307,CustomerDemographic!A18306:N21495,CustomerDemographic!F18306:F21495)</f>
        <v>#N/A</v>
      </c>
      <c r="S18307" s="46" t="e">
        <f>LOOKUP(C18307,CustomerDemographic!A18306:N21495,CustomerDemographic!G18306:G21495)</f>
        <v>#N/A</v>
      </c>
      <c r="T18307" s="46"/>
      <c r="U18307" s="31" t="e">
        <f>LOOKUP(C18307,CustomerDemographic!A18306:N21495,CustomerDemographic!I18306:I21495)</f>
        <v>#N/A</v>
      </c>
      <c r="V18307" s="38" t="e">
        <f>LOOKUP(C18307,CustomerDemographic!A18306:N21495,CustomerDemographic!J18306:J21495)</f>
        <v>#N/A</v>
      </c>
      <c r="W18307" s="31" t="e">
        <f>LOOKUP(C18307,CustomerDemographic!A18306:N21495,CustomerDemographic!K18306:K21495)</f>
        <v>#N/A</v>
      </c>
      <c r="X18307" s="31" t="e">
        <f>LOOKUP(C18307,CustomerDemographic!A18306:N21495,CustomerDemographic!L18306:L21495)</f>
        <v>#N/A</v>
      </c>
      <c r="Y18307" s="31" t="e">
        <f>LOOKUP(C18307,CustomerDemographic!A18306:N21495,CustomerDemographic!M18306:M21495)</f>
        <v>#N/A</v>
      </c>
      <c r="Z18307" s="31" t="e">
        <f>LOOKUP(C18307,CustomerDemographic!A18306:N21495,CustomerDemographic!N18306:N21495)</f>
        <v>#N/A</v>
      </c>
      <c r="AA18307" s="31" t="e">
        <f>LOOKUP(C18307,CustomerAddress!A18306:F22305,CustomerAddress!C18306:C22305)</f>
        <v>#N/A</v>
      </c>
      <c r="AB18307" s="31" t="e">
        <f>LOOKUP(C18307,CustomerAddress!A18306:F22305,CustomerAddress!D18306:D22305)</f>
        <v>#N/A</v>
      </c>
      <c r="AC18307" s="31" t="e">
        <f>LOOKUP(C18307,CustomerAddress!A18306:F22305,CustomerAddress!F18306:F22305)</f>
        <v>#N/A</v>
      </c>
      <c r="AD18307" s="31">
        <f t="shared" ref="AD18307:AD18370" si="1148">$AF$2-D18307</f>
        <v>11</v>
      </c>
    </row>
    <row r="18308" spans="1:30" s="31" customFormat="1" ht="15.75" hidden="1" customHeight="1" x14ac:dyDescent="0.15">
      <c r="A18308" s="31">
        <v>18834</v>
      </c>
      <c r="B18308" s="31">
        <v>1</v>
      </c>
      <c r="C18308" s="31">
        <v>1015</v>
      </c>
      <c r="D18308" s="43">
        <v>42944</v>
      </c>
      <c r="E18308" s="43"/>
      <c r="F18308" s="31" t="b">
        <v>0</v>
      </c>
      <c r="G18308" s="33" t="s">
        <v>37</v>
      </c>
      <c r="H18308" s="33" t="s">
        <v>42</v>
      </c>
      <c r="I18308" s="33" t="s">
        <v>38</v>
      </c>
      <c r="J18308" s="38" t="str">
        <f t="shared" si="1146"/>
        <v>Small</v>
      </c>
      <c r="K18308" s="38" t="s">
        <v>3629</v>
      </c>
      <c r="L18308" s="48">
        <v>1403.5</v>
      </c>
      <c r="M18308" s="34">
        <v>954.82</v>
      </c>
      <c r="N18308" s="40">
        <v>42688</v>
      </c>
      <c r="O18308" s="50">
        <f t="shared" si="1147"/>
        <v>448.67999999999995</v>
      </c>
      <c r="P18308" s="50" t="e">
        <f>LOOKUP(C18308,CustomerDemographic!A18307:N21496,CustomerDemographic!D18307:D21496)</f>
        <v>#N/A</v>
      </c>
      <c r="Q18308" s="31" t="e">
        <f>LOOKUP(C18308,CustomerDemographic!A18307:N21496,CustomerDemographic!E18307:E21496)</f>
        <v>#N/A</v>
      </c>
      <c r="R18308" s="68" t="e">
        <f>LOOKUP(C18308,CustomerDemographic!A18307:N21496,CustomerDemographic!F18307:F21496)</f>
        <v>#N/A</v>
      </c>
      <c r="S18308" s="46" t="e">
        <f>LOOKUP(C18308,CustomerDemographic!A18307:N21496,CustomerDemographic!G18307:G21496)</f>
        <v>#N/A</v>
      </c>
      <c r="T18308" s="46"/>
      <c r="U18308" s="31" t="e">
        <f>LOOKUP(C18308,CustomerDemographic!A18307:N21496,CustomerDemographic!I18307:I21496)</f>
        <v>#N/A</v>
      </c>
      <c r="V18308" s="38" t="e">
        <f>LOOKUP(C18308,CustomerDemographic!A18307:N21496,CustomerDemographic!J18307:J21496)</f>
        <v>#N/A</v>
      </c>
      <c r="W18308" s="31" t="e">
        <f>LOOKUP(C18308,CustomerDemographic!A18307:N21496,CustomerDemographic!K18307:K21496)</f>
        <v>#N/A</v>
      </c>
      <c r="X18308" s="31" t="e">
        <f>LOOKUP(C18308,CustomerDemographic!A18307:N21496,CustomerDemographic!L18307:L21496)</f>
        <v>#N/A</v>
      </c>
      <c r="Y18308" s="31" t="e">
        <f>LOOKUP(C18308,CustomerDemographic!A18307:N21496,CustomerDemographic!M18307:M21496)</f>
        <v>#N/A</v>
      </c>
      <c r="Z18308" s="31" t="e">
        <f>LOOKUP(C18308,CustomerDemographic!A18307:N21496,CustomerDemographic!N18307:N21496)</f>
        <v>#N/A</v>
      </c>
      <c r="AA18308" s="31" t="e">
        <f>LOOKUP(C18308,CustomerAddress!A18307:F22306,CustomerAddress!C18307:C22306)</f>
        <v>#N/A</v>
      </c>
      <c r="AB18308" s="31" t="e">
        <f>LOOKUP(C18308,CustomerAddress!A18307:F22306,CustomerAddress!D18307:D22306)</f>
        <v>#N/A</v>
      </c>
      <c r="AC18308" s="31" t="e">
        <f>LOOKUP(C18308,CustomerAddress!A18307:F22306,CustomerAddress!F18307:F22306)</f>
        <v>#N/A</v>
      </c>
      <c r="AD18308" s="31">
        <f t="shared" si="1148"/>
        <v>155</v>
      </c>
    </row>
    <row r="18309" spans="1:30" s="31" customFormat="1" ht="15.75" hidden="1" customHeight="1" x14ac:dyDescent="0.15">
      <c r="A18309" s="31">
        <v>18835</v>
      </c>
      <c r="B18309" s="31">
        <v>23</v>
      </c>
      <c r="C18309" s="31">
        <v>1814</v>
      </c>
      <c r="D18309" s="43">
        <v>42754</v>
      </c>
      <c r="E18309" s="43"/>
      <c r="F18309" s="31" t="b">
        <v>1</v>
      </c>
      <c r="G18309" s="33" t="s">
        <v>37</v>
      </c>
      <c r="H18309" s="33" t="s">
        <v>41</v>
      </c>
      <c r="I18309" s="33" t="s">
        <v>45</v>
      </c>
      <c r="J18309" s="38" t="str">
        <f t="shared" si="1146"/>
        <v>Medium</v>
      </c>
      <c r="K18309" s="38" t="s">
        <v>12986</v>
      </c>
      <c r="L18309" s="48">
        <v>688.63</v>
      </c>
      <c r="M18309" s="34">
        <v>612.88</v>
      </c>
      <c r="N18309" s="40">
        <v>34244</v>
      </c>
      <c r="O18309" s="50">
        <f t="shared" si="1147"/>
        <v>75.75</v>
      </c>
      <c r="P18309" s="50" t="e">
        <f>LOOKUP(C18309,CustomerDemographic!A18308:N21497,CustomerDemographic!D18308:D21497)</f>
        <v>#N/A</v>
      </c>
      <c r="Q18309" s="31" t="e">
        <f>LOOKUP(C18309,CustomerDemographic!A18308:N21497,CustomerDemographic!E18308:E21497)</f>
        <v>#N/A</v>
      </c>
      <c r="R18309" s="68" t="e">
        <f>LOOKUP(C18309,CustomerDemographic!A18308:N21497,CustomerDemographic!F18308:F21497)</f>
        <v>#N/A</v>
      </c>
      <c r="S18309" s="46" t="e">
        <f>LOOKUP(C18309,CustomerDemographic!A18308:N21497,CustomerDemographic!G18308:G21497)</f>
        <v>#N/A</v>
      </c>
      <c r="T18309" s="46"/>
      <c r="U18309" s="31" t="e">
        <f>LOOKUP(C18309,CustomerDemographic!A18308:N21497,CustomerDemographic!I18308:I21497)</f>
        <v>#N/A</v>
      </c>
      <c r="V18309" s="38" t="e">
        <f>LOOKUP(C18309,CustomerDemographic!A18308:N21497,CustomerDemographic!J18308:J21497)</f>
        <v>#N/A</v>
      </c>
      <c r="W18309" s="31" t="e">
        <f>LOOKUP(C18309,CustomerDemographic!A18308:N21497,CustomerDemographic!K18308:K21497)</f>
        <v>#N/A</v>
      </c>
      <c r="X18309" s="31" t="e">
        <f>LOOKUP(C18309,CustomerDemographic!A18308:N21497,CustomerDemographic!L18308:L21497)</f>
        <v>#N/A</v>
      </c>
      <c r="Y18309" s="31" t="e">
        <f>LOOKUP(C18309,CustomerDemographic!A18308:N21497,CustomerDemographic!M18308:M21497)</f>
        <v>#N/A</v>
      </c>
      <c r="Z18309" s="31" t="e">
        <f>LOOKUP(C18309,CustomerDemographic!A18308:N21497,CustomerDemographic!N18308:N21497)</f>
        <v>#N/A</v>
      </c>
      <c r="AA18309" s="31" t="e">
        <f>LOOKUP(C18309,CustomerAddress!A18308:F22307,CustomerAddress!C18308:C22307)</f>
        <v>#N/A</v>
      </c>
      <c r="AB18309" s="31" t="e">
        <f>LOOKUP(C18309,CustomerAddress!A18308:F22307,CustomerAddress!D18308:D22307)</f>
        <v>#N/A</v>
      </c>
      <c r="AC18309" s="31" t="e">
        <f>LOOKUP(C18309,CustomerAddress!A18308:F22307,CustomerAddress!F18308:F22307)</f>
        <v>#N/A</v>
      </c>
      <c r="AD18309" s="31">
        <f t="shared" si="1148"/>
        <v>345</v>
      </c>
    </row>
    <row r="18310" spans="1:30" s="31" customFormat="1" ht="15.75" hidden="1" customHeight="1" x14ac:dyDescent="0.15">
      <c r="A18310" s="31">
        <v>18836</v>
      </c>
      <c r="B18310" s="31">
        <v>67</v>
      </c>
      <c r="C18310" s="31">
        <v>1341</v>
      </c>
      <c r="D18310" s="43">
        <v>42757</v>
      </c>
      <c r="E18310" s="43"/>
      <c r="F18310" s="31" t="b">
        <v>0</v>
      </c>
      <c r="G18310" s="33" t="s">
        <v>37</v>
      </c>
      <c r="H18310" s="33" t="s">
        <v>41</v>
      </c>
      <c r="I18310" s="33" t="s">
        <v>43</v>
      </c>
      <c r="J18310" s="38" t="str">
        <f t="shared" si="1146"/>
        <v>Small</v>
      </c>
      <c r="K18310" s="38" t="s">
        <v>3629</v>
      </c>
      <c r="L18310" s="48">
        <v>544.04999999999995</v>
      </c>
      <c r="M18310" s="34">
        <v>376.84</v>
      </c>
      <c r="N18310" s="40">
        <v>38647</v>
      </c>
      <c r="O18310" s="50">
        <f t="shared" si="1147"/>
        <v>167.20999999999998</v>
      </c>
      <c r="P18310" s="50" t="e">
        <f>LOOKUP(C18310,CustomerDemographic!A18309:N21498,CustomerDemographic!D18309:D21498)</f>
        <v>#N/A</v>
      </c>
      <c r="Q18310" s="31" t="e">
        <f>LOOKUP(C18310,CustomerDemographic!A18309:N21498,CustomerDemographic!E18309:E21498)</f>
        <v>#N/A</v>
      </c>
      <c r="R18310" s="68" t="e">
        <f>LOOKUP(C18310,CustomerDemographic!A18309:N21498,CustomerDemographic!F18309:F21498)</f>
        <v>#N/A</v>
      </c>
      <c r="S18310" s="46" t="e">
        <f>LOOKUP(C18310,CustomerDemographic!A18309:N21498,CustomerDemographic!G18309:G21498)</f>
        <v>#N/A</v>
      </c>
      <c r="T18310" s="46"/>
      <c r="U18310" s="31" t="e">
        <f>LOOKUP(C18310,CustomerDemographic!A18309:N21498,CustomerDemographic!I18309:I21498)</f>
        <v>#N/A</v>
      </c>
      <c r="V18310" s="38" t="e">
        <f>LOOKUP(C18310,CustomerDemographic!A18309:N21498,CustomerDemographic!J18309:J21498)</f>
        <v>#N/A</v>
      </c>
      <c r="W18310" s="31" t="e">
        <f>LOOKUP(C18310,CustomerDemographic!A18309:N21498,CustomerDemographic!K18309:K21498)</f>
        <v>#N/A</v>
      </c>
      <c r="X18310" s="31" t="e">
        <f>LOOKUP(C18310,CustomerDemographic!A18309:N21498,CustomerDemographic!L18309:L21498)</f>
        <v>#N/A</v>
      </c>
      <c r="Y18310" s="31" t="e">
        <f>LOOKUP(C18310,CustomerDemographic!A18309:N21498,CustomerDemographic!M18309:M21498)</f>
        <v>#N/A</v>
      </c>
      <c r="Z18310" s="31" t="e">
        <f>LOOKUP(C18310,CustomerDemographic!A18309:N21498,CustomerDemographic!N18309:N21498)</f>
        <v>#N/A</v>
      </c>
      <c r="AA18310" s="31" t="e">
        <f>LOOKUP(C18310,CustomerAddress!A18309:F22308,CustomerAddress!C18309:C22308)</f>
        <v>#N/A</v>
      </c>
      <c r="AB18310" s="31" t="e">
        <f>LOOKUP(C18310,CustomerAddress!A18309:F22308,CustomerAddress!D18309:D22308)</f>
        <v>#N/A</v>
      </c>
      <c r="AC18310" s="31" t="e">
        <f>LOOKUP(C18310,CustomerAddress!A18309:F22308,CustomerAddress!F18309:F22308)</f>
        <v>#N/A</v>
      </c>
      <c r="AD18310" s="31">
        <f t="shared" si="1148"/>
        <v>342</v>
      </c>
    </row>
    <row r="18311" spans="1:30" s="31" customFormat="1" ht="15.75" hidden="1" customHeight="1" x14ac:dyDescent="0.15">
      <c r="A18311" s="31">
        <v>18837</v>
      </c>
      <c r="B18311" s="31">
        <v>12</v>
      </c>
      <c r="C18311" s="31">
        <v>1330</v>
      </c>
      <c r="D18311" s="43">
        <v>42829</v>
      </c>
      <c r="E18311" s="43"/>
      <c r="F18311" s="31" t="b">
        <v>0</v>
      </c>
      <c r="G18311" s="33" t="s">
        <v>37</v>
      </c>
      <c r="H18311" s="33" t="s">
        <v>44</v>
      </c>
      <c r="I18311" s="33" t="s">
        <v>38</v>
      </c>
      <c r="J18311" s="38" t="str">
        <f t="shared" si="1146"/>
        <v>Medium</v>
      </c>
      <c r="K18311" s="38" t="s">
        <v>12986</v>
      </c>
      <c r="L18311" s="48">
        <v>1231.1500000000001</v>
      </c>
      <c r="M18311" s="34">
        <v>161.6</v>
      </c>
      <c r="N18311" s="40">
        <v>38216</v>
      </c>
      <c r="O18311" s="50">
        <f t="shared" si="1147"/>
        <v>1069.5500000000002</v>
      </c>
      <c r="P18311" s="50" t="e">
        <f>LOOKUP(C18311,CustomerDemographic!A18310:N21499,CustomerDemographic!D18310:D21499)</f>
        <v>#N/A</v>
      </c>
      <c r="Q18311" s="31" t="e">
        <f>LOOKUP(C18311,CustomerDemographic!A18310:N21499,CustomerDemographic!E18310:E21499)</f>
        <v>#N/A</v>
      </c>
      <c r="R18311" s="68" t="e">
        <f>LOOKUP(C18311,CustomerDemographic!A18310:N21499,CustomerDemographic!F18310:F21499)</f>
        <v>#N/A</v>
      </c>
      <c r="S18311" s="46" t="e">
        <f>LOOKUP(C18311,CustomerDemographic!A18310:N21499,CustomerDemographic!G18310:G21499)</f>
        <v>#N/A</v>
      </c>
      <c r="T18311" s="46"/>
      <c r="U18311" s="31" t="e">
        <f>LOOKUP(C18311,CustomerDemographic!A18310:N21499,CustomerDemographic!I18310:I21499)</f>
        <v>#N/A</v>
      </c>
      <c r="V18311" s="38" t="e">
        <f>LOOKUP(C18311,CustomerDemographic!A18310:N21499,CustomerDemographic!J18310:J21499)</f>
        <v>#N/A</v>
      </c>
      <c r="W18311" s="31" t="e">
        <f>LOOKUP(C18311,CustomerDemographic!A18310:N21499,CustomerDemographic!K18310:K21499)</f>
        <v>#N/A</v>
      </c>
      <c r="X18311" s="31" t="e">
        <f>LOOKUP(C18311,CustomerDemographic!A18310:N21499,CustomerDemographic!L18310:L21499)</f>
        <v>#N/A</v>
      </c>
      <c r="Y18311" s="31" t="e">
        <f>LOOKUP(C18311,CustomerDemographic!A18310:N21499,CustomerDemographic!M18310:M21499)</f>
        <v>#N/A</v>
      </c>
      <c r="Z18311" s="31" t="e">
        <f>LOOKUP(C18311,CustomerDemographic!A18310:N21499,CustomerDemographic!N18310:N21499)</f>
        <v>#N/A</v>
      </c>
      <c r="AA18311" s="31" t="e">
        <f>LOOKUP(C18311,CustomerAddress!A18310:F22309,CustomerAddress!C18310:C22309)</f>
        <v>#N/A</v>
      </c>
      <c r="AB18311" s="31" t="e">
        <f>LOOKUP(C18311,CustomerAddress!A18310:F22309,CustomerAddress!D18310:D22309)</f>
        <v>#N/A</v>
      </c>
      <c r="AC18311" s="31" t="e">
        <f>LOOKUP(C18311,CustomerAddress!A18310:F22309,CustomerAddress!F18310:F22309)</f>
        <v>#N/A</v>
      </c>
      <c r="AD18311" s="31">
        <f t="shared" si="1148"/>
        <v>270</v>
      </c>
    </row>
    <row r="18312" spans="1:30" s="31" customFormat="1" ht="15.75" hidden="1" customHeight="1" x14ac:dyDescent="0.15">
      <c r="A18312" s="31">
        <v>18838</v>
      </c>
      <c r="B18312" s="31">
        <v>14</v>
      </c>
      <c r="C18312" s="31">
        <v>1252</v>
      </c>
      <c r="D18312" s="43">
        <v>43006</v>
      </c>
      <c r="E18312" s="43"/>
      <c r="F18312" s="31" t="b">
        <v>0</v>
      </c>
      <c r="G18312" s="33" t="s">
        <v>37</v>
      </c>
      <c r="H18312" s="33" t="s">
        <v>39</v>
      </c>
      <c r="I18312" s="33" t="s">
        <v>38</v>
      </c>
      <c r="J18312" s="38" t="str">
        <f t="shared" si="1146"/>
        <v>Medium</v>
      </c>
      <c r="K18312" s="38" t="s">
        <v>12986</v>
      </c>
      <c r="L18312" s="48">
        <v>1386.84</v>
      </c>
      <c r="M18312" s="34">
        <v>1234.29</v>
      </c>
      <c r="N18312" s="40">
        <v>38002</v>
      </c>
      <c r="O18312" s="50">
        <f t="shared" si="1147"/>
        <v>152.54999999999995</v>
      </c>
      <c r="P18312" s="50" t="e">
        <f>LOOKUP(C18312,CustomerDemographic!A18311:N21500,CustomerDemographic!D18311:D21500)</f>
        <v>#N/A</v>
      </c>
      <c r="Q18312" s="31" t="e">
        <f>LOOKUP(C18312,CustomerDemographic!A18311:N21500,CustomerDemographic!E18311:E21500)</f>
        <v>#N/A</v>
      </c>
      <c r="R18312" s="68" t="e">
        <f>LOOKUP(C18312,CustomerDemographic!A18311:N21500,CustomerDemographic!F18311:F21500)</f>
        <v>#N/A</v>
      </c>
      <c r="S18312" s="46" t="e">
        <f>LOOKUP(C18312,CustomerDemographic!A18311:N21500,CustomerDemographic!G18311:G21500)</f>
        <v>#N/A</v>
      </c>
      <c r="T18312" s="46"/>
      <c r="U18312" s="31" t="e">
        <f>LOOKUP(C18312,CustomerDemographic!A18311:N21500,CustomerDemographic!I18311:I21500)</f>
        <v>#N/A</v>
      </c>
      <c r="V18312" s="38" t="e">
        <f>LOOKUP(C18312,CustomerDemographic!A18311:N21500,CustomerDemographic!J18311:J21500)</f>
        <v>#N/A</v>
      </c>
      <c r="W18312" s="31" t="e">
        <f>LOOKUP(C18312,CustomerDemographic!A18311:N21500,CustomerDemographic!K18311:K21500)</f>
        <v>#N/A</v>
      </c>
      <c r="X18312" s="31" t="e">
        <f>LOOKUP(C18312,CustomerDemographic!A18311:N21500,CustomerDemographic!L18311:L21500)</f>
        <v>#N/A</v>
      </c>
      <c r="Y18312" s="31" t="e">
        <f>LOOKUP(C18312,CustomerDemographic!A18311:N21500,CustomerDemographic!M18311:M21500)</f>
        <v>#N/A</v>
      </c>
      <c r="Z18312" s="31" t="e">
        <f>LOOKUP(C18312,CustomerDemographic!A18311:N21500,CustomerDemographic!N18311:N21500)</f>
        <v>#N/A</v>
      </c>
      <c r="AA18312" s="31" t="e">
        <f>LOOKUP(C18312,CustomerAddress!A18311:F22310,CustomerAddress!C18311:C22310)</f>
        <v>#N/A</v>
      </c>
      <c r="AB18312" s="31" t="e">
        <f>LOOKUP(C18312,CustomerAddress!A18311:F22310,CustomerAddress!D18311:D22310)</f>
        <v>#N/A</v>
      </c>
      <c r="AC18312" s="31" t="e">
        <f>LOOKUP(C18312,CustomerAddress!A18311:F22310,CustomerAddress!F18311:F22310)</f>
        <v>#N/A</v>
      </c>
      <c r="AD18312" s="31">
        <f t="shared" si="1148"/>
        <v>93</v>
      </c>
    </row>
    <row r="18313" spans="1:30" s="31" customFormat="1" ht="15.75" hidden="1" customHeight="1" x14ac:dyDescent="0.15">
      <c r="A18313" s="31">
        <v>18839</v>
      </c>
      <c r="B18313" s="31">
        <v>26</v>
      </c>
      <c r="C18313" s="31">
        <v>991</v>
      </c>
      <c r="D18313" s="43">
        <v>42755</v>
      </c>
      <c r="E18313" s="43"/>
      <c r="F18313" s="31" t="b">
        <v>0</v>
      </c>
      <c r="G18313" s="33" t="s">
        <v>37</v>
      </c>
      <c r="H18313" s="33" t="s">
        <v>44</v>
      </c>
      <c r="I18313" s="33" t="s">
        <v>38</v>
      </c>
      <c r="J18313" s="38" t="str">
        <f t="shared" si="1146"/>
        <v>Small</v>
      </c>
      <c r="K18313" s="38" t="s">
        <v>3629</v>
      </c>
      <c r="L18313" s="48">
        <v>1992.93</v>
      </c>
      <c r="M18313" s="34">
        <v>762.63</v>
      </c>
      <c r="N18313" s="40">
        <v>33552</v>
      </c>
      <c r="O18313" s="50">
        <f t="shared" si="1147"/>
        <v>1230.3000000000002</v>
      </c>
      <c r="P18313" s="50" t="e">
        <f>LOOKUP(C18313,CustomerDemographic!A18312:N21501,CustomerDemographic!D18312:D21501)</f>
        <v>#N/A</v>
      </c>
      <c r="Q18313" s="31" t="e">
        <f>LOOKUP(C18313,CustomerDemographic!A18312:N21501,CustomerDemographic!E18312:E21501)</f>
        <v>#N/A</v>
      </c>
      <c r="R18313" s="68" t="e">
        <f>LOOKUP(C18313,CustomerDemographic!A18312:N21501,CustomerDemographic!F18312:F21501)</f>
        <v>#N/A</v>
      </c>
      <c r="S18313" s="46" t="e">
        <f>LOOKUP(C18313,CustomerDemographic!A18312:N21501,CustomerDemographic!G18312:G21501)</f>
        <v>#N/A</v>
      </c>
      <c r="T18313" s="46"/>
      <c r="U18313" s="31" t="e">
        <f>LOOKUP(C18313,CustomerDemographic!A18312:N21501,CustomerDemographic!I18312:I21501)</f>
        <v>#N/A</v>
      </c>
      <c r="V18313" s="38" t="e">
        <f>LOOKUP(C18313,CustomerDemographic!A18312:N21501,CustomerDemographic!J18312:J21501)</f>
        <v>#N/A</v>
      </c>
      <c r="W18313" s="31" t="e">
        <f>LOOKUP(C18313,CustomerDemographic!A18312:N21501,CustomerDemographic!K18312:K21501)</f>
        <v>#N/A</v>
      </c>
      <c r="X18313" s="31" t="e">
        <f>LOOKUP(C18313,CustomerDemographic!A18312:N21501,CustomerDemographic!L18312:L21501)</f>
        <v>#N/A</v>
      </c>
      <c r="Y18313" s="31" t="e">
        <f>LOOKUP(C18313,CustomerDemographic!A18312:N21501,CustomerDemographic!M18312:M21501)</f>
        <v>#N/A</v>
      </c>
      <c r="Z18313" s="31" t="e">
        <f>LOOKUP(C18313,CustomerDemographic!A18312:N21501,CustomerDemographic!N18312:N21501)</f>
        <v>#N/A</v>
      </c>
      <c r="AA18313" s="31" t="e">
        <f>LOOKUP(C18313,CustomerAddress!A18312:F22311,CustomerAddress!C18312:C22311)</f>
        <v>#N/A</v>
      </c>
      <c r="AB18313" s="31" t="e">
        <f>LOOKUP(C18313,CustomerAddress!A18312:F22311,CustomerAddress!D18312:D22311)</f>
        <v>#N/A</v>
      </c>
      <c r="AC18313" s="31" t="e">
        <f>LOOKUP(C18313,CustomerAddress!A18312:F22311,CustomerAddress!F18312:F22311)</f>
        <v>#N/A</v>
      </c>
      <c r="AD18313" s="31">
        <f t="shared" si="1148"/>
        <v>344</v>
      </c>
    </row>
    <row r="18314" spans="1:30" s="31" customFormat="1" ht="15.75" hidden="1" customHeight="1" x14ac:dyDescent="0.15">
      <c r="A18314" s="31">
        <v>18840</v>
      </c>
      <c r="B18314" s="31">
        <v>34</v>
      </c>
      <c r="C18314" s="31">
        <v>1972</v>
      </c>
      <c r="D18314" s="43">
        <v>42966</v>
      </c>
      <c r="E18314" s="43"/>
      <c r="F18314" s="31" t="b">
        <v>1</v>
      </c>
      <c r="G18314" s="33" t="s">
        <v>37</v>
      </c>
      <c r="H18314" s="33" t="s">
        <v>41</v>
      </c>
      <c r="I18314" s="33" t="s">
        <v>43</v>
      </c>
      <c r="J18314" s="38" t="str">
        <f t="shared" si="1146"/>
        <v>Medium</v>
      </c>
      <c r="K18314" s="38" t="s">
        <v>12986</v>
      </c>
      <c r="L18314" s="48">
        <v>774.53</v>
      </c>
      <c r="M18314" s="34">
        <v>464.72</v>
      </c>
      <c r="N18314" s="40">
        <v>40336</v>
      </c>
      <c r="O18314" s="50">
        <f t="shared" si="1147"/>
        <v>309.80999999999995</v>
      </c>
      <c r="P18314" s="50" t="e">
        <f>LOOKUP(C18314,CustomerDemographic!A18313:N21502,CustomerDemographic!D18313:D21502)</f>
        <v>#N/A</v>
      </c>
      <c r="Q18314" s="31" t="e">
        <f>LOOKUP(C18314,CustomerDemographic!A18313:N21502,CustomerDemographic!E18313:E21502)</f>
        <v>#N/A</v>
      </c>
      <c r="R18314" s="68" t="e">
        <f>LOOKUP(C18314,CustomerDemographic!A18313:N21502,CustomerDemographic!F18313:F21502)</f>
        <v>#N/A</v>
      </c>
      <c r="S18314" s="46" t="e">
        <f>LOOKUP(C18314,CustomerDemographic!A18313:N21502,CustomerDemographic!G18313:G21502)</f>
        <v>#N/A</v>
      </c>
      <c r="T18314" s="46"/>
      <c r="U18314" s="31" t="e">
        <f>LOOKUP(C18314,CustomerDemographic!A18313:N21502,CustomerDemographic!I18313:I21502)</f>
        <v>#N/A</v>
      </c>
      <c r="V18314" s="38" t="e">
        <f>LOOKUP(C18314,CustomerDemographic!A18313:N21502,CustomerDemographic!J18313:J21502)</f>
        <v>#N/A</v>
      </c>
      <c r="W18314" s="31" t="e">
        <f>LOOKUP(C18314,CustomerDemographic!A18313:N21502,CustomerDemographic!K18313:K21502)</f>
        <v>#N/A</v>
      </c>
      <c r="X18314" s="31" t="e">
        <f>LOOKUP(C18314,CustomerDemographic!A18313:N21502,CustomerDemographic!L18313:L21502)</f>
        <v>#N/A</v>
      </c>
      <c r="Y18314" s="31" t="e">
        <f>LOOKUP(C18314,CustomerDemographic!A18313:N21502,CustomerDemographic!M18313:M21502)</f>
        <v>#N/A</v>
      </c>
      <c r="Z18314" s="31" t="e">
        <f>LOOKUP(C18314,CustomerDemographic!A18313:N21502,CustomerDemographic!N18313:N21502)</f>
        <v>#N/A</v>
      </c>
      <c r="AA18314" s="31" t="e">
        <f>LOOKUP(C18314,CustomerAddress!A18313:F22312,CustomerAddress!C18313:C22312)</f>
        <v>#N/A</v>
      </c>
      <c r="AB18314" s="31" t="e">
        <f>LOOKUP(C18314,CustomerAddress!A18313:F22312,CustomerAddress!D18313:D22312)</f>
        <v>#N/A</v>
      </c>
      <c r="AC18314" s="31" t="e">
        <f>LOOKUP(C18314,CustomerAddress!A18313:F22312,CustomerAddress!F18313:F22312)</f>
        <v>#N/A</v>
      </c>
      <c r="AD18314" s="31">
        <f t="shared" si="1148"/>
        <v>133</v>
      </c>
    </row>
    <row r="18315" spans="1:30" s="31" customFormat="1" ht="15.75" hidden="1" customHeight="1" x14ac:dyDescent="0.15">
      <c r="A18315" s="31">
        <v>18841</v>
      </c>
      <c r="B18315" s="31">
        <v>69</v>
      </c>
      <c r="C18315" s="31">
        <v>1519</v>
      </c>
      <c r="D18315" s="43">
        <v>43065</v>
      </c>
      <c r="E18315" s="43"/>
      <c r="F18315" s="31" t="b">
        <v>0</v>
      </c>
      <c r="G18315" s="33" t="s">
        <v>37</v>
      </c>
      <c r="H18315" s="33" t="s">
        <v>41</v>
      </c>
      <c r="I18315" s="33" t="s">
        <v>43</v>
      </c>
      <c r="J18315" s="38" t="str">
        <f t="shared" si="1146"/>
        <v>Large</v>
      </c>
      <c r="K18315" s="38" t="s">
        <v>12987</v>
      </c>
      <c r="L18315" s="48">
        <v>1240.31</v>
      </c>
      <c r="M18315" s="34">
        <v>795.1</v>
      </c>
      <c r="N18315" s="40">
        <v>38339</v>
      </c>
      <c r="O18315" s="50">
        <f t="shared" si="1147"/>
        <v>445.20999999999992</v>
      </c>
      <c r="P18315" s="50" t="e">
        <f>LOOKUP(C18315,CustomerDemographic!A18314:N21503,CustomerDemographic!D18314:D21503)</f>
        <v>#N/A</v>
      </c>
      <c r="Q18315" s="31" t="e">
        <f>LOOKUP(C18315,CustomerDemographic!A18314:N21503,CustomerDemographic!E18314:E21503)</f>
        <v>#N/A</v>
      </c>
      <c r="R18315" s="68" t="e">
        <f>LOOKUP(C18315,CustomerDemographic!A18314:N21503,CustomerDemographic!F18314:F21503)</f>
        <v>#N/A</v>
      </c>
      <c r="S18315" s="46" t="e">
        <f>LOOKUP(C18315,CustomerDemographic!A18314:N21503,CustomerDemographic!G18314:G21503)</f>
        <v>#N/A</v>
      </c>
      <c r="T18315" s="46"/>
      <c r="U18315" s="31" t="e">
        <f>LOOKUP(C18315,CustomerDemographic!A18314:N21503,CustomerDemographic!I18314:I21503)</f>
        <v>#N/A</v>
      </c>
      <c r="V18315" s="38" t="e">
        <f>LOOKUP(C18315,CustomerDemographic!A18314:N21503,CustomerDemographic!J18314:J21503)</f>
        <v>#N/A</v>
      </c>
      <c r="W18315" s="31" t="e">
        <f>LOOKUP(C18315,CustomerDemographic!A18314:N21503,CustomerDemographic!K18314:K21503)</f>
        <v>#N/A</v>
      </c>
      <c r="X18315" s="31" t="e">
        <f>LOOKUP(C18315,CustomerDemographic!A18314:N21503,CustomerDemographic!L18314:L21503)</f>
        <v>#N/A</v>
      </c>
      <c r="Y18315" s="31" t="e">
        <f>LOOKUP(C18315,CustomerDemographic!A18314:N21503,CustomerDemographic!M18314:M21503)</f>
        <v>#N/A</v>
      </c>
      <c r="Z18315" s="31" t="e">
        <f>LOOKUP(C18315,CustomerDemographic!A18314:N21503,CustomerDemographic!N18314:N21503)</f>
        <v>#N/A</v>
      </c>
      <c r="AA18315" s="31" t="e">
        <f>LOOKUP(C18315,CustomerAddress!A18314:F22313,CustomerAddress!C18314:C22313)</f>
        <v>#N/A</v>
      </c>
      <c r="AB18315" s="31" t="e">
        <f>LOOKUP(C18315,CustomerAddress!A18314:F22313,CustomerAddress!D18314:D22313)</f>
        <v>#N/A</v>
      </c>
      <c r="AC18315" s="31" t="e">
        <f>LOOKUP(C18315,CustomerAddress!A18314:F22313,CustomerAddress!F18314:F22313)</f>
        <v>#N/A</v>
      </c>
      <c r="AD18315" s="31">
        <f t="shared" si="1148"/>
        <v>34</v>
      </c>
    </row>
    <row r="18316" spans="1:30" s="31" customFormat="1" ht="15.75" hidden="1" customHeight="1" x14ac:dyDescent="0.15">
      <c r="A18316" s="31">
        <v>18842</v>
      </c>
      <c r="B18316" s="31">
        <v>19</v>
      </c>
      <c r="C18316" s="31">
        <v>1088</v>
      </c>
      <c r="D18316" s="43">
        <v>42769</v>
      </c>
      <c r="E18316" s="43"/>
      <c r="F18316" s="31" t="b">
        <v>0</v>
      </c>
      <c r="G18316" s="33" t="s">
        <v>37</v>
      </c>
      <c r="H18316" s="33" t="s">
        <v>39</v>
      </c>
      <c r="I18316" s="33" t="s">
        <v>45</v>
      </c>
      <c r="J18316" s="38" t="str">
        <f t="shared" si="1146"/>
        <v>Large</v>
      </c>
      <c r="K18316" s="38" t="s">
        <v>12987</v>
      </c>
      <c r="L18316" s="48">
        <v>574.64</v>
      </c>
      <c r="M18316" s="34">
        <v>459.71</v>
      </c>
      <c r="N18316" s="40">
        <v>39298</v>
      </c>
      <c r="O18316" s="50">
        <f t="shared" si="1147"/>
        <v>114.93</v>
      </c>
      <c r="P18316" s="50" t="e">
        <f>LOOKUP(C18316,CustomerDemographic!A18315:N21504,CustomerDemographic!D18315:D21504)</f>
        <v>#N/A</v>
      </c>
      <c r="Q18316" s="31" t="e">
        <f>LOOKUP(C18316,CustomerDemographic!A18315:N21504,CustomerDemographic!E18315:E21504)</f>
        <v>#N/A</v>
      </c>
      <c r="R18316" s="68" t="e">
        <f>LOOKUP(C18316,CustomerDemographic!A18315:N21504,CustomerDemographic!F18315:F21504)</f>
        <v>#N/A</v>
      </c>
      <c r="S18316" s="46" t="e">
        <f>LOOKUP(C18316,CustomerDemographic!A18315:N21504,CustomerDemographic!G18315:G21504)</f>
        <v>#N/A</v>
      </c>
      <c r="T18316" s="46"/>
      <c r="U18316" s="31" t="e">
        <f>LOOKUP(C18316,CustomerDemographic!A18315:N21504,CustomerDemographic!I18315:I21504)</f>
        <v>#N/A</v>
      </c>
      <c r="V18316" s="38" t="e">
        <f>LOOKUP(C18316,CustomerDemographic!A18315:N21504,CustomerDemographic!J18315:J21504)</f>
        <v>#N/A</v>
      </c>
      <c r="W18316" s="31" t="e">
        <f>LOOKUP(C18316,CustomerDemographic!A18315:N21504,CustomerDemographic!K18315:K21504)</f>
        <v>#N/A</v>
      </c>
      <c r="X18316" s="31" t="e">
        <f>LOOKUP(C18316,CustomerDemographic!A18315:N21504,CustomerDemographic!L18315:L21504)</f>
        <v>#N/A</v>
      </c>
      <c r="Y18316" s="31" t="e">
        <f>LOOKUP(C18316,CustomerDemographic!A18315:N21504,CustomerDemographic!M18315:M21504)</f>
        <v>#N/A</v>
      </c>
      <c r="Z18316" s="31" t="e">
        <f>LOOKUP(C18316,CustomerDemographic!A18315:N21504,CustomerDemographic!N18315:N21504)</f>
        <v>#N/A</v>
      </c>
      <c r="AA18316" s="31" t="e">
        <f>LOOKUP(C18316,CustomerAddress!A18315:F22314,CustomerAddress!C18315:C22314)</f>
        <v>#N/A</v>
      </c>
      <c r="AB18316" s="31" t="e">
        <f>LOOKUP(C18316,CustomerAddress!A18315:F22314,CustomerAddress!D18315:D22314)</f>
        <v>#N/A</v>
      </c>
      <c r="AC18316" s="31" t="e">
        <f>LOOKUP(C18316,CustomerAddress!A18315:F22314,CustomerAddress!F18315:F22314)</f>
        <v>#N/A</v>
      </c>
      <c r="AD18316" s="31">
        <f t="shared" si="1148"/>
        <v>330</v>
      </c>
    </row>
    <row r="18317" spans="1:30" s="31" customFormat="1" ht="15.75" hidden="1" customHeight="1" x14ac:dyDescent="0.15">
      <c r="A18317" s="31">
        <v>18843</v>
      </c>
      <c r="B18317" s="31">
        <v>56</v>
      </c>
      <c r="C18317" s="31">
        <v>775</v>
      </c>
      <c r="D18317" s="43">
        <v>43041</v>
      </c>
      <c r="E18317" s="43"/>
      <c r="F18317" s="31" t="b">
        <v>1</v>
      </c>
      <c r="G18317" s="33" t="s">
        <v>37</v>
      </c>
      <c r="H18317" s="33" t="s">
        <v>40</v>
      </c>
      <c r="I18317" s="33" t="s">
        <v>38</v>
      </c>
      <c r="J18317" s="38" t="str">
        <f t="shared" si="1146"/>
        <v>Medium</v>
      </c>
      <c r="K18317" s="38" t="s">
        <v>12986</v>
      </c>
      <c r="L18317" s="48">
        <v>183.86</v>
      </c>
      <c r="M18317" s="34">
        <v>137.9</v>
      </c>
      <c r="N18317" s="40">
        <v>35707</v>
      </c>
      <c r="O18317" s="50">
        <f t="shared" si="1147"/>
        <v>45.960000000000008</v>
      </c>
      <c r="P18317" s="50" t="e">
        <f>LOOKUP(C18317,CustomerDemographic!A18316:N21505,CustomerDemographic!D18316:D21505)</f>
        <v>#N/A</v>
      </c>
      <c r="Q18317" s="31" t="e">
        <f>LOOKUP(C18317,CustomerDemographic!A18316:N21505,CustomerDemographic!E18316:E21505)</f>
        <v>#N/A</v>
      </c>
      <c r="R18317" s="68" t="e">
        <f>LOOKUP(C18317,CustomerDemographic!A18316:N21505,CustomerDemographic!F18316:F21505)</f>
        <v>#N/A</v>
      </c>
      <c r="S18317" s="46" t="e">
        <f>LOOKUP(C18317,CustomerDemographic!A18316:N21505,CustomerDemographic!G18316:G21505)</f>
        <v>#N/A</v>
      </c>
      <c r="T18317" s="46"/>
      <c r="U18317" s="31" t="e">
        <f>LOOKUP(C18317,CustomerDemographic!A18316:N21505,CustomerDemographic!I18316:I21505)</f>
        <v>#N/A</v>
      </c>
      <c r="V18317" s="38" t="e">
        <f>LOOKUP(C18317,CustomerDemographic!A18316:N21505,CustomerDemographic!J18316:J21505)</f>
        <v>#N/A</v>
      </c>
      <c r="W18317" s="31" t="e">
        <f>LOOKUP(C18317,CustomerDemographic!A18316:N21505,CustomerDemographic!K18316:K21505)</f>
        <v>#N/A</v>
      </c>
      <c r="X18317" s="31" t="e">
        <f>LOOKUP(C18317,CustomerDemographic!A18316:N21505,CustomerDemographic!L18316:L21505)</f>
        <v>#N/A</v>
      </c>
      <c r="Y18317" s="31" t="e">
        <f>LOOKUP(C18317,CustomerDemographic!A18316:N21505,CustomerDemographic!M18316:M21505)</f>
        <v>#N/A</v>
      </c>
      <c r="Z18317" s="31" t="e">
        <f>LOOKUP(C18317,CustomerDemographic!A18316:N21505,CustomerDemographic!N18316:N21505)</f>
        <v>#N/A</v>
      </c>
      <c r="AA18317" s="31" t="e">
        <f>LOOKUP(C18317,CustomerAddress!A18316:F22315,CustomerAddress!C18316:C22315)</f>
        <v>#N/A</v>
      </c>
      <c r="AB18317" s="31" t="e">
        <f>LOOKUP(C18317,CustomerAddress!A18316:F22315,CustomerAddress!D18316:D22315)</f>
        <v>#N/A</v>
      </c>
      <c r="AC18317" s="31" t="e">
        <f>LOOKUP(C18317,CustomerAddress!A18316:F22315,CustomerAddress!F18316:F22315)</f>
        <v>#N/A</v>
      </c>
      <c r="AD18317" s="31">
        <f t="shared" si="1148"/>
        <v>58</v>
      </c>
    </row>
    <row r="18318" spans="1:30" s="31" customFormat="1" ht="15.75" hidden="1" customHeight="1" x14ac:dyDescent="0.15">
      <c r="A18318" s="31">
        <v>18844</v>
      </c>
      <c r="B18318" s="31">
        <v>87</v>
      </c>
      <c r="C18318" s="31">
        <v>1275</v>
      </c>
      <c r="D18318" s="43">
        <v>42950</v>
      </c>
      <c r="E18318" s="43"/>
      <c r="F18318" s="31" t="b">
        <v>1</v>
      </c>
      <c r="G18318" s="33" t="s">
        <v>37</v>
      </c>
      <c r="H18318" s="33" t="s">
        <v>42</v>
      </c>
      <c r="I18318" s="33" t="s">
        <v>38</v>
      </c>
      <c r="J18318" s="38" t="str">
        <f t="shared" si="1146"/>
        <v>Medium</v>
      </c>
      <c r="K18318" s="38" t="s">
        <v>12986</v>
      </c>
      <c r="L18318" s="48">
        <v>1179</v>
      </c>
      <c r="M18318" s="34">
        <v>707.4</v>
      </c>
      <c r="N18318" s="40">
        <v>39880</v>
      </c>
      <c r="O18318" s="50">
        <f t="shared" si="1147"/>
        <v>471.6</v>
      </c>
      <c r="P18318" s="50" t="e">
        <f>LOOKUP(C18318,CustomerDemographic!A18317:N21506,CustomerDemographic!D18317:D21506)</f>
        <v>#N/A</v>
      </c>
      <c r="Q18318" s="31" t="e">
        <f>LOOKUP(C18318,CustomerDemographic!A18317:N21506,CustomerDemographic!E18317:E21506)</f>
        <v>#N/A</v>
      </c>
      <c r="R18318" s="68" t="e">
        <f>LOOKUP(C18318,CustomerDemographic!A18317:N21506,CustomerDemographic!F18317:F21506)</f>
        <v>#N/A</v>
      </c>
      <c r="S18318" s="46" t="e">
        <f>LOOKUP(C18318,CustomerDemographic!A18317:N21506,CustomerDemographic!G18317:G21506)</f>
        <v>#N/A</v>
      </c>
      <c r="T18318" s="46"/>
      <c r="U18318" s="31" t="e">
        <f>LOOKUP(C18318,CustomerDemographic!A18317:N21506,CustomerDemographic!I18317:I21506)</f>
        <v>#N/A</v>
      </c>
      <c r="V18318" s="38" t="e">
        <f>LOOKUP(C18318,CustomerDemographic!A18317:N21506,CustomerDemographic!J18317:J21506)</f>
        <v>#N/A</v>
      </c>
      <c r="W18318" s="31" t="e">
        <f>LOOKUP(C18318,CustomerDemographic!A18317:N21506,CustomerDemographic!K18317:K21506)</f>
        <v>#N/A</v>
      </c>
      <c r="X18318" s="31" t="e">
        <f>LOOKUP(C18318,CustomerDemographic!A18317:N21506,CustomerDemographic!L18317:L21506)</f>
        <v>#N/A</v>
      </c>
      <c r="Y18318" s="31" t="e">
        <f>LOOKUP(C18318,CustomerDemographic!A18317:N21506,CustomerDemographic!M18317:M21506)</f>
        <v>#N/A</v>
      </c>
      <c r="Z18318" s="31" t="e">
        <f>LOOKUP(C18318,CustomerDemographic!A18317:N21506,CustomerDemographic!N18317:N21506)</f>
        <v>#N/A</v>
      </c>
      <c r="AA18318" s="31" t="e">
        <f>LOOKUP(C18318,CustomerAddress!A18317:F22316,CustomerAddress!C18317:C22316)</f>
        <v>#N/A</v>
      </c>
      <c r="AB18318" s="31" t="e">
        <f>LOOKUP(C18318,CustomerAddress!A18317:F22316,CustomerAddress!D18317:D22316)</f>
        <v>#N/A</v>
      </c>
      <c r="AC18318" s="31" t="e">
        <f>LOOKUP(C18318,CustomerAddress!A18317:F22316,CustomerAddress!F18317:F22316)</f>
        <v>#N/A</v>
      </c>
      <c r="AD18318" s="31">
        <f t="shared" si="1148"/>
        <v>149</v>
      </c>
    </row>
    <row r="18319" spans="1:30" s="31" customFormat="1" ht="15.75" hidden="1" customHeight="1" x14ac:dyDescent="0.15">
      <c r="A18319" s="31">
        <v>18845</v>
      </c>
      <c r="B18319" s="31">
        <v>11</v>
      </c>
      <c r="C18319" s="31">
        <v>142</v>
      </c>
      <c r="D18319" s="43">
        <v>42914</v>
      </c>
      <c r="E18319" s="43"/>
      <c r="F18319" s="31" t="b">
        <v>1</v>
      </c>
      <c r="G18319" s="33" t="s">
        <v>37</v>
      </c>
      <c r="H18319" s="33" t="s">
        <v>42</v>
      </c>
      <c r="I18319" s="33" t="s">
        <v>38</v>
      </c>
      <c r="J18319" s="38" t="str">
        <f t="shared" si="1146"/>
        <v>Medium</v>
      </c>
      <c r="K18319" s="38" t="s">
        <v>12986</v>
      </c>
      <c r="L18319" s="48">
        <v>1274.93</v>
      </c>
      <c r="M18319" s="34">
        <v>764.96</v>
      </c>
      <c r="N18319" s="40">
        <v>39298</v>
      </c>
      <c r="O18319" s="50">
        <f t="shared" si="1147"/>
        <v>509.97</v>
      </c>
      <c r="P18319" s="50" t="e">
        <f>LOOKUP(C18319,CustomerDemographic!A18318:N21507,CustomerDemographic!D18318:D21507)</f>
        <v>#N/A</v>
      </c>
      <c r="Q18319" s="31" t="e">
        <f>LOOKUP(C18319,CustomerDemographic!A18318:N21507,CustomerDemographic!E18318:E21507)</f>
        <v>#N/A</v>
      </c>
      <c r="R18319" s="68" t="e">
        <f>LOOKUP(C18319,CustomerDemographic!A18318:N21507,CustomerDemographic!F18318:F21507)</f>
        <v>#N/A</v>
      </c>
      <c r="S18319" s="46" t="e">
        <f>LOOKUP(C18319,CustomerDemographic!A18318:N21507,CustomerDemographic!G18318:G21507)</f>
        <v>#N/A</v>
      </c>
      <c r="T18319" s="46"/>
      <c r="U18319" s="31" t="e">
        <f>LOOKUP(C18319,CustomerDemographic!A18318:N21507,CustomerDemographic!I18318:I21507)</f>
        <v>#N/A</v>
      </c>
      <c r="V18319" s="38" t="e">
        <f>LOOKUP(C18319,CustomerDemographic!A18318:N21507,CustomerDemographic!J18318:J21507)</f>
        <v>#N/A</v>
      </c>
      <c r="W18319" s="31" t="e">
        <f>LOOKUP(C18319,CustomerDemographic!A18318:N21507,CustomerDemographic!K18318:K21507)</f>
        <v>#N/A</v>
      </c>
      <c r="X18319" s="31" t="e">
        <f>LOOKUP(C18319,CustomerDemographic!A18318:N21507,CustomerDemographic!L18318:L21507)</f>
        <v>#N/A</v>
      </c>
      <c r="Y18319" s="31" t="e">
        <f>LOOKUP(C18319,CustomerDemographic!A18318:N21507,CustomerDemographic!M18318:M21507)</f>
        <v>#N/A</v>
      </c>
      <c r="Z18319" s="31" t="e">
        <f>LOOKUP(C18319,CustomerDemographic!A18318:N21507,CustomerDemographic!N18318:N21507)</f>
        <v>#N/A</v>
      </c>
      <c r="AA18319" s="31" t="e">
        <f>LOOKUP(C18319,CustomerAddress!A18318:F22317,CustomerAddress!C18318:C22317)</f>
        <v>#N/A</v>
      </c>
      <c r="AB18319" s="31" t="e">
        <f>LOOKUP(C18319,CustomerAddress!A18318:F22317,CustomerAddress!D18318:D22317)</f>
        <v>#N/A</v>
      </c>
      <c r="AC18319" s="31" t="e">
        <f>LOOKUP(C18319,CustomerAddress!A18318:F22317,CustomerAddress!F18318:F22317)</f>
        <v>#N/A</v>
      </c>
      <c r="AD18319" s="31">
        <f t="shared" si="1148"/>
        <v>185</v>
      </c>
    </row>
    <row r="18320" spans="1:30" s="31" customFormat="1" ht="15.75" hidden="1" customHeight="1" x14ac:dyDescent="0.15">
      <c r="A18320" s="31">
        <v>18846</v>
      </c>
      <c r="B18320" s="31">
        <v>28</v>
      </c>
      <c r="C18320" s="31">
        <v>3355</v>
      </c>
      <c r="D18320" s="43">
        <v>42981</v>
      </c>
      <c r="E18320" s="43"/>
      <c r="F18320" s="31" t="b">
        <v>0</v>
      </c>
      <c r="G18320" s="33" t="s">
        <v>37</v>
      </c>
      <c r="H18320" s="33" t="s">
        <v>41</v>
      </c>
      <c r="I18320" s="33" t="s">
        <v>38</v>
      </c>
      <c r="J18320" s="38" t="str">
        <f t="shared" si="1146"/>
        <v>Medium</v>
      </c>
      <c r="K18320" s="38" t="s">
        <v>12986</v>
      </c>
      <c r="L18320" s="48">
        <v>1216.1400000000001</v>
      </c>
      <c r="M18320" s="34">
        <v>1082.3599999999999</v>
      </c>
      <c r="N18320" s="40">
        <v>33455</v>
      </c>
      <c r="O18320" s="50">
        <f t="shared" si="1147"/>
        <v>133.7800000000002</v>
      </c>
      <c r="P18320" s="50" t="e">
        <f>LOOKUP(C18320,CustomerDemographic!A18319:N21508,CustomerDemographic!D18319:D21508)</f>
        <v>#N/A</v>
      </c>
      <c r="Q18320" s="31" t="e">
        <f>LOOKUP(C18320,CustomerDemographic!A18319:N21508,CustomerDemographic!E18319:E21508)</f>
        <v>#N/A</v>
      </c>
      <c r="R18320" s="68" t="e">
        <f>LOOKUP(C18320,CustomerDemographic!A18319:N21508,CustomerDemographic!F18319:F21508)</f>
        <v>#N/A</v>
      </c>
      <c r="S18320" s="46" t="e">
        <f>LOOKUP(C18320,CustomerDemographic!A18319:N21508,CustomerDemographic!G18319:G21508)</f>
        <v>#N/A</v>
      </c>
      <c r="T18320" s="46"/>
      <c r="U18320" s="31" t="e">
        <f>LOOKUP(C18320,CustomerDemographic!A18319:N21508,CustomerDemographic!I18319:I21508)</f>
        <v>#N/A</v>
      </c>
      <c r="V18320" s="38" t="e">
        <f>LOOKUP(C18320,CustomerDemographic!A18319:N21508,CustomerDemographic!J18319:J21508)</f>
        <v>#N/A</v>
      </c>
      <c r="W18320" s="31" t="e">
        <f>LOOKUP(C18320,CustomerDemographic!A18319:N21508,CustomerDemographic!K18319:K21508)</f>
        <v>#N/A</v>
      </c>
      <c r="X18320" s="31" t="e">
        <f>LOOKUP(C18320,CustomerDemographic!A18319:N21508,CustomerDemographic!L18319:L21508)</f>
        <v>#N/A</v>
      </c>
      <c r="Y18320" s="31" t="e">
        <f>LOOKUP(C18320,CustomerDemographic!A18319:N21508,CustomerDemographic!M18319:M21508)</f>
        <v>#N/A</v>
      </c>
      <c r="Z18320" s="31" t="e">
        <f>LOOKUP(C18320,CustomerDemographic!A18319:N21508,CustomerDemographic!N18319:N21508)</f>
        <v>#N/A</v>
      </c>
      <c r="AA18320" s="31" t="e">
        <f>LOOKUP(C18320,CustomerAddress!A18319:F22318,CustomerAddress!C18319:C22318)</f>
        <v>#N/A</v>
      </c>
      <c r="AB18320" s="31" t="e">
        <f>LOOKUP(C18320,CustomerAddress!A18319:F22318,CustomerAddress!D18319:D22318)</f>
        <v>#N/A</v>
      </c>
      <c r="AC18320" s="31" t="e">
        <f>LOOKUP(C18320,CustomerAddress!A18319:F22318,CustomerAddress!F18319:F22318)</f>
        <v>#N/A</v>
      </c>
      <c r="AD18320" s="31">
        <f t="shared" si="1148"/>
        <v>118</v>
      </c>
    </row>
    <row r="18321" spans="1:30" s="31" customFormat="1" ht="15.75" hidden="1" customHeight="1" x14ac:dyDescent="0.15">
      <c r="A18321" s="31">
        <v>18848</v>
      </c>
      <c r="B18321" s="31">
        <v>7</v>
      </c>
      <c r="C18321" s="31">
        <v>2165</v>
      </c>
      <c r="D18321" s="43">
        <v>42855</v>
      </c>
      <c r="E18321" s="43"/>
      <c r="F18321" s="31" t="b">
        <v>1</v>
      </c>
      <c r="G18321" s="33" t="s">
        <v>37</v>
      </c>
      <c r="H18321" s="33" t="s">
        <v>39</v>
      </c>
      <c r="I18321" s="33" t="s">
        <v>43</v>
      </c>
      <c r="J18321" s="38" t="str">
        <f t="shared" si="1146"/>
        <v>Small</v>
      </c>
      <c r="K18321" s="38" t="s">
        <v>3629</v>
      </c>
      <c r="L18321" s="48">
        <v>980.37</v>
      </c>
      <c r="M18321" s="34">
        <v>234.43</v>
      </c>
      <c r="N18321" s="40">
        <v>38258</v>
      </c>
      <c r="O18321" s="50">
        <f t="shared" si="1147"/>
        <v>745.94</v>
      </c>
      <c r="P18321" s="50" t="e">
        <f>LOOKUP(C18321,CustomerDemographic!A18320:N21509,CustomerDemographic!D18320:D21509)</f>
        <v>#N/A</v>
      </c>
      <c r="Q18321" s="31" t="e">
        <f>LOOKUP(C18321,CustomerDemographic!A18320:N21509,CustomerDemographic!E18320:E21509)</f>
        <v>#N/A</v>
      </c>
      <c r="R18321" s="68" t="e">
        <f>LOOKUP(C18321,CustomerDemographic!A18320:N21509,CustomerDemographic!F18320:F21509)</f>
        <v>#N/A</v>
      </c>
      <c r="S18321" s="46" t="e">
        <f>LOOKUP(C18321,CustomerDemographic!A18320:N21509,CustomerDemographic!G18320:G21509)</f>
        <v>#N/A</v>
      </c>
      <c r="T18321" s="46"/>
      <c r="U18321" s="31" t="e">
        <f>LOOKUP(C18321,CustomerDemographic!A18320:N21509,CustomerDemographic!I18320:I21509)</f>
        <v>#N/A</v>
      </c>
      <c r="V18321" s="38" t="e">
        <f>LOOKUP(C18321,CustomerDemographic!A18320:N21509,CustomerDemographic!J18320:J21509)</f>
        <v>#N/A</v>
      </c>
      <c r="W18321" s="31" t="e">
        <f>LOOKUP(C18321,CustomerDemographic!A18320:N21509,CustomerDemographic!K18320:K21509)</f>
        <v>#N/A</v>
      </c>
      <c r="X18321" s="31" t="e">
        <f>LOOKUP(C18321,CustomerDemographic!A18320:N21509,CustomerDemographic!L18320:L21509)</f>
        <v>#N/A</v>
      </c>
      <c r="Y18321" s="31" t="e">
        <f>LOOKUP(C18321,CustomerDemographic!A18320:N21509,CustomerDemographic!M18320:M21509)</f>
        <v>#N/A</v>
      </c>
      <c r="Z18321" s="31" t="e">
        <f>LOOKUP(C18321,CustomerDemographic!A18320:N21509,CustomerDemographic!N18320:N21509)</f>
        <v>#N/A</v>
      </c>
      <c r="AA18321" s="31" t="e">
        <f>LOOKUP(C18321,CustomerAddress!A18320:F22319,CustomerAddress!C18320:C22319)</f>
        <v>#N/A</v>
      </c>
      <c r="AB18321" s="31" t="e">
        <f>LOOKUP(C18321,CustomerAddress!A18320:F22319,CustomerAddress!D18320:D22319)</f>
        <v>#N/A</v>
      </c>
      <c r="AC18321" s="31" t="e">
        <f>LOOKUP(C18321,CustomerAddress!A18320:F22319,CustomerAddress!F18320:F22319)</f>
        <v>#N/A</v>
      </c>
      <c r="AD18321" s="31">
        <f t="shared" si="1148"/>
        <v>244</v>
      </c>
    </row>
    <row r="18322" spans="1:30" s="31" customFormat="1" ht="15.75" hidden="1" customHeight="1" x14ac:dyDescent="0.15">
      <c r="A18322" s="31">
        <v>18849</v>
      </c>
      <c r="B18322" s="31">
        <v>48</v>
      </c>
      <c r="C18322" s="31">
        <v>3417</v>
      </c>
      <c r="D18322" s="43">
        <v>42764</v>
      </c>
      <c r="E18322" s="43"/>
      <c r="F18322" s="31" t="b">
        <v>1</v>
      </c>
      <c r="G18322" s="33" t="s">
        <v>37</v>
      </c>
      <c r="H18322" s="33" t="s">
        <v>44</v>
      </c>
      <c r="I18322" s="33" t="s">
        <v>38</v>
      </c>
      <c r="J18322" s="38" t="str">
        <f t="shared" si="1146"/>
        <v>Medium</v>
      </c>
      <c r="K18322" s="38" t="s">
        <v>12986</v>
      </c>
      <c r="L18322" s="48">
        <v>1762.96</v>
      </c>
      <c r="M18322" s="34">
        <v>950.52</v>
      </c>
      <c r="N18322" s="40">
        <v>41848</v>
      </c>
      <c r="O18322" s="50">
        <f t="shared" si="1147"/>
        <v>812.44</v>
      </c>
      <c r="P18322" s="50" t="e">
        <f>LOOKUP(C18322,CustomerDemographic!A18321:N21510,CustomerDemographic!D18321:D21510)</f>
        <v>#N/A</v>
      </c>
      <c r="Q18322" s="31" t="e">
        <f>LOOKUP(C18322,CustomerDemographic!A18321:N21510,CustomerDemographic!E18321:E21510)</f>
        <v>#N/A</v>
      </c>
      <c r="R18322" s="68" t="e">
        <f>LOOKUP(C18322,CustomerDemographic!A18321:N21510,CustomerDemographic!F18321:F21510)</f>
        <v>#N/A</v>
      </c>
      <c r="S18322" s="46" t="e">
        <f>LOOKUP(C18322,CustomerDemographic!A18321:N21510,CustomerDemographic!G18321:G21510)</f>
        <v>#N/A</v>
      </c>
      <c r="T18322" s="46"/>
      <c r="U18322" s="31" t="e">
        <f>LOOKUP(C18322,CustomerDemographic!A18321:N21510,CustomerDemographic!I18321:I21510)</f>
        <v>#N/A</v>
      </c>
      <c r="V18322" s="38" t="e">
        <f>LOOKUP(C18322,CustomerDemographic!A18321:N21510,CustomerDemographic!J18321:J21510)</f>
        <v>#N/A</v>
      </c>
      <c r="W18322" s="31" t="e">
        <f>LOOKUP(C18322,CustomerDemographic!A18321:N21510,CustomerDemographic!K18321:K21510)</f>
        <v>#N/A</v>
      </c>
      <c r="X18322" s="31" t="e">
        <f>LOOKUP(C18322,CustomerDemographic!A18321:N21510,CustomerDemographic!L18321:L21510)</f>
        <v>#N/A</v>
      </c>
      <c r="Y18322" s="31" t="e">
        <f>LOOKUP(C18322,CustomerDemographic!A18321:N21510,CustomerDemographic!M18321:M21510)</f>
        <v>#N/A</v>
      </c>
      <c r="Z18322" s="31" t="e">
        <f>LOOKUP(C18322,CustomerDemographic!A18321:N21510,CustomerDemographic!N18321:N21510)</f>
        <v>#N/A</v>
      </c>
      <c r="AA18322" s="31" t="e">
        <f>LOOKUP(C18322,CustomerAddress!A18321:F22320,CustomerAddress!C18321:C22320)</f>
        <v>#N/A</v>
      </c>
      <c r="AB18322" s="31" t="e">
        <f>LOOKUP(C18322,CustomerAddress!A18321:F22320,CustomerAddress!D18321:D22320)</f>
        <v>#N/A</v>
      </c>
      <c r="AC18322" s="31" t="e">
        <f>LOOKUP(C18322,CustomerAddress!A18321:F22320,CustomerAddress!F18321:F22320)</f>
        <v>#N/A</v>
      </c>
      <c r="AD18322" s="31">
        <f t="shared" si="1148"/>
        <v>335</v>
      </c>
    </row>
    <row r="18323" spans="1:30" s="31" customFormat="1" ht="15.75" hidden="1" customHeight="1" x14ac:dyDescent="0.15">
      <c r="A18323" s="31">
        <v>18850</v>
      </c>
      <c r="B18323" s="31">
        <v>43</v>
      </c>
      <c r="C18323" s="31">
        <v>3044</v>
      </c>
      <c r="D18323" s="43">
        <v>42860</v>
      </c>
      <c r="E18323" s="43"/>
      <c r="F18323" s="31" t="b">
        <v>1</v>
      </c>
      <c r="G18323" s="33" t="s">
        <v>37</v>
      </c>
      <c r="H18323" s="36" t="s">
        <v>12747</v>
      </c>
      <c r="I18323" s="33" t="s">
        <v>38</v>
      </c>
      <c r="J18323" s="38" t="str">
        <f t="shared" si="1146"/>
        <v>Medium</v>
      </c>
      <c r="K18323" s="38" t="s">
        <v>12986</v>
      </c>
      <c r="L18323" s="48">
        <v>1151.96</v>
      </c>
      <c r="M18323" s="34">
        <v>649.49</v>
      </c>
      <c r="N18323" s="40">
        <v>38991</v>
      </c>
      <c r="O18323" s="50">
        <f t="shared" si="1147"/>
        <v>502.47</v>
      </c>
      <c r="P18323" s="50" t="e">
        <f>LOOKUP(C18323,CustomerDemographic!A18322:N21511,CustomerDemographic!D18322:D21511)</f>
        <v>#N/A</v>
      </c>
      <c r="Q18323" s="31" t="e">
        <f>LOOKUP(C18323,CustomerDemographic!A18322:N21511,CustomerDemographic!E18322:E21511)</f>
        <v>#N/A</v>
      </c>
      <c r="R18323" s="68" t="e">
        <f>LOOKUP(C18323,CustomerDemographic!A18322:N21511,CustomerDemographic!F18322:F21511)</f>
        <v>#N/A</v>
      </c>
      <c r="S18323" s="46" t="e">
        <f>LOOKUP(C18323,CustomerDemographic!A18322:N21511,CustomerDemographic!G18322:G21511)</f>
        <v>#N/A</v>
      </c>
      <c r="T18323" s="46"/>
      <c r="U18323" s="31" t="e">
        <f>LOOKUP(C18323,CustomerDemographic!A18322:N21511,CustomerDemographic!I18322:I21511)</f>
        <v>#N/A</v>
      </c>
      <c r="V18323" s="38" t="e">
        <f>LOOKUP(C18323,CustomerDemographic!A18322:N21511,CustomerDemographic!J18322:J21511)</f>
        <v>#N/A</v>
      </c>
      <c r="W18323" s="31" t="e">
        <f>LOOKUP(C18323,CustomerDemographic!A18322:N21511,CustomerDemographic!K18322:K21511)</f>
        <v>#N/A</v>
      </c>
      <c r="X18323" s="31" t="e">
        <f>LOOKUP(C18323,CustomerDemographic!A18322:N21511,CustomerDemographic!L18322:L21511)</f>
        <v>#N/A</v>
      </c>
      <c r="Y18323" s="31" t="e">
        <f>LOOKUP(C18323,CustomerDemographic!A18322:N21511,CustomerDemographic!M18322:M21511)</f>
        <v>#N/A</v>
      </c>
      <c r="Z18323" s="31" t="e">
        <f>LOOKUP(C18323,CustomerDemographic!A18322:N21511,CustomerDemographic!N18322:N21511)</f>
        <v>#N/A</v>
      </c>
      <c r="AA18323" s="31" t="e">
        <f>LOOKUP(C18323,CustomerAddress!A18322:F22321,CustomerAddress!C18322:C22321)</f>
        <v>#N/A</v>
      </c>
      <c r="AB18323" s="31" t="e">
        <f>LOOKUP(C18323,CustomerAddress!A18322:F22321,CustomerAddress!D18322:D22321)</f>
        <v>#N/A</v>
      </c>
      <c r="AC18323" s="31" t="e">
        <f>LOOKUP(C18323,CustomerAddress!A18322:F22321,CustomerAddress!F18322:F22321)</f>
        <v>#N/A</v>
      </c>
      <c r="AD18323" s="31">
        <f t="shared" si="1148"/>
        <v>239</v>
      </c>
    </row>
    <row r="18324" spans="1:30" s="31" customFormat="1" ht="15.75" hidden="1" customHeight="1" x14ac:dyDescent="0.15">
      <c r="A18324" s="31">
        <v>18851</v>
      </c>
      <c r="B18324" s="31">
        <v>21</v>
      </c>
      <c r="C18324" s="31">
        <v>1308</v>
      </c>
      <c r="D18324" s="43">
        <v>42892</v>
      </c>
      <c r="E18324" s="43"/>
      <c r="F18324" s="31" t="b">
        <v>1</v>
      </c>
      <c r="G18324" s="33" t="s">
        <v>37</v>
      </c>
      <c r="H18324" s="36" t="s">
        <v>12747</v>
      </c>
      <c r="I18324" s="33" t="s">
        <v>38</v>
      </c>
      <c r="J18324" s="38" t="str">
        <f t="shared" si="1146"/>
        <v>Medium</v>
      </c>
      <c r="K18324" s="38" t="s">
        <v>12986</v>
      </c>
      <c r="L18324" s="48">
        <v>1071.23</v>
      </c>
      <c r="M18324" s="34">
        <v>380.74</v>
      </c>
      <c r="N18324" s="40">
        <v>39031</v>
      </c>
      <c r="O18324" s="50">
        <f t="shared" si="1147"/>
        <v>690.49</v>
      </c>
      <c r="P18324" s="50" t="e">
        <f>LOOKUP(C18324,CustomerDemographic!A18323:N21512,CustomerDemographic!D18323:D21512)</f>
        <v>#N/A</v>
      </c>
      <c r="Q18324" s="31" t="e">
        <f>LOOKUP(C18324,CustomerDemographic!A18323:N21512,CustomerDemographic!E18323:E21512)</f>
        <v>#N/A</v>
      </c>
      <c r="R18324" s="68" t="e">
        <f>LOOKUP(C18324,CustomerDemographic!A18323:N21512,CustomerDemographic!F18323:F21512)</f>
        <v>#N/A</v>
      </c>
      <c r="S18324" s="46" t="e">
        <f>LOOKUP(C18324,CustomerDemographic!A18323:N21512,CustomerDemographic!G18323:G21512)</f>
        <v>#N/A</v>
      </c>
      <c r="T18324" s="46"/>
      <c r="U18324" s="31" t="e">
        <f>LOOKUP(C18324,CustomerDemographic!A18323:N21512,CustomerDemographic!I18323:I21512)</f>
        <v>#N/A</v>
      </c>
      <c r="V18324" s="38" t="e">
        <f>LOOKUP(C18324,CustomerDemographic!A18323:N21512,CustomerDemographic!J18323:J21512)</f>
        <v>#N/A</v>
      </c>
      <c r="W18324" s="31" t="e">
        <f>LOOKUP(C18324,CustomerDemographic!A18323:N21512,CustomerDemographic!K18323:K21512)</f>
        <v>#N/A</v>
      </c>
      <c r="X18324" s="31" t="e">
        <f>LOOKUP(C18324,CustomerDemographic!A18323:N21512,CustomerDemographic!L18323:L21512)</f>
        <v>#N/A</v>
      </c>
      <c r="Y18324" s="31" t="e">
        <f>LOOKUP(C18324,CustomerDemographic!A18323:N21512,CustomerDemographic!M18323:M21512)</f>
        <v>#N/A</v>
      </c>
      <c r="Z18324" s="31" t="e">
        <f>LOOKUP(C18324,CustomerDemographic!A18323:N21512,CustomerDemographic!N18323:N21512)</f>
        <v>#N/A</v>
      </c>
      <c r="AA18324" s="31" t="e">
        <f>LOOKUP(C18324,CustomerAddress!A18323:F22322,CustomerAddress!C18323:C22322)</f>
        <v>#N/A</v>
      </c>
      <c r="AB18324" s="31" t="e">
        <f>LOOKUP(C18324,CustomerAddress!A18323:F22322,CustomerAddress!D18323:D22322)</f>
        <v>#N/A</v>
      </c>
      <c r="AC18324" s="31" t="e">
        <f>LOOKUP(C18324,CustomerAddress!A18323:F22322,CustomerAddress!F18323:F22322)</f>
        <v>#N/A</v>
      </c>
      <c r="AD18324" s="31">
        <f t="shared" si="1148"/>
        <v>207</v>
      </c>
    </row>
    <row r="18325" spans="1:30" s="31" customFormat="1" ht="15.75" hidden="1" customHeight="1" x14ac:dyDescent="0.15">
      <c r="A18325" s="31">
        <v>18852</v>
      </c>
      <c r="B18325" s="31">
        <v>34</v>
      </c>
      <c r="C18325" s="31">
        <v>1539</v>
      </c>
      <c r="D18325" s="43">
        <v>42820</v>
      </c>
      <c r="E18325" s="43"/>
      <c r="F18325" s="31" t="b">
        <v>1</v>
      </c>
      <c r="G18325" s="33" t="s">
        <v>37</v>
      </c>
      <c r="H18325" s="33" t="s">
        <v>41</v>
      </c>
      <c r="I18325" s="33" t="s">
        <v>43</v>
      </c>
      <c r="J18325" s="38" t="str">
        <f t="shared" si="1146"/>
        <v>Large</v>
      </c>
      <c r="K18325" s="38" t="s">
        <v>12987</v>
      </c>
      <c r="L18325" s="48">
        <v>774.53</v>
      </c>
      <c r="M18325" s="34">
        <v>464.72</v>
      </c>
      <c r="N18325" s="40">
        <v>36361</v>
      </c>
      <c r="O18325" s="50">
        <f t="shared" si="1147"/>
        <v>309.80999999999995</v>
      </c>
      <c r="P18325" s="50" t="e">
        <f>LOOKUP(C18325,CustomerDemographic!A18324:N21513,CustomerDemographic!D18324:D21513)</f>
        <v>#N/A</v>
      </c>
      <c r="Q18325" s="31" t="e">
        <f>LOOKUP(C18325,CustomerDemographic!A18324:N21513,CustomerDemographic!E18324:E21513)</f>
        <v>#N/A</v>
      </c>
      <c r="R18325" s="68" t="e">
        <f>LOOKUP(C18325,CustomerDemographic!A18324:N21513,CustomerDemographic!F18324:F21513)</f>
        <v>#N/A</v>
      </c>
      <c r="S18325" s="46" t="e">
        <f>LOOKUP(C18325,CustomerDemographic!A18324:N21513,CustomerDemographic!G18324:G21513)</f>
        <v>#N/A</v>
      </c>
      <c r="T18325" s="46"/>
      <c r="U18325" s="31" t="e">
        <f>LOOKUP(C18325,CustomerDemographic!A18324:N21513,CustomerDemographic!I18324:I21513)</f>
        <v>#N/A</v>
      </c>
      <c r="V18325" s="38" t="e">
        <f>LOOKUP(C18325,CustomerDemographic!A18324:N21513,CustomerDemographic!J18324:J21513)</f>
        <v>#N/A</v>
      </c>
      <c r="W18325" s="31" t="e">
        <f>LOOKUP(C18325,CustomerDemographic!A18324:N21513,CustomerDemographic!K18324:K21513)</f>
        <v>#N/A</v>
      </c>
      <c r="X18325" s="31" t="e">
        <f>LOOKUP(C18325,CustomerDemographic!A18324:N21513,CustomerDemographic!L18324:L21513)</f>
        <v>#N/A</v>
      </c>
      <c r="Y18325" s="31" t="e">
        <f>LOOKUP(C18325,CustomerDemographic!A18324:N21513,CustomerDemographic!M18324:M21513)</f>
        <v>#N/A</v>
      </c>
      <c r="Z18325" s="31" t="e">
        <f>LOOKUP(C18325,CustomerDemographic!A18324:N21513,CustomerDemographic!N18324:N21513)</f>
        <v>#N/A</v>
      </c>
      <c r="AA18325" s="31" t="e">
        <f>LOOKUP(C18325,CustomerAddress!A18324:F22323,CustomerAddress!C18324:C22323)</f>
        <v>#N/A</v>
      </c>
      <c r="AB18325" s="31" t="e">
        <f>LOOKUP(C18325,CustomerAddress!A18324:F22323,CustomerAddress!D18324:D22323)</f>
        <v>#N/A</v>
      </c>
      <c r="AC18325" s="31" t="e">
        <f>LOOKUP(C18325,CustomerAddress!A18324:F22323,CustomerAddress!F18324:F22323)</f>
        <v>#N/A</v>
      </c>
      <c r="AD18325" s="31">
        <f t="shared" si="1148"/>
        <v>279</v>
      </c>
    </row>
    <row r="18326" spans="1:30" s="31" customFormat="1" ht="15.75" hidden="1" customHeight="1" x14ac:dyDescent="0.15">
      <c r="A18326" s="31">
        <v>18853</v>
      </c>
      <c r="B18326" s="31">
        <v>60</v>
      </c>
      <c r="C18326" s="31">
        <v>1876</v>
      </c>
      <c r="D18326" s="43">
        <v>42911</v>
      </c>
      <c r="E18326" s="43"/>
      <c r="F18326" s="31" t="b">
        <v>0</v>
      </c>
      <c r="G18326" s="33" t="s">
        <v>37</v>
      </c>
      <c r="H18326" s="33" t="s">
        <v>42</v>
      </c>
      <c r="I18326" s="33" t="s">
        <v>38</v>
      </c>
      <c r="J18326" s="38" t="str">
        <f t="shared" si="1146"/>
        <v>Large</v>
      </c>
      <c r="K18326" s="38" t="s">
        <v>12987</v>
      </c>
      <c r="L18326" s="48">
        <v>1977.36</v>
      </c>
      <c r="M18326" s="34">
        <v>1759.85</v>
      </c>
      <c r="N18326" s="40">
        <v>41848</v>
      </c>
      <c r="O18326" s="50">
        <f t="shared" si="1147"/>
        <v>217.51</v>
      </c>
      <c r="P18326" s="50" t="e">
        <f>LOOKUP(C18326,CustomerDemographic!A18325:N21514,CustomerDemographic!D18325:D21514)</f>
        <v>#N/A</v>
      </c>
      <c r="Q18326" s="31" t="e">
        <f>LOOKUP(C18326,CustomerDemographic!A18325:N21514,CustomerDemographic!E18325:E21514)</f>
        <v>#N/A</v>
      </c>
      <c r="R18326" s="68" t="e">
        <f>LOOKUP(C18326,CustomerDemographic!A18325:N21514,CustomerDemographic!F18325:F21514)</f>
        <v>#N/A</v>
      </c>
      <c r="S18326" s="46" t="e">
        <f>LOOKUP(C18326,CustomerDemographic!A18325:N21514,CustomerDemographic!G18325:G21514)</f>
        <v>#N/A</v>
      </c>
      <c r="T18326" s="46"/>
      <c r="U18326" s="31" t="e">
        <f>LOOKUP(C18326,CustomerDemographic!A18325:N21514,CustomerDemographic!I18325:I21514)</f>
        <v>#N/A</v>
      </c>
      <c r="V18326" s="38" t="e">
        <f>LOOKUP(C18326,CustomerDemographic!A18325:N21514,CustomerDemographic!J18325:J21514)</f>
        <v>#N/A</v>
      </c>
      <c r="W18326" s="31" t="e">
        <f>LOOKUP(C18326,CustomerDemographic!A18325:N21514,CustomerDemographic!K18325:K21514)</f>
        <v>#N/A</v>
      </c>
      <c r="X18326" s="31" t="e">
        <f>LOOKUP(C18326,CustomerDemographic!A18325:N21514,CustomerDemographic!L18325:L21514)</f>
        <v>#N/A</v>
      </c>
      <c r="Y18326" s="31" t="e">
        <f>LOOKUP(C18326,CustomerDemographic!A18325:N21514,CustomerDemographic!M18325:M21514)</f>
        <v>#N/A</v>
      </c>
      <c r="Z18326" s="31" t="e">
        <f>LOOKUP(C18326,CustomerDemographic!A18325:N21514,CustomerDemographic!N18325:N21514)</f>
        <v>#N/A</v>
      </c>
      <c r="AA18326" s="31" t="e">
        <f>LOOKUP(C18326,CustomerAddress!A18325:F22324,CustomerAddress!C18325:C22324)</f>
        <v>#N/A</v>
      </c>
      <c r="AB18326" s="31" t="e">
        <f>LOOKUP(C18326,CustomerAddress!A18325:F22324,CustomerAddress!D18325:D22324)</f>
        <v>#N/A</v>
      </c>
      <c r="AC18326" s="31" t="e">
        <f>LOOKUP(C18326,CustomerAddress!A18325:F22324,CustomerAddress!F18325:F22324)</f>
        <v>#N/A</v>
      </c>
      <c r="AD18326" s="31">
        <f t="shared" si="1148"/>
        <v>188</v>
      </c>
    </row>
    <row r="18327" spans="1:30" s="31" customFormat="1" ht="15.75" hidden="1" customHeight="1" x14ac:dyDescent="0.15">
      <c r="A18327" s="31">
        <v>18854</v>
      </c>
      <c r="B18327" s="31">
        <v>1</v>
      </c>
      <c r="C18327" s="31">
        <v>1285</v>
      </c>
      <c r="D18327" s="43">
        <v>42981</v>
      </c>
      <c r="E18327" s="43"/>
      <c r="F18327" s="31" t="b">
        <v>1</v>
      </c>
      <c r="G18327" s="33" t="s">
        <v>37</v>
      </c>
      <c r="H18327" s="33" t="s">
        <v>42</v>
      </c>
      <c r="I18327" s="33" t="s">
        <v>38</v>
      </c>
      <c r="J18327" s="38" t="str">
        <f t="shared" si="1146"/>
        <v>Small</v>
      </c>
      <c r="K18327" s="38" t="s">
        <v>3629</v>
      </c>
      <c r="L18327" s="48">
        <v>1403.5</v>
      </c>
      <c r="M18327" s="34">
        <v>954.82</v>
      </c>
      <c r="N18327" s="40">
        <v>40784</v>
      </c>
      <c r="O18327" s="50">
        <f t="shared" si="1147"/>
        <v>448.67999999999995</v>
      </c>
      <c r="P18327" s="50" t="e">
        <f>LOOKUP(C18327,CustomerDemographic!A18326:N21515,CustomerDemographic!D18326:D21515)</f>
        <v>#N/A</v>
      </c>
      <c r="Q18327" s="31" t="e">
        <f>LOOKUP(C18327,CustomerDemographic!A18326:N21515,CustomerDemographic!E18326:E21515)</f>
        <v>#N/A</v>
      </c>
      <c r="R18327" s="68" t="e">
        <f>LOOKUP(C18327,CustomerDemographic!A18326:N21515,CustomerDemographic!F18326:F21515)</f>
        <v>#N/A</v>
      </c>
      <c r="S18327" s="46" t="e">
        <f>LOOKUP(C18327,CustomerDemographic!A18326:N21515,CustomerDemographic!G18326:G21515)</f>
        <v>#N/A</v>
      </c>
      <c r="T18327" s="46"/>
      <c r="U18327" s="31" t="e">
        <f>LOOKUP(C18327,CustomerDemographic!A18326:N21515,CustomerDemographic!I18326:I21515)</f>
        <v>#N/A</v>
      </c>
      <c r="V18327" s="38" t="e">
        <f>LOOKUP(C18327,CustomerDemographic!A18326:N21515,CustomerDemographic!J18326:J21515)</f>
        <v>#N/A</v>
      </c>
      <c r="W18327" s="31" t="e">
        <f>LOOKUP(C18327,CustomerDemographic!A18326:N21515,CustomerDemographic!K18326:K21515)</f>
        <v>#N/A</v>
      </c>
      <c r="X18327" s="31" t="e">
        <f>LOOKUP(C18327,CustomerDemographic!A18326:N21515,CustomerDemographic!L18326:L21515)</f>
        <v>#N/A</v>
      </c>
      <c r="Y18327" s="31" t="e">
        <f>LOOKUP(C18327,CustomerDemographic!A18326:N21515,CustomerDemographic!M18326:M21515)</f>
        <v>#N/A</v>
      </c>
      <c r="Z18327" s="31" t="e">
        <f>LOOKUP(C18327,CustomerDemographic!A18326:N21515,CustomerDemographic!N18326:N21515)</f>
        <v>#N/A</v>
      </c>
      <c r="AA18327" s="31" t="e">
        <f>LOOKUP(C18327,CustomerAddress!A18326:F22325,CustomerAddress!C18326:C22325)</f>
        <v>#N/A</v>
      </c>
      <c r="AB18327" s="31" t="e">
        <f>LOOKUP(C18327,CustomerAddress!A18326:F22325,CustomerAddress!D18326:D22325)</f>
        <v>#N/A</v>
      </c>
      <c r="AC18327" s="31" t="e">
        <f>LOOKUP(C18327,CustomerAddress!A18326:F22325,CustomerAddress!F18326:F22325)</f>
        <v>#N/A</v>
      </c>
      <c r="AD18327" s="31">
        <f t="shared" si="1148"/>
        <v>118</v>
      </c>
    </row>
    <row r="18328" spans="1:30" s="31" customFormat="1" ht="15.75" hidden="1" customHeight="1" x14ac:dyDescent="0.15">
      <c r="A18328" s="31">
        <v>18855</v>
      </c>
      <c r="B18328" s="31">
        <v>27</v>
      </c>
      <c r="C18328" s="31">
        <v>280</v>
      </c>
      <c r="D18328" s="43">
        <v>43056</v>
      </c>
      <c r="E18328" s="43"/>
      <c r="F18328" s="31" t="b">
        <v>0</v>
      </c>
      <c r="G18328" s="33" t="s">
        <v>37</v>
      </c>
      <c r="H18328" s="33" t="s">
        <v>39</v>
      </c>
      <c r="I18328" s="33" t="s">
        <v>38</v>
      </c>
      <c r="J18328" s="38" t="str">
        <f t="shared" si="1146"/>
        <v>Medium</v>
      </c>
      <c r="K18328" s="38" t="s">
        <v>12986</v>
      </c>
      <c r="L18328" s="48">
        <v>499.53</v>
      </c>
      <c r="M18328" s="34">
        <v>388.72</v>
      </c>
      <c r="N18328" s="40">
        <v>33888</v>
      </c>
      <c r="O18328" s="50">
        <f t="shared" si="1147"/>
        <v>110.80999999999995</v>
      </c>
      <c r="P18328" s="50" t="e">
        <f>LOOKUP(C18328,CustomerDemographic!A18327:N21516,CustomerDemographic!D18327:D21516)</f>
        <v>#N/A</v>
      </c>
      <c r="Q18328" s="31" t="e">
        <f>LOOKUP(C18328,CustomerDemographic!A18327:N21516,CustomerDemographic!E18327:E21516)</f>
        <v>#N/A</v>
      </c>
      <c r="R18328" s="68" t="e">
        <f>LOOKUP(C18328,CustomerDemographic!A18327:N21516,CustomerDemographic!F18327:F21516)</f>
        <v>#N/A</v>
      </c>
      <c r="S18328" s="46" t="e">
        <f>LOOKUP(C18328,CustomerDemographic!A18327:N21516,CustomerDemographic!G18327:G21516)</f>
        <v>#N/A</v>
      </c>
      <c r="T18328" s="46"/>
      <c r="U18328" s="31" t="e">
        <f>LOOKUP(C18328,CustomerDemographic!A18327:N21516,CustomerDemographic!I18327:I21516)</f>
        <v>#N/A</v>
      </c>
      <c r="V18328" s="38" t="e">
        <f>LOOKUP(C18328,CustomerDemographic!A18327:N21516,CustomerDemographic!J18327:J21516)</f>
        <v>#N/A</v>
      </c>
      <c r="W18328" s="31" t="e">
        <f>LOOKUP(C18328,CustomerDemographic!A18327:N21516,CustomerDemographic!K18327:K21516)</f>
        <v>#N/A</v>
      </c>
      <c r="X18328" s="31" t="e">
        <f>LOOKUP(C18328,CustomerDemographic!A18327:N21516,CustomerDemographic!L18327:L21516)</f>
        <v>#N/A</v>
      </c>
      <c r="Y18328" s="31" t="e">
        <f>LOOKUP(C18328,CustomerDemographic!A18327:N21516,CustomerDemographic!M18327:M21516)</f>
        <v>#N/A</v>
      </c>
      <c r="Z18328" s="31" t="e">
        <f>LOOKUP(C18328,CustomerDemographic!A18327:N21516,CustomerDemographic!N18327:N21516)</f>
        <v>#N/A</v>
      </c>
      <c r="AA18328" s="31" t="e">
        <f>LOOKUP(C18328,CustomerAddress!A18327:F22326,CustomerAddress!C18327:C22326)</f>
        <v>#N/A</v>
      </c>
      <c r="AB18328" s="31" t="e">
        <f>LOOKUP(C18328,CustomerAddress!A18327:F22326,CustomerAddress!D18327:D22326)</f>
        <v>#N/A</v>
      </c>
      <c r="AC18328" s="31" t="e">
        <f>LOOKUP(C18328,CustomerAddress!A18327:F22326,CustomerAddress!F18327:F22326)</f>
        <v>#N/A</v>
      </c>
      <c r="AD18328" s="31">
        <f t="shared" si="1148"/>
        <v>43</v>
      </c>
    </row>
    <row r="18329" spans="1:30" s="31" customFormat="1" ht="15.75" hidden="1" customHeight="1" x14ac:dyDescent="0.15">
      <c r="A18329" s="31">
        <v>18856</v>
      </c>
      <c r="B18329" s="31">
        <v>71</v>
      </c>
      <c r="C18329" s="31">
        <v>2594</v>
      </c>
      <c r="D18329" s="43">
        <v>42835</v>
      </c>
      <c r="E18329" s="43"/>
      <c r="F18329" s="31" t="b">
        <v>1</v>
      </c>
      <c r="G18329" s="33" t="s">
        <v>37</v>
      </c>
      <c r="H18329" s="36" t="s">
        <v>12747</v>
      </c>
      <c r="I18329" s="33" t="s">
        <v>38</v>
      </c>
      <c r="J18329" s="38" t="str">
        <f t="shared" si="1146"/>
        <v>Medium</v>
      </c>
      <c r="K18329" s="38" t="s">
        <v>12986</v>
      </c>
      <c r="L18329" s="48">
        <v>1842.92</v>
      </c>
      <c r="M18329" s="34">
        <v>1105.75</v>
      </c>
      <c r="N18329" s="40">
        <v>34996</v>
      </c>
      <c r="O18329" s="50">
        <f t="shared" si="1147"/>
        <v>737.17000000000007</v>
      </c>
      <c r="P18329" s="50" t="e">
        <f>LOOKUP(C18329,CustomerDemographic!A18328:N21517,CustomerDemographic!D18328:D21517)</f>
        <v>#N/A</v>
      </c>
      <c r="Q18329" s="31" t="e">
        <f>LOOKUP(C18329,CustomerDemographic!A18328:N21517,CustomerDemographic!E18328:E21517)</f>
        <v>#N/A</v>
      </c>
      <c r="R18329" s="68" t="e">
        <f>LOOKUP(C18329,CustomerDemographic!A18328:N21517,CustomerDemographic!F18328:F21517)</f>
        <v>#N/A</v>
      </c>
      <c r="S18329" s="46" t="e">
        <f>LOOKUP(C18329,CustomerDemographic!A18328:N21517,CustomerDemographic!G18328:G21517)</f>
        <v>#N/A</v>
      </c>
      <c r="T18329" s="46"/>
      <c r="U18329" s="31" t="e">
        <f>LOOKUP(C18329,CustomerDemographic!A18328:N21517,CustomerDemographic!I18328:I21517)</f>
        <v>#N/A</v>
      </c>
      <c r="V18329" s="38" t="e">
        <f>LOOKUP(C18329,CustomerDemographic!A18328:N21517,CustomerDemographic!J18328:J21517)</f>
        <v>#N/A</v>
      </c>
      <c r="W18329" s="31" t="e">
        <f>LOOKUP(C18329,CustomerDemographic!A18328:N21517,CustomerDemographic!K18328:K21517)</f>
        <v>#N/A</v>
      </c>
      <c r="X18329" s="31" t="e">
        <f>LOOKUP(C18329,CustomerDemographic!A18328:N21517,CustomerDemographic!L18328:L21517)</f>
        <v>#N/A</v>
      </c>
      <c r="Y18329" s="31" t="e">
        <f>LOOKUP(C18329,CustomerDemographic!A18328:N21517,CustomerDemographic!M18328:M21517)</f>
        <v>#N/A</v>
      </c>
      <c r="Z18329" s="31" t="e">
        <f>LOOKUP(C18329,CustomerDemographic!A18328:N21517,CustomerDemographic!N18328:N21517)</f>
        <v>#N/A</v>
      </c>
      <c r="AA18329" s="31" t="e">
        <f>LOOKUP(C18329,CustomerAddress!A18328:F22327,CustomerAddress!C18328:C22327)</f>
        <v>#N/A</v>
      </c>
      <c r="AB18329" s="31" t="e">
        <f>LOOKUP(C18329,CustomerAddress!A18328:F22327,CustomerAddress!D18328:D22327)</f>
        <v>#N/A</v>
      </c>
      <c r="AC18329" s="31" t="e">
        <f>LOOKUP(C18329,CustomerAddress!A18328:F22327,CustomerAddress!F18328:F22327)</f>
        <v>#N/A</v>
      </c>
      <c r="AD18329" s="31">
        <f t="shared" si="1148"/>
        <v>264</v>
      </c>
    </row>
    <row r="18330" spans="1:30" s="31" customFormat="1" ht="15.75" hidden="1" customHeight="1" x14ac:dyDescent="0.15">
      <c r="A18330" s="31">
        <v>18857</v>
      </c>
      <c r="B18330" s="31">
        <v>1</v>
      </c>
      <c r="C18330" s="31">
        <v>2263</v>
      </c>
      <c r="D18330" s="43">
        <v>43060</v>
      </c>
      <c r="E18330" s="43"/>
      <c r="F18330" s="31" t="b">
        <v>0</v>
      </c>
      <c r="G18330" s="33" t="s">
        <v>37</v>
      </c>
      <c r="H18330" s="33" t="s">
        <v>42</v>
      </c>
      <c r="I18330" s="33" t="s">
        <v>38</v>
      </c>
      <c r="J18330" s="38" t="str">
        <f t="shared" si="1146"/>
        <v>Large</v>
      </c>
      <c r="K18330" s="38" t="s">
        <v>12987</v>
      </c>
      <c r="L18330" s="48">
        <v>1403.5</v>
      </c>
      <c r="M18330" s="34">
        <v>954.82</v>
      </c>
      <c r="N18330" s="40">
        <v>40784</v>
      </c>
      <c r="O18330" s="50">
        <f t="shared" si="1147"/>
        <v>448.67999999999995</v>
      </c>
      <c r="P18330" s="50" t="e">
        <f>LOOKUP(C18330,CustomerDemographic!A18329:N21518,CustomerDemographic!D18329:D21518)</f>
        <v>#N/A</v>
      </c>
      <c r="Q18330" s="31" t="e">
        <f>LOOKUP(C18330,CustomerDemographic!A18329:N21518,CustomerDemographic!E18329:E21518)</f>
        <v>#N/A</v>
      </c>
      <c r="R18330" s="68" t="e">
        <f>LOOKUP(C18330,CustomerDemographic!A18329:N21518,CustomerDemographic!F18329:F21518)</f>
        <v>#N/A</v>
      </c>
      <c r="S18330" s="46" t="e">
        <f>LOOKUP(C18330,CustomerDemographic!A18329:N21518,CustomerDemographic!G18329:G21518)</f>
        <v>#N/A</v>
      </c>
      <c r="T18330" s="46"/>
      <c r="U18330" s="31" t="e">
        <f>LOOKUP(C18330,CustomerDemographic!A18329:N21518,CustomerDemographic!I18329:I21518)</f>
        <v>#N/A</v>
      </c>
      <c r="V18330" s="38" t="e">
        <f>LOOKUP(C18330,CustomerDemographic!A18329:N21518,CustomerDemographic!J18329:J21518)</f>
        <v>#N/A</v>
      </c>
      <c r="W18330" s="31" t="e">
        <f>LOOKUP(C18330,CustomerDemographic!A18329:N21518,CustomerDemographic!K18329:K21518)</f>
        <v>#N/A</v>
      </c>
      <c r="X18330" s="31" t="e">
        <f>LOOKUP(C18330,CustomerDemographic!A18329:N21518,CustomerDemographic!L18329:L21518)</f>
        <v>#N/A</v>
      </c>
      <c r="Y18330" s="31" t="e">
        <f>LOOKUP(C18330,CustomerDemographic!A18329:N21518,CustomerDemographic!M18329:M21518)</f>
        <v>#N/A</v>
      </c>
      <c r="Z18330" s="31" t="e">
        <f>LOOKUP(C18330,CustomerDemographic!A18329:N21518,CustomerDemographic!N18329:N21518)</f>
        <v>#N/A</v>
      </c>
      <c r="AA18330" s="31" t="e">
        <f>LOOKUP(C18330,CustomerAddress!A18329:F22328,CustomerAddress!C18329:C22328)</f>
        <v>#N/A</v>
      </c>
      <c r="AB18330" s="31" t="e">
        <f>LOOKUP(C18330,CustomerAddress!A18329:F22328,CustomerAddress!D18329:D22328)</f>
        <v>#N/A</v>
      </c>
      <c r="AC18330" s="31" t="e">
        <f>LOOKUP(C18330,CustomerAddress!A18329:F22328,CustomerAddress!F18329:F22328)</f>
        <v>#N/A</v>
      </c>
      <c r="AD18330" s="31">
        <f t="shared" si="1148"/>
        <v>39</v>
      </c>
    </row>
    <row r="18331" spans="1:30" s="31" customFormat="1" ht="15.75" hidden="1" customHeight="1" x14ac:dyDescent="0.15">
      <c r="A18331" s="31">
        <v>18858</v>
      </c>
      <c r="B18331" s="31">
        <v>14</v>
      </c>
      <c r="C18331" s="31">
        <v>1263</v>
      </c>
      <c r="D18331" s="43">
        <v>42898</v>
      </c>
      <c r="E18331" s="43"/>
      <c r="F18331" s="31" t="b">
        <v>0</v>
      </c>
      <c r="G18331" s="33" t="s">
        <v>37</v>
      </c>
      <c r="H18331" s="33" t="s">
        <v>39</v>
      </c>
      <c r="I18331" s="33" t="s">
        <v>38</v>
      </c>
      <c r="J18331" s="38" t="str">
        <f t="shared" si="1146"/>
        <v>Medium</v>
      </c>
      <c r="K18331" s="38" t="s">
        <v>12986</v>
      </c>
      <c r="L18331" s="48">
        <v>1386.84</v>
      </c>
      <c r="M18331" s="34">
        <v>1234.29</v>
      </c>
      <c r="N18331" s="40">
        <v>37838</v>
      </c>
      <c r="O18331" s="50">
        <f t="shared" si="1147"/>
        <v>152.54999999999995</v>
      </c>
      <c r="P18331" s="50" t="e">
        <f>LOOKUP(C18331,CustomerDemographic!A18330:N21519,CustomerDemographic!D18330:D21519)</f>
        <v>#N/A</v>
      </c>
      <c r="Q18331" s="31" t="e">
        <f>LOOKUP(C18331,CustomerDemographic!A18330:N21519,CustomerDemographic!E18330:E21519)</f>
        <v>#N/A</v>
      </c>
      <c r="R18331" s="68" t="e">
        <f>LOOKUP(C18331,CustomerDemographic!A18330:N21519,CustomerDemographic!F18330:F21519)</f>
        <v>#N/A</v>
      </c>
      <c r="S18331" s="46" t="e">
        <f>LOOKUP(C18331,CustomerDemographic!A18330:N21519,CustomerDemographic!G18330:G21519)</f>
        <v>#N/A</v>
      </c>
      <c r="T18331" s="46"/>
      <c r="U18331" s="31" t="e">
        <f>LOOKUP(C18331,CustomerDemographic!A18330:N21519,CustomerDemographic!I18330:I21519)</f>
        <v>#N/A</v>
      </c>
      <c r="V18331" s="38" t="e">
        <f>LOOKUP(C18331,CustomerDemographic!A18330:N21519,CustomerDemographic!J18330:J21519)</f>
        <v>#N/A</v>
      </c>
      <c r="W18331" s="31" t="e">
        <f>LOOKUP(C18331,CustomerDemographic!A18330:N21519,CustomerDemographic!K18330:K21519)</f>
        <v>#N/A</v>
      </c>
      <c r="X18331" s="31" t="e">
        <f>LOOKUP(C18331,CustomerDemographic!A18330:N21519,CustomerDemographic!L18330:L21519)</f>
        <v>#N/A</v>
      </c>
      <c r="Y18331" s="31" t="e">
        <f>LOOKUP(C18331,CustomerDemographic!A18330:N21519,CustomerDemographic!M18330:M21519)</f>
        <v>#N/A</v>
      </c>
      <c r="Z18331" s="31" t="e">
        <f>LOOKUP(C18331,CustomerDemographic!A18330:N21519,CustomerDemographic!N18330:N21519)</f>
        <v>#N/A</v>
      </c>
      <c r="AA18331" s="31" t="e">
        <f>LOOKUP(C18331,CustomerAddress!A18330:F22329,CustomerAddress!C18330:C22329)</f>
        <v>#N/A</v>
      </c>
      <c r="AB18331" s="31" t="e">
        <f>LOOKUP(C18331,CustomerAddress!A18330:F22329,CustomerAddress!D18330:D22329)</f>
        <v>#N/A</v>
      </c>
      <c r="AC18331" s="31" t="e">
        <f>LOOKUP(C18331,CustomerAddress!A18330:F22329,CustomerAddress!F18330:F22329)</f>
        <v>#N/A</v>
      </c>
      <c r="AD18331" s="31">
        <f t="shared" si="1148"/>
        <v>201</v>
      </c>
    </row>
    <row r="18332" spans="1:30" s="31" customFormat="1" ht="15.75" hidden="1" customHeight="1" x14ac:dyDescent="0.15">
      <c r="A18332" s="31">
        <v>18859</v>
      </c>
      <c r="B18332" s="31">
        <v>55</v>
      </c>
      <c r="C18332" s="31">
        <v>817</v>
      </c>
      <c r="D18332" s="43">
        <v>42765</v>
      </c>
      <c r="E18332" s="43"/>
      <c r="F18332" s="31" t="b">
        <v>0</v>
      </c>
      <c r="G18332" s="33" t="s">
        <v>37</v>
      </c>
      <c r="H18332" s="33" t="s">
        <v>39</v>
      </c>
      <c r="I18332" s="33" t="s">
        <v>43</v>
      </c>
      <c r="J18332" s="38" t="str">
        <f t="shared" si="1146"/>
        <v>Small</v>
      </c>
      <c r="K18332" s="38" t="s">
        <v>3629</v>
      </c>
      <c r="L18332" s="48">
        <v>1894.19</v>
      </c>
      <c r="M18332" s="34">
        <v>598.76</v>
      </c>
      <c r="N18332" s="40">
        <v>42295</v>
      </c>
      <c r="O18332" s="50">
        <f t="shared" si="1147"/>
        <v>1295.43</v>
      </c>
      <c r="P18332" s="50" t="e">
        <f>LOOKUP(C18332,CustomerDemographic!A18331:N21520,CustomerDemographic!D18331:D21520)</f>
        <v>#N/A</v>
      </c>
      <c r="Q18332" s="31" t="e">
        <f>LOOKUP(C18332,CustomerDemographic!A18331:N21520,CustomerDemographic!E18331:E21520)</f>
        <v>#N/A</v>
      </c>
      <c r="R18332" s="68" t="e">
        <f>LOOKUP(C18332,CustomerDemographic!A18331:N21520,CustomerDemographic!F18331:F21520)</f>
        <v>#N/A</v>
      </c>
      <c r="S18332" s="46" t="e">
        <f>LOOKUP(C18332,CustomerDemographic!A18331:N21520,CustomerDemographic!G18331:G21520)</f>
        <v>#N/A</v>
      </c>
      <c r="T18332" s="46"/>
      <c r="U18332" s="31" t="e">
        <f>LOOKUP(C18332,CustomerDemographic!A18331:N21520,CustomerDemographic!I18331:I21520)</f>
        <v>#N/A</v>
      </c>
      <c r="V18332" s="38" t="e">
        <f>LOOKUP(C18332,CustomerDemographic!A18331:N21520,CustomerDemographic!J18331:J21520)</f>
        <v>#N/A</v>
      </c>
      <c r="W18332" s="31" t="e">
        <f>LOOKUP(C18332,CustomerDemographic!A18331:N21520,CustomerDemographic!K18331:K21520)</f>
        <v>#N/A</v>
      </c>
      <c r="X18332" s="31" t="e">
        <f>LOOKUP(C18332,CustomerDemographic!A18331:N21520,CustomerDemographic!L18331:L21520)</f>
        <v>#N/A</v>
      </c>
      <c r="Y18332" s="31" t="e">
        <f>LOOKUP(C18332,CustomerDemographic!A18331:N21520,CustomerDemographic!M18331:M21520)</f>
        <v>#N/A</v>
      </c>
      <c r="Z18332" s="31" t="e">
        <f>LOOKUP(C18332,CustomerDemographic!A18331:N21520,CustomerDemographic!N18331:N21520)</f>
        <v>#N/A</v>
      </c>
      <c r="AA18332" s="31" t="e">
        <f>LOOKUP(C18332,CustomerAddress!A18331:F22330,CustomerAddress!C18331:C22330)</f>
        <v>#N/A</v>
      </c>
      <c r="AB18332" s="31" t="e">
        <f>LOOKUP(C18332,CustomerAddress!A18331:F22330,CustomerAddress!D18331:D22330)</f>
        <v>#N/A</v>
      </c>
      <c r="AC18332" s="31" t="e">
        <f>LOOKUP(C18332,CustomerAddress!A18331:F22330,CustomerAddress!F18331:F22330)</f>
        <v>#N/A</v>
      </c>
      <c r="AD18332" s="31">
        <f t="shared" si="1148"/>
        <v>334</v>
      </c>
    </row>
    <row r="18333" spans="1:30" s="31" customFormat="1" ht="15.75" hidden="1" customHeight="1" x14ac:dyDescent="0.15">
      <c r="A18333" s="31">
        <v>18860</v>
      </c>
      <c r="B18333" s="31">
        <v>15</v>
      </c>
      <c r="C18333" s="31">
        <v>2104</v>
      </c>
      <c r="D18333" s="43">
        <v>42746</v>
      </c>
      <c r="E18333" s="43"/>
      <c r="F18333" s="31" t="b">
        <v>0</v>
      </c>
      <c r="G18333" s="33" t="s">
        <v>37</v>
      </c>
      <c r="H18333" s="33" t="s">
        <v>41</v>
      </c>
      <c r="I18333" s="33" t="s">
        <v>38</v>
      </c>
      <c r="J18333" s="38" t="str">
        <f t="shared" si="1146"/>
        <v>Large</v>
      </c>
      <c r="K18333" s="38" t="s">
        <v>12987</v>
      </c>
      <c r="L18333" s="48">
        <v>958.74</v>
      </c>
      <c r="M18333" s="34">
        <v>748.9</v>
      </c>
      <c r="N18333" s="40">
        <v>38693</v>
      </c>
      <c r="O18333" s="50">
        <f t="shared" si="1147"/>
        <v>209.84000000000003</v>
      </c>
      <c r="P18333" s="50" t="e">
        <f>LOOKUP(C18333,CustomerDemographic!A18332:N21521,CustomerDemographic!D18332:D21521)</f>
        <v>#N/A</v>
      </c>
      <c r="Q18333" s="31" t="e">
        <f>LOOKUP(C18333,CustomerDemographic!A18332:N21521,CustomerDemographic!E18332:E21521)</f>
        <v>#N/A</v>
      </c>
      <c r="R18333" s="68" t="e">
        <f>LOOKUP(C18333,CustomerDemographic!A18332:N21521,CustomerDemographic!F18332:F21521)</f>
        <v>#N/A</v>
      </c>
      <c r="S18333" s="46" t="e">
        <f>LOOKUP(C18333,CustomerDemographic!A18332:N21521,CustomerDemographic!G18332:G21521)</f>
        <v>#N/A</v>
      </c>
      <c r="T18333" s="46"/>
      <c r="U18333" s="31" t="e">
        <f>LOOKUP(C18333,CustomerDemographic!A18332:N21521,CustomerDemographic!I18332:I21521)</f>
        <v>#N/A</v>
      </c>
      <c r="V18333" s="38" t="e">
        <f>LOOKUP(C18333,CustomerDemographic!A18332:N21521,CustomerDemographic!J18332:J21521)</f>
        <v>#N/A</v>
      </c>
      <c r="W18333" s="31" t="e">
        <f>LOOKUP(C18333,CustomerDemographic!A18332:N21521,CustomerDemographic!K18332:K21521)</f>
        <v>#N/A</v>
      </c>
      <c r="X18333" s="31" t="e">
        <f>LOOKUP(C18333,CustomerDemographic!A18332:N21521,CustomerDemographic!L18332:L21521)</f>
        <v>#N/A</v>
      </c>
      <c r="Y18333" s="31" t="e">
        <f>LOOKUP(C18333,CustomerDemographic!A18332:N21521,CustomerDemographic!M18332:M21521)</f>
        <v>#N/A</v>
      </c>
      <c r="Z18333" s="31" t="e">
        <f>LOOKUP(C18333,CustomerDemographic!A18332:N21521,CustomerDemographic!N18332:N21521)</f>
        <v>#N/A</v>
      </c>
      <c r="AA18333" s="31" t="e">
        <f>LOOKUP(C18333,CustomerAddress!A18332:F22331,CustomerAddress!C18332:C22331)</f>
        <v>#N/A</v>
      </c>
      <c r="AB18333" s="31" t="e">
        <f>LOOKUP(C18333,CustomerAddress!A18332:F22331,CustomerAddress!D18332:D22331)</f>
        <v>#N/A</v>
      </c>
      <c r="AC18333" s="31" t="e">
        <f>LOOKUP(C18333,CustomerAddress!A18332:F22331,CustomerAddress!F18332:F22331)</f>
        <v>#N/A</v>
      </c>
      <c r="AD18333" s="31">
        <f t="shared" si="1148"/>
        <v>353</v>
      </c>
    </row>
    <row r="18334" spans="1:30" s="31" customFormat="1" ht="15.75" hidden="1" customHeight="1" x14ac:dyDescent="0.15">
      <c r="A18334" s="31">
        <v>18861</v>
      </c>
      <c r="B18334" s="31">
        <v>11</v>
      </c>
      <c r="C18334" s="31">
        <v>1503</v>
      </c>
      <c r="D18334" s="43">
        <v>42922</v>
      </c>
      <c r="E18334" s="43"/>
      <c r="F18334" s="31" t="b">
        <v>1</v>
      </c>
      <c r="G18334" s="33" t="s">
        <v>37</v>
      </c>
      <c r="H18334" s="33" t="s">
        <v>42</v>
      </c>
      <c r="I18334" s="33" t="s">
        <v>38</v>
      </c>
      <c r="J18334" s="38" t="str">
        <f t="shared" si="1146"/>
        <v>Medium</v>
      </c>
      <c r="K18334" s="38" t="s">
        <v>12986</v>
      </c>
      <c r="L18334" s="48">
        <v>1274.93</v>
      </c>
      <c r="M18334" s="34">
        <v>764.96</v>
      </c>
      <c r="N18334" s="40">
        <v>35160</v>
      </c>
      <c r="O18334" s="50">
        <f t="shared" si="1147"/>
        <v>509.97</v>
      </c>
      <c r="P18334" s="50" t="e">
        <f>LOOKUP(C18334,CustomerDemographic!A18333:N21522,CustomerDemographic!D18333:D21522)</f>
        <v>#N/A</v>
      </c>
      <c r="Q18334" s="31" t="e">
        <f>LOOKUP(C18334,CustomerDemographic!A18333:N21522,CustomerDemographic!E18333:E21522)</f>
        <v>#N/A</v>
      </c>
      <c r="R18334" s="68" t="e">
        <f>LOOKUP(C18334,CustomerDemographic!A18333:N21522,CustomerDemographic!F18333:F21522)</f>
        <v>#N/A</v>
      </c>
      <c r="S18334" s="46" t="e">
        <f>LOOKUP(C18334,CustomerDemographic!A18333:N21522,CustomerDemographic!G18333:G21522)</f>
        <v>#N/A</v>
      </c>
      <c r="T18334" s="46"/>
      <c r="U18334" s="31" t="e">
        <f>LOOKUP(C18334,CustomerDemographic!A18333:N21522,CustomerDemographic!I18333:I21522)</f>
        <v>#N/A</v>
      </c>
      <c r="V18334" s="38" t="e">
        <f>LOOKUP(C18334,CustomerDemographic!A18333:N21522,CustomerDemographic!J18333:J21522)</f>
        <v>#N/A</v>
      </c>
      <c r="W18334" s="31" t="e">
        <f>LOOKUP(C18334,CustomerDemographic!A18333:N21522,CustomerDemographic!K18333:K21522)</f>
        <v>#N/A</v>
      </c>
      <c r="X18334" s="31" t="e">
        <f>LOOKUP(C18334,CustomerDemographic!A18333:N21522,CustomerDemographic!L18333:L21522)</f>
        <v>#N/A</v>
      </c>
      <c r="Y18334" s="31" t="e">
        <f>LOOKUP(C18334,CustomerDemographic!A18333:N21522,CustomerDemographic!M18333:M21522)</f>
        <v>#N/A</v>
      </c>
      <c r="Z18334" s="31" t="e">
        <f>LOOKUP(C18334,CustomerDemographic!A18333:N21522,CustomerDemographic!N18333:N21522)</f>
        <v>#N/A</v>
      </c>
      <c r="AA18334" s="31" t="e">
        <f>LOOKUP(C18334,CustomerAddress!A18333:F22332,CustomerAddress!C18333:C22332)</f>
        <v>#N/A</v>
      </c>
      <c r="AB18334" s="31" t="e">
        <f>LOOKUP(C18334,CustomerAddress!A18333:F22332,CustomerAddress!D18333:D22332)</f>
        <v>#N/A</v>
      </c>
      <c r="AC18334" s="31" t="e">
        <f>LOOKUP(C18334,CustomerAddress!A18333:F22332,CustomerAddress!F18333:F22332)</f>
        <v>#N/A</v>
      </c>
      <c r="AD18334" s="31">
        <f t="shared" si="1148"/>
        <v>177</v>
      </c>
    </row>
    <row r="18335" spans="1:30" s="31" customFormat="1" ht="15.75" hidden="1" customHeight="1" x14ac:dyDescent="0.15">
      <c r="A18335" s="31">
        <v>18862</v>
      </c>
      <c r="B18335" s="31">
        <v>87</v>
      </c>
      <c r="C18335" s="31">
        <v>2770</v>
      </c>
      <c r="D18335" s="43">
        <v>42933</v>
      </c>
      <c r="E18335" s="43"/>
      <c r="F18335" s="31" t="b">
        <v>0</v>
      </c>
      <c r="G18335" s="33" t="s">
        <v>37</v>
      </c>
      <c r="H18335" s="33" t="s">
        <v>40</v>
      </c>
      <c r="I18335" s="33" t="s">
        <v>38</v>
      </c>
      <c r="J18335" s="38" t="str">
        <f t="shared" si="1146"/>
        <v>Medium</v>
      </c>
      <c r="K18335" s="38" t="s">
        <v>12986</v>
      </c>
      <c r="L18335" s="48">
        <v>1636.9</v>
      </c>
      <c r="M18335" s="34">
        <v>44.71</v>
      </c>
      <c r="N18335" s="40">
        <v>40410</v>
      </c>
      <c r="O18335" s="50">
        <f t="shared" si="1147"/>
        <v>1592.19</v>
      </c>
      <c r="P18335" s="50" t="e">
        <f>LOOKUP(C18335,CustomerDemographic!A18334:N21523,CustomerDemographic!D18334:D21523)</f>
        <v>#N/A</v>
      </c>
      <c r="Q18335" s="31" t="e">
        <f>LOOKUP(C18335,CustomerDemographic!A18334:N21523,CustomerDemographic!E18334:E21523)</f>
        <v>#N/A</v>
      </c>
      <c r="R18335" s="68" t="e">
        <f>LOOKUP(C18335,CustomerDemographic!A18334:N21523,CustomerDemographic!F18334:F21523)</f>
        <v>#N/A</v>
      </c>
      <c r="S18335" s="46" t="e">
        <f>LOOKUP(C18335,CustomerDemographic!A18334:N21523,CustomerDemographic!G18334:G21523)</f>
        <v>#N/A</v>
      </c>
      <c r="T18335" s="46"/>
      <c r="U18335" s="31" t="e">
        <f>LOOKUP(C18335,CustomerDemographic!A18334:N21523,CustomerDemographic!I18334:I21523)</f>
        <v>#N/A</v>
      </c>
      <c r="V18335" s="38" t="e">
        <f>LOOKUP(C18335,CustomerDemographic!A18334:N21523,CustomerDemographic!J18334:J21523)</f>
        <v>#N/A</v>
      </c>
      <c r="W18335" s="31" t="e">
        <f>LOOKUP(C18335,CustomerDemographic!A18334:N21523,CustomerDemographic!K18334:K21523)</f>
        <v>#N/A</v>
      </c>
      <c r="X18335" s="31" t="e">
        <f>LOOKUP(C18335,CustomerDemographic!A18334:N21523,CustomerDemographic!L18334:L21523)</f>
        <v>#N/A</v>
      </c>
      <c r="Y18335" s="31" t="e">
        <f>LOOKUP(C18335,CustomerDemographic!A18334:N21523,CustomerDemographic!M18334:M21523)</f>
        <v>#N/A</v>
      </c>
      <c r="Z18335" s="31" t="e">
        <f>LOOKUP(C18335,CustomerDemographic!A18334:N21523,CustomerDemographic!N18334:N21523)</f>
        <v>#N/A</v>
      </c>
      <c r="AA18335" s="31" t="e">
        <f>LOOKUP(C18335,CustomerAddress!A18334:F22333,CustomerAddress!C18334:C22333)</f>
        <v>#N/A</v>
      </c>
      <c r="AB18335" s="31" t="e">
        <f>LOOKUP(C18335,CustomerAddress!A18334:F22333,CustomerAddress!D18334:D22333)</f>
        <v>#N/A</v>
      </c>
      <c r="AC18335" s="31" t="e">
        <f>LOOKUP(C18335,CustomerAddress!A18334:F22333,CustomerAddress!F18334:F22333)</f>
        <v>#N/A</v>
      </c>
      <c r="AD18335" s="31">
        <f t="shared" si="1148"/>
        <v>166</v>
      </c>
    </row>
    <row r="18336" spans="1:30" s="31" customFormat="1" ht="15.75" hidden="1" customHeight="1" x14ac:dyDescent="0.15">
      <c r="A18336" s="31">
        <v>18863</v>
      </c>
      <c r="B18336" s="31">
        <v>18</v>
      </c>
      <c r="C18336" s="31">
        <v>1747</v>
      </c>
      <c r="D18336" s="43">
        <v>42820</v>
      </c>
      <c r="E18336" s="43"/>
      <c r="F18336" s="31" t="b">
        <v>0</v>
      </c>
      <c r="G18336" s="33" t="s">
        <v>37</v>
      </c>
      <c r="H18336" s="36" t="s">
        <v>12747</v>
      </c>
      <c r="I18336" s="33" t="s">
        <v>38</v>
      </c>
      <c r="J18336" s="38" t="str">
        <f t="shared" si="1146"/>
        <v>Medium</v>
      </c>
      <c r="K18336" s="38" t="s">
        <v>12986</v>
      </c>
      <c r="L18336" s="48">
        <v>575.27</v>
      </c>
      <c r="M18336" s="34">
        <v>431.45</v>
      </c>
      <c r="N18336" s="40">
        <v>41345</v>
      </c>
      <c r="O18336" s="50">
        <f t="shared" si="1147"/>
        <v>143.82</v>
      </c>
      <c r="P18336" s="50" t="e">
        <f>LOOKUP(C18336,CustomerDemographic!A18335:N21524,CustomerDemographic!D18335:D21524)</f>
        <v>#N/A</v>
      </c>
      <c r="Q18336" s="31" t="e">
        <f>LOOKUP(C18336,CustomerDemographic!A18335:N21524,CustomerDemographic!E18335:E21524)</f>
        <v>#N/A</v>
      </c>
      <c r="R18336" s="68" t="e">
        <f>LOOKUP(C18336,CustomerDemographic!A18335:N21524,CustomerDemographic!F18335:F21524)</f>
        <v>#N/A</v>
      </c>
      <c r="S18336" s="46" t="e">
        <f>LOOKUP(C18336,CustomerDemographic!A18335:N21524,CustomerDemographic!G18335:G21524)</f>
        <v>#N/A</v>
      </c>
      <c r="T18336" s="46"/>
      <c r="U18336" s="31" t="e">
        <f>LOOKUP(C18336,CustomerDemographic!A18335:N21524,CustomerDemographic!I18335:I21524)</f>
        <v>#N/A</v>
      </c>
      <c r="V18336" s="38" t="e">
        <f>LOOKUP(C18336,CustomerDemographic!A18335:N21524,CustomerDemographic!J18335:J21524)</f>
        <v>#N/A</v>
      </c>
      <c r="W18336" s="31" t="e">
        <f>LOOKUP(C18336,CustomerDemographic!A18335:N21524,CustomerDemographic!K18335:K21524)</f>
        <v>#N/A</v>
      </c>
      <c r="X18336" s="31" t="e">
        <f>LOOKUP(C18336,CustomerDemographic!A18335:N21524,CustomerDemographic!L18335:L21524)</f>
        <v>#N/A</v>
      </c>
      <c r="Y18336" s="31" t="e">
        <f>LOOKUP(C18336,CustomerDemographic!A18335:N21524,CustomerDemographic!M18335:M21524)</f>
        <v>#N/A</v>
      </c>
      <c r="Z18336" s="31" t="e">
        <f>LOOKUP(C18336,CustomerDemographic!A18335:N21524,CustomerDemographic!N18335:N21524)</f>
        <v>#N/A</v>
      </c>
      <c r="AA18336" s="31" t="e">
        <f>LOOKUP(C18336,CustomerAddress!A18335:F22334,CustomerAddress!C18335:C22334)</f>
        <v>#N/A</v>
      </c>
      <c r="AB18336" s="31" t="e">
        <f>LOOKUP(C18336,CustomerAddress!A18335:F22334,CustomerAddress!D18335:D22334)</f>
        <v>#N/A</v>
      </c>
      <c r="AC18336" s="31" t="e">
        <f>LOOKUP(C18336,CustomerAddress!A18335:F22334,CustomerAddress!F18335:F22334)</f>
        <v>#N/A</v>
      </c>
      <c r="AD18336" s="31">
        <f t="shared" si="1148"/>
        <v>279</v>
      </c>
    </row>
    <row r="18337" spans="1:30" s="31" customFormat="1" ht="15.75" hidden="1" customHeight="1" x14ac:dyDescent="0.15">
      <c r="A18337" s="31">
        <v>18864</v>
      </c>
      <c r="B18337" s="31">
        <v>99</v>
      </c>
      <c r="C18337" s="31">
        <v>2248</v>
      </c>
      <c r="D18337" s="43">
        <v>43048</v>
      </c>
      <c r="E18337" s="43"/>
      <c r="F18337" s="31" t="b">
        <v>0</v>
      </c>
      <c r="G18337" s="33" t="s">
        <v>37</v>
      </c>
      <c r="H18337" s="33" t="s">
        <v>40</v>
      </c>
      <c r="I18337" s="33" t="s">
        <v>38</v>
      </c>
      <c r="J18337" s="38" t="str">
        <f t="shared" si="1146"/>
        <v>Medium</v>
      </c>
      <c r="K18337" s="38" t="s">
        <v>12986</v>
      </c>
      <c r="L18337" s="48">
        <v>1227.3399999999999</v>
      </c>
      <c r="M18337" s="34">
        <v>770.89</v>
      </c>
      <c r="N18337" s="40">
        <v>34556</v>
      </c>
      <c r="O18337" s="50">
        <f t="shared" si="1147"/>
        <v>456.44999999999993</v>
      </c>
      <c r="P18337" s="50" t="e">
        <f>LOOKUP(C18337,CustomerDemographic!A18336:N21525,CustomerDemographic!D18336:D21525)</f>
        <v>#N/A</v>
      </c>
      <c r="Q18337" s="31" t="e">
        <f>LOOKUP(C18337,CustomerDemographic!A18336:N21525,CustomerDemographic!E18336:E21525)</f>
        <v>#N/A</v>
      </c>
      <c r="R18337" s="68" t="e">
        <f>LOOKUP(C18337,CustomerDemographic!A18336:N21525,CustomerDemographic!F18336:F21525)</f>
        <v>#N/A</v>
      </c>
      <c r="S18337" s="46" t="e">
        <f>LOOKUP(C18337,CustomerDemographic!A18336:N21525,CustomerDemographic!G18336:G21525)</f>
        <v>#N/A</v>
      </c>
      <c r="T18337" s="46"/>
      <c r="U18337" s="31" t="e">
        <f>LOOKUP(C18337,CustomerDemographic!A18336:N21525,CustomerDemographic!I18336:I21525)</f>
        <v>#N/A</v>
      </c>
      <c r="V18337" s="38" t="e">
        <f>LOOKUP(C18337,CustomerDemographic!A18336:N21525,CustomerDemographic!J18336:J21525)</f>
        <v>#N/A</v>
      </c>
      <c r="W18337" s="31" t="e">
        <f>LOOKUP(C18337,CustomerDemographic!A18336:N21525,CustomerDemographic!K18336:K21525)</f>
        <v>#N/A</v>
      </c>
      <c r="X18337" s="31" t="e">
        <f>LOOKUP(C18337,CustomerDemographic!A18336:N21525,CustomerDemographic!L18336:L21525)</f>
        <v>#N/A</v>
      </c>
      <c r="Y18337" s="31" t="e">
        <f>LOOKUP(C18337,CustomerDemographic!A18336:N21525,CustomerDemographic!M18336:M21525)</f>
        <v>#N/A</v>
      </c>
      <c r="Z18337" s="31" t="e">
        <f>LOOKUP(C18337,CustomerDemographic!A18336:N21525,CustomerDemographic!N18336:N21525)</f>
        <v>#N/A</v>
      </c>
      <c r="AA18337" s="31" t="e">
        <f>LOOKUP(C18337,CustomerAddress!A18336:F22335,CustomerAddress!C18336:C22335)</f>
        <v>#N/A</v>
      </c>
      <c r="AB18337" s="31" t="e">
        <f>LOOKUP(C18337,CustomerAddress!A18336:F22335,CustomerAddress!D18336:D22335)</f>
        <v>#N/A</v>
      </c>
      <c r="AC18337" s="31" t="e">
        <f>LOOKUP(C18337,CustomerAddress!A18336:F22335,CustomerAddress!F18336:F22335)</f>
        <v>#N/A</v>
      </c>
      <c r="AD18337" s="31">
        <f t="shared" si="1148"/>
        <v>51</v>
      </c>
    </row>
    <row r="18338" spans="1:30" s="31" customFormat="1" ht="15.75" hidden="1" customHeight="1" x14ac:dyDescent="0.15">
      <c r="A18338" s="31">
        <v>18865</v>
      </c>
      <c r="B18338" s="31">
        <v>0</v>
      </c>
      <c r="C18338" s="31">
        <v>396</v>
      </c>
      <c r="D18338" s="43">
        <v>43008</v>
      </c>
      <c r="E18338" s="43"/>
      <c r="F18338" s="31" t="b">
        <v>1</v>
      </c>
      <c r="G18338" s="33" t="s">
        <v>37</v>
      </c>
      <c r="H18338" s="33" t="s">
        <v>41</v>
      </c>
      <c r="I18338" s="33" t="s">
        <v>38</v>
      </c>
      <c r="J18338" s="38" t="str">
        <f t="shared" si="1146"/>
        <v>Medium</v>
      </c>
      <c r="K18338" s="38" t="s">
        <v>12986</v>
      </c>
      <c r="L18338" s="48">
        <v>363.01</v>
      </c>
      <c r="M18338" s="34">
        <v>290.41000000000003</v>
      </c>
      <c r="N18338" s="40">
        <v>42458</v>
      </c>
      <c r="O18338" s="50">
        <f t="shared" si="1147"/>
        <v>72.599999999999966</v>
      </c>
      <c r="P18338" s="50" t="e">
        <f>LOOKUP(C18338,CustomerDemographic!A18337:N21526,CustomerDemographic!D18337:D21526)</f>
        <v>#N/A</v>
      </c>
      <c r="Q18338" s="31" t="e">
        <f>LOOKUP(C18338,CustomerDemographic!A18337:N21526,CustomerDemographic!E18337:E21526)</f>
        <v>#N/A</v>
      </c>
      <c r="R18338" s="68" t="e">
        <f>LOOKUP(C18338,CustomerDemographic!A18337:N21526,CustomerDemographic!F18337:F21526)</f>
        <v>#N/A</v>
      </c>
      <c r="S18338" s="46" t="e">
        <f>LOOKUP(C18338,CustomerDemographic!A18337:N21526,CustomerDemographic!G18337:G21526)</f>
        <v>#N/A</v>
      </c>
      <c r="T18338" s="46"/>
      <c r="U18338" s="31" t="e">
        <f>LOOKUP(C18338,CustomerDemographic!A18337:N21526,CustomerDemographic!I18337:I21526)</f>
        <v>#N/A</v>
      </c>
      <c r="V18338" s="38" t="e">
        <f>LOOKUP(C18338,CustomerDemographic!A18337:N21526,CustomerDemographic!J18337:J21526)</f>
        <v>#N/A</v>
      </c>
      <c r="W18338" s="31" t="e">
        <f>LOOKUP(C18338,CustomerDemographic!A18337:N21526,CustomerDemographic!K18337:K21526)</f>
        <v>#N/A</v>
      </c>
      <c r="X18338" s="31" t="e">
        <f>LOOKUP(C18338,CustomerDemographic!A18337:N21526,CustomerDemographic!L18337:L21526)</f>
        <v>#N/A</v>
      </c>
      <c r="Y18338" s="31" t="e">
        <f>LOOKUP(C18338,CustomerDemographic!A18337:N21526,CustomerDemographic!M18337:M21526)</f>
        <v>#N/A</v>
      </c>
      <c r="Z18338" s="31" t="e">
        <f>LOOKUP(C18338,CustomerDemographic!A18337:N21526,CustomerDemographic!N18337:N21526)</f>
        <v>#N/A</v>
      </c>
      <c r="AA18338" s="31" t="e">
        <f>LOOKUP(C18338,CustomerAddress!A18337:F22336,CustomerAddress!C18337:C22336)</f>
        <v>#N/A</v>
      </c>
      <c r="AB18338" s="31" t="e">
        <f>LOOKUP(C18338,CustomerAddress!A18337:F22336,CustomerAddress!D18337:D22336)</f>
        <v>#N/A</v>
      </c>
      <c r="AC18338" s="31" t="e">
        <f>LOOKUP(C18338,CustomerAddress!A18337:F22336,CustomerAddress!F18337:F22336)</f>
        <v>#N/A</v>
      </c>
      <c r="AD18338" s="31">
        <f t="shared" si="1148"/>
        <v>91</v>
      </c>
    </row>
    <row r="18339" spans="1:30" s="31" customFormat="1" ht="15.75" hidden="1" customHeight="1" x14ac:dyDescent="0.15">
      <c r="A18339" s="31">
        <v>18866</v>
      </c>
      <c r="B18339" s="31">
        <v>71</v>
      </c>
      <c r="C18339" s="31">
        <v>3427</v>
      </c>
      <c r="D18339" s="43">
        <v>43098</v>
      </c>
      <c r="E18339" s="43"/>
      <c r="F18339" s="31" t="b">
        <v>0</v>
      </c>
      <c r="G18339" s="33" t="s">
        <v>37</v>
      </c>
      <c r="H18339" s="36" t="s">
        <v>12747</v>
      </c>
      <c r="I18339" s="33" t="s">
        <v>38</v>
      </c>
      <c r="J18339" s="38" t="str">
        <f t="shared" si="1146"/>
        <v>Medium</v>
      </c>
      <c r="K18339" s="38" t="s">
        <v>12986</v>
      </c>
      <c r="L18339" s="48">
        <v>1842.92</v>
      </c>
      <c r="M18339" s="34">
        <v>1105.75</v>
      </c>
      <c r="N18339" s="40">
        <v>42710</v>
      </c>
      <c r="O18339" s="50">
        <f t="shared" si="1147"/>
        <v>737.17000000000007</v>
      </c>
      <c r="P18339" s="50" t="e">
        <f>LOOKUP(C18339,CustomerDemographic!A18338:N21527,CustomerDemographic!D18338:D21527)</f>
        <v>#N/A</v>
      </c>
      <c r="Q18339" s="31" t="e">
        <f>LOOKUP(C18339,CustomerDemographic!A18338:N21527,CustomerDemographic!E18338:E21527)</f>
        <v>#N/A</v>
      </c>
      <c r="R18339" s="68" t="e">
        <f>LOOKUP(C18339,CustomerDemographic!A18338:N21527,CustomerDemographic!F18338:F21527)</f>
        <v>#N/A</v>
      </c>
      <c r="S18339" s="46" t="e">
        <f>LOOKUP(C18339,CustomerDemographic!A18338:N21527,CustomerDemographic!G18338:G21527)</f>
        <v>#N/A</v>
      </c>
      <c r="T18339" s="46"/>
      <c r="U18339" s="31" t="e">
        <f>LOOKUP(C18339,CustomerDemographic!A18338:N21527,CustomerDemographic!I18338:I21527)</f>
        <v>#N/A</v>
      </c>
      <c r="V18339" s="38" t="e">
        <f>LOOKUP(C18339,CustomerDemographic!A18338:N21527,CustomerDemographic!J18338:J21527)</f>
        <v>#N/A</v>
      </c>
      <c r="W18339" s="31" t="e">
        <f>LOOKUP(C18339,CustomerDemographic!A18338:N21527,CustomerDemographic!K18338:K21527)</f>
        <v>#N/A</v>
      </c>
      <c r="X18339" s="31" t="e">
        <f>LOOKUP(C18339,CustomerDemographic!A18338:N21527,CustomerDemographic!L18338:L21527)</f>
        <v>#N/A</v>
      </c>
      <c r="Y18339" s="31" t="e">
        <f>LOOKUP(C18339,CustomerDemographic!A18338:N21527,CustomerDemographic!M18338:M21527)</f>
        <v>#N/A</v>
      </c>
      <c r="Z18339" s="31" t="e">
        <f>LOOKUP(C18339,CustomerDemographic!A18338:N21527,CustomerDemographic!N18338:N21527)</f>
        <v>#N/A</v>
      </c>
      <c r="AA18339" s="31" t="e">
        <f>LOOKUP(C18339,CustomerAddress!A18338:F22337,CustomerAddress!C18338:C22337)</f>
        <v>#N/A</v>
      </c>
      <c r="AB18339" s="31" t="e">
        <f>LOOKUP(C18339,CustomerAddress!A18338:F22337,CustomerAddress!D18338:D22337)</f>
        <v>#N/A</v>
      </c>
      <c r="AC18339" s="31" t="e">
        <f>LOOKUP(C18339,CustomerAddress!A18338:F22337,CustomerAddress!F18338:F22337)</f>
        <v>#N/A</v>
      </c>
      <c r="AD18339" s="31">
        <f t="shared" si="1148"/>
        <v>1</v>
      </c>
    </row>
    <row r="18340" spans="1:30" s="31" customFormat="1" ht="15.75" hidden="1" customHeight="1" x14ac:dyDescent="0.15">
      <c r="A18340" s="31">
        <v>18867</v>
      </c>
      <c r="B18340" s="31">
        <v>0</v>
      </c>
      <c r="C18340" s="31">
        <v>3112</v>
      </c>
      <c r="D18340" s="43">
        <v>43029</v>
      </c>
      <c r="E18340" s="43"/>
      <c r="F18340" s="31" t="b">
        <v>1</v>
      </c>
      <c r="G18340" s="33" t="s">
        <v>37</v>
      </c>
      <c r="H18340" s="36" t="s">
        <v>12747</v>
      </c>
      <c r="I18340" s="33" t="s">
        <v>38</v>
      </c>
      <c r="J18340" s="38" t="str">
        <f t="shared" si="1146"/>
        <v>Large</v>
      </c>
      <c r="K18340" s="38" t="s">
        <v>12987</v>
      </c>
      <c r="L18340" s="48">
        <v>441.49</v>
      </c>
      <c r="M18340" s="34">
        <v>84.99</v>
      </c>
      <c r="N18340" s="40">
        <v>37220</v>
      </c>
      <c r="O18340" s="50">
        <f t="shared" si="1147"/>
        <v>356.5</v>
      </c>
      <c r="P18340" s="50" t="e">
        <f>LOOKUP(C18340,CustomerDemographic!A18339:N21528,CustomerDemographic!D18339:D21528)</f>
        <v>#N/A</v>
      </c>
      <c r="Q18340" s="31" t="e">
        <f>LOOKUP(C18340,CustomerDemographic!A18339:N21528,CustomerDemographic!E18339:E21528)</f>
        <v>#N/A</v>
      </c>
      <c r="R18340" s="68" t="e">
        <f>LOOKUP(C18340,CustomerDemographic!A18339:N21528,CustomerDemographic!F18339:F21528)</f>
        <v>#N/A</v>
      </c>
      <c r="S18340" s="46" t="e">
        <f>LOOKUP(C18340,CustomerDemographic!A18339:N21528,CustomerDemographic!G18339:G21528)</f>
        <v>#N/A</v>
      </c>
      <c r="T18340" s="46"/>
      <c r="U18340" s="31" t="e">
        <f>LOOKUP(C18340,CustomerDemographic!A18339:N21528,CustomerDemographic!I18339:I21528)</f>
        <v>#N/A</v>
      </c>
      <c r="V18340" s="38" t="e">
        <f>LOOKUP(C18340,CustomerDemographic!A18339:N21528,CustomerDemographic!J18339:J21528)</f>
        <v>#N/A</v>
      </c>
      <c r="W18340" s="31" t="e">
        <f>LOOKUP(C18340,CustomerDemographic!A18339:N21528,CustomerDemographic!K18339:K21528)</f>
        <v>#N/A</v>
      </c>
      <c r="X18340" s="31" t="e">
        <f>LOOKUP(C18340,CustomerDemographic!A18339:N21528,CustomerDemographic!L18339:L21528)</f>
        <v>#N/A</v>
      </c>
      <c r="Y18340" s="31" t="e">
        <f>LOOKUP(C18340,CustomerDemographic!A18339:N21528,CustomerDemographic!M18339:M21528)</f>
        <v>#N/A</v>
      </c>
      <c r="Z18340" s="31" t="e">
        <f>LOOKUP(C18340,CustomerDemographic!A18339:N21528,CustomerDemographic!N18339:N21528)</f>
        <v>#N/A</v>
      </c>
      <c r="AA18340" s="31" t="e">
        <f>LOOKUP(C18340,CustomerAddress!A18339:F22338,CustomerAddress!C18339:C22338)</f>
        <v>#N/A</v>
      </c>
      <c r="AB18340" s="31" t="e">
        <f>LOOKUP(C18340,CustomerAddress!A18339:F22338,CustomerAddress!D18339:D22338)</f>
        <v>#N/A</v>
      </c>
      <c r="AC18340" s="31" t="e">
        <f>LOOKUP(C18340,CustomerAddress!A18339:F22338,CustomerAddress!F18339:F22338)</f>
        <v>#N/A</v>
      </c>
      <c r="AD18340" s="31">
        <f t="shared" si="1148"/>
        <v>70</v>
      </c>
    </row>
    <row r="18341" spans="1:30" s="31" customFormat="1" ht="15.75" hidden="1" customHeight="1" x14ac:dyDescent="0.15">
      <c r="A18341" s="31">
        <v>18868</v>
      </c>
      <c r="B18341" s="31">
        <v>36</v>
      </c>
      <c r="C18341" s="31">
        <v>828</v>
      </c>
      <c r="D18341" s="43">
        <v>42979</v>
      </c>
      <c r="E18341" s="43"/>
      <c r="F18341" s="31" t="b">
        <v>1</v>
      </c>
      <c r="G18341" s="33" t="s">
        <v>37</v>
      </c>
      <c r="H18341" s="36" t="s">
        <v>12747</v>
      </c>
      <c r="I18341" s="33" t="s">
        <v>38</v>
      </c>
      <c r="J18341" s="38" t="str">
        <f t="shared" si="1146"/>
        <v>Medium</v>
      </c>
      <c r="K18341" s="38" t="s">
        <v>12986</v>
      </c>
      <c r="L18341" s="48">
        <v>945.04</v>
      </c>
      <c r="M18341" s="34">
        <v>507.58</v>
      </c>
      <c r="N18341" s="40">
        <v>40618</v>
      </c>
      <c r="O18341" s="50">
        <f t="shared" si="1147"/>
        <v>437.46</v>
      </c>
      <c r="P18341" s="50" t="e">
        <f>LOOKUP(C18341,CustomerDemographic!A18340:N21529,CustomerDemographic!D18340:D21529)</f>
        <v>#N/A</v>
      </c>
      <c r="Q18341" s="31" t="e">
        <f>LOOKUP(C18341,CustomerDemographic!A18340:N21529,CustomerDemographic!E18340:E21529)</f>
        <v>#N/A</v>
      </c>
      <c r="R18341" s="68" t="e">
        <f>LOOKUP(C18341,CustomerDemographic!A18340:N21529,CustomerDemographic!F18340:F21529)</f>
        <v>#N/A</v>
      </c>
      <c r="S18341" s="46" t="e">
        <f>LOOKUP(C18341,CustomerDemographic!A18340:N21529,CustomerDemographic!G18340:G21529)</f>
        <v>#N/A</v>
      </c>
      <c r="T18341" s="46"/>
      <c r="U18341" s="31" t="e">
        <f>LOOKUP(C18341,CustomerDemographic!A18340:N21529,CustomerDemographic!I18340:I21529)</f>
        <v>#N/A</v>
      </c>
      <c r="V18341" s="38" t="e">
        <f>LOOKUP(C18341,CustomerDemographic!A18340:N21529,CustomerDemographic!J18340:J21529)</f>
        <v>#N/A</v>
      </c>
      <c r="W18341" s="31" t="e">
        <f>LOOKUP(C18341,CustomerDemographic!A18340:N21529,CustomerDemographic!K18340:K21529)</f>
        <v>#N/A</v>
      </c>
      <c r="X18341" s="31" t="e">
        <f>LOOKUP(C18341,CustomerDemographic!A18340:N21529,CustomerDemographic!L18340:L21529)</f>
        <v>#N/A</v>
      </c>
      <c r="Y18341" s="31" t="e">
        <f>LOOKUP(C18341,CustomerDemographic!A18340:N21529,CustomerDemographic!M18340:M21529)</f>
        <v>#N/A</v>
      </c>
      <c r="Z18341" s="31" t="e">
        <f>LOOKUP(C18341,CustomerDemographic!A18340:N21529,CustomerDemographic!N18340:N21529)</f>
        <v>#N/A</v>
      </c>
      <c r="AA18341" s="31" t="e">
        <f>LOOKUP(C18341,CustomerAddress!A18340:F22339,CustomerAddress!C18340:C22339)</f>
        <v>#N/A</v>
      </c>
      <c r="AB18341" s="31" t="e">
        <f>LOOKUP(C18341,CustomerAddress!A18340:F22339,CustomerAddress!D18340:D22339)</f>
        <v>#N/A</v>
      </c>
      <c r="AC18341" s="31" t="e">
        <f>LOOKUP(C18341,CustomerAddress!A18340:F22339,CustomerAddress!F18340:F22339)</f>
        <v>#N/A</v>
      </c>
      <c r="AD18341" s="31">
        <f t="shared" si="1148"/>
        <v>120</v>
      </c>
    </row>
    <row r="18342" spans="1:30" s="31" customFormat="1" ht="15.75" hidden="1" customHeight="1" x14ac:dyDescent="0.15">
      <c r="A18342" s="31">
        <v>18869</v>
      </c>
      <c r="B18342" s="31">
        <v>40</v>
      </c>
      <c r="C18342" s="31">
        <v>1970</v>
      </c>
      <c r="D18342" s="43">
        <v>42933</v>
      </c>
      <c r="E18342" s="43"/>
      <c r="F18342" s="31" t="b">
        <v>0</v>
      </c>
      <c r="G18342" s="33" t="s">
        <v>37</v>
      </c>
      <c r="H18342" s="33" t="s">
        <v>40</v>
      </c>
      <c r="I18342" s="33" t="s">
        <v>38</v>
      </c>
      <c r="J18342" s="38" t="str">
        <f t="shared" si="1146"/>
        <v>Medium</v>
      </c>
      <c r="K18342" s="38" t="s">
        <v>12986</v>
      </c>
      <c r="L18342" s="48">
        <v>1458.17</v>
      </c>
      <c r="M18342" s="34">
        <v>874.9</v>
      </c>
      <c r="N18342" s="40">
        <v>38750</v>
      </c>
      <c r="O18342" s="50">
        <f t="shared" si="1147"/>
        <v>583.2700000000001</v>
      </c>
      <c r="P18342" s="50" t="e">
        <f>LOOKUP(C18342,CustomerDemographic!A18341:N21530,CustomerDemographic!D18341:D21530)</f>
        <v>#N/A</v>
      </c>
      <c r="Q18342" s="31" t="e">
        <f>LOOKUP(C18342,CustomerDemographic!A18341:N21530,CustomerDemographic!E18341:E21530)</f>
        <v>#N/A</v>
      </c>
      <c r="R18342" s="68" t="e">
        <f>LOOKUP(C18342,CustomerDemographic!A18341:N21530,CustomerDemographic!F18341:F21530)</f>
        <v>#N/A</v>
      </c>
      <c r="S18342" s="46" t="e">
        <f>LOOKUP(C18342,CustomerDemographic!A18341:N21530,CustomerDemographic!G18341:G21530)</f>
        <v>#N/A</v>
      </c>
      <c r="T18342" s="46"/>
      <c r="U18342" s="31" t="e">
        <f>LOOKUP(C18342,CustomerDemographic!A18341:N21530,CustomerDemographic!I18341:I21530)</f>
        <v>#N/A</v>
      </c>
      <c r="V18342" s="38" t="e">
        <f>LOOKUP(C18342,CustomerDemographic!A18341:N21530,CustomerDemographic!J18341:J21530)</f>
        <v>#N/A</v>
      </c>
      <c r="W18342" s="31" t="e">
        <f>LOOKUP(C18342,CustomerDemographic!A18341:N21530,CustomerDemographic!K18341:K21530)</f>
        <v>#N/A</v>
      </c>
      <c r="X18342" s="31" t="e">
        <f>LOOKUP(C18342,CustomerDemographic!A18341:N21530,CustomerDemographic!L18341:L21530)</f>
        <v>#N/A</v>
      </c>
      <c r="Y18342" s="31" t="e">
        <f>LOOKUP(C18342,CustomerDemographic!A18341:N21530,CustomerDemographic!M18341:M21530)</f>
        <v>#N/A</v>
      </c>
      <c r="Z18342" s="31" t="e">
        <f>LOOKUP(C18342,CustomerDemographic!A18341:N21530,CustomerDemographic!N18341:N21530)</f>
        <v>#N/A</v>
      </c>
      <c r="AA18342" s="31" t="e">
        <f>LOOKUP(C18342,CustomerAddress!A18341:F22340,CustomerAddress!C18341:C22340)</f>
        <v>#N/A</v>
      </c>
      <c r="AB18342" s="31" t="e">
        <f>LOOKUP(C18342,CustomerAddress!A18341:F22340,CustomerAddress!D18341:D22340)</f>
        <v>#N/A</v>
      </c>
      <c r="AC18342" s="31" t="e">
        <f>LOOKUP(C18342,CustomerAddress!A18341:F22340,CustomerAddress!F18341:F22340)</f>
        <v>#N/A</v>
      </c>
      <c r="AD18342" s="31">
        <f t="shared" si="1148"/>
        <v>166</v>
      </c>
    </row>
    <row r="18343" spans="1:30" s="31" customFormat="1" ht="15.75" hidden="1" customHeight="1" x14ac:dyDescent="0.15">
      <c r="A18343" s="31">
        <v>18870</v>
      </c>
      <c r="B18343" s="31">
        <v>58</v>
      </c>
      <c r="C18343" s="31">
        <v>2808</v>
      </c>
      <c r="D18343" s="43">
        <v>42874</v>
      </c>
      <c r="E18343" s="43"/>
      <c r="F18343" s="31" t="b">
        <v>0</v>
      </c>
      <c r="G18343" s="33" t="s">
        <v>37</v>
      </c>
      <c r="H18343" s="33" t="s">
        <v>40</v>
      </c>
      <c r="I18343" s="33" t="s">
        <v>38</v>
      </c>
      <c r="J18343" s="38" t="str">
        <f t="shared" si="1146"/>
        <v>Medium</v>
      </c>
      <c r="K18343" s="38" t="s">
        <v>12986</v>
      </c>
      <c r="L18343" s="48">
        <v>912.52</v>
      </c>
      <c r="M18343" s="34">
        <v>141.4</v>
      </c>
      <c r="N18343" s="40">
        <v>40779</v>
      </c>
      <c r="O18343" s="50">
        <f t="shared" si="1147"/>
        <v>771.12</v>
      </c>
      <c r="P18343" s="50" t="e">
        <f>LOOKUP(C18343,CustomerDemographic!A18342:N21531,CustomerDemographic!D18342:D21531)</f>
        <v>#N/A</v>
      </c>
      <c r="Q18343" s="31" t="e">
        <f>LOOKUP(C18343,CustomerDemographic!A18342:N21531,CustomerDemographic!E18342:E21531)</f>
        <v>#N/A</v>
      </c>
      <c r="R18343" s="68" t="e">
        <f>LOOKUP(C18343,CustomerDemographic!A18342:N21531,CustomerDemographic!F18342:F21531)</f>
        <v>#N/A</v>
      </c>
      <c r="S18343" s="46" t="e">
        <f>LOOKUP(C18343,CustomerDemographic!A18342:N21531,CustomerDemographic!G18342:G21531)</f>
        <v>#N/A</v>
      </c>
      <c r="T18343" s="46"/>
      <c r="U18343" s="31" t="e">
        <f>LOOKUP(C18343,CustomerDemographic!A18342:N21531,CustomerDemographic!I18342:I21531)</f>
        <v>#N/A</v>
      </c>
      <c r="V18343" s="38" t="e">
        <f>LOOKUP(C18343,CustomerDemographic!A18342:N21531,CustomerDemographic!J18342:J21531)</f>
        <v>#N/A</v>
      </c>
      <c r="W18343" s="31" t="e">
        <f>LOOKUP(C18343,CustomerDemographic!A18342:N21531,CustomerDemographic!K18342:K21531)</f>
        <v>#N/A</v>
      </c>
      <c r="X18343" s="31" t="e">
        <f>LOOKUP(C18343,CustomerDemographic!A18342:N21531,CustomerDemographic!L18342:L21531)</f>
        <v>#N/A</v>
      </c>
      <c r="Y18343" s="31" t="e">
        <f>LOOKUP(C18343,CustomerDemographic!A18342:N21531,CustomerDemographic!M18342:M21531)</f>
        <v>#N/A</v>
      </c>
      <c r="Z18343" s="31" t="e">
        <f>LOOKUP(C18343,CustomerDemographic!A18342:N21531,CustomerDemographic!N18342:N21531)</f>
        <v>#N/A</v>
      </c>
      <c r="AA18343" s="31" t="e">
        <f>LOOKUP(C18343,CustomerAddress!A18342:F22341,CustomerAddress!C18342:C22341)</f>
        <v>#N/A</v>
      </c>
      <c r="AB18343" s="31" t="e">
        <f>LOOKUP(C18343,CustomerAddress!A18342:F22341,CustomerAddress!D18342:D22341)</f>
        <v>#N/A</v>
      </c>
      <c r="AC18343" s="31" t="e">
        <f>LOOKUP(C18343,CustomerAddress!A18342:F22341,CustomerAddress!F18342:F22341)</f>
        <v>#N/A</v>
      </c>
      <c r="AD18343" s="31">
        <f t="shared" si="1148"/>
        <v>225</v>
      </c>
    </row>
    <row r="18344" spans="1:30" s="31" customFormat="1" ht="15.75" hidden="1" customHeight="1" x14ac:dyDescent="0.15">
      <c r="A18344" s="31">
        <v>18871</v>
      </c>
      <c r="B18344" s="31">
        <v>12</v>
      </c>
      <c r="C18344" s="31">
        <v>2708</v>
      </c>
      <c r="D18344" s="43">
        <v>42837</v>
      </c>
      <c r="E18344" s="43"/>
      <c r="F18344" s="31" t="b">
        <v>0</v>
      </c>
      <c r="G18344" s="33" t="s">
        <v>37</v>
      </c>
      <c r="H18344" s="33" t="s">
        <v>44</v>
      </c>
      <c r="I18344" s="33" t="s">
        <v>38</v>
      </c>
      <c r="J18344" s="38" t="str">
        <f t="shared" si="1146"/>
        <v>Medium</v>
      </c>
      <c r="K18344" s="38" t="s">
        <v>12986</v>
      </c>
      <c r="L18344" s="48">
        <v>1231.1500000000001</v>
      </c>
      <c r="M18344" s="34">
        <v>161.6</v>
      </c>
      <c r="N18344" s="40">
        <v>41345</v>
      </c>
      <c r="O18344" s="50">
        <f t="shared" si="1147"/>
        <v>1069.5500000000002</v>
      </c>
      <c r="P18344" s="50" t="e">
        <f>LOOKUP(C18344,CustomerDemographic!A18343:N21532,CustomerDemographic!D18343:D21532)</f>
        <v>#N/A</v>
      </c>
      <c r="Q18344" s="31" t="e">
        <f>LOOKUP(C18344,CustomerDemographic!A18343:N21532,CustomerDemographic!E18343:E21532)</f>
        <v>#N/A</v>
      </c>
      <c r="R18344" s="68" t="e">
        <f>LOOKUP(C18344,CustomerDemographic!A18343:N21532,CustomerDemographic!F18343:F21532)</f>
        <v>#N/A</v>
      </c>
      <c r="S18344" s="46" t="e">
        <f>LOOKUP(C18344,CustomerDemographic!A18343:N21532,CustomerDemographic!G18343:G21532)</f>
        <v>#N/A</v>
      </c>
      <c r="T18344" s="46"/>
      <c r="U18344" s="31" t="e">
        <f>LOOKUP(C18344,CustomerDemographic!A18343:N21532,CustomerDemographic!I18343:I21532)</f>
        <v>#N/A</v>
      </c>
      <c r="V18344" s="38" t="e">
        <f>LOOKUP(C18344,CustomerDemographic!A18343:N21532,CustomerDemographic!J18343:J21532)</f>
        <v>#N/A</v>
      </c>
      <c r="W18344" s="31" t="e">
        <f>LOOKUP(C18344,CustomerDemographic!A18343:N21532,CustomerDemographic!K18343:K21532)</f>
        <v>#N/A</v>
      </c>
      <c r="X18344" s="31" t="e">
        <f>LOOKUP(C18344,CustomerDemographic!A18343:N21532,CustomerDemographic!L18343:L21532)</f>
        <v>#N/A</v>
      </c>
      <c r="Y18344" s="31" t="e">
        <f>LOOKUP(C18344,CustomerDemographic!A18343:N21532,CustomerDemographic!M18343:M21532)</f>
        <v>#N/A</v>
      </c>
      <c r="Z18344" s="31" t="e">
        <f>LOOKUP(C18344,CustomerDemographic!A18343:N21532,CustomerDemographic!N18343:N21532)</f>
        <v>#N/A</v>
      </c>
      <c r="AA18344" s="31" t="e">
        <f>LOOKUP(C18344,CustomerAddress!A18343:F22342,CustomerAddress!C18343:C22342)</f>
        <v>#N/A</v>
      </c>
      <c r="AB18344" s="31" t="e">
        <f>LOOKUP(C18344,CustomerAddress!A18343:F22342,CustomerAddress!D18343:D22342)</f>
        <v>#N/A</v>
      </c>
      <c r="AC18344" s="31" t="e">
        <f>LOOKUP(C18344,CustomerAddress!A18343:F22342,CustomerAddress!F18343:F22342)</f>
        <v>#N/A</v>
      </c>
      <c r="AD18344" s="31">
        <f t="shared" si="1148"/>
        <v>262</v>
      </c>
    </row>
    <row r="18345" spans="1:30" s="31" customFormat="1" ht="15.75" hidden="1" customHeight="1" x14ac:dyDescent="0.15">
      <c r="A18345" s="31">
        <v>18872</v>
      </c>
      <c r="B18345" s="31">
        <v>74</v>
      </c>
      <c r="C18345" s="31">
        <v>1161</v>
      </c>
      <c r="D18345" s="43">
        <v>42947</v>
      </c>
      <c r="E18345" s="43"/>
      <c r="F18345" s="31" t="b">
        <v>1</v>
      </c>
      <c r="G18345" s="33" t="s">
        <v>37</v>
      </c>
      <c r="H18345" s="33" t="s">
        <v>44</v>
      </c>
      <c r="I18345" s="33" t="s">
        <v>38</v>
      </c>
      <c r="J18345" s="38" t="str">
        <f t="shared" si="1146"/>
        <v>Medium</v>
      </c>
      <c r="K18345" s="38" t="s">
        <v>12986</v>
      </c>
      <c r="L18345" s="48">
        <v>1228.07</v>
      </c>
      <c r="M18345" s="34">
        <v>400.91</v>
      </c>
      <c r="N18345" s="40">
        <v>36668</v>
      </c>
      <c r="O18345" s="50">
        <f t="shared" si="1147"/>
        <v>827.15999999999985</v>
      </c>
      <c r="P18345" s="50" t="e">
        <f>LOOKUP(C18345,CustomerDemographic!A18344:N21533,CustomerDemographic!D18344:D21533)</f>
        <v>#N/A</v>
      </c>
      <c r="Q18345" s="31" t="e">
        <f>LOOKUP(C18345,CustomerDemographic!A18344:N21533,CustomerDemographic!E18344:E21533)</f>
        <v>#N/A</v>
      </c>
      <c r="R18345" s="68" t="e">
        <f>LOOKUP(C18345,CustomerDemographic!A18344:N21533,CustomerDemographic!F18344:F21533)</f>
        <v>#N/A</v>
      </c>
      <c r="S18345" s="46" t="e">
        <f>LOOKUP(C18345,CustomerDemographic!A18344:N21533,CustomerDemographic!G18344:G21533)</f>
        <v>#N/A</v>
      </c>
      <c r="T18345" s="46"/>
      <c r="U18345" s="31" t="e">
        <f>LOOKUP(C18345,CustomerDemographic!A18344:N21533,CustomerDemographic!I18344:I21533)</f>
        <v>#N/A</v>
      </c>
      <c r="V18345" s="38" t="e">
        <f>LOOKUP(C18345,CustomerDemographic!A18344:N21533,CustomerDemographic!J18344:J21533)</f>
        <v>#N/A</v>
      </c>
      <c r="W18345" s="31" t="e">
        <f>LOOKUP(C18345,CustomerDemographic!A18344:N21533,CustomerDemographic!K18344:K21533)</f>
        <v>#N/A</v>
      </c>
      <c r="X18345" s="31" t="e">
        <f>LOOKUP(C18345,CustomerDemographic!A18344:N21533,CustomerDemographic!L18344:L21533)</f>
        <v>#N/A</v>
      </c>
      <c r="Y18345" s="31" t="e">
        <f>LOOKUP(C18345,CustomerDemographic!A18344:N21533,CustomerDemographic!M18344:M21533)</f>
        <v>#N/A</v>
      </c>
      <c r="Z18345" s="31" t="e">
        <f>LOOKUP(C18345,CustomerDemographic!A18344:N21533,CustomerDemographic!N18344:N21533)</f>
        <v>#N/A</v>
      </c>
      <c r="AA18345" s="31" t="e">
        <f>LOOKUP(C18345,CustomerAddress!A18344:F22343,CustomerAddress!C18344:C22343)</f>
        <v>#N/A</v>
      </c>
      <c r="AB18345" s="31" t="e">
        <f>LOOKUP(C18345,CustomerAddress!A18344:F22343,CustomerAddress!D18344:D22343)</f>
        <v>#N/A</v>
      </c>
      <c r="AC18345" s="31" t="e">
        <f>LOOKUP(C18345,CustomerAddress!A18344:F22343,CustomerAddress!F18344:F22343)</f>
        <v>#N/A</v>
      </c>
      <c r="AD18345" s="31">
        <f t="shared" si="1148"/>
        <v>152</v>
      </c>
    </row>
    <row r="18346" spans="1:30" s="31" customFormat="1" ht="15.75" hidden="1" customHeight="1" x14ac:dyDescent="0.15">
      <c r="A18346" s="31">
        <v>18873</v>
      </c>
      <c r="B18346" s="31">
        <v>96</v>
      </c>
      <c r="C18346" s="31">
        <v>2459</v>
      </c>
      <c r="D18346" s="43">
        <v>42875</v>
      </c>
      <c r="E18346" s="43"/>
      <c r="F18346" s="31" t="b">
        <v>1</v>
      </c>
      <c r="G18346" s="33" t="s">
        <v>37</v>
      </c>
      <c r="H18346" s="33" t="s">
        <v>42</v>
      </c>
      <c r="I18346" s="33" t="s">
        <v>38</v>
      </c>
      <c r="J18346" s="38" t="str">
        <f t="shared" si="1146"/>
        <v>Medium</v>
      </c>
      <c r="K18346" s="38" t="s">
        <v>12986</v>
      </c>
      <c r="L18346" s="48">
        <v>1635.3</v>
      </c>
      <c r="M18346" s="34">
        <v>993.66</v>
      </c>
      <c r="N18346" s="40">
        <v>41434</v>
      </c>
      <c r="O18346" s="50">
        <f t="shared" si="1147"/>
        <v>641.64</v>
      </c>
      <c r="P18346" s="50" t="e">
        <f>LOOKUP(C18346,CustomerDemographic!A18345:N21534,CustomerDemographic!D18345:D21534)</f>
        <v>#N/A</v>
      </c>
      <c r="Q18346" s="31" t="e">
        <f>LOOKUP(C18346,CustomerDemographic!A18345:N21534,CustomerDemographic!E18345:E21534)</f>
        <v>#N/A</v>
      </c>
      <c r="R18346" s="68" t="e">
        <f>LOOKUP(C18346,CustomerDemographic!A18345:N21534,CustomerDemographic!F18345:F21534)</f>
        <v>#N/A</v>
      </c>
      <c r="S18346" s="46" t="e">
        <f>LOOKUP(C18346,CustomerDemographic!A18345:N21534,CustomerDemographic!G18345:G21534)</f>
        <v>#N/A</v>
      </c>
      <c r="T18346" s="46"/>
      <c r="U18346" s="31" t="e">
        <f>LOOKUP(C18346,CustomerDemographic!A18345:N21534,CustomerDemographic!I18345:I21534)</f>
        <v>#N/A</v>
      </c>
      <c r="V18346" s="38" t="e">
        <f>LOOKUP(C18346,CustomerDemographic!A18345:N21534,CustomerDemographic!J18345:J21534)</f>
        <v>#N/A</v>
      </c>
      <c r="W18346" s="31" t="e">
        <f>LOOKUP(C18346,CustomerDemographic!A18345:N21534,CustomerDemographic!K18345:K21534)</f>
        <v>#N/A</v>
      </c>
      <c r="X18346" s="31" t="e">
        <f>LOOKUP(C18346,CustomerDemographic!A18345:N21534,CustomerDemographic!L18345:L21534)</f>
        <v>#N/A</v>
      </c>
      <c r="Y18346" s="31" t="e">
        <f>LOOKUP(C18346,CustomerDemographic!A18345:N21534,CustomerDemographic!M18345:M21534)</f>
        <v>#N/A</v>
      </c>
      <c r="Z18346" s="31" t="e">
        <f>LOOKUP(C18346,CustomerDemographic!A18345:N21534,CustomerDemographic!N18345:N21534)</f>
        <v>#N/A</v>
      </c>
      <c r="AA18346" s="31" t="e">
        <f>LOOKUP(C18346,CustomerAddress!A18345:F22344,CustomerAddress!C18345:C22344)</f>
        <v>#N/A</v>
      </c>
      <c r="AB18346" s="31" t="e">
        <f>LOOKUP(C18346,CustomerAddress!A18345:F22344,CustomerAddress!D18345:D22344)</f>
        <v>#N/A</v>
      </c>
      <c r="AC18346" s="31" t="e">
        <f>LOOKUP(C18346,CustomerAddress!A18345:F22344,CustomerAddress!F18345:F22344)</f>
        <v>#N/A</v>
      </c>
      <c r="AD18346" s="31">
        <f t="shared" si="1148"/>
        <v>224</v>
      </c>
    </row>
    <row r="18347" spans="1:30" s="31" customFormat="1" ht="15.75" hidden="1" customHeight="1" x14ac:dyDescent="0.15">
      <c r="A18347" s="31">
        <v>18874</v>
      </c>
      <c r="B18347" s="31">
        <v>37</v>
      </c>
      <c r="C18347" s="31">
        <v>626</v>
      </c>
      <c r="D18347" s="43">
        <v>42993</v>
      </c>
      <c r="E18347" s="43"/>
      <c r="F18347" s="31" t="b">
        <v>1</v>
      </c>
      <c r="G18347" s="33" t="s">
        <v>37</v>
      </c>
      <c r="H18347" s="33" t="s">
        <v>40</v>
      </c>
      <c r="I18347" s="33" t="s">
        <v>38</v>
      </c>
      <c r="J18347" s="38" t="str">
        <f t="shared" si="1146"/>
        <v>Large</v>
      </c>
      <c r="K18347" s="38" t="s">
        <v>12987</v>
      </c>
      <c r="L18347" s="48">
        <v>1793.43</v>
      </c>
      <c r="M18347" s="34">
        <v>248.82</v>
      </c>
      <c r="N18347" s="40">
        <v>36361</v>
      </c>
      <c r="O18347" s="50">
        <f t="shared" si="1147"/>
        <v>1544.6100000000001</v>
      </c>
      <c r="P18347" s="50" t="e">
        <f>LOOKUP(C18347,CustomerDemographic!A18346:N21535,CustomerDemographic!D18346:D21535)</f>
        <v>#N/A</v>
      </c>
      <c r="Q18347" s="31" t="e">
        <f>LOOKUP(C18347,CustomerDemographic!A18346:N21535,CustomerDemographic!E18346:E21535)</f>
        <v>#N/A</v>
      </c>
      <c r="R18347" s="68" t="e">
        <f>LOOKUP(C18347,CustomerDemographic!A18346:N21535,CustomerDemographic!F18346:F21535)</f>
        <v>#N/A</v>
      </c>
      <c r="S18347" s="46" t="e">
        <f>LOOKUP(C18347,CustomerDemographic!A18346:N21535,CustomerDemographic!G18346:G21535)</f>
        <v>#N/A</v>
      </c>
      <c r="T18347" s="46"/>
      <c r="U18347" s="31" t="e">
        <f>LOOKUP(C18347,CustomerDemographic!A18346:N21535,CustomerDemographic!I18346:I21535)</f>
        <v>#N/A</v>
      </c>
      <c r="V18347" s="38" t="e">
        <f>LOOKUP(C18347,CustomerDemographic!A18346:N21535,CustomerDemographic!J18346:J21535)</f>
        <v>#N/A</v>
      </c>
      <c r="W18347" s="31" t="e">
        <f>LOOKUP(C18347,CustomerDemographic!A18346:N21535,CustomerDemographic!K18346:K21535)</f>
        <v>#N/A</v>
      </c>
      <c r="X18347" s="31" t="e">
        <f>LOOKUP(C18347,CustomerDemographic!A18346:N21535,CustomerDemographic!L18346:L21535)</f>
        <v>#N/A</v>
      </c>
      <c r="Y18347" s="31" t="e">
        <f>LOOKUP(C18347,CustomerDemographic!A18346:N21535,CustomerDemographic!M18346:M21535)</f>
        <v>#N/A</v>
      </c>
      <c r="Z18347" s="31" t="e">
        <f>LOOKUP(C18347,CustomerDemographic!A18346:N21535,CustomerDemographic!N18346:N21535)</f>
        <v>#N/A</v>
      </c>
      <c r="AA18347" s="31" t="e">
        <f>LOOKUP(C18347,CustomerAddress!A18346:F22345,CustomerAddress!C18346:C22345)</f>
        <v>#N/A</v>
      </c>
      <c r="AB18347" s="31" t="e">
        <f>LOOKUP(C18347,CustomerAddress!A18346:F22345,CustomerAddress!D18346:D22345)</f>
        <v>#N/A</v>
      </c>
      <c r="AC18347" s="31" t="e">
        <f>LOOKUP(C18347,CustomerAddress!A18346:F22345,CustomerAddress!F18346:F22345)</f>
        <v>#N/A</v>
      </c>
      <c r="AD18347" s="31">
        <f t="shared" si="1148"/>
        <v>106</v>
      </c>
    </row>
    <row r="18348" spans="1:30" s="31" customFormat="1" ht="15.75" hidden="1" customHeight="1" x14ac:dyDescent="0.15">
      <c r="A18348" s="31">
        <v>18875</v>
      </c>
      <c r="B18348" s="31">
        <v>35</v>
      </c>
      <c r="C18348" s="31">
        <v>1883</v>
      </c>
      <c r="D18348" s="43">
        <v>42767</v>
      </c>
      <c r="E18348" s="43"/>
      <c r="F18348" s="31" t="b">
        <v>1</v>
      </c>
      <c r="G18348" s="33" t="s">
        <v>37</v>
      </c>
      <c r="H18348" s="33" t="s">
        <v>39</v>
      </c>
      <c r="I18348" s="33" t="s">
        <v>38</v>
      </c>
      <c r="J18348" s="38" t="str">
        <f t="shared" si="1146"/>
        <v>Medium</v>
      </c>
      <c r="K18348" s="38" t="s">
        <v>12986</v>
      </c>
      <c r="L18348" s="48">
        <v>1057.51</v>
      </c>
      <c r="M18348" s="34">
        <v>154.4</v>
      </c>
      <c r="N18348" s="40">
        <v>34527</v>
      </c>
      <c r="O18348" s="50">
        <f t="shared" si="1147"/>
        <v>903.11</v>
      </c>
      <c r="P18348" s="50" t="e">
        <f>LOOKUP(C18348,CustomerDemographic!A18347:N21536,CustomerDemographic!D18347:D21536)</f>
        <v>#N/A</v>
      </c>
      <c r="Q18348" s="31" t="e">
        <f>LOOKUP(C18348,CustomerDemographic!A18347:N21536,CustomerDemographic!E18347:E21536)</f>
        <v>#N/A</v>
      </c>
      <c r="R18348" s="68" t="e">
        <f>LOOKUP(C18348,CustomerDemographic!A18347:N21536,CustomerDemographic!F18347:F21536)</f>
        <v>#N/A</v>
      </c>
      <c r="S18348" s="46" t="e">
        <f>LOOKUP(C18348,CustomerDemographic!A18347:N21536,CustomerDemographic!G18347:G21536)</f>
        <v>#N/A</v>
      </c>
      <c r="T18348" s="46"/>
      <c r="U18348" s="31" t="e">
        <f>LOOKUP(C18348,CustomerDemographic!A18347:N21536,CustomerDemographic!I18347:I21536)</f>
        <v>#N/A</v>
      </c>
      <c r="V18348" s="38" t="e">
        <f>LOOKUP(C18348,CustomerDemographic!A18347:N21536,CustomerDemographic!J18347:J21536)</f>
        <v>#N/A</v>
      </c>
      <c r="W18348" s="31" t="e">
        <f>LOOKUP(C18348,CustomerDemographic!A18347:N21536,CustomerDemographic!K18347:K21536)</f>
        <v>#N/A</v>
      </c>
      <c r="X18348" s="31" t="e">
        <f>LOOKUP(C18348,CustomerDemographic!A18347:N21536,CustomerDemographic!L18347:L21536)</f>
        <v>#N/A</v>
      </c>
      <c r="Y18348" s="31" t="e">
        <f>LOOKUP(C18348,CustomerDemographic!A18347:N21536,CustomerDemographic!M18347:M21536)</f>
        <v>#N/A</v>
      </c>
      <c r="Z18348" s="31" t="e">
        <f>LOOKUP(C18348,CustomerDemographic!A18347:N21536,CustomerDemographic!N18347:N21536)</f>
        <v>#N/A</v>
      </c>
      <c r="AA18348" s="31" t="e">
        <f>LOOKUP(C18348,CustomerAddress!A18347:F22346,CustomerAddress!C18347:C22346)</f>
        <v>#N/A</v>
      </c>
      <c r="AB18348" s="31" t="e">
        <f>LOOKUP(C18348,CustomerAddress!A18347:F22346,CustomerAddress!D18347:D22346)</f>
        <v>#N/A</v>
      </c>
      <c r="AC18348" s="31" t="e">
        <f>LOOKUP(C18348,CustomerAddress!A18347:F22346,CustomerAddress!F18347:F22346)</f>
        <v>#N/A</v>
      </c>
      <c r="AD18348" s="31">
        <f t="shared" si="1148"/>
        <v>332</v>
      </c>
    </row>
    <row r="18349" spans="1:30" s="31" customFormat="1" ht="15.75" hidden="1" customHeight="1" x14ac:dyDescent="0.15">
      <c r="A18349" s="31">
        <v>18876</v>
      </c>
      <c r="B18349" s="31">
        <v>46</v>
      </c>
      <c r="C18349" s="31">
        <v>1236</v>
      </c>
      <c r="D18349" s="43">
        <v>42936</v>
      </c>
      <c r="E18349" s="43"/>
      <c r="F18349" s="31" t="b">
        <v>0</v>
      </c>
      <c r="G18349" s="33" t="s">
        <v>37</v>
      </c>
      <c r="H18349" s="33" t="s">
        <v>40</v>
      </c>
      <c r="I18349" s="33" t="s">
        <v>38</v>
      </c>
      <c r="J18349" s="38" t="str">
        <f t="shared" si="1146"/>
        <v>Medium</v>
      </c>
      <c r="K18349" s="38" t="s">
        <v>12986</v>
      </c>
      <c r="L18349" s="48">
        <v>1793.43</v>
      </c>
      <c r="M18349" s="34">
        <v>248.82</v>
      </c>
      <c r="N18349" s="40">
        <v>39526</v>
      </c>
      <c r="O18349" s="50">
        <f t="shared" si="1147"/>
        <v>1544.6100000000001</v>
      </c>
      <c r="P18349" s="50" t="e">
        <f>LOOKUP(C18349,CustomerDemographic!A18348:N21537,CustomerDemographic!D18348:D21537)</f>
        <v>#N/A</v>
      </c>
      <c r="Q18349" s="31" t="e">
        <f>LOOKUP(C18349,CustomerDemographic!A18348:N21537,CustomerDemographic!E18348:E21537)</f>
        <v>#N/A</v>
      </c>
      <c r="R18349" s="68" t="e">
        <f>LOOKUP(C18349,CustomerDemographic!A18348:N21537,CustomerDemographic!F18348:F21537)</f>
        <v>#N/A</v>
      </c>
      <c r="S18349" s="46" t="e">
        <f>LOOKUP(C18349,CustomerDemographic!A18348:N21537,CustomerDemographic!G18348:G21537)</f>
        <v>#N/A</v>
      </c>
      <c r="T18349" s="46"/>
      <c r="U18349" s="31" t="e">
        <f>LOOKUP(C18349,CustomerDemographic!A18348:N21537,CustomerDemographic!I18348:I21537)</f>
        <v>#N/A</v>
      </c>
      <c r="V18349" s="38" t="e">
        <f>LOOKUP(C18349,CustomerDemographic!A18348:N21537,CustomerDemographic!J18348:J21537)</f>
        <v>#N/A</v>
      </c>
      <c r="W18349" s="31" t="e">
        <f>LOOKUP(C18349,CustomerDemographic!A18348:N21537,CustomerDemographic!K18348:K21537)</f>
        <v>#N/A</v>
      </c>
      <c r="X18349" s="31" t="e">
        <f>LOOKUP(C18349,CustomerDemographic!A18348:N21537,CustomerDemographic!L18348:L21537)</f>
        <v>#N/A</v>
      </c>
      <c r="Y18349" s="31" t="e">
        <f>LOOKUP(C18349,CustomerDemographic!A18348:N21537,CustomerDemographic!M18348:M21537)</f>
        <v>#N/A</v>
      </c>
      <c r="Z18349" s="31" t="e">
        <f>LOOKUP(C18349,CustomerDemographic!A18348:N21537,CustomerDemographic!N18348:N21537)</f>
        <v>#N/A</v>
      </c>
      <c r="AA18349" s="31" t="e">
        <f>LOOKUP(C18349,CustomerAddress!A18348:F22347,CustomerAddress!C18348:C22347)</f>
        <v>#N/A</v>
      </c>
      <c r="AB18349" s="31" t="e">
        <f>LOOKUP(C18349,CustomerAddress!A18348:F22347,CustomerAddress!D18348:D22347)</f>
        <v>#N/A</v>
      </c>
      <c r="AC18349" s="31" t="e">
        <f>LOOKUP(C18349,CustomerAddress!A18348:F22347,CustomerAddress!F18348:F22347)</f>
        <v>#N/A</v>
      </c>
      <c r="AD18349" s="31">
        <f t="shared" si="1148"/>
        <v>163</v>
      </c>
    </row>
    <row r="18350" spans="1:30" s="31" customFormat="1" ht="15.75" hidden="1" customHeight="1" x14ac:dyDescent="0.15">
      <c r="A18350" s="31">
        <v>18877</v>
      </c>
      <c r="B18350" s="31">
        <v>42</v>
      </c>
      <c r="C18350" s="31">
        <v>1969</v>
      </c>
      <c r="D18350" s="43">
        <v>42896</v>
      </c>
      <c r="E18350" s="43"/>
      <c r="F18350" s="31" t="b">
        <v>1</v>
      </c>
      <c r="G18350" s="33" t="s">
        <v>37</v>
      </c>
      <c r="H18350" s="33" t="s">
        <v>40</v>
      </c>
      <c r="I18350" s="33" t="s">
        <v>43</v>
      </c>
      <c r="J18350" s="38" t="str">
        <f t="shared" si="1146"/>
        <v>Medium</v>
      </c>
      <c r="K18350" s="38" t="s">
        <v>12986</v>
      </c>
      <c r="L18350" s="48">
        <v>1810</v>
      </c>
      <c r="M18350" s="34">
        <v>1610.9</v>
      </c>
      <c r="N18350" s="40">
        <v>38991</v>
      </c>
      <c r="O18350" s="50">
        <f t="shared" si="1147"/>
        <v>199.09999999999991</v>
      </c>
      <c r="P18350" s="50" t="e">
        <f>LOOKUP(C18350,CustomerDemographic!A18349:N21538,CustomerDemographic!D18349:D21538)</f>
        <v>#N/A</v>
      </c>
      <c r="Q18350" s="31" t="e">
        <f>LOOKUP(C18350,CustomerDemographic!A18349:N21538,CustomerDemographic!E18349:E21538)</f>
        <v>#N/A</v>
      </c>
      <c r="R18350" s="68" t="e">
        <f>LOOKUP(C18350,CustomerDemographic!A18349:N21538,CustomerDemographic!F18349:F21538)</f>
        <v>#N/A</v>
      </c>
      <c r="S18350" s="46" t="e">
        <f>LOOKUP(C18350,CustomerDemographic!A18349:N21538,CustomerDemographic!G18349:G21538)</f>
        <v>#N/A</v>
      </c>
      <c r="T18350" s="46"/>
      <c r="U18350" s="31" t="e">
        <f>LOOKUP(C18350,CustomerDemographic!A18349:N21538,CustomerDemographic!I18349:I21538)</f>
        <v>#N/A</v>
      </c>
      <c r="V18350" s="38" t="e">
        <f>LOOKUP(C18350,CustomerDemographic!A18349:N21538,CustomerDemographic!J18349:J21538)</f>
        <v>#N/A</v>
      </c>
      <c r="W18350" s="31" t="e">
        <f>LOOKUP(C18350,CustomerDemographic!A18349:N21538,CustomerDemographic!K18349:K21538)</f>
        <v>#N/A</v>
      </c>
      <c r="X18350" s="31" t="e">
        <f>LOOKUP(C18350,CustomerDemographic!A18349:N21538,CustomerDemographic!L18349:L21538)</f>
        <v>#N/A</v>
      </c>
      <c r="Y18350" s="31" t="e">
        <f>LOOKUP(C18350,CustomerDemographic!A18349:N21538,CustomerDemographic!M18349:M21538)</f>
        <v>#N/A</v>
      </c>
      <c r="Z18350" s="31" t="e">
        <f>LOOKUP(C18350,CustomerDemographic!A18349:N21538,CustomerDemographic!N18349:N21538)</f>
        <v>#N/A</v>
      </c>
      <c r="AA18350" s="31" t="e">
        <f>LOOKUP(C18350,CustomerAddress!A18349:F22348,CustomerAddress!C18349:C22348)</f>
        <v>#N/A</v>
      </c>
      <c r="AB18350" s="31" t="e">
        <f>LOOKUP(C18350,CustomerAddress!A18349:F22348,CustomerAddress!D18349:D22348)</f>
        <v>#N/A</v>
      </c>
      <c r="AC18350" s="31" t="e">
        <f>LOOKUP(C18350,CustomerAddress!A18349:F22348,CustomerAddress!F18349:F22348)</f>
        <v>#N/A</v>
      </c>
      <c r="AD18350" s="31">
        <f t="shared" si="1148"/>
        <v>203</v>
      </c>
    </row>
    <row r="18351" spans="1:30" s="31" customFormat="1" ht="15.75" hidden="1" customHeight="1" x14ac:dyDescent="0.15">
      <c r="A18351" s="31">
        <v>18878</v>
      </c>
      <c r="B18351" s="31">
        <v>26</v>
      </c>
      <c r="C18351" s="31">
        <v>1754</v>
      </c>
      <c r="D18351" s="43">
        <v>42957</v>
      </c>
      <c r="E18351" s="43"/>
      <c r="F18351" s="31" t="b">
        <v>1</v>
      </c>
      <c r="G18351" s="33" t="s">
        <v>37</v>
      </c>
      <c r="H18351" s="33" t="s">
        <v>44</v>
      </c>
      <c r="I18351" s="33" t="s">
        <v>38</v>
      </c>
      <c r="J18351" s="38" t="str">
        <f t="shared" si="1146"/>
        <v>Small</v>
      </c>
      <c r="K18351" s="38" t="s">
        <v>3629</v>
      </c>
      <c r="L18351" s="48">
        <v>1992.93</v>
      </c>
      <c r="M18351" s="34">
        <v>762.63</v>
      </c>
      <c r="N18351" s="40">
        <v>37337</v>
      </c>
      <c r="O18351" s="50">
        <f t="shared" si="1147"/>
        <v>1230.3000000000002</v>
      </c>
      <c r="P18351" s="50" t="e">
        <f>LOOKUP(C18351,CustomerDemographic!A18350:N21539,CustomerDemographic!D18350:D21539)</f>
        <v>#N/A</v>
      </c>
      <c r="Q18351" s="31" t="e">
        <f>LOOKUP(C18351,CustomerDemographic!A18350:N21539,CustomerDemographic!E18350:E21539)</f>
        <v>#N/A</v>
      </c>
      <c r="R18351" s="68" t="e">
        <f>LOOKUP(C18351,CustomerDemographic!A18350:N21539,CustomerDemographic!F18350:F21539)</f>
        <v>#N/A</v>
      </c>
      <c r="S18351" s="46" t="e">
        <f>LOOKUP(C18351,CustomerDemographic!A18350:N21539,CustomerDemographic!G18350:G21539)</f>
        <v>#N/A</v>
      </c>
      <c r="T18351" s="46"/>
      <c r="U18351" s="31" t="e">
        <f>LOOKUP(C18351,CustomerDemographic!A18350:N21539,CustomerDemographic!I18350:I21539)</f>
        <v>#N/A</v>
      </c>
      <c r="V18351" s="38" t="e">
        <f>LOOKUP(C18351,CustomerDemographic!A18350:N21539,CustomerDemographic!J18350:J21539)</f>
        <v>#N/A</v>
      </c>
      <c r="W18351" s="31" t="e">
        <f>LOOKUP(C18351,CustomerDemographic!A18350:N21539,CustomerDemographic!K18350:K21539)</f>
        <v>#N/A</v>
      </c>
      <c r="X18351" s="31" t="e">
        <f>LOOKUP(C18351,CustomerDemographic!A18350:N21539,CustomerDemographic!L18350:L21539)</f>
        <v>#N/A</v>
      </c>
      <c r="Y18351" s="31" t="e">
        <f>LOOKUP(C18351,CustomerDemographic!A18350:N21539,CustomerDemographic!M18350:M21539)</f>
        <v>#N/A</v>
      </c>
      <c r="Z18351" s="31" t="e">
        <f>LOOKUP(C18351,CustomerDemographic!A18350:N21539,CustomerDemographic!N18350:N21539)</f>
        <v>#N/A</v>
      </c>
      <c r="AA18351" s="31" t="e">
        <f>LOOKUP(C18351,CustomerAddress!A18350:F22349,CustomerAddress!C18350:C22349)</f>
        <v>#N/A</v>
      </c>
      <c r="AB18351" s="31" t="e">
        <f>LOOKUP(C18351,CustomerAddress!A18350:F22349,CustomerAddress!D18350:D22349)</f>
        <v>#N/A</v>
      </c>
      <c r="AC18351" s="31" t="e">
        <f>LOOKUP(C18351,CustomerAddress!A18350:F22349,CustomerAddress!F18350:F22349)</f>
        <v>#N/A</v>
      </c>
      <c r="AD18351" s="31">
        <f t="shared" si="1148"/>
        <v>142</v>
      </c>
    </row>
    <row r="18352" spans="1:30" s="31" customFormat="1" ht="15.75" hidden="1" customHeight="1" x14ac:dyDescent="0.15">
      <c r="A18352" s="31">
        <v>18879</v>
      </c>
      <c r="B18352" s="31">
        <v>4</v>
      </c>
      <c r="C18352" s="31">
        <v>11</v>
      </c>
      <c r="D18352" s="43">
        <v>43053</v>
      </c>
      <c r="E18352" s="43"/>
      <c r="F18352" s="31" t="b">
        <v>1</v>
      </c>
      <c r="G18352" s="33" t="s">
        <v>37</v>
      </c>
      <c r="H18352" s="33" t="s">
        <v>42</v>
      </c>
      <c r="I18352" s="33" t="s">
        <v>38</v>
      </c>
      <c r="J18352" s="38" t="str">
        <f t="shared" si="1146"/>
        <v>Medium</v>
      </c>
      <c r="K18352" s="38" t="s">
        <v>12986</v>
      </c>
      <c r="L18352" s="48">
        <v>1129.1300000000001</v>
      </c>
      <c r="M18352" s="34">
        <v>677.48</v>
      </c>
      <c r="N18352" s="40">
        <v>38573</v>
      </c>
      <c r="O18352" s="50">
        <f t="shared" si="1147"/>
        <v>451.65000000000009</v>
      </c>
      <c r="P18352" s="50" t="e">
        <f>LOOKUP(C18352,CustomerDemographic!A18351:N21540,CustomerDemographic!D18351:D21540)</f>
        <v>#N/A</v>
      </c>
      <c r="Q18352" s="31" t="e">
        <f>LOOKUP(C18352,CustomerDemographic!A18351:N21540,CustomerDemographic!E18351:E21540)</f>
        <v>#N/A</v>
      </c>
      <c r="R18352" s="68" t="e">
        <f>LOOKUP(C18352,CustomerDemographic!A18351:N21540,CustomerDemographic!F18351:F21540)</f>
        <v>#N/A</v>
      </c>
      <c r="S18352" s="46" t="e">
        <f>LOOKUP(C18352,CustomerDemographic!A18351:N21540,CustomerDemographic!G18351:G21540)</f>
        <v>#N/A</v>
      </c>
      <c r="T18352" s="46"/>
      <c r="U18352" s="31" t="e">
        <f>LOOKUP(C18352,CustomerDemographic!A18351:N21540,CustomerDemographic!I18351:I21540)</f>
        <v>#N/A</v>
      </c>
      <c r="V18352" s="38" t="e">
        <f>LOOKUP(C18352,CustomerDemographic!A18351:N21540,CustomerDemographic!J18351:J21540)</f>
        <v>#N/A</v>
      </c>
      <c r="W18352" s="31" t="e">
        <f>LOOKUP(C18352,CustomerDemographic!A18351:N21540,CustomerDemographic!K18351:K21540)</f>
        <v>#N/A</v>
      </c>
      <c r="X18352" s="31" t="e">
        <f>LOOKUP(C18352,CustomerDemographic!A18351:N21540,CustomerDemographic!L18351:L21540)</f>
        <v>#N/A</v>
      </c>
      <c r="Y18352" s="31" t="e">
        <f>LOOKUP(C18352,CustomerDemographic!A18351:N21540,CustomerDemographic!M18351:M21540)</f>
        <v>#N/A</v>
      </c>
      <c r="Z18352" s="31" t="e">
        <f>LOOKUP(C18352,CustomerDemographic!A18351:N21540,CustomerDemographic!N18351:N21540)</f>
        <v>#N/A</v>
      </c>
      <c r="AA18352" s="31" t="e">
        <f>LOOKUP(C18352,CustomerAddress!A18351:F22350,CustomerAddress!C18351:C22350)</f>
        <v>#N/A</v>
      </c>
      <c r="AB18352" s="31" t="e">
        <f>LOOKUP(C18352,CustomerAddress!A18351:F22350,CustomerAddress!D18351:D22350)</f>
        <v>#N/A</v>
      </c>
      <c r="AC18352" s="31" t="e">
        <f>LOOKUP(C18352,CustomerAddress!A18351:F22350,CustomerAddress!F18351:F22350)</f>
        <v>#N/A</v>
      </c>
      <c r="AD18352" s="31">
        <f t="shared" si="1148"/>
        <v>46</v>
      </c>
    </row>
    <row r="18353" spans="1:30" s="31" customFormat="1" ht="15.75" hidden="1" customHeight="1" x14ac:dyDescent="0.15">
      <c r="A18353" s="31">
        <v>18880</v>
      </c>
      <c r="B18353" s="31">
        <v>3</v>
      </c>
      <c r="C18353" s="31">
        <v>569</v>
      </c>
      <c r="D18353" s="43">
        <v>42743</v>
      </c>
      <c r="E18353" s="43"/>
      <c r="F18353" s="31" t="b">
        <v>1</v>
      </c>
      <c r="G18353" s="33" t="s">
        <v>37</v>
      </c>
      <c r="H18353" s="33" t="s">
        <v>39</v>
      </c>
      <c r="I18353" s="33" t="s">
        <v>38</v>
      </c>
      <c r="J18353" s="38" t="str">
        <f t="shared" si="1146"/>
        <v>Medium</v>
      </c>
      <c r="K18353" s="38" t="s">
        <v>12986</v>
      </c>
      <c r="L18353" s="48">
        <v>2091.4699999999998</v>
      </c>
      <c r="M18353" s="34">
        <v>388.92</v>
      </c>
      <c r="N18353" s="40">
        <v>34996</v>
      </c>
      <c r="O18353" s="50">
        <f t="shared" si="1147"/>
        <v>1702.5499999999997</v>
      </c>
      <c r="P18353" s="50" t="e">
        <f>LOOKUP(C18353,CustomerDemographic!A18352:N21541,CustomerDemographic!D18352:D21541)</f>
        <v>#N/A</v>
      </c>
      <c r="Q18353" s="31" t="e">
        <f>LOOKUP(C18353,CustomerDemographic!A18352:N21541,CustomerDemographic!E18352:E21541)</f>
        <v>#N/A</v>
      </c>
      <c r="R18353" s="68" t="e">
        <f>LOOKUP(C18353,CustomerDemographic!A18352:N21541,CustomerDemographic!F18352:F21541)</f>
        <v>#N/A</v>
      </c>
      <c r="S18353" s="46" t="e">
        <f>LOOKUP(C18353,CustomerDemographic!A18352:N21541,CustomerDemographic!G18352:G21541)</f>
        <v>#N/A</v>
      </c>
      <c r="T18353" s="46"/>
      <c r="U18353" s="31" t="e">
        <f>LOOKUP(C18353,CustomerDemographic!A18352:N21541,CustomerDemographic!I18352:I21541)</f>
        <v>#N/A</v>
      </c>
      <c r="V18353" s="38" t="e">
        <f>LOOKUP(C18353,CustomerDemographic!A18352:N21541,CustomerDemographic!J18352:J21541)</f>
        <v>#N/A</v>
      </c>
      <c r="W18353" s="31" t="e">
        <f>LOOKUP(C18353,CustomerDemographic!A18352:N21541,CustomerDemographic!K18352:K21541)</f>
        <v>#N/A</v>
      </c>
      <c r="X18353" s="31" t="e">
        <f>LOOKUP(C18353,CustomerDemographic!A18352:N21541,CustomerDemographic!L18352:L21541)</f>
        <v>#N/A</v>
      </c>
      <c r="Y18353" s="31" t="e">
        <f>LOOKUP(C18353,CustomerDemographic!A18352:N21541,CustomerDemographic!M18352:M21541)</f>
        <v>#N/A</v>
      </c>
      <c r="Z18353" s="31" t="e">
        <f>LOOKUP(C18353,CustomerDemographic!A18352:N21541,CustomerDemographic!N18352:N21541)</f>
        <v>#N/A</v>
      </c>
      <c r="AA18353" s="31" t="e">
        <f>LOOKUP(C18353,CustomerAddress!A18352:F22351,CustomerAddress!C18352:C22351)</f>
        <v>#N/A</v>
      </c>
      <c r="AB18353" s="31" t="e">
        <f>LOOKUP(C18353,CustomerAddress!A18352:F22351,CustomerAddress!D18352:D22351)</f>
        <v>#N/A</v>
      </c>
      <c r="AC18353" s="31" t="e">
        <f>LOOKUP(C18353,CustomerAddress!A18352:F22351,CustomerAddress!F18352:F22351)</f>
        <v>#N/A</v>
      </c>
      <c r="AD18353" s="31">
        <f t="shared" si="1148"/>
        <v>356</v>
      </c>
    </row>
    <row r="18354" spans="1:30" s="31" customFormat="1" ht="15.75" hidden="1" customHeight="1" x14ac:dyDescent="0.15">
      <c r="A18354" s="31">
        <v>18881</v>
      </c>
      <c r="B18354" s="31">
        <v>4</v>
      </c>
      <c r="C18354" s="31">
        <v>1653</v>
      </c>
      <c r="D18354" s="43">
        <v>43066</v>
      </c>
      <c r="E18354" s="43"/>
      <c r="F18354" s="31" t="b">
        <v>0</v>
      </c>
      <c r="G18354" s="33" t="s">
        <v>37</v>
      </c>
      <c r="H18354" s="33" t="s">
        <v>42</v>
      </c>
      <c r="I18354" s="33" t="s">
        <v>38</v>
      </c>
      <c r="J18354" s="38" t="str">
        <f t="shared" si="1146"/>
        <v>Large</v>
      </c>
      <c r="K18354" s="38" t="s">
        <v>12987</v>
      </c>
      <c r="L18354" s="48">
        <v>1129.1300000000001</v>
      </c>
      <c r="M18354" s="34">
        <v>677.48</v>
      </c>
      <c r="N18354" s="40">
        <v>41701</v>
      </c>
      <c r="O18354" s="50">
        <f t="shared" si="1147"/>
        <v>451.65000000000009</v>
      </c>
      <c r="P18354" s="50" t="e">
        <f>LOOKUP(C18354,CustomerDemographic!A18353:N21542,CustomerDemographic!D18353:D21542)</f>
        <v>#N/A</v>
      </c>
      <c r="Q18354" s="31" t="e">
        <f>LOOKUP(C18354,CustomerDemographic!A18353:N21542,CustomerDemographic!E18353:E21542)</f>
        <v>#N/A</v>
      </c>
      <c r="R18354" s="68" t="e">
        <f>LOOKUP(C18354,CustomerDemographic!A18353:N21542,CustomerDemographic!F18353:F21542)</f>
        <v>#N/A</v>
      </c>
      <c r="S18354" s="46" t="e">
        <f>LOOKUP(C18354,CustomerDemographic!A18353:N21542,CustomerDemographic!G18353:G21542)</f>
        <v>#N/A</v>
      </c>
      <c r="T18354" s="46"/>
      <c r="U18354" s="31" t="e">
        <f>LOOKUP(C18354,CustomerDemographic!A18353:N21542,CustomerDemographic!I18353:I21542)</f>
        <v>#N/A</v>
      </c>
      <c r="V18354" s="38" t="e">
        <f>LOOKUP(C18354,CustomerDemographic!A18353:N21542,CustomerDemographic!J18353:J21542)</f>
        <v>#N/A</v>
      </c>
      <c r="W18354" s="31" t="e">
        <f>LOOKUP(C18354,CustomerDemographic!A18353:N21542,CustomerDemographic!K18353:K21542)</f>
        <v>#N/A</v>
      </c>
      <c r="X18354" s="31" t="e">
        <f>LOOKUP(C18354,CustomerDemographic!A18353:N21542,CustomerDemographic!L18353:L21542)</f>
        <v>#N/A</v>
      </c>
      <c r="Y18354" s="31" t="e">
        <f>LOOKUP(C18354,CustomerDemographic!A18353:N21542,CustomerDemographic!M18353:M21542)</f>
        <v>#N/A</v>
      </c>
      <c r="Z18354" s="31" t="e">
        <f>LOOKUP(C18354,CustomerDemographic!A18353:N21542,CustomerDemographic!N18353:N21542)</f>
        <v>#N/A</v>
      </c>
      <c r="AA18354" s="31" t="e">
        <f>LOOKUP(C18354,CustomerAddress!A18353:F22352,CustomerAddress!C18353:C22352)</f>
        <v>#N/A</v>
      </c>
      <c r="AB18354" s="31" t="e">
        <f>LOOKUP(C18354,CustomerAddress!A18353:F22352,CustomerAddress!D18353:D22352)</f>
        <v>#N/A</v>
      </c>
      <c r="AC18354" s="31" t="e">
        <f>LOOKUP(C18354,CustomerAddress!A18353:F22352,CustomerAddress!F18353:F22352)</f>
        <v>#N/A</v>
      </c>
      <c r="AD18354" s="31">
        <f t="shared" si="1148"/>
        <v>33</v>
      </c>
    </row>
    <row r="18355" spans="1:30" s="31" customFormat="1" ht="15.75" hidden="1" customHeight="1" x14ac:dyDescent="0.15">
      <c r="A18355" s="31">
        <v>18882</v>
      </c>
      <c r="B18355" s="31">
        <v>74</v>
      </c>
      <c r="C18355" s="31">
        <v>1054</v>
      </c>
      <c r="D18355" s="43">
        <v>42890</v>
      </c>
      <c r="E18355" s="43"/>
      <c r="F18355" s="31" t="b">
        <v>1</v>
      </c>
      <c r="G18355" s="33" t="s">
        <v>37</v>
      </c>
      <c r="H18355" s="33" t="s">
        <v>44</v>
      </c>
      <c r="I18355" s="33" t="s">
        <v>38</v>
      </c>
      <c r="J18355" s="38" t="str">
        <f t="shared" si="1146"/>
        <v>Medium</v>
      </c>
      <c r="K18355" s="38" t="s">
        <v>12986</v>
      </c>
      <c r="L18355" s="48">
        <v>1228.07</v>
      </c>
      <c r="M18355" s="34">
        <v>400.91</v>
      </c>
      <c r="N18355" s="40">
        <v>41922</v>
      </c>
      <c r="O18355" s="50">
        <f t="shared" si="1147"/>
        <v>827.15999999999985</v>
      </c>
      <c r="P18355" s="50" t="e">
        <f>LOOKUP(C18355,CustomerDemographic!A18354:N21543,CustomerDemographic!D18354:D21543)</f>
        <v>#N/A</v>
      </c>
      <c r="Q18355" s="31" t="e">
        <f>LOOKUP(C18355,CustomerDemographic!A18354:N21543,CustomerDemographic!E18354:E21543)</f>
        <v>#N/A</v>
      </c>
      <c r="R18355" s="68" t="e">
        <f>LOOKUP(C18355,CustomerDemographic!A18354:N21543,CustomerDemographic!F18354:F21543)</f>
        <v>#N/A</v>
      </c>
      <c r="S18355" s="46" t="e">
        <f>LOOKUP(C18355,CustomerDemographic!A18354:N21543,CustomerDemographic!G18354:G21543)</f>
        <v>#N/A</v>
      </c>
      <c r="T18355" s="46"/>
      <c r="U18355" s="31" t="e">
        <f>LOOKUP(C18355,CustomerDemographic!A18354:N21543,CustomerDemographic!I18354:I21543)</f>
        <v>#N/A</v>
      </c>
      <c r="V18355" s="38" t="e">
        <f>LOOKUP(C18355,CustomerDemographic!A18354:N21543,CustomerDemographic!J18354:J21543)</f>
        <v>#N/A</v>
      </c>
      <c r="W18355" s="31" t="e">
        <f>LOOKUP(C18355,CustomerDemographic!A18354:N21543,CustomerDemographic!K18354:K21543)</f>
        <v>#N/A</v>
      </c>
      <c r="X18355" s="31" t="e">
        <f>LOOKUP(C18355,CustomerDemographic!A18354:N21543,CustomerDemographic!L18354:L21543)</f>
        <v>#N/A</v>
      </c>
      <c r="Y18355" s="31" t="e">
        <f>LOOKUP(C18355,CustomerDemographic!A18354:N21543,CustomerDemographic!M18354:M21543)</f>
        <v>#N/A</v>
      </c>
      <c r="Z18355" s="31" t="e">
        <f>LOOKUP(C18355,CustomerDemographic!A18354:N21543,CustomerDemographic!N18354:N21543)</f>
        <v>#N/A</v>
      </c>
      <c r="AA18355" s="31" t="e">
        <f>LOOKUP(C18355,CustomerAddress!A18354:F22353,CustomerAddress!C18354:C22353)</f>
        <v>#N/A</v>
      </c>
      <c r="AB18355" s="31" t="e">
        <f>LOOKUP(C18355,CustomerAddress!A18354:F22353,CustomerAddress!D18354:D22353)</f>
        <v>#N/A</v>
      </c>
      <c r="AC18355" s="31" t="e">
        <f>LOOKUP(C18355,CustomerAddress!A18354:F22353,CustomerAddress!F18354:F22353)</f>
        <v>#N/A</v>
      </c>
      <c r="AD18355" s="31">
        <f t="shared" si="1148"/>
        <v>209</v>
      </c>
    </row>
    <row r="18356" spans="1:30" s="31" customFormat="1" ht="15.75" hidden="1" customHeight="1" x14ac:dyDescent="0.15">
      <c r="A18356" s="31">
        <v>18883</v>
      </c>
      <c r="B18356" s="31">
        <v>10</v>
      </c>
      <c r="C18356" s="31">
        <v>1597</v>
      </c>
      <c r="D18356" s="43">
        <v>42747</v>
      </c>
      <c r="E18356" s="43"/>
      <c r="F18356" s="31" t="b">
        <v>0</v>
      </c>
      <c r="G18356" s="33" t="s">
        <v>37</v>
      </c>
      <c r="H18356" s="33" t="s">
        <v>44</v>
      </c>
      <c r="I18356" s="33" t="s">
        <v>46</v>
      </c>
      <c r="J18356" s="38" t="str">
        <f t="shared" si="1146"/>
        <v>Medium</v>
      </c>
      <c r="K18356" s="38" t="s">
        <v>12986</v>
      </c>
      <c r="L18356" s="48">
        <v>1466.68</v>
      </c>
      <c r="M18356" s="34">
        <v>363.25</v>
      </c>
      <c r="N18356" s="40">
        <v>41701</v>
      </c>
      <c r="O18356" s="50">
        <f t="shared" si="1147"/>
        <v>1103.43</v>
      </c>
      <c r="P18356" s="50" t="e">
        <f>LOOKUP(C18356,CustomerDemographic!A18355:N21544,CustomerDemographic!D18355:D21544)</f>
        <v>#N/A</v>
      </c>
      <c r="Q18356" s="31" t="e">
        <f>LOOKUP(C18356,CustomerDemographic!A18355:N21544,CustomerDemographic!E18355:E21544)</f>
        <v>#N/A</v>
      </c>
      <c r="R18356" s="68" t="e">
        <f>LOOKUP(C18356,CustomerDemographic!A18355:N21544,CustomerDemographic!F18355:F21544)</f>
        <v>#N/A</v>
      </c>
      <c r="S18356" s="46" t="e">
        <f>LOOKUP(C18356,CustomerDemographic!A18355:N21544,CustomerDemographic!G18355:G21544)</f>
        <v>#N/A</v>
      </c>
      <c r="T18356" s="46"/>
      <c r="U18356" s="31" t="e">
        <f>LOOKUP(C18356,CustomerDemographic!A18355:N21544,CustomerDemographic!I18355:I21544)</f>
        <v>#N/A</v>
      </c>
      <c r="V18356" s="38" t="e">
        <f>LOOKUP(C18356,CustomerDemographic!A18355:N21544,CustomerDemographic!J18355:J21544)</f>
        <v>#N/A</v>
      </c>
      <c r="W18356" s="31" t="e">
        <f>LOOKUP(C18356,CustomerDemographic!A18355:N21544,CustomerDemographic!K18355:K21544)</f>
        <v>#N/A</v>
      </c>
      <c r="X18356" s="31" t="e">
        <f>LOOKUP(C18356,CustomerDemographic!A18355:N21544,CustomerDemographic!L18355:L21544)</f>
        <v>#N/A</v>
      </c>
      <c r="Y18356" s="31" t="e">
        <f>LOOKUP(C18356,CustomerDemographic!A18355:N21544,CustomerDemographic!M18355:M21544)</f>
        <v>#N/A</v>
      </c>
      <c r="Z18356" s="31" t="e">
        <f>LOOKUP(C18356,CustomerDemographic!A18355:N21544,CustomerDemographic!N18355:N21544)</f>
        <v>#N/A</v>
      </c>
      <c r="AA18356" s="31" t="e">
        <f>LOOKUP(C18356,CustomerAddress!A18355:F22354,CustomerAddress!C18355:C22354)</f>
        <v>#N/A</v>
      </c>
      <c r="AB18356" s="31" t="e">
        <f>LOOKUP(C18356,CustomerAddress!A18355:F22354,CustomerAddress!D18355:D22354)</f>
        <v>#N/A</v>
      </c>
      <c r="AC18356" s="31" t="e">
        <f>LOOKUP(C18356,CustomerAddress!A18355:F22354,CustomerAddress!F18355:F22354)</f>
        <v>#N/A</v>
      </c>
      <c r="AD18356" s="31">
        <f t="shared" si="1148"/>
        <v>352</v>
      </c>
    </row>
    <row r="18357" spans="1:30" s="31" customFormat="1" ht="15.75" hidden="1" customHeight="1" x14ac:dyDescent="0.15">
      <c r="A18357" s="31">
        <v>18884</v>
      </c>
      <c r="B18357" s="31">
        <v>0</v>
      </c>
      <c r="C18357" s="31">
        <v>833</v>
      </c>
      <c r="D18357" s="43">
        <v>42773</v>
      </c>
      <c r="E18357" s="43"/>
      <c r="F18357" s="31" t="b">
        <v>1</v>
      </c>
      <c r="G18357" s="33" t="s">
        <v>37</v>
      </c>
      <c r="H18357" s="33" t="s">
        <v>42</v>
      </c>
      <c r="I18357" s="33" t="s">
        <v>38</v>
      </c>
      <c r="J18357" s="38" t="str">
        <f t="shared" si="1146"/>
        <v>Medium</v>
      </c>
      <c r="K18357" s="38" t="s">
        <v>12986</v>
      </c>
      <c r="L18357" s="48">
        <v>569.55999999999995</v>
      </c>
      <c r="M18357" s="34">
        <v>528.42999999999995</v>
      </c>
      <c r="N18357" s="40">
        <v>37874</v>
      </c>
      <c r="O18357" s="50">
        <f t="shared" si="1147"/>
        <v>41.129999999999995</v>
      </c>
      <c r="P18357" s="50" t="e">
        <f>LOOKUP(C18357,CustomerDemographic!A18356:N21545,CustomerDemographic!D18356:D21545)</f>
        <v>#N/A</v>
      </c>
      <c r="Q18357" s="31" t="e">
        <f>LOOKUP(C18357,CustomerDemographic!A18356:N21545,CustomerDemographic!E18356:E21545)</f>
        <v>#N/A</v>
      </c>
      <c r="R18357" s="68" t="e">
        <f>LOOKUP(C18357,CustomerDemographic!A18356:N21545,CustomerDemographic!F18356:F21545)</f>
        <v>#N/A</v>
      </c>
      <c r="S18357" s="46" t="e">
        <f>LOOKUP(C18357,CustomerDemographic!A18356:N21545,CustomerDemographic!G18356:G21545)</f>
        <v>#N/A</v>
      </c>
      <c r="T18357" s="46"/>
      <c r="U18357" s="31" t="e">
        <f>LOOKUP(C18357,CustomerDemographic!A18356:N21545,CustomerDemographic!I18356:I21545)</f>
        <v>#N/A</v>
      </c>
      <c r="V18357" s="38" t="e">
        <f>LOOKUP(C18357,CustomerDemographic!A18356:N21545,CustomerDemographic!J18356:J21545)</f>
        <v>#N/A</v>
      </c>
      <c r="W18357" s="31" t="e">
        <f>LOOKUP(C18357,CustomerDemographic!A18356:N21545,CustomerDemographic!K18356:K21545)</f>
        <v>#N/A</v>
      </c>
      <c r="X18357" s="31" t="e">
        <f>LOOKUP(C18357,CustomerDemographic!A18356:N21545,CustomerDemographic!L18356:L21545)</f>
        <v>#N/A</v>
      </c>
      <c r="Y18357" s="31" t="e">
        <f>LOOKUP(C18357,CustomerDemographic!A18356:N21545,CustomerDemographic!M18356:M21545)</f>
        <v>#N/A</v>
      </c>
      <c r="Z18357" s="31" t="e">
        <f>LOOKUP(C18357,CustomerDemographic!A18356:N21545,CustomerDemographic!N18356:N21545)</f>
        <v>#N/A</v>
      </c>
      <c r="AA18357" s="31" t="e">
        <f>LOOKUP(C18357,CustomerAddress!A18356:F22355,CustomerAddress!C18356:C22355)</f>
        <v>#N/A</v>
      </c>
      <c r="AB18357" s="31" t="e">
        <f>LOOKUP(C18357,CustomerAddress!A18356:F22355,CustomerAddress!D18356:D22355)</f>
        <v>#N/A</v>
      </c>
      <c r="AC18357" s="31" t="e">
        <f>LOOKUP(C18357,CustomerAddress!A18356:F22355,CustomerAddress!F18356:F22355)</f>
        <v>#N/A</v>
      </c>
      <c r="AD18357" s="31">
        <f t="shared" si="1148"/>
        <v>326</v>
      </c>
    </row>
    <row r="18358" spans="1:30" s="31" customFormat="1" ht="15.75" hidden="1" customHeight="1" x14ac:dyDescent="0.15">
      <c r="A18358" s="31">
        <v>18885</v>
      </c>
      <c r="B18358" s="31">
        <v>37</v>
      </c>
      <c r="C18358" s="31">
        <v>1806</v>
      </c>
      <c r="D18358" s="43">
        <v>42908</v>
      </c>
      <c r="E18358" s="43"/>
      <c r="F18358" s="31" t="b">
        <v>1</v>
      </c>
      <c r="G18358" s="33" t="s">
        <v>37</v>
      </c>
      <c r="H18358" s="33" t="s">
        <v>40</v>
      </c>
      <c r="I18358" s="33" t="s">
        <v>38</v>
      </c>
      <c r="J18358" s="38" t="str">
        <f t="shared" si="1146"/>
        <v>Large</v>
      </c>
      <c r="K18358" s="38" t="s">
        <v>12987</v>
      </c>
      <c r="L18358" s="48">
        <v>1793.43</v>
      </c>
      <c r="M18358" s="34">
        <v>248.82</v>
      </c>
      <c r="N18358" s="40">
        <v>36361</v>
      </c>
      <c r="O18358" s="50">
        <f t="shared" si="1147"/>
        <v>1544.6100000000001</v>
      </c>
      <c r="P18358" s="50" t="e">
        <f>LOOKUP(C18358,CustomerDemographic!A18357:N21546,CustomerDemographic!D18357:D21546)</f>
        <v>#N/A</v>
      </c>
      <c r="Q18358" s="31" t="e">
        <f>LOOKUP(C18358,CustomerDemographic!A18357:N21546,CustomerDemographic!E18357:E21546)</f>
        <v>#N/A</v>
      </c>
      <c r="R18358" s="68" t="e">
        <f>LOOKUP(C18358,CustomerDemographic!A18357:N21546,CustomerDemographic!F18357:F21546)</f>
        <v>#N/A</v>
      </c>
      <c r="S18358" s="46" t="e">
        <f>LOOKUP(C18358,CustomerDemographic!A18357:N21546,CustomerDemographic!G18357:G21546)</f>
        <v>#N/A</v>
      </c>
      <c r="T18358" s="46"/>
      <c r="U18358" s="31" t="e">
        <f>LOOKUP(C18358,CustomerDemographic!A18357:N21546,CustomerDemographic!I18357:I21546)</f>
        <v>#N/A</v>
      </c>
      <c r="V18358" s="38" t="e">
        <f>LOOKUP(C18358,CustomerDemographic!A18357:N21546,CustomerDemographic!J18357:J21546)</f>
        <v>#N/A</v>
      </c>
      <c r="W18358" s="31" t="e">
        <f>LOOKUP(C18358,CustomerDemographic!A18357:N21546,CustomerDemographic!K18357:K21546)</f>
        <v>#N/A</v>
      </c>
      <c r="X18358" s="31" t="e">
        <f>LOOKUP(C18358,CustomerDemographic!A18357:N21546,CustomerDemographic!L18357:L21546)</f>
        <v>#N/A</v>
      </c>
      <c r="Y18358" s="31" t="e">
        <f>LOOKUP(C18358,CustomerDemographic!A18357:N21546,CustomerDemographic!M18357:M21546)</f>
        <v>#N/A</v>
      </c>
      <c r="Z18358" s="31" t="e">
        <f>LOOKUP(C18358,CustomerDemographic!A18357:N21546,CustomerDemographic!N18357:N21546)</f>
        <v>#N/A</v>
      </c>
      <c r="AA18358" s="31" t="e">
        <f>LOOKUP(C18358,CustomerAddress!A18357:F22356,CustomerAddress!C18357:C22356)</f>
        <v>#N/A</v>
      </c>
      <c r="AB18358" s="31" t="e">
        <f>LOOKUP(C18358,CustomerAddress!A18357:F22356,CustomerAddress!D18357:D22356)</f>
        <v>#N/A</v>
      </c>
      <c r="AC18358" s="31" t="e">
        <f>LOOKUP(C18358,CustomerAddress!A18357:F22356,CustomerAddress!F18357:F22356)</f>
        <v>#N/A</v>
      </c>
      <c r="AD18358" s="31">
        <f t="shared" si="1148"/>
        <v>191</v>
      </c>
    </row>
    <row r="18359" spans="1:30" s="31" customFormat="1" ht="15.75" hidden="1" customHeight="1" x14ac:dyDescent="0.15">
      <c r="A18359" s="31">
        <v>18886</v>
      </c>
      <c r="B18359" s="31">
        <v>92</v>
      </c>
      <c r="C18359" s="31">
        <v>1090</v>
      </c>
      <c r="D18359" s="43">
        <v>42840</v>
      </c>
      <c r="E18359" s="43"/>
      <c r="F18359" s="31" t="b">
        <v>1</v>
      </c>
      <c r="G18359" s="33" t="s">
        <v>37</v>
      </c>
      <c r="H18359" s="33" t="s">
        <v>44</v>
      </c>
      <c r="I18359" s="33" t="s">
        <v>38</v>
      </c>
      <c r="J18359" s="38" t="str">
        <f t="shared" si="1146"/>
        <v>Medium</v>
      </c>
      <c r="K18359" s="38" t="s">
        <v>12986</v>
      </c>
      <c r="L18359" s="48">
        <v>1415.01</v>
      </c>
      <c r="M18359" s="34">
        <v>1259.3599999999999</v>
      </c>
      <c r="N18359" s="40">
        <v>37626</v>
      </c>
      <c r="O18359" s="50">
        <f t="shared" si="1147"/>
        <v>155.65000000000009</v>
      </c>
      <c r="P18359" s="50" t="e">
        <f>LOOKUP(C18359,CustomerDemographic!A18358:N21547,CustomerDemographic!D18358:D21547)</f>
        <v>#N/A</v>
      </c>
      <c r="Q18359" s="31" t="e">
        <f>LOOKUP(C18359,CustomerDemographic!A18358:N21547,CustomerDemographic!E18358:E21547)</f>
        <v>#N/A</v>
      </c>
      <c r="R18359" s="68" t="e">
        <f>LOOKUP(C18359,CustomerDemographic!A18358:N21547,CustomerDemographic!F18358:F21547)</f>
        <v>#N/A</v>
      </c>
      <c r="S18359" s="46" t="e">
        <f>LOOKUP(C18359,CustomerDemographic!A18358:N21547,CustomerDemographic!G18358:G21547)</f>
        <v>#N/A</v>
      </c>
      <c r="T18359" s="46"/>
      <c r="U18359" s="31" t="e">
        <f>LOOKUP(C18359,CustomerDemographic!A18358:N21547,CustomerDemographic!I18358:I21547)</f>
        <v>#N/A</v>
      </c>
      <c r="V18359" s="38" t="e">
        <f>LOOKUP(C18359,CustomerDemographic!A18358:N21547,CustomerDemographic!J18358:J21547)</f>
        <v>#N/A</v>
      </c>
      <c r="W18359" s="31" t="e">
        <f>LOOKUP(C18359,CustomerDemographic!A18358:N21547,CustomerDemographic!K18358:K21547)</f>
        <v>#N/A</v>
      </c>
      <c r="X18359" s="31" t="e">
        <f>LOOKUP(C18359,CustomerDemographic!A18358:N21547,CustomerDemographic!L18358:L21547)</f>
        <v>#N/A</v>
      </c>
      <c r="Y18359" s="31" t="e">
        <f>LOOKUP(C18359,CustomerDemographic!A18358:N21547,CustomerDemographic!M18358:M21547)</f>
        <v>#N/A</v>
      </c>
      <c r="Z18359" s="31" t="e">
        <f>LOOKUP(C18359,CustomerDemographic!A18358:N21547,CustomerDemographic!N18358:N21547)</f>
        <v>#N/A</v>
      </c>
      <c r="AA18359" s="31" t="e">
        <f>LOOKUP(C18359,CustomerAddress!A18358:F22357,CustomerAddress!C18358:C22357)</f>
        <v>#N/A</v>
      </c>
      <c r="AB18359" s="31" t="e">
        <f>LOOKUP(C18359,CustomerAddress!A18358:F22357,CustomerAddress!D18358:D22357)</f>
        <v>#N/A</v>
      </c>
      <c r="AC18359" s="31" t="e">
        <f>LOOKUP(C18359,CustomerAddress!A18358:F22357,CustomerAddress!F18358:F22357)</f>
        <v>#N/A</v>
      </c>
      <c r="AD18359" s="31">
        <f t="shared" si="1148"/>
        <v>259</v>
      </c>
    </row>
    <row r="18360" spans="1:30" s="31" customFormat="1" ht="15.75" hidden="1" customHeight="1" x14ac:dyDescent="0.15">
      <c r="A18360" s="31">
        <v>18887</v>
      </c>
      <c r="B18360" s="31">
        <v>93</v>
      </c>
      <c r="C18360" s="31">
        <v>2621</v>
      </c>
      <c r="D18360" s="43">
        <v>43090</v>
      </c>
      <c r="E18360" s="43"/>
      <c r="F18360" s="31" t="b">
        <v>0</v>
      </c>
      <c r="G18360" s="33" t="s">
        <v>37</v>
      </c>
      <c r="H18360" s="33" t="s">
        <v>40</v>
      </c>
      <c r="I18360" s="33" t="s">
        <v>38</v>
      </c>
      <c r="J18360" s="38" t="str">
        <f t="shared" si="1146"/>
        <v>Small</v>
      </c>
      <c r="K18360" s="38" t="s">
        <v>3629</v>
      </c>
      <c r="L18360" s="48">
        <v>1458.17</v>
      </c>
      <c r="M18360" s="34">
        <v>874.9</v>
      </c>
      <c r="N18360" s="40">
        <v>38750</v>
      </c>
      <c r="O18360" s="50">
        <f t="shared" si="1147"/>
        <v>583.2700000000001</v>
      </c>
      <c r="P18360" s="50" t="e">
        <f>LOOKUP(C18360,CustomerDemographic!A18359:N21548,CustomerDemographic!D18359:D21548)</f>
        <v>#N/A</v>
      </c>
      <c r="Q18360" s="31" t="e">
        <f>LOOKUP(C18360,CustomerDemographic!A18359:N21548,CustomerDemographic!E18359:E21548)</f>
        <v>#N/A</v>
      </c>
      <c r="R18360" s="68" t="e">
        <f>LOOKUP(C18360,CustomerDemographic!A18359:N21548,CustomerDemographic!F18359:F21548)</f>
        <v>#N/A</v>
      </c>
      <c r="S18360" s="46" t="e">
        <f>LOOKUP(C18360,CustomerDemographic!A18359:N21548,CustomerDemographic!G18359:G21548)</f>
        <v>#N/A</v>
      </c>
      <c r="T18360" s="46"/>
      <c r="U18360" s="31" t="e">
        <f>LOOKUP(C18360,CustomerDemographic!A18359:N21548,CustomerDemographic!I18359:I21548)</f>
        <v>#N/A</v>
      </c>
      <c r="V18360" s="38" t="e">
        <f>LOOKUP(C18360,CustomerDemographic!A18359:N21548,CustomerDemographic!J18359:J21548)</f>
        <v>#N/A</v>
      </c>
      <c r="W18360" s="31" t="e">
        <f>LOOKUP(C18360,CustomerDemographic!A18359:N21548,CustomerDemographic!K18359:K21548)</f>
        <v>#N/A</v>
      </c>
      <c r="X18360" s="31" t="e">
        <f>LOOKUP(C18360,CustomerDemographic!A18359:N21548,CustomerDemographic!L18359:L21548)</f>
        <v>#N/A</v>
      </c>
      <c r="Y18360" s="31" t="e">
        <f>LOOKUP(C18360,CustomerDemographic!A18359:N21548,CustomerDemographic!M18359:M21548)</f>
        <v>#N/A</v>
      </c>
      <c r="Z18360" s="31" t="e">
        <f>LOOKUP(C18360,CustomerDemographic!A18359:N21548,CustomerDemographic!N18359:N21548)</f>
        <v>#N/A</v>
      </c>
      <c r="AA18360" s="31" t="e">
        <f>LOOKUP(C18360,CustomerAddress!A18359:F22358,CustomerAddress!C18359:C22358)</f>
        <v>#N/A</v>
      </c>
      <c r="AB18360" s="31" t="e">
        <f>LOOKUP(C18360,CustomerAddress!A18359:F22358,CustomerAddress!D18359:D22358)</f>
        <v>#N/A</v>
      </c>
      <c r="AC18360" s="31" t="e">
        <f>LOOKUP(C18360,CustomerAddress!A18359:F22358,CustomerAddress!F18359:F22358)</f>
        <v>#N/A</v>
      </c>
      <c r="AD18360" s="31">
        <f t="shared" si="1148"/>
        <v>9</v>
      </c>
    </row>
    <row r="18361" spans="1:30" s="31" customFormat="1" ht="15.75" hidden="1" customHeight="1" x14ac:dyDescent="0.15">
      <c r="A18361" s="31">
        <v>18888</v>
      </c>
      <c r="B18361" s="31">
        <v>17</v>
      </c>
      <c r="C18361" s="31">
        <v>2986</v>
      </c>
      <c r="D18361" s="43">
        <v>42927</v>
      </c>
      <c r="E18361" s="43"/>
      <c r="F18361" s="31" t="b">
        <v>0</v>
      </c>
      <c r="G18361" s="33" t="s">
        <v>37</v>
      </c>
      <c r="H18361" s="36" t="s">
        <v>12747</v>
      </c>
      <c r="I18361" s="33" t="s">
        <v>38</v>
      </c>
      <c r="J18361" s="38" t="str">
        <f t="shared" si="1146"/>
        <v>Medium</v>
      </c>
      <c r="K18361" s="38" t="s">
        <v>12986</v>
      </c>
      <c r="L18361" s="48">
        <v>1024.6600000000001</v>
      </c>
      <c r="M18361" s="34">
        <v>614.79999999999995</v>
      </c>
      <c r="N18361" s="40">
        <v>35378</v>
      </c>
      <c r="O18361" s="50">
        <f t="shared" si="1147"/>
        <v>409.86000000000013</v>
      </c>
      <c r="P18361" s="50" t="e">
        <f>LOOKUP(C18361,CustomerDemographic!A18360:N21549,CustomerDemographic!D18360:D21549)</f>
        <v>#N/A</v>
      </c>
      <c r="Q18361" s="31" t="e">
        <f>LOOKUP(C18361,CustomerDemographic!A18360:N21549,CustomerDemographic!E18360:E21549)</f>
        <v>#N/A</v>
      </c>
      <c r="R18361" s="68" t="e">
        <f>LOOKUP(C18361,CustomerDemographic!A18360:N21549,CustomerDemographic!F18360:F21549)</f>
        <v>#N/A</v>
      </c>
      <c r="S18361" s="46" t="e">
        <f>LOOKUP(C18361,CustomerDemographic!A18360:N21549,CustomerDemographic!G18360:G21549)</f>
        <v>#N/A</v>
      </c>
      <c r="T18361" s="46"/>
      <c r="U18361" s="31" t="e">
        <f>LOOKUP(C18361,CustomerDemographic!A18360:N21549,CustomerDemographic!I18360:I21549)</f>
        <v>#N/A</v>
      </c>
      <c r="V18361" s="38" t="e">
        <f>LOOKUP(C18361,CustomerDemographic!A18360:N21549,CustomerDemographic!J18360:J21549)</f>
        <v>#N/A</v>
      </c>
      <c r="W18361" s="31" t="e">
        <f>LOOKUP(C18361,CustomerDemographic!A18360:N21549,CustomerDemographic!K18360:K21549)</f>
        <v>#N/A</v>
      </c>
      <c r="X18361" s="31" t="e">
        <f>LOOKUP(C18361,CustomerDemographic!A18360:N21549,CustomerDemographic!L18360:L21549)</f>
        <v>#N/A</v>
      </c>
      <c r="Y18361" s="31" t="e">
        <f>LOOKUP(C18361,CustomerDemographic!A18360:N21549,CustomerDemographic!M18360:M21549)</f>
        <v>#N/A</v>
      </c>
      <c r="Z18361" s="31" t="e">
        <f>LOOKUP(C18361,CustomerDemographic!A18360:N21549,CustomerDemographic!N18360:N21549)</f>
        <v>#N/A</v>
      </c>
      <c r="AA18361" s="31" t="e">
        <f>LOOKUP(C18361,CustomerAddress!A18360:F22359,CustomerAddress!C18360:C22359)</f>
        <v>#N/A</v>
      </c>
      <c r="AB18361" s="31" t="e">
        <f>LOOKUP(C18361,CustomerAddress!A18360:F22359,CustomerAddress!D18360:D22359)</f>
        <v>#N/A</v>
      </c>
      <c r="AC18361" s="31" t="e">
        <f>LOOKUP(C18361,CustomerAddress!A18360:F22359,CustomerAddress!F18360:F22359)</f>
        <v>#N/A</v>
      </c>
      <c r="AD18361" s="31">
        <f t="shared" si="1148"/>
        <v>172</v>
      </c>
    </row>
    <row r="18362" spans="1:30" s="31" customFormat="1" ht="15.75" hidden="1" customHeight="1" x14ac:dyDescent="0.15">
      <c r="A18362" s="31">
        <v>18889</v>
      </c>
      <c r="B18362" s="31">
        <v>74</v>
      </c>
      <c r="C18362" s="31">
        <v>3298</v>
      </c>
      <c r="D18362" s="43">
        <v>43095</v>
      </c>
      <c r="E18362" s="43"/>
      <c r="F18362" s="31" t="b">
        <v>1</v>
      </c>
      <c r="G18362" s="33" t="s">
        <v>37</v>
      </c>
      <c r="H18362" s="33" t="s">
        <v>44</v>
      </c>
      <c r="I18362" s="33" t="s">
        <v>38</v>
      </c>
      <c r="J18362" s="38" t="str">
        <f t="shared" si="1146"/>
        <v>Medium</v>
      </c>
      <c r="K18362" s="38" t="s">
        <v>12986</v>
      </c>
      <c r="L18362" s="48">
        <v>1228.07</v>
      </c>
      <c r="M18362" s="34">
        <v>400.91</v>
      </c>
      <c r="N18362" s="40">
        <v>41922</v>
      </c>
      <c r="O18362" s="50">
        <f t="shared" si="1147"/>
        <v>827.15999999999985</v>
      </c>
      <c r="P18362" s="50" t="e">
        <f>LOOKUP(C18362,CustomerDemographic!A18361:N21550,CustomerDemographic!D18361:D21550)</f>
        <v>#N/A</v>
      </c>
      <c r="Q18362" s="31" t="e">
        <f>LOOKUP(C18362,CustomerDemographic!A18361:N21550,CustomerDemographic!E18361:E21550)</f>
        <v>#N/A</v>
      </c>
      <c r="R18362" s="68" t="e">
        <f>LOOKUP(C18362,CustomerDemographic!A18361:N21550,CustomerDemographic!F18361:F21550)</f>
        <v>#N/A</v>
      </c>
      <c r="S18362" s="46" t="e">
        <f>LOOKUP(C18362,CustomerDemographic!A18361:N21550,CustomerDemographic!G18361:G21550)</f>
        <v>#N/A</v>
      </c>
      <c r="T18362" s="46"/>
      <c r="U18362" s="31" t="e">
        <f>LOOKUP(C18362,CustomerDemographic!A18361:N21550,CustomerDemographic!I18361:I21550)</f>
        <v>#N/A</v>
      </c>
      <c r="V18362" s="38" t="e">
        <f>LOOKUP(C18362,CustomerDemographic!A18361:N21550,CustomerDemographic!J18361:J21550)</f>
        <v>#N/A</v>
      </c>
      <c r="W18362" s="31" t="e">
        <f>LOOKUP(C18362,CustomerDemographic!A18361:N21550,CustomerDemographic!K18361:K21550)</f>
        <v>#N/A</v>
      </c>
      <c r="X18362" s="31" t="e">
        <f>LOOKUP(C18362,CustomerDemographic!A18361:N21550,CustomerDemographic!L18361:L21550)</f>
        <v>#N/A</v>
      </c>
      <c r="Y18362" s="31" t="e">
        <f>LOOKUP(C18362,CustomerDemographic!A18361:N21550,CustomerDemographic!M18361:M21550)</f>
        <v>#N/A</v>
      </c>
      <c r="Z18362" s="31" t="e">
        <f>LOOKUP(C18362,CustomerDemographic!A18361:N21550,CustomerDemographic!N18361:N21550)</f>
        <v>#N/A</v>
      </c>
      <c r="AA18362" s="31" t="e">
        <f>LOOKUP(C18362,CustomerAddress!A18361:F22360,CustomerAddress!C18361:C22360)</f>
        <v>#N/A</v>
      </c>
      <c r="AB18362" s="31" t="e">
        <f>LOOKUP(C18362,CustomerAddress!A18361:F22360,CustomerAddress!D18361:D22360)</f>
        <v>#N/A</v>
      </c>
      <c r="AC18362" s="31" t="e">
        <f>LOOKUP(C18362,CustomerAddress!A18361:F22360,CustomerAddress!F18361:F22360)</f>
        <v>#N/A</v>
      </c>
      <c r="AD18362" s="31">
        <f t="shared" si="1148"/>
        <v>4</v>
      </c>
    </row>
    <row r="18363" spans="1:30" s="31" customFormat="1" ht="15.75" hidden="1" customHeight="1" x14ac:dyDescent="0.15">
      <c r="A18363" s="31">
        <v>18890</v>
      </c>
      <c r="B18363" s="31">
        <v>36</v>
      </c>
      <c r="C18363" s="31">
        <v>2378</v>
      </c>
      <c r="D18363" s="43">
        <v>43070</v>
      </c>
      <c r="E18363" s="43"/>
      <c r="F18363" s="31" t="b">
        <v>1</v>
      </c>
      <c r="G18363" s="33" t="s">
        <v>37</v>
      </c>
      <c r="H18363" s="36" t="s">
        <v>12747</v>
      </c>
      <c r="I18363" s="33" t="s">
        <v>38</v>
      </c>
      <c r="J18363" s="38" t="str">
        <f t="shared" si="1146"/>
        <v>Medium</v>
      </c>
      <c r="K18363" s="38" t="s">
        <v>12986</v>
      </c>
      <c r="L18363" s="48">
        <v>945.04</v>
      </c>
      <c r="M18363" s="34">
        <v>507.58</v>
      </c>
      <c r="N18363" s="40">
        <v>35052</v>
      </c>
      <c r="O18363" s="50">
        <f t="shared" si="1147"/>
        <v>437.46</v>
      </c>
      <c r="P18363" s="50" t="e">
        <f>LOOKUP(C18363,CustomerDemographic!A18362:N21551,CustomerDemographic!D18362:D21551)</f>
        <v>#N/A</v>
      </c>
      <c r="Q18363" s="31" t="e">
        <f>LOOKUP(C18363,CustomerDemographic!A18362:N21551,CustomerDemographic!E18362:E21551)</f>
        <v>#N/A</v>
      </c>
      <c r="R18363" s="68" t="e">
        <f>LOOKUP(C18363,CustomerDemographic!A18362:N21551,CustomerDemographic!F18362:F21551)</f>
        <v>#N/A</v>
      </c>
      <c r="S18363" s="46" t="e">
        <f>LOOKUP(C18363,CustomerDemographic!A18362:N21551,CustomerDemographic!G18362:G21551)</f>
        <v>#N/A</v>
      </c>
      <c r="T18363" s="46"/>
      <c r="U18363" s="31" t="e">
        <f>LOOKUP(C18363,CustomerDemographic!A18362:N21551,CustomerDemographic!I18362:I21551)</f>
        <v>#N/A</v>
      </c>
      <c r="V18363" s="38" t="e">
        <f>LOOKUP(C18363,CustomerDemographic!A18362:N21551,CustomerDemographic!J18362:J21551)</f>
        <v>#N/A</v>
      </c>
      <c r="W18363" s="31" t="e">
        <f>LOOKUP(C18363,CustomerDemographic!A18362:N21551,CustomerDemographic!K18362:K21551)</f>
        <v>#N/A</v>
      </c>
      <c r="X18363" s="31" t="e">
        <f>LOOKUP(C18363,CustomerDemographic!A18362:N21551,CustomerDemographic!L18362:L21551)</f>
        <v>#N/A</v>
      </c>
      <c r="Y18363" s="31" t="e">
        <f>LOOKUP(C18363,CustomerDemographic!A18362:N21551,CustomerDemographic!M18362:M21551)</f>
        <v>#N/A</v>
      </c>
      <c r="Z18363" s="31" t="e">
        <f>LOOKUP(C18363,CustomerDemographic!A18362:N21551,CustomerDemographic!N18362:N21551)</f>
        <v>#N/A</v>
      </c>
      <c r="AA18363" s="31" t="e">
        <f>LOOKUP(C18363,CustomerAddress!A18362:F22361,CustomerAddress!C18362:C22361)</f>
        <v>#N/A</v>
      </c>
      <c r="AB18363" s="31" t="e">
        <f>LOOKUP(C18363,CustomerAddress!A18362:F22361,CustomerAddress!D18362:D22361)</f>
        <v>#N/A</v>
      </c>
      <c r="AC18363" s="31" t="e">
        <f>LOOKUP(C18363,CustomerAddress!A18362:F22361,CustomerAddress!F18362:F22361)</f>
        <v>#N/A</v>
      </c>
      <c r="AD18363" s="31">
        <f t="shared" si="1148"/>
        <v>29</v>
      </c>
    </row>
    <row r="18364" spans="1:30" s="31" customFormat="1" ht="15.75" hidden="1" customHeight="1" x14ac:dyDescent="0.15">
      <c r="A18364" s="31">
        <v>18891</v>
      </c>
      <c r="B18364" s="31">
        <v>60</v>
      </c>
      <c r="C18364" s="31">
        <v>630</v>
      </c>
      <c r="D18364" s="43">
        <v>43038</v>
      </c>
      <c r="E18364" s="43"/>
      <c r="F18364" s="31" t="b">
        <v>0</v>
      </c>
      <c r="G18364" s="33" t="s">
        <v>37</v>
      </c>
      <c r="H18364" s="33" t="s">
        <v>42</v>
      </c>
      <c r="I18364" s="33" t="s">
        <v>38</v>
      </c>
      <c r="J18364" s="38" t="str">
        <f t="shared" si="1146"/>
        <v>Medium</v>
      </c>
      <c r="K18364" s="38" t="s">
        <v>12986</v>
      </c>
      <c r="L18364" s="48">
        <v>1977.36</v>
      </c>
      <c r="M18364" s="34">
        <v>1759.85</v>
      </c>
      <c r="N18364" s="40">
        <v>42145</v>
      </c>
      <c r="O18364" s="50">
        <f t="shared" si="1147"/>
        <v>217.51</v>
      </c>
      <c r="P18364" s="50" t="e">
        <f>LOOKUP(C18364,CustomerDemographic!A18363:N21552,CustomerDemographic!D18363:D21552)</f>
        <v>#N/A</v>
      </c>
      <c r="Q18364" s="31" t="e">
        <f>LOOKUP(C18364,CustomerDemographic!A18363:N21552,CustomerDemographic!E18363:E21552)</f>
        <v>#N/A</v>
      </c>
      <c r="R18364" s="68" t="e">
        <f>LOOKUP(C18364,CustomerDemographic!A18363:N21552,CustomerDemographic!F18363:F21552)</f>
        <v>#N/A</v>
      </c>
      <c r="S18364" s="46" t="e">
        <f>LOOKUP(C18364,CustomerDemographic!A18363:N21552,CustomerDemographic!G18363:G21552)</f>
        <v>#N/A</v>
      </c>
      <c r="T18364" s="46"/>
      <c r="U18364" s="31" t="e">
        <f>LOOKUP(C18364,CustomerDemographic!A18363:N21552,CustomerDemographic!I18363:I21552)</f>
        <v>#N/A</v>
      </c>
      <c r="V18364" s="38" t="e">
        <f>LOOKUP(C18364,CustomerDemographic!A18363:N21552,CustomerDemographic!J18363:J21552)</f>
        <v>#N/A</v>
      </c>
      <c r="W18364" s="31" t="e">
        <f>LOOKUP(C18364,CustomerDemographic!A18363:N21552,CustomerDemographic!K18363:K21552)</f>
        <v>#N/A</v>
      </c>
      <c r="X18364" s="31" t="e">
        <f>LOOKUP(C18364,CustomerDemographic!A18363:N21552,CustomerDemographic!L18363:L21552)</f>
        <v>#N/A</v>
      </c>
      <c r="Y18364" s="31" t="e">
        <f>LOOKUP(C18364,CustomerDemographic!A18363:N21552,CustomerDemographic!M18363:M21552)</f>
        <v>#N/A</v>
      </c>
      <c r="Z18364" s="31" t="e">
        <f>LOOKUP(C18364,CustomerDemographic!A18363:N21552,CustomerDemographic!N18363:N21552)</f>
        <v>#N/A</v>
      </c>
      <c r="AA18364" s="31" t="e">
        <f>LOOKUP(C18364,CustomerAddress!A18363:F22362,CustomerAddress!C18363:C22362)</f>
        <v>#N/A</v>
      </c>
      <c r="AB18364" s="31" t="e">
        <f>LOOKUP(C18364,CustomerAddress!A18363:F22362,CustomerAddress!D18363:D22362)</f>
        <v>#N/A</v>
      </c>
      <c r="AC18364" s="31" t="e">
        <f>LOOKUP(C18364,CustomerAddress!A18363:F22362,CustomerAddress!F18363:F22362)</f>
        <v>#N/A</v>
      </c>
      <c r="AD18364" s="31">
        <f t="shared" si="1148"/>
        <v>61</v>
      </c>
    </row>
    <row r="18365" spans="1:30" s="31" customFormat="1" ht="15.75" hidden="1" customHeight="1" x14ac:dyDescent="0.15">
      <c r="A18365" s="31">
        <v>18892</v>
      </c>
      <c r="B18365" s="31">
        <v>85</v>
      </c>
      <c r="C18365" s="31">
        <v>1019</v>
      </c>
      <c r="D18365" s="43">
        <v>42930</v>
      </c>
      <c r="E18365" s="43"/>
      <c r="F18365" s="31" t="b">
        <v>0</v>
      </c>
      <c r="G18365" s="33" t="s">
        <v>37</v>
      </c>
      <c r="H18365" s="33" t="s">
        <v>44</v>
      </c>
      <c r="I18365" s="33" t="s">
        <v>38</v>
      </c>
      <c r="J18365" s="38" t="str">
        <f t="shared" si="1146"/>
        <v>Small</v>
      </c>
      <c r="K18365" s="38" t="s">
        <v>3629</v>
      </c>
      <c r="L18365" s="48">
        <v>752.64</v>
      </c>
      <c r="M18365" s="34">
        <v>205.36</v>
      </c>
      <c r="N18365" s="40">
        <v>38482</v>
      </c>
      <c r="O18365" s="50">
        <f t="shared" si="1147"/>
        <v>547.28</v>
      </c>
      <c r="P18365" s="50" t="e">
        <f>LOOKUP(C18365,CustomerDemographic!A18364:N21553,CustomerDemographic!D18364:D21553)</f>
        <v>#N/A</v>
      </c>
      <c r="Q18365" s="31" t="e">
        <f>LOOKUP(C18365,CustomerDemographic!A18364:N21553,CustomerDemographic!E18364:E21553)</f>
        <v>#N/A</v>
      </c>
      <c r="R18365" s="68" t="e">
        <f>LOOKUP(C18365,CustomerDemographic!A18364:N21553,CustomerDemographic!F18364:F21553)</f>
        <v>#N/A</v>
      </c>
      <c r="S18365" s="46" t="e">
        <f>LOOKUP(C18365,CustomerDemographic!A18364:N21553,CustomerDemographic!G18364:G21553)</f>
        <v>#N/A</v>
      </c>
      <c r="T18365" s="46"/>
      <c r="U18365" s="31" t="e">
        <f>LOOKUP(C18365,CustomerDemographic!A18364:N21553,CustomerDemographic!I18364:I21553)</f>
        <v>#N/A</v>
      </c>
      <c r="V18365" s="38" t="e">
        <f>LOOKUP(C18365,CustomerDemographic!A18364:N21553,CustomerDemographic!J18364:J21553)</f>
        <v>#N/A</v>
      </c>
      <c r="W18365" s="31" t="e">
        <f>LOOKUP(C18365,CustomerDemographic!A18364:N21553,CustomerDemographic!K18364:K21553)</f>
        <v>#N/A</v>
      </c>
      <c r="X18365" s="31" t="e">
        <f>LOOKUP(C18365,CustomerDemographic!A18364:N21553,CustomerDemographic!L18364:L21553)</f>
        <v>#N/A</v>
      </c>
      <c r="Y18365" s="31" t="e">
        <f>LOOKUP(C18365,CustomerDemographic!A18364:N21553,CustomerDemographic!M18364:M21553)</f>
        <v>#N/A</v>
      </c>
      <c r="Z18365" s="31" t="e">
        <f>LOOKUP(C18365,CustomerDemographic!A18364:N21553,CustomerDemographic!N18364:N21553)</f>
        <v>#N/A</v>
      </c>
      <c r="AA18365" s="31" t="e">
        <f>LOOKUP(C18365,CustomerAddress!A18364:F22363,CustomerAddress!C18364:C22363)</f>
        <v>#N/A</v>
      </c>
      <c r="AB18365" s="31" t="e">
        <f>LOOKUP(C18365,CustomerAddress!A18364:F22363,CustomerAddress!D18364:D22363)</f>
        <v>#N/A</v>
      </c>
      <c r="AC18365" s="31" t="e">
        <f>LOOKUP(C18365,CustomerAddress!A18364:F22363,CustomerAddress!F18364:F22363)</f>
        <v>#N/A</v>
      </c>
      <c r="AD18365" s="31">
        <f t="shared" si="1148"/>
        <v>169</v>
      </c>
    </row>
    <row r="18366" spans="1:30" s="31" customFormat="1" ht="15.75" hidden="1" customHeight="1" x14ac:dyDescent="0.15">
      <c r="A18366" s="31">
        <v>18893</v>
      </c>
      <c r="B18366" s="31">
        <v>59</v>
      </c>
      <c r="C18366" s="31">
        <v>2267</v>
      </c>
      <c r="D18366" s="43">
        <v>43000</v>
      </c>
      <c r="E18366" s="43"/>
      <c r="F18366" s="31" t="b">
        <v>1</v>
      </c>
      <c r="G18366" s="33" t="s">
        <v>37</v>
      </c>
      <c r="H18366" s="36" t="s">
        <v>12747</v>
      </c>
      <c r="I18366" s="33" t="s">
        <v>38</v>
      </c>
      <c r="J18366" s="38" t="str">
        <f t="shared" si="1146"/>
        <v>Medium</v>
      </c>
      <c r="K18366" s="38" t="s">
        <v>12986</v>
      </c>
      <c r="L18366" s="48">
        <v>1061.56</v>
      </c>
      <c r="M18366" s="34">
        <v>733.58</v>
      </c>
      <c r="N18366" s="40">
        <v>34170</v>
      </c>
      <c r="O18366" s="50">
        <f t="shared" si="1147"/>
        <v>327.9799999999999</v>
      </c>
      <c r="P18366" s="50" t="e">
        <f>LOOKUP(C18366,CustomerDemographic!A18365:N21554,CustomerDemographic!D18365:D21554)</f>
        <v>#N/A</v>
      </c>
      <c r="Q18366" s="31" t="e">
        <f>LOOKUP(C18366,CustomerDemographic!A18365:N21554,CustomerDemographic!E18365:E21554)</f>
        <v>#N/A</v>
      </c>
      <c r="R18366" s="68" t="e">
        <f>LOOKUP(C18366,CustomerDemographic!A18365:N21554,CustomerDemographic!F18365:F21554)</f>
        <v>#N/A</v>
      </c>
      <c r="S18366" s="46" t="e">
        <f>LOOKUP(C18366,CustomerDemographic!A18365:N21554,CustomerDemographic!G18365:G21554)</f>
        <v>#N/A</v>
      </c>
      <c r="T18366" s="46"/>
      <c r="U18366" s="31" t="e">
        <f>LOOKUP(C18366,CustomerDemographic!A18365:N21554,CustomerDemographic!I18365:I21554)</f>
        <v>#N/A</v>
      </c>
      <c r="V18366" s="38" t="e">
        <f>LOOKUP(C18366,CustomerDemographic!A18365:N21554,CustomerDemographic!J18365:J21554)</f>
        <v>#N/A</v>
      </c>
      <c r="W18366" s="31" t="e">
        <f>LOOKUP(C18366,CustomerDemographic!A18365:N21554,CustomerDemographic!K18365:K21554)</f>
        <v>#N/A</v>
      </c>
      <c r="X18366" s="31" t="e">
        <f>LOOKUP(C18366,CustomerDemographic!A18365:N21554,CustomerDemographic!L18365:L21554)</f>
        <v>#N/A</v>
      </c>
      <c r="Y18366" s="31" t="e">
        <f>LOOKUP(C18366,CustomerDemographic!A18365:N21554,CustomerDemographic!M18365:M21554)</f>
        <v>#N/A</v>
      </c>
      <c r="Z18366" s="31" t="e">
        <f>LOOKUP(C18366,CustomerDemographic!A18365:N21554,CustomerDemographic!N18365:N21554)</f>
        <v>#N/A</v>
      </c>
      <c r="AA18366" s="31" t="e">
        <f>LOOKUP(C18366,CustomerAddress!A18365:F22364,CustomerAddress!C18365:C22364)</f>
        <v>#N/A</v>
      </c>
      <c r="AB18366" s="31" t="e">
        <f>LOOKUP(C18366,CustomerAddress!A18365:F22364,CustomerAddress!D18365:D22364)</f>
        <v>#N/A</v>
      </c>
      <c r="AC18366" s="31" t="e">
        <f>LOOKUP(C18366,CustomerAddress!A18365:F22364,CustomerAddress!F18365:F22364)</f>
        <v>#N/A</v>
      </c>
      <c r="AD18366" s="31">
        <f t="shared" si="1148"/>
        <v>99</v>
      </c>
    </row>
    <row r="18367" spans="1:30" s="31" customFormat="1" ht="15.75" hidden="1" customHeight="1" x14ac:dyDescent="0.15">
      <c r="A18367" s="31">
        <v>18894</v>
      </c>
      <c r="B18367" s="31">
        <v>38</v>
      </c>
      <c r="C18367" s="31">
        <v>3153</v>
      </c>
      <c r="D18367" s="43">
        <v>42785</v>
      </c>
      <c r="E18367" s="43"/>
      <c r="F18367" s="31" t="b">
        <v>1</v>
      </c>
      <c r="G18367" s="33" t="s">
        <v>37</v>
      </c>
      <c r="H18367" s="33" t="s">
        <v>39</v>
      </c>
      <c r="I18367" s="33" t="s">
        <v>38</v>
      </c>
      <c r="J18367" s="38" t="str">
        <f t="shared" si="1146"/>
        <v>Large</v>
      </c>
      <c r="K18367" s="38" t="s">
        <v>12987</v>
      </c>
      <c r="L18367" s="48">
        <v>2091.4699999999998</v>
      </c>
      <c r="M18367" s="34">
        <v>388.92</v>
      </c>
      <c r="N18367" s="40">
        <v>41167</v>
      </c>
      <c r="O18367" s="50">
        <f t="shared" si="1147"/>
        <v>1702.5499999999997</v>
      </c>
      <c r="P18367" s="50" t="e">
        <f>LOOKUP(C18367,CustomerDemographic!A18366:N21555,CustomerDemographic!D18366:D21555)</f>
        <v>#N/A</v>
      </c>
      <c r="Q18367" s="31" t="e">
        <f>LOOKUP(C18367,CustomerDemographic!A18366:N21555,CustomerDemographic!E18366:E21555)</f>
        <v>#N/A</v>
      </c>
      <c r="R18367" s="68" t="e">
        <f>LOOKUP(C18367,CustomerDemographic!A18366:N21555,CustomerDemographic!F18366:F21555)</f>
        <v>#N/A</v>
      </c>
      <c r="S18367" s="46" t="e">
        <f>LOOKUP(C18367,CustomerDemographic!A18366:N21555,CustomerDemographic!G18366:G21555)</f>
        <v>#N/A</v>
      </c>
      <c r="T18367" s="46"/>
      <c r="U18367" s="31" t="e">
        <f>LOOKUP(C18367,CustomerDemographic!A18366:N21555,CustomerDemographic!I18366:I21555)</f>
        <v>#N/A</v>
      </c>
      <c r="V18367" s="38" t="e">
        <f>LOOKUP(C18367,CustomerDemographic!A18366:N21555,CustomerDemographic!J18366:J21555)</f>
        <v>#N/A</v>
      </c>
      <c r="W18367" s="31" t="e">
        <f>LOOKUP(C18367,CustomerDemographic!A18366:N21555,CustomerDemographic!K18366:K21555)</f>
        <v>#N/A</v>
      </c>
      <c r="X18367" s="31" t="e">
        <f>LOOKUP(C18367,CustomerDemographic!A18366:N21555,CustomerDemographic!L18366:L21555)</f>
        <v>#N/A</v>
      </c>
      <c r="Y18367" s="31" t="e">
        <f>LOOKUP(C18367,CustomerDemographic!A18366:N21555,CustomerDemographic!M18366:M21555)</f>
        <v>#N/A</v>
      </c>
      <c r="Z18367" s="31" t="e">
        <f>LOOKUP(C18367,CustomerDemographic!A18366:N21555,CustomerDemographic!N18366:N21555)</f>
        <v>#N/A</v>
      </c>
      <c r="AA18367" s="31" t="e">
        <f>LOOKUP(C18367,CustomerAddress!A18366:F22365,CustomerAddress!C18366:C22365)</f>
        <v>#N/A</v>
      </c>
      <c r="AB18367" s="31" t="e">
        <f>LOOKUP(C18367,CustomerAddress!A18366:F22365,CustomerAddress!D18366:D22365)</f>
        <v>#N/A</v>
      </c>
      <c r="AC18367" s="31" t="e">
        <f>LOOKUP(C18367,CustomerAddress!A18366:F22365,CustomerAddress!F18366:F22365)</f>
        <v>#N/A</v>
      </c>
      <c r="AD18367" s="31">
        <f t="shared" si="1148"/>
        <v>314</v>
      </c>
    </row>
    <row r="18368" spans="1:30" s="31" customFormat="1" ht="15.75" hidden="1" customHeight="1" x14ac:dyDescent="0.15">
      <c r="A18368" s="31">
        <v>18895</v>
      </c>
      <c r="B18368" s="31">
        <v>2</v>
      </c>
      <c r="C18368" s="31">
        <v>197</v>
      </c>
      <c r="D18368" s="43">
        <v>42869</v>
      </c>
      <c r="E18368" s="43"/>
      <c r="F18368" s="31" t="b">
        <v>1</v>
      </c>
      <c r="G18368" s="33" t="s">
        <v>37</v>
      </c>
      <c r="H18368" s="33" t="s">
        <v>42</v>
      </c>
      <c r="I18368" s="33" t="s">
        <v>43</v>
      </c>
      <c r="J18368" s="38" t="str">
        <f t="shared" si="1146"/>
        <v>Large</v>
      </c>
      <c r="K18368" s="38" t="s">
        <v>12987</v>
      </c>
      <c r="L18368" s="48">
        <v>590.26</v>
      </c>
      <c r="M18368" s="34">
        <v>525.33000000000004</v>
      </c>
      <c r="N18368" s="40">
        <v>40487</v>
      </c>
      <c r="O18368" s="50">
        <f t="shared" si="1147"/>
        <v>64.92999999999995</v>
      </c>
      <c r="P18368" s="50" t="e">
        <f>LOOKUP(C18368,CustomerDemographic!A18367:N21556,CustomerDemographic!D18367:D21556)</f>
        <v>#N/A</v>
      </c>
      <c r="Q18368" s="31" t="e">
        <f>LOOKUP(C18368,CustomerDemographic!A18367:N21556,CustomerDemographic!E18367:E21556)</f>
        <v>#N/A</v>
      </c>
      <c r="R18368" s="68" t="e">
        <f>LOOKUP(C18368,CustomerDemographic!A18367:N21556,CustomerDemographic!F18367:F21556)</f>
        <v>#N/A</v>
      </c>
      <c r="S18368" s="46" t="e">
        <f>LOOKUP(C18368,CustomerDemographic!A18367:N21556,CustomerDemographic!G18367:G21556)</f>
        <v>#N/A</v>
      </c>
      <c r="T18368" s="46"/>
      <c r="U18368" s="31" t="e">
        <f>LOOKUP(C18368,CustomerDemographic!A18367:N21556,CustomerDemographic!I18367:I21556)</f>
        <v>#N/A</v>
      </c>
      <c r="V18368" s="38" t="e">
        <f>LOOKUP(C18368,CustomerDemographic!A18367:N21556,CustomerDemographic!J18367:J21556)</f>
        <v>#N/A</v>
      </c>
      <c r="W18368" s="31" t="e">
        <f>LOOKUP(C18368,CustomerDemographic!A18367:N21556,CustomerDemographic!K18367:K21556)</f>
        <v>#N/A</v>
      </c>
      <c r="X18368" s="31" t="e">
        <f>LOOKUP(C18368,CustomerDemographic!A18367:N21556,CustomerDemographic!L18367:L21556)</f>
        <v>#N/A</v>
      </c>
      <c r="Y18368" s="31" t="e">
        <f>LOOKUP(C18368,CustomerDemographic!A18367:N21556,CustomerDemographic!M18367:M21556)</f>
        <v>#N/A</v>
      </c>
      <c r="Z18368" s="31" t="e">
        <f>LOOKUP(C18368,CustomerDemographic!A18367:N21556,CustomerDemographic!N18367:N21556)</f>
        <v>#N/A</v>
      </c>
      <c r="AA18368" s="31" t="e">
        <f>LOOKUP(C18368,CustomerAddress!A18367:F22366,CustomerAddress!C18367:C22366)</f>
        <v>#N/A</v>
      </c>
      <c r="AB18368" s="31" t="e">
        <f>LOOKUP(C18368,CustomerAddress!A18367:F22366,CustomerAddress!D18367:D22366)</f>
        <v>#N/A</v>
      </c>
      <c r="AC18368" s="31" t="e">
        <f>LOOKUP(C18368,CustomerAddress!A18367:F22366,CustomerAddress!F18367:F22366)</f>
        <v>#N/A</v>
      </c>
      <c r="AD18368" s="31">
        <f t="shared" si="1148"/>
        <v>230</v>
      </c>
    </row>
    <row r="18369" spans="1:30" s="31" customFormat="1" ht="15.75" hidden="1" customHeight="1" x14ac:dyDescent="0.15">
      <c r="A18369" s="31">
        <v>18896</v>
      </c>
      <c r="B18369" s="31">
        <v>99</v>
      </c>
      <c r="C18369" s="31">
        <v>1867</v>
      </c>
      <c r="D18369" s="43">
        <v>42974</v>
      </c>
      <c r="E18369" s="43"/>
      <c r="F18369" s="31" t="b">
        <v>0</v>
      </c>
      <c r="G18369" s="33" t="s">
        <v>37</v>
      </c>
      <c r="H18369" s="33" t="s">
        <v>40</v>
      </c>
      <c r="I18369" s="33" t="s">
        <v>38</v>
      </c>
      <c r="J18369" s="38" t="str">
        <f t="shared" si="1146"/>
        <v>Small</v>
      </c>
      <c r="K18369" s="38" t="s">
        <v>3629</v>
      </c>
      <c r="L18369" s="48">
        <v>1227.3399999999999</v>
      </c>
      <c r="M18369" s="34">
        <v>770.89</v>
      </c>
      <c r="N18369" s="40">
        <v>34556</v>
      </c>
      <c r="O18369" s="50">
        <f t="shared" si="1147"/>
        <v>456.44999999999993</v>
      </c>
      <c r="P18369" s="50" t="e">
        <f>LOOKUP(C18369,CustomerDemographic!A18368:N21557,CustomerDemographic!D18368:D21557)</f>
        <v>#N/A</v>
      </c>
      <c r="Q18369" s="31" t="e">
        <f>LOOKUP(C18369,CustomerDemographic!A18368:N21557,CustomerDemographic!E18368:E21557)</f>
        <v>#N/A</v>
      </c>
      <c r="R18369" s="68" t="e">
        <f>LOOKUP(C18369,CustomerDemographic!A18368:N21557,CustomerDemographic!F18368:F21557)</f>
        <v>#N/A</v>
      </c>
      <c r="S18369" s="46" t="e">
        <f>LOOKUP(C18369,CustomerDemographic!A18368:N21557,CustomerDemographic!G18368:G21557)</f>
        <v>#N/A</v>
      </c>
      <c r="T18369" s="46"/>
      <c r="U18369" s="31" t="e">
        <f>LOOKUP(C18369,CustomerDemographic!A18368:N21557,CustomerDemographic!I18368:I21557)</f>
        <v>#N/A</v>
      </c>
      <c r="V18369" s="38" t="e">
        <f>LOOKUP(C18369,CustomerDemographic!A18368:N21557,CustomerDemographic!J18368:J21557)</f>
        <v>#N/A</v>
      </c>
      <c r="W18369" s="31" t="e">
        <f>LOOKUP(C18369,CustomerDemographic!A18368:N21557,CustomerDemographic!K18368:K21557)</f>
        <v>#N/A</v>
      </c>
      <c r="X18369" s="31" t="e">
        <f>LOOKUP(C18369,CustomerDemographic!A18368:N21557,CustomerDemographic!L18368:L21557)</f>
        <v>#N/A</v>
      </c>
      <c r="Y18369" s="31" t="e">
        <f>LOOKUP(C18369,CustomerDemographic!A18368:N21557,CustomerDemographic!M18368:M21557)</f>
        <v>#N/A</v>
      </c>
      <c r="Z18369" s="31" t="e">
        <f>LOOKUP(C18369,CustomerDemographic!A18368:N21557,CustomerDemographic!N18368:N21557)</f>
        <v>#N/A</v>
      </c>
      <c r="AA18369" s="31" t="e">
        <f>LOOKUP(C18369,CustomerAddress!A18368:F22367,CustomerAddress!C18368:C22367)</f>
        <v>#N/A</v>
      </c>
      <c r="AB18369" s="31" t="e">
        <f>LOOKUP(C18369,CustomerAddress!A18368:F22367,CustomerAddress!D18368:D22367)</f>
        <v>#N/A</v>
      </c>
      <c r="AC18369" s="31" t="e">
        <f>LOOKUP(C18369,CustomerAddress!A18368:F22367,CustomerAddress!F18368:F22367)</f>
        <v>#N/A</v>
      </c>
      <c r="AD18369" s="31">
        <f t="shared" si="1148"/>
        <v>125</v>
      </c>
    </row>
    <row r="18370" spans="1:30" s="31" customFormat="1" ht="15.75" hidden="1" customHeight="1" x14ac:dyDescent="0.15">
      <c r="A18370" s="31">
        <v>18897</v>
      </c>
      <c r="B18370" s="31">
        <v>94</v>
      </c>
      <c r="C18370" s="31">
        <v>166</v>
      </c>
      <c r="D18370" s="43">
        <v>42775</v>
      </c>
      <c r="E18370" s="43"/>
      <c r="F18370" s="31" t="b">
        <v>0</v>
      </c>
      <c r="G18370" s="33" t="s">
        <v>37</v>
      </c>
      <c r="H18370" s="33" t="s">
        <v>42</v>
      </c>
      <c r="I18370" s="33" t="s">
        <v>38</v>
      </c>
      <c r="J18370" s="38" t="str">
        <f t="shared" ref="J18370:J18433" si="1149">PROPER(K18370)</f>
        <v>Medium</v>
      </c>
      <c r="K18370" s="38" t="s">
        <v>12986</v>
      </c>
      <c r="L18370" s="48">
        <v>1635.3</v>
      </c>
      <c r="M18370" s="34">
        <v>993.66</v>
      </c>
      <c r="N18370" s="40">
        <v>41434</v>
      </c>
      <c r="O18370" s="50">
        <f t="shared" si="1147"/>
        <v>641.64</v>
      </c>
      <c r="P18370" s="50" t="e">
        <f>LOOKUP(C18370,CustomerDemographic!A18369:N21558,CustomerDemographic!D18369:D21558)</f>
        <v>#N/A</v>
      </c>
      <c r="Q18370" s="31" t="e">
        <f>LOOKUP(C18370,CustomerDemographic!A18369:N21558,CustomerDemographic!E18369:E21558)</f>
        <v>#N/A</v>
      </c>
      <c r="R18370" s="68" t="e">
        <f>LOOKUP(C18370,CustomerDemographic!A18369:N21558,CustomerDemographic!F18369:F21558)</f>
        <v>#N/A</v>
      </c>
      <c r="S18370" s="46" t="e">
        <f>LOOKUP(C18370,CustomerDemographic!A18369:N21558,CustomerDemographic!G18369:G21558)</f>
        <v>#N/A</v>
      </c>
      <c r="T18370" s="46"/>
      <c r="U18370" s="31" t="e">
        <f>LOOKUP(C18370,CustomerDemographic!A18369:N21558,CustomerDemographic!I18369:I21558)</f>
        <v>#N/A</v>
      </c>
      <c r="V18370" s="38" t="e">
        <f>LOOKUP(C18370,CustomerDemographic!A18369:N21558,CustomerDemographic!J18369:J21558)</f>
        <v>#N/A</v>
      </c>
      <c r="W18370" s="31" t="e">
        <f>LOOKUP(C18370,CustomerDemographic!A18369:N21558,CustomerDemographic!K18369:K21558)</f>
        <v>#N/A</v>
      </c>
      <c r="X18370" s="31" t="e">
        <f>LOOKUP(C18370,CustomerDemographic!A18369:N21558,CustomerDemographic!L18369:L21558)</f>
        <v>#N/A</v>
      </c>
      <c r="Y18370" s="31" t="e">
        <f>LOOKUP(C18370,CustomerDemographic!A18369:N21558,CustomerDemographic!M18369:M21558)</f>
        <v>#N/A</v>
      </c>
      <c r="Z18370" s="31" t="e">
        <f>LOOKUP(C18370,CustomerDemographic!A18369:N21558,CustomerDemographic!N18369:N21558)</f>
        <v>#N/A</v>
      </c>
      <c r="AA18370" s="31" t="e">
        <f>LOOKUP(C18370,CustomerAddress!A18369:F22368,CustomerAddress!C18369:C22368)</f>
        <v>#N/A</v>
      </c>
      <c r="AB18370" s="31" t="e">
        <f>LOOKUP(C18370,CustomerAddress!A18369:F22368,CustomerAddress!D18369:D22368)</f>
        <v>#N/A</v>
      </c>
      <c r="AC18370" s="31" t="e">
        <f>LOOKUP(C18370,CustomerAddress!A18369:F22368,CustomerAddress!F18369:F22368)</f>
        <v>#N/A</v>
      </c>
      <c r="AD18370" s="31">
        <f t="shared" si="1148"/>
        <v>324</v>
      </c>
    </row>
    <row r="18371" spans="1:30" s="31" customFormat="1" ht="15.75" hidden="1" customHeight="1" x14ac:dyDescent="0.15">
      <c r="A18371" s="31">
        <v>18898</v>
      </c>
      <c r="B18371" s="31">
        <v>21</v>
      </c>
      <c r="C18371" s="31">
        <v>2022</v>
      </c>
      <c r="D18371" s="43">
        <v>43013</v>
      </c>
      <c r="E18371" s="43"/>
      <c r="F18371" s="31" t="b">
        <v>1</v>
      </c>
      <c r="G18371" s="33" t="s">
        <v>37</v>
      </c>
      <c r="H18371" s="36" t="s">
        <v>12747</v>
      </c>
      <c r="I18371" s="33" t="s">
        <v>38</v>
      </c>
      <c r="J18371" s="38" t="str">
        <f t="shared" si="1149"/>
        <v>Large</v>
      </c>
      <c r="K18371" s="38" t="s">
        <v>12987</v>
      </c>
      <c r="L18371" s="48">
        <v>1071.23</v>
      </c>
      <c r="M18371" s="34">
        <v>380.74</v>
      </c>
      <c r="N18371" s="40">
        <v>35160</v>
      </c>
      <c r="O18371" s="50">
        <f t="shared" ref="O18371:O18434" si="1150">L18371-M18371</f>
        <v>690.49</v>
      </c>
      <c r="P18371" s="50" t="e">
        <f>LOOKUP(C18371,CustomerDemographic!A18370:N21559,CustomerDemographic!D18370:D21559)</f>
        <v>#N/A</v>
      </c>
      <c r="Q18371" s="31" t="e">
        <f>LOOKUP(C18371,CustomerDemographic!A18370:N21559,CustomerDemographic!E18370:E21559)</f>
        <v>#N/A</v>
      </c>
      <c r="R18371" s="68" t="e">
        <f>LOOKUP(C18371,CustomerDemographic!A18370:N21559,CustomerDemographic!F18370:F21559)</f>
        <v>#N/A</v>
      </c>
      <c r="S18371" s="46" t="e">
        <f>LOOKUP(C18371,CustomerDemographic!A18370:N21559,CustomerDemographic!G18370:G21559)</f>
        <v>#N/A</v>
      </c>
      <c r="T18371" s="46"/>
      <c r="U18371" s="31" t="e">
        <f>LOOKUP(C18371,CustomerDemographic!A18370:N21559,CustomerDemographic!I18370:I21559)</f>
        <v>#N/A</v>
      </c>
      <c r="V18371" s="38" t="e">
        <f>LOOKUP(C18371,CustomerDemographic!A18370:N21559,CustomerDemographic!J18370:J21559)</f>
        <v>#N/A</v>
      </c>
      <c r="W18371" s="31" t="e">
        <f>LOOKUP(C18371,CustomerDemographic!A18370:N21559,CustomerDemographic!K18370:K21559)</f>
        <v>#N/A</v>
      </c>
      <c r="X18371" s="31" t="e">
        <f>LOOKUP(C18371,CustomerDemographic!A18370:N21559,CustomerDemographic!L18370:L21559)</f>
        <v>#N/A</v>
      </c>
      <c r="Y18371" s="31" t="e">
        <f>LOOKUP(C18371,CustomerDemographic!A18370:N21559,CustomerDemographic!M18370:M21559)</f>
        <v>#N/A</v>
      </c>
      <c r="Z18371" s="31" t="e">
        <f>LOOKUP(C18371,CustomerDemographic!A18370:N21559,CustomerDemographic!N18370:N21559)</f>
        <v>#N/A</v>
      </c>
      <c r="AA18371" s="31" t="e">
        <f>LOOKUP(C18371,CustomerAddress!A18370:F22369,CustomerAddress!C18370:C22369)</f>
        <v>#N/A</v>
      </c>
      <c r="AB18371" s="31" t="e">
        <f>LOOKUP(C18371,CustomerAddress!A18370:F22369,CustomerAddress!D18370:D22369)</f>
        <v>#N/A</v>
      </c>
      <c r="AC18371" s="31" t="e">
        <f>LOOKUP(C18371,CustomerAddress!A18370:F22369,CustomerAddress!F18370:F22369)</f>
        <v>#N/A</v>
      </c>
      <c r="AD18371" s="31">
        <f t="shared" ref="AD18371:AD18434" si="1151">$AF$2-D18371</f>
        <v>86</v>
      </c>
    </row>
    <row r="18372" spans="1:30" s="31" customFormat="1" ht="15.75" hidden="1" customHeight="1" x14ac:dyDescent="0.15">
      <c r="A18372" s="31">
        <v>18899</v>
      </c>
      <c r="B18372" s="31">
        <v>84</v>
      </c>
      <c r="C18372" s="31">
        <v>1319</v>
      </c>
      <c r="D18372" s="43">
        <v>42923</v>
      </c>
      <c r="E18372" s="43"/>
      <c r="F18372" s="31" t="b">
        <v>0</v>
      </c>
      <c r="G18372" s="33" t="s">
        <v>37</v>
      </c>
      <c r="H18372" s="33" t="s">
        <v>39</v>
      </c>
      <c r="I18372" s="33" t="s">
        <v>43</v>
      </c>
      <c r="J18372" s="38" t="str">
        <f t="shared" si="1149"/>
        <v>Large</v>
      </c>
      <c r="K18372" s="38" t="s">
        <v>12987</v>
      </c>
      <c r="L18372" s="48">
        <v>290.62</v>
      </c>
      <c r="M18372" s="34">
        <v>215.14</v>
      </c>
      <c r="N18372" s="40">
        <v>42218</v>
      </c>
      <c r="O18372" s="50">
        <f t="shared" si="1150"/>
        <v>75.480000000000018</v>
      </c>
      <c r="P18372" s="50" t="e">
        <f>LOOKUP(C18372,CustomerDemographic!A18371:N21560,CustomerDemographic!D18371:D21560)</f>
        <v>#N/A</v>
      </c>
      <c r="Q18372" s="31" t="e">
        <f>LOOKUP(C18372,CustomerDemographic!A18371:N21560,CustomerDemographic!E18371:E21560)</f>
        <v>#N/A</v>
      </c>
      <c r="R18372" s="68" t="e">
        <f>LOOKUP(C18372,CustomerDemographic!A18371:N21560,CustomerDemographic!F18371:F21560)</f>
        <v>#N/A</v>
      </c>
      <c r="S18372" s="46" t="e">
        <f>LOOKUP(C18372,CustomerDemographic!A18371:N21560,CustomerDemographic!G18371:G21560)</f>
        <v>#N/A</v>
      </c>
      <c r="T18372" s="46"/>
      <c r="U18372" s="31" t="e">
        <f>LOOKUP(C18372,CustomerDemographic!A18371:N21560,CustomerDemographic!I18371:I21560)</f>
        <v>#N/A</v>
      </c>
      <c r="V18372" s="38" t="e">
        <f>LOOKUP(C18372,CustomerDemographic!A18371:N21560,CustomerDemographic!J18371:J21560)</f>
        <v>#N/A</v>
      </c>
      <c r="W18372" s="31" t="e">
        <f>LOOKUP(C18372,CustomerDemographic!A18371:N21560,CustomerDemographic!K18371:K21560)</f>
        <v>#N/A</v>
      </c>
      <c r="X18372" s="31" t="e">
        <f>LOOKUP(C18372,CustomerDemographic!A18371:N21560,CustomerDemographic!L18371:L21560)</f>
        <v>#N/A</v>
      </c>
      <c r="Y18372" s="31" t="e">
        <f>LOOKUP(C18372,CustomerDemographic!A18371:N21560,CustomerDemographic!M18371:M21560)</f>
        <v>#N/A</v>
      </c>
      <c r="Z18372" s="31" t="e">
        <f>LOOKUP(C18372,CustomerDemographic!A18371:N21560,CustomerDemographic!N18371:N21560)</f>
        <v>#N/A</v>
      </c>
      <c r="AA18372" s="31" t="e">
        <f>LOOKUP(C18372,CustomerAddress!A18371:F22370,CustomerAddress!C18371:C22370)</f>
        <v>#N/A</v>
      </c>
      <c r="AB18372" s="31" t="e">
        <f>LOOKUP(C18372,CustomerAddress!A18371:F22370,CustomerAddress!D18371:D22370)</f>
        <v>#N/A</v>
      </c>
      <c r="AC18372" s="31" t="e">
        <f>LOOKUP(C18372,CustomerAddress!A18371:F22370,CustomerAddress!F18371:F22370)</f>
        <v>#N/A</v>
      </c>
      <c r="AD18372" s="31">
        <f t="shared" si="1151"/>
        <v>176</v>
      </c>
    </row>
    <row r="18373" spans="1:30" s="31" customFormat="1" ht="15.75" hidden="1" customHeight="1" x14ac:dyDescent="0.15">
      <c r="A18373" s="31">
        <v>18900</v>
      </c>
      <c r="B18373" s="31">
        <v>19</v>
      </c>
      <c r="C18373" s="31">
        <v>1593</v>
      </c>
      <c r="D18373" s="43">
        <v>43041</v>
      </c>
      <c r="E18373" s="43"/>
      <c r="F18373" s="31" t="b">
        <v>1</v>
      </c>
      <c r="G18373" s="33" t="s">
        <v>37</v>
      </c>
      <c r="H18373" s="33" t="s">
        <v>40</v>
      </c>
      <c r="I18373" s="33" t="s">
        <v>43</v>
      </c>
      <c r="J18373" s="38" t="str">
        <f t="shared" si="1149"/>
        <v>Medium</v>
      </c>
      <c r="K18373" s="38" t="s">
        <v>12986</v>
      </c>
      <c r="L18373" s="48">
        <v>12.01</v>
      </c>
      <c r="M18373" s="34">
        <v>7.21</v>
      </c>
      <c r="N18373" s="40">
        <v>39880</v>
      </c>
      <c r="O18373" s="50">
        <f t="shared" si="1150"/>
        <v>4.8</v>
      </c>
      <c r="P18373" s="50" t="e">
        <f>LOOKUP(C18373,CustomerDemographic!A18372:N21561,CustomerDemographic!D18372:D21561)</f>
        <v>#N/A</v>
      </c>
      <c r="Q18373" s="31" t="e">
        <f>LOOKUP(C18373,CustomerDemographic!A18372:N21561,CustomerDemographic!E18372:E21561)</f>
        <v>#N/A</v>
      </c>
      <c r="R18373" s="68" t="e">
        <f>LOOKUP(C18373,CustomerDemographic!A18372:N21561,CustomerDemographic!F18372:F21561)</f>
        <v>#N/A</v>
      </c>
      <c r="S18373" s="46" t="e">
        <f>LOOKUP(C18373,CustomerDemographic!A18372:N21561,CustomerDemographic!G18372:G21561)</f>
        <v>#N/A</v>
      </c>
      <c r="T18373" s="46"/>
      <c r="U18373" s="31" t="e">
        <f>LOOKUP(C18373,CustomerDemographic!A18372:N21561,CustomerDemographic!I18372:I21561)</f>
        <v>#N/A</v>
      </c>
      <c r="V18373" s="38" t="e">
        <f>LOOKUP(C18373,CustomerDemographic!A18372:N21561,CustomerDemographic!J18372:J21561)</f>
        <v>#N/A</v>
      </c>
      <c r="W18373" s="31" t="e">
        <f>LOOKUP(C18373,CustomerDemographic!A18372:N21561,CustomerDemographic!K18372:K21561)</f>
        <v>#N/A</v>
      </c>
      <c r="X18373" s="31" t="e">
        <f>LOOKUP(C18373,CustomerDemographic!A18372:N21561,CustomerDemographic!L18372:L21561)</f>
        <v>#N/A</v>
      </c>
      <c r="Y18373" s="31" t="e">
        <f>LOOKUP(C18373,CustomerDemographic!A18372:N21561,CustomerDemographic!M18372:M21561)</f>
        <v>#N/A</v>
      </c>
      <c r="Z18373" s="31" t="e">
        <f>LOOKUP(C18373,CustomerDemographic!A18372:N21561,CustomerDemographic!N18372:N21561)</f>
        <v>#N/A</v>
      </c>
      <c r="AA18373" s="31" t="e">
        <f>LOOKUP(C18373,CustomerAddress!A18372:F22371,CustomerAddress!C18372:C22371)</f>
        <v>#N/A</v>
      </c>
      <c r="AB18373" s="31" t="e">
        <f>LOOKUP(C18373,CustomerAddress!A18372:F22371,CustomerAddress!D18372:D22371)</f>
        <v>#N/A</v>
      </c>
      <c r="AC18373" s="31" t="e">
        <f>LOOKUP(C18373,CustomerAddress!A18372:F22371,CustomerAddress!F18372:F22371)</f>
        <v>#N/A</v>
      </c>
      <c r="AD18373" s="31">
        <f t="shared" si="1151"/>
        <v>58</v>
      </c>
    </row>
    <row r="18374" spans="1:30" s="31" customFormat="1" ht="15.75" hidden="1" customHeight="1" x14ac:dyDescent="0.15">
      <c r="A18374" s="31">
        <v>18901</v>
      </c>
      <c r="B18374" s="31">
        <v>86</v>
      </c>
      <c r="C18374" s="31">
        <v>2407</v>
      </c>
      <c r="D18374" s="43">
        <v>42960</v>
      </c>
      <c r="E18374" s="43"/>
      <c r="F18374" s="31" t="b">
        <v>1</v>
      </c>
      <c r="G18374" s="33" t="s">
        <v>37</v>
      </c>
      <c r="H18374" s="33" t="s">
        <v>41</v>
      </c>
      <c r="I18374" s="33" t="s">
        <v>43</v>
      </c>
      <c r="J18374" s="38" t="str">
        <f t="shared" si="1149"/>
        <v>Large</v>
      </c>
      <c r="K18374" s="38" t="s">
        <v>12987</v>
      </c>
      <c r="L18374" s="48">
        <v>774.53</v>
      </c>
      <c r="M18374" s="34">
        <v>464.72</v>
      </c>
      <c r="N18374" s="40">
        <v>39526</v>
      </c>
      <c r="O18374" s="50">
        <f t="shared" si="1150"/>
        <v>309.80999999999995</v>
      </c>
      <c r="P18374" s="50" t="e">
        <f>LOOKUP(C18374,CustomerDemographic!A18373:N21562,CustomerDemographic!D18373:D21562)</f>
        <v>#N/A</v>
      </c>
      <c r="Q18374" s="31" t="e">
        <f>LOOKUP(C18374,CustomerDemographic!A18373:N21562,CustomerDemographic!E18373:E21562)</f>
        <v>#N/A</v>
      </c>
      <c r="R18374" s="68" t="e">
        <f>LOOKUP(C18374,CustomerDemographic!A18373:N21562,CustomerDemographic!F18373:F21562)</f>
        <v>#N/A</v>
      </c>
      <c r="S18374" s="46" t="e">
        <f>LOOKUP(C18374,CustomerDemographic!A18373:N21562,CustomerDemographic!G18373:G21562)</f>
        <v>#N/A</v>
      </c>
      <c r="T18374" s="46"/>
      <c r="U18374" s="31" t="e">
        <f>LOOKUP(C18374,CustomerDemographic!A18373:N21562,CustomerDemographic!I18373:I21562)</f>
        <v>#N/A</v>
      </c>
      <c r="V18374" s="38" t="e">
        <f>LOOKUP(C18374,CustomerDemographic!A18373:N21562,CustomerDemographic!J18373:J21562)</f>
        <v>#N/A</v>
      </c>
      <c r="W18374" s="31" t="e">
        <f>LOOKUP(C18374,CustomerDemographic!A18373:N21562,CustomerDemographic!K18373:K21562)</f>
        <v>#N/A</v>
      </c>
      <c r="X18374" s="31" t="e">
        <f>LOOKUP(C18374,CustomerDemographic!A18373:N21562,CustomerDemographic!L18373:L21562)</f>
        <v>#N/A</v>
      </c>
      <c r="Y18374" s="31" t="e">
        <f>LOOKUP(C18374,CustomerDemographic!A18373:N21562,CustomerDemographic!M18373:M21562)</f>
        <v>#N/A</v>
      </c>
      <c r="Z18374" s="31" t="e">
        <f>LOOKUP(C18374,CustomerDemographic!A18373:N21562,CustomerDemographic!N18373:N21562)</f>
        <v>#N/A</v>
      </c>
      <c r="AA18374" s="31" t="e">
        <f>LOOKUP(C18374,CustomerAddress!A18373:F22372,CustomerAddress!C18373:C22372)</f>
        <v>#N/A</v>
      </c>
      <c r="AB18374" s="31" t="e">
        <f>LOOKUP(C18374,CustomerAddress!A18373:F22372,CustomerAddress!D18373:D22372)</f>
        <v>#N/A</v>
      </c>
      <c r="AC18374" s="31" t="e">
        <f>LOOKUP(C18374,CustomerAddress!A18373:F22372,CustomerAddress!F18373:F22372)</f>
        <v>#N/A</v>
      </c>
      <c r="AD18374" s="31">
        <f t="shared" si="1151"/>
        <v>139</v>
      </c>
    </row>
    <row r="18375" spans="1:30" s="31" customFormat="1" ht="15.75" hidden="1" customHeight="1" x14ac:dyDescent="0.15">
      <c r="A18375" s="31">
        <v>18902</v>
      </c>
      <c r="B18375" s="31">
        <v>67</v>
      </c>
      <c r="C18375" s="31">
        <v>866</v>
      </c>
      <c r="D18375" s="43">
        <v>42820</v>
      </c>
      <c r="E18375" s="43"/>
      <c r="F18375" s="31" t="b">
        <v>1</v>
      </c>
      <c r="G18375" s="33" t="s">
        <v>37</v>
      </c>
      <c r="H18375" s="33" t="s">
        <v>41</v>
      </c>
      <c r="I18375" s="33" t="s">
        <v>43</v>
      </c>
      <c r="J18375" s="38" t="str">
        <f t="shared" si="1149"/>
        <v>Large</v>
      </c>
      <c r="K18375" s="38" t="s">
        <v>12987</v>
      </c>
      <c r="L18375" s="48">
        <v>544.04999999999995</v>
      </c>
      <c r="M18375" s="34">
        <v>376.84</v>
      </c>
      <c r="N18375" s="40">
        <v>38647</v>
      </c>
      <c r="O18375" s="50">
        <f t="shared" si="1150"/>
        <v>167.20999999999998</v>
      </c>
      <c r="P18375" s="50" t="e">
        <f>LOOKUP(C18375,CustomerDemographic!A18374:N21563,CustomerDemographic!D18374:D21563)</f>
        <v>#N/A</v>
      </c>
      <c r="Q18375" s="31" t="e">
        <f>LOOKUP(C18375,CustomerDemographic!A18374:N21563,CustomerDemographic!E18374:E21563)</f>
        <v>#N/A</v>
      </c>
      <c r="R18375" s="68" t="e">
        <f>LOOKUP(C18375,CustomerDemographic!A18374:N21563,CustomerDemographic!F18374:F21563)</f>
        <v>#N/A</v>
      </c>
      <c r="S18375" s="46" t="e">
        <f>LOOKUP(C18375,CustomerDemographic!A18374:N21563,CustomerDemographic!G18374:G21563)</f>
        <v>#N/A</v>
      </c>
      <c r="T18375" s="46"/>
      <c r="U18375" s="31" t="e">
        <f>LOOKUP(C18375,CustomerDemographic!A18374:N21563,CustomerDemographic!I18374:I21563)</f>
        <v>#N/A</v>
      </c>
      <c r="V18375" s="38" t="e">
        <f>LOOKUP(C18375,CustomerDemographic!A18374:N21563,CustomerDemographic!J18374:J21563)</f>
        <v>#N/A</v>
      </c>
      <c r="W18375" s="31" t="e">
        <f>LOOKUP(C18375,CustomerDemographic!A18374:N21563,CustomerDemographic!K18374:K21563)</f>
        <v>#N/A</v>
      </c>
      <c r="X18375" s="31" t="e">
        <f>LOOKUP(C18375,CustomerDemographic!A18374:N21563,CustomerDemographic!L18374:L21563)</f>
        <v>#N/A</v>
      </c>
      <c r="Y18375" s="31" t="e">
        <f>LOOKUP(C18375,CustomerDemographic!A18374:N21563,CustomerDemographic!M18374:M21563)</f>
        <v>#N/A</v>
      </c>
      <c r="Z18375" s="31" t="e">
        <f>LOOKUP(C18375,CustomerDemographic!A18374:N21563,CustomerDemographic!N18374:N21563)</f>
        <v>#N/A</v>
      </c>
      <c r="AA18375" s="31" t="e">
        <f>LOOKUP(C18375,CustomerAddress!A18374:F22373,CustomerAddress!C18374:C22373)</f>
        <v>#N/A</v>
      </c>
      <c r="AB18375" s="31" t="e">
        <f>LOOKUP(C18375,CustomerAddress!A18374:F22373,CustomerAddress!D18374:D22373)</f>
        <v>#N/A</v>
      </c>
      <c r="AC18375" s="31" t="e">
        <f>LOOKUP(C18375,CustomerAddress!A18374:F22373,CustomerAddress!F18374:F22373)</f>
        <v>#N/A</v>
      </c>
      <c r="AD18375" s="31">
        <f t="shared" si="1151"/>
        <v>279</v>
      </c>
    </row>
    <row r="18376" spans="1:30" s="31" customFormat="1" ht="15.75" hidden="1" customHeight="1" x14ac:dyDescent="0.15">
      <c r="A18376" s="31">
        <v>18903</v>
      </c>
      <c r="B18376" s="31">
        <v>29</v>
      </c>
      <c r="C18376" s="31">
        <v>1683</v>
      </c>
      <c r="D18376" s="43">
        <v>42971</v>
      </c>
      <c r="E18376" s="43"/>
      <c r="F18376" s="31" t="b">
        <v>1</v>
      </c>
      <c r="G18376" s="33" t="s">
        <v>37</v>
      </c>
      <c r="H18376" s="33" t="s">
        <v>41</v>
      </c>
      <c r="I18376" s="33" t="s">
        <v>43</v>
      </c>
      <c r="J18376" s="38" t="str">
        <f t="shared" si="1149"/>
        <v>Medium</v>
      </c>
      <c r="K18376" s="38" t="s">
        <v>12986</v>
      </c>
      <c r="L18376" s="48">
        <v>543.39</v>
      </c>
      <c r="M18376" s="34">
        <v>407.54</v>
      </c>
      <c r="N18376" s="40">
        <v>39031</v>
      </c>
      <c r="O18376" s="50">
        <f t="shared" si="1150"/>
        <v>135.84999999999997</v>
      </c>
      <c r="P18376" s="50" t="e">
        <f>LOOKUP(C18376,CustomerDemographic!A18375:N21564,CustomerDemographic!D18375:D21564)</f>
        <v>#N/A</v>
      </c>
      <c r="Q18376" s="31" t="e">
        <f>LOOKUP(C18376,CustomerDemographic!A18375:N21564,CustomerDemographic!E18375:E21564)</f>
        <v>#N/A</v>
      </c>
      <c r="R18376" s="68" t="e">
        <f>LOOKUP(C18376,CustomerDemographic!A18375:N21564,CustomerDemographic!F18375:F21564)</f>
        <v>#N/A</v>
      </c>
      <c r="S18376" s="46" t="e">
        <f>LOOKUP(C18376,CustomerDemographic!A18375:N21564,CustomerDemographic!G18375:G21564)</f>
        <v>#N/A</v>
      </c>
      <c r="T18376" s="46"/>
      <c r="U18376" s="31" t="e">
        <f>LOOKUP(C18376,CustomerDemographic!A18375:N21564,CustomerDemographic!I18375:I21564)</f>
        <v>#N/A</v>
      </c>
      <c r="V18376" s="38" t="e">
        <f>LOOKUP(C18376,CustomerDemographic!A18375:N21564,CustomerDemographic!J18375:J21564)</f>
        <v>#N/A</v>
      </c>
      <c r="W18376" s="31" t="e">
        <f>LOOKUP(C18376,CustomerDemographic!A18375:N21564,CustomerDemographic!K18375:K21564)</f>
        <v>#N/A</v>
      </c>
      <c r="X18376" s="31" t="e">
        <f>LOOKUP(C18376,CustomerDemographic!A18375:N21564,CustomerDemographic!L18375:L21564)</f>
        <v>#N/A</v>
      </c>
      <c r="Y18376" s="31" t="e">
        <f>LOOKUP(C18376,CustomerDemographic!A18375:N21564,CustomerDemographic!M18375:M21564)</f>
        <v>#N/A</v>
      </c>
      <c r="Z18376" s="31" t="e">
        <f>LOOKUP(C18376,CustomerDemographic!A18375:N21564,CustomerDemographic!N18375:N21564)</f>
        <v>#N/A</v>
      </c>
      <c r="AA18376" s="31" t="e">
        <f>LOOKUP(C18376,CustomerAddress!A18375:F22374,CustomerAddress!C18375:C22374)</f>
        <v>#N/A</v>
      </c>
      <c r="AB18376" s="31" t="e">
        <f>LOOKUP(C18376,CustomerAddress!A18375:F22374,CustomerAddress!D18375:D22374)</f>
        <v>#N/A</v>
      </c>
      <c r="AC18376" s="31" t="e">
        <f>LOOKUP(C18376,CustomerAddress!A18375:F22374,CustomerAddress!F18375:F22374)</f>
        <v>#N/A</v>
      </c>
      <c r="AD18376" s="31">
        <f t="shared" si="1151"/>
        <v>128</v>
      </c>
    </row>
    <row r="18377" spans="1:30" s="31" customFormat="1" ht="15.75" hidden="1" customHeight="1" x14ac:dyDescent="0.15">
      <c r="A18377" s="31">
        <v>18904</v>
      </c>
      <c r="B18377" s="31">
        <v>95</v>
      </c>
      <c r="C18377" s="31">
        <v>752</v>
      </c>
      <c r="D18377" s="43">
        <v>43059</v>
      </c>
      <c r="E18377" s="43"/>
      <c r="F18377" s="31" t="b">
        <v>1</v>
      </c>
      <c r="G18377" s="33" t="s">
        <v>37</v>
      </c>
      <c r="H18377" s="33" t="s">
        <v>40</v>
      </c>
      <c r="I18377" s="33" t="s">
        <v>46</v>
      </c>
      <c r="J18377" s="38" t="str">
        <f t="shared" si="1149"/>
        <v>Medium</v>
      </c>
      <c r="K18377" s="38" t="s">
        <v>12986</v>
      </c>
      <c r="L18377" s="48">
        <v>1073.07</v>
      </c>
      <c r="M18377" s="34">
        <v>933.84</v>
      </c>
      <c r="N18377" s="40">
        <v>35455</v>
      </c>
      <c r="O18377" s="50">
        <f t="shared" si="1150"/>
        <v>139.2299999999999</v>
      </c>
      <c r="P18377" s="50" t="e">
        <f>LOOKUP(C18377,CustomerDemographic!A18376:N21565,CustomerDemographic!D18376:D21565)</f>
        <v>#N/A</v>
      </c>
      <c r="Q18377" s="31" t="e">
        <f>LOOKUP(C18377,CustomerDemographic!A18376:N21565,CustomerDemographic!E18376:E21565)</f>
        <v>#N/A</v>
      </c>
      <c r="R18377" s="68" t="e">
        <f>LOOKUP(C18377,CustomerDemographic!A18376:N21565,CustomerDemographic!F18376:F21565)</f>
        <v>#N/A</v>
      </c>
      <c r="S18377" s="46" t="e">
        <f>LOOKUP(C18377,CustomerDemographic!A18376:N21565,CustomerDemographic!G18376:G21565)</f>
        <v>#N/A</v>
      </c>
      <c r="T18377" s="46"/>
      <c r="U18377" s="31" t="e">
        <f>LOOKUP(C18377,CustomerDemographic!A18376:N21565,CustomerDemographic!I18376:I21565)</f>
        <v>#N/A</v>
      </c>
      <c r="V18377" s="38" t="e">
        <f>LOOKUP(C18377,CustomerDemographic!A18376:N21565,CustomerDemographic!J18376:J21565)</f>
        <v>#N/A</v>
      </c>
      <c r="W18377" s="31" t="e">
        <f>LOOKUP(C18377,CustomerDemographic!A18376:N21565,CustomerDemographic!K18376:K21565)</f>
        <v>#N/A</v>
      </c>
      <c r="X18377" s="31" t="e">
        <f>LOOKUP(C18377,CustomerDemographic!A18376:N21565,CustomerDemographic!L18376:L21565)</f>
        <v>#N/A</v>
      </c>
      <c r="Y18377" s="31" t="e">
        <f>LOOKUP(C18377,CustomerDemographic!A18376:N21565,CustomerDemographic!M18376:M21565)</f>
        <v>#N/A</v>
      </c>
      <c r="Z18377" s="31" t="e">
        <f>LOOKUP(C18377,CustomerDemographic!A18376:N21565,CustomerDemographic!N18376:N21565)</f>
        <v>#N/A</v>
      </c>
      <c r="AA18377" s="31" t="e">
        <f>LOOKUP(C18377,CustomerAddress!A18376:F22375,CustomerAddress!C18376:C22375)</f>
        <v>#N/A</v>
      </c>
      <c r="AB18377" s="31" t="e">
        <f>LOOKUP(C18377,CustomerAddress!A18376:F22375,CustomerAddress!D18376:D22375)</f>
        <v>#N/A</v>
      </c>
      <c r="AC18377" s="31" t="e">
        <f>LOOKUP(C18377,CustomerAddress!A18376:F22375,CustomerAddress!F18376:F22375)</f>
        <v>#N/A</v>
      </c>
      <c r="AD18377" s="31">
        <f t="shared" si="1151"/>
        <v>40</v>
      </c>
    </row>
    <row r="18378" spans="1:30" s="31" customFormat="1" ht="15.75" hidden="1" customHeight="1" x14ac:dyDescent="0.15">
      <c r="A18378" s="31">
        <v>18905</v>
      </c>
      <c r="B18378" s="31">
        <v>98</v>
      </c>
      <c r="C18378" s="31">
        <v>2494</v>
      </c>
      <c r="D18378" s="43">
        <v>42814</v>
      </c>
      <c r="E18378" s="43"/>
      <c r="F18378" s="31" t="b">
        <v>1</v>
      </c>
      <c r="G18378" s="33" t="s">
        <v>47</v>
      </c>
      <c r="H18378" s="33" t="s">
        <v>40</v>
      </c>
      <c r="I18378" s="33" t="s">
        <v>38</v>
      </c>
      <c r="J18378" s="38" t="str">
        <f t="shared" si="1149"/>
        <v>Medium</v>
      </c>
      <c r="K18378" s="38" t="s">
        <v>12986</v>
      </c>
      <c r="L18378" s="48">
        <v>795.34</v>
      </c>
      <c r="M18378" s="34">
        <v>101.58</v>
      </c>
      <c r="N18378" s="40">
        <v>35470</v>
      </c>
      <c r="O18378" s="50">
        <f t="shared" si="1150"/>
        <v>693.76</v>
      </c>
      <c r="P18378" s="50" t="e">
        <f>LOOKUP(C18378,CustomerDemographic!A18377:N21566,CustomerDemographic!D18377:D21566)</f>
        <v>#N/A</v>
      </c>
      <c r="Q18378" s="31" t="e">
        <f>LOOKUP(C18378,CustomerDemographic!A18377:N21566,CustomerDemographic!E18377:E21566)</f>
        <v>#N/A</v>
      </c>
      <c r="R18378" s="68" t="e">
        <f>LOOKUP(C18378,CustomerDemographic!A18377:N21566,CustomerDemographic!F18377:F21566)</f>
        <v>#N/A</v>
      </c>
      <c r="S18378" s="46" t="e">
        <f>LOOKUP(C18378,CustomerDemographic!A18377:N21566,CustomerDemographic!G18377:G21566)</f>
        <v>#N/A</v>
      </c>
      <c r="T18378" s="46"/>
      <c r="U18378" s="31" t="e">
        <f>LOOKUP(C18378,CustomerDemographic!A18377:N21566,CustomerDemographic!I18377:I21566)</f>
        <v>#N/A</v>
      </c>
      <c r="V18378" s="38" t="e">
        <f>LOOKUP(C18378,CustomerDemographic!A18377:N21566,CustomerDemographic!J18377:J21566)</f>
        <v>#N/A</v>
      </c>
      <c r="W18378" s="31" t="e">
        <f>LOOKUP(C18378,CustomerDemographic!A18377:N21566,CustomerDemographic!K18377:K21566)</f>
        <v>#N/A</v>
      </c>
      <c r="X18378" s="31" t="e">
        <f>LOOKUP(C18378,CustomerDemographic!A18377:N21566,CustomerDemographic!L18377:L21566)</f>
        <v>#N/A</v>
      </c>
      <c r="Y18378" s="31" t="e">
        <f>LOOKUP(C18378,CustomerDemographic!A18377:N21566,CustomerDemographic!M18377:M21566)</f>
        <v>#N/A</v>
      </c>
      <c r="Z18378" s="31" t="e">
        <f>LOOKUP(C18378,CustomerDemographic!A18377:N21566,CustomerDemographic!N18377:N21566)</f>
        <v>#N/A</v>
      </c>
      <c r="AA18378" s="31" t="e">
        <f>LOOKUP(C18378,CustomerAddress!A18377:F22376,CustomerAddress!C18377:C22376)</f>
        <v>#N/A</v>
      </c>
      <c r="AB18378" s="31" t="e">
        <f>LOOKUP(C18378,CustomerAddress!A18377:F22376,CustomerAddress!D18377:D22376)</f>
        <v>#N/A</v>
      </c>
      <c r="AC18378" s="31" t="e">
        <f>LOOKUP(C18378,CustomerAddress!A18377:F22376,CustomerAddress!F18377:F22376)</f>
        <v>#N/A</v>
      </c>
      <c r="AD18378" s="31">
        <f t="shared" si="1151"/>
        <v>285</v>
      </c>
    </row>
    <row r="18379" spans="1:30" s="31" customFormat="1" ht="15.75" hidden="1" customHeight="1" x14ac:dyDescent="0.15">
      <c r="A18379" s="31">
        <v>18906</v>
      </c>
      <c r="B18379" s="31">
        <v>63</v>
      </c>
      <c r="C18379" s="31">
        <v>355</v>
      </c>
      <c r="D18379" s="43">
        <v>43054</v>
      </c>
      <c r="E18379" s="43"/>
      <c r="F18379" s="31" t="b">
        <v>1</v>
      </c>
      <c r="G18379" s="33" t="s">
        <v>37</v>
      </c>
      <c r="H18379" s="36" t="s">
        <v>12747</v>
      </c>
      <c r="I18379" s="33" t="s">
        <v>38</v>
      </c>
      <c r="J18379" s="38" t="str">
        <f t="shared" si="1149"/>
        <v>Medium</v>
      </c>
      <c r="K18379" s="38" t="s">
        <v>12986</v>
      </c>
      <c r="L18379" s="48">
        <v>1483.2</v>
      </c>
      <c r="M18379" s="34">
        <v>99.59</v>
      </c>
      <c r="N18379" s="40">
        <v>36146</v>
      </c>
      <c r="O18379" s="50">
        <f t="shared" si="1150"/>
        <v>1383.6100000000001</v>
      </c>
      <c r="P18379" s="50" t="e">
        <f>LOOKUP(C18379,CustomerDemographic!A18378:N21567,CustomerDemographic!D18378:D21567)</f>
        <v>#N/A</v>
      </c>
      <c r="Q18379" s="31" t="e">
        <f>LOOKUP(C18379,CustomerDemographic!A18378:N21567,CustomerDemographic!E18378:E21567)</f>
        <v>#N/A</v>
      </c>
      <c r="R18379" s="68" t="e">
        <f>LOOKUP(C18379,CustomerDemographic!A18378:N21567,CustomerDemographic!F18378:F21567)</f>
        <v>#N/A</v>
      </c>
      <c r="S18379" s="46" t="e">
        <f>LOOKUP(C18379,CustomerDemographic!A18378:N21567,CustomerDemographic!G18378:G21567)</f>
        <v>#N/A</v>
      </c>
      <c r="T18379" s="46"/>
      <c r="U18379" s="31" t="e">
        <f>LOOKUP(C18379,CustomerDemographic!A18378:N21567,CustomerDemographic!I18378:I21567)</f>
        <v>#N/A</v>
      </c>
      <c r="V18379" s="38" t="e">
        <f>LOOKUP(C18379,CustomerDemographic!A18378:N21567,CustomerDemographic!J18378:J21567)</f>
        <v>#N/A</v>
      </c>
      <c r="W18379" s="31" t="e">
        <f>LOOKUP(C18379,CustomerDemographic!A18378:N21567,CustomerDemographic!K18378:K21567)</f>
        <v>#N/A</v>
      </c>
      <c r="X18379" s="31" t="e">
        <f>LOOKUP(C18379,CustomerDemographic!A18378:N21567,CustomerDemographic!L18378:L21567)</f>
        <v>#N/A</v>
      </c>
      <c r="Y18379" s="31" t="e">
        <f>LOOKUP(C18379,CustomerDemographic!A18378:N21567,CustomerDemographic!M18378:M21567)</f>
        <v>#N/A</v>
      </c>
      <c r="Z18379" s="31" t="e">
        <f>LOOKUP(C18379,CustomerDemographic!A18378:N21567,CustomerDemographic!N18378:N21567)</f>
        <v>#N/A</v>
      </c>
      <c r="AA18379" s="31" t="e">
        <f>LOOKUP(C18379,CustomerAddress!A18378:F22377,CustomerAddress!C18378:C22377)</f>
        <v>#N/A</v>
      </c>
      <c r="AB18379" s="31" t="e">
        <f>LOOKUP(C18379,CustomerAddress!A18378:F22377,CustomerAddress!D18378:D22377)</f>
        <v>#N/A</v>
      </c>
      <c r="AC18379" s="31" t="e">
        <f>LOOKUP(C18379,CustomerAddress!A18378:F22377,CustomerAddress!F18378:F22377)</f>
        <v>#N/A</v>
      </c>
      <c r="AD18379" s="31">
        <f t="shared" si="1151"/>
        <v>45</v>
      </c>
    </row>
    <row r="18380" spans="1:30" s="31" customFormat="1" ht="15.75" hidden="1" customHeight="1" x14ac:dyDescent="0.15">
      <c r="A18380" s="31">
        <v>18907</v>
      </c>
      <c r="B18380" s="31">
        <v>61</v>
      </c>
      <c r="C18380" s="31">
        <v>757</v>
      </c>
      <c r="D18380" s="43">
        <v>42773</v>
      </c>
      <c r="E18380" s="43"/>
      <c r="F18380" s="31" t="b">
        <v>1</v>
      </c>
      <c r="G18380" s="33" t="s">
        <v>37</v>
      </c>
      <c r="H18380" s="33" t="s">
        <v>40</v>
      </c>
      <c r="I18380" s="33" t="s">
        <v>38</v>
      </c>
      <c r="J18380" s="38" t="str">
        <f t="shared" si="1149"/>
        <v>Medium</v>
      </c>
      <c r="K18380" s="38" t="s">
        <v>12986</v>
      </c>
      <c r="L18380" s="48">
        <v>71.16</v>
      </c>
      <c r="M18380" s="34">
        <v>56.93</v>
      </c>
      <c r="N18380" s="40">
        <v>42172</v>
      </c>
      <c r="O18380" s="50">
        <f t="shared" si="1150"/>
        <v>14.229999999999997</v>
      </c>
      <c r="P18380" s="50" t="e">
        <f>LOOKUP(C18380,CustomerDemographic!A18379:N21568,CustomerDemographic!D18379:D21568)</f>
        <v>#N/A</v>
      </c>
      <c r="Q18380" s="31" t="e">
        <f>LOOKUP(C18380,CustomerDemographic!A18379:N21568,CustomerDemographic!E18379:E21568)</f>
        <v>#N/A</v>
      </c>
      <c r="R18380" s="68" t="e">
        <f>LOOKUP(C18380,CustomerDemographic!A18379:N21568,CustomerDemographic!F18379:F21568)</f>
        <v>#N/A</v>
      </c>
      <c r="S18380" s="46" t="e">
        <f>LOOKUP(C18380,CustomerDemographic!A18379:N21568,CustomerDemographic!G18379:G21568)</f>
        <v>#N/A</v>
      </c>
      <c r="T18380" s="46"/>
      <c r="U18380" s="31" t="e">
        <f>LOOKUP(C18380,CustomerDemographic!A18379:N21568,CustomerDemographic!I18379:I21568)</f>
        <v>#N/A</v>
      </c>
      <c r="V18380" s="38" t="e">
        <f>LOOKUP(C18380,CustomerDemographic!A18379:N21568,CustomerDemographic!J18379:J21568)</f>
        <v>#N/A</v>
      </c>
      <c r="W18380" s="31" t="e">
        <f>LOOKUP(C18380,CustomerDemographic!A18379:N21568,CustomerDemographic!K18379:K21568)</f>
        <v>#N/A</v>
      </c>
      <c r="X18380" s="31" t="e">
        <f>LOOKUP(C18380,CustomerDemographic!A18379:N21568,CustomerDemographic!L18379:L21568)</f>
        <v>#N/A</v>
      </c>
      <c r="Y18380" s="31" t="e">
        <f>LOOKUP(C18380,CustomerDemographic!A18379:N21568,CustomerDemographic!M18379:M21568)</f>
        <v>#N/A</v>
      </c>
      <c r="Z18380" s="31" t="e">
        <f>LOOKUP(C18380,CustomerDemographic!A18379:N21568,CustomerDemographic!N18379:N21568)</f>
        <v>#N/A</v>
      </c>
      <c r="AA18380" s="31" t="e">
        <f>LOOKUP(C18380,CustomerAddress!A18379:F22378,CustomerAddress!C18379:C22378)</f>
        <v>#N/A</v>
      </c>
      <c r="AB18380" s="31" t="e">
        <f>LOOKUP(C18380,CustomerAddress!A18379:F22378,CustomerAddress!D18379:D22378)</f>
        <v>#N/A</v>
      </c>
      <c r="AC18380" s="31" t="e">
        <f>LOOKUP(C18380,CustomerAddress!A18379:F22378,CustomerAddress!F18379:F22378)</f>
        <v>#N/A</v>
      </c>
      <c r="AD18380" s="31">
        <f t="shared" si="1151"/>
        <v>326</v>
      </c>
    </row>
    <row r="18381" spans="1:30" s="31" customFormat="1" ht="15.75" hidden="1" customHeight="1" x14ac:dyDescent="0.15">
      <c r="A18381" s="31">
        <v>18908</v>
      </c>
      <c r="B18381" s="31">
        <v>23</v>
      </c>
      <c r="C18381" s="31">
        <v>2663</v>
      </c>
      <c r="D18381" s="43">
        <v>42935</v>
      </c>
      <c r="E18381" s="43"/>
      <c r="F18381" s="31" t="b">
        <v>0</v>
      </c>
      <c r="G18381" s="33" t="s">
        <v>37</v>
      </c>
      <c r="H18381" s="33" t="s">
        <v>41</v>
      </c>
      <c r="I18381" s="33" t="s">
        <v>45</v>
      </c>
      <c r="J18381" s="38" t="str">
        <f t="shared" si="1149"/>
        <v>Medium</v>
      </c>
      <c r="K18381" s="38" t="s">
        <v>12986</v>
      </c>
      <c r="L18381" s="48">
        <v>688.63</v>
      </c>
      <c r="M18381" s="34">
        <v>612.88</v>
      </c>
      <c r="N18381" s="40">
        <v>34244</v>
      </c>
      <c r="O18381" s="50">
        <f t="shared" si="1150"/>
        <v>75.75</v>
      </c>
      <c r="P18381" s="50" t="e">
        <f>LOOKUP(C18381,CustomerDemographic!A18380:N21569,CustomerDemographic!D18380:D21569)</f>
        <v>#N/A</v>
      </c>
      <c r="Q18381" s="31" t="e">
        <f>LOOKUP(C18381,CustomerDemographic!A18380:N21569,CustomerDemographic!E18380:E21569)</f>
        <v>#N/A</v>
      </c>
      <c r="R18381" s="68" t="e">
        <f>LOOKUP(C18381,CustomerDemographic!A18380:N21569,CustomerDemographic!F18380:F21569)</f>
        <v>#N/A</v>
      </c>
      <c r="S18381" s="46" t="e">
        <f>LOOKUP(C18381,CustomerDemographic!A18380:N21569,CustomerDemographic!G18380:G21569)</f>
        <v>#N/A</v>
      </c>
      <c r="T18381" s="46"/>
      <c r="U18381" s="31" t="e">
        <f>LOOKUP(C18381,CustomerDemographic!A18380:N21569,CustomerDemographic!I18380:I21569)</f>
        <v>#N/A</v>
      </c>
      <c r="V18381" s="38" t="e">
        <f>LOOKUP(C18381,CustomerDemographic!A18380:N21569,CustomerDemographic!J18380:J21569)</f>
        <v>#N/A</v>
      </c>
      <c r="W18381" s="31" t="e">
        <f>LOOKUP(C18381,CustomerDemographic!A18380:N21569,CustomerDemographic!K18380:K21569)</f>
        <v>#N/A</v>
      </c>
      <c r="X18381" s="31" t="e">
        <f>LOOKUP(C18381,CustomerDemographic!A18380:N21569,CustomerDemographic!L18380:L21569)</f>
        <v>#N/A</v>
      </c>
      <c r="Y18381" s="31" t="e">
        <f>LOOKUP(C18381,CustomerDemographic!A18380:N21569,CustomerDemographic!M18380:M21569)</f>
        <v>#N/A</v>
      </c>
      <c r="Z18381" s="31" t="e">
        <f>LOOKUP(C18381,CustomerDemographic!A18380:N21569,CustomerDemographic!N18380:N21569)</f>
        <v>#N/A</v>
      </c>
      <c r="AA18381" s="31" t="e">
        <f>LOOKUP(C18381,CustomerAddress!A18380:F22379,CustomerAddress!C18380:C22379)</f>
        <v>#N/A</v>
      </c>
      <c r="AB18381" s="31" t="e">
        <f>LOOKUP(C18381,CustomerAddress!A18380:F22379,CustomerAddress!D18380:D22379)</f>
        <v>#N/A</v>
      </c>
      <c r="AC18381" s="31" t="e">
        <f>LOOKUP(C18381,CustomerAddress!A18380:F22379,CustomerAddress!F18380:F22379)</f>
        <v>#N/A</v>
      </c>
      <c r="AD18381" s="31">
        <f t="shared" si="1151"/>
        <v>164</v>
      </c>
    </row>
    <row r="18382" spans="1:30" s="31" customFormat="1" ht="15.75" hidden="1" customHeight="1" x14ac:dyDescent="0.15">
      <c r="A18382" s="31">
        <v>18909</v>
      </c>
      <c r="B18382" s="31">
        <v>12</v>
      </c>
      <c r="C18382" s="31">
        <v>893</v>
      </c>
      <c r="D18382" s="43">
        <v>42921</v>
      </c>
      <c r="E18382" s="43"/>
      <c r="F18382" s="31" t="b">
        <v>1</v>
      </c>
      <c r="G18382" s="33" t="s">
        <v>37</v>
      </c>
      <c r="H18382" s="33" t="s">
        <v>44</v>
      </c>
      <c r="I18382" s="33" t="s">
        <v>38</v>
      </c>
      <c r="J18382" s="38" t="str">
        <f t="shared" si="1149"/>
        <v>Small</v>
      </c>
      <c r="K18382" s="38" t="s">
        <v>3629</v>
      </c>
      <c r="L18382" s="48">
        <v>1231.1500000000001</v>
      </c>
      <c r="M18382" s="34">
        <v>161.6</v>
      </c>
      <c r="N18382" s="40">
        <v>38216</v>
      </c>
      <c r="O18382" s="50">
        <f t="shared" si="1150"/>
        <v>1069.5500000000002</v>
      </c>
      <c r="P18382" s="50" t="e">
        <f>LOOKUP(C18382,CustomerDemographic!A18381:N21570,CustomerDemographic!D18381:D21570)</f>
        <v>#N/A</v>
      </c>
      <c r="Q18382" s="31" t="e">
        <f>LOOKUP(C18382,CustomerDemographic!A18381:N21570,CustomerDemographic!E18381:E21570)</f>
        <v>#N/A</v>
      </c>
      <c r="R18382" s="68" t="e">
        <f>LOOKUP(C18382,CustomerDemographic!A18381:N21570,CustomerDemographic!F18381:F21570)</f>
        <v>#N/A</v>
      </c>
      <c r="S18382" s="46" t="e">
        <f>LOOKUP(C18382,CustomerDemographic!A18381:N21570,CustomerDemographic!G18381:G21570)</f>
        <v>#N/A</v>
      </c>
      <c r="T18382" s="46"/>
      <c r="U18382" s="31" t="e">
        <f>LOOKUP(C18382,CustomerDemographic!A18381:N21570,CustomerDemographic!I18381:I21570)</f>
        <v>#N/A</v>
      </c>
      <c r="V18382" s="38" t="e">
        <f>LOOKUP(C18382,CustomerDemographic!A18381:N21570,CustomerDemographic!J18381:J21570)</f>
        <v>#N/A</v>
      </c>
      <c r="W18382" s="31" t="e">
        <f>LOOKUP(C18382,CustomerDemographic!A18381:N21570,CustomerDemographic!K18381:K21570)</f>
        <v>#N/A</v>
      </c>
      <c r="X18382" s="31" t="e">
        <f>LOOKUP(C18382,CustomerDemographic!A18381:N21570,CustomerDemographic!L18381:L21570)</f>
        <v>#N/A</v>
      </c>
      <c r="Y18382" s="31" t="e">
        <f>LOOKUP(C18382,CustomerDemographic!A18381:N21570,CustomerDemographic!M18381:M21570)</f>
        <v>#N/A</v>
      </c>
      <c r="Z18382" s="31" t="e">
        <f>LOOKUP(C18382,CustomerDemographic!A18381:N21570,CustomerDemographic!N18381:N21570)</f>
        <v>#N/A</v>
      </c>
      <c r="AA18382" s="31" t="e">
        <f>LOOKUP(C18382,CustomerAddress!A18381:F22380,CustomerAddress!C18381:C22380)</f>
        <v>#N/A</v>
      </c>
      <c r="AB18382" s="31" t="e">
        <f>LOOKUP(C18382,CustomerAddress!A18381:F22380,CustomerAddress!D18381:D22380)</f>
        <v>#N/A</v>
      </c>
      <c r="AC18382" s="31" t="e">
        <f>LOOKUP(C18382,CustomerAddress!A18381:F22380,CustomerAddress!F18381:F22380)</f>
        <v>#N/A</v>
      </c>
      <c r="AD18382" s="31">
        <f t="shared" si="1151"/>
        <v>178</v>
      </c>
    </row>
    <row r="18383" spans="1:30" s="31" customFormat="1" ht="15.75" hidden="1" customHeight="1" x14ac:dyDescent="0.15">
      <c r="A18383" s="31">
        <v>18910</v>
      </c>
      <c r="B18383" s="31">
        <v>0</v>
      </c>
      <c r="C18383" s="31">
        <v>2285</v>
      </c>
      <c r="D18383" s="43">
        <v>42950</v>
      </c>
      <c r="E18383" s="43"/>
      <c r="F18383" s="31" t="b">
        <v>0</v>
      </c>
      <c r="G18383" s="33" t="s">
        <v>37</v>
      </c>
      <c r="H18383" s="33" t="s">
        <v>41</v>
      </c>
      <c r="I18383" s="33" t="s">
        <v>38</v>
      </c>
      <c r="J18383" s="38" t="str">
        <f t="shared" si="1149"/>
        <v>Medium</v>
      </c>
      <c r="K18383" s="38" t="s">
        <v>12986</v>
      </c>
      <c r="L18383" s="48">
        <v>360.4</v>
      </c>
      <c r="M18383" s="34">
        <v>270.3</v>
      </c>
      <c r="N18383" s="40">
        <v>42710</v>
      </c>
      <c r="O18383" s="50">
        <f t="shared" si="1150"/>
        <v>90.099999999999966</v>
      </c>
      <c r="P18383" s="50" t="e">
        <f>LOOKUP(C18383,CustomerDemographic!A18382:N21571,CustomerDemographic!D18382:D21571)</f>
        <v>#N/A</v>
      </c>
      <c r="Q18383" s="31" t="e">
        <f>LOOKUP(C18383,CustomerDemographic!A18382:N21571,CustomerDemographic!E18382:E21571)</f>
        <v>#N/A</v>
      </c>
      <c r="R18383" s="68" t="e">
        <f>LOOKUP(C18383,CustomerDemographic!A18382:N21571,CustomerDemographic!F18382:F21571)</f>
        <v>#N/A</v>
      </c>
      <c r="S18383" s="46" t="e">
        <f>LOOKUP(C18383,CustomerDemographic!A18382:N21571,CustomerDemographic!G18382:G21571)</f>
        <v>#N/A</v>
      </c>
      <c r="T18383" s="46"/>
      <c r="U18383" s="31" t="e">
        <f>LOOKUP(C18383,CustomerDemographic!A18382:N21571,CustomerDemographic!I18382:I21571)</f>
        <v>#N/A</v>
      </c>
      <c r="V18383" s="38" t="e">
        <f>LOOKUP(C18383,CustomerDemographic!A18382:N21571,CustomerDemographic!J18382:J21571)</f>
        <v>#N/A</v>
      </c>
      <c r="W18383" s="31" t="e">
        <f>LOOKUP(C18383,CustomerDemographic!A18382:N21571,CustomerDemographic!K18382:K21571)</f>
        <v>#N/A</v>
      </c>
      <c r="X18383" s="31" t="e">
        <f>LOOKUP(C18383,CustomerDemographic!A18382:N21571,CustomerDemographic!L18382:L21571)</f>
        <v>#N/A</v>
      </c>
      <c r="Y18383" s="31" t="e">
        <f>LOOKUP(C18383,CustomerDemographic!A18382:N21571,CustomerDemographic!M18382:M21571)</f>
        <v>#N/A</v>
      </c>
      <c r="Z18383" s="31" t="e">
        <f>LOOKUP(C18383,CustomerDemographic!A18382:N21571,CustomerDemographic!N18382:N21571)</f>
        <v>#N/A</v>
      </c>
      <c r="AA18383" s="31" t="e">
        <f>LOOKUP(C18383,CustomerAddress!A18382:F22381,CustomerAddress!C18382:C22381)</f>
        <v>#N/A</v>
      </c>
      <c r="AB18383" s="31" t="e">
        <f>LOOKUP(C18383,CustomerAddress!A18382:F22381,CustomerAddress!D18382:D22381)</f>
        <v>#N/A</v>
      </c>
      <c r="AC18383" s="31" t="e">
        <f>LOOKUP(C18383,CustomerAddress!A18382:F22381,CustomerAddress!F18382:F22381)</f>
        <v>#N/A</v>
      </c>
      <c r="AD18383" s="31">
        <f t="shared" si="1151"/>
        <v>149</v>
      </c>
    </row>
    <row r="18384" spans="1:30" s="31" customFormat="1" ht="15.75" hidden="1" customHeight="1" x14ac:dyDescent="0.15">
      <c r="A18384" s="31">
        <v>18911</v>
      </c>
      <c r="B18384" s="31">
        <v>57</v>
      </c>
      <c r="C18384" s="31">
        <v>2695</v>
      </c>
      <c r="D18384" s="43">
        <v>42836</v>
      </c>
      <c r="E18384" s="43"/>
      <c r="F18384" s="31" t="b">
        <v>1</v>
      </c>
      <c r="G18384" s="33" t="s">
        <v>37</v>
      </c>
      <c r="H18384" s="33" t="s">
        <v>44</v>
      </c>
      <c r="I18384" s="33" t="s">
        <v>46</v>
      </c>
      <c r="J18384" s="38" t="str">
        <f t="shared" si="1149"/>
        <v>Medium</v>
      </c>
      <c r="K18384" s="38" t="s">
        <v>12986</v>
      </c>
      <c r="L18384" s="48">
        <v>1890.39</v>
      </c>
      <c r="M18384" s="34">
        <v>260.14</v>
      </c>
      <c r="N18384" s="40">
        <v>34170</v>
      </c>
      <c r="O18384" s="50">
        <f t="shared" si="1150"/>
        <v>1630.25</v>
      </c>
      <c r="P18384" s="50" t="e">
        <f>LOOKUP(C18384,CustomerDemographic!A18383:N21572,CustomerDemographic!D18383:D21572)</f>
        <v>#N/A</v>
      </c>
      <c r="Q18384" s="31" t="e">
        <f>LOOKUP(C18384,CustomerDemographic!A18383:N21572,CustomerDemographic!E18383:E21572)</f>
        <v>#N/A</v>
      </c>
      <c r="R18384" s="68" t="e">
        <f>LOOKUP(C18384,CustomerDemographic!A18383:N21572,CustomerDemographic!F18383:F21572)</f>
        <v>#N/A</v>
      </c>
      <c r="S18384" s="46" t="e">
        <f>LOOKUP(C18384,CustomerDemographic!A18383:N21572,CustomerDemographic!G18383:G21572)</f>
        <v>#N/A</v>
      </c>
      <c r="T18384" s="46"/>
      <c r="U18384" s="31" t="e">
        <f>LOOKUP(C18384,CustomerDemographic!A18383:N21572,CustomerDemographic!I18383:I21572)</f>
        <v>#N/A</v>
      </c>
      <c r="V18384" s="38" t="e">
        <f>LOOKUP(C18384,CustomerDemographic!A18383:N21572,CustomerDemographic!J18383:J21572)</f>
        <v>#N/A</v>
      </c>
      <c r="W18384" s="31" t="e">
        <f>LOOKUP(C18384,CustomerDemographic!A18383:N21572,CustomerDemographic!K18383:K21572)</f>
        <v>#N/A</v>
      </c>
      <c r="X18384" s="31" t="e">
        <f>LOOKUP(C18384,CustomerDemographic!A18383:N21572,CustomerDemographic!L18383:L21572)</f>
        <v>#N/A</v>
      </c>
      <c r="Y18384" s="31" t="e">
        <f>LOOKUP(C18384,CustomerDemographic!A18383:N21572,CustomerDemographic!M18383:M21572)</f>
        <v>#N/A</v>
      </c>
      <c r="Z18384" s="31" t="e">
        <f>LOOKUP(C18384,CustomerDemographic!A18383:N21572,CustomerDemographic!N18383:N21572)</f>
        <v>#N/A</v>
      </c>
      <c r="AA18384" s="31" t="e">
        <f>LOOKUP(C18384,CustomerAddress!A18383:F22382,CustomerAddress!C18383:C22382)</f>
        <v>#N/A</v>
      </c>
      <c r="AB18384" s="31" t="e">
        <f>LOOKUP(C18384,CustomerAddress!A18383:F22382,CustomerAddress!D18383:D22382)</f>
        <v>#N/A</v>
      </c>
      <c r="AC18384" s="31" t="e">
        <f>LOOKUP(C18384,CustomerAddress!A18383:F22382,CustomerAddress!F18383:F22382)</f>
        <v>#N/A</v>
      </c>
      <c r="AD18384" s="31">
        <f t="shared" si="1151"/>
        <v>263</v>
      </c>
    </row>
    <row r="18385" spans="1:30" s="31" customFormat="1" ht="15.75" hidden="1" customHeight="1" x14ac:dyDescent="0.15">
      <c r="A18385" s="31">
        <v>18912</v>
      </c>
      <c r="B18385" s="31">
        <v>84</v>
      </c>
      <c r="C18385" s="31">
        <v>2156</v>
      </c>
      <c r="D18385" s="43">
        <v>42967</v>
      </c>
      <c r="E18385" s="43"/>
      <c r="F18385" s="31" t="b">
        <v>0</v>
      </c>
      <c r="G18385" s="33" t="s">
        <v>37</v>
      </c>
      <c r="H18385" s="33" t="s">
        <v>39</v>
      </c>
      <c r="I18385" s="33" t="s">
        <v>43</v>
      </c>
      <c r="J18385" s="38" t="str">
        <f t="shared" si="1149"/>
        <v>Large</v>
      </c>
      <c r="K18385" s="38" t="s">
        <v>12987</v>
      </c>
      <c r="L18385" s="48">
        <v>290.62</v>
      </c>
      <c r="M18385" s="34">
        <v>215.14</v>
      </c>
      <c r="N18385" s="40">
        <v>38339</v>
      </c>
      <c r="O18385" s="50">
        <f t="shared" si="1150"/>
        <v>75.480000000000018</v>
      </c>
      <c r="P18385" s="50" t="e">
        <f>LOOKUP(C18385,CustomerDemographic!A18384:N21573,CustomerDemographic!D18384:D21573)</f>
        <v>#N/A</v>
      </c>
      <c r="Q18385" s="31" t="e">
        <f>LOOKUP(C18385,CustomerDemographic!A18384:N21573,CustomerDemographic!E18384:E21573)</f>
        <v>#N/A</v>
      </c>
      <c r="R18385" s="68" t="e">
        <f>LOOKUP(C18385,CustomerDemographic!A18384:N21573,CustomerDemographic!F18384:F21573)</f>
        <v>#N/A</v>
      </c>
      <c r="S18385" s="46" t="e">
        <f>LOOKUP(C18385,CustomerDemographic!A18384:N21573,CustomerDemographic!G18384:G21573)</f>
        <v>#N/A</v>
      </c>
      <c r="T18385" s="46"/>
      <c r="U18385" s="31" t="e">
        <f>LOOKUP(C18385,CustomerDemographic!A18384:N21573,CustomerDemographic!I18384:I21573)</f>
        <v>#N/A</v>
      </c>
      <c r="V18385" s="38" t="e">
        <f>LOOKUP(C18385,CustomerDemographic!A18384:N21573,CustomerDemographic!J18384:J21573)</f>
        <v>#N/A</v>
      </c>
      <c r="W18385" s="31" t="e">
        <f>LOOKUP(C18385,CustomerDemographic!A18384:N21573,CustomerDemographic!K18384:K21573)</f>
        <v>#N/A</v>
      </c>
      <c r="X18385" s="31" t="e">
        <f>LOOKUP(C18385,CustomerDemographic!A18384:N21573,CustomerDemographic!L18384:L21573)</f>
        <v>#N/A</v>
      </c>
      <c r="Y18385" s="31" t="e">
        <f>LOOKUP(C18385,CustomerDemographic!A18384:N21573,CustomerDemographic!M18384:M21573)</f>
        <v>#N/A</v>
      </c>
      <c r="Z18385" s="31" t="e">
        <f>LOOKUP(C18385,CustomerDemographic!A18384:N21573,CustomerDemographic!N18384:N21573)</f>
        <v>#N/A</v>
      </c>
      <c r="AA18385" s="31" t="e">
        <f>LOOKUP(C18385,CustomerAddress!A18384:F22383,CustomerAddress!C18384:C22383)</f>
        <v>#N/A</v>
      </c>
      <c r="AB18385" s="31" t="e">
        <f>LOOKUP(C18385,CustomerAddress!A18384:F22383,CustomerAddress!D18384:D22383)</f>
        <v>#N/A</v>
      </c>
      <c r="AC18385" s="31" t="e">
        <f>LOOKUP(C18385,CustomerAddress!A18384:F22383,CustomerAddress!F18384:F22383)</f>
        <v>#N/A</v>
      </c>
      <c r="AD18385" s="31">
        <f t="shared" si="1151"/>
        <v>132</v>
      </c>
    </row>
    <row r="18386" spans="1:30" s="31" customFormat="1" ht="15.75" hidden="1" customHeight="1" x14ac:dyDescent="0.15">
      <c r="A18386" s="31">
        <v>18913</v>
      </c>
      <c r="B18386" s="31">
        <v>4</v>
      </c>
      <c r="C18386" s="31">
        <v>2065</v>
      </c>
      <c r="D18386" s="43">
        <v>42874</v>
      </c>
      <c r="E18386" s="43"/>
      <c r="F18386" s="31" t="b">
        <v>0</v>
      </c>
      <c r="G18386" s="33" t="s">
        <v>37</v>
      </c>
      <c r="H18386" s="33" t="s">
        <v>42</v>
      </c>
      <c r="I18386" s="33" t="s">
        <v>38</v>
      </c>
      <c r="J18386" s="38" t="str">
        <f t="shared" si="1149"/>
        <v>Medium</v>
      </c>
      <c r="K18386" s="38" t="s">
        <v>12986</v>
      </c>
      <c r="L18386" s="48">
        <v>1129.1300000000001</v>
      </c>
      <c r="M18386" s="34">
        <v>677.48</v>
      </c>
      <c r="N18386" s="40">
        <v>37659</v>
      </c>
      <c r="O18386" s="50">
        <f t="shared" si="1150"/>
        <v>451.65000000000009</v>
      </c>
      <c r="P18386" s="50" t="e">
        <f>LOOKUP(C18386,CustomerDemographic!A18385:N21574,CustomerDemographic!D18385:D21574)</f>
        <v>#N/A</v>
      </c>
      <c r="Q18386" s="31" t="e">
        <f>LOOKUP(C18386,CustomerDemographic!A18385:N21574,CustomerDemographic!E18385:E21574)</f>
        <v>#N/A</v>
      </c>
      <c r="R18386" s="68" t="e">
        <f>LOOKUP(C18386,CustomerDemographic!A18385:N21574,CustomerDemographic!F18385:F21574)</f>
        <v>#N/A</v>
      </c>
      <c r="S18386" s="46" t="e">
        <f>LOOKUP(C18386,CustomerDemographic!A18385:N21574,CustomerDemographic!G18385:G21574)</f>
        <v>#N/A</v>
      </c>
      <c r="T18386" s="46"/>
      <c r="U18386" s="31" t="e">
        <f>LOOKUP(C18386,CustomerDemographic!A18385:N21574,CustomerDemographic!I18385:I21574)</f>
        <v>#N/A</v>
      </c>
      <c r="V18386" s="38" t="e">
        <f>LOOKUP(C18386,CustomerDemographic!A18385:N21574,CustomerDemographic!J18385:J21574)</f>
        <v>#N/A</v>
      </c>
      <c r="W18386" s="31" t="e">
        <f>LOOKUP(C18386,CustomerDemographic!A18385:N21574,CustomerDemographic!K18385:K21574)</f>
        <v>#N/A</v>
      </c>
      <c r="X18386" s="31" t="e">
        <f>LOOKUP(C18386,CustomerDemographic!A18385:N21574,CustomerDemographic!L18385:L21574)</f>
        <v>#N/A</v>
      </c>
      <c r="Y18386" s="31" t="e">
        <f>LOOKUP(C18386,CustomerDemographic!A18385:N21574,CustomerDemographic!M18385:M21574)</f>
        <v>#N/A</v>
      </c>
      <c r="Z18386" s="31" t="e">
        <f>LOOKUP(C18386,CustomerDemographic!A18385:N21574,CustomerDemographic!N18385:N21574)</f>
        <v>#N/A</v>
      </c>
      <c r="AA18386" s="31" t="e">
        <f>LOOKUP(C18386,CustomerAddress!A18385:F22384,CustomerAddress!C18385:C22384)</f>
        <v>#N/A</v>
      </c>
      <c r="AB18386" s="31" t="e">
        <f>LOOKUP(C18386,CustomerAddress!A18385:F22384,CustomerAddress!D18385:D22384)</f>
        <v>#N/A</v>
      </c>
      <c r="AC18386" s="31" t="e">
        <f>LOOKUP(C18386,CustomerAddress!A18385:F22384,CustomerAddress!F18385:F22384)</f>
        <v>#N/A</v>
      </c>
      <c r="AD18386" s="31">
        <f t="shared" si="1151"/>
        <v>225</v>
      </c>
    </row>
    <row r="18387" spans="1:30" s="31" customFormat="1" ht="15.75" hidden="1" customHeight="1" x14ac:dyDescent="0.15">
      <c r="A18387" s="31">
        <v>18914</v>
      </c>
      <c r="B18387" s="31">
        <v>52</v>
      </c>
      <c r="C18387" s="31">
        <v>1820</v>
      </c>
      <c r="D18387" s="43">
        <v>43046</v>
      </c>
      <c r="E18387" s="43"/>
      <c r="F18387" s="31" t="b">
        <v>0</v>
      </c>
      <c r="G18387" s="33" t="s">
        <v>37</v>
      </c>
      <c r="H18387" s="33" t="s">
        <v>40</v>
      </c>
      <c r="I18387" s="33" t="s">
        <v>43</v>
      </c>
      <c r="J18387" s="38" t="str">
        <f t="shared" si="1149"/>
        <v>Medium</v>
      </c>
      <c r="K18387" s="38" t="s">
        <v>12986</v>
      </c>
      <c r="L18387" s="48">
        <v>1280.28</v>
      </c>
      <c r="M18387" s="34">
        <v>829.51</v>
      </c>
      <c r="N18387" s="40">
        <v>37220</v>
      </c>
      <c r="O18387" s="50">
        <f t="shared" si="1150"/>
        <v>450.77</v>
      </c>
      <c r="P18387" s="50" t="e">
        <f>LOOKUP(C18387,CustomerDemographic!A18386:N21575,CustomerDemographic!D18386:D21575)</f>
        <v>#N/A</v>
      </c>
      <c r="Q18387" s="31" t="e">
        <f>LOOKUP(C18387,CustomerDemographic!A18386:N21575,CustomerDemographic!E18386:E21575)</f>
        <v>#N/A</v>
      </c>
      <c r="R18387" s="68" t="e">
        <f>LOOKUP(C18387,CustomerDemographic!A18386:N21575,CustomerDemographic!F18386:F21575)</f>
        <v>#N/A</v>
      </c>
      <c r="S18387" s="46" t="e">
        <f>LOOKUP(C18387,CustomerDemographic!A18386:N21575,CustomerDemographic!G18386:G21575)</f>
        <v>#N/A</v>
      </c>
      <c r="T18387" s="46"/>
      <c r="U18387" s="31" t="e">
        <f>LOOKUP(C18387,CustomerDemographic!A18386:N21575,CustomerDemographic!I18386:I21575)</f>
        <v>#N/A</v>
      </c>
      <c r="V18387" s="38" t="e">
        <f>LOOKUP(C18387,CustomerDemographic!A18386:N21575,CustomerDemographic!J18386:J21575)</f>
        <v>#N/A</v>
      </c>
      <c r="W18387" s="31" t="e">
        <f>LOOKUP(C18387,CustomerDemographic!A18386:N21575,CustomerDemographic!K18386:K21575)</f>
        <v>#N/A</v>
      </c>
      <c r="X18387" s="31" t="e">
        <f>LOOKUP(C18387,CustomerDemographic!A18386:N21575,CustomerDemographic!L18386:L21575)</f>
        <v>#N/A</v>
      </c>
      <c r="Y18387" s="31" t="e">
        <f>LOOKUP(C18387,CustomerDemographic!A18386:N21575,CustomerDemographic!M18386:M21575)</f>
        <v>#N/A</v>
      </c>
      <c r="Z18387" s="31" t="e">
        <f>LOOKUP(C18387,CustomerDemographic!A18386:N21575,CustomerDemographic!N18386:N21575)</f>
        <v>#N/A</v>
      </c>
      <c r="AA18387" s="31" t="e">
        <f>LOOKUP(C18387,CustomerAddress!A18386:F22385,CustomerAddress!C18386:C22385)</f>
        <v>#N/A</v>
      </c>
      <c r="AB18387" s="31" t="e">
        <f>LOOKUP(C18387,CustomerAddress!A18386:F22385,CustomerAddress!D18386:D22385)</f>
        <v>#N/A</v>
      </c>
      <c r="AC18387" s="31" t="e">
        <f>LOOKUP(C18387,CustomerAddress!A18386:F22385,CustomerAddress!F18386:F22385)</f>
        <v>#N/A</v>
      </c>
      <c r="AD18387" s="31">
        <f t="shared" si="1151"/>
        <v>53</v>
      </c>
    </row>
    <row r="18388" spans="1:30" s="31" customFormat="1" ht="15.75" hidden="1" customHeight="1" x14ac:dyDescent="0.15">
      <c r="A18388" s="31">
        <v>18915</v>
      </c>
      <c r="B18388" s="31">
        <v>81</v>
      </c>
      <c r="C18388" s="31">
        <v>126</v>
      </c>
      <c r="D18388" s="43">
        <v>43023</v>
      </c>
      <c r="E18388" s="43"/>
      <c r="F18388" s="31" t="b">
        <v>0</v>
      </c>
      <c r="G18388" s="33" t="s">
        <v>37</v>
      </c>
      <c r="H18388" s="33" t="s">
        <v>41</v>
      </c>
      <c r="I18388" s="33" t="s">
        <v>38</v>
      </c>
      <c r="J18388" s="38" t="str">
        <f t="shared" si="1149"/>
        <v>Medium</v>
      </c>
      <c r="K18388" s="38" t="s">
        <v>12986</v>
      </c>
      <c r="L18388" s="48">
        <v>586.45000000000005</v>
      </c>
      <c r="M18388" s="34">
        <v>521.94000000000005</v>
      </c>
      <c r="N18388" s="40">
        <v>42218</v>
      </c>
      <c r="O18388" s="50">
        <f t="shared" si="1150"/>
        <v>64.509999999999991</v>
      </c>
      <c r="P18388" s="50" t="e">
        <f>LOOKUP(C18388,CustomerDemographic!A18387:N21576,CustomerDemographic!D18387:D21576)</f>
        <v>#N/A</v>
      </c>
      <c r="Q18388" s="31" t="e">
        <f>LOOKUP(C18388,CustomerDemographic!A18387:N21576,CustomerDemographic!E18387:E21576)</f>
        <v>#N/A</v>
      </c>
      <c r="R18388" s="68" t="e">
        <f>LOOKUP(C18388,CustomerDemographic!A18387:N21576,CustomerDemographic!F18387:F21576)</f>
        <v>#N/A</v>
      </c>
      <c r="S18388" s="46" t="e">
        <f>LOOKUP(C18388,CustomerDemographic!A18387:N21576,CustomerDemographic!G18387:G21576)</f>
        <v>#N/A</v>
      </c>
      <c r="T18388" s="46"/>
      <c r="U18388" s="31" t="e">
        <f>LOOKUP(C18388,CustomerDemographic!A18387:N21576,CustomerDemographic!I18387:I21576)</f>
        <v>#N/A</v>
      </c>
      <c r="V18388" s="38" t="e">
        <f>LOOKUP(C18388,CustomerDemographic!A18387:N21576,CustomerDemographic!J18387:J21576)</f>
        <v>#N/A</v>
      </c>
      <c r="W18388" s="31" t="e">
        <f>LOOKUP(C18388,CustomerDemographic!A18387:N21576,CustomerDemographic!K18387:K21576)</f>
        <v>#N/A</v>
      </c>
      <c r="X18388" s="31" t="e">
        <f>LOOKUP(C18388,CustomerDemographic!A18387:N21576,CustomerDemographic!L18387:L21576)</f>
        <v>#N/A</v>
      </c>
      <c r="Y18388" s="31" t="e">
        <f>LOOKUP(C18388,CustomerDemographic!A18387:N21576,CustomerDemographic!M18387:M21576)</f>
        <v>#N/A</v>
      </c>
      <c r="Z18388" s="31" t="e">
        <f>LOOKUP(C18388,CustomerDemographic!A18387:N21576,CustomerDemographic!N18387:N21576)</f>
        <v>#N/A</v>
      </c>
      <c r="AA18388" s="31" t="e">
        <f>LOOKUP(C18388,CustomerAddress!A18387:F22386,CustomerAddress!C18387:C22386)</f>
        <v>#N/A</v>
      </c>
      <c r="AB18388" s="31" t="e">
        <f>LOOKUP(C18388,CustomerAddress!A18387:F22386,CustomerAddress!D18387:D22386)</f>
        <v>#N/A</v>
      </c>
      <c r="AC18388" s="31" t="e">
        <f>LOOKUP(C18388,CustomerAddress!A18387:F22386,CustomerAddress!F18387:F22386)</f>
        <v>#N/A</v>
      </c>
      <c r="AD18388" s="31">
        <f t="shared" si="1151"/>
        <v>76</v>
      </c>
    </row>
    <row r="18389" spans="1:30" s="31" customFormat="1" ht="15.75" hidden="1" customHeight="1" x14ac:dyDescent="0.15">
      <c r="A18389" s="31">
        <v>18916</v>
      </c>
      <c r="B18389" s="31">
        <v>35</v>
      </c>
      <c r="C18389" s="31">
        <v>3245</v>
      </c>
      <c r="D18389" s="43">
        <v>42784</v>
      </c>
      <c r="E18389" s="43"/>
      <c r="F18389" s="31" t="b">
        <v>0</v>
      </c>
      <c r="G18389" s="33" t="s">
        <v>37</v>
      </c>
      <c r="H18389" s="33" t="s">
        <v>42</v>
      </c>
      <c r="I18389" s="33" t="s">
        <v>38</v>
      </c>
      <c r="J18389" s="38" t="str">
        <f t="shared" si="1149"/>
        <v>Small</v>
      </c>
      <c r="K18389" s="38" t="s">
        <v>3629</v>
      </c>
      <c r="L18389" s="48">
        <v>1403.5</v>
      </c>
      <c r="M18389" s="34">
        <v>954.82</v>
      </c>
      <c r="N18389" s="40">
        <v>42688</v>
      </c>
      <c r="O18389" s="50">
        <f t="shared" si="1150"/>
        <v>448.67999999999995</v>
      </c>
      <c r="P18389" s="50" t="e">
        <f>LOOKUP(C18389,CustomerDemographic!A18388:N21577,CustomerDemographic!D18388:D21577)</f>
        <v>#N/A</v>
      </c>
      <c r="Q18389" s="31" t="e">
        <f>LOOKUP(C18389,CustomerDemographic!A18388:N21577,CustomerDemographic!E18388:E21577)</f>
        <v>#N/A</v>
      </c>
      <c r="R18389" s="68" t="e">
        <f>LOOKUP(C18389,CustomerDemographic!A18388:N21577,CustomerDemographic!F18388:F21577)</f>
        <v>#N/A</v>
      </c>
      <c r="S18389" s="46" t="e">
        <f>LOOKUP(C18389,CustomerDemographic!A18388:N21577,CustomerDemographic!G18388:G21577)</f>
        <v>#N/A</v>
      </c>
      <c r="T18389" s="46"/>
      <c r="U18389" s="31" t="e">
        <f>LOOKUP(C18389,CustomerDemographic!A18388:N21577,CustomerDemographic!I18388:I21577)</f>
        <v>#N/A</v>
      </c>
      <c r="V18389" s="38" t="e">
        <f>LOOKUP(C18389,CustomerDemographic!A18388:N21577,CustomerDemographic!J18388:J21577)</f>
        <v>#N/A</v>
      </c>
      <c r="W18389" s="31" t="e">
        <f>LOOKUP(C18389,CustomerDemographic!A18388:N21577,CustomerDemographic!K18388:K21577)</f>
        <v>#N/A</v>
      </c>
      <c r="X18389" s="31" t="e">
        <f>LOOKUP(C18389,CustomerDemographic!A18388:N21577,CustomerDemographic!L18388:L21577)</f>
        <v>#N/A</v>
      </c>
      <c r="Y18389" s="31" t="e">
        <f>LOOKUP(C18389,CustomerDemographic!A18388:N21577,CustomerDemographic!M18388:M21577)</f>
        <v>#N/A</v>
      </c>
      <c r="Z18389" s="31" t="e">
        <f>LOOKUP(C18389,CustomerDemographic!A18388:N21577,CustomerDemographic!N18388:N21577)</f>
        <v>#N/A</v>
      </c>
      <c r="AA18389" s="31" t="e">
        <f>LOOKUP(C18389,CustomerAddress!A18388:F22387,CustomerAddress!C18388:C22387)</f>
        <v>#N/A</v>
      </c>
      <c r="AB18389" s="31" t="e">
        <f>LOOKUP(C18389,CustomerAddress!A18388:F22387,CustomerAddress!D18388:D22387)</f>
        <v>#N/A</v>
      </c>
      <c r="AC18389" s="31" t="e">
        <f>LOOKUP(C18389,CustomerAddress!A18388:F22387,CustomerAddress!F18388:F22387)</f>
        <v>#N/A</v>
      </c>
      <c r="AD18389" s="31">
        <f t="shared" si="1151"/>
        <v>315</v>
      </c>
    </row>
    <row r="18390" spans="1:30" s="31" customFormat="1" ht="15.75" hidden="1" customHeight="1" x14ac:dyDescent="0.15">
      <c r="A18390" s="31">
        <v>18917</v>
      </c>
      <c r="B18390" s="31">
        <v>92</v>
      </c>
      <c r="C18390" s="31">
        <v>710</v>
      </c>
      <c r="D18390" s="43">
        <v>42950</v>
      </c>
      <c r="E18390" s="43"/>
      <c r="F18390" s="31" t="b">
        <v>1</v>
      </c>
      <c r="G18390" s="33" t="s">
        <v>37</v>
      </c>
      <c r="H18390" s="33" t="s">
        <v>44</v>
      </c>
      <c r="I18390" s="33" t="s">
        <v>46</v>
      </c>
      <c r="J18390" s="38" t="str">
        <f t="shared" si="1149"/>
        <v>Medium</v>
      </c>
      <c r="K18390" s="38" t="s">
        <v>12986</v>
      </c>
      <c r="L18390" s="48">
        <v>1890.39</v>
      </c>
      <c r="M18390" s="34">
        <v>260.14</v>
      </c>
      <c r="N18390" s="40">
        <v>34170</v>
      </c>
      <c r="O18390" s="50">
        <f t="shared" si="1150"/>
        <v>1630.25</v>
      </c>
      <c r="P18390" s="50" t="e">
        <f>LOOKUP(C18390,CustomerDemographic!A18389:N21578,CustomerDemographic!D18389:D21578)</f>
        <v>#N/A</v>
      </c>
      <c r="Q18390" s="31" t="e">
        <f>LOOKUP(C18390,CustomerDemographic!A18389:N21578,CustomerDemographic!E18389:E21578)</f>
        <v>#N/A</v>
      </c>
      <c r="R18390" s="68" t="e">
        <f>LOOKUP(C18390,CustomerDemographic!A18389:N21578,CustomerDemographic!F18389:F21578)</f>
        <v>#N/A</v>
      </c>
      <c r="S18390" s="46" t="e">
        <f>LOOKUP(C18390,CustomerDemographic!A18389:N21578,CustomerDemographic!G18389:G21578)</f>
        <v>#N/A</v>
      </c>
      <c r="T18390" s="46"/>
      <c r="U18390" s="31" t="e">
        <f>LOOKUP(C18390,CustomerDemographic!A18389:N21578,CustomerDemographic!I18389:I21578)</f>
        <v>#N/A</v>
      </c>
      <c r="V18390" s="38" t="e">
        <f>LOOKUP(C18390,CustomerDemographic!A18389:N21578,CustomerDemographic!J18389:J21578)</f>
        <v>#N/A</v>
      </c>
      <c r="W18390" s="31" t="e">
        <f>LOOKUP(C18390,CustomerDemographic!A18389:N21578,CustomerDemographic!K18389:K21578)</f>
        <v>#N/A</v>
      </c>
      <c r="X18390" s="31" t="e">
        <f>LOOKUP(C18390,CustomerDemographic!A18389:N21578,CustomerDemographic!L18389:L21578)</f>
        <v>#N/A</v>
      </c>
      <c r="Y18390" s="31" t="e">
        <f>LOOKUP(C18390,CustomerDemographic!A18389:N21578,CustomerDemographic!M18389:M21578)</f>
        <v>#N/A</v>
      </c>
      <c r="Z18390" s="31" t="e">
        <f>LOOKUP(C18390,CustomerDemographic!A18389:N21578,CustomerDemographic!N18389:N21578)</f>
        <v>#N/A</v>
      </c>
      <c r="AA18390" s="31" t="e">
        <f>LOOKUP(C18390,CustomerAddress!A18389:F22388,CustomerAddress!C18389:C22388)</f>
        <v>#N/A</v>
      </c>
      <c r="AB18390" s="31" t="e">
        <f>LOOKUP(C18390,CustomerAddress!A18389:F22388,CustomerAddress!D18389:D22388)</f>
        <v>#N/A</v>
      </c>
      <c r="AC18390" s="31" t="e">
        <f>LOOKUP(C18390,CustomerAddress!A18389:F22388,CustomerAddress!F18389:F22388)</f>
        <v>#N/A</v>
      </c>
      <c r="AD18390" s="31">
        <f t="shared" si="1151"/>
        <v>149</v>
      </c>
    </row>
    <row r="18391" spans="1:30" s="31" customFormat="1" ht="15.75" hidden="1" customHeight="1" x14ac:dyDescent="0.15">
      <c r="A18391" s="31">
        <v>18918</v>
      </c>
      <c r="B18391" s="31">
        <v>1</v>
      </c>
      <c r="C18391" s="31">
        <v>1536</v>
      </c>
      <c r="D18391" s="43">
        <v>43066</v>
      </c>
      <c r="E18391" s="43"/>
      <c r="F18391" s="31" t="b">
        <v>1</v>
      </c>
      <c r="G18391" s="33" t="s">
        <v>37</v>
      </c>
      <c r="H18391" s="33" t="s">
        <v>42</v>
      </c>
      <c r="I18391" s="33" t="s">
        <v>38</v>
      </c>
      <c r="J18391" s="38" t="str">
        <f t="shared" si="1149"/>
        <v>Large</v>
      </c>
      <c r="K18391" s="38" t="s">
        <v>12987</v>
      </c>
      <c r="L18391" s="48">
        <v>1403.5</v>
      </c>
      <c r="M18391" s="34">
        <v>954.82</v>
      </c>
      <c r="N18391" s="40">
        <v>42688</v>
      </c>
      <c r="O18391" s="50">
        <f t="shared" si="1150"/>
        <v>448.67999999999995</v>
      </c>
      <c r="P18391" s="50" t="e">
        <f>LOOKUP(C18391,CustomerDemographic!A18390:N21579,CustomerDemographic!D18390:D21579)</f>
        <v>#N/A</v>
      </c>
      <c r="Q18391" s="31" t="e">
        <f>LOOKUP(C18391,CustomerDemographic!A18390:N21579,CustomerDemographic!E18390:E21579)</f>
        <v>#N/A</v>
      </c>
      <c r="R18391" s="68" t="e">
        <f>LOOKUP(C18391,CustomerDemographic!A18390:N21579,CustomerDemographic!F18390:F21579)</f>
        <v>#N/A</v>
      </c>
      <c r="S18391" s="46" t="e">
        <f>LOOKUP(C18391,CustomerDemographic!A18390:N21579,CustomerDemographic!G18390:G21579)</f>
        <v>#N/A</v>
      </c>
      <c r="T18391" s="46"/>
      <c r="U18391" s="31" t="e">
        <f>LOOKUP(C18391,CustomerDemographic!A18390:N21579,CustomerDemographic!I18390:I21579)</f>
        <v>#N/A</v>
      </c>
      <c r="V18391" s="38" t="e">
        <f>LOOKUP(C18391,CustomerDemographic!A18390:N21579,CustomerDemographic!J18390:J21579)</f>
        <v>#N/A</v>
      </c>
      <c r="W18391" s="31" t="e">
        <f>LOOKUP(C18391,CustomerDemographic!A18390:N21579,CustomerDemographic!K18390:K21579)</f>
        <v>#N/A</v>
      </c>
      <c r="X18391" s="31" t="e">
        <f>LOOKUP(C18391,CustomerDemographic!A18390:N21579,CustomerDemographic!L18390:L21579)</f>
        <v>#N/A</v>
      </c>
      <c r="Y18391" s="31" t="e">
        <f>LOOKUP(C18391,CustomerDemographic!A18390:N21579,CustomerDemographic!M18390:M21579)</f>
        <v>#N/A</v>
      </c>
      <c r="Z18391" s="31" t="e">
        <f>LOOKUP(C18391,CustomerDemographic!A18390:N21579,CustomerDemographic!N18390:N21579)</f>
        <v>#N/A</v>
      </c>
      <c r="AA18391" s="31" t="e">
        <f>LOOKUP(C18391,CustomerAddress!A18390:F22389,CustomerAddress!C18390:C22389)</f>
        <v>#N/A</v>
      </c>
      <c r="AB18391" s="31" t="e">
        <f>LOOKUP(C18391,CustomerAddress!A18390:F22389,CustomerAddress!D18390:D22389)</f>
        <v>#N/A</v>
      </c>
      <c r="AC18391" s="31" t="e">
        <f>LOOKUP(C18391,CustomerAddress!A18390:F22389,CustomerAddress!F18390:F22389)</f>
        <v>#N/A</v>
      </c>
      <c r="AD18391" s="31">
        <f t="shared" si="1151"/>
        <v>33</v>
      </c>
    </row>
    <row r="18392" spans="1:30" s="31" customFormat="1" ht="15.75" hidden="1" customHeight="1" x14ac:dyDescent="0.15">
      <c r="A18392" s="31">
        <v>18919</v>
      </c>
      <c r="B18392" s="31">
        <v>73</v>
      </c>
      <c r="C18392" s="31">
        <v>2379</v>
      </c>
      <c r="D18392" s="43">
        <v>42937</v>
      </c>
      <c r="E18392" s="43"/>
      <c r="F18392" s="31" t="b">
        <v>0</v>
      </c>
      <c r="G18392" s="33" t="s">
        <v>37</v>
      </c>
      <c r="H18392" s="36" t="s">
        <v>12747</v>
      </c>
      <c r="I18392" s="33" t="s">
        <v>38</v>
      </c>
      <c r="J18392" s="38" t="str">
        <f t="shared" si="1149"/>
        <v>Medium</v>
      </c>
      <c r="K18392" s="38" t="s">
        <v>12986</v>
      </c>
      <c r="L18392" s="48">
        <v>1945.43</v>
      </c>
      <c r="M18392" s="34">
        <v>333.18</v>
      </c>
      <c r="N18392" s="40">
        <v>38859</v>
      </c>
      <c r="O18392" s="50">
        <f t="shared" si="1150"/>
        <v>1612.25</v>
      </c>
      <c r="P18392" s="50" t="e">
        <f>LOOKUP(C18392,CustomerDemographic!A18391:N21580,CustomerDemographic!D18391:D21580)</f>
        <v>#N/A</v>
      </c>
      <c r="Q18392" s="31" t="e">
        <f>LOOKUP(C18392,CustomerDemographic!A18391:N21580,CustomerDemographic!E18391:E21580)</f>
        <v>#N/A</v>
      </c>
      <c r="R18392" s="68" t="e">
        <f>LOOKUP(C18392,CustomerDemographic!A18391:N21580,CustomerDemographic!F18391:F21580)</f>
        <v>#N/A</v>
      </c>
      <c r="S18392" s="46" t="e">
        <f>LOOKUP(C18392,CustomerDemographic!A18391:N21580,CustomerDemographic!G18391:G21580)</f>
        <v>#N/A</v>
      </c>
      <c r="T18392" s="46"/>
      <c r="U18392" s="31" t="e">
        <f>LOOKUP(C18392,CustomerDemographic!A18391:N21580,CustomerDemographic!I18391:I21580)</f>
        <v>#N/A</v>
      </c>
      <c r="V18392" s="38" t="e">
        <f>LOOKUP(C18392,CustomerDemographic!A18391:N21580,CustomerDemographic!J18391:J21580)</f>
        <v>#N/A</v>
      </c>
      <c r="W18392" s="31" t="e">
        <f>LOOKUP(C18392,CustomerDemographic!A18391:N21580,CustomerDemographic!K18391:K21580)</f>
        <v>#N/A</v>
      </c>
      <c r="X18392" s="31" t="e">
        <f>LOOKUP(C18392,CustomerDemographic!A18391:N21580,CustomerDemographic!L18391:L21580)</f>
        <v>#N/A</v>
      </c>
      <c r="Y18392" s="31" t="e">
        <f>LOOKUP(C18392,CustomerDemographic!A18391:N21580,CustomerDemographic!M18391:M21580)</f>
        <v>#N/A</v>
      </c>
      <c r="Z18392" s="31" t="e">
        <f>LOOKUP(C18392,CustomerDemographic!A18391:N21580,CustomerDemographic!N18391:N21580)</f>
        <v>#N/A</v>
      </c>
      <c r="AA18392" s="31" t="e">
        <f>LOOKUP(C18392,CustomerAddress!A18391:F22390,CustomerAddress!C18391:C22390)</f>
        <v>#N/A</v>
      </c>
      <c r="AB18392" s="31" t="e">
        <f>LOOKUP(C18392,CustomerAddress!A18391:F22390,CustomerAddress!D18391:D22390)</f>
        <v>#N/A</v>
      </c>
      <c r="AC18392" s="31" t="e">
        <f>LOOKUP(C18392,CustomerAddress!A18391:F22390,CustomerAddress!F18391:F22390)</f>
        <v>#N/A</v>
      </c>
      <c r="AD18392" s="31">
        <f t="shared" si="1151"/>
        <v>162</v>
      </c>
    </row>
    <row r="18393" spans="1:30" s="31" customFormat="1" ht="15.75" hidden="1" customHeight="1" x14ac:dyDescent="0.15">
      <c r="A18393" s="31">
        <v>18920</v>
      </c>
      <c r="B18393" s="31">
        <v>37</v>
      </c>
      <c r="C18393" s="31">
        <v>2686</v>
      </c>
      <c r="D18393" s="43">
        <v>42856</v>
      </c>
      <c r="E18393" s="43"/>
      <c r="F18393" s="31" t="b">
        <v>1</v>
      </c>
      <c r="G18393" s="33" t="s">
        <v>37</v>
      </c>
      <c r="H18393" s="33" t="s">
        <v>40</v>
      </c>
      <c r="I18393" s="33" t="s">
        <v>38</v>
      </c>
      <c r="J18393" s="38" t="str">
        <f t="shared" si="1149"/>
        <v>Medium</v>
      </c>
      <c r="K18393" s="38" t="s">
        <v>12986</v>
      </c>
      <c r="L18393" s="48">
        <v>1793.43</v>
      </c>
      <c r="M18393" s="34">
        <v>248.82</v>
      </c>
      <c r="N18393" s="40">
        <v>36361</v>
      </c>
      <c r="O18393" s="50">
        <f t="shared" si="1150"/>
        <v>1544.6100000000001</v>
      </c>
      <c r="P18393" s="50" t="e">
        <f>LOOKUP(C18393,CustomerDemographic!A18392:N21581,CustomerDemographic!D18392:D21581)</f>
        <v>#N/A</v>
      </c>
      <c r="Q18393" s="31" t="e">
        <f>LOOKUP(C18393,CustomerDemographic!A18392:N21581,CustomerDemographic!E18392:E21581)</f>
        <v>#N/A</v>
      </c>
      <c r="R18393" s="68" t="e">
        <f>LOOKUP(C18393,CustomerDemographic!A18392:N21581,CustomerDemographic!F18392:F21581)</f>
        <v>#N/A</v>
      </c>
      <c r="S18393" s="46" t="e">
        <f>LOOKUP(C18393,CustomerDemographic!A18392:N21581,CustomerDemographic!G18392:G21581)</f>
        <v>#N/A</v>
      </c>
      <c r="T18393" s="46"/>
      <c r="U18393" s="31" t="e">
        <f>LOOKUP(C18393,CustomerDemographic!A18392:N21581,CustomerDemographic!I18392:I21581)</f>
        <v>#N/A</v>
      </c>
      <c r="V18393" s="38" t="e">
        <f>LOOKUP(C18393,CustomerDemographic!A18392:N21581,CustomerDemographic!J18392:J21581)</f>
        <v>#N/A</v>
      </c>
      <c r="W18393" s="31" t="e">
        <f>LOOKUP(C18393,CustomerDemographic!A18392:N21581,CustomerDemographic!K18392:K21581)</f>
        <v>#N/A</v>
      </c>
      <c r="X18393" s="31" t="e">
        <f>LOOKUP(C18393,CustomerDemographic!A18392:N21581,CustomerDemographic!L18392:L21581)</f>
        <v>#N/A</v>
      </c>
      <c r="Y18393" s="31" t="e">
        <f>LOOKUP(C18393,CustomerDemographic!A18392:N21581,CustomerDemographic!M18392:M21581)</f>
        <v>#N/A</v>
      </c>
      <c r="Z18393" s="31" t="e">
        <f>LOOKUP(C18393,CustomerDemographic!A18392:N21581,CustomerDemographic!N18392:N21581)</f>
        <v>#N/A</v>
      </c>
      <c r="AA18393" s="31" t="e">
        <f>LOOKUP(C18393,CustomerAddress!A18392:F22391,CustomerAddress!C18392:C22391)</f>
        <v>#N/A</v>
      </c>
      <c r="AB18393" s="31" t="e">
        <f>LOOKUP(C18393,CustomerAddress!A18392:F22391,CustomerAddress!D18392:D22391)</f>
        <v>#N/A</v>
      </c>
      <c r="AC18393" s="31" t="e">
        <f>LOOKUP(C18393,CustomerAddress!A18392:F22391,CustomerAddress!F18392:F22391)</f>
        <v>#N/A</v>
      </c>
      <c r="AD18393" s="31">
        <f t="shared" si="1151"/>
        <v>243</v>
      </c>
    </row>
    <row r="18394" spans="1:30" s="31" customFormat="1" ht="15.75" hidden="1" customHeight="1" x14ac:dyDescent="0.15">
      <c r="A18394" s="31">
        <v>18921</v>
      </c>
      <c r="B18394" s="31">
        <v>78</v>
      </c>
      <c r="C18394" s="31">
        <v>2390</v>
      </c>
      <c r="D18394" s="43">
        <v>42981</v>
      </c>
      <c r="E18394" s="43"/>
      <c r="F18394" s="31" t="b">
        <v>1</v>
      </c>
      <c r="G18394" s="33" t="s">
        <v>37</v>
      </c>
      <c r="H18394" s="33" t="s">
        <v>42</v>
      </c>
      <c r="I18394" s="33" t="s">
        <v>38</v>
      </c>
      <c r="J18394" s="38" t="str">
        <f t="shared" si="1149"/>
        <v>Medium</v>
      </c>
      <c r="K18394" s="38" t="s">
        <v>12986</v>
      </c>
      <c r="L18394" s="48">
        <v>1765.3</v>
      </c>
      <c r="M18394" s="34">
        <v>709.48</v>
      </c>
      <c r="N18394" s="40">
        <v>38193</v>
      </c>
      <c r="O18394" s="50">
        <f t="shared" si="1150"/>
        <v>1055.82</v>
      </c>
      <c r="P18394" s="50" t="e">
        <f>LOOKUP(C18394,CustomerDemographic!A18393:N21582,CustomerDemographic!D18393:D21582)</f>
        <v>#N/A</v>
      </c>
      <c r="Q18394" s="31" t="e">
        <f>LOOKUP(C18394,CustomerDemographic!A18393:N21582,CustomerDemographic!E18393:E21582)</f>
        <v>#N/A</v>
      </c>
      <c r="R18394" s="68" t="e">
        <f>LOOKUP(C18394,CustomerDemographic!A18393:N21582,CustomerDemographic!F18393:F21582)</f>
        <v>#N/A</v>
      </c>
      <c r="S18394" s="46" t="e">
        <f>LOOKUP(C18394,CustomerDemographic!A18393:N21582,CustomerDemographic!G18393:G21582)</f>
        <v>#N/A</v>
      </c>
      <c r="T18394" s="46"/>
      <c r="U18394" s="31" t="e">
        <f>LOOKUP(C18394,CustomerDemographic!A18393:N21582,CustomerDemographic!I18393:I21582)</f>
        <v>#N/A</v>
      </c>
      <c r="V18394" s="38" t="e">
        <f>LOOKUP(C18394,CustomerDemographic!A18393:N21582,CustomerDemographic!J18393:J21582)</f>
        <v>#N/A</v>
      </c>
      <c r="W18394" s="31" t="e">
        <f>LOOKUP(C18394,CustomerDemographic!A18393:N21582,CustomerDemographic!K18393:K21582)</f>
        <v>#N/A</v>
      </c>
      <c r="X18394" s="31" t="e">
        <f>LOOKUP(C18394,CustomerDemographic!A18393:N21582,CustomerDemographic!L18393:L21582)</f>
        <v>#N/A</v>
      </c>
      <c r="Y18394" s="31" t="e">
        <f>LOOKUP(C18394,CustomerDemographic!A18393:N21582,CustomerDemographic!M18393:M21582)</f>
        <v>#N/A</v>
      </c>
      <c r="Z18394" s="31" t="e">
        <f>LOOKUP(C18394,CustomerDemographic!A18393:N21582,CustomerDemographic!N18393:N21582)</f>
        <v>#N/A</v>
      </c>
      <c r="AA18394" s="31" t="e">
        <f>LOOKUP(C18394,CustomerAddress!A18393:F22392,CustomerAddress!C18393:C22392)</f>
        <v>#N/A</v>
      </c>
      <c r="AB18394" s="31" t="e">
        <f>LOOKUP(C18394,CustomerAddress!A18393:F22392,CustomerAddress!D18393:D22392)</f>
        <v>#N/A</v>
      </c>
      <c r="AC18394" s="31" t="e">
        <f>LOOKUP(C18394,CustomerAddress!A18393:F22392,CustomerAddress!F18393:F22392)</f>
        <v>#N/A</v>
      </c>
      <c r="AD18394" s="31">
        <f t="shared" si="1151"/>
        <v>118</v>
      </c>
    </row>
    <row r="18395" spans="1:30" s="31" customFormat="1" ht="15.75" hidden="1" customHeight="1" x14ac:dyDescent="0.15">
      <c r="A18395" s="31">
        <v>18922</v>
      </c>
      <c r="B18395" s="31">
        <v>0</v>
      </c>
      <c r="C18395" s="31">
        <v>2853</v>
      </c>
      <c r="D18395" s="43">
        <v>42821</v>
      </c>
      <c r="E18395" s="43"/>
      <c r="F18395" s="31" t="b">
        <v>1</v>
      </c>
      <c r="G18395" s="33" t="s">
        <v>37</v>
      </c>
      <c r="H18395" s="33" t="s">
        <v>41</v>
      </c>
      <c r="I18395" s="33" t="s">
        <v>43</v>
      </c>
      <c r="J18395" s="38" t="str">
        <f t="shared" si="1149"/>
        <v>Large</v>
      </c>
      <c r="K18395" s="38" t="s">
        <v>12987</v>
      </c>
      <c r="L18395" s="48">
        <v>544.04999999999995</v>
      </c>
      <c r="M18395" s="34">
        <v>376.84</v>
      </c>
      <c r="N18395" s="40">
        <v>34996</v>
      </c>
      <c r="O18395" s="50">
        <f t="shared" si="1150"/>
        <v>167.20999999999998</v>
      </c>
      <c r="P18395" s="50" t="e">
        <f>LOOKUP(C18395,CustomerDemographic!A18394:N21583,CustomerDemographic!D18394:D21583)</f>
        <v>#N/A</v>
      </c>
      <c r="Q18395" s="31" t="e">
        <f>LOOKUP(C18395,CustomerDemographic!A18394:N21583,CustomerDemographic!E18394:E21583)</f>
        <v>#N/A</v>
      </c>
      <c r="R18395" s="68" t="e">
        <f>LOOKUP(C18395,CustomerDemographic!A18394:N21583,CustomerDemographic!F18394:F21583)</f>
        <v>#N/A</v>
      </c>
      <c r="S18395" s="46" t="e">
        <f>LOOKUP(C18395,CustomerDemographic!A18394:N21583,CustomerDemographic!G18394:G21583)</f>
        <v>#N/A</v>
      </c>
      <c r="T18395" s="46"/>
      <c r="U18395" s="31" t="e">
        <f>LOOKUP(C18395,CustomerDemographic!A18394:N21583,CustomerDemographic!I18394:I21583)</f>
        <v>#N/A</v>
      </c>
      <c r="V18395" s="38" t="e">
        <f>LOOKUP(C18395,CustomerDemographic!A18394:N21583,CustomerDemographic!J18394:J21583)</f>
        <v>#N/A</v>
      </c>
      <c r="W18395" s="31" t="e">
        <f>LOOKUP(C18395,CustomerDemographic!A18394:N21583,CustomerDemographic!K18394:K21583)</f>
        <v>#N/A</v>
      </c>
      <c r="X18395" s="31" t="e">
        <f>LOOKUP(C18395,CustomerDemographic!A18394:N21583,CustomerDemographic!L18394:L21583)</f>
        <v>#N/A</v>
      </c>
      <c r="Y18395" s="31" t="e">
        <f>LOOKUP(C18395,CustomerDemographic!A18394:N21583,CustomerDemographic!M18394:M21583)</f>
        <v>#N/A</v>
      </c>
      <c r="Z18395" s="31" t="e">
        <f>LOOKUP(C18395,CustomerDemographic!A18394:N21583,CustomerDemographic!N18394:N21583)</f>
        <v>#N/A</v>
      </c>
      <c r="AA18395" s="31" t="e">
        <f>LOOKUP(C18395,CustomerAddress!A18394:F22393,CustomerAddress!C18394:C22393)</f>
        <v>#N/A</v>
      </c>
      <c r="AB18395" s="31" t="e">
        <f>LOOKUP(C18395,CustomerAddress!A18394:F22393,CustomerAddress!D18394:D22393)</f>
        <v>#N/A</v>
      </c>
      <c r="AC18395" s="31" t="e">
        <f>LOOKUP(C18395,CustomerAddress!A18394:F22393,CustomerAddress!F18394:F22393)</f>
        <v>#N/A</v>
      </c>
      <c r="AD18395" s="31">
        <f t="shared" si="1151"/>
        <v>278</v>
      </c>
    </row>
    <row r="18396" spans="1:30" s="31" customFormat="1" ht="15.75" hidden="1" customHeight="1" x14ac:dyDescent="0.15">
      <c r="A18396" s="31">
        <v>18923</v>
      </c>
      <c r="B18396" s="31">
        <v>62</v>
      </c>
      <c r="C18396" s="31">
        <v>2950</v>
      </c>
      <c r="D18396" s="43">
        <v>42851</v>
      </c>
      <c r="E18396" s="43"/>
      <c r="F18396" s="31" t="b">
        <v>0</v>
      </c>
      <c r="G18396" s="33" t="s">
        <v>37</v>
      </c>
      <c r="H18396" s="36" t="s">
        <v>12747</v>
      </c>
      <c r="I18396" s="33" t="s">
        <v>38</v>
      </c>
      <c r="J18396" s="38" t="str">
        <f t="shared" si="1149"/>
        <v>Medium</v>
      </c>
      <c r="K18396" s="38" t="s">
        <v>12986</v>
      </c>
      <c r="L18396" s="48">
        <v>478.16</v>
      </c>
      <c r="M18396" s="34">
        <v>298.72000000000003</v>
      </c>
      <c r="N18396" s="40">
        <v>40487</v>
      </c>
      <c r="O18396" s="50">
        <f t="shared" si="1150"/>
        <v>179.44</v>
      </c>
      <c r="P18396" s="50" t="e">
        <f>LOOKUP(C18396,CustomerDemographic!A18395:N21584,CustomerDemographic!D18395:D21584)</f>
        <v>#N/A</v>
      </c>
      <c r="Q18396" s="31" t="e">
        <f>LOOKUP(C18396,CustomerDemographic!A18395:N21584,CustomerDemographic!E18395:E21584)</f>
        <v>#N/A</v>
      </c>
      <c r="R18396" s="68" t="e">
        <f>LOOKUP(C18396,CustomerDemographic!A18395:N21584,CustomerDemographic!F18395:F21584)</f>
        <v>#N/A</v>
      </c>
      <c r="S18396" s="46" t="e">
        <f>LOOKUP(C18396,CustomerDemographic!A18395:N21584,CustomerDemographic!G18395:G21584)</f>
        <v>#N/A</v>
      </c>
      <c r="T18396" s="46"/>
      <c r="U18396" s="31" t="e">
        <f>LOOKUP(C18396,CustomerDemographic!A18395:N21584,CustomerDemographic!I18395:I21584)</f>
        <v>#N/A</v>
      </c>
      <c r="V18396" s="38" t="e">
        <f>LOOKUP(C18396,CustomerDemographic!A18395:N21584,CustomerDemographic!J18395:J21584)</f>
        <v>#N/A</v>
      </c>
      <c r="W18396" s="31" t="e">
        <f>LOOKUP(C18396,CustomerDemographic!A18395:N21584,CustomerDemographic!K18395:K21584)</f>
        <v>#N/A</v>
      </c>
      <c r="X18396" s="31" t="e">
        <f>LOOKUP(C18396,CustomerDemographic!A18395:N21584,CustomerDemographic!L18395:L21584)</f>
        <v>#N/A</v>
      </c>
      <c r="Y18396" s="31" t="e">
        <f>LOOKUP(C18396,CustomerDemographic!A18395:N21584,CustomerDemographic!M18395:M21584)</f>
        <v>#N/A</v>
      </c>
      <c r="Z18396" s="31" t="e">
        <f>LOOKUP(C18396,CustomerDemographic!A18395:N21584,CustomerDemographic!N18395:N21584)</f>
        <v>#N/A</v>
      </c>
      <c r="AA18396" s="31" t="e">
        <f>LOOKUP(C18396,CustomerAddress!A18395:F22394,CustomerAddress!C18395:C22394)</f>
        <v>#N/A</v>
      </c>
      <c r="AB18396" s="31" t="e">
        <f>LOOKUP(C18396,CustomerAddress!A18395:F22394,CustomerAddress!D18395:D22394)</f>
        <v>#N/A</v>
      </c>
      <c r="AC18396" s="31" t="e">
        <f>LOOKUP(C18396,CustomerAddress!A18395:F22394,CustomerAddress!F18395:F22394)</f>
        <v>#N/A</v>
      </c>
      <c r="AD18396" s="31">
        <f t="shared" si="1151"/>
        <v>248</v>
      </c>
    </row>
    <row r="18397" spans="1:30" s="31" customFormat="1" ht="15.75" hidden="1" customHeight="1" x14ac:dyDescent="0.15">
      <c r="A18397" s="31">
        <v>18924</v>
      </c>
      <c r="B18397" s="31">
        <v>93</v>
      </c>
      <c r="C18397" s="31">
        <v>3328</v>
      </c>
      <c r="D18397" s="43">
        <v>43050</v>
      </c>
      <c r="E18397" s="43"/>
      <c r="F18397" s="31" t="b">
        <v>0</v>
      </c>
      <c r="G18397" s="33" t="s">
        <v>37</v>
      </c>
      <c r="H18397" s="33" t="s">
        <v>44</v>
      </c>
      <c r="I18397" s="33" t="s">
        <v>38</v>
      </c>
      <c r="J18397" s="38" t="str">
        <f t="shared" si="1149"/>
        <v>Medium</v>
      </c>
      <c r="K18397" s="38" t="s">
        <v>12986</v>
      </c>
      <c r="L18397" s="48">
        <v>1065.03</v>
      </c>
      <c r="M18397" s="34">
        <v>230.09</v>
      </c>
      <c r="N18397" s="40">
        <v>36833</v>
      </c>
      <c r="O18397" s="50">
        <f t="shared" si="1150"/>
        <v>834.93999999999994</v>
      </c>
      <c r="P18397" s="50" t="e">
        <f>LOOKUP(C18397,CustomerDemographic!A18396:N21585,CustomerDemographic!D18396:D21585)</f>
        <v>#N/A</v>
      </c>
      <c r="Q18397" s="31" t="e">
        <f>LOOKUP(C18397,CustomerDemographic!A18396:N21585,CustomerDemographic!E18396:E21585)</f>
        <v>#N/A</v>
      </c>
      <c r="R18397" s="68" t="e">
        <f>LOOKUP(C18397,CustomerDemographic!A18396:N21585,CustomerDemographic!F18396:F21585)</f>
        <v>#N/A</v>
      </c>
      <c r="S18397" s="46" t="e">
        <f>LOOKUP(C18397,CustomerDemographic!A18396:N21585,CustomerDemographic!G18396:G21585)</f>
        <v>#N/A</v>
      </c>
      <c r="T18397" s="46"/>
      <c r="U18397" s="31" t="e">
        <f>LOOKUP(C18397,CustomerDemographic!A18396:N21585,CustomerDemographic!I18396:I21585)</f>
        <v>#N/A</v>
      </c>
      <c r="V18397" s="38" t="e">
        <f>LOOKUP(C18397,CustomerDemographic!A18396:N21585,CustomerDemographic!J18396:J21585)</f>
        <v>#N/A</v>
      </c>
      <c r="W18397" s="31" t="e">
        <f>LOOKUP(C18397,CustomerDemographic!A18396:N21585,CustomerDemographic!K18396:K21585)</f>
        <v>#N/A</v>
      </c>
      <c r="X18397" s="31" t="e">
        <f>LOOKUP(C18397,CustomerDemographic!A18396:N21585,CustomerDemographic!L18396:L21585)</f>
        <v>#N/A</v>
      </c>
      <c r="Y18397" s="31" t="e">
        <f>LOOKUP(C18397,CustomerDemographic!A18396:N21585,CustomerDemographic!M18396:M21585)</f>
        <v>#N/A</v>
      </c>
      <c r="Z18397" s="31" t="e">
        <f>LOOKUP(C18397,CustomerDemographic!A18396:N21585,CustomerDemographic!N18396:N21585)</f>
        <v>#N/A</v>
      </c>
      <c r="AA18397" s="31" t="e">
        <f>LOOKUP(C18397,CustomerAddress!A18396:F22395,CustomerAddress!C18396:C22395)</f>
        <v>#N/A</v>
      </c>
      <c r="AB18397" s="31" t="e">
        <f>LOOKUP(C18397,CustomerAddress!A18396:F22395,CustomerAddress!D18396:D22395)</f>
        <v>#N/A</v>
      </c>
      <c r="AC18397" s="31" t="e">
        <f>LOOKUP(C18397,CustomerAddress!A18396:F22395,CustomerAddress!F18396:F22395)</f>
        <v>#N/A</v>
      </c>
      <c r="AD18397" s="31">
        <f t="shared" si="1151"/>
        <v>49</v>
      </c>
    </row>
    <row r="18398" spans="1:30" s="31" customFormat="1" ht="15.75" hidden="1" customHeight="1" x14ac:dyDescent="0.15">
      <c r="A18398" s="31">
        <v>18925</v>
      </c>
      <c r="B18398" s="31">
        <v>28</v>
      </c>
      <c r="C18398" s="31">
        <v>880</v>
      </c>
      <c r="D18398" s="43">
        <v>42975</v>
      </c>
      <c r="E18398" s="43"/>
      <c r="F18398" s="31" t="b">
        <v>1</v>
      </c>
      <c r="G18398" s="33" t="s">
        <v>37</v>
      </c>
      <c r="H18398" s="36" t="s">
        <v>12747</v>
      </c>
      <c r="I18398" s="33" t="s">
        <v>43</v>
      </c>
      <c r="J18398" s="38" t="str">
        <f t="shared" si="1149"/>
        <v>Medium</v>
      </c>
      <c r="K18398" s="38" t="s">
        <v>12986</v>
      </c>
      <c r="L18398" s="48">
        <v>1703.52</v>
      </c>
      <c r="M18398" s="34">
        <v>1516.13</v>
      </c>
      <c r="N18398" s="40">
        <v>39298</v>
      </c>
      <c r="O18398" s="50">
        <f t="shared" si="1150"/>
        <v>187.38999999999987</v>
      </c>
      <c r="P18398" s="50" t="e">
        <f>LOOKUP(C18398,CustomerDemographic!A18397:N21586,CustomerDemographic!D18397:D21586)</f>
        <v>#N/A</v>
      </c>
      <c r="Q18398" s="31" t="e">
        <f>LOOKUP(C18398,CustomerDemographic!A18397:N21586,CustomerDemographic!E18397:E21586)</f>
        <v>#N/A</v>
      </c>
      <c r="R18398" s="68" t="e">
        <f>LOOKUP(C18398,CustomerDemographic!A18397:N21586,CustomerDemographic!F18397:F21586)</f>
        <v>#N/A</v>
      </c>
      <c r="S18398" s="46" t="e">
        <f>LOOKUP(C18398,CustomerDemographic!A18397:N21586,CustomerDemographic!G18397:G21586)</f>
        <v>#N/A</v>
      </c>
      <c r="T18398" s="46"/>
      <c r="U18398" s="31" t="e">
        <f>LOOKUP(C18398,CustomerDemographic!A18397:N21586,CustomerDemographic!I18397:I21586)</f>
        <v>#N/A</v>
      </c>
      <c r="V18398" s="38" t="e">
        <f>LOOKUP(C18398,CustomerDemographic!A18397:N21586,CustomerDemographic!J18397:J21586)</f>
        <v>#N/A</v>
      </c>
      <c r="W18398" s="31" t="e">
        <f>LOOKUP(C18398,CustomerDemographic!A18397:N21586,CustomerDemographic!K18397:K21586)</f>
        <v>#N/A</v>
      </c>
      <c r="X18398" s="31" t="e">
        <f>LOOKUP(C18398,CustomerDemographic!A18397:N21586,CustomerDemographic!L18397:L21586)</f>
        <v>#N/A</v>
      </c>
      <c r="Y18398" s="31" t="e">
        <f>LOOKUP(C18398,CustomerDemographic!A18397:N21586,CustomerDemographic!M18397:M21586)</f>
        <v>#N/A</v>
      </c>
      <c r="Z18398" s="31" t="e">
        <f>LOOKUP(C18398,CustomerDemographic!A18397:N21586,CustomerDemographic!N18397:N21586)</f>
        <v>#N/A</v>
      </c>
      <c r="AA18398" s="31" t="e">
        <f>LOOKUP(C18398,CustomerAddress!A18397:F22396,CustomerAddress!C18397:C22396)</f>
        <v>#N/A</v>
      </c>
      <c r="AB18398" s="31" t="e">
        <f>LOOKUP(C18398,CustomerAddress!A18397:F22396,CustomerAddress!D18397:D22396)</f>
        <v>#N/A</v>
      </c>
      <c r="AC18398" s="31" t="e">
        <f>LOOKUP(C18398,CustomerAddress!A18397:F22396,CustomerAddress!F18397:F22396)</f>
        <v>#N/A</v>
      </c>
      <c r="AD18398" s="31">
        <f t="shared" si="1151"/>
        <v>124</v>
      </c>
    </row>
    <row r="18399" spans="1:30" s="31" customFormat="1" ht="15.75" hidden="1" customHeight="1" x14ac:dyDescent="0.15">
      <c r="A18399" s="31">
        <v>18926</v>
      </c>
      <c r="B18399" s="31">
        <v>23</v>
      </c>
      <c r="C18399" s="31">
        <v>3183</v>
      </c>
      <c r="D18399" s="43">
        <v>42953</v>
      </c>
      <c r="E18399" s="43"/>
      <c r="F18399" s="31" t="b">
        <v>1</v>
      </c>
      <c r="G18399" s="33" t="s">
        <v>37</v>
      </c>
      <c r="H18399" s="33" t="s">
        <v>41</v>
      </c>
      <c r="I18399" s="33" t="s">
        <v>45</v>
      </c>
      <c r="J18399" s="38" t="str">
        <f t="shared" si="1149"/>
        <v>Small</v>
      </c>
      <c r="K18399" s="38" t="s">
        <v>3629</v>
      </c>
      <c r="L18399" s="48">
        <v>688.63</v>
      </c>
      <c r="M18399" s="34">
        <v>612.88</v>
      </c>
      <c r="N18399" s="40">
        <v>34244</v>
      </c>
      <c r="O18399" s="50">
        <f t="shared" si="1150"/>
        <v>75.75</v>
      </c>
      <c r="P18399" s="50" t="e">
        <f>LOOKUP(C18399,CustomerDemographic!A18398:N21587,CustomerDemographic!D18398:D21587)</f>
        <v>#N/A</v>
      </c>
      <c r="Q18399" s="31" t="e">
        <f>LOOKUP(C18399,CustomerDemographic!A18398:N21587,CustomerDemographic!E18398:E21587)</f>
        <v>#N/A</v>
      </c>
      <c r="R18399" s="68" t="e">
        <f>LOOKUP(C18399,CustomerDemographic!A18398:N21587,CustomerDemographic!F18398:F21587)</f>
        <v>#N/A</v>
      </c>
      <c r="S18399" s="46" t="e">
        <f>LOOKUP(C18399,CustomerDemographic!A18398:N21587,CustomerDemographic!G18398:G21587)</f>
        <v>#N/A</v>
      </c>
      <c r="T18399" s="46"/>
      <c r="U18399" s="31" t="e">
        <f>LOOKUP(C18399,CustomerDemographic!A18398:N21587,CustomerDemographic!I18398:I21587)</f>
        <v>#N/A</v>
      </c>
      <c r="V18399" s="38" t="e">
        <f>LOOKUP(C18399,CustomerDemographic!A18398:N21587,CustomerDemographic!J18398:J21587)</f>
        <v>#N/A</v>
      </c>
      <c r="W18399" s="31" t="e">
        <f>LOOKUP(C18399,CustomerDemographic!A18398:N21587,CustomerDemographic!K18398:K21587)</f>
        <v>#N/A</v>
      </c>
      <c r="X18399" s="31" t="e">
        <f>LOOKUP(C18399,CustomerDemographic!A18398:N21587,CustomerDemographic!L18398:L21587)</f>
        <v>#N/A</v>
      </c>
      <c r="Y18399" s="31" t="e">
        <f>LOOKUP(C18399,CustomerDemographic!A18398:N21587,CustomerDemographic!M18398:M21587)</f>
        <v>#N/A</v>
      </c>
      <c r="Z18399" s="31" t="e">
        <f>LOOKUP(C18399,CustomerDemographic!A18398:N21587,CustomerDemographic!N18398:N21587)</f>
        <v>#N/A</v>
      </c>
      <c r="AA18399" s="31" t="e">
        <f>LOOKUP(C18399,CustomerAddress!A18398:F22397,CustomerAddress!C18398:C22397)</f>
        <v>#N/A</v>
      </c>
      <c r="AB18399" s="31" t="e">
        <f>LOOKUP(C18399,CustomerAddress!A18398:F22397,CustomerAddress!D18398:D22397)</f>
        <v>#N/A</v>
      </c>
      <c r="AC18399" s="31" t="e">
        <f>LOOKUP(C18399,CustomerAddress!A18398:F22397,CustomerAddress!F18398:F22397)</f>
        <v>#N/A</v>
      </c>
      <c r="AD18399" s="31">
        <f t="shared" si="1151"/>
        <v>146</v>
      </c>
    </row>
    <row r="18400" spans="1:30" s="31" customFormat="1" ht="15.75" hidden="1" customHeight="1" x14ac:dyDescent="0.15">
      <c r="A18400" s="31">
        <v>18927</v>
      </c>
      <c r="B18400" s="31">
        <v>21</v>
      </c>
      <c r="C18400" s="31">
        <v>905</v>
      </c>
      <c r="D18400" s="43">
        <v>42825</v>
      </c>
      <c r="E18400" s="43"/>
      <c r="F18400" s="31" t="b">
        <v>0</v>
      </c>
      <c r="G18400" s="33" t="s">
        <v>37</v>
      </c>
      <c r="H18400" s="36" t="s">
        <v>12747</v>
      </c>
      <c r="I18400" s="33" t="s">
        <v>38</v>
      </c>
      <c r="J18400" s="38" t="str">
        <f t="shared" si="1149"/>
        <v>Small</v>
      </c>
      <c r="K18400" s="38" t="s">
        <v>3629</v>
      </c>
      <c r="L18400" s="48">
        <v>1071.23</v>
      </c>
      <c r="M18400" s="34">
        <v>380.74</v>
      </c>
      <c r="N18400" s="40">
        <v>35160</v>
      </c>
      <c r="O18400" s="50">
        <f t="shared" si="1150"/>
        <v>690.49</v>
      </c>
      <c r="P18400" s="50" t="e">
        <f>LOOKUP(C18400,CustomerDemographic!A18399:N21588,CustomerDemographic!D18399:D21588)</f>
        <v>#N/A</v>
      </c>
      <c r="Q18400" s="31" t="e">
        <f>LOOKUP(C18400,CustomerDemographic!A18399:N21588,CustomerDemographic!E18399:E21588)</f>
        <v>#N/A</v>
      </c>
      <c r="R18400" s="68" t="e">
        <f>LOOKUP(C18400,CustomerDemographic!A18399:N21588,CustomerDemographic!F18399:F21588)</f>
        <v>#N/A</v>
      </c>
      <c r="S18400" s="46" t="e">
        <f>LOOKUP(C18400,CustomerDemographic!A18399:N21588,CustomerDemographic!G18399:G21588)</f>
        <v>#N/A</v>
      </c>
      <c r="T18400" s="46"/>
      <c r="U18400" s="31" t="e">
        <f>LOOKUP(C18400,CustomerDemographic!A18399:N21588,CustomerDemographic!I18399:I21588)</f>
        <v>#N/A</v>
      </c>
      <c r="V18400" s="38" t="e">
        <f>LOOKUP(C18400,CustomerDemographic!A18399:N21588,CustomerDemographic!J18399:J21588)</f>
        <v>#N/A</v>
      </c>
      <c r="W18400" s="31" t="e">
        <f>LOOKUP(C18400,CustomerDemographic!A18399:N21588,CustomerDemographic!K18399:K21588)</f>
        <v>#N/A</v>
      </c>
      <c r="X18400" s="31" t="e">
        <f>LOOKUP(C18400,CustomerDemographic!A18399:N21588,CustomerDemographic!L18399:L21588)</f>
        <v>#N/A</v>
      </c>
      <c r="Y18400" s="31" t="e">
        <f>LOOKUP(C18400,CustomerDemographic!A18399:N21588,CustomerDemographic!M18399:M21588)</f>
        <v>#N/A</v>
      </c>
      <c r="Z18400" s="31" t="e">
        <f>LOOKUP(C18400,CustomerDemographic!A18399:N21588,CustomerDemographic!N18399:N21588)</f>
        <v>#N/A</v>
      </c>
      <c r="AA18400" s="31" t="e">
        <f>LOOKUP(C18400,CustomerAddress!A18399:F22398,CustomerAddress!C18399:C22398)</f>
        <v>#N/A</v>
      </c>
      <c r="AB18400" s="31" t="e">
        <f>LOOKUP(C18400,CustomerAddress!A18399:F22398,CustomerAddress!D18399:D22398)</f>
        <v>#N/A</v>
      </c>
      <c r="AC18400" s="31" t="e">
        <f>LOOKUP(C18400,CustomerAddress!A18399:F22398,CustomerAddress!F18399:F22398)</f>
        <v>#N/A</v>
      </c>
      <c r="AD18400" s="31">
        <f t="shared" si="1151"/>
        <v>274</v>
      </c>
    </row>
    <row r="18401" spans="1:30" s="31" customFormat="1" ht="15.75" hidden="1" customHeight="1" x14ac:dyDescent="0.15">
      <c r="A18401" s="31">
        <v>18928</v>
      </c>
      <c r="B18401" s="31">
        <v>1</v>
      </c>
      <c r="C18401" s="31">
        <v>3185</v>
      </c>
      <c r="D18401" s="43">
        <v>42780</v>
      </c>
      <c r="E18401" s="43"/>
      <c r="F18401" s="31" t="b">
        <v>1</v>
      </c>
      <c r="G18401" s="33" t="s">
        <v>37</v>
      </c>
      <c r="H18401" s="33" t="s">
        <v>42</v>
      </c>
      <c r="I18401" s="33" t="s">
        <v>38</v>
      </c>
      <c r="J18401" s="38" t="str">
        <f t="shared" si="1149"/>
        <v>Large</v>
      </c>
      <c r="K18401" s="38" t="s">
        <v>12987</v>
      </c>
      <c r="L18401" s="48">
        <v>1403.5</v>
      </c>
      <c r="M18401" s="34">
        <v>954.82</v>
      </c>
      <c r="N18401" s="40">
        <v>42688</v>
      </c>
      <c r="O18401" s="50">
        <f t="shared" si="1150"/>
        <v>448.67999999999995</v>
      </c>
      <c r="P18401" s="50" t="e">
        <f>LOOKUP(C18401,CustomerDemographic!A18400:N21589,CustomerDemographic!D18400:D21589)</f>
        <v>#N/A</v>
      </c>
      <c r="Q18401" s="31" t="e">
        <f>LOOKUP(C18401,CustomerDemographic!A18400:N21589,CustomerDemographic!E18400:E21589)</f>
        <v>#N/A</v>
      </c>
      <c r="R18401" s="68" t="e">
        <f>LOOKUP(C18401,CustomerDemographic!A18400:N21589,CustomerDemographic!F18400:F21589)</f>
        <v>#N/A</v>
      </c>
      <c r="S18401" s="46" t="e">
        <f>LOOKUP(C18401,CustomerDemographic!A18400:N21589,CustomerDemographic!G18400:G21589)</f>
        <v>#N/A</v>
      </c>
      <c r="T18401" s="46"/>
      <c r="U18401" s="31" t="e">
        <f>LOOKUP(C18401,CustomerDemographic!A18400:N21589,CustomerDemographic!I18400:I21589)</f>
        <v>#N/A</v>
      </c>
      <c r="V18401" s="38" t="e">
        <f>LOOKUP(C18401,CustomerDemographic!A18400:N21589,CustomerDemographic!J18400:J21589)</f>
        <v>#N/A</v>
      </c>
      <c r="W18401" s="31" t="e">
        <f>LOOKUP(C18401,CustomerDemographic!A18400:N21589,CustomerDemographic!K18400:K21589)</f>
        <v>#N/A</v>
      </c>
      <c r="X18401" s="31" t="e">
        <f>LOOKUP(C18401,CustomerDemographic!A18400:N21589,CustomerDemographic!L18400:L21589)</f>
        <v>#N/A</v>
      </c>
      <c r="Y18401" s="31" t="e">
        <f>LOOKUP(C18401,CustomerDemographic!A18400:N21589,CustomerDemographic!M18400:M21589)</f>
        <v>#N/A</v>
      </c>
      <c r="Z18401" s="31" t="e">
        <f>LOOKUP(C18401,CustomerDemographic!A18400:N21589,CustomerDemographic!N18400:N21589)</f>
        <v>#N/A</v>
      </c>
      <c r="AA18401" s="31" t="e">
        <f>LOOKUP(C18401,CustomerAddress!A18400:F22399,CustomerAddress!C18400:C22399)</f>
        <v>#N/A</v>
      </c>
      <c r="AB18401" s="31" t="e">
        <f>LOOKUP(C18401,CustomerAddress!A18400:F22399,CustomerAddress!D18400:D22399)</f>
        <v>#N/A</v>
      </c>
      <c r="AC18401" s="31" t="e">
        <f>LOOKUP(C18401,CustomerAddress!A18400:F22399,CustomerAddress!F18400:F22399)</f>
        <v>#N/A</v>
      </c>
      <c r="AD18401" s="31">
        <f t="shared" si="1151"/>
        <v>319</v>
      </c>
    </row>
    <row r="18402" spans="1:30" s="31" customFormat="1" ht="15.75" hidden="1" customHeight="1" x14ac:dyDescent="0.15">
      <c r="A18402" s="31">
        <v>18929</v>
      </c>
      <c r="B18402" s="31">
        <v>17</v>
      </c>
      <c r="C18402" s="31">
        <v>2284</v>
      </c>
      <c r="D18402" s="43">
        <v>43053</v>
      </c>
      <c r="E18402" s="43"/>
      <c r="F18402" s="31" t="b">
        <v>1</v>
      </c>
      <c r="G18402" s="33" t="s">
        <v>37</v>
      </c>
      <c r="H18402" s="33" t="s">
        <v>44</v>
      </c>
      <c r="I18402" s="33" t="s">
        <v>46</v>
      </c>
      <c r="J18402" s="38" t="str">
        <f t="shared" si="1149"/>
        <v>Medium</v>
      </c>
      <c r="K18402" s="38" t="s">
        <v>12986</v>
      </c>
      <c r="L18402" s="48">
        <v>1362.99</v>
      </c>
      <c r="M18402" s="34">
        <v>57.74</v>
      </c>
      <c r="N18402" s="40">
        <v>34079</v>
      </c>
      <c r="O18402" s="50">
        <f t="shared" si="1150"/>
        <v>1305.25</v>
      </c>
      <c r="P18402" s="50" t="e">
        <f>LOOKUP(C18402,CustomerDemographic!A18401:N21590,CustomerDemographic!D18401:D21590)</f>
        <v>#N/A</v>
      </c>
      <c r="Q18402" s="31" t="e">
        <f>LOOKUP(C18402,CustomerDemographic!A18401:N21590,CustomerDemographic!E18401:E21590)</f>
        <v>#N/A</v>
      </c>
      <c r="R18402" s="68" t="e">
        <f>LOOKUP(C18402,CustomerDemographic!A18401:N21590,CustomerDemographic!F18401:F21590)</f>
        <v>#N/A</v>
      </c>
      <c r="S18402" s="46" t="e">
        <f>LOOKUP(C18402,CustomerDemographic!A18401:N21590,CustomerDemographic!G18401:G21590)</f>
        <v>#N/A</v>
      </c>
      <c r="T18402" s="46"/>
      <c r="U18402" s="31" t="e">
        <f>LOOKUP(C18402,CustomerDemographic!A18401:N21590,CustomerDemographic!I18401:I21590)</f>
        <v>#N/A</v>
      </c>
      <c r="V18402" s="38" t="e">
        <f>LOOKUP(C18402,CustomerDemographic!A18401:N21590,CustomerDemographic!J18401:J21590)</f>
        <v>#N/A</v>
      </c>
      <c r="W18402" s="31" t="e">
        <f>LOOKUP(C18402,CustomerDemographic!A18401:N21590,CustomerDemographic!K18401:K21590)</f>
        <v>#N/A</v>
      </c>
      <c r="X18402" s="31" t="e">
        <f>LOOKUP(C18402,CustomerDemographic!A18401:N21590,CustomerDemographic!L18401:L21590)</f>
        <v>#N/A</v>
      </c>
      <c r="Y18402" s="31" t="e">
        <f>LOOKUP(C18402,CustomerDemographic!A18401:N21590,CustomerDemographic!M18401:M21590)</f>
        <v>#N/A</v>
      </c>
      <c r="Z18402" s="31" t="e">
        <f>LOOKUP(C18402,CustomerDemographic!A18401:N21590,CustomerDemographic!N18401:N21590)</f>
        <v>#N/A</v>
      </c>
      <c r="AA18402" s="31" t="e">
        <f>LOOKUP(C18402,CustomerAddress!A18401:F22400,CustomerAddress!C18401:C22400)</f>
        <v>#N/A</v>
      </c>
      <c r="AB18402" s="31" t="e">
        <f>LOOKUP(C18402,CustomerAddress!A18401:F22400,CustomerAddress!D18401:D22400)</f>
        <v>#N/A</v>
      </c>
      <c r="AC18402" s="31" t="e">
        <f>LOOKUP(C18402,CustomerAddress!A18401:F22400,CustomerAddress!F18401:F22400)</f>
        <v>#N/A</v>
      </c>
      <c r="AD18402" s="31">
        <f t="shared" si="1151"/>
        <v>46</v>
      </c>
    </row>
    <row r="18403" spans="1:30" s="31" customFormat="1" ht="15.75" hidden="1" customHeight="1" x14ac:dyDescent="0.15">
      <c r="A18403" s="31">
        <v>18930</v>
      </c>
      <c r="B18403" s="31">
        <v>99</v>
      </c>
      <c r="C18403" s="31">
        <v>86</v>
      </c>
      <c r="D18403" s="43">
        <v>43065</v>
      </c>
      <c r="E18403" s="43"/>
      <c r="F18403" s="31" t="b">
        <v>0</v>
      </c>
      <c r="G18403" s="33" t="s">
        <v>37</v>
      </c>
      <c r="H18403" s="33" t="s">
        <v>39</v>
      </c>
      <c r="I18403" s="33" t="s">
        <v>43</v>
      </c>
      <c r="J18403" s="38" t="str">
        <f t="shared" si="1149"/>
        <v>Large</v>
      </c>
      <c r="K18403" s="38" t="s">
        <v>12987</v>
      </c>
      <c r="L18403" s="48">
        <v>1720.7</v>
      </c>
      <c r="M18403" s="34">
        <v>1531.42</v>
      </c>
      <c r="N18403" s="40">
        <v>41009</v>
      </c>
      <c r="O18403" s="50">
        <f t="shared" si="1150"/>
        <v>189.27999999999997</v>
      </c>
      <c r="P18403" s="50" t="e">
        <f>LOOKUP(C18403,CustomerDemographic!A18402:N21591,CustomerDemographic!D18402:D21591)</f>
        <v>#N/A</v>
      </c>
      <c r="Q18403" s="31" t="e">
        <f>LOOKUP(C18403,CustomerDemographic!A18402:N21591,CustomerDemographic!E18402:E21591)</f>
        <v>#N/A</v>
      </c>
      <c r="R18403" s="68" t="e">
        <f>LOOKUP(C18403,CustomerDemographic!A18402:N21591,CustomerDemographic!F18402:F21591)</f>
        <v>#N/A</v>
      </c>
      <c r="S18403" s="46" t="e">
        <f>LOOKUP(C18403,CustomerDemographic!A18402:N21591,CustomerDemographic!G18402:G21591)</f>
        <v>#N/A</v>
      </c>
      <c r="T18403" s="46"/>
      <c r="U18403" s="31" t="e">
        <f>LOOKUP(C18403,CustomerDemographic!A18402:N21591,CustomerDemographic!I18402:I21591)</f>
        <v>#N/A</v>
      </c>
      <c r="V18403" s="38" t="e">
        <f>LOOKUP(C18403,CustomerDemographic!A18402:N21591,CustomerDemographic!J18402:J21591)</f>
        <v>#N/A</v>
      </c>
      <c r="W18403" s="31" t="e">
        <f>LOOKUP(C18403,CustomerDemographic!A18402:N21591,CustomerDemographic!K18402:K21591)</f>
        <v>#N/A</v>
      </c>
      <c r="X18403" s="31" t="e">
        <f>LOOKUP(C18403,CustomerDemographic!A18402:N21591,CustomerDemographic!L18402:L21591)</f>
        <v>#N/A</v>
      </c>
      <c r="Y18403" s="31" t="e">
        <f>LOOKUP(C18403,CustomerDemographic!A18402:N21591,CustomerDemographic!M18402:M21591)</f>
        <v>#N/A</v>
      </c>
      <c r="Z18403" s="31" t="e">
        <f>LOOKUP(C18403,CustomerDemographic!A18402:N21591,CustomerDemographic!N18402:N21591)</f>
        <v>#N/A</v>
      </c>
      <c r="AA18403" s="31" t="e">
        <f>LOOKUP(C18403,CustomerAddress!A18402:F22401,CustomerAddress!C18402:C22401)</f>
        <v>#N/A</v>
      </c>
      <c r="AB18403" s="31" t="e">
        <f>LOOKUP(C18403,CustomerAddress!A18402:F22401,CustomerAddress!D18402:D22401)</f>
        <v>#N/A</v>
      </c>
      <c r="AC18403" s="31" t="e">
        <f>LOOKUP(C18403,CustomerAddress!A18402:F22401,CustomerAddress!F18402:F22401)</f>
        <v>#N/A</v>
      </c>
      <c r="AD18403" s="31">
        <f t="shared" si="1151"/>
        <v>34</v>
      </c>
    </row>
    <row r="18404" spans="1:30" s="31" customFormat="1" ht="15.75" hidden="1" customHeight="1" x14ac:dyDescent="0.15">
      <c r="A18404" s="31">
        <v>18931</v>
      </c>
      <c r="B18404" s="31">
        <v>17</v>
      </c>
      <c r="C18404" s="31">
        <v>625</v>
      </c>
      <c r="D18404" s="43">
        <v>42936</v>
      </c>
      <c r="E18404" s="43"/>
      <c r="F18404" s="31" t="b">
        <v>1</v>
      </c>
      <c r="G18404" s="33" t="s">
        <v>37</v>
      </c>
      <c r="H18404" s="33" t="s">
        <v>44</v>
      </c>
      <c r="I18404" s="33" t="s">
        <v>46</v>
      </c>
      <c r="J18404" s="38" t="str">
        <f t="shared" si="1149"/>
        <v>Small</v>
      </c>
      <c r="K18404" s="38" t="s">
        <v>3629</v>
      </c>
      <c r="L18404" s="48">
        <v>1362.99</v>
      </c>
      <c r="M18404" s="34">
        <v>57.74</v>
      </c>
      <c r="N18404" s="40">
        <v>36833</v>
      </c>
      <c r="O18404" s="50">
        <f t="shared" si="1150"/>
        <v>1305.25</v>
      </c>
      <c r="P18404" s="50" t="e">
        <f>LOOKUP(C18404,CustomerDemographic!A18403:N21592,CustomerDemographic!D18403:D21592)</f>
        <v>#N/A</v>
      </c>
      <c r="Q18404" s="31" t="e">
        <f>LOOKUP(C18404,CustomerDemographic!A18403:N21592,CustomerDemographic!E18403:E21592)</f>
        <v>#N/A</v>
      </c>
      <c r="R18404" s="68" t="e">
        <f>LOOKUP(C18404,CustomerDemographic!A18403:N21592,CustomerDemographic!F18403:F21592)</f>
        <v>#N/A</v>
      </c>
      <c r="S18404" s="46" t="e">
        <f>LOOKUP(C18404,CustomerDemographic!A18403:N21592,CustomerDemographic!G18403:G21592)</f>
        <v>#N/A</v>
      </c>
      <c r="T18404" s="46"/>
      <c r="U18404" s="31" t="e">
        <f>LOOKUP(C18404,CustomerDemographic!A18403:N21592,CustomerDemographic!I18403:I21592)</f>
        <v>#N/A</v>
      </c>
      <c r="V18404" s="38" t="e">
        <f>LOOKUP(C18404,CustomerDemographic!A18403:N21592,CustomerDemographic!J18403:J21592)</f>
        <v>#N/A</v>
      </c>
      <c r="W18404" s="31" t="e">
        <f>LOOKUP(C18404,CustomerDemographic!A18403:N21592,CustomerDemographic!K18403:K21592)</f>
        <v>#N/A</v>
      </c>
      <c r="X18404" s="31" t="e">
        <f>LOOKUP(C18404,CustomerDemographic!A18403:N21592,CustomerDemographic!L18403:L21592)</f>
        <v>#N/A</v>
      </c>
      <c r="Y18404" s="31" t="e">
        <f>LOOKUP(C18404,CustomerDemographic!A18403:N21592,CustomerDemographic!M18403:M21592)</f>
        <v>#N/A</v>
      </c>
      <c r="Z18404" s="31" t="e">
        <f>LOOKUP(C18404,CustomerDemographic!A18403:N21592,CustomerDemographic!N18403:N21592)</f>
        <v>#N/A</v>
      </c>
      <c r="AA18404" s="31" t="e">
        <f>LOOKUP(C18404,CustomerAddress!A18403:F22402,CustomerAddress!C18403:C22402)</f>
        <v>#N/A</v>
      </c>
      <c r="AB18404" s="31" t="e">
        <f>LOOKUP(C18404,CustomerAddress!A18403:F22402,CustomerAddress!D18403:D22402)</f>
        <v>#N/A</v>
      </c>
      <c r="AC18404" s="31" t="e">
        <f>LOOKUP(C18404,CustomerAddress!A18403:F22402,CustomerAddress!F18403:F22402)</f>
        <v>#N/A</v>
      </c>
      <c r="AD18404" s="31">
        <f t="shared" si="1151"/>
        <v>163</v>
      </c>
    </row>
    <row r="18405" spans="1:30" s="31" customFormat="1" ht="15.75" hidden="1" customHeight="1" x14ac:dyDescent="0.15">
      <c r="A18405" s="31">
        <v>18932</v>
      </c>
      <c r="B18405" s="31">
        <v>35</v>
      </c>
      <c r="C18405" s="31">
        <v>3447</v>
      </c>
      <c r="D18405" s="43">
        <v>42967</v>
      </c>
      <c r="E18405" s="43"/>
      <c r="F18405" s="31" t="b">
        <v>0</v>
      </c>
      <c r="G18405" s="33" t="s">
        <v>37</v>
      </c>
      <c r="H18405" s="33" t="s">
        <v>42</v>
      </c>
      <c r="I18405" s="33" t="s">
        <v>38</v>
      </c>
      <c r="J18405" s="38" t="str">
        <f t="shared" si="1149"/>
        <v>Large</v>
      </c>
      <c r="K18405" s="38" t="s">
        <v>12987</v>
      </c>
      <c r="L18405" s="48">
        <v>1403.5</v>
      </c>
      <c r="M18405" s="34">
        <v>954.82</v>
      </c>
      <c r="N18405" s="40">
        <v>42688</v>
      </c>
      <c r="O18405" s="50">
        <f t="shared" si="1150"/>
        <v>448.67999999999995</v>
      </c>
      <c r="P18405" s="50" t="e">
        <f>LOOKUP(C18405,CustomerDemographic!A18404:N21593,CustomerDemographic!D18404:D21593)</f>
        <v>#N/A</v>
      </c>
      <c r="Q18405" s="31" t="e">
        <f>LOOKUP(C18405,CustomerDemographic!A18404:N21593,CustomerDemographic!E18404:E21593)</f>
        <v>#N/A</v>
      </c>
      <c r="R18405" s="68" t="e">
        <f>LOOKUP(C18405,CustomerDemographic!A18404:N21593,CustomerDemographic!F18404:F21593)</f>
        <v>#N/A</v>
      </c>
      <c r="S18405" s="46" t="e">
        <f>LOOKUP(C18405,CustomerDemographic!A18404:N21593,CustomerDemographic!G18404:G21593)</f>
        <v>#N/A</v>
      </c>
      <c r="T18405" s="46"/>
      <c r="U18405" s="31" t="e">
        <f>LOOKUP(C18405,CustomerDemographic!A18404:N21593,CustomerDemographic!I18404:I21593)</f>
        <v>#N/A</v>
      </c>
      <c r="V18405" s="38" t="e">
        <f>LOOKUP(C18405,CustomerDemographic!A18404:N21593,CustomerDemographic!J18404:J21593)</f>
        <v>#N/A</v>
      </c>
      <c r="W18405" s="31" t="e">
        <f>LOOKUP(C18405,CustomerDemographic!A18404:N21593,CustomerDemographic!K18404:K21593)</f>
        <v>#N/A</v>
      </c>
      <c r="X18405" s="31" t="e">
        <f>LOOKUP(C18405,CustomerDemographic!A18404:N21593,CustomerDemographic!L18404:L21593)</f>
        <v>#N/A</v>
      </c>
      <c r="Y18405" s="31" t="e">
        <f>LOOKUP(C18405,CustomerDemographic!A18404:N21593,CustomerDemographic!M18404:M21593)</f>
        <v>#N/A</v>
      </c>
      <c r="Z18405" s="31" t="e">
        <f>LOOKUP(C18405,CustomerDemographic!A18404:N21593,CustomerDemographic!N18404:N21593)</f>
        <v>#N/A</v>
      </c>
      <c r="AA18405" s="31" t="e">
        <f>LOOKUP(C18405,CustomerAddress!A18404:F22403,CustomerAddress!C18404:C22403)</f>
        <v>#N/A</v>
      </c>
      <c r="AB18405" s="31" t="e">
        <f>LOOKUP(C18405,CustomerAddress!A18404:F22403,CustomerAddress!D18404:D22403)</f>
        <v>#N/A</v>
      </c>
      <c r="AC18405" s="31" t="e">
        <f>LOOKUP(C18405,CustomerAddress!A18404:F22403,CustomerAddress!F18404:F22403)</f>
        <v>#N/A</v>
      </c>
      <c r="AD18405" s="31">
        <f t="shared" si="1151"/>
        <v>132</v>
      </c>
    </row>
    <row r="18406" spans="1:30" s="31" customFormat="1" ht="15.75" hidden="1" customHeight="1" x14ac:dyDescent="0.15">
      <c r="A18406" s="31">
        <v>18933</v>
      </c>
      <c r="B18406" s="31">
        <v>43</v>
      </c>
      <c r="C18406" s="31">
        <v>3007</v>
      </c>
      <c r="D18406" s="43">
        <v>42872</v>
      </c>
      <c r="E18406" s="43"/>
      <c r="F18406" s="31" t="b">
        <v>1</v>
      </c>
      <c r="G18406" s="33" t="s">
        <v>37</v>
      </c>
      <c r="H18406" s="36" t="s">
        <v>12747</v>
      </c>
      <c r="I18406" s="33" t="s">
        <v>38</v>
      </c>
      <c r="J18406" s="38" t="str">
        <f t="shared" si="1149"/>
        <v>Medium</v>
      </c>
      <c r="K18406" s="38" t="s">
        <v>12986</v>
      </c>
      <c r="L18406" s="48">
        <v>1151.96</v>
      </c>
      <c r="M18406" s="34">
        <v>649.49</v>
      </c>
      <c r="N18406" s="40">
        <v>36498</v>
      </c>
      <c r="O18406" s="50">
        <f t="shared" si="1150"/>
        <v>502.47</v>
      </c>
      <c r="P18406" s="50" t="e">
        <f>LOOKUP(C18406,CustomerDemographic!A18405:N21594,CustomerDemographic!D18405:D21594)</f>
        <v>#N/A</v>
      </c>
      <c r="Q18406" s="31" t="e">
        <f>LOOKUP(C18406,CustomerDemographic!A18405:N21594,CustomerDemographic!E18405:E21594)</f>
        <v>#N/A</v>
      </c>
      <c r="R18406" s="68" t="e">
        <f>LOOKUP(C18406,CustomerDemographic!A18405:N21594,CustomerDemographic!F18405:F21594)</f>
        <v>#N/A</v>
      </c>
      <c r="S18406" s="46" t="e">
        <f>LOOKUP(C18406,CustomerDemographic!A18405:N21594,CustomerDemographic!G18405:G21594)</f>
        <v>#N/A</v>
      </c>
      <c r="T18406" s="46"/>
      <c r="U18406" s="31" t="e">
        <f>LOOKUP(C18406,CustomerDemographic!A18405:N21594,CustomerDemographic!I18405:I21594)</f>
        <v>#N/A</v>
      </c>
      <c r="V18406" s="38" t="e">
        <f>LOOKUP(C18406,CustomerDemographic!A18405:N21594,CustomerDemographic!J18405:J21594)</f>
        <v>#N/A</v>
      </c>
      <c r="W18406" s="31" t="e">
        <f>LOOKUP(C18406,CustomerDemographic!A18405:N21594,CustomerDemographic!K18405:K21594)</f>
        <v>#N/A</v>
      </c>
      <c r="X18406" s="31" t="e">
        <f>LOOKUP(C18406,CustomerDemographic!A18405:N21594,CustomerDemographic!L18405:L21594)</f>
        <v>#N/A</v>
      </c>
      <c r="Y18406" s="31" t="e">
        <f>LOOKUP(C18406,CustomerDemographic!A18405:N21594,CustomerDemographic!M18405:M21594)</f>
        <v>#N/A</v>
      </c>
      <c r="Z18406" s="31" t="e">
        <f>LOOKUP(C18406,CustomerDemographic!A18405:N21594,CustomerDemographic!N18405:N21594)</f>
        <v>#N/A</v>
      </c>
      <c r="AA18406" s="31" t="e">
        <f>LOOKUP(C18406,CustomerAddress!A18405:F22404,CustomerAddress!C18405:C22404)</f>
        <v>#N/A</v>
      </c>
      <c r="AB18406" s="31" t="e">
        <f>LOOKUP(C18406,CustomerAddress!A18405:F22404,CustomerAddress!D18405:D22404)</f>
        <v>#N/A</v>
      </c>
      <c r="AC18406" s="31" t="e">
        <f>LOOKUP(C18406,CustomerAddress!A18405:F22404,CustomerAddress!F18405:F22404)</f>
        <v>#N/A</v>
      </c>
      <c r="AD18406" s="31">
        <f t="shared" si="1151"/>
        <v>227</v>
      </c>
    </row>
    <row r="18407" spans="1:30" s="31" customFormat="1" ht="15.75" hidden="1" customHeight="1" x14ac:dyDescent="0.15">
      <c r="A18407" s="31">
        <v>18934</v>
      </c>
      <c r="B18407" s="31">
        <v>81</v>
      </c>
      <c r="C18407" s="31">
        <v>1390</v>
      </c>
      <c r="D18407" s="43">
        <v>42911</v>
      </c>
      <c r="E18407" s="43"/>
      <c r="F18407" s="31" t="b">
        <v>1</v>
      </c>
      <c r="G18407" s="33" t="s">
        <v>37</v>
      </c>
      <c r="H18407" s="36" t="s">
        <v>12747</v>
      </c>
      <c r="I18407" s="33" t="s">
        <v>38</v>
      </c>
      <c r="J18407" s="38" t="str">
        <f t="shared" si="1149"/>
        <v>Medium</v>
      </c>
      <c r="K18407" s="38" t="s">
        <v>12986</v>
      </c>
      <c r="L18407" s="48">
        <v>1151.96</v>
      </c>
      <c r="M18407" s="34">
        <v>649.49</v>
      </c>
      <c r="N18407" s="40">
        <v>41848</v>
      </c>
      <c r="O18407" s="50">
        <f t="shared" si="1150"/>
        <v>502.47</v>
      </c>
      <c r="P18407" s="50" t="e">
        <f>LOOKUP(C18407,CustomerDemographic!A18406:N21595,CustomerDemographic!D18406:D21595)</f>
        <v>#N/A</v>
      </c>
      <c r="Q18407" s="31" t="e">
        <f>LOOKUP(C18407,CustomerDemographic!A18406:N21595,CustomerDemographic!E18406:E21595)</f>
        <v>#N/A</v>
      </c>
      <c r="R18407" s="68" t="e">
        <f>LOOKUP(C18407,CustomerDemographic!A18406:N21595,CustomerDemographic!F18406:F21595)</f>
        <v>#N/A</v>
      </c>
      <c r="S18407" s="46" t="e">
        <f>LOOKUP(C18407,CustomerDemographic!A18406:N21595,CustomerDemographic!G18406:G21595)</f>
        <v>#N/A</v>
      </c>
      <c r="T18407" s="46"/>
      <c r="U18407" s="31" t="e">
        <f>LOOKUP(C18407,CustomerDemographic!A18406:N21595,CustomerDemographic!I18406:I21595)</f>
        <v>#N/A</v>
      </c>
      <c r="V18407" s="38" t="e">
        <f>LOOKUP(C18407,CustomerDemographic!A18406:N21595,CustomerDemographic!J18406:J21595)</f>
        <v>#N/A</v>
      </c>
      <c r="W18407" s="31" t="e">
        <f>LOOKUP(C18407,CustomerDemographic!A18406:N21595,CustomerDemographic!K18406:K21595)</f>
        <v>#N/A</v>
      </c>
      <c r="X18407" s="31" t="e">
        <f>LOOKUP(C18407,CustomerDemographic!A18406:N21595,CustomerDemographic!L18406:L21595)</f>
        <v>#N/A</v>
      </c>
      <c r="Y18407" s="31" t="e">
        <f>LOOKUP(C18407,CustomerDemographic!A18406:N21595,CustomerDemographic!M18406:M21595)</f>
        <v>#N/A</v>
      </c>
      <c r="Z18407" s="31" t="e">
        <f>LOOKUP(C18407,CustomerDemographic!A18406:N21595,CustomerDemographic!N18406:N21595)</f>
        <v>#N/A</v>
      </c>
      <c r="AA18407" s="31" t="e">
        <f>LOOKUP(C18407,CustomerAddress!A18406:F22405,CustomerAddress!C18406:C22405)</f>
        <v>#N/A</v>
      </c>
      <c r="AB18407" s="31" t="e">
        <f>LOOKUP(C18407,CustomerAddress!A18406:F22405,CustomerAddress!D18406:D22405)</f>
        <v>#N/A</v>
      </c>
      <c r="AC18407" s="31" t="e">
        <f>LOOKUP(C18407,CustomerAddress!A18406:F22405,CustomerAddress!F18406:F22405)</f>
        <v>#N/A</v>
      </c>
      <c r="AD18407" s="31">
        <f t="shared" si="1151"/>
        <v>188</v>
      </c>
    </row>
    <row r="18408" spans="1:30" s="31" customFormat="1" ht="15.75" hidden="1" customHeight="1" x14ac:dyDescent="0.15">
      <c r="A18408" s="31">
        <v>18935</v>
      </c>
      <c r="B18408" s="31">
        <v>8</v>
      </c>
      <c r="C18408" s="31">
        <v>2400</v>
      </c>
      <c r="D18408" s="43">
        <v>42986</v>
      </c>
      <c r="E18408" s="43"/>
      <c r="F18408" s="31" t="b">
        <v>1</v>
      </c>
      <c r="G18408" s="33" t="s">
        <v>37</v>
      </c>
      <c r="H18408" s="36" t="s">
        <v>12747</v>
      </c>
      <c r="I18408" s="33" t="s">
        <v>43</v>
      </c>
      <c r="J18408" s="38" t="str">
        <f t="shared" si="1149"/>
        <v>Medium</v>
      </c>
      <c r="K18408" s="38" t="s">
        <v>12986</v>
      </c>
      <c r="L18408" s="48">
        <v>1703.52</v>
      </c>
      <c r="M18408" s="34">
        <v>1516.13</v>
      </c>
      <c r="N18408" s="40">
        <v>42560</v>
      </c>
      <c r="O18408" s="50">
        <f t="shared" si="1150"/>
        <v>187.38999999999987</v>
      </c>
      <c r="P18408" s="50" t="e">
        <f>LOOKUP(C18408,CustomerDemographic!A18407:N21596,CustomerDemographic!D18407:D21596)</f>
        <v>#N/A</v>
      </c>
      <c r="Q18408" s="31" t="e">
        <f>LOOKUP(C18408,CustomerDemographic!A18407:N21596,CustomerDemographic!E18407:E21596)</f>
        <v>#N/A</v>
      </c>
      <c r="R18408" s="68" t="e">
        <f>LOOKUP(C18408,CustomerDemographic!A18407:N21596,CustomerDemographic!F18407:F21596)</f>
        <v>#N/A</v>
      </c>
      <c r="S18408" s="46" t="e">
        <f>LOOKUP(C18408,CustomerDemographic!A18407:N21596,CustomerDemographic!G18407:G21596)</f>
        <v>#N/A</v>
      </c>
      <c r="T18408" s="46"/>
      <c r="U18408" s="31" t="e">
        <f>LOOKUP(C18408,CustomerDemographic!A18407:N21596,CustomerDemographic!I18407:I21596)</f>
        <v>#N/A</v>
      </c>
      <c r="V18408" s="38" t="e">
        <f>LOOKUP(C18408,CustomerDemographic!A18407:N21596,CustomerDemographic!J18407:J21596)</f>
        <v>#N/A</v>
      </c>
      <c r="W18408" s="31" t="e">
        <f>LOOKUP(C18408,CustomerDemographic!A18407:N21596,CustomerDemographic!K18407:K21596)</f>
        <v>#N/A</v>
      </c>
      <c r="X18408" s="31" t="e">
        <f>LOOKUP(C18408,CustomerDemographic!A18407:N21596,CustomerDemographic!L18407:L21596)</f>
        <v>#N/A</v>
      </c>
      <c r="Y18408" s="31" t="e">
        <f>LOOKUP(C18408,CustomerDemographic!A18407:N21596,CustomerDemographic!M18407:M21596)</f>
        <v>#N/A</v>
      </c>
      <c r="Z18408" s="31" t="e">
        <f>LOOKUP(C18408,CustomerDemographic!A18407:N21596,CustomerDemographic!N18407:N21596)</f>
        <v>#N/A</v>
      </c>
      <c r="AA18408" s="31" t="e">
        <f>LOOKUP(C18408,CustomerAddress!A18407:F22406,CustomerAddress!C18407:C22406)</f>
        <v>#N/A</v>
      </c>
      <c r="AB18408" s="31" t="e">
        <f>LOOKUP(C18408,CustomerAddress!A18407:F22406,CustomerAddress!D18407:D22406)</f>
        <v>#N/A</v>
      </c>
      <c r="AC18408" s="31" t="e">
        <f>LOOKUP(C18408,CustomerAddress!A18407:F22406,CustomerAddress!F18407:F22406)</f>
        <v>#N/A</v>
      </c>
      <c r="AD18408" s="31">
        <f t="shared" si="1151"/>
        <v>113</v>
      </c>
    </row>
    <row r="18409" spans="1:30" s="31" customFormat="1" ht="15.75" hidden="1" customHeight="1" x14ac:dyDescent="0.15">
      <c r="A18409" s="31">
        <v>18936</v>
      </c>
      <c r="B18409" s="31">
        <v>15</v>
      </c>
      <c r="C18409" s="31">
        <v>2283</v>
      </c>
      <c r="D18409" s="43">
        <v>42838</v>
      </c>
      <c r="E18409" s="43"/>
      <c r="F18409" s="31" t="b">
        <v>0</v>
      </c>
      <c r="G18409" s="33" t="s">
        <v>37</v>
      </c>
      <c r="H18409" s="33" t="s">
        <v>44</v>
      </c>
      <c r="I18409" s="33" t="s">
        <v>38</v>
      </c>
      <c r="J18409" s="38" t="str">
        <f t="shared" si="1149"/>
        <v>Small</v>
      </c>
      <c r="K18409" s="38" t="s">
        <v>3629</v>
      </c>
      <c r="L18409" s="48">
        <v>1292.8399999999999</v>
      </c>
      <c r="M18409" s="34">
        <v>13.44</v>
      </c>
      <c r="N18409" s="40">
        <v>39915</v>
      </c>
      <c r="O18409" s="50">
        <f t="shared" si="1150"/>
        <v>1279.3999999999999</v>
      </c>
      <c r="P18409" s="50" t="e">
        <f>LOOKUP(C18409,CustomerDemographic!A18408:N21597,CustomerDemographic!D18408:D21597)</f>
        <v>#N/A</v>
      </c>
      <c r="Q18409" s="31" t="e">
        <f>LOOKUP(C18409,CustomerDemographic!A18408:N21597,CustomerDemographic!E18408:E21597)</f>
        <v>#N/A</v>
      </c>
      <c r="R18409" s="68" t="e">
        <f>LOOKUP(C18409,CustomerDemographic!A18408:N21597,CustomerDemographic!F18408:F21597)</f>
        <v>#N/A</v>
      </c>
      <c r="S18409" s="46" t="e">
        <f>LOOKUP(C18409,CustomerDemographic!A18408:N21597,CustomerDemographic!G18408:G21597)</f>
        <v>#N/A</v>
      </c>
      <c r="T18409" s="46"/>
      <c r="U18409" s="31" t="e">
        <f>LOOKUP(C18409,CustomerDemographic!A18408:N21597,CustomerDemographic!I18408:I21597)</f>
        <v>#N/A</v>
      </c>
      <c r="V18409" s="38" t="e">
        <f>LOOKUP(C18409,CustomerDemographic!A18408:N21597,CustomerDemographic!J18408:J21597)</f>
        <v>#N/A</v>
      </c>
      <c r="W18409" s="31" t="e">
        <f>LOOKUP(C18409,CustomerDemographic!A18408:N21597,CustomerDemographic!K18408:K21597)</f>
        <v>#N/A</v>
      </c>
      <c r="X18409" s="31" t="e">
        <f>LOOKUP(C18409,CustomerDemographic!A18408:N21597,CustomerDemographic!L18408:L21597)</f>
        <v>#N/A</v>
      </c>
      <c r="Y18409" s="31" t="e">
        <f>LOOKUP(C18409,CustomerDemographic!A18408:N21597,CustomerDemographic!M18408:M21597)</f>
        <v>#N/A</v>
      </c>
      <c r="Z18409" s="31" t="e">
        <f>LOOKUP(C18409,CustomerDemographic!A18408:N21597,CustomerDemographic!N18408:N21597)</f>
        <v>#N/A</v>
      </c>
      <c r="AA18409" s="31" t="e">
        <f>LOOKUP(C18409,CustomerAddress!A18408:F22407,CustomerAddress!C18408:C22407)</f>
        <v>#N/A</v>
      </c>
      <c r="AB18409" s="31" t="e">
        <f>LOOKUP(C18409,CustomerAddress!A18408:F22407,CustomerAddress!D18408:D22407)</f>
        <v>#N/A</v>
      </c>
      <c r="AC18409" s="31" t="e">
        <f>LOOKUP(C18409,CustomerAddress!A18408:F22407,CustomerAddress!F18408:F22407)</f>
        <v>#N/A</v>
      </c>
      <c r="AD18409" s="31">
        <f t="shared" si="1151"/>
        <v>261</v>
      </c>
    </row>
    <row r="18410" spans="1:30" s="31" customFormat="1" ht="15.75" hidden="1" customHeight="1" x14ac:dyDescent="0.15">
      <c r="A18410" s="31">
        <v>18937</v>
      </c>
      <c r="B18410" s="31">
        <v>7</v>
      </c>
      <c r="C18410" s="31">
        <v>3371</v>
      </c>
      <c r="D18410" s="43">
        <v>42973</v>
      </c>
      <c r="E18410" s="43"/>
      <c r="F18410" s="31" t="b">
        <v>1</v>
      </c>
      <c r="G18410" s="33" t="s">
        <v>37</v>
      </c>
      <c r="H18410" s="33" t="s">
        <v>39</v>
      </c>
      <c r="I18410" s="33" t="s">
        <v>43</v>
      </c>
      <c r="J18410" s="38" t="str">
        <f t="shared" si="1149"/>
        <v>Medium</v>
      </c>
      <c r="K18410" s="38" t="s">
        <v>12986</v>
      </c>
      <c r="L18410" s="48">
        <v>980.37</v>
      </c>
      <c r="M18410" s="34">
        <v>234.43</v>
      </c>
      <c r="N18410" s="40">
        <v>38258</v>
      </c>
      <c r="O18410" s="50">
        <f t="shared" si="1150"/>
        <v>745.94</v>
      </c>
      <c r="P18410" s="50" t="e">
        <f>LOOKUP(C18410,CustomerDemographic!A18409:N21598,CustomerDemographic!D18409:D21598)</f>
        <v>#N/A</v>
      </c>
      <c r="Q18410" s="31" t="e">
        <f>LOOKUP(C18410,CustomerDemographic!A18409:N21598,CustomerDemographic!E18409:E21598)</f>
        <v>#N/A</v>
      </c>
      <c r="R18410" s="68" t="e">
        <f>LOOKUP(C18410,CustomerDemographic!A18409:N21598,CustomerDemographic!F18409:F21598)</f>
        <v>#N/A</v>
      </c>
      <c r="S18410" s="46" t="e">
        <f>LOOKUP(C18410,CustomerDemographic!A18409:N21598,CustomerDemographic!G18409:G21598)</f>
        <v>#N/A</v>
      </c>
      <c r="T18410" s="46"/>
      <c r="U18410" s="31" t="e">
        <f>LOOKUP(C18410,CustomerDemographic!A18409:N21598,CustomerDemographic!I18409:I21598)</f>
        <v>#N/A</v>
      </c>
      <c r="V18410" s="38" t="e">
        <f>LOOKUP(C18410,CustomerDemographic!A18409:N21598,CustomerDemographic!J18409:J21598)</f>
        <v>#N/A</v>
      </c>
      <c r="W18410" s="31" t="e">
        <f>LOOKUP(C18410,CustomerDemographic!A18409:N21598,CustomerDemographic!K18409:K21598)</f>
        <v>#N/A</v>
      </c>
      <c r="X18410" s="31" t="e">
        <f>LOOKUP(C18410,CustomerDemographic!A18409:N21598,CustomerDemographic!L18409:L21598)</f>
        <v>#N/A</v>
      </c>
      <c r="Y18410" s="31" t="e">
        <f>LOOKUP(C18410,CustomerDemographic!A18409:N21598,CustomerDemographic!M18409:M21598)</f>
        <v>#N/A</v>
      </c>
      <c r="Z18410" s="31" t="e">
        <f>LOOKUP(C18410,CustomerDemographic!A18409:N21598,CustomerDemographic!N18409:N21598)</f>
        <v>#N/A</v>
      </c>
      <c r="AA18410" s="31" t="e">
        <f>LOOKUP(C18410,CustomerAddress!A18409:F22408,CustomerAddress!C18409:C22408)</f>
        <v>#N/A</v>
      </c>
      <c r="AB18410" s="31" t="e">
        <f>LOOKUP(C18410,CustomerAddress!A18409:F22408,CustomerAddress!D18409:D22408)</f>
        <v>#N/A</v>
      </c>
      <c r="AC18410" s="31" t="e">
        <f>LOOKUP(C18410,CustomerAddress!A18409:F22408,CustomerAddress!F18409:F22408)</f>
        <v>#N/A</v>
      </c>
      <c r="AD18410" s="31">
        <f t="shared" si="1151"/>
        <v>126</v>
      </c>
    </row>
    <row r="18411" spans="1:30" s="31" customFormat="1" ht="15.75" hidden="1" customHeight="1" x14ac:dyDescent="0.15">
      <c r="A18411" s="31">
        <v>18938</v>
      </c>
      <c r="B18411" s="31">
        <v>53</v>
      </c>
      <c r="C18411" s="31">
        <v>995</v>
      </c>
      <c r="D18411" s="43">
        <v>42748</v>
      </c>
      <c r="E18411" s="43"/>
      <c r="F18411" s="31" t="b">
        <v>0</v>
      </c>
      <c r="G18411" s="33" t="s">
        <v>37</v>
      </c>
      <c r="H18411" s="33" t="s">
        <v>40</v>
      </c>
      <c r="I18411" s="33" t="s">
        <v>38</v>
      </c>
      <c r="J18411" s="38" t="str">
        <f t="shared" si="1149"/>
        <v>Medium</v>
      </c>
      <c r="K18411" s="38" t="s">
        <v>12986</v>
      </c>
      <c r="L18411" s="48">
        <v>795.34</v>
      </c>
      <c r="M18411" s="34">
        <v>101.58</v>
      </c>
      <c r="N18411" s="40">
        <v>38859</v>
      </c>
      <c r="O18411" s="50">
        <f t="shared" si="1150"/>
        <v>693.76</v>
      </c>
      <c r="P18411" s="50" t="e">
        <f>LOOKUP(C18411,CustomerDemographic!A18410:N21599,CustomerDemographic!D18410:D21599)</f>
        <v>#N/A</v>
      </c>
      <c r="Q18411" s="31" t="e">
        <f>LOOKUP(C18411,CustomerDemographic!A18410:N21599,CustomerDemographic!E18410:E21599)</f>
        <v>#N/A</v>
      </c>
      <c r="R18411" s="68" t="e">
        <f>LOOKUP(C18411,CustomerDemographic!A18410:N21599,CustomerDemographic!F18410:F21599)</f>
        <v>#N/A</v>
      </c>
      <c r="S18411" s="46" t="e">
        <f>LOOKUP(C18411,CustomerDemographic!A18410:N21599,CustomerDemographic!G18410:G21599)</f>
        <v>#N/A</v>
      </c>
      <c r="T18411" s="46"/>
      <c r="U18411" s="31" t="e">
        <f>LOOKUP(C18411,CustomerDemographic!A18410:N21599,CustomerDemographic!I18410:I21599)</f>
        <v>#N/A</v>
      </c>
      <c r="V18411" s="38" t="e">
        <f>LOOKUP(C18411,CustomerDemographic!A18410:N21599,CustomerDemographic!J18410:J21599)</f>
        <v>#N/A</v>
      </c>
      <c r="W18411" s="31" t="e">
        <f>LOOKUP(C18411,CustomerDemographic!A18410:N21599,CustomerDemographic!K18410:K21599)</f>
        <v>#N/A</v>
      </c>
      <c r="X18411" s="31" t="e">
        <f>LOOKUP(C18411,CustomerDemographic!A18410:N21599,CustomerDemographic!L18410:L21599)</f>
        <v>#N/A</v>
      </c>
      <c r="Y18411" s="31" t="e">
        <f>LOOKUP(C18411,CustomerDemographic!A18410:N21599,CustomerDemographic!M18410:M21599)</f>
        <v>#N/A</v>
      </c>
      <c r="Z18411" s="31" t="e">
        <f>LOOKUP(C18411,CustomerDemographic!A18410:N21599,CustomerDemographic!N18410:N21599)</f>
        <v>#N/A</v>
      </c>
      <c r="AA18411" s="31" t="e">
        <f>LOOKUP(C18411,CustomerAddress!A18410:F22409,CustomerAddress!C18410:C22409)</f>
        <v>#N/A</v>
      </c>
      <c r="AB18411" s="31" t="e">
        <f>LOOKUP(C18411,CustomerAddress!A18410:F22409,CustomerAddress!D18410:D22409)</f>
        <v>#N/A</v>
      </c>
      <c r="AC18411" s="31" t="e">
        <f>LOOKUP(C18411,CustomerAddress!A18410:F22409,CustomerAddress!F18410:F22409)</f>
        <v>#N/A</v>
      </c>
      <c r="AD18411" s="31">
        <f t="shared" si="1151"/>
        <v>351</v>
      </c>
    </row>
    <row r="18412" spans="1:30" s="31" customFormat="1" ht="15.75" hidden="1" customHeight="1" x14ac:dyDescent="0.15">
      <c r="A18412" s="31">
        <v>18939</v>
      </c>
      <c r="B18412" s="31">
        <v>51</v>
      </c>
      <c r="C18412" s="31">
        <v>2769</v>
      </c>
      <c r="D18412" s="43">
        <v>42989</v>
      </c>
      <c r="E18412" s="43"/>
      <c r="F18412" s="31" t="b">
        <v>0</v>
      </c>
      <c r="G18412" s="33" t="s">
        <v>37</v>
      </c>
      <c r="H18412" s="33" t="s">
        <v>40</v>
      </c>
      <c r="I18412" s="33" t="s">
        <v>38</v>
      </c>
      <c r="J18412" s="38" t="str">
        <f t="shared" si="1149"/>
        <v>Medium</v>
      </c>
      <c r="K18412" s="38" t="s">
        <v>12986</v>
      </c>
      <c r="L18412" s="48">
        <v>2005.66</v>
      </c>
      <c r="M18412" s="34">
        <v>1203.4000000000001</v>
      </c>
      <c r="N18412" s="40">
        <v>42295</v>
      </c>
      <c r="O18412" s="50">
        <f t="shared" si="1150"/>
        <v>802.26</v>
      </c>
      <c r="P18412" s="50" t="e">
        <f>LOOKUP(C18412,CustomerDemographic!A18411:N21600,CustomerDemographic!D18411:D21600)</f>
        <v>#N/A</v>
      </c>
      <c r="Q18412" s="31" t="e">
        <f>LOOKUP(C18412,CustomerDemographic!A18411:N21600,CustomerDemographic!E18411:E21600)</f>
        <v>#N/A</v>
      </c>
      <c r="R18412" s="68" t="e">
        <f>LOOKUP(C18412,CustomerDemographic!A18411:N21600,CustomerDemographic!F18411:F21600)</f>
        <v>#N/A</v>
      </c>
      <c r="S18412" s="46" t="e">
        <f>LOOKUP(C18412,CustomerDemographic!A18411:N21600,CustomerDemographic!G18411:G21600)</f>
        <v>#N/A</v>
      </c>
      <c r="T18412" s="46"/>
      <c r="U18412" s="31" t="e">
        <f>LOOKUP(C18412,CustomerDemographic!A18411:N21600,CustomerDemographic!I18411:I21600)</f>
        <v>#N/A</v>
      </c>
      <c r="V18412" s="38" t="e">
        <f>LOOKUP(C18412,CustomerDemographic!A18411:N21600,CustomerDemographic!J18411:J21600)</f>
        <v>#N/A</v>
      </c>
      <c r="W18412" s="31" t="e">
        <f>LOOKUP(C18412,CustomerDemographic!A18411:N21600,CustomerDemographic!K18411:K21600)</f>
        <v>#N/A</v>
      </c>
      <c r="X18412" s="31" t="e">
        <f>LOOKUP(C18412,CustomerDemographic!A18411:N21600,CustomerDemographic!L18411:L21600)</f>
        <v>#N/A</v>
      </c>
      <c r="Y18412" s="31" t="e">
        <f>LOOKUP(C18412,CustomerDemographic!A18411:N21600,CustomerDemographic!M18411:M21600)</f>
        <v>#N/A</v>
      </c>
      <c r="Z18412" s="31" t="e">
        <f>LOOKUP(C18412,CustomerDemographic!A18411:N21600,CustomerDemographic!N18411:N21600)</f>
        <v>#N/A</v>
      </c>
      <c r="AA18412" s="31" t="e">
        <f>LOOKUP(C18412,CustomerAddress!A18411:F22410,CustomerAddress!C18411:C22410)</f>
        <v>#N/A</v>
      </c>
      <c r="AB18412" s="31" t="e">
        <f>LOOKUP(C18412,CustomerAddress!A18411:F22410,CustomerAddress!D18411:D22410)</f>
        <v>#N/A</v>
      </c>
      <c r="AC18412" s="31" t="e">
        <f>LOOKUP(C18412,CustomerAddress!A18411:F22410,CustomerAddress!F18411:F22410)</f>
        <v>#N/A</v>
      </c>
      <c r="AD18412" s="31">
        <f t="shared" si="1151"/>
        <v>110</v>
      </c>
    </row>
    <row r="18413" spans="1:30" s="31" customFormat="1" ht="15.75" hidden="1" customHeight="1" x14ac:dyDescent="0.15">
      <c r="A18413" s="31">
        <v>18940</v>
      </c>
      <c r="B18413" s="31">
        <v>50</v>
      </c>
      <c r="C18413" s="31">
        <v>476</v>
      </c>
      <c r="D18413" s="43">
        <v>43011</v>
      </c>
      <c r="E18413" s="43"/>
      <c r="F18413" s="31" t="b">
        <v>0</v>
      </c>
      <c r="G18413" s="33" t="s">
        <v>37</v>
      </c>
      <c r="H18413" s="33" t="s">
        <v>44</v>
      </c>
      <c r="I18413" s="33" t="s">
        <v>38</v>
      </c>
      <c r="J18413" s="38" t="str">
        <f t="shared" si="1149"/>
        <v>Medium</v>
      </c>
      <c r="K18413" s="38" t="s">
        <v>12986</v>
      </c>
      <c r="L18413" s="48">
        <v>175.89</v>
      </c>
      <c r="M18413" s="34">
        <v>131.91999999999999</v>
      </c>
      <c r="N18413" s="40">
        <v>37668</v>
      </c>
      <c r="O18413" s="50">
        <f t="shared" si="1150"/>
        <v>43.97</v>
      </c>
      <c r="P18413" s="50" t="e">
        <f>LOOKUP(C18413,CustomerDemographic!A18412:N21601,CustomerDemographic!D18412:D21601)</f>
        <v>#N/A</v>
      </c>
      <c r="Q18413" s="31" t="e">
        <f>LOOKUP(C18413,CustomerDemographic!A18412:N21601,CustomerDemographic!E18412:E21601)</f>
        <v>#N/A</v>
      </c>
      <c r="R18413" s="68" t="e">
        <f>LOOKUP(C18413,CustomerDemographic!A18412:N21601,CustomerDemographic!F18412:F21601)</f>
        <v>#N/A</v>
      </c>
      <c r="S18413" s="46" t="e">
        <f>LOOKUP(C18413,CustomerDemographic!A18412:N21601,CustomerDemographic!G18412:G21601)</f>
        <v>#N/A</v>
      </c>
      <c r="T18413" s="46"/>
      <c r="U18413" s="31" t="e">
        <f>LOOKUP(C18413,CustomerDemographic!A18412:N21601,CustomerDemographic!I18412:I21601)</f>
        <v>#N/A</v>
      </c>
      <c r="V18413" s="38" t="e">
        <f>LOOKUP(C18413,CustomerDemographic!A18412:N21601,CustomerDemographic!J18412:J21601)</f>
        <v>#N/A</v>
      </c>
      <c r="W18413" s="31" t="e">
        <f>LOOKUP(C18413,CustomerDemographic!A18412:N21601,CustomerDemographic!K18412:K21601)</f>
        <v>#N/A</v>
      </c>
      <c r="X18413" s="31" t="e">
        <f>LOOKUP(C18413,CustomerDemographic!A18412:N21601,CustomerDemographic!L18412:L21601)</f>
        <v>#N/A</v>
      </c>
      <c r="Y18413" s="31" t="e">
        <f>LOOKUP(C18413,CustomerDemographic!A18412:N21601,CustomerDemographic!M18412:M21601)</f>
        <v>#N/A</v>
      </c>
      <c r="Z18413" s="31" t="e">
        <f>LOOKUP(C18413,CustomerDemographic!A18412:N21601,CustomerDemographic!N18412:N21601)</f>
        <v>#N/A</v>
      </c>
      <c r="AA18413" s="31" t="e">
        <f>LOOKUP(C18413,CustomerAddress!A18412:F22411,CustomerAddress!C18412:C22411)</f>
        <v>#N/A</v>
      </c>
      <c r="AB18413" s="31" t="e">
        <f>LOOKUP(C18413,CustomerAddress!A18412:F22411,CustomerAddress!D18412:D22411)</f>
        <v>#N/A</v>
      </c>
      <c r="AC18413" s="31" t="e">
        <f>LOOKUP(C18413,CustomerAddress!A18412:F22411,CustomerAddress!F18412:F22411)</f>
        <v>#N/A</v>
      </c>
      <c r="AD18413" s="31">
        <f t="shared" si="1151"/>
        <v>88</v>
      </c>
    </row>
    <row r="18414" spans="1:30" s="31" customFormat="1" ht="15.75" hidden="1" customHeight="1" x14ac:dyDescent="0.15">
      <c r="A18414" s="31">
        <v>18941</v>
      </c>
      <c r="B18414" s="31">
        <v>14</v>
      </c>
      <c r="C18414" s="31">
        <v>1013</v>
      </c>
      <c r="D18414" s="43">
        <v>42845</v>
      </c>
      <c r="E18414" s="43"/>
      <c r="F18414" s="31" t="b">
        <v>0</v>
      </c>
      <c r="G18414" s="33" t="s">
        <v>37</v>
      </c>
      <c r="H18414" s="36" t="s">
        <v>12747</v>
      </c>
      <c r="I18414" s="33" t="s">
        <v>38</v>
      </c>
      <c r="J18414" s="38" t="str">
        <f t="shared" si="1149"/>
        <v>Small</v>
      </c>
      <c r="K18414" s="38" t="s">
        <v>3629</v>
      </c>
      <c r="L18414" s="48">
        <v>1842.92</v>
      </c>
      <c r="M18414" s="34">
        <v>1105.75</v>
      </c>
      <c r="N18414" s="40">
        <v>34996</v>
      </c>
      <c r="O18414" s="50">
        <f t="shared" si="1150"/>
        <v>737.17000000000007</v>
      </c>
      <c r="P18414" s="50" t="e">
        <f>LOOKUP(C18414,CustomerDemographic!A18413:N21602,CustomerDemographic!D18413:D21602)</f>
        <v>#N/A</v>
      </c>
      <c r="Q18414" s="31" t="e">
        <f>LOOKUP(C18414,CustomerDemographic!A18413:N21602,CustomerDemographic!E18413:E21602)</f>
        <v>#N/A</v>
      </c>
      <c r="R18414" s="68" t="e">
        <f>LOOKUP(C18414,CustomerDemographic!A18413:N21602,CustomerDemographic!F18413:F21602)</f>
        <v>#N/A</v>
      </c>
      <c r="S18414" s="46" t="e">
        <f>LOOKUP(C18414,CustomerDemographic!A18413:N21602,CustomerDemographic!G18413:G21602)</f>
        <v>#N/A</v>
      </c>
      <c r="T18414" s="46"/>
      <c r="U18414" s="31" t="e">
        <f>LOOKUP(C18414,CustomerDemographic!A18413:N21602,CustomerDemographic!I18413:I21602)</f>
        <v>#N/A</v>
      </c>
      <c r="V18414" s="38" t="e">
        <f>LOOKUP(C18414,CustomerDemographic!A18413:N21602,CustomerDemographic!J18413:J21602)</f>
        <v>#N/A</v>
      </c>
      <c r="W18414" s="31" t="e">
        <f>LOOKUP(C18414,CustomerDemographic!A18413:N21602,CustomerDemographic!K18413:K21602)</f>
        <v>#N/A</v>
      </c>
      <c r="X18414" s="31" t="e">
        <f>LOOKUP(C18414,CustomerDemographic!A18413:N21602,CustomerDemographic!L18413:L21602)</f>
        <v>#N/A</v>
      </c>
      <c r="Y18414" s="31" t="e">
        <f>LOOKUP(C18414,CustomerDemographic!A18413:N21602,CustomerDemographic!M18413:M21602)</f>
        <v>#N/A</v>
      </c>
      <c r="Z18414" s="31" t="e">
        <f>LOOKUP(C18414,CustomerDemographic!A18413:N21602,CustomerDemographic!N18413:N21602)</f>
        <v>#N/A</v>
      </c>
      <c r="AA18414" s="31" t="e">
        <f>LOOKUP(C18414,CustomerAddress!A18413:F22412,CustomerAddress!C18413:C22412)</f>
        <v>#N/A</v>
      </c>
      <c r="AB18414" s="31" t="e">
        <f>LOOKUP(C18414,CustomerAddress!A18413:F22412,CustomerAddress!D18413:D22412)</f>
        <v>#N/A</v>
      </c>
      <c r="AC18414" s="31" t="e">
        <f>LOOKUP(C18414,CustomerAddress!A18413:F22412,CustomerAddress!F18413:F22412)</f>
        <v>#N/A</v>
      </c>
      <c r="AD18414" s="31">
        <f t="shared" si="1151"/>
        <v>254</v>
      </c>
    </row>
    <row r="18415" spans="1:30" s="31" customFormat="1" ht="15.75" hidden="1" customHeight="1" x14ac:dyDescent="0.15">
      <c r="A18415" s="31">
        <v>18942</v>
      </c>
      <c r="B18415" s="31">
        <v>17</v>
      </c>
      <c r="C18415" s="31">
        <v>390</v>
      </c>
      <c r="D18415" s="43">
        <v>42998</v>
      </c>
      <c r="E18415" s="43"/>
      <c r="F18415" s="31" t="b">
        <v>1</v>
      </c>
      <c r="G18415" s="33" t="s">
        <v>47</v>
      </c>
      <c r="H18415" s="36" t="s">
        <v>12747</v>
      </c>
      <c r="I18415" s="33" t="s">
        <v>38</v>
      </c>
      <c r="J18415" s="38" t="str">
        <f t="shared" si="1149"/>
        <v>Large</v>
      </c>
      <c r="K18415" s="38" t="s">
        <v>12987</v>
      </c>
      <c r="L18415" s="48">
        <v>1024.6600000000001</v>
      </c>
      <c r="M18415" s="34">
        <v>614.79999999999995</v>
      </c>
      <c r="N18415" s="40">
        <v>35378</v>
      </c>
      <c r="O18415" s="50">
        <f t="shared" si="1150"/>
        <v>409.86000000000013</v>
      </c>
      <c r="P18415" s="50" t="e">
        <f>LOOKUP(C18415,CustomerDemographic!A18414:N21603,CustomerDemographic!D18414:D21603)</f>
        <v>#N/A</v>
      </c>
      <c r="Q18415" s="31" t="e">
        <f>LOOKUP(C18415,CustomerDemographic!A18414:N21603,CustomerDemographic!E18414:E21603)</f>
        <v>#N/A</v>
      </c>
      <c r="R18415" s="68" t="e">
        <f>LOOKUP(C18415,CustomerDemographic!A18414:N21603,CustomerDemographic!F18414:F21603)</f>
        <v>#N/A</v>
      </c>
      <c r="S18415" s="46" t="e">
        <f>LOOKUP(C18415,CustomerDemographic!A18414:N21603,CustomerDemographic!G18414:G21603)</f>
        <v>#N/A</v>
      </c>
      <c r="T18415" s="46"/>
      <c r="U18415" s="31" t="e">
        <f>LOOKUP(C18415,CustomerDemographic!A18414:N21603,CustomerDemographic!I18414:I21603)</f>
        <v>#N/A</v>
      </c>
      <c r="V18415" s="38" t="e">
        <f>LOOKUP(C18415,CustomerDemographic!A18414:N21603,CustomerDemographic!J18414:J21603)</f>
        <v>#N/A</v>
      </c>
      <c r="W18415" s="31" t="e">
        <f>LOOKUP(C18415,CustomerDemographic!A18414:N21603,CustomerDemographic!K18414:K21603)</f>
        <v>#N/A</v>
      </c>
      <c r="X18415" s="31" t="e">
        <f>LOOKUP(C18415,CustomerDemographic!A18414:N21603,CustomerDemographic!L18414:L21603)</f>
        <v>#N/A</v>
      </c>
      <c r="Y18415" s="31" t="e">
        <f>LOOKUP(C18415,CustomerDemographic!A18414:N21603,CustomerDemographic!M18414:M21603)</f>
        <v>#N/A</v>
      </c>
      <c r="Z18415" s="31" t="e">
        <f>LOOKUP(C18415,CustomerDemographic!A18414:N21603,CustomerDemographic!N18414:N21603)</f>
        <v>#N/A</v>
      </c>
      <c r="AA18415" s="31" t="e">
        <f>LOOKUP(C18415,CustomerAddress!A18414:F22413,CustomerAddress!C18414:C22413)</f>
        <v>#N/A</v>
      </c>
      <c r="AB18415" s="31" t="e">
        <f>LOOKUP(C18415,CustomerAddress!A18414:F22413,CustomerAddress!D18414:D22413)</f>
        <v>#N/A</v>
      </c>
      <c r="AC18415" s="31" t="e">
        <f>LOOKUP(C18415,CustomerAddress!A18414:F22413,CustomerAddress!F18414:F22413)</f>
        <v>#N/A</v>
      </c>
      <c r="AD18415" s="31">
        <f t="shared" si="1151"/>
        <v>101</v>
      </c>
    </row>
    <row r="18416" spans="1:30" s="31" customFormat="1" ht="15.75" hidden="1" customHeight="1" x14ac:dyDescent="0.15">
      <c r="A18416" s="31">
        <v>18943</v>
      </c>
      <c r="B18416" s="31">
        <v>52</v>
      </c>
      <c r="C18416" s="31">
        <v>799</v>
      </c>
      <c r="D18416" s="43">
        <v>42749</v>
      </c>
      <c r="E18416" s="43"/>
      <c r="F18416" s="31" t="b">
        <v>1</v>
      </c>
      <c r="G18416" s="33" t="s">
        <v>37</v>
      </c>
      <c r="H18416" s="33" t="s">
        <v>40</v>
      </c>
      <c r="I18416" s="33" t="s">
        <v>43</v>
      </c>
      <c r="J18416" s="38" t="str">
        <f t="shared" si="1149"/>
        <v>Medium</v>
      </c>
      <c r="K18416" s="38" t="s">
        <v>12986</v>
      </c>
      <c r="L18416" s="48">
        <v>1280.28</v>
      </c>
      <c r="M18416" s="34">
        <v>829.51</v>
      </c>
      <c r="N18416" s="40">
        <v>37823</v>
      </c>
      <c r="O18416" s="50">
        <f t="shared" si="1150"/>
        <v>450.77</v>
      </c>
      <c r="P18416" s="50" t="e">
        <f>LOOKUP(C18416,CustomerDemographic!A18415:N21604,CustomerDemographic!D18415:D21604)</f>
        <v>#N/A</v>
      </c>
      <c r="Q18416" s="31" t="e">
        <f>LOOKUP(C18416,CustomerDemographic!A18415:N21604,CustomerDemographic!E18415:E21604)</f>
        <v>#N/A</v>
      </c>
      <c r="R18416" s="68" t="e">
        <f>LOOKUP(C18416,CustomerDemographic!A18415:N21604,CustomerDemographic!F18415:F21604)</f>
        <v>#N/A</v>
      </c>
      <c r="S18416" s="46" t="e">
        <f>LOOKUP(C18416,CustomerDemographic!A18415:N21604,CustomerDemographic!G18415:G21604)</f>
        <v>#N/A</v>
      </c>
      <c r="T18416" s="46"/>
      <c r="U18416" s="31" t="e">
        <f>LOOKUP(C18416,CustomerDemographic!A18415:N21604,CustomerDemographic!I18415:I21604)</f>
        <v>#N/A</v>
      </c>
      <c r="V18416" s="38" t="e">
        <f>LOOKUP(C18416,CustomerDemographic!A18415:N21604,CustomerDemographic!J18415:J21604)</f>
        <v>#N/A</v>
      </c>
      <c r="W18416" s="31" t="e">
        <f>LOOKUP(C18416,CustomerDemographic!A18415:N21604,CustomerDemographic!K18415:K21604)</f>
        <v>#N/A</v>
      </c>
      <c r="X18416" s="31" t="e">
        <f>LOOKUP(C18416,CustomerDemographic!A18415:N21604,CustomerDemographic!L18415:L21604)</f>
        <v>#N/A</v>
      </c>
      <c r="Y18416" s="31" t="e">
        <f>LOOKUP(C18416,CustomerDemographic!A18415:N21604,CustomerDemographic!M18415:M21604)</f>
        <v>#N/A</v>
      </c>
      <c r="Z18416" s="31" t="e">
        <f>LOOKUP(C18416,CustomerDemographic!A18415:N21604,CustomerDemographic!N18415:N21604)</f>
        <v>#N/A</v>
      </c>
      <c r="AA18416" s="31" t="e">
        <f>LOOKUP(C18416,CustomerAddress!A18415:F22414,CustomerAddress!C18415:C22414)</f>
        <v>#N/A</v>
      </c>
      <c r="AB18416" s="31" t="e">
        <f>LOOKUP(C18416,CustomerAddress!A18415:F22414,CustomerAddress!D18415:D22414)</f>
        <v>#N/A</v>
      </c>
      <c r="AC18416" s="31" t="e">
        <f>LOOKUP(C18416,CustomerAddress!A18415:F22414,CustomerAddress!F18415:F22414)</f>
        <v>#N/A</v>
      </c>
      <c r="AD18416" s="31">
        <f t="shared" si="1151"/>
        <v>350</v>
      </c>
    </row>
    <row r="18417" spans="1:30" s="31" customFormat="1" ht="15.75" hidden="1" customHeight="1" x14ac:dyDescent="0.15">
      <c r="A18417" s="31">
        <v>18944</v>
      </c>
      <c r="B18417" s="31">
        <v>3</v>
      </c>
      <c r="C18417" s="31">
        <v>347</v>
      </c>
      <c r="D18417" s="43">
        <v>43040</v>
      </c>
      <c r="E18417" s="43"/>
      <c r="F18417" s="31" t="b">
        <v>1</v>
      </c>
      <c r="G18417" s="33" t="s">
        <v>37</v>
      </c>
      <c r="H18417" s="33" t="s">
        <v>39</v>
      </c>
      <c r="I18417" s="33" t="s">
        <v>38</v>
      </c>
      <c r="J18417" s="38" t="str">
        <f t="shared" si="1149"/>
        <v>Medium</v>
      </c>
      <c r="K18417" s="38" t="s">
        <v>12986</v>
      </c>
      <c r="L18417" s="48">
        <v>2091.4699999999998</v>
      </c>
      <c r="M18417" s="34">
        <v>388.92</v>
      </c>
      <c r="N18417" s="40">
        <v>41009</v>
      </c>
      <c r="O18417" s="50">
        <f t="shared" si="1150"/>
        <v>1702.5499999999997</v>
      </c>
      <c r="P18417" s="50" t="e">
        <f>LOOKUP(C18417,CustomerDemographic!A18416:N21605,CustomerDemographic!D18416:D21605)</f>
        <v>#N/A</v>
      </c>
      <c r="Q18417" s="31" t="e">
        <f>LOOKUP(C18417,CustomerDemographic!A18416:N21605,CustomerDemographic!E18416:E21605)</f>
        <v>#N/A</v>
      </c>
      <c r="R18417" s="68" t="e">
        <f>LOOKUP(C18417,CustomerDemographic!A18416:N21605,CustomerDemographic!F18416:F21605)</f>
        <v>#N/A</v>
      </c>
      <c r="S18417" s="46" t="e">
        <f>LOOKUP(C18417,CustomerDemographic!A18416:N21605,CustomerDemographic!G18416:G21605)</f>
        <v>#N/A</v>
      </c>
      <c r="T18417" s="46"/>
      <c r="U18417" s="31" t="e">
        <f>LOOKUP(C18417,CustomerDemographic!A18416:N21605,CustomerDemographic!I18416:I21605)</f>
        <v>#N/A</v>
      </c>
      <c r="V18417" s="38" t="e">
        <f>LOOKUP(C18417,CustomerDemographic!A18416:N21605,CustomerDemographic!J18416:J21605)</f>
        <v>#N/A</v>
      </c>
      <c r="W18417" s="31" t="e">
        <f>LOOKUP(C18417,CustomerDemographic!A18416:N21605,CustomerDemographic!K18416:K21605)</f>
        <v>#N/A</v>
      </c>
      <c r="X18417" s="31" t="e">
        <f>LOOKUP(C18417,CustomerDemographic!A18416:N21605,CustomerDemographic!L18416:L21605)</f>
        <v>#N/A</v>
      </c>
      <c r="Y18417" s="31" t="e">
        <f>LOOKUP(C18417,CustomerDemographic!A18416:N21605,CustomerDemographic!M18416:M21605)</f>
        <v>#N/A</v>
      </c>
      <c r="Z18417" s="31" t="e">
        <f>LOOKUP(C18417,CustomerDemographic!A18416:N21605,CustomerDemographic!N18416:N21605)</f>
        <v>#N/A</v>
      </c>
      <c r="AA18417" s="31" t="e">
        <f>LOOKUP(C18417,CustomerAddress!A18416:F22415,CustomerAddress!C18416:C22415)</f>
        <v>#N/A</v>
      </c>
      <c r="AB18417" s="31" t="e">
        <f>LOOKUP(C18417,CustomerAddress!A18416:F22415,CustomerAddress!D18416:D22415)</f>
        <v>#N/A</v>
      </c>
      <c r="AC18417" s="31" t="e">
        <f>LOOKUP(C18417,CustomerAddress!A18416:F22415,CustomerAddress!F18416:F22415)</f>
        <v>#N/A</v>
      </c>
      <c r="AD18417" s="31">
        <f t="shared" si="1151"/>
        <v>59</v>
      </c>
    </row>
    <row r="18418" spans="1:30" s="31" customFormat="1" ht="15.75" hidden="1" customHeight="1" x14ac:dyDescent="0.15">
      <c r="A18418" s="31">
        <v>18945</v>
      </c>
      <c r="B18418" s="31">
        <v>94</v>
      </c>
      <c r="C18418" s="31">
        <v>1090</v>
      </c>
      <c r="D18418" s="43">
        <v>43027</v>
      </c>
      <c r="E18418" s="43"/>
      <c r="F18418" s="31" t="b">
        <v>1</v>
      </c>
      <c r="G18418" s="33" t="s">
        <v>37</v>
      </c>
      <c r="H18418" s="33" t="s">
        <v>42</v>
      </c>
      <c r="I18418" s="33" t="s">
        <v>38</v>
      </c>
      <c r="J18418" s="38" t="str">
        <f t="shared" si="1149"/>
        <v>Large</v>
      </c>
      <c r="K18418" s="38" t="s">
        <v>12987</v>
      </c>
      <c r="L18418" s="48">
        <v>1635.3</v>
      </c>
      <c r="M18418" s="34">
        <v>993.66</v>
      </c>
      <c r="N18418" s="40">
        <v>41434</v>
      </c>
      <c r="O18418" s="50">
        <f t="shared" si="1150"/>
        <v>641.64</v>
      </c>
      <c r="P18418" s="50" t="e">
        <f>LOOKUP(C18418,CustomerDemographic!A18417:N21606,CustomerDemographic!D18417:D21606)</f>
        <v>#N/A</v>
      </c>
      <c r="Q18418" s="31" t="e">
        <f>LOOKUP(C18418,CustomerDemographic!A18417:N21606,CustomerDemographic!E18417:E21606)</f>
        <v>#N/A</v>
      </c>
      <c r="R18418" s="68" t="e">
        <f>LOOKUP(C18418,CustomerDemographic!A18417:N21606,CustomerDemographic!F18417:F21606)</f>
        <v>#N/A</v>
      </c>
      <c r="S18418" s="46" t="e">
        <f>LOOKUP(C18418,CustomerDemographic!A18417:N21606,CustomerDemographic!G18417:G21606)</f>
        <v>#N/A</v>
      </c>
      <c r="T18418" s="46"/>
      <c r="U18418" s="31" t="e">
        <f>LOOKUP(C18418,CustomerDemographic!A18417:N21606,CustomerDemographic!I18417:I21606)</f>
        <v>#N/A</v>
      </c>
      <c r="V18418" s="38" t="e">
        <f>LOOKUP(C18418,CustomerDemographic!A18417:N21606,CustomerDemographic!J18417:J21606)</f>
        <v>#N/A</v>
      </c>
      <c r="W18418" s="31" t="e">
        <f>LOOKUP(C18418,CustomerDemographic!A18417:N21606,CustomerDemographic!K18417:K21606)</f>
        <v>#N/A</v>
      </c>
      <c r="X18418" s="31" t="e">
        <f>LOOKUP(C18418,CustomerDemographic!A18417:N21606,CustomerDemographic!L18417:L21606)</f>
        <v>#N/A</v>
      </c>
      <c r="Y18418" s="31" t="e">
        <f>LOOKUP(C18418,CustomerDemographic!A18417:N21606,CustomerDemographic!M18417:M21606)</f>
        <v>#N/A</v>
      </c>
      <c r="Z18418" s="31" t="e">
        <f>LOOKUP(C18418,CustomerDemographic!A18417:N21606,CustomerDemographic!N18417:N21606)</f>
        <v>#N/A</v>
      </c>
      <c r="AA18418" s="31" t="e">
        <f>LOOKUP(C18418,CustomerAddress!A18417:F22416,CustomerAddress!C18417:C22416)</f>
        <v>#N/A</v>
      </c>
      <c r="AB18418" s="31" t="e">
        <f>LOOKUP(C18418,CustomerAddress!A18417:F22416,CustomerAddress!D18417:D22416)</f>
        <v>#N/A</v>
      </c>
      <c r="AC18418" s="31" t="e">
        <f>LOOKUP(C18418,CustomerAddress!A18417:F22416,CustomerAddress!F18417:F22416)</f>
        <v>#N/A</v>
      </c>
      <c r="AD18418" s="31">
        <f t="shared" si="1151"/>
        <v>72</v>
      </c>
    </row>
    <row r="18419" spans="1:30" s="31" customFormat="1" ht="15.75" hidden="1" customHeight="1" x14ac:dyDescent="0.15">
      <c r="A18419" s="31">
        <v>18946</v>
      </c>
      <c r="B18419" s="31">
        <v>53</v>
      </c>
      <c r="C18419" s="31">
        <v>10</v>
      </c>
      <c r="D18419" s="43">
        <v>43056</v>
      </c>
      <c r="E18419" s="43"/>
      <c r="F18419" s="31" t="b">
        <v>0</v>
      </c>
      <c r="G18419" s="33" t="s">
        <v>37</v>
      </c>
      <c r="H18419" s="33" t="s">
        <v>40</v>
      </c>
      <c r="I18419" s="33" t="s">
        <v>38</v>
      </c>
      <c r="J18419" s="38" t="str">
        <f t="shared" si="1149"/>
        <v>Large</v>
      </c>
      <c r="K18419" s="38" t="s">
        <v>12987</v>
      </c>
      <c r="L18419" s="48">
        <v>795.34</v>
      </c>
      <c r="M18419" s="34">
        <v>101.58</v>
      </c>
      <c r="N18419" s="40">
        <v>42172</v>
      </c>
      <c r="O18419" s="50">
        <f t="shared" si="1150"/>
        <v>693.76</v>
      </c>
      <c r="P18419" s="50" t="e">
        <f>LOOKUP(C18419,CustomerDemographic!A18418:N21607,CustomerDemographic!D18418:D21607)</f>
        <v>#N/A</v>
      </c>
      <c r="Q18419" s="31" t="e">
        <f>LOOKUP(C18419,CustomerDemographic!A18418:N21607,CustomerDemographic!E18418:E21607)</f>
        <v>#N/A</v>
      </c>
      <c r="R18419" s="68" t="e">
        <f>LOOKUP(C18419,CustomerDemographic!A18418:N21607,CustomerDemographic!F18418:F21607)</f>
        <v>#N/A</v>
      </c>
      <c r="S18419" s="46" t="e">
        <f>LOOKUP(C18419,CustomerDemographic!A18418:N21607,CustomerDemographic!G18418:G21607)</f>
        <v>#N/A</v>
      </c>
      <c r="T18419" s="46"/>
      <c r="U18419" s="31" t="e">
        <f>LOOKUP(C18419,CustomerDemographic!A18418:N21607,CustomerDemographic!I18418:I21607)</f>
        <v>#N/A</v>
      </c>
      <c r="V18419" s="38" t="e">
        <f>LOOKUP(C18419,CustomerDemographic!A18418:N21607,CustomerDemographic!J18418:J21607)</f>
        <v>#N/A</v>
      </c>
      <c r="W18419" s="31" t="e">
        <f>LOOKUP(C18419,CustomerDemographic!A18418:N21607,CustomerDemographic!K18418:K21607)</f>
        <v>#N/A</v>
      </c>
      <c r="X18419" s="31" t="e">
        <f>LOOKUP(C18419,CustomerDemographic!A18418:N21607,CustomerDemographic!L18418:L21607)</f>
        <v>#N/A</v>
      </c>
      <c r="Y18419" s="31" t="e">
        <f>LOOKUP(C18419,CustomerDemographic!A18418:N21607,CustomerDemographic!M18418:M21607)</f>
        <v>#N/A</v>
      </c>
      <c r="Z18419" s="31" t="e">
        <f>LOOKUP(C18419,CustomerDemographic!A18418:N21607,CustomerDemographic!N18418:N21607)</f>
        <v>#N/A</v>
      </c>
      <c r="AA18419" s="31" t="e">
        <f>LOOKUP(C18419,CustomerAddress!A18418:F22417,CustomerAddress!C18418:C22417)</f>
        <v>#N/A</v>
      </c>
      <c r="AB18419" s="31" t="e">
        <f>LOOKUP(C18419,CustomerAddress!A18418:F22417,CustomerAddress!D18418:D22417)</f>
        <v>#N/A</v>
      </c>
      <c r="AC18419" s="31" t="e">
        <f>LOOKUP(C18419,CustomerAddress!A18418:F22417,CustomerAddress!F18418:F22417)</f>
        <v>#N/A</v>
      </c>
      <c r="AD18419" s="31">
        <f t="shared" si="1151"/>
        <v>43</v>
      </c>
    </row>
    <row r="18420" spans="1:30" s="31" customFormat="1" ht="15.75" hidden="1" customHeight="1" x14ac:dyDescent="0.15">
      <c r="A18420" s="31">
        <v>18947</v>
      </c>
      <c r="B18420" s="31">
        <v>65</v>
      </c>
      <c r="C18420" s="31">
        <v>1020</v>
      </c>
      <c r="D18420" s="43">
        <v>42828</v>
      </c>
      <c r="E18420" s="43"/>
      <c r="F18420" s="31" t="b">
        <v>0</v>
      </c>
      <c r="G18420" s="33" t="s">
        <v>37</v>
      </c>
      <c r="H18420" s="33" t="s">
        <v>44</v>
      </c>
      <c r="I18420" s="33" t="s">
        <v>38</v>
      </c>
      <c r="J18420" s="38" t="str">
        <f t="shared" si="1149"/>
        <v>Medium</v>
      </c>
      <c r="K18420" s="38" t="s">
        <v>12986</v>
      </c>
      <c r="L18420" s="48">
        <v>1807.45</v>
      </c>
      <c r="M18420" s="34">
        <v>778.69</v>
      </c>
      <c r="N18420" s="40">
        <v>42145</v>
      </c>
      <c r="O18420" s="50">
        <f t="shared" si="1150"/>
        <v>1028.76</v>
      </c>
      <c r="P18420" s="50" t="e">
        <f>LOOKUP(C18420,CustomerDemographic!A18419:N21608,CustomerDemographic!D18419:D21608)</f>
        <v>#N/A</v>
      </c>
      <c r="Q18420" s="31" t="e">
        <f>LOOKUP(C18420,CustomerDemographic!A18419:N21608,CustomerDemographic!E18419:E21608)</f>
        <v>#N/A</v>
      </c>
      <c r="R18420" s="68" t="e">
        <f>LOOKUP(C18420,CustomerDemographic!A18419:N21608,CustomerDemographic!F18419:F21608)</f>
        <v>#N/A</v>
      </c>
      <c r="S18420" s="46" t="e">
        <f>LOOKUP(C18420,CustomerDemographic!A18419:N21608,CustomerDemographic!G18419:G21608)</f>
        <v>#N/A</v>
      </c>
      <c r="T18420" s="46"/>
      <c r="U18420" s="31" t="e">
        <f>LOOKUP(C18420,CustomerDemographic!A18419:N21608,CustomerDemographic!I18419:I21608)</f>
        <v>#N/A</v>
      </c>
      <c r="V18420" s="38" t="e">
        <f>LOOKUP(C18420,CustomerDemographic!A18419:N21608,CustomerDemographic!J18419:J21608)</f>
        <v>#N/A</v>
      </c>
      <c r="W18420" s="31" t="e">
        <f>LOOKUP(C18420,CustomerDemographic!A18419:N21608,CustomerDemographic!K18419:K21608)</f>
        <v>#N/A</v>
      </c>
      <c r="X18420" s="31" t="e">
        <f>LOOKUP(C18420,CustomerDemographic!A18419:N21608,CustomerDemographic!L18419:L21608)</f>
        <v>#N/A</v>
      </c>
      <c r="Y18420" s="31" t="e">
        <f>LOOKUP(C18420,CustomerDemographic!A18419:N21608,CustomerDemographic!M18419:M21608)</f>
        <v>#N/A</v>
      </c>
      <c r="Z18420" s="31" t="e">
        <f>LOOKUP(C18420,CustomerDemographic!A18419:N21608,CustomerDemographic!N18419:N21608)</f>
        <v>#N/A</v>
      </c>
      <c r="AA18420" s="31" t="e">
        <f>LOOKUP(C18420,CustomerAddress!A18419:F22418,CustomerAddress!C18419:C22418)</f>
        <v>#N/A</v>
      </c>
      <c r="AB18420" s="31" t="e">
        <f>LOOKUP(C18420,CustomerAddress!A18419:F22418,CustomerAddress!D18419:D22418)</f>
        <v>#N/A</v>
      </c>
      <c r="AC18420" s="31" t="e">
        <f>LOOKUP(C18420,CustomerAddress!A18419:F22418,CustomerAddress!F18419:F22418)</f>
        <v>#N/A</v>
      </c>
      <c r="AD18420" s="31">
        <f t="shared" si="1151"/>
        <v>271</v>
      </c>
    </row>
    <row r="18421" spans="1:30" s="31" customFormat="1" ht="15.75" hidden="1" customHeight="1" x14ac:dyDescent="0.15">
      <c r="A18421" s="31">
        <v>18948</v>
      </c>
      <c r="B18421" s="31">
        <v>3</v>
      </c>
      <c r="C18421" s="31">
        <v>3273</v>
      </c>
      <c r="D18421" s="43">
        <v>42893</v>
      </c>
      <c r="E18421" s="43"/>
      <c r="F18421" s="31" t="b">
        <v>0</v>
      </c>
      <c r="G18421" s="33" t="s">
        <v>37</v>
      </c>
      <c r="H18421" s="33" t="s">
        <v>39</v>
      </c>
      <c r="I18421" s="33" t="s">
        <v>38</v>
      </c>
      <c r="J18421" s="38" t="str">
        <f t="shared" si="1149"/>
        <v>Medium</v>
      </c>
      <c r="K18421" s="38" t="s">
        <v>12986</v>
      </c>
      <c r="L18421" s="48">
        <v>2091.4699999999998</v>
      </c>
      <c r="M18421" s="34">
        <v>388.92</v>
      </c>
      <c r="N18421" s="40">
        <v>40779</v>
      </c>
      <c r="O18421" s="50">
        <f t="shared" si="1150"/>
        <v>1702.5499999999997</v>
      </c>
      <c r="P18421" s="50" t="e">
        <f>LOOKUP(C18421,CustomerDemographic!A18420:N21609,CustomerDemographic!D18420:D21609)</f>
        <v>#N/A</v>
      </c>
      <c r="Q18421" s="31" t="e">
        <f>LOOKUP(C18421,CustomerDemographic!A18420:N21609,CustomerDemographic!E18420:E21609)</f>
        <v>#N/A</v>
      </c>
      <c r="R18421" s="68" t="e">
        <f>LOOKUP(C18421,CustomerDemographic!A18420:N21609,CustomerDemographic!F18420:F21609)</f>
        <v>#N/A</v>
      </c>
      <c r="S18421" s="46" t="e">
        <f>LOOKUP(C18421,CustomerDemographic!A18420:N21609,CustomerDemographic!G18420:G21609)</f>
        <v>#N/A</v>
      </c>
      <c r="T18421" s="46"/>
      <c r="U18421" s="31" t="e">
        <f>LOOKUP(C18421,CustomerDemographic!A18420:N21609,CustomerDemographic!I18420:I21609)</f>
        <v>#N/A</v>
      </c>
      <c r="V18421" s="38" t="e">
        <f>LOOKUP(C18421,CustomerDemographic!A18420:N21609,CustomerDemographic!J18420:J21609)</f>
        <v>#N/A</v>
      </c>
      <c r="W18421" s="31" t="e">
        <f>LOOKUP(C18421,CustomerDemographic!A18420:N21609,CustomerDemographic!K18420:K21609)</f>
        <v>#N/A</v>
      </c>
      <c r="X18421" s="31" t="e">
        <f>LOOKUP(C18421,CustomerDemographic!A18420:N21609,CustomerDemographic!L18420:L21609)</f>
        <v>#N/A</v>
      </c>
      <c r="Y18421" s="31" t="e">
        <f>LOOKUP(C18421,CustomerDemographic!A18420:N21609,CustomerDemographic!M18420:M21609)</f>
        <v>#N/A</v>
      </c>
      <c r="Z18421" s="31" t="e">
        <f>LOOKUP(C18421,CustomerDemographic!A18420:N21609,CustomerDemographic!N18420:N21609)</f>
        <v>#N/A</v>
      </c>
      <c r="AA18421" s="31" t="e">
        <f>LOOKUP(C18421,CustomerAddress!A18420:F22419,CustomerAddress!C18420:C22419)</f>
        <v>#N/A</v>
      </c>
      <c r="AB18421" s="31" t="e">
        <f>LOOKUP(C18421,CustomerAddress!A18420:F22419,CustomerAddress!D18420:D22419)</f>
        <v>#N/A</v>
      </c>
      <c r="AC18421" s="31" t="e">
        <f>LOOKUP(C18421,CustomerAddress!A18420:F22419,CustomerAddress!F18420:F22419)</f>
        <v>#N/A</v>
      </c>
      <c r="AD18421" s="31">
        <f t="shared" si="1151"/>
        <v>206</v>
      </c>
    </row>
    <row r="18422" spans="1:30" s="31" customFormat="1" ht="15.75" hidden="1" customHeight="1" x14ac:dyDescent="0.15">
      <c r="A18422" s="31">
        <v>18949</v>
      </c>
      <c r="B18422" s="31">
        <v>7</v>
      </c>
      <c r="C18422" s="31">
        <v>2695</v>
      </c>
      <c r="D18422" s="43">
        <v>43026</v>
      </c>
      <c r="E18422" s="43"/>
      <c r="F18422" s="31" t="b">
        <v>0</v>
      </c>
      <c r="G18422" s="33" t="s">
        <v>37</v>
      </c>
      <c r="H18422" s="33" t="s">
        <v>39</v>
      </c>
      <c r="I18422" s="33" t="s">
        <v>43</v>
      </c>
      <c r="J18422" s="38" t="str">
        <f t="shared" si="1149"/>
        <v>Large</v>
      </c>
      <c r="K18422" s="38" t="s">
        <v>12987</v>
      </c>
      <c r="L18422" s="48">
        <v>980.37</v>
      </c>
      <c r="M18422" s="34">
        <v>234.43</v>
      </c>
      <c r="N18422" s="40">
        <v>42560</v>
      </c>
      <c r="O18422" s="50">
        <f t="shared" si="1150"/>
        <v>745.94</v>
      </c>
      <c r="P18422" s="50" t="e">
        <f>LOOKUP(C18422,CustomerDemographic!A18421:N21610,CustomerDemographic!D18421:D21610)</f>
        <v>#N/A</v>
      </c>
      <c r="Q18422" s="31" t="e">
        <f>LOOKUP(C18422,CustomerDemographic!A18421:N21610,CustomerDemographic!E18421:E21610)</f>
        <v>#N/A</v>
      </c>
      <c r="R18422" s="68" t="e">
        <f>LOOKUP(C18422,CustomerDemographic!A18421:N21610,CustomerDemographic!F18421:F21610)</f>
        <v>#N/A</v>
      </c>
      <c r="S18422" s="46" t="e">
        <f>LOOKUP(C18422,CustomerDemographic!A18421:N21610,CustomerDemographic!G18421:G21610)</f>
        <v>#N/A</v>
      </c>
      <c r="T18422" s="46"/>
      <c r="U18422" s="31" t="e">
        <f>LOOKUP(C18422,CustomerDemographic!A18421:N21610,CustomerDemographic!I18421:I21610)</f>
        <v>#N/A</v>
      </c>
      <c r="V18422" s="38" t="e">
        <f>LOOKUP(C18422,CustomerDemographic!A18421:N21610,CustomerDemographic!J18421:J21610)</f>
        <v>#N/A</v>
      </c>
      <c r="W18422" s="31" t="e">
        <f>LOOKUP(C18422,CustomerDemographic!A18421:N21610,CustomerDemographic!K18421:K21610)</f>
        <v>#N/A</v>
      </c>
      <c r="X18422" s="31" t="e">
        <f>LOOKUP(C18422,CustomerDemographic!A18421:N21610,CustomerDemographic!L18421:L21610)</f>
        <v>#N/A</v>
      </c>
      <c r="Y18422" s="31" t="e">
        <f>LOOKUP(C18422,CustomerDemographic!A18421:N21610,CustomerDemographic!M18421:M21610)</f>
        <v>#N/A</v>
      </c>
      <c r="Z18422" s="31" t="e">
        <f>LOOKUP(C18422,CustomerDemographic!A18421:N21610,CustomerDemographic!N18421:N21610)</f>
        <v>#N/A</v>
      </c>
      <c r="AA18422" s="31" t="e">
        <f>LOOKUP(C18422,CustomerAddress!A18421:F22420,CustomerAddress!C18421:C22420)</f>
        <v>#N/A</v>
      </c>
      <c r="AB18422" s="31" t="e">
        <f>LOOKUP(C18422,CustomerAddress!A18421:F22420,CustomerAddress!D18421:D22420)</f>
        <v>#N/A</v>
      </c>
      <c r="AC18422" s="31" t="e">
        <f>LOOKUP(C18422,CustomerAddress!A18421:F22420,CustomerAddress!F18421:F22420)</f>
        <v>#N/A</v>
      </c>
      <c r="AD18422" s="31">
        <f t="shared" si="1151"/>
        <v>73</v>
      </c>
    </row>
    <row r="18423" spans="1:30" s="31" customFormat="1" ht="15.75" hidden="1" customHeight="1" x14ac:dyDescent="0.15">
      <c r="A18423" s="31">
        <v>18950</v>
      </c>
      <c r="B18423" s="31">
        <v>47</v>
      </c>
      <c r="C18423" s="31">
        <v>2231</v>
      </c>
      <c r="D18423" s="43">
        <v>42898</v>
      </c>
      <c r="E18423" s="43"/>
      <c r="F18423" s="31" t="b">
        <v>1</v>
      </c>
      <c r="G18423" s="33" t="s">
        <v>37</v>
      </c>
      <c r="H18423" s="33" t="s">
        <v>39</v>
      </c>
      <c r="I18423" s="33" t="s">
        <v>43</v>
      </c>
      <c r="J18423" s="38" t="str">
        <f t="shared" si="1149"/>
        <v>Medium</v>
      </c>
      <c r="K18423" s="38" t="s">
        <v>12986</v>
      </c>
      <c r="L18423" s="48">
        <v>1720.7</v>
      </c>
      <c r="M18423" s="34">
        <v>1531.42</v>
      </c>
      <c r="N18423" s="40">
        <v>38991</v>
      </c>
      <c r="O18423" s="50">
        <f t="shared" si="1150"/>
        <v>189.27999999999997</v>
      </c>
      <c r="P18423" s="50" t="e">
        <f>LOOKUP(C18423,CustomerDemographic!A18422:N21611,CustomerDemographic!D18422:D21611)</f>
        <v>#N/A</v>
      </c>
      <c r="Q18423" s="31" t="e">
        <f>LOOKUP(C18423,CustomerDemographic!A18422:N21611,CustomerDemographic!E18422:E21611)</f>
        <v>#N/A</v>
      </c>
      <c r="R18423" s="68" t="e">
        <f>LOOKUP(C18423,CustomerDemographic!A18422:N21611,CustomerDemographic!F18422:F21611)</f>
        <v>#N/A</v>
      </c>
      <c r="S18423" s="46" t="e">
        <f>LOOKUP(C18423,CustomerDemographic!A18422:N21611,CustomerDemographic!G18422:G21611)</f>
        <v>#N/A</v>
      </c>
      <c r="T18423" s="46"/>
      <c r="U18423" s="31" t="e">
        <f>LOOKUP(C18423,CustomerDemographic!A18422:N21611,CustomerDemographic!I18422:I21611)</f>
        <v>#N/A</v>
      </c>
      <c r="V18423" s="38" t="e">
        <f>LOOKUP(C18423,CustomerDemographic!A18422:N21611,CustomerDemographic!J18422:J21611)</f>
        <v>#N/A</v>
      </c>
      <c r="W18423" s="31" t="e">
        <f>LOOKUP(C18423,CustomerDemographic!A18422:N21611,CustomerDemographic!K18422:K21611)</f>
        <v>#N/A</v>
      </c>
      <c r="X18423" s="31" t="e">
        <f>LOOKUP(C18423,CustomerDemographic!A18422:N21611,CustomerDemographic!L18422:L21611)</f>
        <v>#N/A</v>
      </c>
      <c r="Y18423" s="31" t="e">
        <f>LOOKUP(C18423,CustomerDemographic!A18422:N21611,CustomerDemographic!M18422:M21611)</f>
        <v>#N/A</v>
      </c>
      <c r="Z18423" s="31" t="e">
        <f>LOOKUP(C18423,CustomerDemographic!A18422:N21611,CustomerDemographic!N18422:N21611)</f>
        <v>#N/A</v>
      </c>
      <c r="AA18423" s="31" t="e">
        <f>LOOKUP(C18423,CustomerAddress!A18422:F22421,CustomerAddress!C18422:C22421)</f>
        <v>#N/A</v>
      </c>
      <c r="AB18423" s="31" t="e">
        <f>LOOKUP(C18423,CustomerAddress!A18422:F22421,CustomerAddress!D18422:D22421)</f>
        <v>#N/A</v>
      </c>
      <c r="AC18423" s="31" t="e">
        <f>LOOKUP(C18423,CustomerAddress!A18422:F22421,CustomerAddress!F18422:F22421)</f>
        <v>#N/A</v>
      </c>
      <c r="AD18423" s="31">
        <f t="shared" si="1151"/>
        <v>201</v>
      </c>
    </row>
    <row r="18424" spans="1:30" s="31" customFormat="1" ht="15.75" hidden="1" customHeight="1" x14ac:dyDescent="0.15">
      <c r="A18424" s="31">
        <v>18951</v>
      </c>
      <c r="B18424" s="31">
        <v>11</v>
      </c>
      <c r="C18424" s="31">
        <v>1784</v>
      </c>
      <c r="D18424" s="43">
        <v>42819</v>
      </c>
      <c r="E18424" s="43"/>
      <c r="F18424" s="31" t="b">
        <v>0</v>
      </c>
      <c r="G18424" s="33" t="s">
        <v>37</v>
      </c>
      <c r="H18424" s="33" t="s">
        <v>42</v>
      </c>
      <c r="I18424" s="33" t="s">
        <v>38</v>
      </c>
      <c r="J18424" s="38" t="str">
        <f t="shared" si="1149"/>
        <v>Small</v>
      </c>
      <c r="K18424" s="38" t="s">
        <v>3629</v>
      </c>
      <c r="L18424" s="48">
        <v>1274.93</v>
      </c>
      <c r="M18424" s="34">
        <v>764.96</v>
      </c>
      <c r="N18424" s="40">
        <v>34586</v>
      </c>
      <c r="O18424" s="50">
        <f t="shared" si="1150"/>
        <v>509.97</v>
      </c>
      <c r="P18424" s="50" t="e">
        <f>LOOKUP(C18424,CustomerDemographic!A18423:N21612,CustomerDemographic!D18423:D21612)</f>
        <v>#N/A</v>
      </c>
      <c r="Q18424" s="31" t="e">
        <f>LOOKUP(C18424,CustomerDemographic!A18423:N21612,CustomerDemographic!E18423:E21612)</f>
        <v>#N/A</v>
      </c>
      <c r="R18424" s="68" t="e">
        <f>LOOKUP(C18424,CustomerDemographic!A18423:N21612,CustomerDemographic!F18423:F21612)</f>
        <v>#N/A</v>
      </c>
      <c r="S18424" s="46" t="e">
        <f>LOOKUP(C18424,CustomerDemographic!A18423:N21612,CustomerDemographic!G18423:G21612)</f>
        <v>#N/A</v>
      </c>
      <c r="T18424" s="46"/>
      <c r="U18424" s="31" t="e">
        <f>LOOKUP(C18424,CustomerDemographic!A18423:N21612,CustomerDemographic!I18423:I21612)</f>
        <v>#N/A</v>
      </c>
      <c r="V18424" s="38" t="e">
        <f>LOOKUP(C18424,CustomerDemographic!A18423:N21612,CustomerDemographic!J18423:J21612)</f>
        <v>#N/A</v>
      </c>
      <c r="W18424" s="31" t="e">
        <f>LOOKUP(C18424,CustomerDemographic!A18423:N21612,CustomerDemographic!K18423:K21612)</f>
        <v>#N/A</v>
      </c>
      <c r="X18424" s="31" t="e">
        <f>LOOKUP(C18424,CustomerDemographic!A18423:N21612,CustomerDemographic!L18423:L21612)</f>
        <v>#N/A</v>
      </c>
      <c r="Y18424" s="31" t="e">
        <f>LOOKUP(C18424,CustomerDemographic!A18423:N21612,CustomerDemographic!M18423:M21612)</f>
        <v>#N/A</v>
      </c>
      <c r="Z18424" s="31" t="e">
        <f>LOOKUP(C18424,CustomerDemographic!A18423:N21612,CustomerDemographic!N18423:N21612)</f>
        <v>#N/A</v>
      </c>
      <c r="AA18424" s="31" t="e">
        <f>LOOKUP(C18424,CustomerAddress!A18423:F22422,CustomerAddress!C18423:C22422)</f>
        <v>#N/A</v>
      </c>
      <c r="AB18424" s="31" t="e">
        <f>LOOKUP(C18424,CustomerAddress!A18423:F22422,CustomerAddress!D18423:D22422)</f>
        <v>#N/A</v>
      </c>
      <c r="AC18424" s="31" t="e">
        <f>LOOKUP(C18424,CustomerAddress!A18423:F22422,CustomerAddress!F18423:F22422)</f>
        <v>#N/A</v>
      </c>
      <c r="AD18424" s="31">
        <f t="shared" si="1151"/>
        <v>280</v>
      </c>
    </row>
    <row r="18425" spans="1:30" s="31" customFormat="1" ht="15.75" hidden="1" customHeight="1" x14ac:dyDescent="0.15">
      <c r="A18425" s="31">
        <v>18952</v>
      </c>
      <c r="B18425" s="31">
        <v>56</v>
      </c>
      <c r="C18425" s="31">
        <v>2443</v>
      </c>
      <c r="D18425" s="43">
        <v>42838</v>
      </c>
      <c r="E18425" s="43"/>
      <c r="F18425" s="31" t="b">
        <v>1</v>
      </c>
      <c r="G18425" s="33" t="s">
        <v>37</v>
      </c>
      <c r="H18425" s="33" t="s">
        <v>41</v>
      </c>
      <c r="I18425" s="33" t="s">
        <v>45</v>
      </c>
      <c r="J18425" s="38" t="str">
        <f t="shared" si="1149"/>
        <v>Medium</v>
      </c>
      <c r="K18425" s="38" t="s">
        <v>12986</v>
      </c>
      <c r="L18425" s="48">
        <v>688.63</v>
      </c>
      <c r="M18425" s="34">
        <v>612.88</v>
      </c>
      <c r="N18425" s="40">
        <v>34244</v>
      </c>
      <c r="O18425" s="50">
        <f t="shared" si="1150"/>
        <v>75.75</v>
      </c>
      <c r="P18425" s="50" t="e">
        <f>LOOKUP(C18425,CustomerDemographic!A18424:N21613,CustomerDemographic!D18424:D21613)</f>
        <v>#N/A</v>
      </c>
      <c r="Q18425" s="31" t="e">
        <f>LOOKUP(C18425,CustomerDemographic!A18424:N21613,CustomerDemographic!E18424:E21613)</f>
        <v>#N/A</v>
      </c>
      <c r="R18425" s="68" t="e">
        <f>LOOKUP(C18425,CustomerDemographic!A18424:N21613,CustomerDemographic!F18424:F21613)</f>
        <v>#N/A</v>
      </c>
      <c r="S18425" s="46" t="e">
        <f>LOOKUP(C18425,CustomerDemographic!A18424:N21613,CustomerDemographic!G18424:G21613)</f>
        <v>#N/A</v>
      </c>
      <c r="T18425" s="46"/>
      <c r="U18425" s="31" t="e">
        <f>LOOKUP(C18425,CustomerDemographic!A18424:N21613,CustomerDemographic!I18424:I21613)</f>
        <v>#N/A</v>
      </c>
      <c r="V18425" s="38" t="e">
        <f>LOOKUP(C18425,CustomerDemographic!A18424:N21613,CustomerDemographic!J18424:J21613)</f>
        <v>#N/A</v>
      </c>
      <c r="W18425" s="31" t="e">
        <f>LOOKUP(C18425,CustomerDemographic!A18424:N21613,CustomerDemographic!K18424:K21613)</f>
        <v>#N/A</v>
      </c>
      <c r="X18425" s="31" t="e">
        <f>LOOKUP(C18425,CustomerDemographic!A18424:N21613,CustomerDemographic!L18424:L21613)</f>
        <v>#N/A</v>
      </c>
      <c r="Y18425" s="31" t="e">
        <f>LOOKUP(C18425,CustomerDemographic!A18424:N21613,CustomerDemographic!M18424:M21613)</f>
        <v>#N/A</v>
      </c>
      <c r="Z18425" s="31" t="e">
        <f>LOOKUP(C18425,CustomerDemographic!A18424:N21613,CustomerDemographic!N18424:N21613)</f>
        <v>#N/A</v>
      </c>
      <c r="AA18425" s="31" t="e">
        <f>LOOKUP(C18425,CustomerAddress!A18424:F22423,CustomerAddress!C18424:C22423)</f>
        <v>#N/A</v>
      </c>
      <c r="AB18425" s="31" t="e">
        <f>LOOKUP(C18425,CustomerAddress!A18424:F22423,CustomerAddress!D18424:D22423)</f>
        <v>#N/A</v>
      </c>
      <c r="AC18425" s="31" t="e">
        <f>LOOKUP(C18425,CustomerAddress!A18424:F22423,CustomerAddress!F18424:F22423)</f>
        <v>#N/A</v>
      </c>
      <c r="AD18425" s="31">
        <f t="shared" si="1151"/>
        <v>261</v>
      </c>
    </row>
    <row r="18426" spans="1:30" s="31" customFormat="1" ht="15.75" hidden="1" customHeight="1" x14ac:dyDescent="0.15">
      <c r="A18426" s="31">
        <v>18953</v>
      </c>
      <c r="B18426" s="31">
        <v>52</v>
      </c>
      <c r="C18426" s="31">
        <v>124</v>
      </c>
      <c r="D18426" s="43">
        <v>43097</v>
      </c>
      <c r="E18426" s="43"/>
      <c r="F18426" s="31" t="b">
        <v>1</v>
      </c>
      <c r="G18426" s="33" t="s">
        <v>37</v>
      </c>
      <c r="H18426" s="36" t="s">
        <v>12747</v>
      </c>
      <c r="I18426" s="33" t="s">
        <v>43</v>
      </c>
      <c r="J18426" s="38" t="str">
        <f t="shared" si="1149"/>
        <v>Small</v>
      </c>
      <c r="K18426" s="38" t="s">
        <v>3629</v>
      </c>
      <c r="L18426" s="48">
        <v>1777.8</v>
      </c>
      <c r="M18426" s="34">
        <v>820.78</v>
      </c>
      <c r="N18426" s="40">
        <v>36334</v>
      </c>
      <c r="O18426" s="50">
        <f t="shared" si="1150"/>
        <v>957.02</v>
      </c>
      <c r="P18426" s="50" t="e">
        <f>LOOKUP(C18426,CustomerDemographic!A18425:N21614,CustomerDemographic!D18425:D21614)</f>
        <v>#N/A</v>
      </c>
      <c r="Q18426" s="31" t="e">
        <f>LOOKUP(C18426,CustomerDemographic!A18425:N21614,CustomerDemographic!E18425:E21614)</f>
        <v>#N/A</v>
      </c>
      <c r="R18426" s="68" t="e">
        <f>LOOKUP(C18426,CustomerDemographic!A18425:N21614,CustomerDemographic!F18425:F21614)</f>
        <v>#N/A</v>
      </c>
      <c r="S18426" s="46" t="e">
        <f>LOOKUP(C18426,CustomerDemographic!A18425:N21614,CustomerDemographic!G18425:G21614)</f>
        <v>#N/A</v>
      </c>
      <c r="T18426" s="46"/>
      <c r="U18426" s="31" t="e">
        <f>LOOKUP(C18426,CustomerDemographic!A18425:N21614,CustomerDemographic!I18425:I21614)</f>
        <v>#N/A</v>
      </c>
      <c r="V18426" s="38" t="e">
        <f>LOOKUP(C18426,CustomerDemographic!A18425:N21614,CustomerDemographic!J18425:J21614)</f>
        <v>#N/A</v>
      </c>
      <c r="W18426" s="31" t="e">
        <f>LOOKUP(C18426,CustomerDemographic!A18425:N21614,CustomerDemographic!K18425:K21614)</f>
        <v>#N/A</v>
      </c>
      <c r="X18426" s="31" t="e">
        <f>LOOKUP(C18426,CustomerDemographic!A18425:N21614,CustomerDemographic!L18425:L21614)</f>
        <v>#N/A</v>
      </c>
      <c r="Y18426" s="31" t="e">
        <f>LOOKUP(C18426,CustomerDemographic!A18425:N21614,CustomerDemographic!M18425:M21614)</f>
        <v>#N/A</v>
      </c>
      <c r="Z18426" s="31" t="e">
        <f>LOOKUP(C18426,CustomerDemographic!A18425:N21614,CustomerDemographic!N18425:N21614)</f>
        <v>#N/A</v>
      </c>
      <c r="AA18426" s="31" t="e">
        <f>LOOKUP(C18426,CustomerAddress!A18425:F22424,CustomerAddress!C18425:C22424)</f>
        <v>#N/A</v>
      </c>
      <c r="AB18426" s="31" t="e">
        <f>LOOKUP(C18426,CustomerAddress!A18425:F22424,CustomerAddress!D18425:D22424)</f>
        <v>#N/A</v>
      </c>
      <c r="AC18426" s="31" t="e">
        <f>LOOKUP(C18426,CustomerAddress!A18425:F22424,CustomerAddress!F18425:F22424)</f>
        <v>#N/A</v>
      </c>
      <c r="AD18426" s="31">
        <f t="shared" si="1151"/>
        <v>2</v>
      </c>
    </row>
    <row r="18427" spans="1:30" s="31" customFormat="1" ht="15.75" hidden="1" customHeight="1" x14ac:dyDescent="0.15">
      <c r="A18427" s="31">
        <v>18954</v>
      </c>
      <c r="B18427" s="31">
        <v>28</v>
      </c>
      <c r="C18427" s="31">
        <v>2183</v>
      </c>
      <c r="D18427" s="43">
        <v>43028</v>
      </c>
      <c r="E18427" s="43"/>
      <c r="F18427" s="31" t="b">
        <v>0</v>
      </c>
      <c r="G18427" s="33" t="s">
        <v>37</v>
      </c>
      <c r="H18427" s="33" t="s">
        <v>41</v>
      </c>
      <c r="I18427" s="33" t="s">
        <v>38</v>
      </c>
      <c r="J18427" s="38" t="str">
        <f t="shared" si="1149"/>
        <v>Large</v>
      </c>
      <c r="K18427" s="38" t="s">
        <v>12987</v>
      </c>
      <c r="L18427" s="48">
        <v>1216.1400000000001</v>
      </c>
      <c r="M18427" s="34">
        <v>1082.3599999999999</v>
      </c>
      <c r="N18427" s="40">
        <v>35052</v>
      </c>
      <c r="O18427" s="50">
        <f t="shared" si="1150"/>
        <v>133.7800000000002</v>
      </c>
      <c r="P18427" s="50" t="e">
        <f>LOOKUP(C18427,CustomerDemographic!A18426:N21615,CustomerDemographic!D18426:D21615)</f>
        <v>#N/A</v>
      </c>
      <c r="Q18427" s="31" t="e">
        <f>LOOKUP(C18427,CustomerDemographic!A18426:N21615,CustomerDemographic!E18426:E21615)</f>
        <v>#N/A</v>
      </c>
      <c r="R18427" s="68" t="e">
        <f>LOOKUP(C18427,CustomerDemographic!A18426:N21615,CustomerDemographic!F18426:F21615)</f>
        <v>#N/A</v>
      </c>
      <c r="S18427" s="46" t="e">
        <f>LOOKUP(C18427,CustomerDemographic!A18426:N21615,CustomerDemographic!G18426:G21615)</f>
        <v>#N/A</v>
      </c>
      <c r="T18427" s="46"/>
      <c r="U18427" s="31" t="e">
        <f>LOOKUP(C18427,CustomerDemographic!A18426:N21615,CustomerDemographic!I18426:I21615)</f>
        <v>#N/A</v>
      </c>
      <c r="V18427" s="38" t="e">
        <f>LOOKUP(C18427,CustomerDemographic!A18426:N21615,CustomerDemographic!J18426:J21615)</f>
        <v>#N/A</v>
      </c>
      <c r="W18427" s="31" t="e">
        <f>LOOKUP(C18427,CustomerDemographic!A18426:N21615,CustomerDemographic!K18426:K21615)</f>
        <v>#N/A</v>
      </c>
      <c r="X18427" s="31" t="e">
        <f>LOOKUP(C18427,CustomerDemographic!A18426:N21615,CustomerDemographic!L18426:L21615)</f>
        <v>#N/A</v>
      </c>
      <c r="Y18427" s="31" t="e">
        <f>LOOKUP(C18427,CustomerDemographic!A18426:N21615,CustomerDemographic!M18426:M21615)</f>
        <v>#N/A</v>
      </c>
      <c r="Z18427" s="31" t="e">
        <f>LOOKUP(C18427,CustomerDemographic!A18426:N21615,CustomerDemographic!N18426:N21615)</f>
        <v>#N/A</v>
      </c>
      <c r="AA18427" s="31" t="e">
        <f>LOOKUP(C18427,CustomerAddress!A18426:F22425,CustomerAddress!C18426:C22425)</f>
        <v>#N/A</v>
      </c>
      <c r="AB18427" s="31" t="e">
        <f>LOOKUP(C18427,CustomerAddress!A18426:F22425,CustomerAddress!D18426:D22425)</f>
        <v>#N/A</v>
      </c>
      <c r="AC18427" s="31" t="e">
        <f>LOOKUP(C18427,CustomerAddress!A18426:F22425,CustomerAddress!F18426:F22425)</f>
        <v>#N/A</v>
      </c>
      <c r="AD18427" s="31">
        <f t="shared" si="1151"/>
        <v>71</v>
      </c>
    </row>
    <row r="18428" spans="1:30" s="31" customFormat="1" ht="15.75" hidden="1" customHeight="1" x14ac:dyDescent="0.15">
      <c r="A18428" s="31">
        <v>18955</v>
      </c>
      <c r="B18428" s="31">
        <v>45</v>
      </c>
      <c r="C18428" s="31">
        <v>2781</v>
      </c>
      <c r="D18428" s="43">
        <v>42979</v>
      </c>
      <c r="E18428" s="43"/>
      <c r="F18428" s="31" t="b">
        <v>1</v>
      </c>
      <c r="G18428" s="33" t="s">
        <v>37</v>
      </c>
      <c r="H18428" s="36" t="s">
        <v>12747</v>
      </c>
      <c r="I18428" s="33" t="s">
        <v>38</v>
      </c>
      <c r="J18428" s="38" t="str">
        <f t="shared" si="1149"/>
        <v>Small</v>
      </c>
      <c r="K18428" s="38" t="s">
        <v>3629</v>
      </c>
      <c r="L18428" s="48">
        <v>441.49</v>
      </c>
      <c r="M18428" s="34">
        <v>84.99</v>
      </c>
      <c r="N18428" s="40">
        <v>41009</v>
      </c>
      <c r="O18428" s="50">
        <f t="shared" si="1150"/>
        <v>356.5</v>
      </c>
      <c r="P18428" s="50" t="e">
        <f>LOOKUP(C18428,CustomerDemographic!A18427:N21616,CustomerDemographic!D18427:D21616)</f>
        <v>#N/A</v>
      </c>
      <c r="Q18428" s="31" t="e">
        <f>LOOKUP(C18428,CustomerDemographic!A18427:N21616,CustomerDemographic!E18427:E21616)</f>
        <v>#N/A</v>
      </c>
      <c r="R18428" s="68" t="e">
        <f>LOOKUP(C18428,CustomerDemographic!A18427:N21616,CustomerDemographic!F18427:F21616)</f>
        <v>#N/A</v>
      </c>
      <c r="S18428" s="46" t="e">
        <f>LOOKUP(C18428,CustomerDemographic!A18427:N21616,CustomerDemographic!G18427:G21616)</f>
        <v>#N/A</v>
      </c>
      <c r="T18428" s="46"/>
      <c r="U18428" s="31" t="e">
        <f>LOOKUP(C18428,CustomerDemographic!A18427:N21616,CustomerDemographic!I18427:I21616)</f>
        <v>#N/A</v>
      </c>
      <c r="V18428" s="38" t="e">
        <f>LOOKUP(C18428,CustomerDemographic!A18427:N21616,CustomerDemographic!J18427:J21616)</f>
        <v>#N/A</v>
      </c>
      <c r="W18428" s="31" t="e">
        <f>LOOKUP(C18428,CustomerDemographic!A18427:N21616,CustomerDemographic!K18427:K21616)</f>
        <v>#N/A</v>
      </c>
      <c r="X18428" s="31" t="e">
        <f>LOOKUP(C18428,CustomerDemographic!A18427:N21616,CustomerDemographic!L18427:L21616)</f>
        <v>#N/A</v>
      </c>
      <c r="Y18428" s="31" t="e">
        <f>LOOKUP(C18428,CustomerDemographic!A18427:N21616,CustomerDemographic!M18427:M21616)</f>
        <v>#N/A</v>
      </c>
      <c r="Z18428" s="31" t="e">
        <f>LOOKUP(C18428,CustomerDemographic!A18427:N21616,CustomerDemographic!N18427:N21616)</f>
        <v>#N/A</v>
      </c>
      <c r="AA18428" s="31" t="e">
        <f>LOOKUP(C18428,CustomerAddress!A18427:F22426,CustomerAddress!C18427:C22426)</f>
        <v>#N/A</v>
      </c>
      <c r="AB18428" s="31" t="e">
        <f>LOOKUP(C18428,CustomerAddress!A18427:F22426,CustomerAddress!D18427:D22426)</f>
        <v>#N/A</v>
      </c>
      <c r="AC18428" s="31" t="e">
        <f>LOOKUP(C18428,CustomerAddress!A18427:F22426,CustomerAddress!F18427:F22426)</f>
        <v>#N/A</v>
      </c>
      <c r="AD18428" s="31">
        <f t="shared" si="1151"/>
        <v>120</v>
      </c>
    </row>
    <row r="18429" spans="1:30" s="31" customFormat="1" ht="15.75" hidden="1" customHeight="1" x14ac:dyDescent="0.15">
      <c r="A18429" s="31">
        <v>18956</v>
      </c>
      <c r="B18429" s="31">
        <v>5</v>
      </c>
      <c r="C18429" s="31">
        <v>2343</v>
      </c>
      <c r="D18429" s="43">
        <v>42884</v>
      </c>
      <c r="E18429" s="43"/>
      <c r="F18429" s="31" t="b">
        <v>1</v>
      </c>
      <c r="G18429" s="33" t="s">
        <v>37</v>
      </c>
      <c r="H18429" s="33" t="s">
        <v>42</v>
      </c>
      <c r="I18429" s="33" t="s">
        <v>38</v>
      </c>
      <c r="J18429" s="38" t="str">
        <f t="shared" si="1149"/>
        <v>Medium</v>
      </c>
      <c r="K18429" s="38" t="s">
        <v>12986</v>
      </c>
      <c r="L18429" s="48">
        <v>1129.1300000000001</v>
      </c>
      <c r="M18429" s="34">
        <v>677.48</v>
      </c>
      <c r="N18429" s="40">
        <v>38573</v>
      </c>
      <c r="O18429" s="50">
        <f t="shared" si="1150"/>
        <v>451.65000000000009</v>
      </c>
      <c r="P18429" s="50" t="e">
        <f>LOOKUP(C18429,CustomerDemographic!A18428:N21617,CustomerDemographic!D18428:D21617)</f>
        <v>#N/A</v>
      </c>
      <c r="Q18429" s="31" t="e">
        <f>LOOKUP(C18429,CustomerDemographic!A18428:N21617,CustomerDemographic!E18428:E21617)</f>
        <v>#N/A</v>
      </c>
      <c r="R18429" s="68" t="e">
        <f>LOOKUP(C18429,CustomerDemographic!A18428:N21617,CustomerDemographic!F18428:F21617)</f>
        <v>#N/A</v>
      </c>
      <c r="S18429" s="46" t="e">
        <f>LOOKUP(C18429,CustomerDemographic!A18428:N21617,CustomerDemographic!G18428:G21617)</f>
        <v>#N/A</v>
      </c>
      <c r="T18429" s="46"/>
      <c r="U18429" s="31" t="e">
        <f>LOOKUP(C18429,CustomerDemographic!A18428:N21617,CustomerDemographic!I18428:I21617)</f>
        <v>#N/A</v>
      </c>
      <c r="V18429" s="38" t="e">
        <f>LOOKUP(C18429,CustomerDemographic!A18428:N21617,CustomerDemographic!J18428:J21617)</f>
        <v>#N/A</v>
      </c>
      <c r="W18429" s="31" t="e">
        <f>LOOKUP(C18429,CustomerDemographic!A18428:N21617,CustomerDemographic!K18428:K21617)</f>
        <v>#N/A</v>
      </c>
      <c r="X18429" s="31" t="e">
        <f>LOOKUP(C18429,CustomerDemographic!A18428:N21617,CustomerDemographic!L18428:L21617)</f>
        <v>#N/A</v>
      </c>
      <c r="Y18429" s="31" t="e">
        <f>LOOKUP(C18429,CustomerDemographic!A18428:N21617,CustomerDemographic!M18428:M21617)</f>
        <v>#N/A</v>
      </c>
      <c r="Z18429" s="31" t="e">
        <f>LOOKUP(C18429,CustomerDemographic!A18428:N21617,CustomerDemographic!N18428:N21617)</f>
        <v>#N/A</v>
      </c>
      <c r="AA18429" s="31" t="e">
        <f>LOOKUP(C18429,CustomerAddress!A18428:F22427,CustomerAddress!C18428:C22427)</f>
        <v>#N/A</v>
      </c>
      <c r="AB18429" s="31" t="e">
        <f>LOOKUP(C18429,CustomerAddress!A18428:F22427,CustomerAddress!D18428:D22427)</f>
        <v>#N/A</v>
      </c>
      <c r="AC18429" s="31" t="e">
        <f>LOOKUP(C18429,CustomerAddress!A18428:F22427,CustomerAddress!F18428:F22427)</f>
        <v>#N/A</v>
      </c>
      <c r="AD18429" s="31">
        <f t="shared" si="1151"/>
        <v>215</v>
      </c>
    </row>
    <row r="18430" spans="1:30" s="31" customFormat="1" ht="15.75" hidden="1" customHeight="1" x14ac:dyDescent="0.15">
      <c r="A18430" s="31">
        <v>18957</v>
      </c>
      <c r="B18430" s="31">
        <v>62</v>
      </c>
      <c r="C18430" s="31">
        <v>127</v>
      </c>
      <c r="D18430" s="43">
        <v>43066</v>
      </c>
      <c r="E18430" s="43"/>
      <c r="F18430" s="31" t="b">
        <v>0</v>
      </c>
      <c r="G18430" s="33" t="s">
        <v>37</v>
      </c>
      <c r="H18430" s="36" t="s">
        <v>12747</v>
      </c>
      <c r="I18430" s="33" t="s">
        <v>38</v>
      </c>
      <c r="J18430" s="38" t="str">
        <f t="shared" si="1149"/>
        <v>Medium</v>
      </c>
      <c r="K18430" s="38" t="s">
        <v>12986</v>
      </c>
      <c r="L18430" s="48">
        <v>478.16</v>
      </c>
      <c r="M18430" s="34">
        <v>298.72000000000003</v>
      </c>
      <c r="N18430" s="40">
        <v>34143</v>
      </c>
      <c r="O18430" s="50">
        <f t="shared" si="1150"/>
        <v>179.44</v>
      </c>
      <c r="P18430" s="50" t="e">
        <f>LOOKUP(C18430,CustomerDemographic!A18429:N21618,CustomerDemographic!D18429:D21618)</f>
        <v>#N/A</v>
      </c>
      <c r="Q18430" s="31" t="e">
        <f>LOOKUP(C18430,CustomerDemographic!A18429:N21618,CustomerDemographic!E18429:E21618)</f>
        <v>#N/A</v>
      </c>
      <c r="R18430" s="68" t="e">
        <f>LOOKUP(C18430,CustomerDemographic!A18429:N21618,CustomerDemographic!F18429:F21618)</f>
        <v>#N/A</v>
      </c>
      <c r="S18430" s="46" t="e">
        <f>LOOKUP(C18430,CustomerDemographic!A18429:N21618,CustomerDemographic!G18429:G21618)</f>
        <v>#N/A</v>
      </c>
      <c r="T18430" s="46"/>
      <c r="U18430" s="31" t="e">
        <f>LOOKUP(C18430,CustomerDemographic!A18429:N21618,CustomerDemographic!I18429:I21618)</f>
        <v>#N/A</v>
      </c>
      <c r="V18430" s="38" t="e">
        <f>LOOKUP(C18430,CustomerDemographic!A18429:N21618,CustomerDemographic!J18429:J21618)</f>
        <v>#N/A</v>
      </c>
      <c r="W18430" s="31" t="e">
        <f>LOOKUP(C18430,CustomerDemographic!A18429:N21618,CustomerDemographic!K18429:K21618)</f>
        <v>#N/A</v>
      </c>
      <c r="X18430" s="31" t="e">
        <f>LOOKUP(C18430,CustomerDemographic!A18429:N21618,CustomerDemographic!L18429:L21618)</f>
        <v>#N/A</v>
      </c>
      <c r="Y18430" s="31" t="e">
        <f>LOOKUP(C18430,CustomerDemographic!A18429:N21618,CustomerDemographic!M18429:M21618)</f>
        <v>#N/A</v>
      </c>
      <c r="Z18430" s="31" t="e">
        <f>LOOKUP(C18430,CustomerDemographic!A18429:N21618,CustomerDemographic!N18429:N21618)</f>
        <v>#N/A</v>
      </c>
      <c r="AA18430" s="31" t="e">
        <f>LOOKUP(C18430,CustomerAddress!A18429:F22428,CustomerAddress!C18429:C22428)</f>
        <v>#N/A</v>
      </c>
      <c r="AB18430" s="31" t="e">
        <f>LOOKUP(C18430,CustomerAddress!A18429:F22428,CustomerAddress!D18429:D22428)</f>
        <v>#N/A</v>
      </c>
      <c r="AC18430" s="31" t="e">
        <f>LOOKUP(C18430,CustomerAddress!A18429:F22428,CustomerAddress!F18429:F22428)</f>
        <v>#N/A</v>
      </c>
      <c r="AD18430" s="31">
        <f t="shared" si="1151"/>
        <v>33</v>
      </c>
    </row>
    <row r="18431" spans="1:30" s="31" customFormat="1" ht="15.75" hidden="1" customHeight="1" x14ac:dyDescent="0.15">
      <c r="A18431" s="31">
        <v>18958</v>
      </c>
      <c r="B18431" s="31">
        <v>78</v>
      </c>
      <c r="C18431" s="31">
        <v>840</v>
      </c>
      <c r="D18431" s="43">
        <v>42897</v>
      </c>
      <c r="E18431" s="43"/>
      <c r="F18431" s="31" t="b">
        <v>0</v>
      </c>
      <c r="G18431" s="33" t="s">
        <v>37</v>
      </c>
      <c r="H18431" s="33" t="s">
        <v>42</v>
      </c>
      <c r="I18431" s="33" t="s">
        <v>38</v>
      </c>
      <c r="J18431" s="38" t="str">
        <f t="shared" si="1149"/>
        <v>Medium</v>
      </c>
      <c r="K18431" s="38" t="s">
        <v>12986</v>
      </c>
      <c r="L18431" s="48">
        <v>1765.3</v>
      </c>
      <c r="M18431" s="34">
        <v>709.48</v>
      </c>
      <c r="N18431" s="40">
        <v>37873</v>
      </c>
      <c r="O18431" s="50">
        <f t="shared" si="1150"/>
        <v>1055.82</v>
      </c>
      <c r="P18431" s="50" t="e">
        <f>LOOKUP(C18431,CustomerDemographic!A18430:N21619,CustomerDemographic!D18430:D21619)</f>
        <v>#N/A</v>
      </c>
      <c r="Q18431" s="31" t="e">
        <f>LOOKUP(C18431,CustomerDemographic!A18430:N21619,CustomerDemographic!E18430:E21619)</f>
        <v>#N/A</v>
      </c>
      <c r="R18431" s="68" t="e">
        <f>LOOKUP(C18431,CustomerDemographic!A18430:N21619,CustomerDemographic!F18430:F21619)</f>
        <v>#N/A</v>
      </c>
      <c r="S18431" s="46" t="e">
        <f>LOOKUP(C18431,CustomerDemographic!A18430:N21619,CustomerDemographic!G18430:G21619)</f>
        <v>#N/A</v>
      </c>
      <c r="T18431" s="46"/>
      <c r="U18431" s="31" t="e">
        <f>LOOKUP(C18431,CustomerDemographic!A18430:N21619,CustomerDemographic!I18430:I21619)</f>
        <v>#N/A</v>
      </c>
      <c r="V18431" s="38" t="e">
        <f>LOOKUP(C18431,CustomerDemographic!A18430:N21619,CustomerDemographic!J18430:J21619)</f>
        <v>#N/A</v>
      </c>
      <c r="W18431" s="31" t="e">
        <f>LOOKUP(C18431,CustomerDemographic!A18430:N21619,CustomerDemographic!K18430:K21619)</f>
        <v>#N/A</v>
      </c>
      <c r="X18431" s="31" t="e">
        <f>LOOKUP(C18431,CustomerDemographic!A18430:N21619,CustomerDemographic!L18430:L21619)</f>
        <v>#N/A</v>
      </c>
      <c r="Y18431" s="31" t="e">
        <f>LOOKUP(C18431,CustomerDemographic!A18430:N21619,CustomerDemographic!M18430:M21619)</f>
        <v>#N/A</v>
      </c>
      <c r="Z18431" s="31" t="e">
        <f>LOOKUP(C18431,CustomerDemographic!A18430:N21619,CustomerDemographic!N18430:N21619)</f>
        <v>#N/A</v>
      </c>
      <c r="AA18431" s="31" t="e">
        <f>LOOKUP(C18431,CustomerAddress!A18430:F22429,CustomerAddress!C18430:C22429)</f>
        <v>#N/A</v>
      </c>
      <c r="AB18431" s="31" t="e">
        <f>LOOKUP(C18431,CustomerAddress!A18430:F22429,CustomerAddress!D18430:D22429)</f>
        <v>#N/A</v>
      </c>
      <c r="AC18431" s="31" t="e">
        <f>LOOKUP(C18431,CustomerAddress!A18430:F22429,CustomerAddress!F18430:F22429)</f>
        <v>#N/A</v>
      </c>
      <c r="AD18431" s="31">
        <f t="shared" si="1151"/>
        <v>202</v>
      </c>
    </row>
    <row r="18432" spans="1:30" s="31" customFormat="1" ht="15.75" hidden="1" customHeight="1" x14ac:dyDescent="0.15">
      <c r="A18432" s="31">
        <v>18959</v>
      </c>
      <c r="B18432" s="31">
        <v>14</v>
      </c>
      <c r="C18432" s="31">
        <v>860</v>
      </c>
      <c r="D18432" s="43">
        <v>43008</v>
      </c>
      <c r="E18432" s="43"/>
      <c r="F18432" s="31" t="b">
        <v>0</v>
      </c>
      <c r="G18432" s="33" t="s">
        <v>37</v>
      </c>
      <c r="H18432" s="36" t="s">
        <v>12747</v>
      </c>
      <c r="I18432" s="33" t="s">
        <v>38</v>
      </c>
      <c r="J18432" s="38" t="str">
        <f t="shared" si="1149"/>
        <v>Large</v>
      </c>
      <c r="K18432" s="38" t="s">
        <v>12987</v>
      </c>
      <c r="L18432" s="48">
        <v>1842.92</v>
      </c>
      <c r="M18432" s="34">
        <v>1105.75</v>
      </c>
      <c r="N18432" s="40">
        <v>34996</v>
      </c>
      <c r="O18432" s="50">
        <f t="shared" si="1150"/>
        <v>737.17000000000007</v>
      </c>
      <c r="P18432" s="50" t="e">
        <f>LOOKUP(C18432,CustomerDemographic!A18431:N21620,CustomerDemographic!D18431:D21620)</f>
        <v>#N/A</v>
      </c>
      <c r="Q18432" s="31" t="e">
        <f>LOOKUP(C18432,CustomerDemographic!A18431:N21620,CustomerDemographic!E18431:E21620)</f>
        <v>#N/A</v>
      </c>
      <c r="R18432" s="68" t="e">
        <f>LOOKUP(C18432,CustomerDemographic!A18431:N21620,CustomerDemographic!F18431:F21620)</f>
        <v>#N/A</v>
      </c>
      <c r="S18432" s="46" t="e">
        <f>LOOKUP(C18432,CustomerDemographic!A18431:N21620,CustomerDemographic!G18431:G21620)</f>
        <v>#N/A</v>
      </c>
      <c r="T18432" s="46"/>
      <c r="U18432" s="31" t="e">
        <f>LOOKUP(C18432,CustomerDemographic!A18431:N21620,CustomerDemographic!I18431:I21620)</f>
        <v>#N/A</v>
      </c>
      <c r="V18432" s="38" t="e">
        <f>LOOKUP(C18432,CustomerDemographic!A18431:N21620,CustomerDemographic!J18431:J21620)</f>
        <v>#N/A</v>
      </c>
      <c r="W18432" s="31" t="e">
        <f>LOOKUP(C18432,CustomerDemographic!A18431:N21620,CustomerDemographic!K18431:K21620)</f>
        <v>#N/A</v>
      </c>
      <c r="X18432" s="31" t="e">
        <f>LOOKUP(C18432,CustomerDemographic!A18431:N21620,CustomerDemographic!L18431:L21620)</f>
        <v>#N/A</v>
      </c>
      <c r="Y18432" s="31" t="e">
        <f>LOOKUP(C18432,CustomerDemographic!A18431:N21620,CustomerDemographic!M18431:M21620)</f>
        <v>#N/A</v>
      </c>
      <c r="Z18432" s="31" t="e">
        <f>LOOKUP(C18432,CustomerDemographic!A18431:N21620,CustomerDemographic!N18431:N21620)</f>
        <v>#N/A</v>
      </c>
      <c r="AA18432" s="31" t="e">
        <f>LOOKUP(C18432,CustomerAddress!A18431:F22430,CustomerAddress!C18431:C22430)</f>
        <v>#N/A</v>
      </c>
      <c r="AB18432" s="31" t="e">
        <f>LOOKUP(C18432,CustomerAddress!A18431:F22430,CustomerAddress!D18431:D22430)</f>
        <v>#N/A</v>
      </c>
      <c r="AC18432" s="31" t="e">
        <f>LOOKUP(C18432,CustomerAddress!A18431:F22430,CustomerAddress!F18431:F22430)</f>
        <v>#N/A</v>
      </c>
      <c r="AD18432" s="31">
        <f t="shared" si="1151"/>
        <v>91</v>
      </c>
    </row>
    <row r="18433" spans="1:30" s="31" customFormat="1" ht="15.75" hidden="1" customHeight="1" x14ac:dyDescent="0.15">
      <c r="A18433" s="31">
        <v>18960</v>
      </c>
      <c r="B18433" s="31">
        <v>80</v>
      </c>
      <c r="C18433" s="31">
        <v>1402</v>
      </c>
      <c r="D18433" s="43">
        <v>42826</v>
      </c>
      <c r="E18433" s="43"/>
      <c r="F18433" s="31" t="b">
        <v>1</v>
      </c>
      <c r="G18433" s="33" t="s">
        <v>37</v>
      </c>
      <c r="H18433" s="33" t="s">
        <v>40</v>
      </c>
      <c r="I18433" s="33" t="s">
        <v>46</v>
      </c>
      <c r="J18433" s="38" t="str">
        <f t="shared" si="1149"/>
        <v>Large</v>
      </c>
      <c r="K18433" s="38" t="s">
        <v>12987</v>
      </c>
      <c r="L18433" s="48">
        <v>1073.07</v>
      </c>
      <c r="M18433" s="34">
        <v>933.84</v>
      </c>
      <c r="N18433" s="40">
        <v>35455</v>
      </c>
      <c r="O18433" s="50">
        <f t="shared" si="1150"/>
        <v>139.2299999999999</v>
      </c>
      <c r="P18433" s="50" t="e">
        <f>LOOKUP(C18433,CustomerDemographic!A18432:N21621,CustomerDemographic!D18432:D21621)</f>
        <v>#N/A</v>
      </c>
      <c r="Q18433" s="31" t="e">
        <f>LOOKUP(C18433,CustomerDemographic!A18432:N21621,CustomerDemographic!E18432:E21621)</f>
        <v>#N/A</v>
      </c>
      <c r="R18433" s="68" t="e">
        <f>LOOKUP(C18433,CustomerDemographic!A18432:N21621,CustomerDemographic!F18432:F21621)</f>
        <v>#N/A</v>
      </c>
      <c r="S18433" s="46" t="e">
        <f>LOOKUP(C18433,CustomerDemographic!A18432:N21621,CustomerDemographic!G18432:G21621)</f>
        <v>#N/A</v>
      </c>
      <c r="T18433" s="46"/>
      <c r="U18433" s="31" t="e">
        <f>LOOKUP(C18433,CustomerDemographic!A18432:N21621,CustomerDemographic!I18432:I21621)</f>
        <v>#N/A</v>
      </c>
      <c r="V18433" s="38" t="e">
        <f>LOOKUP(C18433,CustomerDemographic!A18432:N21621,CustomerDemographic!J18432:J21621)</f>
        <v>#N/A</v>
      </c>
      <c r="W18433" s="31" t="e">
        <f>LOOKUP(C18433,CustomerDemographic!A18432:N21621,CustomerDemographic!K18432:K21621)</f>
        <v>#N/A</v>
      </c>
      <c r="X18433" s="31" t="e">
        <f>LOOKUP(C18433,CustomerDemographic!A18432:N21621,CustomerDemographic!L18432:L21621)</f>
        <v>#N/A</v>
      </c>
      <c r="Y18433" s="31" t="e">
        <f>LOOKUP(C18433,CustomerDemographic!A18432:N21621,CustomerDemographic!M18432:M21621)</f>
        <v>#N/A</v>
      </c>
      <c r="Z18433" s="31" t="e">
        <f>LOOKUP(C18433,CustomerDemographic!A18432:N21621,CustomerDemographic!N18432:N21621)</f>
        <v>#N/A</v>
      </c>
      <c r="AA18433" s="31" t="e">
        <f>LOOKUP(C18433,CustomerAddress!A18432:F22431,CustomerAddress!C18432:C22431)</f>
        <v>#N/A</v>
      </c>
      <c r="AB18433" s="31" t="e">
        <f>LOOKUP(C18433,CustomerAddress!A18432:F22431,CustomerAddress!D18432:D22431)</f>
        <v>#N/A</v>
      </c>
      <c r="AC18433" s="31" t="e">
        <f>LOOKUP(C18433,CustomerAddress!A18432:F22431,CustomerAddress!F18432:F22431)</f>
        <v>#N/A</v>
      </c>
      <c r="AD18433" s="31">
        <f t="shared" si="1151"/>
        <v>273</v>
      </c>
    </row>
    <row r="18434" spans="1:30" s="31" customFormat="1" ht="15.75" hidden="1" customHeight="1" x14ac:dyDescent="0.15">
      <c r="A18434" s="31">
        <v>18961</v>
      </c>
      <c r="B18434" s="31">
        <v>23</v>
      </c>
      <c r="C18434" s="31">
        <v>609</v>
      </c>
      <c r="D18434" s="43">
        <v>42878</v>
      </c>
      <c r="E18434" s="43"/>
      <c r="F18434" s="31" t="b">
        <v>0</v>
      </c>
      <c r="G18434" s="33" t="s">
        <v>37</v>
      </c>
      <c r="H18434" s="33" t="s">
        <v>41</v>
      </c>
      <c r="I18434" s="33" t="s">
        <v>45</v>
      </c>
      <c r="J18434" s="38" t="str">
        <f t="shared" ref="J18434:J18497" si="1152">PROPER(K18434)</f>
        <v>Medium</v>
      </c>
      <c r="K18434" s="38" t="s">
        <v>12986</v>
      </c>
      <c r="L18434" s="48">
        <v>688.63</v>
      </c>
      <c r="M18434" s="34">
        <v>612.88</v>
      </c>
      <c r="N18434" s="40">
        <v>34244</v>
      </c>
      <c r="O18434" s="50">
        <f t="shared" si="1150"/>
        <v>75.75</v>
      </c>
      <c r="P18434" s="50" t="e">
        <f>LOOKUP(C18434,CustomerDemographic!A18433:N21622,CustomerDemographic!D18433:D21622)</f>
        <v>#N/A</v>
      </c>
      <c r="Q18434" s="31" t="e">
        <f>LOOKUP(C18434,CustomerDemographic!A18433:N21622,CustomerDemographic!E18433:E21622)</f>
        <v>#N/A</v>
      </c>
      <c r="R18434" s="68" t="e">
        <f>LOOKUP(C18434,CustomerDemographic!A18433:N21622,CustomerDemographic!F18433:F21622)</f>
        <v>#N/A</v>
      </c>
      <c r="S18434" s="46" t="e">
        <f>LOOKUP(C18434,CustomerDemographic!A18433:N21622,CustomerDemographic!G18433:G21622)</f>
        <v>#N/A</v>
      </c>
      <c r="T18434" s="46"/>
      <c r="U18434" s="31" t="e">
        <f>LOOKUP(C18434,CustomerDemographic!A18433:N21622,CustomerDemographic!I18433:I21622)</f>
        <v>#N/A</v>
      </c>
      <c r="V18434" s="38" t="e">
        <f>LOOKUP(C18434,CustomerDemographic!A18433:N21622,CustomerDemographic!J18433:J21622)</f>
        <v>#N/A</v>
      </c>
      <c r="W18434" s="31" t="e">
        <f>LOOKUP(C18434,CustomerDemographic!A18433:N21622,CustomerDemographic!K18433:K21622)</f>
        <v>#N/A</v>
      </c>
      <c r="X18434" s="31" t="e">
        <f>LOOKUP(C18434,CustomerDemographic!A18433:N21622,CustomerDemographic!L18433:L21622)</f>
        <v>#N/A</v>
      </c>
      <c r="Y18434" s="31" t="e">
        <f>LOOKUP(C18434,CustomerDemographic!A18433:N21622,CustomerDemographic!M18433:M21622)</f>
        <v>#N/A</v>
      </c>
      <c r="Z18434" s="31" t="e">
        <f>LOOKUP(C18434,CustomerDemographic!A18433:N21622,CustomerDemographic!N18433:N21622)</f>
        <v>#N/A</v>
      </c>
      <c r="AA18434" s="31" t="e">
        <f>LOOKUP(C18434,CustomerAddress!A18433:F22432,CustomerAddress!C18433:C22432)</f>
        <v>#N/A</v>
      </c>
      <c r="AB18434" s="31" t="e">
        <f>LOOKUP(C18434,CustomerAddress!A18433:F22432,CustomerAddress!D18433:D22432)</f>
        <v>#N/A</v>
      </c>
      <c r="AC18434" s="31" t="e">
        <f>LOOKUP(C18434,CustomerAddress!A18433:F22432,CustomerAddress!F18433:F22432)</f>
        <v>#N/A</v>
      </c>
      <c r="AD18434" s="31">
        <f t="shared" si="1151"/>
        <v>221</v>
      </c>
    </row>
    <row r="18435" spans="1:30" s="31" customFormat="1" ht="15.75" hidden="1" customHeight="1" x14ac:dyDescent="0.15">
      <c r="A18435" s="31">
        <v>18962</v>
      </c>
      <c r="B18435" s="31">
        <v>38</v>
      </c>
      <c r="C18435" s="31">
        <v>2132</v>
      </c>
      <c r="D18435" s="43">
        <v>42892</v>
      </c>
      <c r="E18435" s="43"/>
      <c r="F18435" s="31" t="b">
        <v>1</v>
      </c>
      <c r="G18435" s="33" t="s">
        <v>37</v>
      </c>
      <c r="H18435" s="33" t="s">
        <v>39</v>
      </c>
      <c r="I18435" s="33" t="s">
        <v>38</v>
      </c>
      <c r="J18435" s="38" t="str">
        <f t="shared" si="1152"/>
        <v>Small</v>
      </c>
      <c r="K18435" s="38" t="s">
        <v>3629</v>
      </c>
      <c r="L18435" s="48">
        <v>2091.4699999999998</v>
      </c>
      <c r="M18435" s="34">
        <v>388.92</v>
      </c>
      <c r="N18435" s="40">
        <v>36334</v>
      </c>
      <c r="O18435" s="50">
        <f t="shared" ref="O18435:O18498" si="1153">L18435-M18435</f>
        <v>1702.5499999999997</v>
      </c>
      <c r="P18435" s="50" t="e">
        <f>LOOKUP(C18435,CustomerDemographic!A18434:N21623,CustomerDemographic!D18434:D21623)</f>
        <v>#N/A</v>
      </c>
      <c r="Q18435" s="31" t="e">
        <f>LOOKUP(C18435,CustomerDemographic!A18434:N21623,CustomerDemographic!E18434:E21623)</f>
        <v>#N/A</v>
      </c>
      <c r="R18435" s="68" t="e">
        <f>LOOKUP(C18435,CustomerDemographic!A18434:N21623,CustomerDemographic!F18434:F21623)</f>
        <v>#N/A</v>
      </c>
      <c r="S18435" s="46" t="e">
        <f>LOOKUP(C18435,CustomerDemographic!A18434:N21623,CustomerDemographic!G18434:G21623)</f>
        <v>#N/A</v>
      </c>
      <c r="T18435" s="46"/>
      <c r="U18435" s="31" t="e">
        <f>LOOKUP(C18435,CustomerDemographic!A18434:N21623,CustomerDemographic!I18434:I21623)</f>
        <v>#N/A</v>
      </c>
      <c r="V18435" s="38" t="e">
        <f>LOOKUP(C18435,CustomerDemographic!A18434:N21623,CustomerDemographic!J18434:J21623)</f>
        <v>#N/A</v>
      </c>
      <c r="W18435" s="31" t="e">
        <f>LOOKUP(C18435,CustomerDemographic!A18434:N21623,CustomerDemographic!K18434:K21623)</f>
        <v>#N/A</v>
      </c>
      <c r="X18435" s="31" t="e">
        <f>LOOKUP(C18435,CustomerDemographic!A18434:N21623,CustomerDemographic!L18434:L21623)</f>
        <v>#N/A</v>
      </c>
      <c r="Y18435" s="31" t="e">
        <f>LOOKUP(C18435,CustomerDemographic!A18434:N21623,CustomerDemographic!M18434:M21623)</f>
        <v>#N/A</v>
      </c>
      <c r="Z18435" s="31" t="e">
        <f>LOOKUP(C18435,CustomerDemographic!A18434:N21623,CustomerDemographic!N18434:N21623)</f>
        <v>#N/A</v>
      </c>
      <c r="AA18435" s="31" t="e">
        <f>LOOKUP(C18435,CustomerAddress!A18434:F22433,CustomerAddress!C18434:C22433)</f>
        <v>#N/A</v>
      </c>
      <c r="AB18435" s="31" t="e">
        <f>LOOKUP(C18435,CustomerAddress!A18434:F22433,CustomerAddress!D18434:D22433)</f>
        <v>#N/A</v>
      </c>
      <c r="AC18435" s="31" t="e">
        <f>LOOKUP(C18435,CustomerAddress!A18434:F22433,CustomerAddress!F18434:F22433)</f>
        <v>#N/A</v>
      </c>
      <c r="AD18435" s="31">
        <f t="shared" ref="AD18435:AD18498" si="1154">$AF$2-D18435</f>
        <v>207</v>
      </c>
    </row>
    <row r="18436" spans="1:30" s="31" customFormat="1" ht="15.75" hidden="1" customHeight="1" x14ac:dyDescent="0.15">
      <c r="A18436" s="31">
        <v>18963</v>
      </c>
      <c r="B18436" s="31">
        <v>12</v>
      </c>
      <c r="C18436" s="31">
        <v>1792</v>
      </c>
      <c r="D18436" s="43">
        <v>42938</v>
      </c>
      <c r="E18436" s="43"/>
      <c r="F18436" s="31" t="b">
        <v>0</v>
      </c>
      <c r="G18436" s="33" t="s">
        <v>37</v>
      </c>
      <c r="H18436" s="33" t="s">
        <v>44</v>
      </c>
      <c r="I18436" s="33" t="s">
        <v>38</v>
      </c>
      <c r="J18436" s="38" t="str">
        <f t="shared" si="1152"/>
        <v>Large</v>
      </c>
      <c r="K18436" s="38" t="s">
        <v>12987</v>
      </c>
      <c r="L18436" s="48">
        <v>1231.1500000000001</v>
      </c>
      <c r="M18436" s="34">
        <v>161.6</v>
      </c>
      <c r="N18436" s="40">
        <v>38216</v>
      </c>
      <c r="O18436" s="50">
        <f t="shared" si="1153"/>
        <v>1069.5500000000002</v>
      </c>
      <c r="P18436" s="50" t="e">
        <f>LOOKUP(C18436,CustomerDemographic!A18435:N21624,CustomerDemographic!D18435:D21624)</f>
        <v>#N/A</v>
      </c>
      <c r="Q18436" s="31" t="e">
        <f>LOOKUP(C18436,CustomerDemographic!A18435:N21624,CustomerDemographic!E18435:E21624)</f>
        <v>#N/A</v>
      </c>
      <c r="R18436" s="68" t="e">
        <f>LOOKUP(C18436,CustomerDemographic!A18435:N21624,CustomerDemographic!F18435:F21624)</f>
        <v>#N/A</v>
      </c>
      <c r="S18436" s="46" t="e">
        <f>LOOKUP(C18436,CustomerDemographic!A18435:N21624,CustomerDemographic!G18435:G21624)</f>
        <v>#N/A</v>
      </c>
      <c r="T18436" s="46"/>
      <c r="U18436" s="31" t="e">
        <f>LOOKUP(C18436,CustomerDemographic!A18435:N21624,CustomerDemographic!I18435:I21624)</f>
        <v>#N/A</v>
      </c>
      <c r="V18436" s="38" t="e">
        <f>LOOKUP(C18436,CustomerDemographic!A18435:N21624,CustomerDemographic!J18435:J21624)</f>
        <v>#N/A</v>
      </c>
      <c r="W18436" s="31" t="e">
        <f>LOOKUP(C18436,CustomerDemographic!A18435:N21624,CustomerDemographic!K18435:K21624)</f>
        <v>#N/A</v>
      </c>
      <c r="X18436" s="31" t="e">
        <f>LOOKUP(C18436,CustomerDemographic!A18435:N21624,CustomerDemographic!L18435:L21624)</f>
        <v>#N/A</v>
      </c>
      <c r="Y18436" s="31" t="e">
        <f>LOOKUP(C18436,CustomerDemographic!A18435:N21624,CustomerDemographic!M18435:M21624)</f>
        <v>#N/A</v>
      </c>
      <c r="Z18436" s="31" t="e">
        <f>LOOKUP(C18436,CustomerDemographic!A18435:N21624,CustomerDemographic!N18435:N21624)</f>
        <v>#N/A</v>
      </c>
      <c r="AA18436" s="31" t="e">
        <f>LOOKUP(C18436,CustomerAddress!A18435:F22434,CustomerAddress!C18435:C22434)</f>
        <v>#N/A</v>
      </c>
      <c r="AB18436" s="31" t="e">
        <f>LOOKUP(C18436,CustomerAddress!A18435:F22434,CustomerAddress!D18435:D22434)</f>
        <v>#N/A</v>
      </c>
      <c r="AC18436" s="31" t="e">
        <f>LOOKUP(C18436,CustomerAddress!A18435:F22434,CustomerAddress!F18435:F22434)</f>
        <v>#N/A</v>
      </c>
      <c r="AD18436" s="31">
        <f t="shared" si="1154"/>
        <v>161</v>
      </c>
    </row>
    <row r="18437" spans="1:30" s="31" customFormat="1" ht="15.75" hidden="1" customHeight="1" x14ac:dyDescent="0.15">
      <c r="A18437" s="31">
        <v>18964</v>
      </c>
      <c r="B18437" s="31">
        <v>28</v>
      </c>
      <c r="C18437" s="31">
        <v>2793</v>
      </c>
      <c r="D18437" s="43">
        <v>42959</v>
      </c>
      <c r="E18437" s="43"/>
      <c r="F18437" s="31" t="b">
        <v>1</v>
      </c>
      <c r="G18437" s="33" t="s">
        <v>37</v>
      </c>
      <c r="H18437" s="33" t="s">
        <v>41</v>
      </c>
      <c r="I18437" s="33" t="s">
        <v>38</v>
      </c>
      <c r="J18437" s="38" t="str">
        <f t="shared" si="1152"/>
        <v>Medium</v>
      </c>
      <c r="K18437" s="38" t="s">
        <v>12986</v>
      </c>
      <c r="L18437" s="48">
        <v>1216.1400000000001</v>
      </c>
      <c r="M18437" s="34">
        <v>1082.3599999999999</v>
      </c>
      <c r="N18437" s="40">
        <v>33888</v>
      </c>
      <c r="O18437" s="50">
        <f t="shared" si="1153"/>
        <v>133.7800000000002</v>
      </c>
      <c r="P18437" s="50" t="e">
        <f>LOOKUP(C18437,CustomerDemographic!A18436:N21625,CustomerDemographic!D18436:D21625)</f>
        <v>#N/A</v>
      </c>
      <c r="Q18437" s="31" t="e">
        <f>LOOKUP(C18437,CustomerDemographic!A18436:N21625,CustomerDemographic!E18436:E21625)</f>
        <v>#N/A</v>
      </c>
      <c r="R18437" s="68" t="e">
        <f>LOOKUP(C18437,CustomerDemographic!A18436:N21625,CustomerDemographic!F18436:F21625)</f>
        <v>#N/A</v>
      </c>
      <c r="S18437" s="46" t="e">
        <f>LOOKUP(C18437,CustomerDemographic!A18436:N21625,CustomerDemographic!G18436:G21625)</f>
        <v>#N/A</v>
      </c>
      <c r="T18437" s="46"/>
      <c r="U18437" s="31" t="e">
        <f>LOOKUP(C18437,CustomerDemographic!A18436:N21625,CustomerDemographic!I18436:I21625)</f>
        <v>#N/A</v>
      </c>
      <c r="V18437" s="38" t="e">
        <f>LOOKUP(C18437,CustomerDemographic!A18436:N21625,CustomerDemographic!J18436:J21625)</f>
        <v>#N/A</v>
      </c>
      <c r="W18437" s="31" t="e">
        <f>LOOKUP(C18437,CustomerDemographic!A18436:N21625,CustomerDemographic!K18436:K21625)</f>
        <v>#N/A</v>
      </c>
      <c r="X18437" s="31" t="e">
        <f>LOOKUP(C18437,CustomerDemographic!A18436:N21625,CustomerDemographic!L18436:L21625)</f>
        <v>#N/A</v>
      </c>
      <c r="Y18437" s="31" t="e">
        <f>LOOKUP(C18437,CustomerDemographic!A18436:N21625,CustomerDemographic!M18436:M21625)</f>
        <v>#N/A</v>
      </c>
      <c r="Z18437" s="31" t="e">
        <f>LOOKUP(C18437,CustomerDemographic!A18436:N21625,CustomerDemographic!N18436:N21625)</f>
        <v>#N/A</v>
      </c>
      <c r="AA18437" s="31" t="e">
        <f>LOOKUP(C18437,CustomerAddress!A18436:F22435,CustomerAddress!C18436:C22435)</f>
        <v>#N/A</v>
      </c>
      <c r="AB18437" s="31" t="e">
        <f>LOOKUP(C18437,CustomerAddress!A18436:F22435,CustomerAddress!D18436:D22435)</f>
        <v>#N/A</v>
      </c>
      <c r="AC18437" s="31" t="e">
        <f>LOOKUP(C18437,CustomerAddress!A18436:F22435,CustomerAddress!F18436:F22435)</f>
        <v>#N/A</v>
      </c>
      <c r="AD18437" s="31">
        <f t="shared" si="1154"/>
        <v>140</v>
      </c>
    </row>
    <row r="18438" spans="1:30" s="31" customFormat="1" ht="15.75" hidden="1" customHeight="1" x14ac:dyDescent="0.15">
      <c r="A18438" s="31">
        <v>18965</v>
      </c>
      <c r="B18438" s="31">
        <v>19</v>
      </c>
      <c r="C18438" s="31">
        <v>503</v>
      </c>
      <c r="D18438" s="43">
        <v>42978</v>
      </c>
      <c r="E18438" s="43"/>
      <c r="F18438" s="31" t="b">
        <v>0</v>
      </c>
      <c r="G18438" s="33" t="s">
        <v>37</v>
      </c>
      <c r="H18438" s="33" t="s">
        <v>40</v>
      </c>
      <c r="I18438" s="33" t="s">
        <v>43</v>
      </c>
      <c r="J18438" s="38" t="str">
        <f t="shared" si="1152"/>
        <v>Small</v>
      </c>
      <c r="K18438" s="38" t="s">
        <v>3629</v>
      </c>
      <c r="L18438" s="48">
        <v>12.01</v>
      </c>
      <c r="M18438" s="34">
        <v>7.21</v>
      </c>
      <c r="N18438" s="40">
        <v>40670</v>
      </c>
      <c r="O18438" s="50">
        <f t="shared" si="1153"/>
        <v>4.8</v>
      </c>
      <c r="P18438" s="50" t="e">
        <f>LOOKUP(C18438,CustomerDemographic!A18437:N21626,CustomerDemographic!D18437:D21626)</f>
        <v>#N/A</v>
      </c>
      <c r="Q18438" s="31" t="e">
        <f>LOOKUP(C18438,CustomerDemographic!A18437:N21626,CustomerDemographic!E18437:E21626)</f>
        <v>#N/A</v>
      </c>
      <c r="R18438" s="68" t="e">
        <f>LOOKUP(C18438,CustomerDemographic!A18437:N21626,CustomerDemographic!F18437:F21626)</f>
        <v>#N/A</v>
      </c>
      <c r="S18438" s="46" t="e">
        <f>LOOKUP(C18438,CustomerDemographic!A18437:N21626,CustomerDemographic!G18437:G21626)</f>
        <v>#N/A</v>
      </c>
      <c r="T18438" s="46"/>
      <c r="U18438" s="31" t="e">
        <f>LOOKUP(C18438,CustomerDemographic!A18437:N21626,CustomerDemographic!I18437:I21626)</f>
        <v>#N/A</v>
      </c>
      <c r="V18438" s="38" t="e">
        <f>LOOKUP(C18438,CustomerDemographic!A18437:N21626,CustomerDemographic!J18437:J21626)</f>
        <v>#N/A</v>
      </c>
      <c r="W18438" s="31" t="e">
        <f>LOOKUP(C18438,CustomerDemographic!A18437:N21626,CustomerDemographic!K18437:K21626)</f>
        <v>#N/A</v>
      </c>
      <c r="X18438" s="31" t="e">
        <f>LOOKUP(C18438,CustomerDemographic!A18437:N21626,CustomerDemographic!L18437:L21626)</f>
        <v>#N/A</v>
      </c>
      <c r="Y18438" s="31" t="e">
        <f>LOOKUP(C18438,CustomerDemographic!A18437:N21626,CustomerDemographic!M18437:M21626)</f>
        <v>#N/A</v>
      </c>
      <c r="Z18438" s="31" t="e">
        <f>LOOKUP(C18438,CustomerDemographic!A18437:N21626,CustomerDemographic!N18437:N21626)</f>
        <v>#N/A</v>
      </c>
      <c r="AA18438" s="31" t="e">
        <f>LOOKUP(C18438,CustomerAddress!A18437:F22436,CustomerAddress!C18437:C22436)</f>
        <v>#N/A</v>
      </c>
      <c r="AB18438" s="31" t="e">
        <f>LOOKUP(C18438,CustomerAddress!A18437:F22436,CustomerAddress!D18437:D22436)</f>
        <v>#N/A</v>
      </c>
      <c r="AC18438" s="31" t="e">
        <f>LOOKUP(C18438,CustomerAddress!A18437:F22436,CustomerAddress!F18437:F22436)</f>
        <v>#N/A</v>
      </c>
      <c r="AD18438" s="31">
        <f t="shared" si="1154"/>
        <v>121</v>
      </c>
    </row>
    <row r="18439" spans="1:30" s="31" customFormat="1" ht="15.75" hidden="1" customHeight="1" x14ac:dyDescent="0.15">
      <c r="A18439" s="31">
        <v>18966</v>
      </c>
      <c r="B18439" s="31">
        <v>55</v>
      </c>
      <c r="C18439" s="31">
        <v>1683</v>
      </c>
      <c r="D18439" s="43">
        <v>42923</v>
      </c>
      <c r="E18439" s="43"/>
      <c r="F18439" s="31" t="b">
        <v>0</v>
      </c>
      <c r="G18439" s="33" t="s">
        <v>37</v>
      </c>
      <c r="H18439" s="33" t="s">
        <v>39</v>
      </c>
      <c r="I18439" s="33" t="s">
        <v>43</v>
      </c>
      <c r="J18439" s="38" t="str">
        <f t="shared" si="1152"/>
        <v>Large</v>
      </c>
      <c r="K18439" s="38" t="s">
        <v>12987</v>
      </c>
      <c r="L18439" s="48">
        <v>1894.19</v>
      </c>
      <c r="M18439" s="34">
        <v>598.76</v>
      </c>
      <c r="N18439" s="40">
        <v>34143</v>
      </c>
      <c r="O18439" s="50">
        <f t="shared" si="1153"/>
        <v>1295.43</v>
      </c>
      <c r="P18439" s="50" t="e">
        <f>LOOKUP(C18439,CustomerDemographic!A18438:N21627,CustomerDemographic!D18438:D21627)</f>
        <v>#N/A</v>
      </c>
      <c r="Q18439" s="31" t="e">
        <f>LOOKUP(C18439,CustomerDemographic!A18438:N21627,CustomerDemographic!E18438:E21627)</f>
        <v>#N/A</v>
      </c>
      <c r="R18439" s="68" t="e">
        <f>LOOKUP(C18439,CustomerDemographic!A18438:N21627,CustomerDemographic!F18438:F21627)</f>
        <v>#N/A</v>
      </c>
      <c r="S18439" s="46" t="e">
        <f>LOOKUP(C18439,CustomerDemographic!A18438:N21627,CustomerDemographic!G18438:G21627)</f>
        <v>#N/A</v>
      </c>
      <c r="T18439" s="46"/>
      <c r="U18439" s="31" t="e">
        <f>LOOKUP(C18439,CustomerDemographic!A18438:N21627,CustomerDemographic!I18438:I21627)</f>
        <v>#N/A</v>
      </c>
      <c r="V18439" s="38" t="e">
        <f>LOOKUP(C18439,CustomerDemographic!A18438:N21627,CustomerDemographic!J18438:J21627)</f>
        <v>#N/A</v>
      </c>
      <c r="W18439" s="31" t="e">
        <f>LOOKUP(C18439,CustomerDemographic!A18438:N21627,CustomerDemographic!K18438:K21627)</f>
        <v>#N/A</v>
      </c>
      <c r="X18439" s="31" t="e">
        <f>LOOKUP(C18439,CustomerDemographic!A18438:N21627,CustomerDemographic!L18438:L21627)</f>
        <v>#N/A</v>
      </c>
      <c r="Y18439" s="31" t="e">
        <f>LOOKUP(C18439,CustomerDemographic!A18438:N21627,CustomerDemographic!M18438:M21627)</f>
        <v>#N/A</v>
      </c>
      <c r="Z18439" s="31" t="e">
        <f>LOOKUP(C18439,CustomerDemographic!A18438:N21627,CustomerDemographic!N18438:N21627)</f>
        <v>#N/A</v>
      </c>
      <c r="AA18439" s="31" t="e">
        <f>LOOKUP(C18439,CustomerAddress!A18438:F22437,CustomerAddress!C18438:C22437)</f>
        <v>#N/A</v>
      </c>
      <c r="AB18439" s="31" t="e">
        <f>LOOKUP(C18439,CustomerAddress!A18438:F22437,CustomerAddress!D18438:D22437)</f>
        <v>#N/A</v>
      </c>
      <c r="AC18439" s="31" t="e">
        <f>LOOKUP(C18439,CustomerAddress!A18438:F22437,CustomerAddress!F18438:F22437)</f>
        <v>#N/A</v>
      </c>
      <c r="AD18439" s="31">
        <f t="shared" si="1154"/>
        <v>176</v>
      </c>
    </row>
    <row r="18440" spans="1:30" s="31" customFormat="1" ht="15.75" hidden="1" customHeight="1" x14ac:dyDescent="0.15">
      <c r="A18440" s="31">
        <v>18967</v>
      </c>
      <c r="B18440" s="31">
        <v>23</v>
      </c>
      <c r="C18440" s="31">
        <v>110</v>
      </c>
      <c r="D18440" s="43">
        <v>42924</v>
      </c>
      <c r="E18440" s="43"/>
      <c r="F18440" s="31" t="b">
        <v>1</v>
      </c>
      <c r="G18440" s="33" t="s">
        <v>37</v>
      </c>
      <c r="H18440" s="33" t="s">
        <v>41</v>
      </c>
      <c r="I18440" s="33" t="s">
        <v>45</v>
      </c>
      <c r="J18440" s="38" t="str">
        <f t="shared" si="1152"/>
        <v>Large</v>
      </c>
      <c r="K18440" s="38" t="s">
        <v>12987</v>
      </c>
      <c r="L18440" s="48">
        <v>688.63</v>
      </c>
      <c r="M18440" s="34">
        <v>612.88</v>
      </c>
      <c r="N18440" s="40">
        <v>34244</v>
      </c>
      <c r="O18440" s="50">
        <f t="shared" si="1153"/>
        <v>75.75</v>
      </c>
      <c r="P18440" s="50" t="e">
        <f>LOOKUP(C18440,CustomerDemographic!A18439:N21628,CustomerDemographic!D18439:D21628)</f>
        <v>#N/A</v>
      </c>
      <c r="Q18440" s="31" t="e">
        <f>LOOKUP(C18440,CustomerDemographic!A18439:N21628,CustomerDemographic!E18439:E21628)</f>
        <v>#N/A</v>
      </c>
      <c r="R18440" s="68" t="e">
        <f>LOOKUP(C18440,CustomerDemographic!A18439:N21628,CustomerDemographic!F18439:F21628)</f>
        <v>#N/A</v>
      </c>
      <c r="S18440" s="46" t="e">
        <f>LOOKUP(C18440,CustomerDemographic!A18439:N21628,CustomerDemographic!G18439:G21628)</f>
        <v>#N/A</v>
      </c>
      <c r="T18440" s="46"/>
      <c r="U18440" s="31" t="e">
        <f>LOOKUP(C18440,CustomerDemographic!A18439:N21628,CustomerDemographic!I18439:I21628)</f>
        <v>#N/A</v>
      </c>
      <c r="V18440" s="38" t="e">
        <f>LOOKUP(C18440,CustomerDemographic!A18439:N21628,CustomerDemographic!J18439:J21628)</f>
        <v>#N/A</v>
      </c>
      <c r="W18440" s="31" t="e">
        <f>LOOKUP(C18440,CustomerDemographic!A18439:N21628,CustomerDemographic!K18439:K21628)</f>
        <v>#N/A</v>
      </c>
      <c r="X18440" s="31" t="e">
        <f>LOOKUP(C18440,CustomerDemographic!A18439:N21628,CustomerDemographic!L18439:L21628)</f>
        <v>#N/A</v>
      </c>
      <c r="Y18440" s="31" t="e">
        <f>LOOKUP(C18440,CustomerDemographic!A18439:N21628,CustomerDemographic!M18439:M21628)</f>
        <v>#N/A</v>
      </c>
      <c r="Z18440" s="31" t="e">
        <f>LOOKUP(C18440,CustomerDemographic!A18439:N21628,CustomerDemographic!N18439:N21628)</f>
        <v>#N/A</v>
      </c>
      <c r="AA18440" s="31" t="e">
        <f>LOOKUP(C18440,CustomerAddress!A18439:F22438,CustomerAddress!C18439:C22438)</f>
        <v>#N/A</v>
      </c>
      <c r="AB18440" s="31" t="e">
        <f>LOOKUP(C18440,CustomerAddress!A18439:F22438,CustomerAddress!D18439:D22438)</f>
        <v>#N/A</v>
      </c>
      <c r="AC18440" s="31" t="e">
        <f>LOOKUP(C18440,CustomerAddress!A18439:F22438,CustomerAddress!F18439:F22438)</f>
        <v>#N/A</v>
      </c>
      <c r="AD18440" s="31">
        <f t="shared" si="1154"/>
        <v>175</v>
      </c>
    </row>
    <row r="18441" spans="1:30" s="31" customFormat="1" ht="15.75" hidden="1" customHeight="1" x14ac:dyDescent="0.15">
      <c r="A18441" s="31">
        <v>18968</v>
      </c>
      <c r="B18441" s="31">
        <v>71</v>
      </c>
      <c r="C18441" s="31">
        <v>1206</v>
      </c>
      <c r="D18441" s="43">
        <v>42939</v>
      </c>
      <c r="E18441" s="43"/>
      <c r="F18441" s="31" t="b">
        <v>1</v>
      </c>
      <c r="G18441" s="33" t="s">
        <v>37</v>
      </c>
      <c r="H18441" s="36" t="s">
        <v>12747</v>
      </c>
      <c r="I18441" s="33" t="s">
        <v>38</v>
      </c>
      <c r="J18441" s="38" t="str">
        <f t="shared" si="1152"/>
        <v>Small</v>
      </c>
      <c r="K18441" s="38" t="s">
        <v>3629</v>
      </c>
      <c r="L18441" s="48">
        <v>1842.92</v>
      </c>
      <c r="M18441" s="34">
        <v>1105.75</v>
      </c>
      <c r="N18441" s="40">
        <v>34996</v>
      </c>
      <c r="O18441" s="50">
        <f t="shared" si="1153"/>
        <v>737.17000000000007</v>
      </c>
      <c r="P18441" s="50" t="e">
        <f>LOOKUP(C18441,CustomerDemographic!A18440:N21629,CustomerDemographic!D18440:D21629)</f>
        <v>#N/A</v>
      </c>
      <c r="Q18441" s="31" t="e">
        <f>LOOKUP(C18441,CustomerDemographic!A18440:N21629,CustomerDemographic!E18440:E21629)</f>
        <v>#N/A</v>
      </c>
      <c r="R18441" s="68" t="e">
        <f>LOOKUP(C18441,CustomerDemographic!A18440:N21629,CustomerDemographic!F18440:F21629)</f>
        <v>#N/A</v>
      </c>
      <c r="S18441" s="46" t="e">
        <f>LOOKUP(C18441,CustomerDemographic!A18440:N21629,CustomerDemographic!G18440:G21629)</f>
        <v>#N/A</v>
      </c>
      <c r="T18441" s="46"/>
      <c r="U18441" s="31" t="e">
        <f>LOOKUP(C18441,CustomerDemographic!A18440:N21629,CustomerDemographic!I18440:I21629)</f>
        <v>#N/A</v>
      </c>
      <c r="V18441" s="38" t="e">
        <f>LOOKUP(C18441,CustomerDemographic!A18440:N21629,CustomerDemographic!J18440:J21629)</f>
        <v>#N/A</v>
      </c>
      <c r="W18441" s="31" t="e">
        <f>LOOKUP(C18441,CustomerDemographic!A18440:N21629,CustomerDemographic!K18440:K21629)</f>
        <v>#N/A</v>
      </c>
      <c r="X18441" s="31" t="e">
        <f>LOOKUP(C18441,CustomerDemographic!A18440:N21629,CustomerDemographic!L18440:L21629)</f>
        <v>#N/A</v>
      </c>
      <c r="Y18441" s="31" t="e">
        <f>LOOKUP(C18441,CustomerDemographic!A18440:N21629,CustomerDemographic!M18440:M21629)</f>
        <v>#N/A</v>
      </c>
      <c r="Z18441" s="31" t="e">
        <f>LOOKUP(C18441,CustomerDemographic!A18440:N21629,CustomerDemographic!N18440:N21629)</f>
        <v>#N/A</v>
      </c>
      <c r="AA18441" s="31" t="e">
        <f>LOOKUP(C18441,CustomerAddress!A18440:F22439,CustomerAddress!C18440:C22439)</f>
        <v>#N/A</v>
      </c>
      <c r="AB18441" s="31" t="e">
        <f>LOOKUP(C18441,CustomerAddress!A18440:F22439,CustomerAddress!D18440:D22439)</f>
        <v>#N/A</v>
      </c>
      <c r="AC18441" s="31" t="e">
        <f>LOOKUP(C18441,CustomerAddress!A18440:F22439,CustomerAddress!F18440:F22439)</f>
        <v>#N/A</v>
      </c>
      <c r="AD18441" s="31">
        <f t="shared" si="1154"/>
        <v>160</v>
      </c>
    </row>
    <row r="18442" spans="1:30" s="31" customFormat="1" ht="15.75" hidden="1" customHeight="1" x14ac:dyDescent="0.15">
      <c r="A18442" s="31">
        <v>18969</v>
      </c>
      <c r="B18442" s="31">
        <v>69</v>
      </c>
      <c r="C18442" s="31">
        <v>2903</v>
      </c>
      <c r="D18442" s="43">
        <v>43008</v>
      </c>
      <c r="E18442" s="43"/>
      <c r="F18442" s="31" t="b">
        <v>0</v>
      </c>
      <c r="G18442" s="33" t="s">
        <v>37</v>
      </c>
      <c r="H18442" s="33" t="s">
        <v>42</v>
      </c>
      <c r="I18442" s="33" t="s">
        <v>43</v>
      </c>
      <c r="J18442" s="38" t="str">
        <f t="shared" si="1152"/>
        <v>Large</v>
      </c>
      <c r="K18442" s="38" t="s">
        <v>12987</v>
      </c>
      <c r="L18442" s="48">
        <v>792.9</v>
      </c>
      <c r="M18442" s="34">
        <v>594.67999999999995</v>
      </c>
      <c r="N18442" s="40">
        <v>36668</v>
      </c>
      <c r="O18442" s="50">
        <f t="shared" si="1153"/>
        <v>198.22000000000003</v>
      </c>
      <c r="P18442" s="50" t="e">
        <f>LOOKUP(C18442,CustomerDemographic!A18441:N21630,CustomerDemographic!D18441:D21630)</f>
        <v>#N/A</v>
      </c>
      <c r="Q18442" s="31" t="e">
        <f>LOOKUP(C18442,CustomerDemographic!A18441:N21630,CustomerDemographic!E18441:E21630)</f>
        <v>#N/A</v>
      </c>
      <c r="R18442" s="68" t="e">
        <f>LOOKUP(C18442,CustomerDemographic!A18441:N21630,CustomerDemographic!F18441:F21630)</f>
        <v>#N/A</v>
      </c>
      <c r="S18442" s="46" t="e">
        <f>LOOKUP(C18442,CustomerDemographic!A18441:N21630,CustomerDemographic!G18441:G21630)</f>
        <v>#N/A</v>
      </c>
      <c r="T18442" s="46"/>
      <c r="U18442" s="31" t="e">
        <f>LOOKUP(C18442,CustomerDemographic!A18441:N21630,CustomerDemographic!I18441:I21630)</f>
        <v>#N/A</v>
      </c>
      <c r="V18442" s="38" t="e">
        <f>LOOKUP(C18442,CustomerDemographic!A18441:N21630,CustomerDemographic!J18441:J21630)</f>
        <v>#N/A</v>
      </c>
      <c r="W18442" s="31" t="e">
        <f>LOOKUP(C18442,CustomerDemographic!A18441:N21630,CustomerDemographic!K18441:K21630)</f>
        <v>#N/A</v>
      </c>
      <c r="X18442" s="31" t="e">
        <f>LOOKUP(C18442,CustomerDemographic!A18441:N21630,CustomerDemographic!L18441:L21630)</f>
        <v>#N/A</v>
      </c>
      <c r="Y18442" s="31" t="e">
        <f>LOOKUP(C18442,CustomerDemographic!A18441:N21630,CustomerDemographic!M18441:M21630)</f>
        <v>#N/A</v>
      </c>
      <c r="Z18442" s="31" t="e">
        <f>LOOKUP(C18442,CustomerDemographic!A18441:N21630,CustomerDemographic!N18441:N21630)</f>
        <v>#N/A</v>
      </c>
      <c r="AA18442" s="31" t="e">
        <f>LOOKUP(C18442,CustomerAddress!A18441:F22440,CustomerAddress!C18441:C22440)</f>
        <v>#N/A</v>
      </c>
      <c r="AB18442" s="31" t="e">
        <f>LOOKUP(C18442,CustomerAddress!A18441:F22440,CustomerAddress!D18441:D22440)</f>
        <v>#N/A</v>
      </c>
      <c r="AC18442" s="31" t="e">
        <f>LOOKUP(C18442,CustomerAddress!A18441:F22440,CustomerAddress!F18441:F22440)</f>
        <v>#N/A</v>
      </c>
      <c r="AD18442" s="31">
        <f t="shared" si="1154"/>
        <v>91</v>
      </c>
    </row>
    <row r="18443" spans="1:30" s="31" customFormat="1" ht="15.75" hidden="1" customHeight="1" x14ac:dyDescent="0.15">
      <c r="A18443" s="31">
        <v>18970</v>
      </c>
      <c r="B18443" s="31">
        <v>11</v>
      </c>
      <c r="C18443" s="31">
        <v>1</v>
      </c>
      <c r="D18443" s="43">
        <v>42823</v>
      </c>
      <c r="E18443" s="43"/>
      <c r="F18443" s="31" t="b">
        <v>1</v>
      </c>
      <c r="G18443" s="33" t="s">
        <v>37</v>
      </c>
      <c r="H18443" s="33" t="s">
        <v>42</v>
      </c>
      <c r="I18443" s="33" t="s">
        <v>38</v>
      </c>
      <c r="J18443" s="38" t="str">
        <f t="shared" si="1152"/>
        <v>Medium</v>
      </c>
      <c r="K18443" s="38" t="s">
        <v>12986</v>
      </c>
      <c r="L18443" s="48">
        <v>1274.93</v>
      </c>
      <c r="M18443" s="34">
        <v>764.96</v>
      </c>
      <c r="N18443" s="40">
        <v>35378</v>
      </c>
      <c r="O18443" s="50">
        <f t="shared" si="1153"/>
        <v>509.97</v>
      </c>
      <c r="P18443" s="50" t="e">
        <f>LOOKUP(C18443,CustomerDemographic!A18442:N21631,CustomerDemographic!D18442:D21631)</f>
        <v>#N/A</v>
      </c>
      <c r="Q18443" s="31" t="e">
        <f>LOOKUP(C18443,CustomerDemographic!A18442:N21631,CustomerDemographic!E18442:E21631)</f>
        <v>#N/A</v>
      </c>
      <c r="R18443" s="68" t="e">
        <f>LOOKUP(C18443,CustomerDemographic!A18442:N21631,CustomerDemographic!F18442:F21631)</f>
        <v>#N/A</v>
      </c>
      <c r="S18443" s="46" t="e">
        <f>LOOKUP(C18443,CustomerDemographic!A18442:N21631,CustomerDemographic!G18442:G21631)</f>
        <v>#N/A</v>
      </c>
      <c r="T18443" s="46"/>
      <c r="U18443" s="31" t="e">
        <f>LOOKUP(C18443,CustomerDemographic!A18442:N21631,CustomerDemographic!I18442:I21631)</f>
        <v>#N/A</v>
      </c>
      <c r="V18443" s="38" t="e">
        <f>LOOKUP(C18443,CustomerDemographic!A18442:N21631,CustomerDemographic!J18442:J21631)</f>
        <v>#N/A</v>
      </c>
      <c r="W18443" s="31" t="e">
        <f>LOOKUP(C18443,CustomerDemographic!A18442:N21631,CustomerDemographic!K18442:K21631)</f>
        <v>#N/A</v>
      </c>
      <c r="X18443" s="31" t="e">
        <f>LOOKUP(C18443,CustomerDemographic!A18442:N21631,CustomerDemographic!L18442:L21631)</f>
        <v>#N/A</v>
      </c>
      <c r="Y18443" s="31" t="e">
        <f>LOOKUP(C18443,CustomerDemographic!A18442:N21631,CustomerDemographic!M18442:M21631)</f>
        <v>#N/A</v>
      </c>
      <c r="Z18443" s="31" t="e">
        <f>LOOKUP(C18443,CustomerDemographic!A18442:N21631,CustomerDemographic!N18442:N21631)</f>
        <v>#N/A</v>
      </c>
      <c r="AA18443" s="31" t="e">
        <f>LOOKUP(C18443,CustomerAddress!A18442:F22441,CustomerAddress!C18442:C22441)</f>
        <v>#N/A</v>
      </c>
      <c r="AB18443" s="31" t="e">
        <f>LOOKUP(C18443,CustomerAddress!A18442:F22441,CustomerAddress!D18442:D22441)</f>
        <v>#N/A</v>
      </c>
      <c r="AC18443" s="31" t="e">
        <f>LOOKUP(C18443,CustomerAddress!A18442:F22441,CustomerAddress!F18442:F22441)</f>
        <v>#N/A</v>
      </c>
      <c r="AD18443" s="31">
        <f t="shared" si="1154"/>
        <v>276</v>
      </c>
    </row>
    <row r="18444" spans="1:30" s="31" customFormat="1" ht="15.75" hidden="1" customHeight="1" x14ac:dyDescent="0.15">
      <c r="A18444" s="31">
        <v>18971</v>
      </c>
      <c r="B18444" s="31">
        <v>49</v>
      </c>
      <c r="C18444" s="31">
        <v>3238</v>
      </c>
      <c r="D18444" s="43">
        <v>43070</v>
      </c>
      <c r="E18444" s="43"/>
      <c r="F18444" s="31" t="b">
        <v>1</v>
      </c>
      <c r="G18444" s="33" t="s">
        <v>37</v>
      </c>
      <c r="H18444" s="33" t="s">
        <v>39</v>
      </c>
      <c r="I18444" s="33" t="s">
        <v>43</v>
      </c>
      <c r="J18444" s="38" t="str">
        <f t="shared" si="1152"/>
        <v>Medium</v>
      </c>
      <c r="K18444" s="38" t="s">
        <v>12986</v>
      </c>
      <c r="L18444" s="48">
        <v>533.51</v>
      </c>
      <c r="M18444" s="34">
        <v>400.13</v>
      </c>
      <c r="N18444" s="40">
        <v>41064</v>
      </c>
      <c r="O18444" s="50">
        <f t="shared" si="1153"/>
        <v>133.38</v>
      </c>
      <c r="P18444" s="50" t="e">
        <f>LOOKUP(C18444,CustomerDemographic!A18443:N21632,CustomerDemographic!D18443:D21632)</f>
        <v>#N/A</v>
      </c>
      <c r="Q18444" s="31" t="e">
        <f>LOOKUP(C18444,CustomerDemographic!A18443:N21632,CustomerDemographic!E18443:E21632)</f>
        <v>#N/A</v>
      </c>
      <c r="R18444" s="68" t="e">
        <f>LOOKUP(C18444,CustomerDemographic!A18443:N21632,CustomerDemographic!F18443:F21632)</f>
        <v>#N/A</v>
      </c>
      <c r="S18444" s="46" t="e">
        <f>LOOKUP(C18444,CustomerDemographic!A18443:N21632,CustomerDemographic!G18443:G21632)</f>
        <v>#N/A</v>
      </c>
      <c r="T18444" s="46"/>
      <c r="U18444" s="31" t="e">
        <f>LOOKUP(C18444,CustomerDemographic!A18443:N21632,CustomerDemographic!I18443:I21632)</f>
        <v>#N/A</v>
      </c>
      <c r="V18444" s="38" t="e">
        <f>LOOKUP(C18444,CustomerDemographic!A18443:N21632,CustomerDemographic!J18443:J21632)</f>
        <v>#N/A</v>
      </c>
      <c r="W18444" s="31" t="e">
        <f>LOOKUP(C18444,CustomerDemographic!A18443:N21632,CustomerDemographic!K18443:K21632)</f>
        <v>#N/A</v>
      </c>
      <c r="X18444" s="31" t="e">
        <f>LOOKUP(C18444,CustomerDemographic!A18443:N21632,CustomerDemographic!L18443:L21632)</f>
        <v>#N/A</v>
      </c>
      <c r="Y18444" s="31" t="e">
        <f>LOOKUP(C18444,CustomerDemographic!A18443:N21632,CustomerDemographic!M18443:M21632)</f>
        <v>#N/A</v>
      </c>
      <c r="Z18444" s="31" t="e">
        <f>LOOKUP(C18444,CustomerDemographic!A18443:N21632,CustomerDemographic!N18443:N21632)</f>
        <v>#N/A</v>
      </c>
      <c r="AA18444" s="31" t="e">
        <f>LOOKUP(C18444,CustomerAddress!A18443:F22442,CustomerAddress!C18443:C22442)</f>
        <v>#N/A</v>
      </c>
      <c r="AB18444" s="31" t="e">
        <f>LOOKUP(C18444,CustomerAddress!A18443:F22442,CustomerAddress!D18443:D22442)</f>
        <v>#N/A</v>
      </c>
      <c r="AC18444" s="31" t="e">
        <f>LOOKUP(C18444,CustomerAddress!A18443:F22442,CustomerAddress!F18443:F22442)</f>
        <v>#N/A</v>
      </c>
      <c r="AD18444" s="31">
        <f t="shared" si="1154"/>
        <v>29</v>
      </c>
    </row>
    <row r="18445" spans="1:30" s="31" customFormat="1" ht="15.75" hidden="1" customHeight="1" x14ac:dyDescent="0.15">
      <c r="A18445" s="31">
        <v>18972</v>
      </c>
      <c r="B18445" s="31">
        <v>23</v>
      </c>
      <c r="C18445" s="31">
        <v>2440</v>
      </c>
      <c r="D18445" s="43">
        <v>43046</v>
      </c>
      <c r="E18445" s="43"/>
      <c r="F18445" s="31" t="b">
        <v>1</v>
      </c>
      <c r="G18445" s="33" t="s">
        <v>37</v>
      </c>
      <c r="H18445" s="33" t="s">
        <v>41</v>
      </c>
      <c r="I18445" s="33" t="s">
        <v>45</v>
      </c>
      <c r="J18445" s="38" t="str">
        <f t="shared" si="1152"/>
        <v>Medium</v>
      </c>
      <c r="K18445" s="38" t="s">
        <v>12986</v>
      </c>
      <c r="L18445" s="48">
        <v>688.63</v>
      </c>
      <c r="M18445" s="34">
        <v>612.88</v>
      </c>
      <c r="N18445" s="40">
        <v>34244</v>
      </c>
      <c r="O18445" s="50">
        <f t="shared" si="1153"/>
        <v>75.75</v>
      </c>
      <c r="P18445" s="50" t="e">
        <f>LOOKUP(C18445,CustomerDemographic!A18444:N21633,CustomerDemographic!D18444:D21633)</f>
        <v>#N/A</v>
      </c>
      <c r="Q18445" s="31" t="e">
        <f>LOOKUP(C18445,CustomerDemographic!A18444:N21633,CustomerDemographic!E18444:E21633)</f>
        <v>#N/A</v>
      </c>
      <c r="R18445" s="68" t="e">
        <f>LOOKUP(C18445,CustomerDemographic!A18444:N21633,CustomerDemographic!F18444:F21633)</f>
        <v>#N/A</v>
      </c>
      <c r="S18445" s="46" t="e">
        <f>LOOKUP(C18445,CustomerDemographic!A18444:N21633,CustomerDemographic!G18444:G21633)</f>
        <v>#N/A</v>
      </c>
      <c r="T18445" s="46"/>
      <c r="U18445" s="31" t="e">
        <f>LOOKUP(C18445,CustomerDemographic!A18444:N21633,CustomerDemographic!I18444:I21633)</f>
        <v>#N/A</v>
      </c>
      <c r="V18445" s="38" t="e">
        <f>LOOKUP(C18445,CustomerDemographic!A18444:N21633,CustomerDemographic!J18444:J21633)</f>
        <v>#N/A</v>
      </c>
      <c r="W18445" s="31" t="e">
        <f>LOOKUP(C18445,CustomerDemographic!A18444:N21633,CustomerDemographic!K18444:K21633)</f>
        <v>#N/A</v>
      </c>
      <c r="X18445" s="31" t="e">
        <f>LOOKUP(C18445,CustomerDemographic!A18444:N21633,CustomerDemographic!L18444:L21633)</f>
        <v>#N/A</v>
      </c>
      <c r="Y18445" s="31" t="e">
        <f>LOOKUP(C18445,CustomerDemographic!A18444:N21633,CustomerDemographic!M18444:M21633)</f>
        <v>#N/A</v>
      </c>
      <c r="Z18445" s="31" t="e">
        <f>LOOKUP(C18445,CustomerDemographic!A18444:N21633,CustomerDemographic!N18444:N21633)</f>
        <v>#N/A</v>
      </c>
      <c r="AA18445" s="31" t="e">
        <f>LOOKUP(C18445,CustomerAddress!A18444:F22443,CustomerAddress!C18444:C22443)</f>
        <v>#N/A</v>
      </c>
      <c r="AB18445" s="31" t="e">
        <f>LOOKUP(C18445,CustomerAddress!A18444:F22443,CustomerAddress!D18444:D22443)</f>
        <v>#N/A</v>
      </c>
      <c r="AC18445" s="31" t="e">
        <f>LOOKUP(C18445,CustomerAddress!A18444:F22443,CustomerAddress!F18444:F22443)</f>
        <v>#N/A</v>
      </c>
      <c r="AD18445" s="31">
        <f t="shared" si="1154"/>
        <v>53</v>
      </c>
    </row>
    <row r="18446" spans="1:30" s="31" customFormat="1" ht="15.75" hidden="1" customHeight="1" x14ac:dyDescent="0.15">
      <c r="A18446" s="31">
        <v>18973</v>
      </c>
      <c r="B18446" s="31">
        <v>28</v>
      </c>
      <c r="C18446" s="31">
        <v>2087</v>
      </c>
      <c r="D18446" s="43">
        <v>42882</v>
      </c>
      <c r="E18446" s="43"/>
      <c r="F18446" s="31" t="b">
        <v>0</v>
      </c>
      <c r="G18446" s="33" t="s">
        <v>37</v>
      </c>
      <c r="H18446" s="33" t="s">
        <v>41</v>
      </c>
      <c r="I18446" s="33" t="s">
        <v>38</v>
      </c>
      <c r="J18446" s="38" t="str">
        <f t="shared" si="1152"/>
        <v>Small</v>
      </c>
      <c r="K18446" s="38" t="s">
        <v>3629</v>
      </c>
      <c r="L18446" s="48">
        <v>1216.1400000000001</v>
      </c>
      <c r="M18446" s="34">
        <v>1082.3599999999999</v>
      </c>
      <c r="N18446" s="40">
        <v>42696</v>
      </c>
      <c r="O18446" s="50">
        <f t="shared" si="1153"/>
        <v>133.7800000000002</v>
      </c>
      <c r="P18446" s="50" t="e">
        <f>LOOKUP(C18446,CustomerDemographic!A18445:N21634,CustomerDemographic!D18445:D21634)</f>
        <v>#N/A</v>
      </c>
      <c r="Q18446" s="31" t="e">
        <f>LOOKUP(C18446,CustomerDemographic!A18445:N21634,CustomerDemographic!E18445:E21634)</f>
        <v>#N/A</v>
      </c>
      <c r="R18446" s="68" t="e">
        <f>LOOKUP(C18446,CustomerDemographic!A18445:N21634,CustomerDemographic!F18445:F21634)</f>
        <v>#N/A</v>
      </c>
      <c r="S18446" s="46" t="e">
        <f>LOOKUP(C18446,CustomerDemographic!A18445:N21634,CustomerDemographic!G18445:G21634)</f>
        <v>#N/A</v>
      </c>
      <c r="T18446" s="46"/>
      <c r="U18446" s="31" t="e">
        <f>LOOKUP(C18446,CustomerDemographic!A18445:N21634,CustomerDemographic!I18445:I21634)</f>
        <v>#N/A</v>
      </c>
      <c r="V18446" s="38" t="e">
        <f>LOOKUP(C18446,CustomerDemographic!A18445:N21634,CustomerDemographic!J18445:J21634)</f>
        <v>#N/A</v>
      </c>
      <c r="W18446" s="31" t="e">
        <f>LOOKUP(C18446,CustomerDemographic!A18445:N21634,CustomerDemographic!K18445:K21634)</f>
        <v>#N/A</v>
      </c>
      <c r="X18446" s="31" t="e">
        <f>LOOKUP(C18446,CustomerDemographic!A18445:N21634,CustomerDemographic!L18445:L21634)</f>
        <v>#N/A</v>
      </c>
      <c r="Y18446" s="31" t="e">
        <f>LOOKUP(C18446,CustomerDemographic!A18445:N21634,CustomerDemographic!M18445:M21634)</f>
        <v>#N/A</v>
      </c>
      <c r="Z18446" s="31" t="e">
        <f>LOOKUP(C18446,CustomerDemographic!A18445:N21634,CustomerDemographic!N18445:N21634)</f>
        <v>#N/A</v>
      </c>
      <c r="AA18446" s="31" t="e">
        <f>LOOKUP(C18446,CustomerAddress!A18445:F22444,CustomerAddress!C18445:C22444)</f>
        <v>#N/A</v>
      </c>
      <c r="AB18446" s="31" t="e">
        <f>LOOKUP(C18446,CustomerAddress!A18445:F22444,CustomerAddress!D18445:D22444)</f>
        <v>#N/A</v>
      </c>
      <c r="AC18446" s="31" t="e">
        <f>LOOKUP(C18446,CustomerAddress!A18445:F22444,CustomerAddress!F18445:F22444)</f>
        <v>#N/A</v>
      </c>
      <c r="AD18446" s="31">
        <f t="shared" si="1154"/>
        <v>217</v>
      </c>
    </row>
    <row r="18447" spans="1:30" s="31" customFormat="1" ht="15.75" hidden="1" customHeight="1" x14ac:dyDescent="0.15">
      <c r="A18447" s="31">
        <v>18974</v>
      </c>
      <c r="B18447" s="31">
        <v>37</v>
      </c>
      <c r="C18447" s="31">
        <v>827</v>
      </c>
      <c r="D18447" s="43">
        <v>43015</v>
      </c>
      <c r="E18447" s="43"/>
      <c r="F18447" s="31" t="b">
        <v>0</v>
      </c>
      <c r="G18447" s="33" t="s">
        <v>37</v>
      </c>
      <c r="H18447" s="33" t="s">
        <v>40</v>
      </c>
      <c r="I18447" s="33" t="s">
        <v>38</v>
      </c>
      <c r="J18447" s="38" t="str">
        <f t="shared" si="1152"/>
        <v>Small</v>
      </c>
      <c r="K18447" s="38" t="s">
        <v>3629</v>
      </c>
      <c r="L18447" s="48">
        <v>1793.43</v>
      </c>
      <c r="M18447" s="34">
        <v>248.82</v>
      </c>
      <c r="N18447" s="40">
        <v>36361</v>
      </c>
      <c r="O18447" s="50">
        <f t="shared" si="1153"/>
        <v>1544.6100000000001</v>
      </c>
      <c r="P18447" s="50" t="e">
        <f>LOOKUP(C18447,CustomerDemographic!A18446:N21635,CustomerDemographic!D18446:D21635)</f>
        <v>#N/A</v>
      </c>
      <c r="Q18447" s="31" t="e">
        <f>LOOKUP(C18447,CustomerDemographic!A18446:N21635,CustomerDemographic!E18446:E21635)</f>
        <v>#N/A</v>
      </c>
      <c r="R18447" s="68" t="e">
        <f>LOOKUP(C18447,CustomerDemographic!A18446:N21635,CustomerDemographic!F18446:F21635)</f>
        <v>#N/A</v>
      </c>
      <c r="S18447" s="46" t="e">
        <f>LOOKUP(C18447,CustomerDemographic!A18446:N21635,CustomerDemographic!G18446:G21635)</f>
        <v>#N/A</v>
      </c>
      <c r="T18447" s="46"/>
      <c r="U18447" s="31" t="e">
        <f>LOOKUP(C18447,CustomerDemographic!A18446:N21635,CustomerDemographic!I18446:I21635)</f>
        <v>#N/A</v>
      </c>
      <c r="V18447" s="38" t="e">
        <f>LOOKUP(C18447,CustomerDemographic!A18446:N21635,CustomerDemographic!J18446:J21635)</f>
        <v>#N/A</v>
      </c>
      <c r="W18447" s="31" t="e">
        <f>LOOKUP(C18447,CustomerDemographic!A18446:N21635,CustomerDemographic!K18446:K21635)</f>
        <v>#N/A</v>
      </c>
      <c r="X18447" s="31" t="e">
        <f>LOOKUP(C18447,CustomerDemographic!A18446:N21635,CustomerDemographic!L18446:L21635)</f>
        <v>#N/A</v>
      </c>
      <c r="Y18447" s="31" t="e">
        <f>LOOKUP(C18447,CustomerDemographic!A18446:N21635,CustomerDemographic!M18446:M21635)</f>
        <v>#N/A</v>
      </c>
      <c r="Z18447" s="31" t="e">
        <f>LOOKUP(C18447,CustomerDemographic!A18446:N21635,CustomerDemographic!N18446:N21635)</f>
        <v>#N/A</v>
      </c>
      <c r="AA18447" s="31" t="e">
        <f>LOOKUP(C18447,CustomerAddress!A18446:F22445,CustomerAddress!C18446:C22445)</f>
        <v>#N/A</v>
      </c>
      <c r="AB18447" s="31" t="e">
        <f>LOOKUP(C18447,CustomerAddress!A18446:F22445,CustomerAddress!D18446:D22445)</f>
        <v>#N/A</v>
      </c>
      <c r="AC18447" s="31" t="e">
        <f>LOOKUP(C18447,CustomerAddress!A18446:F22445,CustomerAddress!F18446:F22445)</f>
        <v>#N/A</v>
      </c>
      <c r="AD18447" s="31">
        <f t="shared" si="1154"/>
        <v>84</v>
      </c>
    </row>
    <row r="18448" spans="1:30" s="31" customFormat="1" ht="15.75" hidden="1" customHeight="1" x14ac:dyDescent="0.15">
      <c r="A18448" s="31">
        <v>18975</v>
      </c>
      <c r="B18448" s="31">
        <v>4</v>
      </c>
      <c r="C18448" s="31">
        <v>392</v>
      </c>
      <c r="D18448" s="43">
        <v>42998</v>
      </c>
      <c r="E18448" s="43"/>
      <c r="F18448" s="31" t="b">
        <v>0</v>
      </c>
      <c r="G18448" s="33" t="s">
        <v>37</v>
      </c>
      <c r="H18448" s="33" t="s">
        <v>42</v>
      </c>
      <c r="I18448" s="33" t="s">
        <v>38</v>
      </c>
      <c r="J18448" s="38" t="str">
        <f t="shared" si="1152"/>
        <v>Medium</v>
      </c>
      <c r="K18448" s="38" t="s">
        <v>12986</v>
      </c>
      <c r="L18448" s="48">
        <v>1129.1300000000001</v>
      </c>
      <c r="M18448" s="34">
        <v>677.48</v>
      </c>
      <c r="N18448" s="40">
        <v>38573</v>
      </c>
      <c r="O18448" s="50">
        <f t="shared" si="1153"/>
        <v>451.65000000000009</v>
      </c>
      <c r="P18448" s="50" t="e">
        <f>LOOKUP(C18448,CustomerDemographic!A18447:N21636,CustomerDemographic!D18447:D21636)</f>
        <v>#N/A</v>
      </c>
      <c r="Q18448" s="31" t="e">
        <f>LOOKUP(C18448,CustomerDemographic!A18447:N21636,CustomerDemographic!E18447:E21636)</f>
        <v>#N/A</v>
      </c>
      <c r="R18448" s="68" t="e">
        <f>LOOKUP(C18448,CustomerDemographic!A18447:N21636,CustomerDemographic!F18447:F21636)</f>
        <v>#N/A</v>
      </c>
      <c r="S18448" s="46" t="e">
        <f>LOOKUP(C18448,CustomerDemographic!A18447:N21636,CustomerDemographic!G18447:G21636)</f>
        <v>#N/A</v>
      </c>
      <c r="T18448" s="46"/>
      <c r="U18448" s="31" t="e">
        <f>LOOKUP(C18448,CustomerDemographic!A18447:N21636,CustomerDemographic!I18447:I21636)</f>
        <v>#N/A</v>
      </c>
      <c r="V18448" s="38" t="e">
        <f>LOOKUP(C18448,CustomerDemographic!A18447:N21636,CustomerDemographic!J18447:J21636)</f>
        <v>#N/A</v>
      </c>
      <c r="W18448" s="31" t="e">
        <f>LOOKUP(C18448,CustomerDemographic!A18447:N21636,CustomerDemographic!K18447:K21636)</f>
        <v>#N/A</v>
      </c>
      <c r="X18448" s="31" t="e">
        <f>LOOKUP(C18448,CustomerDemographic!A18447:N21636,CustomerDemographic!L18447:L21636)</f>
        <v>#N/A</v>
      </c>
      <c r="Y18448" s="31" t="e">
        <f>LOOKUP(C18448,CustomerDemographic!A18447:N21636,CustomerDemographic!M18447:M21636)</f>
        <v>#N/A</v>
      </c>
      <c r="Z18448" s="31" t="e">
        <f>LOOKUP(C18448,CustomerDemographic!A18447:N21636,CustomerDemographic!N18447:N21636)</f>
        <v>#N/A</v>
      </c>
      <c r="AA18448" s="31" t="e">
        <f>LOOKUP(C18448,CustomerAddress!A18447:F22446,CustomerAddress!C18447:C22446)</f>
        <v>#N/A</v>
      </c>
      <c r="AB18448" s="31" t="e">
        <f>LOOKUP(C18448,CustomerAddress!A18447:F22446,CustomerAddress!D18447:D22446)</f>
        <v>#N/A</v>
      </c>
      <c r="AC18448" s="31" t="e">
        <f>LOOKUP(C18448,CustomerAddress!A18447:F22446,CustomerAddress!F18447:F22446)</f>
        <v>#N/A</v>
      </c>
      <c r="AD18448" s="31">
        <f t="shared" si="1154"/>
        <v>101</v>
      </c>
    </row>
    <row r="18449" spans="1:30" s="31" customFormat="1" ht="15.75" hidden="1" customHeight="1" x14ac:dyDescent="0.15">
      <c r="A18449" s="31">
        <v>18976</v>
      </c>
      <c r="B18449" s="31">
        <v>67</v>
      </c>
      <c r="C18449" s="31">
        <v>200</v>
      </c>
      <c r="D18449" s="43">
        <v>43092</v>
      </c>
      <c r="E18449" s="43"/>
      <c r="F18449" s="31" t="b">
        <v>0</v>
      </c>
      <c r="G18449" s="33" t="s">
        <v>37</v>
      </c>
      <c r="H18449" s="33" t="s">
        <v>41</v>
      </c>
      <c r="I18449" s="33" t="s">
        <v>43</v>
      </c>
      <c r="J18449" s="38" t="str">
        <f t="shared" si="1152"/>
        <v>Medium</v>
      </c>
      <c r="K18449" s="38" t="s">
        <v>12986</v>
      </c>
      <c r="L18449" s="48">
        <v>544.04999999999995</v>
      </c>
      <c r="M18449" s="34">
        <v>376.84</v>
      </c>
      <c r="N18449" s="40">
        <v>38647</v>
      </c>
      <c r="O18449" s="50">
        <f t="shared" si="1153"/>
        <v>167.20999999999998</v>
      </c>
      <c r="P18449" s="50" t="e">
        <f>LOOKUP(C18449,CustomerDemographic!A18448:N21637,CustomerDemographic!D18448:D21637)</f>
        <v>#N/A</v>
      </c>
      <c r="Q18449" s="31" t="e">
        <f>LOOKUP(C18449,CustomerDemographic!A18448:N21637,CustomerDemographic!E18448:E21637)</f>
        <v>#N/A</v>
      </c>
      <c r="R18449" s="68" t="e">
        <f>LOOKUP(C18449,CustomerDemographic!A18448:N21637,CustomerDemographic!F18448:F21637)</f>
        <v>#N/A</v>
      </c>
      <c r="S18449" s="46" t="e">
        <f>LOOKUP(C18449,CustomerDemographic!A18448:N21637,CustomerDemographic!G18448:G21637)</f>
        <v>#N/A</v>
      </c>
      <c r="T18449" s="46"/>
      <c r="U18449" s="31" t="e">
        <f>LOOKUP(C18449,CustomerDemographic!A18448:N21637,CustomerDemographic!I18448:I21637)</f>
        <v>#N/A</v>
      </c>
      <c r="V18449" s="38" t="e">
        <f>LOOKUP(C18449,CustomerDemographic!A18448:N21637,CustomerDemographic!J18448:J21637)</f>
        <v>#N/A</v>
      </c>
      <c r="W18449" s="31" t="e">
        <f>LOOKUP(C18449,CustomerDemographic!A18448:N21637,CustomerDemographic!K18448:K21637)</f>
        <v>#N/A</v>
      </c>
      <c r="X18449" s="31" t="e">
        <f>LOOKUP(C18449,CustomerDemographic!A18448:N21637,CustomerDemographic!L18448:L21637)</f>
        <v>#N/A</v>
      </c>
      <c r="Y18449" s="31" t="e">
        <f>LOOKUP(C18449,CustomerDemographic!A18448:N21637,CustomerDemographic!M18448:M21637)</f>
        <v>#N/A</v>
      </c>
      <c r="Z18449" s="31" t="e">
        <f>LOOKUP(C18449,CustomerDemographic!A18448:N21637,CustomerDemographic!N18448:N21637)</f>
        <v>#N/A</v>
      </c>
      <c r="AA18449" s="31" t="e">
        <f>LOOKUP(C18449,CustomerAddress!A18448:F22447,CustomerAddress!C18448:C22447)</f>
        <v>#N/A</v>
      </c>
      <c r="AB18449" s="31" t="e">
        <f>LOOKUP(C18449,CustomerAddress!A18448:F22447,CustomerAddress!D18448:D22447)</f>
        <v>#N/A</v>
      </c>
      <c r="AC18449" s="31" t="e">
        <f>LOOKUP(C18449,CustomerAddress!A18448:F22447,CustomerAddress!F18448:F22447)</f>
        <v>#N/A</v>
      </c>
      <c r="AD18449" s="31">
        <f t="shared" si="1154"/>
        <v>7</v>
      </c>
    </row>
    <row r="18450" spans="1:30" s="31" customFormat="1" ht="15.75" hidden="1" customHeight="1" x14ac:dyDescent="0.15">
      <c r="A18450" s="31">
        <v>18977</v>
      </c>
      <c r="B18450" s="31">
        <v>35</v>
      </c>
      <c r="C18450" s="31">
        <v>405</v>
      </c>
      <c r="D18450" s="43">
        <v>42749</v>
      </c>
      <c r="E18450" s="43"/>
      <c r="F18450" s="31" t="b">
        <v>1</v>
      </c>
      <c r="G18450" s="33" t="s">
        <v>37</v>
      </c>
      <c r="H18450" s="33" t="s">
        <v>42</v>
      </c>
      <c r="I18450" s="33" t="s">
        <v>38</v>
      </c>
      <c r="J18450" s="38" t="str">
        <f t="shared" si="1152"/>
        <v>Medium</v>
      </c>
      <c r="K18450" s="38" t="s">
        <v>12986</v>
      </c>
      <c r="L18450" s="48">
        <v>1403.5</v>
      </c>
      <c r="M18450" s="34">
        <v>954.82</v>
      </c>
      <c r="N18450" s="40">
        <v>42688</v>
      </c>
      <c r="O18450" s="50">
        <f t="shared" si="1153"/>
        <v>448.67999999999995</v>
      </c>
      <c r="P18450" s="50" t="e">
        <f>LOOKUP(C18450,CustomerDemographic!A18449:N21638,CustomerDemographic!D18449:D21638)</f>
        <v>#N/A</v>
      </c>
      <c r="Q18450" s="31" t="e">
        <f>LOOKUP(C18450,CustomerDemographic!A18449:N21638,CustomerDemographic!E18449:E21638)</f>
        <v>#N/A</v>
      </c>
      <c r="R18450" s="68" t="e">
        <f>LOOKUP(C18450,CustomerDemographic!A18449:N21638,CustomerDemographic!F18449:F21638)</f>
        <v>#N/A</v>
      </c>
      <c r="S18450" s="46" t="e">
        <f>LOOKUP(C18450,CustomerDemographic!A18449:N21638,CustomerDemographic!G18449:G21638)</f>
        <v>#N/A</v>
      </c>
      <c r="T18450" s="46"/>
      <c r="U18450" s="31" t="e">
        <f>LOOKUP(C18450,CustomerDemographic!A18449:N21638,CustomerDemographic!I18449:I21638)</f>
        <v>#N/A</v>
      </c>
      <c r="V18450" s="38" t="e">
        <f>LOOKUP(C18450,CustomerDemographic!A18449:N21638,CustomerDemographic!J18449:J21638)</f>
        <v>#N/A</v>
      </c>
      <c r="W18450" s="31" t="e">
        <f>LOOKUP(C18450,CustomerDemographic!A18449:N21638,CustomerDemographic!K18449:K21638)</f>
        <v>#N/A</v>
      </c>
      <c r="X18450" s="31" t="e">
        <f>LOOKUP(C18450,CustomerDemographic!A18449:N21638,CustomerDemographic!L18449:L21638)</f>
        <v>#N/A</v>
      </c>
      <c r="Y18450" s="31" t="e">
        <f>LOOKUP(C18450,CustomerDemographic!A18449:N21638,CustomerDemographic!M18449:M21638)</f>
        <v>#N/A</v>
      </c>
      <c r="Z18450" s="31" t="e">
        <f>LOOKUP(C18450,CustomerDemographic!A18449:N21638,CustomerDemographic!N18449:N21638)</f>
        <v>#N/A</v>
      </c>
      <c r="AA18450" s="31" t="e">
        <f>LOOKUP(C18450,CustomerAddress!A18449:F22448,CustomerAddress!C18449:C22448)</f>
        <v>#N/A</v>
      </c>
      <c r="AB18450" s="31" t="e">
        <f>LOOKUP(C18450,CustomerAddress!A18449:F22448,CustomerAddress!D18449:D22448)</f>
        <v>#N/A</v>
      </c>
      <c r="AC18450" s="31" t="e">
        <f>LOOKUP(C18450,CustomerAddress!A18449:F22448,CustomerAddress!F18449:F22448)</f>
        <v>#N/A</v>
      </c>
      <c r="AD18450" s="31">
        <f t="shared" si="1154"/>
        <v>350</v>
      </c>
    </row>
    <row r="18451" spans="1:30" s="31" customFormat="1" ht="15.75" hidden="1" customHeight="1" x14ac:dyDescent="0.15">
      <c r="A18451" s="31">
        <v>18978</v>
      </c>
      <c r="B18451" s="31">
        <v>49</v>
      </c>
      <c r="C18451" s="31">
        <v>3060</v>
      </c>
      <c r="D18451" s="43">
        <v>42922</v>
      </c>
      <c r="E18451" s="43"/>
      <c r="F18451" s="31" t="b">
        <v>0</v>
      </c>
      <c r="G18451" s="33" t="s">
        <v>37</v>
      </c>
      <c r="H18451" s="33" t="s">
        <v>39</v>
      </c>
      <c r="I18451" s="33" t="s">
        <v>43</v>
      </c>
      <c r="J18451" s="38" t="str">
        <f t="shared" si="1152"/>
        <v>Medium</v>
      </c>
      <c r="K18451" s="38" t="s">
        <v>12986</v>
      </c>
      <c r="L18451" s="48">
        <v>533.51</v>
      </c>
      <c r="M18451" s="34">
        <v>400.13</v>
      </c>
      <c r="N18451" s="40">
        <v>41009</v>
      </c>
      <c r="O18451" s="50">
        <f t="shared" si="1153"/>
        <v>133.38</v>
      </c>
      <c r="P18451" s="50" t="e">
        <f>LOOKUP(C18451,CustomerDemographic!A18450:N21639,CustomerDemographic!D18450:D21639)</f>
        <v>#N/A</v>
      </c>
      <c r="Q18451" s="31" t="e">
        <f>LOOKUP(C18451,CustomerDemographic!A18450:N21639,CustomerDemographic!E18450:E21639)</f>
        <v>#N/A</v>
      </c>
      <c r="R18451" s="68" t="e">
        <f>LOOKUP(C18451,CustomerDemographic!A18450:N21639,CustomerDemographic!F18450:F21639)</f>
        <v>#N/A</v>
      </c>
      <c r="S18451" s="46" t="e">
        <f>LOOKUP(C18451,CustomerDemographic!A18450:N21639,CustomerDemographic!G18450:G21639)</f>
        <v>#N/A</v>
      </c>
      <c r="T18451" s="46"/>
      <c r="U18451" s="31" t="e">
        <f>LOOKUP(C18451,CustomerDemographic!A18450:N21639,CustomerDemographic!I18450:I21639)</f>
        <v>#N/A</v>
      </c>
      <c r="V18451" s="38" t="e">
        <f>LOOKUP(C18451,CustomerDemographic!A18450:N21639,CustomerDemographic!J18450:J21639)</f>
        <v>#N/A</v>
      </c>
      <c r="W18451" s="31" t="e">
        <f>LOOKUP(C18451,CustomerDemographic!A18450:N21639,CustomerDemographic!K18450:K21639)</f>
        <v>#N/A</v>
      </c>
      <c r="X18451" s="31" t="e">
        <f>LOOKUP(C18451,CustomerDemographic!A18450:N21639,CustomerDemographic!L18450:L21639)</f>
        <v>#N/A</v>
      </c>
      <c r="Y18451" s="31" t="e">
        <f>LOOKUP(C18451,CustomerDemographic!A18450:N21639,CustomerDemographic!M18450:M21639)</f>
        <v>#N/A</v>
      </c>
      <c r="Z18451" s="31" t="e">
        <f>LOOKUP(C18451,CustomerDemographic!A18450:N21639,CustomerDemographic!N18450:N21639)</f>
        <v>#N/A</v>
      </c>
      <c r="AA18451" s="31" t="e">
        <f>LOOKUP(C18451,CustomerAddress!A18450:F22449,CustomerAddress!C18450:C22449)</f>
        <v>#N/A</v>
      </c>
      <c r="AB18451" s="31" t="e">
        <f>LOOKUP(C18451,CustomerAddress!A18450:F22449,CustomerAddress!D18450:D22449)</f>
        <v>#N/A</v>
      </c>
      <c r="AC18451" s="31" t="e">
        <f>LOOKUP(C18451,CustomerAddress!A18450:F22449,CustomerAddress!F18450:F22449)</f>
        <v>#N/A</v>
      </c>
      <c r="AD18451" s="31">
        <f t="shared" si="1154"/>
        <v>177</v>
      </c>
    </row>
    <row r="18452" spans="1:30" s="31" customFormat="1" ht="15.75" hidden="1" customHeight="1" x14ac:dyDescent="0.15">
      <c r="A18452" s="31">
        <v>18979</v>
      </c>
      <c r="B18452" s="31">
        <v>72</v>
      </c>
      <c r="C18452" s="31">
        <v>3070</v>
      </c>
      <c r="D18452" s="43">
        <v>42980</v>
      </c>
      <c r="E18452" s="43"/>
      <c r="F18452" s="31" t="b">
        <v>0</v>
      </c>
      <c r="G18452" s="33" t="s">
        <v>37</v>
      </c>
      <c r="H18452" s="33" t="s">
        <v>41</v>
      </c>
      <c r="I18452" s="33" t="s">
        <v>38</v>
      </c>
      <c r="J18452" s="38" t="str">
        <f t="shared" si="1152"/>
        <v>Medium</v>
      </c>
      <c r="K18452" s="38" t="s">
        <v>12986</v>
      </c>
      <c r="L18452" s="48">
        <v>360.4</v>
      </c>
      <c r="M18452" s="34">
        <v>270.3</v>
      </c>
      <c r="N18452" s="40">
        <v>42710</v>
      </c>
      <c r="O18452" s="50">
        <f t="shared" si="1153"/>
        <v>90.099999999999966</v>
      </c>
      <c r="P18452" s="50" t="e">
        <f>LOOKUP(C18452,CustomerDemographic!A18451:N21640,CustomerDemographic!D18451:D21640)</f>
        <v>#N/A</v>
      </c>
      <c r="Q18452" s="31" t="e">
        <f>LOOKUP(C18452,CustomerDemographic!A18451:N21640,CustomerDemographic!E18451:E21640)</f>
        <v>#N/A</v>
      </c>
      <c r="R18452" s="68" t="e">
        <f>LOOKUP(C18452,CustomerDemographic!A18451:N21640,CustomerDemographic!F18451:F21640)</f>
        <v>#N/A</v>
      </c>
      <c r="S18452" s="46" t="e">
        <f>LOOKUP(C18452,CustomerDemographic!A18451:N21640,CustomerDemographic!G18451:G21640)</f>
        <v>#N/A</v>
      </c>
      <c r="T18452" s="46"/>
      <c r="U18452" s="31" t="e">
        <f>LOOKUP(C18452,CustomerDemographic!A18451:N21640,CustomerDemographic!I18451:I21640)</f>
        <v>#N/A</v>
      </c>
      <c r="V18452" s="38" t="e">
        <f>LOOKUP(C18452,CustomerDemographic!A18451:N21640,CustomerDemographic!J18451:J21640)</f>
        <v>#N/A</v>
      </c>
      <c r="W18452" s="31" t="e">
        <f>LOOKUP(C18452,CustomerDemographic!A18451:N21640,CustomerDemographic!K18451:K21640)</f>
        <v>#N/A</v>
      </c>
      <c r="X18452" s="31" t="e">
        <f>LOOKUP(C18452,CustomerDemographic!A18451:N21640,CustomerDemographic!L18451:L21640)</f>
        <v>#N/A</v>
      </c>
      <c r="Y18452" s="31" t="e">
        <f>LOOKUP(C18452,CustomerDemographic!A18451:N21640,CustomerDemographic!M18451:M21640)</f>
        <v>#N/A</v>
      </c>
      <c r="Z18452" s="31" t="e">
        <f>LOOKUP(C18452,CustomerDemographic!A18451:N21640,CustomerDemographic!N18451:N21640)</f>
        <v>#N/A</v>
      </c>
      <c r="AA18452" s="31" t="e">
        <f>LOOKUP(C18452,CustomerAddress!A18451:F22450,CustomerAddress!C18451:C22450)</f>
        <v>#N/A</v>
      </c>
      <c r="AB18452" s="31" t="e">
        <f>LOOKUP(C18452,CustomerAddress!A18451:F22450,CustomerAddress!D18451:D22450)</f>
        <v>#N/A</v>
      </c>
      <c r="AC18452" s="31" t="e">
        <f>LOOKUP(C18452,CustomerAddress!A18451:F22450,CustomerAddress!F18451:F22450)</f>
        <v>#N/A</v>
      </c>
      <c r="AD18452" s="31">
        <f t="shared" si="1154"/>
        <v>119</v>
      </c>
    </row>
    <row r="18453" spans="1:30" s="31" customFormat="1" ht="15.75" hidden="1" customHeight="1" x14ac:dyDescent="0.15">
      <c r="A18453" s="31">
        <v>18980</v>
      </c>
      <c r="B18453" s="31">
        <v>7</v>
      </c>
      <c r="C18453" s="31">
        <v>870</v>
      </c>
      <c r="D18453" s="43">
        <v>42895</v>
      </c>
      <c r="E18453" s="43"/>
      <c r="F18453" s="31" t="b">
        <v>0</v>
      </c>
      <c r="G18453" s="33" t="s">
        <v>37</v>
      </c>
      <c r="H18453" s="33" t="s">
        <v>39</v>
      </c>
      <c r="I18453" s="33" t="s">
        <v>43</v>
      </c>
      <c r="J18453" s="38" t="str">
        <f t="shared" si="1152"/>
        <v>Medium</v>
      </c>
      <c r="K18453" s="38" t="s">
        <v>12986</v>
      </c>
      <c r="L18453" s="48">
        <v>980.37</v>
      </c>
      <c r="M18453" s="34">
        <v>234.43</v>
      </c>
      <c r="N18453" s="40">
        <v>38258</v>
      </c>
      <c r="O18453" s="50">
        <f t="shared" si="1153"/>
        <v>745.94</v>
      </c>
      <c r="P18453" s="50" t="e">
        <f>LOOKUP(C18453,CustomerDemographic!A18452:N21641,CustomerDemographic!D18452:D21641)</f>
        <v>#N/A</v>
      </c>
      <c r="Q18453" s="31" t="e">
        <f>LOOKUP(C18453,CustomerDemographic!A18452:N21641,CustomerDemographic!E18452:E21641)</f>
        <v>#N/A</v>
      </c>
      <c r="R18453" s="68" t="e">
        <f>LOOKUP(C18453,CustomerDemographic!A18452:N21641,CustomerDemographic!F18452:F21641)</f>
        <v>#N/A</v>
      </c>
      <c r="S18453" s="46" t="e">
        <f>LOOKUP(C18453,CustomerDemographic!A18452:N21641,CustomerDemographic!G18452:G21641)</f>
        <v>#N/A</v>
      </c>
      <c r="T18453" s="46"/>
      <c r="U18453" s="31" t="e">
        <f>LOOKUP(C18453,CustomerDemographic!A18452:N21641,CustomerDemographic!I18452:I21641)</f>
        <v>#N/A</v>
      </c>
      <c r="V18453" s="38" t="e">
        <f>LOOKUP(C18453,CustomerDemographic!A18452:N21641,CustomerDemographic!J18452:J21641)</f>
        <v>#N/A</v>
      </c>
      <c r="W18453" s="31" t="e">
        <f>LOOKUP(C18453,CustomerDemographic!A18452:N21641,CustomerDemographic!K18452:K21641)</f>
        <v>#N/A</v>
      </c>
      <c r="X18453" s="31" t="e">
        <f>LOOKUP(C18453,CustomerDemographic!A18452:N21641,CustomerDemographic!L18452:L21641)</f>
        <v>#N/A</v>
      </c>
      <c r="Y18453" s="31" t="e">
        <f>LOOKUP(C18453,CustomerDemographic!A18452:N21641,CustomerDemographic!M18452:M21641)</f>
        <v>#N/A</v>
      </c>
      <c r="Z18453" s="31" t="e">
        <f>LOOKUP(C18453,CustomerDemographic!A18452:N21641,CustomerDemographic!N18452:N21641)</f>
        <v>#N/A</v>
      </c>
      <c r="AA18453" s="31" t="e">
        <f>LOOKUP(C18453,CustomerAddress!A18452:F22451,CustomerAddress!C18452:C22451)</f>
        <v>#N/A</v>
      </c>
      <c r="AB18453" s="31" t="e">
        <f>LOOKUP(C18453,CustomerAddress!A18452:F22451,CustomerAddress!D18452:D22451)</f>
        <v>#N/A</v>
      </c>
      <c r="AC18453" s="31" t="e">
        <f>LOOKUP(C18453,CustomerAddress!A18452:F22451,CustomerAddress!F18452:F22451)</f>
        <v>#N/A</v>
      </c>
      <c r="AD18453" s="31">
        <f t="shared" si="1154"/>
        <v>204</v>
      </c>
    </row>
    <row r="18454" spans="1:30" s="31" customFormat="1" ht="15.75" hidden="1" customHeight="1" x14ac:dyDescent="0.15">
      <c r="A18454" s="31">
        <v>18981</v>
      </c>
      <c r="B18454" s="31">
        <v>49</v>
      </c>
      <c r="C18454" s="31">
        <v>268</v>
      </c>
      <c r="D18454" s="43">
        <v>43030</v>
      </c>
      <c r="E18454" s="43"/>
      <c r="F18454" s="31" t="b">
        <v>0</v>
      </c>
      <c r="G18454" s="33" t="s">
        <v>37</v>
      </c>
      <c r="H18454" s="33" t="s">
        <v>39</v>
      </c>
      <c r="I18454" s="33" t="s">
        <v>43</v>
      </c>
      <c r="J18454" s="38" t="str">
        <f t="shared" si="1152"/>
        <v>Medium</v>
      </c>
      <c r="K18454" s="38" t="s">
        <v>12986</v>
      </c>
      <c r="L18454" s="48">
        <v>533.51</v>
      </c>
      <c r="M18454" s="34">
        <v>400.13</v>
      </c>
      <c r="N18454" s="40">
        <v>41064</v>
      </c>
      <c r="O18454" s="50">
        <f t="shared" si="1153"/>
        <v>133.38</v>
      </c>
      <c r="P18454" s="50" t="e">
        <f>LOOKUP(C18454,CustomerDemographic!A18453:N21642,CustomerDemographic!D18453:D21642)</f>
        <v>#N/A</v>
      </c>
      <c r="Q18454" s="31" t="e">
        <f>LOOKUP(C18454,CustomerDemographic!A18453:N21642,CustomerDemographic!E18453:E21642)</f>
        <v>#N/A</v>
      </c>
      <c r="R18454" s="68" t="e">
        <f>LOOKUP(C18454,CustomerDemographic!A18453:N21642,CustomerDemographic!F18453:F21642)</f>
        <v>#N/A</v>
      </c>
      <c r="S18454" s="46" t="e">
        <f>LOOKUP(C18454,CustomerDemographic!A18453:N21642,CustomerDemographic!G18453:G21642)</f>
        <v>#N/A</v>
      </c>
      <c r="T18454" s="46"/>
      <c r="U18454" s="31" t="e">
        <f>LOOKUP(C18454,CustomerDemographic!A18453:N21642,CustomerDemographic!I18453:I21642)</f>
        <v>#N/A</v>
      </c>
      <c r="V18454" s="38" t="e">
        <f>LOOKUP(C18454,CustomerDemographic!A18453:N21642,CustomerDemographic!J18453:J21642)</f>
        <v>#N/A</v>
      </c>
      <c r="W18454" s="31" t="e">
        <f>LOOKUP(C18454,CustomerDemographic!A18453:N21642,CustomerDemographic!K18453:K21642)</f>
        <v>#N/A</v>
      </c>
      <c r="X18454" s="31" t="e">
        <f>LOOKUP(C18454,CustomerDemographic!A18453:N21642,CustomerDemographic!L18453:L21642)</f>
        <v>#N/A</v>
      </c>
      <c r="Y18454" s="31" t="e">
        <f>LOOKUP(C18454,CustomerDemographic!A18453:N21642,CustomerDemographic!M18453:M21642)</f>
        <v>#N/A</v>
      </c>
      <c r="Z18454" s="31" t="e">
        <f>LOOKUP(C18454,CustomerDemographic!A18453:N21642,CustomerDemographic!N18453:N21642)</f>
        <v>#N/A</v>
      </c>
      <c r="AA18454" s="31" t="e">
        <f>LOOKUP(C18454,CustomerAddress!A18453:F22452,CustomerAddress!C18453:C22452)</f>
        <v>#N/A</v>
      </c>
      <c r="AB18454" s="31" t="e">
        <f>LOOKUP(C18454,CustomerAddress!A18453:F22452,CustomerAddress!D18453:D22452)</f>
        <v>#N/A</v>
      </c>
      <c r="AC18454" s="31" t="e">
        <f>LOOKUP(C18454,CustomerAddress!A18453:F22452,CustomerAddress!F18453:F22452)</f>
        <v>#N/A</v>
      </c>
      <c r="AD18454" s="31">
        <f t="shared" si="1154"/>
        <v>69</v>
      </c>
    </row>
    <row r="18455" spans="1:30" s="31" customFormat="1" ht="15.75" hidden="1" customHeight="1" x14ac:dyDescent="0.15">
      <c r="A18455" s="31">
        <v>18982</v>
      </c>
      <c r="B18455" s="31">
        <v>76</v>
      </c>
      <c r="C18455" s="31">
        <v>2196</v>
      </c>
      <c r="D18455" s="43">
        <v>42852</v>
      </c>
      <c r="E18455" s="43"/>
      <c r="F18455" s="31" t="b">
        <v>0</v>
      </c>
      <c r="G18455" s="33" t="s">
        <v>37</v>
      </c>
      <c r="H18455" s="33" t="s">
        <v>44</v>
      </c>
      <c r="I18455" s="33" t="s">
        <v>43</v>
      </c>
      <c r="J18455" s="38" t="str">
        <f t="shared" si="1152"/>
        <v>Medium</v>
      </c>
      <c r="K18455" s="38" t="s">
        <v>12986</v>
      </c>
      <c r="L18455" s="48">
        <v>1172.78</v>
      </c>
      <c r="M18455" s="34">
        <v>1043.77</v>
      </c>
      <c r="N18455" s="40">
        <v>40336</v>
      </c>
      <c r="O18455" s="50">
        <f t="shared" si="1153"/>
        <v>129.01</v>
      </c>
      <c r="P18455" s="50" t="e">
        <f>LOOKUP(C18455,CustomerDemographic!A18454:N21643,CustomerDemographic!D18454:D21643)</f>
        <v>#N/A</v>
      </c>
      <c r="Q18455" s="31" t="e">
        <f>LOOKUP(C18455,CustomerDemographic!A18454:N21643,CustomerDemographic!E18454:E21643)</f>
        <v>#N/A</v>
      </c>
      <c r="R18455" s="68" t="e">
        <f>LOOKUP(C18455,CustomerDemographic!A18454:N21643,CustomerDemographic!F18454:F21643)</f>
        <v>#N/A</v>
      </c>
      <c r="S18455" s="46" t="e">
        <f>LOOKUP(C18455,CustomerDemographic!A18454:N21643,CustomerDemographic!G18454:G21643)</f>
        <v>#N/A</v>
      </c>
      <c r="T18455" s="46"/>
      <c r="U18455" s="31" t="e">
        <f>LOOKUP(C18455,CustomerDemographic!A18454:N21643,CustomerDemographic!I18454:I21643)</f>
        <v>#N/A</v>
      </c>
      <c r="V18455" s="38" t="e">
        <f>LOOKUP(C18455,CustomerDemographic!A18454:N21643,CustomerDemographic!J18454:J21643)</f>
        <v>#N/A</v>
      </c>
      <c r="W18455" s="31" t="e">
        <f>LOOKUP(C18455,CustomerDemographic!A18454:N21643,CustomerDemographic!K18454:K21643)</f>
        <v>#N/A</v>
      </c>
      <c r="X18455" s="31" t="e">
        <f>LOOKUP(C18455,CustomerDemographic!A18454:N21643,CustomerDemographic!L18454:L21643)</f>
        <v>#N/A</v>
      </c>
      <c r="Y18455" s="31" t="e">
        <f>LOOKUP(C18455,CustomerDemographic!A18454:N21643,CustomerDemographic!M18454:M21643)</f>
        <v>#N/A</v>
      </c>
      <c r="Z18455" s="31" t="e">
        <f>LOOKUP(C18455,CustomerDemographic!A18454:N21643,CustomerDemographic!N18454:N21643)</f>
        <v>#N/A</v>
      </c>
      <c r="AA18455" s="31" t="e">
        <f>LOOKUP(C18455,CustomerAddress!A18454:F22453,CustomerAddress!C18454:C22453)</f>
        <v>#N/A</v>
      </c>
      <c r="AB18455" s="31" t="e">
        <f>LOOKUP(C18455,CustomerAddress!A18454:F22453,CustomerAddress!D18454:D22453)</f>
        <v>#N/A</v>
      </c>
      <c r="AC18455" s="31" t="e">
        <f>LOOKUP(C18455,CustomerAddress!A18454:F22453,CustomerAddress!F18454:F22453)</f>
        <v>#N/A</v>
      </c>
      <c r="AD18455" s="31">
        <f t="shared" si="1154"/>
        <v>247</v>
      </c>
    </row>
    <row r="18456" spans="1:30" s="31" customFormat="1" ht="15.75" hidden="1" customHeight="1" x14ac:dyDescent="0.15">
      <c r="A18456" s="31">
        <v>18984</v>
      </c>
      <c r="B18456" s="31">
        <v>80</v>
      </c>
      <c r="C18456" s="31">
        <v>1281</v>
      </c>
      <c r="D18456" s="43">
        <v>42854</v>
      </c>
      <c r="E18456" s="43"/>
      <c r="F18456" s="31" t="b">
        <v>1</v>
      </c>
      <c r="G18456" s="33" t="s">
        <v>37</v>
      </c>
      <c r="H18456" s="33" t="s">
        <v>40</v>
      </c>
      <c r="I18456" s="33" t="s">
        <v>46</v>
      </c>
      <c r="J18456" s="38" t="str">
        <f t="shared" si="1152"/>
        <v>Small</v>
      </c>
      <c r="K18456" s="38" t="s">
        <v>3629</v>
      </c>
      <c r="L18456" s="48">
        <v>1073.07</v>
      </c>
      <c r="M18456" s="34">
        <v>933.84</v>
      </c>
      <c r="N18456" s="40">
        <v>38206</v>
      </c>
      <c r="O18456" s="50">
        <f t="shared" si="1153"/>
        <v>139.2299999999999</v>
      </c>
      <c r="P18456" s="50" t="e">
        <f>LOOKUP(C18456,CustomerDemographic!A18455:N21644,CustomerDemographic!D18455:D21644)</f>
        <v>#N/A</v>
      </c>
      <c r="Q18456" s="31" t="e">
        <f>LOOKUP(C18456,CustomerDemographic!A18455:N21644,CustomerDemographic!E18455:E21644)</f>
        <v>#N/A</v>
      </c>
      <c r="R18456" s="68" t="e">
        <f>LOOKUP(C18456,CustomerDemographic!A18455:N21644,CustomerDemographic!F18455:F21644)</f>
        <v>#N/A</v>
      </c>
      <c r="S18456" s="46" t="e">
        <f>LOOKUP(C18456,CustomerDemographic!A18455:N21644,CustomerDemographic!G18455:G21644)</f>
        <v>#N/A</v>
      </c>
      <c r="T18456" s="46"/>
      <c r="U18456" s="31" t="e">
        <f>LOOKUP(C18456,CustomerDemographic!A18455:N21644,CustomerDemographic!I18455:I21644)</f>
        <v>#N/A</v>
      </c>
      <c r="V18456" s="38" t="e">
        <f>LOOKUP(C18456,CustomerDemographic!A18455:N21644,CustomerDemographic!J18455:J21644)</f>
        <v>#N/A</v>
      </c>
      <c r="W18456" s="31" t="e">
        <f>LOOKUP(C18456,CustomerDemographic!A18455:N21644,CustomerDemographic!K18455:K21644)</f>
        <v>#N/A</v>
      </c>
      <c r="X18456" s="31" t="e">
        <f>LOOKUP(C18456,CustomerDemographic!A18455:N21644,CustomerDemographic!L18455:L21644)</f>
        <v>#N/A</v>
      </c>
      <c r="Y18456" s="31" t="e">
        <f>LOOKUP(C18456,CustomerDemographic!A18455:N21644,CustomerDemographic!M18455:M21644)</f>
        <v>#N/A</v>
      </c>
      <c r="Z18456" s="31" t="e">
        <f>LOOKUP(C18456,CustomerDemographic!A18455:N21644,CustomerDemographic!N18455:N21644)</f>
        <v>#N/A</v>
      </c>
      <c r="AA18456" s="31" t="e">
        <f>LOOKUP(C18456,CustomerAddress!A18455:F22454,CustomerAddress!C18455:C22454)</f>
        <v>#N/A</v>
      </c>
      <c r="AB18456" s="31" t="e">
        <f>LOOKUP(C18456,CustomerAddress!A18455:F22454,CustomerAddress!D18455:D22454)</f>
        <v>#N/A</v>
      </c>
      <c r="AC18456" s="31" t="e">
        <f>LOOKUP(C18456,CustomerAddress!A18455:F22454,CustomerAddress!F18455:F22454)</f>
        <v>#N/A</v>
      </c>
      <c r="AD18456" s="31">
        <f t="shared" si="1154"/>
        <v>245</v>
      </c>
    </row>
    <row r="18457" spans="1:30" s="31" customFormat="1" ht="15.75" hidden="1" customHeight="1" x14ac:dyDescent="0.15">
      <c r="A18457" s="31">
        <v>18985</v>
      </c>
      <c r="B18457" s="31">
        <v>39</v>
      </c>
      <c r="C18457" s="31">
        <v>3412</v>
      </c>
      <c r="D18457" s="43">
        <v>42882</v>
      </c>
      <c r="E18457" s="43"/>
      <c r="F18457" s="31" t="b">
        <v>0</v>
      </c>
      <c r="G18457" s="33" t="s">
        <v>37</v>
      </c>
      <c r="H18457" s="33" t="s">
        <v>42</v>
      </c>
      <c r="I18457" s="33" t="s">
        <v>38</v>
      </c>
      <c r="J18457" s="38" t="str">
        <f t="shared" si="1152"/>
        <v>Medium</v>
      </c>
      <c r="K18457" s="38" t="s">
        <v>12986</v>
      </c>
      <c r="L18457" s="48">
        <v>1812.75</v>
      </c>
      <c r="M18457" s="34">
        <v>582.48</v>
      </c>
      <c r="N18457" s="40">
        <v>38991</v>
      </c>
      <c r="O18457" s="50">
        <f t="shared" si="1153"/>
        <v>1230.27</v>
      </c>
      <c r="P18457" s="50" t="e">
        <f>LOOKUP(C18457,CustomerDemographic!A18456:N21645,CustomerDemographic!D18456:D21645)</f>
        <v>#N/A</v>
      </c>
      <c r="Q18457" s="31" t="e">
        <f>LOOKUP(C18457,CustomerDemographic!A18456:N21645,CustomerDemographic!E18456:E21645)</f>
        <v>#N/A</v>
      </c>
      <c r="R18457" s="68" t="e">
        <f>LOOKUP(C18457,CustomerDemographic!A18456:N21645,CustomerDemographic!F18456:F21645)</f>
        <v>#N/A</v>
      </c>
      <c r="S18457" s="46" t="e">
        <f>LOOKUP(C18457,CustomerDemographic!A18456:N21645,CustomerDemographic!G18456:G21645)</f>
        <v>#N/A</v>
      </c>
      <c r="T18457" s="46"/>
      <c r="U18457" s="31" t="e">
        <f>LOOKUP(C18457,CustomerDemographic!A18456:N21645,CustomerDemographic!I18456:I21645)</f>
        <v>#N/A</v>
      </c>
      <c r="V18457" s="38" t="e">
        <f>LOOKUP(C18457,CustomerDemographic!A18456:N21645,CustomerDemographic!J18456:J21645)</f>
        <v>#N/A</v>
      </c>
      <c r="W18457" s="31" t="e">
        <f>LOOKUP(C18457,CustomerDemographic!A18456:N21645,CustomerDemographic!K18456:K21645)</f>
        <v>#N/A</v>
      </c>
      <c r="X18457" s="31" t="e">
        <f>LOOKUP(C18457,CustomerDemographic!A18456:N21645,CustomerDemographic!L18456:L21645)</f>
        <v>#N/A</v>
      </c>
      <c r="Y18457" s="31" t="e">
        <f>LOOKUP(C18457,CustomerDemographic!A18456:N21645,CustomerDemographic!M18456:M21645)</f>
        <v>#N/A</v>
      </c>
      <c r="Z18457" s="31" t="e">
        <f>LOOKUP(C18457,CustomerDemographic!A18456:N21645,CustomerDemographic!N18456:N21645)</f>
        <v>#N/A</v>
      </c>
      <c r="AA18457" s="31" t="e">
        <f>LOOKUP(C18457,CustomerAddress!A18456:F22455,CustomerAddress!C18456:C22455)</f>
        <v>#N/A</v>
      </c>
      <c r="AB18457" s="31" t="e">
        <f>LOOKUP(C18457,CustomerAddress!A18456:F22455,CustomerAddress!D18456:D22455)</f>
        <v>#N/A</v>
      </c>
      <c r="AC18457" s="31" t="e">
        <f>LOOKUP(C18457,CustomerAddress!A18456:F22455,CustomerAddress!F18456:F22455)</f>
        <v>#N/A</v>
      </c>
      <c r="AD18457" s="31">
        <f t="shared" si="1154"/>
        <v>217</v>
      </c>
    </row>
    <row r="18458" spans="1:30" s="31" customFormat="1" ht="15.75" hidden="1" customHeight="1" x14ac:dyDescent="0.15">
      <c r="A18458" s="31">
        <v>18986</v>
      </c>
      <c r="B18458" s="31">
        <v>14</v>
      </c>
      <c r="C18458" s="31">
        <v>2861</v>
      </c>
      <c r="D18458" s="43">
        <v>42765</v>
      </c>
      <c r="E18458" s="43"/>
      <c r="F18458" s="31" t="b">
        <v>1</v>
      </c>
      <c r="G18458" s="33" t="s">
        <v>37</v>
      </c>
      <c r="H18458" s="33" t="s">
        <v>39</v>
      </c>
      <c r="I18458" s="33" t="s">
        <v>38</v>
      </c>
      <c r="J18458" s="38" t="str">
        <f t="shared" si="1152"/>
        <v>Large</v>
      </c>
      <c r="K18458" s="38" t="s">
        <v>12987</v>
      </c>
      <c r="L18458" s="48">
        <v>1386.84</v>
      </c>
      <c r="M18458" s="34">
        <v>1234.29</v>
      </c>
      <c r="N18458" s="40">
        <v>39880</v>
      </c>
      <c r="O18458" s="50">
        <f t="shared" si="1153"/>
        <v>152.54999999999995</v>
      </c>
      <c r="P18458" s="50" t="e">
        <f>LOOKUP(C18458,CustomerDemographic!A18457:N21646,CustomerDemographic!D18457:D21646)</f>
        <v>#N/A</v>
      </c>
      <c r="Q18458" s="31" t="e">
        <f>LOOKUP(C18458,CustomerDemographic!A18457:N21646,CustomerDemographic!E18457:E21646)</f>
        <v>#N/A</v>
      </c>
      <c r="R18458" s="68" t="e">
        <f>LOOKUP(C18458,CustomerDemographic!A18457:N21646,CustomerDemographic!F18457:F21646)</f>
        <v>#N/A</v>
      </c>
      <c r="S18458" s="46" t="e">
        <f>LOOKUP(C18458,CustomerDemographic!A18457:N21646,CustomerDemographic!G18457:G21646)</f>
        <v>#N/A</v>
      </c>
      <c r="T18458" s="46"/>
      <c r="U18458" s="31" t="e">
        <f>LOOKUP(C18458,CustomerDemographic!A18457:N21646,CustomerDemographic!I18457:I21646)</f>
        <v>#N/A</v>
      </c>
      <c r="V18458" s="38" t="e">
        <f>LOOKUP(C18458,CustomerDemographic!A18457:N21646,CustomerDemographic!J18457:J21646)</f>
        <v>#N/A</v>
      </c>
      <c r="W18458" s="31" t="e">
        <f>LOOKUP(C18458,CustomerDemographic!A18457:N21646,CustomerDemographic!K18457:K21646)</f>
        <v>#N/A</v>
      </c>
      <c r="X18458" s="31" t="e">
        <f>LOOKUP(C18458,CustomerDemographic!A18457:N21646,CustomerDemographic!L18457:L21646)</f>
        <v>#N/A</v>
      </c>
      <c r="Y18458" s="31" t="e">
        <f>LOOKUP(C18458,CustomerDemographic!A18457:N21646,CustomerDemographic!M18457:M21646)</f>
        <v>#N/A</v>
      </c>
      <c r="Z18458" s="31" t="e">
        <f>LOOKUP(C18458,CustomerDemographic!A18457:N21646,CustomerDemographic!N18457:N21646)</f>
        <v>#N/A</v>
      </c>
      <c r="AA18458" s="31" t="e">
        <f>LOOKUP(C18458,CustomerAddress!A18457:F22456,CustomerAddress!C18457:C22456)</f>
        <v>#N/A</v>
      </c>
      <c r="AB18458" s="31" t="e">
        <f>LOOKUP(C18458,CustomerAddress!A18457:F22456,CustomerAddress!D18457:D22456)</f>
        <v>#N/A</v>
      </c>
      <c r="AC18458" s="31" t="e">
        <f>LOOKUP(C18458,CustomerAddress!A18457:F22456,CustomerAddress!F18457:F22456)</f>
        <v>#N/A</v>
      </c>
      <c r="AD18458" s="31">
        <f t="shared" si="1154"/>
        <v>334</v>
      </c>
    </row>
    <row r="18459" spans="1:30" s="31" customFormat="1" ht="15.75" hidden="1" customHeight="1" x14ac:dyDescent="0.15">
      <c r="A18459" s="31">
        <v>18987</v>
      </c>
      <c r="B18459" s="31">
        <v>13</v>
      </c>
      <c r="C18459" s="31">
        <v>3020</v>
      </c>
      <c r="D18459" s="43">
        <v>42754</v>
      </c>
      <c r="E18459" s="43"/>
      <c r="F18459" s="31" t="b">
        <v>1</v>
      </c>
      <c r="G18459" s="33" t="s">
        <v>37</v>
      </c>
      <c r="H18459" s="36" t="s">
        <v>12747</v>
      </c>
      <c r="I18459" s="33" t="s">
        <v>38</v>
      </c>
      <c r="J18459" s="38" t="str">
        <f t="shared" si="1152"/>
        <v>Small</v>
      </c>
      <c r="K18459" s="38" t="s">
        <v>3629</v>
      </c>
      <c r="L18459" s="48">
        <v>1577.53</v>
      </c>
      <c r="M18459" s="34">
        <v>826.51</v>
      </c>
      <c r="N18459" s="40">
        <v>40618</v>
      </c>
      <c r="O18459" s="50">
        <f t="shared" si="1153"/>
        <v>751.02</v>
      </c>
      <c r="P18459" s="50" t="e">
        <f>LOOKUP(C18459,CustomerDemographic!A18458:N21647,CustomerDemographic!D18458:D21647)</f>
        <v>#N/A</v>
      </c>
      <c r="Q18459" s="31" t="e">
        <f>LOOKUP(C18459,CustomerDemographic!A18458:N21647,CustomerDemographic!E18458:E21647)</f>
        <v>#N/A</v>
      </c>
      <c r="R18459" s="68" t="e">
        <f>LOOKUP(C18459,CustomerDemographic!A18458:N21647,CustomerDemographic!F18458:F21647)</f>
        <v>#N/A</v>
      </c>
      <c r="S18459" s="46" t="e">
        <f>LOOKUP(C18459,CustomerDemographic!A18458:N21647,CustomerDemographic!G18458:G21647)</f>
        <v>#N/A</v>
      </c>
      <c r="T18459" s="46"/>
      <c r="U18459" s="31" t="e">
        <f>LOOKUP(C18459,CustomerDemographic!A18458:N21647,CustomerDemographic!I18458:I21647)</f>
        <v>#N/A</v>
      </c>
      <c r="V18459" s="38" t="e">
        <f>LOOKUP(C18459,CustomerDemographic!A18458:N21647,CustomerDemographic!J18458:J21647)</f>
        <v>#N/A</v>
      </c>
      <c r="W18459" s="31" t="e">
        <f>LOOKUP(C18459,CustomerDemographic!A18458:N21647,CustomerDemographic!K18458:K21647)</f>
        <v>#N/A</v>
      </c>
      <c r="X18459" s="31" t="e">
        <f>LOOKUP(C18459,CustomerDemographic!A18458:N21647,CustomerDemographic!L18458:L21647)</f>
        <v>#N/A</v>
      </c>
      <c r="Y18459" s="31" t="e">
        <f>LOOKUP(C18459,CustomerDemographic!A18458:N21647,CustomerDemographic!M18458:M21647)</f>
        <v>#N/A</v>
      </c>
      <c r="Z18459" s="31" t="e">
        <f>LOOKUP(C18459,CustomerDemographic!A18458:N21647,CustomerDemographic!N18458:N21647)</f>
        <v>#N/A</v>
      </c>
      <c r="AA18459" s="31" t="e">
        <f>LOOKUP(C18459,CustomerAddress!A18458:F22457,CustomerAddress!C18458:C22457)</f>
        <v>#N/A</v>
      </c>
      <c r="AB18459" s="31" t="e">
        <f>LOOKUP(C18459,CustomerAddress!A18458:F22457,CustomerAddress!D18458:D22457)</f>
        <v>#N/A</v>
      </c>
      <c r="AC18459" s="31" t="e">
        <f>LOOKUP(C18459,CustomerAddress!A18458:F22457,CustomerAddress!F18458:F22457)</f>
        <v>#N/A</v>
      </c>
      <c r="AD18459" s="31">
        <f t="shared" si="1154"/>
        <v>345</v>
      </c>
    </row>
    <row r="18460" spans="1:30" s="31" customFormat="1" ht="15.75" hidden="1" customHeight="1" x14ac:dyDescent="0.15">
      <c r="A18460" s="31">
        <v>18988</v>
      </c>
      <c r="B18460" s="31">
        <v>0</v>
      </c>
      <c r="C18460" s="31">
        <v>1401</v>
      </c>
      <c r="D18460" s="43">
        <v>42846</v>
      </c>
      <c r="E18460" s="43"/>
      <c r="F18460" s="31" t="b">
        <v>0</v>
      </c>
      <c r="G18460" s="33" t="s">
        <v>37</v>
      </c>
      <c r="H18460" s="36" t="s">
        <v>12747</v>
      </c>
      <c r="I18460" s="33" t="s">
        <v>38</v>
      </c>
      <c r="J18460" s="38" t="str">
        <f t="shared" si="1152"/>
        <v>Medium</v>
      </c>
      <c r="K18460" s="38" t="s">
        <v>12986</v>
      </c>
      <c r="L18460" s="48">
        <v>441.49</v>
      </c>
      <c r="M18460" s="34">
        <v>84.99</v>
      </c>
      <c r="N18460" s="40">
        <v>34071</v>
      </c>
      <c r="O18460" s="50">
        <f t="shared" si="1153"/>
        <v>356.5</v>
      </c>
      <c r="P18460" s="50" t="e">
        <f>LOOKUP(C18460,CustomerDemographic!A18459:N21648,CustomerDemographic!D18459:D21648)</f>
        <v>#N/A</v>
      </c>
      <c r="Q18460" s="31" t="e">
        <f>LOOKUP(C18460,CustomerDemographic!A18459:N21648,CustomerDemographic!E18459:E21648)</f>
        <v>#N/A</v>
      </c>
      <c r="R18460" s="68" t="e">
        <f>LOOKUP(C18460,CustomerDemographic!A18459:N21648,CustomerDemographic!F18459:F21648)</f>
        <v>#N/A</v>
      </c>
      <c r="S18460" s="46" t="e">
        <f>LOOKUP(C18460,CustomerDemographic!A18459:N21648,CustomerDemographic!G18459:G21648)</f>
        <v>#N/A</v>
      </c>
      <c r="T18460" s="46"/>
      <c r="U18460" s="31" t="e">
        <f>LOOKUP(C18460,CustomerDemographic!A18459:N21648,CustomerDemographic!I18459:I21648)</f>
        <v>#N/A</v>
      </c>
      <c r="V18460" s="38" t="e">
        <f>LOOKUP(C18460,CustomerDemographic!A18459:N21648,CustomerDemographic!J18459:J21648)</f>
        <v>#N/A</v>
      </c>
      <c r="W18460" s="31" t="e">
        <f>LOOKUP(C18460,CustomerDemographic!A18459:N21648,CustomerDemographic!K18459:K21648)</f>
        <v>#N/A</v>
      </c>
      <c r="X18460" s="31" t="e">
        <f>LOOKUP(C18460,CustomerDemographic!A18459:N21648,CustomerDemographic!L18459:L21648)</f>
        <v>#N/A</v>
      </c>
      <c r="Y18460" s="31" t="e">
        <f>LOOKUP(C18460,CustomerDemographic!A18459:N21648,CustomerDemographic!M18459:M21648)</f>
        <v>#N/A</v>
      </c>
      <c r="Z18460" s="31" t="e">
        <f>LOOKUP(C18460,CustomerDemographic!A18459:N21648,CustomerDemographic!N18459:N21648)</f>
        <v>#N/A</v>
      </c>
      <c r="AA18460" s="31" t="e">
        <f>LOOKUP(C18460,CustomerAddress!A18459:F22458,CustomerAddress!C18459:C22458)</f>
        <v>#N/A</v>
      </c>
      <c r="AB18460" s="31" t="e">
        <f>LOOKUP(C18460,CustomerAddress!A18459:F22458,CustomerAddress!D18459:D22458)</f>
        <v>#N/A</v>
      </c>
      <c r="AC18460" s="31" t="e">
        <f>LOOKUP(C18460,CustomerAddress!A18459:F22458,CustomerAddress!F18459:F22458)</f>
        <v>#N/A</v>
      </c>
      <c r="AD18460" s="31">
        <f t="shared" si="1154"/>
        <v>253</v>
      </c>
    </row>
    <row r="18461" spans="1:30" s="31" customFormat="1" ht="15.75" hidden="1" customHeight="1" x14ac:dyDescent="0.15">
      <c r="A18461" s="31">
        <v>18989</v>
      </c>
      <c r="B18461" s="31">
        <v>11</v>
      </c>
      <c r="C18461" s="31">
        <v>968</v>
      </c>
      <c r="D18461" s="43">
        <v>42872</v>
      </c>
      <c r="E18461" s="43"/>
      <c r="F18461" s="31" t="b">
        <v>1</v>
      </c>
      <c r="G18461" s="33" t="s">
        <v>37</v>
      </c>
      <c r="H18461" s="33" t="s">
        <v>39</v>
      </c>
      <c r="I18461" s="33" t="s">
        <v>38</v>
      </c>
      <c r="J18461" s="38" t="str">
        <f t="shared" si="1152"/>
        <v>Medium</v>
      </c>
      <c r="K18461" s="38" t="s">
        <v>12986</v>
      </c>
      <c r="L18461" s="48">
        <v>1775.81</v>
      </c>
      <c r="M18461" s="34">
        <v>1580.47</v>
      </c>
      <c r="N18461" s="40">
        <v>42404</v>
      </c>
      <c r="O18461" s="50">
        <f t="shared" si="1153"/>
        <v>195.33999999999992</v>
      </c>
      <c r="P18461" s="50" t="e">
        <f>LOOKUP(C18461,CustomerDemographic!A18460:N21649,CustomerDemographic!D18460:D21649)</f>
        <v>#N/A</v>
      </c>
      <c r="Q18461" s="31" t="e">
        <f>LOOKUP(C18461,CustomerDemographic!A18460:N21649,CustomerDemographic!E18460:E21649)</f>
        <v>#N/A</v>
      </c>
      <c r="R18461" s="68" t="e">
        <f>LOOKUP(C18461,CustomerDemographic!A18460:N21649,CustomerDemographic!F18460:F21649)</f>
        <v>#N/A</v>
      </c>
      <c r="S18461" s="46" t="e">
        <f>LOOKUP(C18461,CustomerDemographic!A18460:N21649,CustomerDemographic!G18460:G21649)</f>
        <v>#N/A</v>
      </c>
      <c r="T18461" s="46"/>
      <c r="U18461" s="31" t="e">
        <f>LOOKUP(C18461,CustomerDemographic!A18460:N21649,CustomerDemographic!I18460:I21649)</f>
        <v>#N/A</v>
      </c>
      <c r="V18461" s="38" t="e">
        <f>LOOKUP(C18461,CustomerDemographic!A18460:N21649,CustomerDemographic!J18460:J21649)</f>
        <v>#N/A</v>
      </c>
      <c r="W18461" s="31" t="e">
        <f>LOOKUP(C18461,CustomerDemographic!A18460:N21649,CustomerDemographic!K18460:K21649)</f>
        <v>#N/A</v>
      </c>
      <c r="X18461" s="31" t="e">
        <f>LOOKUP(C18461,CustomerDemographic!A18460:N21649,CustomerDemographic!L18460:L21649)</f>
        <v>#N/A</v>
      </c>
      <c r="Y18461" s="31" t="e">
        <f>LOOKUP(C18461,CustomerDemographic!A18460:N21649,CustomerDemographic!M18460:M21649)</f>
        <v>#N/A</v>
      </c>
      <c r="Z18461" s="31" t="e">
        <f>LOOKUP(C18461,CustomerDemographic!A18460:N21649,CustomerDemographic!N18460:N21649)</f>
        <v>#N/A</v>
      </c>
      <c r="AA18461" s="31" t="e">
        <f>LOOKUP(C18461,CustomerAddress!A18460:F22459,CustomerAddress!C18460:C22459)</f>
        <v>#N/A</v>
      </c>
      <c r="AB18461" s="31" t="e">
        <f>LOOKUP(C18461,CustomerAddress!A18460:F22459,CustomerAddress!D18460:D22459)</f>
        <v>#N/A</v>
      </c>
      <c r="AC18461" s="31" t="e">
        <f>LOOKUP(C18461,CustomerAddress!A18460:F22459,CustomerAddress!F18460:F22459)</f>
        <v>#N/A</v>
      </c>
      <c r="AD18461" s="31">
        <f t="shared" si="1154"/>
        <v>227</v>
      </c>
    </row>
    <row r="18462" spans="1:30" s="31" customFormat="1" ht="15.75" hidden="1" customHeight="1" x14ac:dyDescent="0.15">
      <c r="A18462" s="31">
        <v>18990</v>
      </c>
      <c r="B18462" s="31">
        <v>82</v>
      </c>
      <c r="C18462" s="31">
        <v>2616</v>
      </c>
      <c r="D18462" s="43">
        <v>43057</v>
      </c>
      <c r="E18462" s="43"/>
      <c r="F18462" s="31" t="b">
        <v>0</v>
      </c>
      <c r="G18462" s="33" t="s">
        <v>37</v>
      </c>
      <c r="H18462" s="33" t="s">
        <v>42</v>
      </c>
      <c r="I18462" s="33" t="s">
        <v>43</v>
      </c>
      <c r="J18462" s="38" t="str">
        <f t="shared" si="1152"/>
        <v>Small</v>
      </c>
      <c r="K18462" s="38" t="s">
        <v>3629</v>
      </c>
      <c r="L18462" s="48">
        <v>1538.99</v>
      </c>
      <c r="M18462" s="34">
        <v>829.65</v>
      </c>
      <c r="N18462" s="40">
        <v>33888</v>
      </c>
      <c r="O18462" s="50">
        <f t="shared" si="1153"/>
        <v>709.34</v>
      </c>
      <c r="P18462" s="50" t="e">
        <f>LOOKUP(C18462,CustomerDemographic!A18461:N21650,CustomerDemographic!D18461:D21650)</f>
        <v>#N/A</v>
      </c>
      <c r="Q18462" s="31" t="e">
        <f>LOOKUP(C18462,CustomerDemographic!A18461:N21650,CustomerDemographic!E18461:E21650)</f>
        <v>#N/A</v>
      </c>
      <c r="R18462" s="68" t="e">
        <f>LOOKUP(C18462,CustomerDemographic!A18461:N21650,CustomerDemographic!F18461:F21650)</f>
        <v>#N/A</v>
      </c>
      <c r="S18462" s="46" t="e">
        <f>LOOKUP(C18462,CustomerDemographic!A18461:N21650,CustomerDemographic!G18461:G21650)</f>
        <v>#N/A</v>
      </c>
      <c r="T18462" s="46"/>
      <c r="U18462" s="31" t="e">
        <f>LOOKUP(C18462,CustomerDemographic!A18461:N21650,CustomerDemographic!I18461:I21650)</f>
        <v>#N/A</v>
      </c>
      <c r="V18462" s="38" t="e">
        <f>LOOKUP(C18462,CustomerDemographic!A18461:N21650,CustomerDemographic!J18461:J21650)</f>
        <v>#N/A</v>
      </c>
      <c r="W18462" s="31" t="e">
        <f>LOOKUP(C18462,CustomerDemographic!A18461:N21650,CustomerDemographic!K18461:K21650)</f>
        <v>#N/A</v>
      </c>
      <c r="X18462" s="31" t="e">
        <f>LOOKUP(C18462,CustomerDemographic!A18461:N21650,CustomerDemographic!L18461:L21650)</f>
        <v>#N/A</v>
      </c>
      <c r="Y18462" s="31" t="e">
        <f>LOOKUP(C18462,CustomerDemographic!A18461:N21650,CustomerDemographic!M18461:M21650)</f>
        <v>#N/A</v>
      </c>
      <c r="Z18462" s="31" t="e">
        <f>LOOKUP(C18462,CustomerDemographic!A18461:N21650,CustomerDemographic!N18461:N21650)</f>
        <v>#N/A</v>
      </c>
      <c r="AA18462" s="31" t="e">
        <f>LOOKUP(C18462,CustomerAddress!A18461:F22460,CustomerAddress!C18461:C22460)</f>
        <v>#N/A</v>
      </c>
      <c r="AB18462" s="31" t="e">
        <f>LOOKUP(C18462,CustomerAddress!A18461:F22460,CustomerAddress!D18461:D22460)</f>
        <v>#N/A</v>
      </c>
      <c r="AC18462" s="31" t="e">
        <f>LOOKUP(C18462,CustomerAddress!A18461:F22460,CustomerAddress!F18461:F22460)</f>
        <v>#N/A</v>
      </c>
      <c r="AD18462" s="31">
        <f t="shared" si="1154"/>
        <v>42</v>
      </c>
    </row>
    <row r="18463" spans="1:30" s="31" customFormat="1" ht="15.75" hidden="1" customHeight="1" x14ac:dyDescent="0.15">
      <c r="A18463" s="31">
        <v>18991</v>
      </c>
      <c r="B18463" s="31">
        <v>49</v>
      </c>
      <c r="C18463" s="31">
        <v>2189</v>
      </c>
      <c r="D18463" s="43">
        <v>42959</v>
      </c>
      <c r="E18463" s="43"/>
      <c r="F18463" s="31" t="b">
        <v>1</v>
      </c>
      <c r="G18463" s="33" t="s">
        <v>37</v>
      </c>
      <c r="H18463" s="36" t="s">
        <v>12747</v>
      </c>
      <c r="I18463" s="33" t="s">
        <v>38</v>
      </c>
      <c r="J18463" s="38" t="str">
        <f t="shared" si="1152"/>
        <v>Medium</v>
      </c>
      <c r="K18463" s="38" t="s">
        <v>12986</v>
      </c>
      <c r="L18463" s="48">
        <v>1061.56</v>
      </c>
      <c r="M18463" s="34">
        <v>733.58</v>
      </c>
      <c r="N18463" s="40">
        <v>34170</v>
      </c>
      <c r="O18463" s="50">
        <f t="shared" si="1153"/>
        <v>327.9799999999999</v>
      </c>
      <c r="P18463" s="50" t="e">
        <f>LOOKUP(C18463,CustomerDemographic!A18462:N21651,CustomerDemographic!D18462:D21651)</f>
        <v>#N/A</v>
      </c>
      <c r="Q18463" s="31" t="e">
        <f>LOOKUP(C18463,CustomerDemographic!A18462:N21651,CustomerDemographic!E18462:E21651)</f>
        <v>#N/A</v>
      </c>
      <c r="R18463" s="68" t="e">
        <f>LOOKUP(C18463,CustomerDemographic!A18462:N21651,CustomerDemographic!F18462:F21651)</f>
        <v>#N/A</v>
      </c>
      <c r="S18463" s="46" t="e">
        <f>LOOKUP(C18463,CustomerDemographic!A18462:N21651,CustomerDemographic!G18462:G21651)</f>
        <v>#N/A</v>
      </c>
      <c r="T18463" s="46"/>
      <c r="U18463" s="31" t="e">
        <f>LOOKUP(C18463,CustomerDemographic!A18462:N21651,CustomerDemographic!I18462:I21651)</f>
        <v>#N/A</v>
      </c>
      <c r="V18463" s="38" t="e">
        <f>LOOKUP(C18463,CustomerDemographic!A18462:N21651,CustomerDemographic!J18462:J21651)</f>
        <v>#N/A</v>
      </c>
      <c r="W18463" s="31" t="e">
        <f>LOOKUP(C18463,CustomerDemographic!A18462:N21651,CustomerDemographic!K18462:K21651)</f>
        <v>#N/A</v>
      </c>
      <c r="X18463" s="31" t="e">
        <f>LOOKUP(C18463,CustomerDemographic!A18462:N21651,CustomerDemographic!L18462:L21651)</f>
        <v>#N/A</v>
      </c>
      <c r="Y18463" s="31" t="e">
        <f>LOOKUP(C18463,CustomerDemographic!A18462:N21651,CustomerDemographic!M18462:M21651)</f>
        <v>#N/A</v>
      </c>
      <c r="Z18463" s="31" t="e">
        <f>LOOKUP(C18463,CustomerDemographic!A18462:N21651,CustomerDemographic!N18462:N21651)</f>
        <v>#N/A</v>
      </c>
      <c r="AA18463" s="31" t="e">
        <f>LOOKUP(C18463,CustomerAddress!A18462:F22461,CustomerAddress!C18462:C22461)</f>
        <v>#N/A</v>
      </c>
      <c r="AB18463" s="31" t="e">
        <f>LOOKUP(C18463,CustomerAddress!A18462:F22461,CustomerAddress!D18462:D22461)</f>
        <v>#N/A</v>
      </c>
      <c r="AC18463" s="31" t="e">
        <f>LOOKUP(C18463,CustomerAddress!A18462:F22461,CustomerAddress!F18462:F22461)</f>
        <v>#N/A</v>
      </c>
      <c r="AD18463" s="31">
        <f t="shared" si="1154"/>
        <v>140</v>
      </c>
    </row>
    <row r="18464" spans="1:30" s="31" customFormat="1" ht="15.75" hidden="1" customHeight="1" x14ac:dyDescent="0.15">
      <c r="A18464" s="31">
        <v>18992</v>
      </c>
      <c r="B18464" s="31">
        <v>70</v>
      </c>
      <c r="C18464" s="31">
        <v>691</v>
      </c>
      <c r="D18464" s="43">
        <v>43060</v>
      </c>
      <c r="E18464" s="43"/>
      <c r="F18464" s="31" t="b">
        <v>0</v>
      </c>
      <c r="G18464" s="33" t="s">
        <v>37</v>
      </c>
      <c r="H18464" s="33" t="s">
        <v>39</v>
      </c>
      <c r="I18464" s="33" t="s">
        <v>38</v>
      </c>
      <c r="J18464" s="38" t="str">
        <f t="shared" si="1152"/>
        <v>Large</v>
      </c>
      <c r="K18464" s="38" t="s">
        <v>12987</v>
      </c>
      <c r="L18464" s="48">
        <v>495.72</v>
      </c>
      <c r="M18464" s="34">
        <v>297.43</v>
      </c>
      <c r="N18464" s="40">
        <v>40553</v>
      </c>
      <c r="O18464" s="50">
        <f t="shared" si="1153"/>
        <v>198.29000000000002</v>
      </c>
      <c r="P18464" s="50" t="e">
        <f>LOOKUP(C18464,CustomerDemographic!A18463:N21652,CustomerDemographic!D18463:D21652)</f>
        <v>#N/A</v>
      </c>
      <c r="Q18464" s="31" t="e">
        <f>LOOKUP(C18464,CustomerDemographic!A18463:N21652,CustomerDemographic!E18463:E21652)</f>
        <v>#N/A</v>
      </c>
      <c r="R18464" s="68" t="e">
        <f>LOOKUP(C18464,CustomerDemographic!A18463:N21652,CustomerDemographic!F18463:F21652)</f>
        <v>#N/A</v>
      </c>
      <c r="S18464" s="46" t="e">
        <f>LOOKUP(C18464,CustomerDemographic!A18463:N21652,CustomerDemographic!G18463:G21652)</f>
        <v>#N/A</v>
      </c>
      <c r="T18464" s="46"/>
      <c r="U18464" s="31" t="e">
        <f>LOOKUP(C18464,CustomerDemographic!A18463:N21652,CustomerDemographic!I18463:I21652)</f>
        <v>#N/A</v>
      </c>
      <c r="V18464" s="38" t="e">
        <f>LOOKUP(C18464,CustomerDemographic!A18463:N21652,CustomerDemographic!J18463:J21652)</f>
        <v>#N/A</v>
      </c>
      <c r="W18464" s="31" t="e">
        <f>LOOKUP(C18464,CustomerDemographic!A18463:N21652,CustomerDemographic!K18463:K21652)</f>
        <v>#N/A</v>
      </c>
      <c r="X18464" s="31" t="e">
        <f>LOOKUP(C18464,CustomerDemographic!A18463:N21652,CustomerDemographic!L18463:L21652)</f>
        <v>#N/A</v>
      </c>
      <c r="Y18464" s="31" t="e">
        <f>LOOKUP(C18464,CustomerDemographic!A18463:N21652,CustomerDemographic!M18463:M21652)</f>
        <v>#N/A</v>
      </c>
      <c r="Z18464" s="31" t="e">
        <f>LOOKUP(C18464,CustomerDemographic!A18463:N21652,CustomerDemographic!N18463:N21652)</f>
        <v>#N/A</v>
      </c>
      <c r="AA18464" s="31" t="e">
        <f>LOOKUP(C18464,CustomerAddress!A18463:F22462,CustomerAddress!C18463:C22462)</f>
        <v>#N/A</v>
      </c>
      <c r="AB18464" s="31" t="e">
        <f>LOOKUP(C18464,CustomerAddress!A18463:F22462,CustomerAddress!D18463:D22462)</f>
        <v>#N/A</v>
      </c>
      <c r="AC18464" s="31" t="e">
        <f>LOOKUP(C18464,CustomerAddress!A18463:F22462,CustomerAddress!F18463:F22462)</f>
        <v>#N/A</v>
      </c>
      <c r="AD18464" s="31">
        <f t="shared" si="1154"/>
        <v>39</v>
      </c>
    </row>
    <row r="18465" spans="1:30" s="31" customFormat="1" ht="15.75" hidden="1" customHeight="1" x14ac:dyDescent="0.15">
      <c r="A18465" s="31">
        <v>18993</v>
      </c>
      <c r="B18465" s="31">
        <v>3</v>
      </c>
      <c r="C18465" s="31">
        <v>1887</v>
      </c>
      <c r="D18465" s="43">
        <v>42752</v>
      </c>
      <c r="E18465" s="43"/>
      <c r="F18465" s="31" t="b">
        <v>0</v>
      </c>
      <c r="G18465" s="33" t="s">
        <v>37</v>
      </c>
      <c r="H18465" s="33" t="s">
        <v>39</v>
      </c>
      <c r="I18465" s="33" t="s">
        <v>38</v>
      </c>
      <c r="J18465" s="38" t="str">
        <f t="shared" si="1152"/>
        <v>Medium</v>
      </c>
      <c r="K18465" s="38" t="s">
        <v>12986</v>
      </c>
      <c r="L18465" s="48">
        <v>2091.4699999999998</v>
      </c>
      <c r="M18465" s="34">
        <v>388.92</v>
      </c>
      <c r="N18465" s="40">
        <v>38573</v>
      </c>
      <c r="O18465" s="50">
        <f t="shared" si="1153"/>
        <v>1702.5499999999997</v>
      </c>
      <c r="P18465" s="50" t="e">
        <f>LOOKUP(C18465,CustomerDemographic!A18464:N21653,CustomerDemographic!D18464:D21653)</f>
        <v>#N/A</v>
      </c>
      <c r="Q18465" s="31" t="e">
        <f>LOOKUP(C18465,CustomerDemographic!A18464:N21653,CustomerDemographic!E18464:E21653)</f>
        <v>#N/A</v>
      </c>
      <c r="R18465" s="68" t="e">
        <f>LOOKUP(C18465,CustomerDemographic!A18464:N21653,CustomerDemographic!F18464:F21653)</f>
        <v>#N/A</v>
      </c>
      <c r="S18465" s="46" t="e">
        <f>LOOKUP(C18465,CustomerDemographic!A18464:N21653,CustomerDemographic!G18464:G21653)</f>
        <v>#N/A</v>
      </c>
      <c r="T18465" s="46"/>
      <c r="U18465" s="31" t="e">
        <f>LOOKUP(C18465,CustomerDemographic!A18464:N21653,CustomerDemographic!I18464:I21653)</f>
        <v>#N/A</v>
      </c>
      <c r="V18465" s="38" t="e">
        <f>LOOKUP(C18465,CustomerDemographic!A18464:N21653,CustomerDemographic!J18464:J21653)</f>
        <v>#N/A</v>
      </c>
      <c r="W18465" s="31" t="e">
        <f>LOOKUP(C18465,CustomerDemographic!A18464:N21653,CustomerDemographic!K18464:K21653)</f>
        <v>#N/A</v>
      </c>
      <c r="X18465" s="31" t="e">
        <f>LOOKUP(C18465,CustomerDemographic!A18464:N21653,CustomerDemographic!L18464:L21653)</f>
        <v>#N/A</v>
      </c>
      <c r="Y18465" s="31" t="e">
        <f>LOOKUP(C18465,CustomerDemographic!A18464:N21653,CustomerDemographic!M18464:M21653)</f>
        <v>#N/A</v>
      </c>
      <c r="Z18465" s="31" t="e">
        <f>LOOKUP(C18465,CustomerDemographic!A18464:N21653,CustomerDemographic!N18464:N21653)</f>
        <v>#N/A</v>
      </c>
      <c r="AA18465" s="31" t="e">
        <f>LOOKUP(C18465,CustomerAddress!A18464:F22463,CustomerAddress!C18464:C22463)</f>
        <v>#N/A</v>
      </c>
      <c r="AB18465" s="31" t="e">
        <f>LOOKUP(C18465,CustomerAddress!A18464:F22463,CustomerAddress!D18464:D22463)</f>
        <v>#N/A</v>
      </c>
      <c r="AC18465" s="31" t="e">
        <f>LOOKUP(C18465,CustomerAddress!A18464:F22463,CustomerAddress!F18464:F22463)</f>
        <v>#N/A</v>
      </c>
      <c r="AD18465" s="31">
        <f t="shared" si="1154"/>
        <v>347</v>
      </c>
    </row>
    <row r="18466" spans="1:30" s="31" customFormat="1" ht="15.75" hidden="1" customHeight="1" x14ac:dyDescent="0.15">
      <c r="A18466" s="31">
        <v>18994</v>
      </c>
      <c r="B18466" s="31">
        <v>74</v>
      </c>
      <c r="C18466" s="31">
        <v>3096</v>
      </c>
      <c r="D18466" s="43">
        <v>42997</v>
      </c>
      <c r="E18466" s="43"/>
      <c r="F18466" s="31" t="b">
        <v>0</v>
      </c>
      <c r="G18466" s="33" t="s">
        <v>37</v>
      </c>
      <c r="H18466" s="33" t="s">
        <v>44</v>
      </c>
      <c r="I18466" s="33" t="s">
        <v>38</v>
      </c>
      <c r="J18466" s="38" t="str">
        <f t="shared" si="1152"/>
        <v>Large</v>
      </c>
      <c r="K18466" s="38" t="s">
        <v>12987</v>
      </c>
      <c r="L18466" s="48">
        <v>1228.07</v>
      </c>
      <c r="M18466" s="34">
        <v>400.91</v>
      </c>
      <c r="N18466" s="40">
        <v>36668</v>
      </c>
      <c r="O18466" s="50">
        <f t="shared" si="1153"/>
        <v>827.15999999999985</v>
      </c>
      <c r="P18466" s="50" t="e">
        <f>LOOKUP(C18466,CustomerDemographic!A18465:N21654,CustomerDemographic!D18465:D21654)</f>
        <v>#N/A</v>
      </c>
      <c r="Q18466" s="31" t="e">
        <f>LOOKUP(C18466,CustomerDemographic!A18465:N21654,CustomerDemographic!E18465:E21654)</f>
        <v>#N/A</v>
      </c>
      <c r="R18466" s="68" t="e">
        <f>LOOKUP(C18466,CustomerDemographic!A18465:N21654,CustomerDemographic!F18465:F21654)</f>
        <v>#N/A</v>
      </c>
      <c r="S18466" s="46" t="e">
        <f>LOOKUP(C18466,CustomerDemographic!A18465:N21654,CustomerDemographic!G18465:G21654)</f>
        <v>#N/A</v>
      </c>
      <c r="T18466" s="46"/>
      <c r="U18466" s="31" t="e">
        <f>LOOKUP(C18466,CustomerDemographic!A18465:N21654,CustomerDemographic!I18465:I21654)</f>
        <v>#N/A</v>
      </c>
      <c r="V18466" s="38" t="e">
        <f>LOOKUP(C18466,CustomerDemographic!A18465:N21654,CustomerDemographic!J18465:J21654)</f>
        <v>#N/A</v>
      </c>
      <c r="W18466" s="31" t="e">
        <f>LOOKUP(C18466,CustomerDemographic!A18465:N21654,CustomerDemographic!K18465:K21654)</f>
        <v>#N/A</v>
      </c>
      <c r="X18466" s="31" t="e">
        <f>LOOKUP(C18466,CustomerDemographic!A18465:N21654,CustomerDemographic!L18465:L21654)</f>
        <v>#N/A</v>
      </c>
      <c r="Y18466" s="31" t="e">
        <f>LOOKUP(C18466,CustomerDemographic!A18465:N21654,CustomerDemographic!M18465:M21654)</f>
        <v>#N/A</v>
      </c>
      <c r="Z18466" s="31" t="e">
        <f>LOOKUP(C18466,CustomerDemographic!A18465:N21654,CustomerDemographic!N18465:N21654)</f>
        <v>#N/A</v>
      </c>
      <c r="AA18466" s="31" t="e">
        <f>LOOKUP(C18466,CustomerAddress!A18465:F22464,CustomerAddress!C18465:C22464)</f>
        <v>#N/A</v>
      </c>
      <c r="AB18466" s="31" t="e">
        <f>LOOKUP(C18466,CustomerAddress!A18465:F22464,CustomerAddress!D18465:D22464)</f>
        <v>#N/A</v>
      </c>
      <c r="AC18466" s="31" t="e">
        <f>LOOKUP(C18466,CustomerAddress!A18465:F22464,CustomerAddress!F18465:F22464)</f>
        <v>#N/A</v>
      </c>
      <c r="AD18466" s="31">
        <f t="shared" si="1154"/>
        <v>102</v>
      </c>
    </row>
    <row r="18467" spans="1:30" s="31" customFormat="1" ht="15.75" hidden="1" customHeight="1" x14ac:dyDescent="0.15">
      <c r="A18467" s="31">
        <v>18995</v>
      </c>
      <c r="B18467" s="31">
        <v>27</v>
      </c>
      <c r="C18467" s="31">
        <v>289</v>
      </c>
      <c r="D18467" s="43">
        <v>42813</v>
      </c>
      <c r="E18467" s="43"/>
      <c r="F18467" s="31" t="b">
        <v>1</v>
      </c>
      <c r="G18467" s="33" t="s">
        <v>37</v>
      </c>
      <c r="H18467" s="33" t="s">
        <v>39</v>
      </c>
      <c r="I18467" s="33" t="s">
        <v>38</v>
      </c>
      <c r="J18467" s="38" t="str">
        <f t="shared" si="1152"/>
        <v>Medium</v>
      </c>
      <c r="K18467" s="38" t="s">
        <v>12986</v>
      </c>
      <c r="L18467" s="48">
        <v>1057.51</v>
      </c>
      <c r="M18467" s="34">
        <v>154.4</v>
      </c>
      <c r="N18467" s="40">
        <v>34527</v>
      </c>
      <c r="O18467" s="50">
        <f t="shared" si="1153"/>
        <v>903.11</v>
      </c>
      <c r="P18467" s="50" t="e">
        <f>LOOKUP(C18467,CustomerDemographic!A18466:N21655,CustomerDemographic!D18466:D21655)</f>
        <v>#N/A</v>
      </c>
      <c r="Q18467" s="31" t="e">
        <f>LOOKUP(C18467,CustomerDemographic!A18466:N21655,CustomerDemographic!E18466:E21655)</f>
        <v>#N/A</v>
      </c>
      <c r="R18467" s="68" t="e">
        <f>LOOKUP(C18467,CustomerDemographic!A18466:N21655,CustomerDemographic!F18466:F21655)</f>
        <v>#N/A</v>
      </c>
      <c r="S18467" s="46" t="e">
        <f>LOOKUP(C18467,CustomerDemographic!A18466:N21655,CustomerDemographic!G18466:G21655)</f>
        <v>#N/A</v>
      </c>
      <c r="T18467" s="46"/>
      <c r="U18467" s="31" t="e">
        <f>LOOKUP(C18467,CustomerDemographic!A18466:N21655,CustomerDemographic!I18466:I21655)</f>
        <v>#N/A</v>
      </c>
      <c r="V18467" s="38" t="e">
        <f>LOOKUP(C18467,CustomerDemographic!A18466:N21655,CustomerDemographic!J18466:J21655)</f>
        <v>#N/A</v>
      </c>
      <c r="W18467" s="31" t="e">
        <f>LOOKUP(C18467,CustomerDemographic!A18466:N21655,CustomerDemographic!K18466:K21655)</f>
        <v>#N/A</v>
      </c>
      <c r="X18467" s="31" t="e">
        <f>LOOKUP(C18467,CustomerDemographic!A18466:N21655,CustomerDemographic!L18466:L21655)</f>
        <v>#N/A</v>
      </c>
      <c r="Y18467" s="31" t="e">
        <f>LOOKUP(C18467,CustomerDemographic!A18466:N21655,CustomerDemographic!M18466:M21655)</f>
        <v>#N/A</v>
      </c>
      <c r="Z18467" s="31" t="e">
        <f>LOOKUP(C18467,CustomerDemographic!A18466:N21655,CustomerDemographic!N18466:N21655)</f>
        <v>#N/A</v>
      </c>
      <c r="AA18467" s="31" t="e">
        <f>LOOKUP(C18467,CustomerAddress!A18466:F22465,CustomerAddress!C18466:C22465)</f>
        <v>#N/A</v>
      </c>
      <c r="AB18467" s="31" t="e">
        <f>LOOKUP(C18467,CustomerAddress!A18466:F22465,CustomerAddress!D18466:D22465)</f>
        <v>#N/A</v>
      </c>
      <c r="AC18467" s="31" t="e">
        <f>LOOKUP(C18467,CustomerAddress!A18466:F22465,CustomerAddress!F18466:F22465)</f>
        <v>#N/A</v>
      </c>
      <c r="AD18467" s="31">
        <f t="shared" si="1154"/>
        <v>286</v>
      </c>
    </row>
    <row r="18468" spans="1:30" s="31" customFormat="1" ht="15.75" hidden="1" customHeight="1" x14ac:dyDescent="0.15">
      <c r="A18468" s="31">
        <v>18996</v>
      </c>
      <c r="B18468" s="31">
        <v>68</v>
      </c>
      <c r="C18468" s="31">
        <v>1140</v>
      </c>
      <c r="D18468" s="43">
        <v>42779</v>
      </c>
      <c r="E18468" s="43"/>
      <c r="F18468" s="31" t="b">
        <v>0</v>
      </c>
      <c r="G18468" s="33" t="s">
        <v>37</v>
      </c>
      <c r="H18468" s="33" t="s">
        <v>40</v>
      </c>
      <c r="I18468" s="33" t="s">
        <v>38</v>
      </c>
      <c r="J18468" s="38" t="str">
        <f t="shared" si="1152"/>
        <v>Medium</v>
      </c>
      <c r="K18468" s="38" t="s">
        <v>12986</v>
      </c>
      <c r="L18468" s="48">
        <v>1636.9</v>
      </c>
      <c r="M18468" s="34">
        <v>44.71</v>
      </c>
      <c r="N18468" s="40">
        <v>41922</v>
      </c>
      <c r="O18468" s="50">
        <f t="shared" si="1153"/>
        <v>1592.19</v>
      </c>
      <c r="P18468" s="50" t="e">
        <f>LOOKUP(C18468,CustomerDemographic!A18467:N21656,CustomerDemographic!D18467:D21656)</f>
        <v>#N/A</v>
      </c>
      <c r="Q18468" s="31" t="e">
        <f>LOOKUP(C18468,CustomerDemographic!A18467:N21656,CustomerDemographic!E18467:E21656)</f>
        <v>#N/A</v>
      </c>
      <c r="R18468" s="68" t="e">
        <f>LOOKUP(C18468,CustomerDemographic!A18467:N21656,CustomerDemographic!F18467:F21656)</f>
        <v>#N/A</v>
      </c>
      <c r="S18468" s="46" t="e">
        <f>LOOKUP(C18468,CustomerDemographic!A18467:N21656,CustomerDemographic!G18467:G21656)</f>
        <v>#N/A</v>
      </c>
      <c r="T18468" s="46"/>
      <c r="U18468" s="31" t="e">
        <f>LOOKUP(C18468,CustomerDemographic!A18467:N21656,CustomerDemographic!I18467:I21656)</f>
        <v>#N/A</v>
      </c>
      <c r="V18468" s="38" t="e">
        <f>LOOKUP(C18468,CustomerDemographic!A18467:N21656,CustomerDemographic!J18467:J21656)</f>
        <v>#N/A</v>
      </c>
      <c r="W18468" s="31" t="e">
        <f>LOOKUP(C18468,CustomerDemographic!A18467:N21656,CustomerDemographic!K18467:K21656)</f>
        <v>#N/A</v>
      </c>
      <c r="X18468" s="31" t="e">
        <f>LOOKUP(C18468,CustomerDemographic!A18467:N21656,CustomerDemographic!L18467:L21656)</f>
        <v>#N/A</v>
      </c>
      <c r="Y18468" s="31" t="e">
        <f>LOOKUP(C18468,CustomerDemographic!A18467:N21656,CustomerDemographic!M18467:M21656)</f>
        <v>#N/A</v>
      </c>
      <c r="Z18468" s="31" t="e">
        <f>LOOKUP(C18468,CustomerDemographic!A18467:N21656,CustomerDemographic!N18467:N21656)</f>
        <v>#N/A</v>
      </c>
      <c r="AA18468" s="31" t="e">
        <f>LOOKUP(C18468,CustomerAddress!A18467:F22466,CustomerAddress!C18467:C22466)</f>
        <v>#N/A</v>
      </c>
      <c r="AB18468" s="31" t="e">
        <f>LOOKUP(C18468,CustomerAddress!A18467:F22466,CustomerAddress!D18467:D22466)</f>
        <v>#N/A</v>
      </c>
      <c r="AC18468" s="31" t="e">
        <f>LOOKUP(C18468,CustomerAddress!A18467:F22466,CustomerAddress!F18467:F22466)</f>
        <v>#N/A</v>
      </c>
      <c r="AD18468" s="31">
        <f t="shared" si="1154"/>
        <v>320</v>
      </c>
    </row>
    <row r="18469" spans="1:30" s="31" customFormat="1" ht="15.75" hidden="1" customHeight="1" x14ac:dyDescent="0.15">
      <c r="A18469" s="31">
        <v>18997</v>
      </c>
      <c r="B18469" s="31">
        <v>62</v>
      </c>
      <c r="C18469" s="31">
        <v>1041</v>
      </c>
      <c r="D18469" s="43">
        <v>42886</v>
      </c>
      <c r="E18469" s="43"/>
      <c r="F18469" s="31" t="b">
        <v>1</v>
      </c>
      <c r="G18469" s="33" t="s">
        <v>37</v>
      </c>
      <c r="H18469" s="36" t="s">
        <v>12747</v>
      </c>
      <c r="I18469" s="33" t="s">
        <v>38</v>
      </c>
      <c r="J18469" s="38" t="str">
        <f t="shared" si="1152"/>
        <v>Medium</v>
      </c>
      <c r="K18469" s="38" t="s">
        <v>12986</v>
      </c>
      <c r="L18469" s="48">
        <v>478.16</v>
      </c>
      <c r="M18469" s="34">
        <v>298.72000000000003</v>
      </c>
      <c r="N18469" s="40">
        <v>34143</v>
      </c>
      <c r="O18469" s="50">
        <f t="shared" si="1153"/>
        <v>179.44</v>
      </c>
      <c r="P18469" s="50" t="e">
        <f>LOOKUP(C18469,CustomerDemographic!A18468:N21657,CustomerDemographic!D18468:D21657)</f>
        <v>#N/A</v>
      </c>
      <c r="Q18469" s="31" t="e">
        <f>LOOKUP(C18469,CustomerDemographic!A18468:N21657,CustomerDemographic!E18468:E21657)</f>
        <v>#N/A</v>
      </c>
      <c r="R18469" s="68" t="e">
        <f>LOOKUP(C18469,CustomerDemographic!A18468:N21657,CustomerDemographic!F18468:F21657)</f>
        <v>#N/A</v>
      </c>
      <c r="S18469" s="46" t="e">
        <f>LOOKUP(C18469,CustomerDemographic!A18468:N21657,CustomerDemographic!G18468:G21657)</f>
        <v>#N/A</v>
      </c>
      <c r="T18469" s="46"/>
      <c r="U18469" s="31" t="e">
        <f>LOOKUP(C18469,CustomerDemographic!A18468:N21657,CustomerDemographic!I18468:I21657)</f>
        <v>#N/A</v>
      </c>
      <c r="V18469" s="38" t="e">
        <f>LOOKUP(C18469,CustomerDemographic!A18468:N21657,CustomerDemographic!J18468:J21657)</f>
        <v>#N/A</v>
      </c>
      <c r="W18469" s="31" t="e">
        <f>LOOKUP(C18469,CustomerDemographic!A18468:N21657,CustomerDemographic!K18468:K21657)</f>
        <v>#N/A</v>
      </c>
      <c r="X18469" s="31" t="e">
        <f>LOOKUP(C18469,CustomerDemographic!A18468:N21657,CustomerDemographic!L18468:L21657)</f>
        <v>#N/A</v>
      </c>
      <c r="Y18469" s="31" t="e">
        <f>LOOKUP(C18469,CustomerDemographic!A18468:N21657,CustomerDemographic!M18468:M21657)</f>
        <v>#N/A</v>
      </c>
      <c r="Z18469" s="31" t="e">
        <f>LOOKUP(C18469,CustomerDemographic!A18468:N21657,CustomerDemographic!N18468:N21657)</f>
        <v>#N/A</v>
      </c>
      <c r="AA18469" s="31" t="e">
        <f>LOOKUP(C18469,CustomerAddress!A18468:F22467,CustomerAddress!C18468:C22467)</f>
        <v>#N/A</v>
      </c>
      <c r="AB18469" s="31" t="e">
        <f>LOOKUP(C18469,CustomerAddress!A18468:F22467,CustomerAddress!D18468:D22467)</f>
        <v>#N/A</v>
      </c>
      <c r="AC18469" s="31" t="e">
        <f>LOOKUP(C18469,CustomerAddress!A18468:F22467,CustomerAddress!F18468:F22467)</f>
        <v>#N/A</v>
      </c>
      <c r="AD18469" s="31">
        <f t="shared" si="1154"/>
        <v>213</v>
      </c>
    </row>
    <row r="18470" spans="1:30" s="31" customFormat="1" ht="15.75" hidden="1" customHeight="1" x14ac:dyDescent="0.15">
      <c r="A18470" s="31">
        <v>18998</v>
      </c>
      <c r="B18470" s="31">
        <v>75</v>
      </c>
      <c r="C18470" s="31">
        <v>1537</v>
      </c>
      <c r="D18470" s="43">
        <v>42780</v>
      </c>
      <c r="E18470" s="43"/>
      <c r="F18470" s="31" t="b">
        <v>0</v>
      </c>
      <c r="G18470" s="33" t="s">
        <v>37</v>
      </c>
      <c r="H18470" s="33" t="s">
        <v>42</v>
      </c>
      <c r="I18470" s="33" t="s">
        <v>46</v>
      </c>
      <c r="J18470" s="38" t="str">
        <f t="shared" si="1152"/>
        <v>Medium</v>
      </c>
      <c r="K18470" s="38" t="s">
        <v>12986</v>
      </c>
      <c r="L18470" s="48">
        <v>1873.97</v>
      </c>
      <c r="M18470" s="34">
        <v>863.95</v>
      </c>
      <c r="N18470" s="40">
        <v>38859</v>
      </c>
      <c r="O18470" s="50">
        <f t="shared" si="1153"/>
        <v>1010.02</v>
      </c>
      <c r="P18470" s="50" t="e">
        <f>LOOKUP(C18470,CustomerDemographic!A18469:N21658,CustomerDemographic!D18469:D21658)</f>
        <v>#N/A</v>
      </c>
      <c r="Q18470" s="31" t="e">
        <f>LOOKUP(C18470,CustomerDemographic!A18469:N21658,CustomerDemographic!E18469:E21658)</f>
        <v>#N/A</v>
      </c>
      <c r="R18470" s="68" t="e">
        <f>LOOKUP(C18470,CustomerDemographic!A18469:N21658,CustomerDemographic!F18469:F21658)</f>
        <v>#N/A</v>
      </c>
      <c r="S18470" s="46" t="e">
        <f>LOOKUP(C18470,CustomerDemographic!A18469:N21658,CustomerDemographic!G18469:G21658)</f>
        <v>#N/A</v>
      </c>
      <c r="T18470" s="46"/>
      <c r="U18470" s="31" t="e">
        <f>LOOKUP(C18470,CustomerDemographic!A18469:N21658,CustomerDemographic!I18469:I21658)</f>
        <v>#N/A</v>
      </c>
      <c r="V18470" s="38" t="e">
        <f>LOOKUP(C18470,CustomerDemographic!A18469:N21658,CustomerDemographic!J18469:J21658)</f>
        <v>#N/A</v>
      </c>
      <c r="W18470" s="31" t="e">
        <f>LOOKUP(C18470,CustomerDemographic!A18469:N21658,CustomerDemographic!K18469:K21658)</f>
        <v>#N/A</v>
      </c>
      <c r="X18470" s="31" t="e">
        <f>LOOKUP(C18470,CustomerDemographic!A18469:N21658,CustomerDemographic!L18469:L21658)</f>
        <v>#N/A</v>
      </c>
      <c r="Y18470" s="31" t="e">
        <f>LOOKUP(C18470,CustomerDemographic!A18469:N21658,CustomerDemographic!M18469:M21658)</f>
        <v>#N/A</v>
      </c>
      <c r="Z18470" s="31" t="e">
        <f>LOOKUP(C18470,CustomerDemographic!A18469:N21658,CustomerDemographic!N18469:N21658)</f>
        <v>#N/A</v>
      </c>
      <c r="AA18470" s="31" t="e">
        <f>LOOKUP(C18470,CustomerAddress!A18469:F22468,CustomerAddress!C18469:C22468)</f>
        <v>#N/A</v>
      </c>
      <c r="AB18470" s="31" t="e">
        <f>LOOKUP(C18470,CustomerAddress!A18469:F22468,CustomerAddress!D18469:D22468)</f>
        <v>#N/A</v>
      </c>
      <c r="AC18470" s="31" t="e">
        <f>LOOKUP(C18470,CustomerAddress!A18469:F22468,CustomerAddress!F18469:F22468)</f>
        <v>#N/A</v>
      </c>
      <c r="AD18470" s="31">
        <f t="shared" si="1154"/>
        <v>319</v>
      </c>
    </row>
    <row r="18471" spans="1:30" s="31" customFormat="1" ht="15.75" hidden="1" customHeight="1" x14ac:dyDescent="0.15">
      <c r="A18471" s="31">
        <v>18999</v>
      </c>
      <c r="B18471" s="31">
        <v>0</v>
      </c>
      <c r="C18471" s="31">
        <v>3112</v>
      </c>
      <c r="D18471" s="43">
        <v>42765</v>
      </c>
      <c r="E18471" s="43"/>
      <c r="F18471" s="31" t="b">
        <v>0</v>
      </c>
      <c r="G18471" s="33" t="s">
        <v>37</v>
      </c>
      <c r="H18471" s="33" t="s">
        <v>41</v>
      </c>
      <c r="I18471" s="33" t="s">
        <v>43</v>
      </c>
      <c r="J18471" s="38" t="str">
        <f t="shared" si="1152"/>
        <v>Large</v>
      </c>
      <c r="K18471" s="38" t="s">
        <v>12987</v>
      </c>
      <c r="L18471" s="48">
        <v>544.04999999999995</v>
      </c>
      <c r="M18471" s="34">
        <v>376.84</v>
      </c>
      <c r="N18471" s="40">
        <v>37499</v>
      </c>
      <c r="O18471" s="50">
        <f t="shared" si="1153"/>
        <v>167.20999999999998</v>
      </c>
      <c r="P18471" s="50" t="e">
        <f>LOOKUP(C18471,CustomerDemographic!A18470:N21659,CustomerDemographic!D18470:D21659)</f>
        <v>#N/A</v>
      </c>
      <c r="Q18471" s="31" t="e">
        <f>LOOKUP(C18471,CustomerDemographic!A18470:N21659,CustomerDemographic!E18470:E21659)</f>
        <v>#N/A</v>
      </c>
      <c r="R18471" s="68" t="e">
        <f>LOOKUP(C18471,CustomerDemographic!A18470:N21659,CustomerDemographic!F18470:F21659)</f>
        <v>#N/A</v>
      </c>
      <c r="S18471" s="46" t="e">
        <f>LOOKUP(C18471,CustomerDemographic!A18470:N21659,CustomerDemographic!G18470:G21659)</f>
        <v>#N/A</v>
      </c>
      <c r="T18471" s="46"/>
      <c r="U18471" s="31" t="e">
        <f>LOOKUP(C18471,CustomerDemographic!A18470:N21659,CustomerDemographic!I18470:I21659)</f>
        <v>#N/A</v>
      </c>
      <c r="V18471" s="38" t="e">
        <f>LOOKUP(C18471,CustomerDemographic!A18470:N21659,CustomerDemographic!J18470:J21659)</f>
        <v>#N/A</v>
      </c>
      <c r="W18471" s="31" t="e">
        <f>LOOKUP(C18471,CustomerDemographic!A18470:N21659,CustomerDemographic!K18470:K21659)</f>
        <v>#N/A</v>
      </c>
      <c r="X18471" s="31" t="e">
        <f>LOOKUP(C18471,CustomerDemographic!A18470:N21659,CustomerDemographic!L18470:L21659)</f>
        <v>#N/A</v>
      </c>
      <c r="Y18471" s="31" t="e">
        <f>LOOKUP(C18471,CustomerDemographic!A18470:N21659,CustomerDemographic!M18470:M21659)</f>
        <v>#N/A</v>
      </c>
      <c r="Z18471" s="31" t="e">
        <f>LOOKUP(C18471,CustomerDemographic!A18470:N21659,CustomerDemographic!N18470:N21659)</f>
        <v>#N/A</v>
      </c>
      <c r="AA18471" s="31" t="e">
        <f>LOOKUP(C18471,CustomerAddress!A18470:F22469,CustomerAddress!C18470:C22469)</f>
        <v>#N/A</v>
      </c>
      <c r="AB18471" s="31" t="e">
        <f>LOOKUP(C18471,CustomerAddress!A18470:F22469,CustomerAddress!D18470:D22469)</f>
        <v>#N/A</v>
      </c>
      <c r="AC18471" s="31" t="e">
        <f>LOOKUP(C18471,CustomerAddress!A18470:F22469,CustomerAddress!F18470:F22469)</f>
        <v>#N/A</v>
      </c>
      <c r="AD18471" s="31">
        <f t="shared" si="1154"/>
        <v>334</v>
      </c>
    </row>
    <row r="18472" spans="1:30" s="31" customFormat="1" ht="15.75" hidden="1" customHeight="1" x14ac:dyDescent="0.15">
      <c r="A18472" s="31">
        <v>19000</v>
      </c>
      <c r="B18472" s="31">
        <v>24</v>
      </c>
      <c r="C18472" s="31">
        <v>1259</v>
      </c>
      <c r="D18472" s="43">
        <v>42867</v>
      </c>
      <c r="E18472" s="43"/>
      <c r="F18472" s="31" t="b">
        <v>0</v>
      </c>
      <c r="G18472" s="33" t="s">
        <v>37</v>
      </c>
      <c r="H18472" s="36" t="s">
        <v>12747</v>
      </c>
      <c r="I18472" s="33" t="s">
        <v>43</v>
      </c>
      <c r="J18472" s="38" t="str">
        <f t="shared" si="1152"/>
        <v>Medium</v>
      </c>
      <c r="K18472" s="38" t="s">
        <v>12986</v>
      </c>
      <c r="L18472" s="48">
        <v>1777.8</v>
      </c>
      <c r="M18472" s="34">
        <v>820.78</v>
      </c>
      <c r="N18472" s="40">
        <v>40670</v>
      </c>
      <c r="O18472" s="50">
        <f t="shared" si="1153"/>
        <v>957.02</v>
      </c>
      <c r="P18472" s="50" t="e">
        <f>LOOKUP(C18472,CustomerDemographic!A18471:N21660,CustomerDemographic!D18471:D21660)</f>
        <v>#N/A</v>
      </c>
      <c r="Q18472" s="31" t="e">
        <f>LOOKUP(C18472,CustomerDemographic!A18471:N21660,CustomerDemographic!E18471:E21660)</f>
        <v>#N/A</v>
      </c>
      <c r="R18472" s="68" t="e">
        <f>LOOKUP(C18472,CustomerDemographic!A18471:N21660,CustomerDemographic!F18471:F21660)</f>
        <v>#N/A</v>
      </c>
      <c r="S18472" s="46" t="e">
        <f>LOOKUP(C18472,CustomerDemographic!A18471:N21660,CustomerDemographic!G18471:G21660)</f>
        <v>#N/A</v>
      </c>
      <c r="T18472" s="46"/>
      <c r="U18472" s="31" t="e">
        <f>LOOKUP(C18472,CustomerDemographic!A18471:N21660,CustomerDemographic!I18471:I21660)</f>
        <v>#N/A</v>
      </c>
      <c r="V18472" s="38" t="e">
        <f>LOOKUP(C18472,CustomerDemographic!A18471:N21660,CustomerDemographic!J18471:J21660)</f>
        <v>#N/A</v>
      </c>
      <c r="W18472" s="31" t="e">
        <f>LOOKUP(C18472,CustomerDemographic!A18471:N21660,CustomerDemographic!K18471:K21660)</f>
        <v>#N/A</v>
      </c>
      <c r="X18472" s="31" t="e">
        <f>LOOKUP(C18472,CustomerDemographic!A18471:N21660,CustomerDemographic!L18471:L21660)</f>
        <v>#N/A</v>
      </c>
      <c r="Y18472" s="31" t="e">
        <f>LOOKUP(C18472,CustomerDemographic!A18471:N21660,CustomerDemographic!M18471:M21660)</f>
        <v>#N/A</v>
      </c>
      <c r="Z18472" s="31" t="e">
        <f>LOOKUP(C18472,CustomerDemographic!A18471:N21660,CustomerDemographic!N18471:N21660)</f>
        <v>#N/A</v>
      </c>
      <c r="AA18472" s="31" t="e">
        <f>LOOKUP(C18472,CustomerAddress!A18471:F22470,CustomerAddress!C18471:C22470)</f>
        <v>#N/A</v>
      </c>
      <c r="AB18472" s="31" t="e">
        <f>LOOKUP(C18472,CustomerAddress!A18471:F22470,CustomerAddress!D18471:D22470)</f>
        <v>#N/A</v>
      </c>
      <c r="AC18472" s="31" t="e">
        <f>LOOKUP(C18472,CustomerAddress!A18471:F22470,CustomerAddress!F18471:F22470)</f>
        <v>#N/A</v>
      </c>
      <c r="AD18472" s="31">
        <f t="shared" si="1154"/>
        <v>232</v>
      </c>
    </row>
    <row r="18473" spans="1:30" s="31" customFormat="1" ht="15.75" hidden="1" customHeight="1" x14ac:dyDescent="0.15">
      <c r="A18473" s="31">
        <v>19001</v>
      </c>
      <c r="B18473" s="31">
        <v>92</v>
      </c>
      <c r="C18473" s="31">
        <v>2548</v>
      </c>
      <c r="D18473" s="43">
        <v>43096</v>
      </c>
      <c r="E18473" s="43"/>
      <c r="F18473" s="31" t="b">
        <v>1</v>
      </c>
      <c r="G18473" s="33" t="s">
        <v>37</v>
      </c>
      <c r="H18473" s="33" t="s">
        <v>44</v>
      </c>
      <c r="I18473" s="33" t="s">
        <v>38</v>
      </c>
      <c r="J18473" s="38" t="str">
        <f t="shared" si="1152"/>
        <v>Large</v>
      </c>
      <c r="K18473" s="38" t="s">
        <v>12987</v>
      </c>
      <c r="L18473" s="48">
        <v>1415.01</v>
      </c>
      <c r="M18473" s="34">
        <v>1259.3599999999999</v>
      </c>
      <c r="N18473" s="40">
        <v>37626</v>
      </c>
      <c r="O18473" s="50">
        <f t="shared" si="1153"/>
        <v>155.65000000000009</v>
      </c>
      <c r="P18473" s="50" t="e">
        <f>LOOKUP(C18473,CustomerDemographic!A18472:N21661,CustomerDemographic!D18472:D21661)</f>
        <v>#N/A</v>
      </c>
      <c r="Q18473" s="31" t="e">
        <f>LOOKUP(C18473,CustomerDemographic!A18472:N21661,CustomerDemographic!E18472:E21661)</f>
        <v>#N/A</v>
      </c>
      <c r="R18473" s="68" t="e">
        <f>LOOKUP(C18473,CustomerDemographic!A18472:N21661,CustomerDemographic!F18472:F21661)</f>
        <v>#N/A</v>
      </c>
      <c r="S18473" s="46" t="e">
        <f>LOOKUP(C18473,CustomerDemographic!A18472:N21661,CustomerDemographic!G18472:G21661)</f>
        <v>#N/A</v>
      </c>
      <c r="T18473" s="46"/>
      <c r="U18473" s="31" t="e">
        <f>LOOKUP(C18473,CustomerDemographic!A18472:N21661,CustomerDemographic!I18472:I21661)</f>
        <v>#N/A</v>
      </c>
      <c r="V18473" s="38" t="e">
        <f>LOOKUP(C18473,CustomerDemographic!A18472:N21661,CustomerDemographic!J18472:J21661)</f>
        <v>#N/A</v>
      </c>
      <c r="W18473" s="31" t="e">
        <f>LOOKUP(C18473,CustomerDemographic!A18472:N21661,CustomerDemographic!K18472:K21661)</f>
        <v>#N/A</v>
      </c>
      <c r="X18473" s="31" t="e">
        <f>LOOKUP(C18473,CustomerDemographic!A18472:N21661,CustomerDemographic!L18472:L21661)</f>
        <v>#N/A</v>
      </c>
      <c r="Y18473" s="31" t="e">
        <f>LOOKUP(C18473,CustomerDemographic!A18472:N21661,CustomerDemographic!M18472:M21661)</f>
        <v>#N/A</v>
      </c>
      <c r="Z18473" s="31" t="e">
        <f>LOOKUP(C18473,CustomerDemographic!A18472:N21661,CustomerDemographic!N18472:N21661)</f>
        <v>#N/A</v>
      </c>
      <c r="AA18473" s="31" t="e">
        <f>LOOKUP(C18473,CustomerAddress!A18472:F22471,CustomerAddress!C18472:C22471)</f>
        <v>#N/A</v>
      </c>
      <c r="AB18473" s="31" t="e">
        <f>LOOKUP(C18473,CustomerAddress!A18472:F22471,CustomerAddress!D18472:D22471)</f>
        <v>#N/A</v>
      </c>
      <c r="AC18473" s="31" t="e">
        <f>LOOKUP(C18473,CustomerAddress!A18472:F22471,CustomerAddress!F18472:F22471)</f>
        <v>#N/A</v>
      </c>
      <c r="AD18473" s="31">
        <f t="shared" si="1154"/>
        <v>3</v>
      </c>
    </row>
    <row r="18474" spans="1:30" s="31" customFormat="1" ht="15.75" hidden="1" customHeight="1" x14ac:dyDescent="0.15">
      <c r="A18474" s="31">
        <v>19002</v>
      </c>
      <c r="B18474" s="31">
        <v>25</v>
      </c>
      <c r="C18474" s="31">
        <v>1243</v>
      </c>
      <c r="D18474" s="43">
        <v>42774</v>
      </c>
      <c r="E18474" s="43"/>
      <c r="F18474" s="31" t="b">
        <v>0</v>
      </c>
      <c r="G18474" s="33" t="s">
        <v>37</v>
      </c>
      <c r="H18474" s="33" t="s">
        <v>42</v>
      </c>
      <c r="I18474" s="33" t="s">
        <v>43</v>
      </c>
      <c r="J18474" s="38" t="str">
        <f t="shared" si="1152"/>
        <v>Small</v>
      </c>
      <c r="K18474" s="38" t="s">
        <v>3629</v>
      </c>
      <c r="L18474" s="48">
        <v>1538.99</v>
      </c>
      <c r="M18474" s="34">
        <v>829.65</v>
      </c>
      <c r="N18474" s="40">
        <v>42404</v>
      </c>
      <c r="O18474" s="50">
        <f t="shared" si="1153"/>
        <v>709.34</v>
      </c>
      <c r="P18474" s="50" t="e">
        <f>LOOKUP(C18474,CustomerDemographic!A18473:N21662,CustomerDemographic!D18473:D21662)</f>
        <v>#N/A</v>
      </c>
      <c r="Q18474" s="31" t="e">
        <f>LOOKUP(C18474,CustomerDemographic!A18473:N21662,CustomerDemographic!E18473:E21662)</f>
        <v>#N/A</v>
      </c>
      <c r="R18474" s="68" t="e">
        <f>LOOKUP(C18474,CustomerDemographic!A18473:N21662,CustomerDemographic!F18473:F21662)</f>
        <v>#N/A</v>
      </c>
      <c r="S18474" s="46" t="e">
        <f>LOOKUP(C18474,CustomerDemographic!A18473:N21662,CustomerDemographic!G18473:G21662)</f>
        <v>#N/A</v>
      </c>
      <c r="T18474" s="46"/>
      <c r="U18474" s="31" t="e">
        <f>LOOKUP(C18474,CustomerDemographic!A18473:N21662,CustomerDemographic!I18473:I21662)</f>
        <v>#N/A</v>
      </c>
      <c r="V18474" s="38" t="e">
        <f>LOOKUP(C18474,CustomerDemographic!A18473:N21662,CustomerDemographic!J18473:J21662)</f>
        <v>#N/A</v>
      </c>
      <c r="W18474" s="31" t="e">
        <f>LOOKUP(C18474,CustomerDemographic!A18473:N21662,CustomerDemographic!K18473:K21662)</f>
        <v>#N/A</v>
      </c>
      <c r="X18474" s="31" t="e">
        <f>LOOKUP(C18474,CustomerDemographic!A18473:N21662,CustomerDemographic!L18473:L21662)</f>
        <v>#N/A</v>
      </c>
      <c r="Y18474" s="31" t="e">
        <f>LOOKUP(C18474,CustomerDemographic!A18473:N21662,CustomerDemographic!M18473:M21662)</f>
        <v>#N/A</v>
      </c>
      <c r="Z18474" s="31" t="e">
        <f>LOOKUP(C18474,CustomerDemographic!A18473:N21662,CustomerDemographic!N18473:N21662)</f>
        <v>#N/A</v>
      </c>
      <c r="AA18474" s="31" t="e">
        <f>LOOKUP(C18474,CustomerAddress!A18473:F22472,CustomerAddress!C18473:C22472)</f>
        <v>#N/A</v>
      </c>
      <c r="AB18474" s="31" t="e">
        <f>LOOKUP(C18474,CustomerAddress!A18473:F22472,CustomerAddress!D18473:D22472)</f>
        <v>#N/A</v>
      </c>
      <c r="AC18474" s="31" t="e">
        <f>LOOKUP(C18474,CustomerAddress!A18473:F22472,CustomerAddress!F18473:F22472)</f>
        <v>#N/A</v>
      </c>
      <c r="AD18474" s="31">
        <f t="shared" si="1154"/>
        <v>325</v>
      </c>
    </row>
    <row r="18475" spans="1:30" s="31" customFormat="1" ht="15.75" hidden="1" customHeight="1" x14ac:dyDescent="0.15">
      <c r="A18475" s="31">
        <v>19003</v>
      </c>
      <c r="B18475" s="31">
        <v>21</v>
      </c>
      <c r="C18475" s="31">
        <v>3134</v>
      </c>
      <c r="D18475" s="43">
        <v>42948</v>
      </c>
      <c r="E18475" s="43"/>
      <c r="F18475" s="31" t="b">
        <v>1</v>
      </c>
      <c r="G18475" s="33" t="s">
        <v>37</v>
      </c>
      <c r="H18475" s="36" t="s">
        <v>12747</v>
      </c>
      <c r="I18475" s="33" t="s">
        <v>38</v>
      </c>
      <c r="J18475" s="38" t="str">
        <f t="shared" si="1152"/>
        <v>Medium</v>
      </c>
      <c r="K18475" s="38" t="s">
        <v>12986</v>
      </c>
      <c r="L18475" s="48">
        <v>1071.23</v>
      </c>
      <c r="M18475" s="34">
        <v>380.74</v>
      </c>
      <c r="N18475" s="40">
        <v>35160</v>
      </c>
      <c r="O18475" s="50">
        <f t="shared" si="1153"/>
        <v>690.49</v>
      </c>
      <c r="P18475" s="50" t="e">
        <f>LOOKUP(C18475,CustomerDemographic!A18474:N21663,CustomerDemographic!D18474:D21663)</f>
        <v>#N/A</v>
      </c>
      <c r="Q18475" s="31" t="e">
        <f>LOOKUP(C18475,CustomerDemographic!A18474:N21663,CustomerDemographic!E18474:E21663)</f>
        <v>#N/A</v>
      </c>
      <c r="R18475" s="68" t="e">
        <f>LOOKUP(C18475,CustomerDemographic!A18474:N21663,CustomerDemographic!F18474:F21663)</f>
        <v>#N/A</v>
      </c>
      <c r="S18475" s="46" t="e">
        <f>LOOKUP(C18475,CustomerDemographic!A18474:N21663,CustomerDemographic!G18474:G21663)</f>
        <v>#N/A</v>
      </c>
      <c r="T18475" s="46"/>
      <c r="U18475" s="31" t="e">
        <f>LOOKUP(C18475,CustomerDemographic!A18474:N21663,CustomerDemographic!I18474:I21663)</f>
        <v>#N/A</v>
      </c>
      <c r="V18475" s="38" t="e">
        <f>LOOKUP(C18475,CustomerDemographic!A18474:N21663,CustomerDemographic!J18474:J21663)</f>
        <v>#N/A</v>
      </c>
      <c r="W18475" s="31" t="e">
        <f>LOOKUP(C18475,CustomerDemographic!A18474:N21663,CustomerDemographic!K18474:K21663)</f>
        <v>#N/A</v>
      </c>
      <c r="X18475" s="31" t="e">
        <f>LOOKUP(C18475,CustomerDemographic!A18474:N21663,CustomerDemographic!L18474:L21663)</f>
        <v>#N/A</v>
      </c>
      <c r="Y18475" s="31" t="e">
        <f>LOOKUP(C18475,CustomerDemographic!A18474:N21663,CustomerDemographic!M18474:M21663)</f>
        <v>#N/A</v>
      </c>
      <c r="Z18475" s="31" t="e">
        <f>LOOKUP(C18475,CustomerDemographic!A18474:N21663,CustomerDemographic!N18474:N21663)</f>
        <v>#N/A</v>
      </c>
      <c r="AA18475" s="31" t="e">
        <f>LOOKUP(C18475,CustomerAddress!A18474:F22473,CustomerAddress!C18474:C22473)</f>
        <v>#N/A</v>
      </c>
      <c r="AB18475" s="31" t="e">
        <f>LOOKUP(C18475,CustomerAddress!A18474:F22473,CustomerAddress!D18474:D22473)</f>
        <v>#N/A</v>
      </c>
      <c r="AC18475" s="31" t="e">
        <f>LOOKUP(C18475,CustomerAddress!A18474:F22473,CustomerAddress!F18474:F22473)</f>
        <v>#N/A</v>
      </c>
      <c r="AD18475" s="31">
        <f t="shared" si="1154"/>
        <v>151</v>
      </c>
    </row>
    <row r="18476" spans="1:30" s="31" customFormat="1" ht="15.75" hidden="1" customHeight="1" x14ac:dyDescent="0.15">
      <c r="A18476" s="31">
        <v>19004</v>
      </c>
      <c r="B18476" s="31">
        <v>86</v>
      </c>
      <c r="C18476" s="31">
        <v>1426</v>
      </c>
      <c r="D18476" s="43">
        <v>42993</v>
      </c>
      <c r="E18476" s="43"/>
      <c r="F18476" s="31" t="b">
        <v>1</v>
      </c>
      <c r="G18476" s="33" t="s">
        <v>37</v>
      </c>
      <c r="H18476" s="33" t="s">
        <v>40</v>
      </c>
      <c r="I18476" s="33" t="s">
        <v>38</v>
      </c>
      <c r="J18476" s="38" t="str">
        <f t="shared" si="1152"/>
        <v>Large</v>
      </c>
      <c r="K18476" s="38" t="s">
        <v>12987</v>
      </c>
      <c r="L18476" s="48">
        <v>235.63</v>
      </c>
      <c r="M18476" s="34">
        <v>125.07</v>
      </c>
      <c r="N18476" s="40">
        <v>38206</v>
      </c>
      <c r="O18476" s="50">
        <f t="shared" si="1153"/>
        <v>110.56</v>
      </c>
      <c r="P18476" s="50" t="e">
        <f>LOOKUP(C18476,CustomerDemographic!A18475:N21664,CustomerDemographic!D18475:D21664)</f>
        <v>#N/A</v>
      </c>
      <c r="Q18476" s="31" t="e">
        <f>LOOKUP(C18476,CustomerDemographic!A18475:N21664,CustomerDemographic!E18475:E21664)</f>
        <v>#N/A</v>
      </c>
      <c r="R18476" s="68" t="e">
        <f>LOOKUP(C18476,CustomerDemographic!A18475:N21664,CustomerDemographic!F18475:F21664)</f>
        <v>#N/A</v>
      </c>
      <c r="S18476" s="46" t="e">
        <f>LOOKUP(C18476,CustomerDemographic!A18475:N21664,CustomerDemographic!G18475:G21664)</f>
        <v>#N/A</v>
      </c>
      <c r="T18476" s="46"/>
      <c r="U18476" s="31" t="e">
        <f>LOOKUP(C18476,CustomerDemographic!A18475:N21664,CustomerDemographic!I18475:I21664)</f>
        <v>#N/A</v>
      </c>
      <c r="V18476" s="38" t="e">
        <f>LOOKUP(C18476,CustomerDemographic!A18475:N21664,CustomerDemographic!J18475:J21664)</f>
        <v>#N/A</v>
      </c>
      <c r="W18476" s="31" t="e">
        <f>LOOKUP(C18476,CustomerDemographic!A18475:N21664,CustomerDemographic!K18475:K21664)</f>
        <v>#N/A</v>
      </c>
      <c r="X18476" s="31" t="e">
        <f>LOOKUP(C18476,CustomerDemographic!A18475:N21664,CustomerDemographic!L18475:L21664)</f>
        <v>#N/A</v>
      </c>
      <c r="Y18476" s="31" t="e">
        <f>LOOKUP(C18476,CustomerDemographic!A18475:N21664,CustomerDemographic!M18475:M21664)</f>
        <v>#N/A</v>
      </c>
      <c r="Z18476" s="31" t="e">
        <f>LOOKUP(C18476,CustomerDemographic!A18475:N21664,CustomerDemographic!N18475:N21664)</f>
        <v>#N/A</v>
      </c>
      <c r="AA18476" s="31" t="e">
        <f>LOOKUP(C18476,CustomerAddress!A18475:F22474,CustomerAddress!C18475:C22474)</f>
        <v>#N/A</v>
      </c>
      <c r="AB18476" s="31" t="e">
        <f>LOOKUP(C18476,CustomerAddress!A18475:F22474,CustomerAddress!D18475:D22474)</f>
        <v>#N/A</v>
      </c>
      <c r="AC18476" s="31" t="e">
        <f>LOOKUP(C18476,CustomerAddress!A18475:F22474,CustomerAddress!F18475:F22474)</f>
        <v>#N/A</v>
      </c>
      <c r="AD18476" s="31">
        <f t="shared" si="1154"/>
        <v>106</v>
      </c>
    </row>
    <row r="18477" spans="1:30" s="31" customFormat="1" ht="15.75" hidden="1" customHeight="1" x14ac:dyDescent="0.15">
      <c r="A18477" s="31">
        <v>19005</v>
      </c>
      <c r="B18477" s="31">
        <v>6</v>
      </c>
      <c r="C18477" s="31">
        <v>1190</v>
      </c>
      <c r="D18477" s="43">
        <v>42741</v>
      </c>
      <c r="E18477" s="43"/>
      <c r="F18477" s="31" t="b">
        <v>1</v>
      </c>
      <c r="G18477" s="33" t="s">
        <v>37</v>
      </c>
      <c r="H18477" s="33" t="s">
        <v>40</v>
      </c>
      <c r="I18477" s="33" t="s">
        <v>38</v>
      </c>
      <c r="J18477" s="38" t="str">
        <f t="shared" si="1152"/>
        <v>Medium</v>
      </c>
      <c r="K18477" s="38" t="s">
        <v>12986</v>
      </c>
      <c r="L18477" s="48">
        <v>227.88</v>
      </c>
      <c r="M18477" s="34">
        <v>136.72999999999999</v>
      </c>
      <c r="N18477" s="40">
        <v>39298</v>
      </c>
      <c r="O18477" s="50">
        <f t="shared" si="1153"/>
        <v>91.15</v>
      </c>
      <c r="P18477" s="50" t="e">
        <f>LOOKUP(C18477,CustomerDemographic!A18476:N21665,CustomerDemographic!D18476:D21665)</f>
        <v>#N/A</v>
      </c>
      <c r="Q18477" s="31" t="e">
        <f>LOOKUP(C18477,CustomerDemographic!A18476:N21665,CustomerDemographic!E18476:E21665)</f>
        <v>#N/A</v>
      </c>
      <c r="R18477" s="68" t="e">
        <f>LOOKUP(C18477,CustomerDemographic!A18476:N21665,CustomerDemographic!F18476:F21665)</f>
        <v>#N/A</v>
      </c>
      <c r="S18477" s="46" t="e">
        <f>LOOKUP(C18477,CustomerDemographic!A18476:N21665,CustomerDemographic!G18476:G21665)</f>
        <v>#N/A</v>
      </c>
      <c r="T18477" s="46"/>
      <c r="U18477" s="31" t="e">
        <f>LOOKUP(C18477,CustomerDemographic!A18476:N21665,CustomerDemographic!I18476:I21665)</f>
        <v>#N/A</v>
      </c>
      <c r="V18477" s="38" t="e">
        <f>LOOKUP(C18477,CustomerDemographic!A18476:N21665,CustomerDemographic!J18476:J21665)</f>
        <v>#N/A</v>
      </c>
      <c r="W18477" s="31" t="e">
        <f>LOOKUP(C18477,CustomerDemographic!A18476:N21665,CustomerDemographic!K18476:K21665)</f>
        <v>#N/A</v>
      </c>
      <c r="X18477" s="31" t="e">
        <f>LOOKUP(C18477,CustomerDemographic!A18476:N21665,CustomerDemographic!L18476:L21665)</f>
        <v>#N/A</v>
      </c>
      <c r="Y18477" s="31" t="e">
        <f>LOOKUP(C18477,CustomerDemographic!A18476:N21665,CustomerDemographic!M18476:M21665)</f>
        <v>#N/A</v>
      </c>
      <c r="Z18477" s="31" t="e">
        <f>LOOKUP(C18477,CustomerDemographic!A18476:N21665,CustomerDemographic!N18476:N21665)</f>
        <v>#N/A</v>
      </c>
      <c r="AA18477" s="31" t="e">
        <f>LOOKUP(C18477,CustomerAddress!A18476:F22475,CustomerAddress!C18476:C22475)</f>
        <v>#N/A</v>
      </c>
      <c r="AB18477" s="31" t="e">
        <f>LOOKUP(C18477,CustomerAddress!A18476:F22475,CustomerAddress!D18476:D22475)</f>
        <v>#N/A</v>
      </c>
      <c r="AC18477" s="31" t="e">
        <f>LOOKUP(C18477,CustomerAddress!A18476:F22475,CustomerAddress!F18476:F22475)</f>
        <v>#N/A</v>
      </c>
      <c r="AD18477" s="31">
        <f t="shared" si="1154"/>
        <v>358</v>
      </c>
    </row>
    <row r="18478" spans="1:30" s="31" customFormat="1" ht="15.75" hidden="1" customHeight="1" x14ac:dyDescent="0.15">
      <c r="A18478" s="31">
        <v>19006</v>
      </c>
      <c r="B18478" s="31">
        <v>75</v>
      </c>
      <c r="C18478" s="31">
        <v>2630</v>
      </c>
      <c r="D18478" s="43">
        <v>42989</v>
      </c>
      <c r="E18478" s="43"/>
      <c r="F18478" s="31" t="b">
        <v>1</v>
      </c>
      <c r="G18478" s="33" t="s">
        <v>37</v>
      </c>
      <c r="H18478" s="33" t="s">
        <v>42</v>
      </c>
      <c r="I18478" s="33" t="s">
        <v>46</v>
      </c>
      <c r="J18478" s="38" t="str">
        <f t="shared" si="1152"/>
        <v>Medium</v>
      </c>
      <c r="K18478" s="38" t="s">
        <v>12986</v>
      </c>
      <c r="L18478" s="48">
        <v>1873.97</v>
      </c>
      <c r="M18478" s="34">
        <v>863.95</v>
      </c>
      <c r="N18478" s="40">
        <v>38859</v>
      </c>
      <c r="O18478" s="50">
        <f t="shared" si="1153"/>
        <v>1010.02</v>
      </c>
      <c r="P18478" s="50" t="e">
        <f>LOOKUP(C18478,CustomerDemographic!A18477:N21666,CustomerDemographic!D18477:D21666)</f>
        <v>#N/A</v>
      </c>
      <c r="Q18478" s="31" t="e">
        <f>LOOKUP(C18478,CustomerDemographic!A18477:N21666,CustomerDemographic!E18477:E21666)</f>
        <v>#N/A</v>
      </c>
      <c r="R18478" s="68" t="e">
        <f>LOOKUP(C18478,CustomerDemographic!A18477:N21666,CustomerDemographic!F18477:F21666)</f>
        <v>#N/A</v>
      </c>
      <c r="S18478" s="46" t="e">
        <f>LOOKUP(C18478,CustomerDemographic!A18477:N21666,CustomerDemographic!G18477:G21666)</f>
        <v>#N/A</v>
      </c>
      <c r="T18478" s="46"/>
      <c r="U18478" s="31" t="e">
        <f>LOOKUP(C18478,CustomerDemographic!A18477:N21666,CustomerDemographic!I18477:I21666)</f>
        <v>#N/A</v>
      </c>
      <c r="V18478" s="38" t="e">
        <f>LOOKUP(C18478,CustomerDemographic!A18477:N21666,CustomerDemographic!J18477:J21666)</f>
        <v>#N/A</v>
      </c>
      <c r="W18478" s="31" t="e">
        <f>LOOKUP(C18478,CustomerDemographic!A18477:N21666,CustomerDemographic!K18477:K21666)</f>
        <v>#N/A</v>
      </c>
      <c r="X18478" s="31" t="e">
        <f>LOOKUP(C18478,CustomerDemographic!A18477:N21666,CustomerDemographic!L18477:L21666)</f>
        <v>#N/A</v>
      </c>
      <c r="Y18478" s="31" t="e">
        <f>LOOKUP(C18478,CustomerDemographic!A18477:N21666,CustomerDemographic!M18477:M21666)</f>
        <v>#N/A</v>
      </c>
      <c r="Z18478" s="31" t="e">
        <f>LOOKUP(C18478,CustomerDemographic!A18477:N21666,CustomerDemographic!N18477:N21666)</f>
        <v>#N/A</v>
      </c>
      <c r="AA18478" s="31" t="e">
        <f>LOOKUP(C18478,CustomerAddress!A18477:F22476,CustomerAddress!C18477:C22476)</f>
        <v>#N/A</v>
      </c>
      <c r="AB18478" s="31" t="e">
        <f>LOOKUP(C18478,CustomerAddress!A18477:F22476,CustomerAddress!D18477:D22476)</f>
        <v>#N/A</v>
      </c>
      <c r="AC18478" s="31" t="e">
        <f>LOOKUP(C18478,CustomerAddress!A18477:F22476,CustomerAddress!F18477:F22476)</f>
        <v>#N/A</v>
      </c>
      <c r="AD18478" s="31">
        <f t="shared" si="1154"/>
        <v>110</v>
      </c>
    </row>
    <row r="18479" spans="1:30" s="31" customFormat="1" ht="15.75" hidden="1" customHeight="1" x14ac:dyDescent="0.15">
      <c r="A18479" s="31">
        <v>19007</v>
      </c>
      <c r="B18479" s="31">
        <v>67</v>
      </c>
      <c r="C18479" s="31">
        <v>1758</v>
      </c>
      <c r="D18479" s="43">
        <v>43064</v>
      </c>
      <c r="E18479" s="43"/>
      <c r="F18479" s="31" t="b">
        <v>1</v>
      </c>
      <c r="G18479" s="33" t="s">
        <v>37</v>
      </c>
      <c r="H18479" s="33" t="s">
        <v>41</v>
      </c>
      <c r="I18479" s="33" t="s">
        <v>43</v>
      </c>
      <c r="J18479" s="38" t="str">
        <f t="shared" si="1152"/>
        <v>Large</v>
      </c>
      <c r="K18479" s="38" t="s">
        <v>12987</v>
      </c>
      <c r="L18479" s="48">
        <v>544.04999999999995</v>
      </c>
      <c r="M18479" s="34">
        <v>376.84</v>
      </c>
      <c r="N18479" s="40">
        <v>38859</v>
      </c>
      <c r="O18479" s="50">
        <f t="shared" si="1153"/>
        <v>167.20999999999998</v>
      </c>
      <c r="P18479" s="50" t="e">
        <f>LOOKUP(C18479,CustomerDemographic!A18478:N21667,CustomerDemographic!D18478:D21667)</f>
        <v>#N/A</v>
      </c>
      <c r="Q18479" s="31" t="e">
        <f>LOOKUP(C18479,CustomerDemographic!A18478:N21667,CustomerDemographic!E18478:E21667)</f>
        <v>#N/A</v>
      </c>
      <c r="R18479" s="68" t="e">
        <f>LOOKUP(C18479,CustomerDemographic!A18478:N21667,CustomerDemographic!F18478:F21667)</f>
        <v>#N/A</v>
      </c>
      <c r="S18479" s="46" t="e">
        <f>LOOKUP(C18479,CustomerDemographic!A18478:N21667,CustomerDemographic!G18478:G21667)</f>
        <v>#N/A</v>
      </c>
      <c r="T18479" s="46"/>
      <c r="U18479" s="31" t="e">
        <f>LOOKUP(C18479,CustomerDemographic!A18478:N21667,CustomerDemographic!I18478:I21667)</f>
        <v>#N/A</v>
      </c>
      <c r="V18479" s="38" t="e">
        <f>LOOKUP(C18479,CustomerDemographic!A18478:N21667,CustomerDemographic!J18478:J21667)</f>
        <v>#N/A</v>
      </c>
      <c r="W18479" s="31" t="e">
        <f>LOOKUP(C18479,CustomerDemographic!A18478:N21667,CustomerDemographic!K18478:K21667)</f>
        <v>#N/A</v>
      </c>
      <c r="X18479" s="31" t="e">
        <f>LOOKUP(C18479,CustomerDemographic!A18478:N21667,CustomerDemographic!L18478:L21667)</f>
        <v>#N/A</v>
      </c>
      <c r="Y18479" s="31" t="e">
        <f>LOOKUP(C18479,CustomerDemographic!A18478:N21667,CustomerDemographic!M18478:M21667)</f>
        <v>#N/A</v>
      </c>
      <c r="Z18479" s="31" t="e">
        <f>LOOKUP(C18479,CustomerDemographic!A18478:N21667,CustomerDemographic!N18478:N21667)</f>
        <v>#N/A</v>
      </c>
      <c r="AA18479" s="31" t="e">
        <f>LOOKUP(C18479,CustomerAddress!A18478:F22477,CustomerAddress!C18478:C22477)</f>
        <v>#N/A</v>
      </c>
      <c r="AB18479" s="31" t="e">
        <f>LOOKUP(C18479,CustomerAddress!A18478:F22477,CustomerAddress!D18478:D22477)</f>
        <v>#N/A</v>
      </c>
      <c r="AC18479" s="31" t="e">
        <f>LOOKUP(C18479,CustomerAddress!A18478:F22477,CustomerAddress!F18478:F22477)</f>
        <v>#N/A</v>
      </c>
      <c r="AD18479" s="31">
        <f t="shared" si="1154"/>
        <v>35</v>
      </c>
    </row>
    <row r="18480" spans="1:30" s="31" customFormat="1" ht="15.75" hidden="1" customHeight="1" x14ac:dyDescent="0.15">
      <c r="A18480" s="31">
        <v>19008</v>
      </c>
      <c r="B18480" s="31">
        <v>25</v>
      </c>
      <c r="C18480" s="31">
        <v>3458</v>
      </c>
      <c r="D18480" s="43">
        <v>42772</v>
      </c>
      <c r="E18480" s="43"/>
      <c r="F18480" s="31" t="b">
        <v>0</v>
      </c>
      <c r="G18480" s="33" t="s">
        <v>37</v>
      </c>
      <c r="H18480" s="33" t="s">
        <v>40</v>
      </c>
      <c r="I18480" s="33" t="s">
        <v>38</v>
      </c>
      <c r="J18480" s="38" t="str">
        <f t="shared" si="1152"/>
        <v>Medium</v>
      </c>
      <c r="K18480" s="38" t="s">
        <v>12986</v>
      </c>
      <c r="L18480" s="48">
        <v>2005.66</v>
      </c>
      <c r="M18480" s="34">
        <v>1203.4000000000001</v>
      </c>
      <c r="N18480" s="40">
        <v>41009</v>
      </c>
      <c r="O18480" s="50">
        <f t="shared" si="1153"/>
        <v>802.26</v>
      </c>
      <c r="P18480" s="50" t="e">
        <f>LOOKUP(C18480,CustomerDemographic!A18479:N21668,CustomerDemographic!D18479:D21668)</f>
        <v>#N/A</v>
      </c>
      <c r="Q18480" s="31" t="e">
        <f>LOOKUP(C18480,CustomerDemographic!A18479:N21668,CustomerDemographic!E18479:E21668)</f>
        <v>#N/A</v>
      </c>
      <c r="R18480" s="68" t="e">
        <f>LOOKUP(C18480,CustomerDemographic!A18479:N21668,CustomerDemographic!F18479:F21668)</f>
        <v>#N/A</v>
      </c>
      <c r="S18480" s="46" t="e">
        <f>LOOKUP(C18480,CustomerDemographic!A18479:N21668,CustomerDemographic!G18479:G21668)</f>
        <v>#N/A</v>
      </c>
      <c r="T18480" s="46"/>
      <c r="U18480" s="31" t="e">
        <f>LOOKUP(C18480,CustomerDemographic!A18479:N21668,CustomerDemographic!I18479:I21668)</f>
        <v>#N/A</v>
      </c>
      <c r="V18480" s="38" t="e">
        <f>LOOKUP(C18480,CustomerDemographic!A18479:N21668,CustomerDemographic!J18479:J21668)</f>
        <v>#N/A</v>
      </c>
      <c r="W18480" s="31" t="e">
        <f>LOOKUP(C18480,CustomerDemographic!A18479:N21668,CustomerDemographic!K18479:K21668)</f>
        <v>#N/A</v>
      </c>
      <c r="X18480" s="31" t="e">
        <f>LOOKUP(C18480,CustomerDemographic!A18479:N21668,CustomerDemographic!L18479:L21668)</f>
        <v>#N/A</v>
      </c>
      <c r="Y18480" s="31" t="e">
        <f>LOOKUP(C18480,CustomerDemographic!A18479:N21668,CustomerDemographic!M18479:M21668)</f>
        <v>#N/A</v>
      </c>
      <c r="Z18480" s="31" t="e">
        <f>LOOKUP(C18480,CustomerDemographic!A18479:N21668,CustomerDemographic!N18479:N21668)</f>
        <v>#N/A</v>
      </c>
      <c r="AA18480" s="31" t="e">
        <f>LOOKUP(C18480,CustomerAddress!A18479:F22478,CustomerAddress!C18479:C22478)</f>
        <v>#N/A</v>
      </c>
      <c r="AB18480" s="31" t="e">
        <f>LOOKUP(C18480,CustomerAddress!A18479:F22478,CustomerAddress!D18479:D22478)</f>
        <v>#N/A</v>
      </c>
      <c r="AC18480" s="31" t="e">
        <f>LOOKUP(C18480,CustomerAddress!A18479:F22478,CustomerAddress!F18479:F22478)</f>
        <v>#N/A</v>
      </c>
      <c r="AD18480" s="31">
        <f t="shared" si="1154"/>
        <v>327</v>
      </c>
    </row>
    <row r="18481" spans="1:30" s="31" customFormat="1" ht="15.75" hidden="1" customHeight="1" x14ac:dyDescent="0.15">
      <c r="A18481" s="31">
        <v>19009</v>
      </c>
      <c r="B18481" s="31">
        <v>2</v>
      </c>
      <c r="C18481" s="31">
        <v>1138</v>
      </c>
      <c r="D18481" s="43">
        <v>42886</v>
      </c>
      <c r="E18481" s="43"/>
      <c r="F18481" s="31" t="b">
        <v>0</v>
      </c>
      <c r="G18481" s="33" t="s">
        <v>37</v>
      </c>
      <c r="H18481" s="36" t="s">
        <v>12747</v>
      </c>
      <c r="I18481" s="33" t="s">
        <v>38</v>
      </c>
      <c r="J18481" s="38" t="str">
        <f t="shared" si="1152"/>
        <v>Medium</v>
      </c>
      <c r="K18481" s="38" t="s">
        <v>12986</v>
      </c>
      <c r="L18481" s="48">
        <v>71.489999999999995</v>
      </c>
      <c r="M18481" s="34">
        <v>53.62</v>
      </c>
      <c r="N18481" s="40">
        <v>33549</v>
      </c>
      <c r="O18481" s="50">
        <f t="shared" si="1153"/>
        <v>17.869999999999997</v>
      </c>
      <c r="P18481" s="50" t="e">
        <f>LOOKUP(C18481,CustomerDemographic!A18480:N21669,CustomerDemographic!D18480:D21669)</f>
        <v>#N/A</v>
      </c>
      <c r="Q18481" s="31" t="e">
        <f>LOOKUP(C18481,CustomerDemographic!A18480:N21669,CustomerDemographic!E18480:E21669)</f>
        <v>#N/A</v>
      </c>
      <c r="R18481" s="68" t="e">
        <f>LOOKUP(C18481,CustomerDemographic!A18480:N21669,CustomerDemographic!F18480:F21669)</f>
        <v>#N/A</v>
      </c>
      <c r="S18481" s="46" t="e">
        <f>LOOKUP(C18481,CustomerDemographic!A18480:N21669,CustomerDemographic!G18480:G21669)</f>
        <v>#N/A</v>
      </c>
      <c r="T18481" s="46"/>
      <c r="U18481" s="31" t="e">
        <f>LOOKUP(C18481,CustomerDemographic!A18480:N21669,CustomerDemographic!I18480:I21669)</f>
        <v>#N/A</v>
      </c>
      <c r="V18481" s="38" t="e">
        <f>LOOKUP(C18481,CustomerDemographic!A18480:N21669,CustomerDemographic!J18480:J21669)</f>
        <v>#N/A</v>
      </c>
      <c r="W18481" s="31" t="e">
        <f>LOOKUP(C18481,CustomerDemographic!A18480:N21669,CustomerDemographic!K18480:K21669)</f>
        <v>#N/A</v>
      </c>
      <c r="X18481" s="31" t="e">
        <f>LOOKUP(C18481,CustomerDemographic!A18480:N21669,CustomerDemographic!L18480:L21669)</f>
        <v>#N/A</v>
      </c>
      <c r="Y18481" s="31" t="e">
        <f>LOOKUP(C18481,CustomerDemographic!A18480:N21669,CustomerDemographic!M18480:M21669)</f>
        <v>#N/A</v>
      </c>
      <c r="Z18481" s="31" t="e">
        <f>LOOKUP(C18481,CustomerDemographic!A18480:N21669,CustomerDemographic!N18480:N21669)</f>
        <v>#N/A</v>
      </c>
      <c r="AA18481" s="31" t="e">
        <f>LOOKUP(C18481,CustomerAddress!A18480:F22479,CustomerAddress!C18480:C22479)</f>
        <v>#N/A</v>
      </c>
      <c r="AB18481" s="31" t="e">
        <f>LOOKUP(C18481,CustomerAddress!A18480:F22479,CustomerAddress!D18480:D22479)</f>
        <v>#N/A</v>
      </c>
      <c r="AC18481" s="31" t="e">
        <f>LOOKUP(C18481,CustomerAddress!A18480:F22479,CustomerAddress!F18480:F22479)</f>
        <v>#N/A</v>
      </c>
      <c r="AD18481" s="31">
        <f t="shared" si="1154"/>
        <v>213</v>
      </c>
    </row>
    <row r="18482" spans="1:30" s="31" customFormat="1" ht="15.75" hidden="1" customHeight="1" x14ac:dyDescent="0.15">
      <c r="A18482" s="31">
        <v>19010</v>
      </c>
      <c r="B18482" s="31">
        <v>73</v>
      </c>
      <c r="C18482" s="31">
        <v>1451</v>
      </c>
      <c r="D18482" s="43">
        <v>42919</v>
      </c>
      <c r="E18482" s="43"/>
      <c r="F18482" s="31" t="b">
        <v>0</v>
      </c>
      <c r="G18482" s="33" t="s">
        <v>37</v>
      </c>
      <c r="H18482" s="36" t="s">
        <v>12747</v>
      </c>
      <c r="I18482" s="33" t="s">
        <v>38</v>
      </c>
      <c r="J18482" s="38" t="str">
        <f t="shared" si="1152"/>
        <v>Medium</v>
      </c>
      <c r="K18482" s="38" t="s">
        <v>12986</v>
      </c>
      <c r="L18482" s="48">
        <v>1945.43</v>
      </c>
      <c r="M18482" s="34">
        <v>333.18</v>
      </c>
      <c r="N18482" s="40">
        <v>33429</v>
      </c>
      <c r="O18482" s="50">
        <f t="shared" si="1153"/>
        <v>1612.25</v>
      </c>
      <c r="P18482" s="50" t="e">
        <f>LOOKUP(C18482,CustomerDemographic!A18481:N21670,CustomerDemographic!D18481:D21670)</f>
        <v>#N/A</v>
      </c>
      <c r="Q18482" s="31" t="e">
        <f>LOOKUP(C18482,CustomerDemographic!A18481:N21670,CustomerDemographic!E18481:E21670)</f>
        <v>#N/A</v>
      </c>
      <c r="R18482" s="68" t="e">
        <f>LOOKUP(C18482,CustomerDemographic!A18481:N21670,CustomerDemographic!F18481:F21670)</f>
        <v>#N/A</v>
      </c>
      <c r="S18482" s="46" t="e">
        <f>LOOKUP(C18482,CustomerDemographic!A18481:N21670,CustomerDemographic!G18481:G21670)</f>
        <v>#N/A</v>
      </c>
      <c r="T18482" s="46"/>
      <c r="U18482" s="31" t="e">
        <f>LOOKUP(C18482,CustomerDemographic!A18481:N21670,CustomerDemographic!I18481:I21670)</f>
        <v>#N/A</v>
      </c>
      <c r="V18482" s="38" t="e">
        <f>LOOKUP(C18482,CustomerDemographic!A18481:N21670,CustomerDemographic!J18481:J21670)</f>
        <v>#N/A</v>
      </c>
      <c r="W18482" s="31" t="e">
        <f>LOOKUP(C18482,CustomerDemographic!A18481:N21670,CustomerDemographic!K18481:K21670)</f>
        <v>#N/A</v>
      </c>
      <c r="X18482" s="31" t="e">
        <f>LOOKUP(C18482,CustomerDemographic!A18481:N21670,CustomerDemographic!L18481:L21670)</f>
        <v>#N/A</v>
      </c>
      <c r="Y18482" s="31" t="e">
        <f>LOOKUP(C18482,CustomerDemographic!A18481:N21670,CustomerDemographic!M18481:M21670)</f>
        <v>#N/A</v>
      </c>
      <c r="Z18482" s="31" t="e">
        <f>LOOKUP(C18482,CustomerDemographic!A18481:N21670,CustomerDemographic!N18481:N21670)</f>
        <v>#N/A</v>
      </c>
      <c r="AA18482" s="31" t="e">
        <f>LOOKUP(C18482,CustomerAddress!A18481:F22480,CustomerAddress!C18481:C22480)</f>
        <v>#N/A</v>
      </c>
      <c r="AB18482" s="31" t="e">
        <f>LOOKUP(C18482,CustomerAddress!A18481:F22480,CustomerAddress!D18481:D22480)</f>
        <v>#N/A</v>
      </c>
      <c r="AC18482" s="31" t="e">
        <f>LOOKUP(C18482,CustomerAddress!A18481:F22480,CustomerAddress!F18481:F22480)</f>
        <v>#N/A</v>
      </c>
      <c r="AD18482" s="31">
        <f t="shared" si="1154"/>
        <v>180</v>
      </c>
    </row>
    <row r="18483" spans="1:30" s="31" customFormat="1" ht="15.75" hidden="1" customHeight="1" x14ac:dyDescent="0.15">
      <c r="A18483" s="31">
        <v>19011</v>
      </c>
      <c r="B18483" s="31">
        <v>0</v>
      </c>
      <c r="C18483" s="31">
        <v>1700</v>
      </c>
      <c r="D18483" s="43">
        <v>42882</v>
      </c>
      <c r="E18483" s="43"/>
      <c r="F18483" s="31" t="b">
        <v>1</v>
      </c>
      <c r="G18483" s="33" t="s">
        <v>37</v>
      </c>
      <c r="H18483" s="33" t="s">
        <v>41</v>
      </c>
      <c r="I18483" s="33" t="s">
        <v>38</v>
      </c>
      <c r="J18483" s="38" t="str">
        <f t="shared" si="1152"/>
        <v>Medium</v>
      </c>
      <c r="K18483" s="38" t="s">
        <v>12986</v>
      </c>
      <c r="L18483" s="48">
        <v>363.01</v>
      </c>
      <c r="M18483" s="34">
        <v>290.41000000000003</v>
      </c>
      <c r="N18483" s="40">
        <v>37539</v>
      </c>
      <c r="O18483" s="50">
        <f t="shared" si="1153"/>
        <v>72.599999999999966</v>
      </c>
      <c r="P18483" s="50" t="e">
        <f>LOOKUP(C18483,CustomerDemographic!A18482:N21671,CustomerDemographic!D18482:D21671)</f>
        <v>#N/A</v>
      </c>
      <c r="Q18483" s="31" t="e">
        <f>LOOKUP(C18483,CustomerDemographic!A18482:N21671,CustomerDemographic!E18482:E21671)</f>
        <v>#N/A</v>
      </c>
      <c r="R18483" s="68" t="e">
        <f>LOOKUP(C18483,CustomerDemographic!A18482:N21671,CustomerDemographic!F18482:F21671)</f>
        <v>#N/A</v>
      </c>
      <c r="S18483" s="46" t="e">
        <f>LOOKUP(C18483,CustomerDemographic!A18482:N21671,CustomerDemographic!G18482:G21671)</f>
        <v>#N/A</v>
      </c>
      <c r="T18483" s="46"/>
      <c r="U18483" s="31" t="e">
        <f>LOOKUP(C18483,CustomerDemographic!A18482:N21671,CustomerDemographic!I18482:I21671)</f>
        <v>#N/A</v>
      </c>
      <c r="V18483" s="38" t="e">
        <f>LOOKUP(C18483,CustomerDemographic!A18482:N21671,CustomerDemographic!J18482:J21671)</f>
        <v>#N/A</v>
      </c>
      <c r="W18483" s="31" t="e">
        <f>LOOKUP(C18483,CustomerDemographic!A18482:N21671,CustomerDemographic!K18482:K21671)</f>
        <v>#N/A</v>
      </c>
      <c r="X18483" s="31" t="e">
        <f>LOOKUP(C18483,CustomerDemographic!A18482:N21671,CustomerDemographic!L18482:L21671)</f>
        <v>#N/A</v>
      </c>
      <c r="Y18483" s="31" t="e">
        <f>LOOKUP(C18483,CustomerDemographic!A18482:N21671,CustomerDemographic!M18482:M21671)</f>
        <v>#N/A</v>
      </c>
      <c r="Z18483" s="31" t="e">
        <f>LOOKUP(C18483,CustomerDemographic!A18482:N21671,CustomerDemographic!N18482:N21671)</f>
        <v>#N/A</v>
      </c>
      <c r="AA18483" s="31" t="e">
        <f>LOOKUP(C18483,CustomerAddress!A18482:F22481,CustomerAddress!C18482:C22481)</f>
        <v>#N/A</v>
      </c>
      <c r="AB18483" s="31" t="e">
        <f>LOOKUP(C18483,CustomerAddress!A18482:F22481,CustomerAddress!D18482:D22481)</f>
        <v>#N/A</v>
      </c>
      <c r="AC18483" s="31" t="e">
        <f>LOOKUP(C18483,CustomerAddress!A18482:F22481,CustomerAddress!F18482:F22481)</f>
        <v>#N/A</v>
      </c>
      <c r="AD18483" s="31">
        <f t="shared" si="1154"/>
        <v>217</v>
      </c>
    </row>
    <row r="18484" spans="1:30" s="31" customFormat="1" ht="15.75" hidden="1" customHeight="1" x14ac:dyDescent="0.15">
      <c r="A18484" s="31">
        <v>19012</v>
      </c>
      <c r="B18484" s="31">
        <v>84</v>
      </c>
      <c r="C18484" s="31">
        <v>3398</v>
      </c>
      <c r="D18484" s="43">
        <v>42761</v>
      </c>
      <c r="E18484" s="43"/>
      <c r="F18484" s="31" t="b">
        <v>0</v>
      </c>
      <c r="G18484" s="33" t="s">
        <v>37</v>
      </c>
      <c r="H18484" s="33" t="s">
        <v>42</v>
      </c>
      <c r="I18484" s="33" t="s">
        <v>43</v>
      </c>
      <c r="J18484" s="38" t="str">
        <f t="shared" si="1152"/>
        <v>Medium</v>
      </c>
      <c r="K18484" s="38" t="s">
        <v>12986</v>
      </c>
      <c r="L18484" s="48">
        <v>792.9</v>
      </c>
      <c r="M18484" s="34">
        <v>594.67999999999995</v>
      </c>
      <c r="N18484" s="40">
        <v>34996</v>
      </c>
      <c r="O18484" s="50">
        <f t="shared" si="1153"/>
        <v>198.22000000000003</v>
      </c>
      <c r="P18484" s="50" t="e">
        <f>LOOKUP(C18484,CustomerDemographic!A18483:N21672,CustomerDemographic!D18483:D21672)</f>
        <v>#N/A</v>
      </c>
      <c r="Q18484" s="31" t="e">
        <f>LOOKUP(C18484,CustomerDemographic!A18483:N21672,CustomerDemographic!E18483:E21672)</f>
        <v>#N/A</v>
      </c>
      <c r="R18484" s="68" t="e">
        <f>LOOKUP(C18484,CustomerDemographic!A18483:N21672,CustomerDemographic!F18483:F21672)</f>
        <v>#N/A</v>
      </c>
      <c r="S18484" s="46" t="e">
        <f>LOOKUP(C18484,CustomerDemographic!A18483:N21672,CustomerDemographic!G18483:G21672)</f>
        <v>#N/A</v>
      </c>
      <c r="T18484" s="46"/>
      <c r="U18484" s="31" t="e">
        <f>LOOKUP(C18484,CustomerDemographic!A18483:N21672,CustomerDemographic!I18483:I21672)</f>
        <v>#N/A</v>
      </c>
      <c r="V18484" s="38" t="e">
        <f>LOOKUP(C18484,CustomerDemographic!A18483:N21672,CustomerDemographic!J18483:J21672)</f>
        <v>#N/A</v>
      </c>
      <c r="W18484" s="31" t="e">
        <f>LOOKUP(C18484,CustomerDemographic!A18483:N21672,CustomerDemographic!K18483:K21672)</f>
        <v>#N/A</v>
      </c>
      <c r="X18484" s="31" t="e">
        <f>LOOKUP(C18484,CustomerDemographic!A18483:N21672,CustomerDemographic!L18483:L21672)</f>
        <v>#N/A</v>
      </c>
      <c r="Y18484" s="31" t="e">
        <f>LOOKUP(C18484,CustomerDemographic!A18483:N21672,CustomerDemographic!M18483:M21672)</f>
        <v>#N/A</v>
      </c>
      <c r="Z18484" s="31" t="e">
        <f>LOOKUP(C18484,CustomerDemographic!A18483:N21672,CustomerDemographic!N18483:N21672)</f>
        <v>#N/A</v>
      </c>
      <c r="AA18484" s="31" t="e">
        <f>LOOKUP(C18484,CustomerAddress!A18483:F22482,CustomerAddress!C18483:C22482)</f>
        <v>#N/A</v>
      </c>
      <c r="AB18484" s="31" t="e">
        <f>LOOKUP(C18484,CustomerAddress!A18483:F22482,CustomerAddress!D18483:D22482)</f>
        <v>#N/A</v>
      </c>
      <c r="AC18484" s="31" t="e">
        <f>LOOKUP(C18484,CustomerAddress!A18483:F22482,CustomerAddress!F18483:F22482)</f>
        <v>#N/A</v>
      </c>
      <c r="AD18484" s="31">
        <f t="shared" si="1154"/>
        <v>338</v>
      </c>
    </row>
    <row r="18485" spans="1:30" s="31" customFormat="1" ht="15.75" hidden="1" customHeight="1" x14ac:dyDescent="0.15">
      <c r="A18485" s="31">
        <v>19013</v>
      </c>
      <c r="B18485" s="31">
        <v>56</v>
      </c>
      <c r="C18485" s="31">
        <v>107</v>
      </c>
      <c r="D18485" s="43">
        <v>42765</v>
      </c>
      <c r="E18485" s="43"/>
      <c r="F18485" s="31" t="b">
        <v>1</v>
      </c>
      <c r="G18485" s="33" t="s">
        <v>37</v>
      </c>
      <c r="H18485" s="33" t="s">
        <v>40</v>
      </c>
      <c r="I18485" s="33" t="s">
        <v>38</v>
      </c>
      <c r="J18485" s="38" t="str">
        <f t="shared" si="1152"/>
        <v>Medium</v>
      </c>
      <c r="K18485" s="38" t="s">
        <v>12986</v>
      </c>
      <c r="L18485" s="48">
        <v>183.86</v>
      </c>
      <c r="M18485" s="34">
        <v>137.9</v>
      </c>
      <c r="N18485" s="40">
        <v>35707</v>
      </c>
      <c r="O18485" s="50">
        <f t="shared" si="1153"/>
        <v>45.960000000000008</v>
      </c>
      <c r="P18485" s="50" t="e">
        <f>LOOKUP(C18485,CustomerDemographic!A18484:N21673,CustomerDemographic!D18484:D21673)</f>
        <v>#N/A</v>
      </c>
      <c r="Q18485" s="31" t="e">
        <f>LOOKUP(C18485,CustomerDemographic!A18484:N21673,CustomerDemographic!E18484:E21673)</f>
        <v>#N/A</v>
      </c>
      <c r="R18485" s="68" t="e">
        <f>LOOKUP(C18485,CustomerDemographic!A18484:N21673,CustomerDemographic!F18484:F21673)</f>
        <v>#N/A</v>
      </c>
      <c r="S18485" s="46" t="e">
        <f>LOOKUP(C18485,CustomerDemographic!A18484:N21673,CustomerDemographic!G18484:G21673)</f>
        <v>#N/A</v>
      </c>
      <c r="T18485" s="46"/>
      <c r="U18485" s="31" t="e">
        <f>LOOKUP(C18485,CustomerDemographic!A18484:N21673,CustomerDemographic!I18484:I21673)</f>
        <v>#N/A</v>
      </c>
      <c r="V18485" s="38" t="e">
        <f>LOOKUP(C18485,CustomerDemographic!A18484:N21673,CustomerDemographic!J18484:J21673)</f>
        <v>#N/A</v>
      </c>
      <c r="W18485" s="31" t="e">
        <f>LOOKUP(C18485,CustomerDemographic!A18484:N21673,CustomerDemographic!K18484:K21673)</f>
        <v>#N/A</v>
      </c>
      <c r="X18485" s="31" t="e">
        <f>LOOKUP(C18485,CustomerDemographic!A18484:N21673,CustomerDemographic!L18484:L21673)</f>
        <v>#N/A</v>
      </c>
      <c r="Y18485" s="31" t="e">
        <f>LOOKUP(C18485,CustomerDemographic!A18484:N21673,CustomerDemographic!M18484:M21673)</f>
        <v>#N/A</v>
      </c>
      <c r="Z18485" s="31" t="e">
        <f>LOOKUP(C18485,CustomerDemographic!A18484:N21673,CustomerDemographic!N18484:N21673)</f>
        <v>#N/A</v>
      </c>
      <c r="AA18485" s="31" t="e">
        <f>LOOKUP(C18485,CustomerAddress!A18484:F22483,CustomerAddress!C18484:C22483)</f>
        <v>#N/A</v>
      </c>
      <c r="AB18485" s="31" t="e">
        <f>LOOKUP(C18485,CustomerAddress!A18484:F22483,CustomerAddress!D18484:D22483)</f>
        <v>#N/A</v>
      </c>
      <c r="AC18485" s="31" t="e">
        <f>LOOKUP(C18485,CustomerAddress!A18484:F22483,CustomerAddress!F18484:F22483)</f>
        <v>#N/A</v>
      </c>
      <c r="AD18485" s="31">
        <f t="shared" si="1154"/>
        <v>334</v>
      </c>
    </row>
    <row r="18486" spans="1:30" s="31" customFormat="1" ht="15.75" hidden="1" customHeight="1" x14ac:dyDescent="0.15">
      <c r="A18486" s="31">
        <v>19014</v>
      </c>
      <c r="B18486" s="31">
        <v>0</v>
      </c>
      <c r="C18486" s="31">
        <v>468</v>
      </c>
      <c r="D18486" s="43">
        <v>42811</v>
      </c>
      <c r="E18486" s="43"/>
      <c r="F18486" s="31" t="b">
        <v>0</v>
      </c>
      <c r="G18486" s="33" t="s">
        <v>37</v>
      </c>
      <c r="H18486" s="36" t="s">
        <v>12747</v>
      </c>
      <c r="I18486" s="33" t="s">
        <v>38</v>
      </c>
      <c r="J18486" s="38" t="str">
        <f t="shared" si="1152"/>
        <v>Medium</v>
      </c>
      <c r="K18486" s="38" t="s">
        <v>12986</v>
      </c>
      <c r="L18486" s="48">
        <v>71.489999999999995</v>
      </c>
      <c r="M18486" s="34">
        <v>53.62</v>
      </c>
      <c r="N18486" s="40">
        <v>37659</v>
      </c>
      <c r="O18486" s="50">
        <f t="shared" si="1153"/>
        <v>17.869999999999997</v>
      </c>
      <c r="P18486" s="50" t="e">
        <f>LOOKUP(C18486,CustomerDemographic!A18485:N21674,CustomerDemographic!D18485:D21674)</f>
        <v>#N/A</v>
      </c>
      <c r="Q18486" s="31" t="e">
        <f>LOOKUP(C18486,CustomerDemographic!A18485:N21674,CustomerDemographic!E18485:E21674)</f>
        <v>#N/A</v>
      </c>
      <c r="R18486" s="68" t="e">
        <f>LOOKUP(C18486,CustomerDemographic!A18485:N21674,CustomerDemographic!F18485:F21674)</f>
        <v>#N/A</v>
      </c>
      <c r="S18486" s="46" t="e">
        <f>LOOKUP(C18486,CustomerDemographic!A18485:N21674,CustomerDemographic!G18485:G21674)</f>
        <v>#N/A</v>
      </c>
      <c r="T18486" s="46"/>
      <c r="U18486" s="31" t="e">
        <f>LOOKUP(C18486,CustomerDemographic!A18485:N21674,CustomerDemographic!I18485:I21674)</f>
        <v>#N/A</v>
      </c>
      <c r="V18486" s="38" t="e">
        <f>LOOKUP(C18486,CustomerDemographic!A18485:N21674,CustomerDemographic!J18485:J21674)</f>
        <v>#N/A</v>
      </c>
      <c r="W18486" s="31" t="e">
        <f>LOOKUP(C18486,CustomerDemographic!A18485:N21674,CustomerDemographic!K18485:K21674)</f>
        <v>#N/A</v>
      </c>
      <c r="X18486" s="31" t="e">
        <f>LOOKUP(C18486,CustomerDemographic!A18485:N21674,CustomerDemographic!L18485:L21674)</f>
        <v>#N/A</v>
      </c>
      <c r="Y18486" s="31" t="e">
        <f>LOOKUP(C18486,CustomerDemographic!A18485:N21674,CustomerDemographic!M18485:M21674)</f>
        <v>#N/A</v>
      </c>
      <c r="Z18486" s="31" t="e">
        <f>LOOKUP(C18486,CustomerDemographic!A18485:N21674,CustomerDemographic!N18485:N21674)</f>
        <v>#N/A</v>
      </c>
      <c r="AA18486" s="31" t="e">
        <f>LOOKUP(C18486,CustomerAddress!A18485:F22484,CustomerAddress!C18485:C22484)</f>
        <v>#N/A</v>
      </c>
      <c r="AB18486" s="31" t="e">
        <f>LOOKUP(C18486,CustomerAddress!A18485:F22484,CustomerAddress!D18485:D22484)</f>
        <v>#N/A</v>
      </c>
      <c r="AC18486" s="31" t="e">
        <f>LOOKUP(C18486,CustomerAddress!A18485:F22484,CustomerAddress!F18485:F22484)</f>
        <v>#N/A</v>
      </c>
      <c r="AD18486" s="31">
        <f t="shared" si="1154"/>
        <v>288</v>
      </c>
    </row>
    <row r="18487" spans="1:30" s="31" customFormat="1" ht="15.75" hidden="1" customHeight="1" x14ac:dyDescent="0.15">
      <c r="A18487" s="31">
        <v>19015</v>
      </c>
      <c r="B18487" s="31">
        <v>92</v>
      </c>
      <c r="C18487" s="31">
        <v>1933</v>
      </c>
      <c r="D18487" s="43">
        <v>43006</v>
      </c>
      <c r="E18487" s="43"/>
      <c r="F18487" s="31" t="b">
        <v>1</v>
      </c>
      <c r="G18487" s="33" t="s">
        <v>37</v>
      </c>
      <c r="H18487" s="33" t="s">
        <v>44</v>
      </c>
      <c r="I18487" s="33" t="s">
        <v>38</v>
      </c>
      <c r="J18487" s="38" t="str">
        <f t="shared" si="1152"/>
        <v>Medium</v>
      </c>
      <c r="K18487" s="38" t="s">
        <v>12986</v>
      </c>
      <c r="L18487" s="48">
        <v>1415.01</v>
      </c>
      <c r="M18487" s="34">
        <v>1259.3599999999999</v>
      </c>
      <c r="N18487" s="40">
        <v>37626</v>
      </c>
      <c r="O18487" s="50">
        <f t="shared" si="1153"/>
        <v>155.65000000000009</v>
      </c>
      <c r="P18487" s="50" t="e">
        <f>LOOKUP(C18487,CustomerDemographic!A18486:N21675,CustomerDemographic!D18486:D21675)</f>
        <v>#N/A</v>
      </c>
      <c r="Q18487" s="31" t="e">
        <f>LOOKUP(C18487,CustomerDemographic!A18486:N21675,CustomerDemographic!E18486:E21675)</f>
        <v>#N/A</v>
      </c>
      <c r="R18487" s="68" t="e">
        <f>LOOKUP(C18487,CustomerDemographic!A18486:N21675,CustomerDemographic!F18486:F21675)</f>
        <v>#N/A</v>
      </c>
      <c r="S18487" s="46" t="e">
        <f>LOOKUP(C18487,CustomerDemographic!A18486:N21675,CustomerDemographic!G18486:G21675)</f>
        <v>#N/A</v>
      </c>
      <c r="T18487" s="46"/>
      <c r="U18487" s="31" t="e">
        <f>LOOKUP(C18487,CustomerDemographic!A18486:N21675,CustomerDemographic!I18486:I21675)</f>
        <v>#N/A</v>
      </c>
      <c r="V18487" s="38" t="e">
        <f>LOOKUP(C18487,CustomerDemographic!A18486:N21675,CustomerDemographic!J18486:J21675)</f>
        <v>#N/A</v>
      </c>
      <c r="W18487" s="31" t="e">
        <f>LOOKUP(C18487,CustomerDemographic!A18486:N21675,CustomerDemographic!K18486:K21675)</f>
        <v>#N/A</v>
      </c>
      <c r="X18487" s="31" t="e">
        <f>LOOKUP(C18487,CustomerDemographic!A18486:N21675,CustomerDemographic!L18486:L21675)</f>
        <v>#N/A</v>
      </c>
      <c r="Y18487" s="31" t="e">
        <f>LOOKUP(C18487,CustomerDemographic!A18486:N21675,CustomerDemographic!M18486:M21675)</f>
        <v>#N/A</v>
      </c>
      <c r="Z18487" s="31" t="e">
        <f>LOOKUP(C18487,CustomerDemographic!A18486:N21675,CustomerDemographic!N18486:N21675)</f>
        <v>#N/A</v>
      </c>
      <c r="AA18487" s="31" t="e">
        <f>LOOKUP(C18487,CustomerAddress!A18486:F22485,CustomerAddress!C18486:C22485)</f>
        <v>#N/A</v>
      </c>
      <c r="AB18487" s="31" t="e">
        <f>LOOKUP(C18487,CustomerAddress!A18486:F22485,CustomerAddress!D18486:D22485)</f>
        <v>#N/A</v>
      </c>
      <c r="AC18487" s="31" t="e">
        <f>LOOKUP(C18487,CustomerAddress!A18486:F22485,CustomerAddress!F18486:F22485)</f>
        <v>#N/A</v>
      </c>
      <c r="AD18487" s="31">
        <f t="shared" si="1154"/>
        <v>93</v>
      </c>
    </row>
    <row r="18488" spans="1:30" s="31" customFormat="1" ht="15.75" hidden="1" customHeight="1" x14ac:dyDescent="0.15">
      <c r="A18488" s="31">
        <v>19016</v>
      </c>
      <c r="B18488" s="31">
        <v>80</v>
      </c>
      <c r="C18488" s="31">
        <v>29</v>
      </c>
      <c r="D18488" s="43">
        <v>42835</v>
      </c>
      <c r="E18488" s="43"/>
      <c r="F18488" s="31" t="b">
        <v>1</v>
      </c>
      <c r="G18488" s="33" t="s">
        <v>37</v>
      </c>
      <c r="H18488" s="33" t="s">
        <v>40</v>
      </c>
      <c r="I18488" s="33" t="s">
        <v>46</v>
      </c>
      <c r="J18488" s="38" t="str">
        <f t="shared" si="1152"/>
        <v>Small</v>
      </c>
      <c r="K18488" s="38" t="s">
        <v>3629</v>
      </c>
      <c r="L18488" s="48">
        <v>1073.07</v>
      </c>
      <c r="M18488" s="34">
        <v>933.84</v>
      </c>
      <c r="N18488" s="40">
        <v>35455</v>
      </c>
      <c r="O18488" s="50">
        <f t="shared" si="1153"/>
        <v>139.2299999999999</v>
      </c>
      <c r="P18488" s="50" t="e">
        <f>LOOKUP(C18488,CustomerDemographic!A18487:N21676,CustomerDemographic!D18487:D21676)</f>
        <v>#N/A</v>
      </c>
      <c r="Q18488" s="31" t="e">
        <f>LOOKUP(C18488,CustomerDemographic!A18487:N21676,CustomerDemographic!E18487:E21676)</f>
        <v>#N/A</v>
      </c>
      <c r="R18488" s="68" t="e">
        <f>LOOKUP(C18488,CustomerDemographic!A18487:N21676,CustomerDemographic!F18487:F21676)</f>
        <v>#N/A</v>
      </c>
      <c r="S18488" s="46" t="e">
        <f>LOOKUP(C18488,CustomerDemographic!A18487:N21676,CustomerDemographic!G18487:G21676)</f>
        <v>#N/A</v>
      </c>
      <c r="T18488" s="46"/>
      <c r="U18488" s="31" t="e">
        <f>LOOKUP(C18488,CustomerDemographic!A18487:N21676,CustomerDemographic!I18487:I21676)</f>
        <v>#N/A</v>
      </c>
      <c r="V18488" s="38" t="e">
        <f>LOOKUP(C18488,CustomerDemographic!A18487:N21676,CustomerDemographic!J18487:J21676)</f>
        <v>#N/A</v>
      </c>
      <c r="W18488" s="31" t="e">
        <f>LOOKUP(C18488,CustomerDemographic!A18487:N21676,CustomerDemographic!K18487:K21676)</f>
        <v>#N/A</v>
      </c>
      <c r="X18488" s="31" t="e">
        <f>LOOKUP(C18488,CustomerDemographic!A18487:N21676,CustomerDemographic!L18487:L21676)</f>
        <v>#N/A</v>
      </c>
      <c r="Y18488" s="31" t="e">
        <f>LOOKUP(C18488,CustomerDemographic!A18487:N21676,CustomerDemographic!M18487:M21676)</f>
        <v>#N/A</v>
      </c>
      <c r="Z18488" s="31" t="e">
        <f>LOOKUP(C18488,CustomerDemographic!A18487:N21676,CustomerDemographic!N18487:N21676)</f>
        <v>#N/A</v>
      </c>
      <c r="AA18488" s="31" t="e">
        <f>LOOKUP(C18488,CustomerAddress!A18487:F22486,CustomerAddress!C18487:C22486)</f>
        <v>#N/A</v>
      </c>
      <c r="AB18488" s="31" t="e">
        <f>LOOKUP(C18488,CustomerAddress!A18487:F22486,CustomerAddress!D18487:D22486)</f>
        <v>#N/A</v>
      </c>
      <c r="AC18488" s="31" t="e">
        <f>LOOKUP(C18488,CustomerAddress!A18487:F22486,CustomerAddress!F18487:F22486)</f>
        <v>#N/A</v>
      </c>
      <c r="AD18488" s="31">
        <f t="shared" si="1154"/>
        <v>264</v>
      </c>
    </row>
    <row r="18489" spans="1:30" s="31" customFormat="1" ht="15.75" hidden="1" customHeight="1" x14ac:dyDescent="0.15">
      <c r="A18489" s="31">
        <v>19017</v>
      </c>
      <c r="B18489" s="31">
        <v>56</v>
      </c>
      <c r="C18489" s="31">
        <v>2684</v>
      </c>
      <c r="D18489" s="43">
        <v>43006</v>
      </c>
      <c r="E18489" s="43"/>
      <c r="F18489" s="31" t="b">
        <v>1</v>
      </c>
      <c r="G18489" s="33" t="s">
        <v>37</v>
      </c>
      <c r="H18489" s="33" t="s">
        <v>40</v>
      </c>
      <c r="I18489" s="33" t="s">
        <v>38</v>
      </c>
      <c r="J18489" s="38" t="str">
        <f t="shared" si="1152"/>
        <v>Medium</v>
      </c>
      <c r="K18489" s="38" t="s">
        <v>12986</v>
      </c>
      <c r="L18489" s="48">
        <v>183.86</v>
      </c>
      <c r="M18489" s="34">
        <v>137.9</v>
      </c>
      <c r="N18489" s="40">
        <v>36146</v>
      </c>
      <c r="O18489" s="50">
        <f t="shared" si="1153"/>
        <v>45.960000000000008</v>
      </c>
      <c r="P18489" s="50" t="e">
        <f>LOOKUP(C18489,CustomerDemographic!A18488:N21677,CustomerDemographic!D18488:D21677)</f>
        <v>#N/A</v>
      </c>
      <c r="Q18489" s="31" t="e">
        <f>LOOKUP(C18489,CustomerDemographic!A18488:N21677,CustomerDemographic!E18488:E21677)</f>
        <v>#N/A</v>
      </c>
      <c r="R18489" s="68" t="e">
        <f>LOOKUP(C18489,CustomerDemographic!A18488:N21677,CustomerDemographic!F18488:F21677)</f>
        <v>#N/A</v>
      </c>
      <c r="S18489" s="46" t="e">
        <f>LOOKUP(C18489,CustomerDemographic!A18488:N21677,CustomerDemographic!G18488:G21677)</f>
        <v>#N/A</v>
      </c>
      <c r="T18489" s="46"/>
      <c r="U18489" s="31" t="e">
        <f>LOOKUP(C18489,CustomerDemographic!A18488:N21677,CustomerDemographic!I18488:I21677)</f>
        <v>#N/A</v>
      </c>
      <c r="V18489" s="38" t="e">
        <f>LOOKUP(C18489,CustomerDemographic!A18488:N21677,CustomerDemographic!J18488:J21677)</f>
        <v>#N/A</v>
      </c>
      <c r="W18489" s="31" t="e">
        <f>LOOKUP(C18489,CustomerDemographic!A18488:N21677,CustomerDemographic!K18488:K21677)</f>
        <v>#N/A</v>
      </c>
      <c r="X18489" s="31" t="e">
        <f>LOOKUP(C18489,CustomerDemographic!A18488:N21677,CustomerDemographic!L18488:L21677)</f>
        <v>#N/A</v>
      </c>
      <c r="Y18489" s="31" t="e">
        <f>LOOKUP(C18489,CustomerDemographic!A18488:N21677,CustomerDemographic!M18488:M21677)</f>
        <v>#N/A</v>
      </c>
      <c r="Z18489" s="31" t="e">
        <f>LOOKUP(C18489,CustomerDemographic!A18488:N21677,CustomerDemographic!N18488:N21677)</f>
        <v>#N/A</v>
      </c>
      <c r="AA18489" s="31" t="e">
        <f>LOOKUP(C18489,CustomerAddress!A18488:F22487,CustomerAddress!C18488:C22487)</f>
        <v>#N/A</v>
      </c>
      <c r="AB18489" s="31" t="e">
        <f>LOOKUP(C18489,CustomerAddress!A18488:F22487,CustomerAddress!D18488:D22487)</f>
        <v>#N/A</v>
      </c>
      <c r="AC18489" s="31" t="e">
        <f>LOOKUP(C18489,CustomerAddress!A18488:F22487,CustomerAddress!F18488:F22487)</f>
        <v>#N/A</v>
      </c>
      <c r="AD18489" s="31">
        <f t="shared" si="1154"/>
        <v>93</v>
      </c>
    </row>
    <row r="18490" spans="1:30" s="31" customFormat="1" ht="15.75" hidden="1" customHeight="1" x14ac:dyDescent="0.15">
      <c r="A18490" s="31">
        <v>19019</v>
      </c>
      <c r="B18490" s="31">
        <v>15</v>
      </c>
      <c r="C18490" s="31">
        <v>500</v>
      </c>
      <c r="D18490" s="43">
        <v>43024</v>
      </c>
      <c r="E18490" s="43"/>
      <c r="F18490" s="31" t="b">
        <v>1</v>
      </c>
      <c r="G18490" s="33" t="s">
        <v>37</v>
      </c>
      <c r="H18490" s="33" t="s">
        <v>41</v>
      </c>
      <c r="I18490" s="33" t="s">
        <v>38</v>
      </c>
      <c r="J18490" s="38" t="str">
        <f t="shared" si="1152"/>
        <v>Medium</v>
      </c>
      <c r="K18490" s="38" t="s">
        <v>12986</v>
      </c>
      <c r="L18490" s="48">
        <v>958.74</v>
      </c>
      <c r="M18490" s="34">
        <v>748.9</v>
      </c>
      <c r="N18490" s="40">
        <v>42404</v>
      </c>
      <c r="O18490" s="50">
        <f t="shared" si="1153"/>
        <v>209.84000000000003</v>
      </c>
      <c r="P18490" s="50" t="e">
        <f>LOOKUP(C18490,CustomerDemographic!A18489:N21678,CustomerDemographic!D18489:D21678)</f>
        <v>#N/A</v>
      </c>
      <c r="Q18490" s="31" t="e">
        <f>LOOKUP(C18490,CustomerDemographic!A18489:N21678,CustomerDemographic!E18489:E21678)</f>
        <v>#N/A</v>
      </c>
      <c r="R18490" s="68" t="e">
        <f>LOOKUP(C18490,CustomerDemographic!A18489:N21678,CustomerDemographic!F18489:F21678)</f>
        <v>#N/A</v>
      </c>
      <c r="S18490" s="46" t="e">
        <f>LOOKUP(C18490,CustomerDemographic!A18489:N21678,CustomerDemographic!G18489:G21678)</f>
        <v>#N/A</v>
      </c>
      <c r="T18490" s="46"/>
      <c r="U18490" s="31" t="e">
        <f>LOOKUP(C18490,CustomerDemographic!A18489:N21678,CustomerDemographic!I18489:I21678)</f>
        <v>#N/A</v>
      </c>
      <c r="V18490" s="38" t="e">
        <f>LOOKUP(C18490,CustomerDemographic!A18489:N21678,CustomerDemographic!J18489:J21678)</f>
        <v>#N/A</v>
      </c>
      <c r="W18490" s="31" t="e">
        <f>LOOKUP(C18490,CustomerDemographic!A18489:N21678,CustomerDemographic!K18489:K21678)</f>
        <v>#N/A</v>
      </c>
      <c r="X18490" s="31" t="e">
        <f>LOOKUP(C18490,CustomerDemographic!A18489:N21678,CustomerDemographic!L18489:L21678)</f>
        <v>#N/A</v>
      </c>
      <c r="Y18490" s="31" t="e">
        <f>LOOKUP(C18490,CustomerDemographic!A18489:N21678,CustomerDemographic!M18489:M21678)</f>
        <v>#N/A</v>
      </c>
      <c r="Z18490" s="31" t="e">
        <f>LOOKUP(C18490,CustomerDemographic!A18489:N21678,CustomerDemographic!N18489:N21678)</f>
        <v>#N/A</v>
      </c>
      <c r="AA18490" s="31" t="e">
        <f>LOOKUP(C18490,CustomerAddress!A18489:F22488,CustomerAddress!C18489:C22488)</f>
        <v>#N/A</v>
      </c>
      <c r="AB18490" s="31" t="e">
        <f>LOOKUP(C18490,CustomerAddress!A18489:F22488,CustomerAddress!D18489:D22488)</f>
        <v>#N/A</v>
      </c>
      <c r="AC18490" s="31" t="e">
        <f>LOOKUP(C18490,CustomerAddress!A18489:F22488,CustomerAddress!F18489:F22488)</f>
        <v>#N/A</v>
      </c>
      <c r="AD18490" s="31">
        <f t="shared" si="1154"/>
        <v>75</v>
      </c>
    </row>
    <row r="18491" spans="1:30" s="31" customFormat="1" ht="15.75" hidden="1" customHeight="1" x14ac:dyDescent="0.15">
      <c r="A18491" s="31">
        <v>19020</v>
      </c>
      <c r="B18491" s="31">
        <v>48</v>
      </c>
      <c r="C18491" s="31">
        <v>2004</v>
      </c>
      <c r="D18491" s="43">
        <v>42929</v>
      </c>
      <c r="E18491" s="43"/>
      <c r="F18491" s="31" t="b">
        <v>1</v>
      </c>
      <c r="G18491" s="33" t="s">
        <v>37</v>
      </c>
      <c r="H18491" s="33" t="s">
        <v>44</v>
      </c>
      <c r="I18491" s="33" t="s">
        <v>38</v>
      </c>
      <c r="J18491" s="38" t="str">
        <f t="shared" si="1152"/>
        <v>Medium</v>
      </c>
      <c r="K18491" s="38" t="s">
        <v>12986</v>
      </c>
      <c r="L18491" s="48">
        <v>1762.96</v>
      </c>
      <c r="M18491" s="34">
        <v>950.52</v>
      </c>
      <c r="N18491" s="40">
        <v>41009</v>
      </c>
      <c r="O18491" s="50">
        <f t="shared" si="1153"/>
        <v>812.44</v>
      </c>
      <c r="P18491" s="50" t="e">
        <f>LOOKUP(C18491,CustomerDemographic!A18490:N21679,CustomerDemographic!D18490:D21679)</f>
        <v>#N/A</v>
      </c>
      <c r="Q18491" s="31" t="e">
        <f>LOOKUP(C18491,CustomerDemographic!A18490:N21679,CustomerDemographic!E18490:E21679)</f>
        <v>#N/A</v>
      </c>
      <c r="R18491" s="68" t="e">
        <f>LOOKUP(C18491,CustomerDemographic!A18490:N21679,CustomerDemographic!F18490:F21679)</f>
        <v>#N/A</v>
      </c>
      <c r="S18491" s="46" t="e">
        <f>LOOKUP(C18491,CustomerDemographic!A18490:N21679,CustomerDemographic!G18490:G21679)</f>
        <v>#N/A</v>
      </c>
      <c r="T18491" s="46"/>
      <c r="U18491" s="31" t="e">
        <f>LOOKUP(C18491,CustomerDemographic!A18490:N21679,CustomerDemographic!I18490:I21679)</f>
        <v>#N/A</v>
      </c>
      <c r="V18491" s="38" t="e">
        <f>LOOKUP(C18491,CustomerDemographic!A18490:N21679,CustomerDemographic!J18490:J21679)</f>
        <v>#N/A</v>
      </c>
      <c r="W18491" s="31" t="e">
        <f>LOOKUP(C18491,CustomerDemographic!A18490:N21679,CustomerDemographic!K18490:K21679)</f>
        <v>#N/A</v>
      </c>
      <c r="X18491" s="31" t="e">
        <f>LOOKUP(C18491,CustomerDemographic!A18490:N21679,CustomerDemographic!L18490:L21679)</f>
        <v>#N/A</v>
      </c>
      <c r="Y18491" s="31" t="e">
        <f>LOOKUP(C18491,CustomerDemographic!A18490:N21679,CustomerDemographic!M18490:M21679)</f>
        <v>#N/A</v>
      </c>
      <c r="Z18491" s="31" t="e">
        <f>LOOKUP(C18491,CustomerDemographic!A18490:N21679,CustomerDemographic!N18490:N21679)</f>
        <v>#N/A</v>
      </c>
      <c r="AA18491" s="31" t="e">
        <f>LOOKUP(C18491,CustomerAddress!A18490:F22489,CustomerAddress!C18490:C22489)</f>
        <v>#N/A</v>
      </c>
      <c r="AB18491" s="31" t="e">
        <f>LOOKUP(C18491,CustomerAddress!A18490:F22489,CustomerAddress!D18490:D22489)</f>
        <v>#N/A</v>
      </c>
      <c r="AC18491" s="31" t="e">
        <f>LOOKUP(C18491,CustomerAddress!A18490:F22489,CustomerAddress!F18490:F22489)</f>
        <v>#N/A</v>
      </c>
      <c r="AD18491" s="31">
        <f t="shared" si="1154"/>
        <v>170</v>
      </c>
    </row>
    <row r="18492" spans="1:30" s="31" customFormat="1" ht="15.75" hidden="1" customHeight="1" x14ac:dyDescent="0.15">
      <c r="A18492" s="31">
        <v>19021</v>
      </c>
      <c r="B18492" s="31">
        <v>43</v>
      </c>
      <c r="C18492" s="31">
        <v>2473</v>
      </c>
      <c r="D18492" s="43">
        <v>42948</v>
      </c>
      <c r="E18492" s="43"/>
      <c r="F18492" s="31" t="b">
        <v>0</v>
      </c>
      <c r="G18492" s="33" t="s">
        <v>37</v>
      </c>
      <c r="H18492" s="36" t="s">
        <v>12747</v>
      </c>
      <c r="I18492" s="33" t="s">
        <v>38</v>
      </c>
      <c r="J18492" s="38" t="str">
        <f t="shared" si="1152"/>
        <v>Medium</v>
      </c>
      <c r="K18492" s="38" t="s">
        <v>12986</v>
      </c>
      <c r="L18492" s="48">
        <v>1151.96</v>
      </c>
      <c r="M18492" s="34">
        <v>649.49</v>
      </c>
      <c r="N18492" s="40">
        <v>37668</v>
      </c>
      <c r="O18492" s="50">
        <f t="shared" si="1153"/>
        <v>502.47</v>
      </c>
      <c r="P18492" s="50" t="e">
        <f>LOOKUP(C18492,CustomerDemographic!A18491:N21680,CustomerDemographic!D18491:D21680)</f>
        <v>#N/A</v>
      </c>
      <c r="Q18492" s="31" t="e">
        <f>LOOKUP(C18492,CustomerDemographic!A18491:N21680,CustomerDemographic!E18491:E21680)</f>
        <v>#N/A</v>
      </c>
      <c r="R18492" s="68" t="e">
        <f>LOOKUP(C18492,CustomerDemographic!A18491:N21680,CustomerDemographic!F18491:F21680)</f>
        <v>#N/A</v>
      </c>
      <c r="S18492" s="46" t="e">
        <f>LOOKUP(C18492,CustomerDemographic!A18491:N21680,CustomerDemographic!G18491:G21680)</f>
        <v>#N/A</v>
      </c>
      <c r="T18492" s="46"/>
      <c r="U18492" s="31" t="e">
        <f>LOOKUP(C18492,CustomerDemographic!A18491:N21680,CustomerDemographic!I18491:I21680)</f>
        <v>#N/A</v>
      </c>
      <c r="V18492" s="38" t="e">
        <f>LOOKUP(C18492,CustomerDemographic!A18491:N21680,CustomerDemographic!J18491:J21680)</f>
        <v>#N/A</v>
      </c>
      <c r="W18492" s="31" t="e">
        <f>LOOKUP(C18492,CustomerDemographic!A18491:N21680,CustomerDemographic!K18491:K21680)</f>
        <v>#N/A</v>
      </c>
      <c r="X18492" s="31" t="e">
        <f>LOOKUP(C18492,CustomerDemographic!A18491:N21680,CustomerDemographic!L18491:L21680)</f>
        <v>#N/A</v>
      </c>
      <c r="Y18492" s="31" t="e">
        <f>LOOKUP(C18492,CustomerDemographic!A18491:N21680,CustomerDemographic!M18491:M21680)</f>
        <v>#N/A</v>
      </c>
      <c r="Z18492" s="31" t="e">
        <f>LOOKUP(C18492,CustomerDemographic!A18491:N21680,CustomerDemographic!N18491:N21680)</f>
        <v>#N/A</v>
      </c>
      <c r="AA18492" s="31" t="e">
        <f>LOOKUP(C18492,CustomerAddress!A18491:F22490,CustomerAddress!C18491:C22490)</f>
        <v>#N/A</v>
      </c>
      <c r="AB18492" s="31" t="e">
        <f>LOOKUP(C18492,CustomerAddress!A18491:F22490,CustomerAddress!D18491:D22490)</f>
        <v>#N/A</v>
      </c>
      <c r="AC18492" s="31" t="e">
        <f>LOOKUP(C18492,CustomerAddress!A18491:F22490,CustomerAddress!F18491:F22490)</f>
        <v>#N/A</v>
      </c>
      <c r="AD18492" s="31">
        <f t="shared" si="1154"/>
        <v>151</v>
      </c>
    </row>
    <row r="18493" spans="1:30" s="31" customFormat="1" ht="15.75" hidden="1" customHeight="1" x14ac:dyDescent="0.15">
      <c r="A18493" s="31">
        <v>19022</v>
      </c>
      <c r="B18493" s="31">
        <v>27</v>
      </c>
      <c r="C18493" s="31">
        <v>174</v>
      </c>
      <c r="D18493" s="43">
        <v>42900</v>
      </c>
      <c r="E18493" s="43"/>
      <c r="F18493" s="31" t="b">
        <v>0</v>
      </c>
      <c r="G18493" s="33" t="s">
        <v>37</v>
      </c>
      <c r="H18493" s="33" t="s">
        <v>39</v>
      </c>
      <c r="I18493" s="33" t="s">
        <v>38</v>
      </c>
      <c r="J18493" s="38" t="str">
        <f t="shared" si="1152"/>
        <v>Medium</v>
      </c>
      <c r="K18493" s="38" t="s">
        <v>12986</v>
      </c>
      <c r="L18493" s="48">
        <v>499.53</v>
      </c>
      <c r="M18493" s="34">
        <v>388.72</v>
      </c>
      <c r="N18493" s="40">
        <v>36334</v>
      </c>
      <c r="O18493" s="50">
        <f t="shared" si="1153"/>
        <v>110.80999999999995</v>
      </c>
      <c r="P18493" s="50" t="e">
        <f>LOOKUP(C18493,CustomerDemographic!A18492:N21681,CustomerDemographic!D18492:D21681)</f>
        <v>#N/A</v>
      </c>
      <c r="Q18493" s="31" t="e">
        <f>LOOKUP(C18493,CustomerDemographic!A18492:N21681,CustomerDemographic!E18492:E21681)</f>
        <v>#N/A</v>
      </c>
      <c r="R18493" s="68" t="e">
        <f>LOOKUP(C18493,CustomerDemographic!A18492:N21681,CustomerDemographic!F18492:F21681)</f>
        <v>#N/A</v>
      </c>
      <c r="S18493" s="46" t="e">
        <f>LOOKUP(C18493,CustomerDemographic!A18492:N21681,CustomerDemographic!G18492:G21681)</f>
        <v>#N/A</v>
      </c>
      <c r="T18493" s="46"/>
      <c r="U18493" s="31" t="e">
        <f>LOOKUP(C18493,CustomerDemographic!A18492:N21681,CustomerDemographic!I18492:I21681)</f>
        <v>#N/A</v>
      </c>
      <c r="V18493" s="38" t="e">
        <f>LOOKUP(C18493,CustomerDemographic!A18492:N21681,CustomerDemographic!J18492:J21681)</f>
        <v>#N/A</v>
      </c>
      <c r="W18493" s="31" t="e">
        <f>LOOKUP(C18493,CustomerDemographic!A18492:N21681,CustomerDemographic!K18492:K21681)</f>
        <v>#N/A</v>
      </c>
      <c r="X18493" s="31" t="e">
        <f>LOOKUP(C18493,CustomerDemographic!A18492:N21681,CustomerDemographic!L18492:L21681)</f>
        <v>#N/A</v>
      </c>
      <c r="Y18493" s="31" t="e">
        <f>LOOKUP(C18493,CustomerDemographic!A18492:N21681,CustomerDemographic!M18492:M21681)</f>
        <v>#N/A</v>
      </c>
      <c r="Z18493" s="31" t="e">
        <f>LOOKUP(C18493,CustomerDemographic!A18492:N21681,CustomerDemographic!N18492:N21681)</f>
        <v>#N/A</v>
      </c>
      <c r="AA18493" s="31" t="e">
        <f>LOOKUP(C18493,CustomerAddress!A18492:F22491,CustomerAddress!C18492:C22491)</f>
        <v>#N/A</v>
      </c>
      <c r="AB18493" s="31" t="e">
        <f>LOOKUP(C18493,CustomerAddress!A18492:F22491,CustomerAddress!D18492:D22491)</f>
        <v>#N/A</v>
      </c>
      <c r="AC18493" s="31" t="e">
        <f>LOOKUP(C18493,CustomerAddress!A18492:F22491,CustomerAddress!F18492:F22491)</f>
        <v>#N/A</v>
      </c>
      <c r="AD18493" s="31">
        <f t="shared" si="1154"/>
        <v>199</v>
      </c>
    </row>
    <row r="18494" spans="1:30" s="31" customFormat="1" ht="15.75" hidden="1" customHeight="1" x14ac:dyDescent="0.15">
      <c r="A18494" s="31">
        <v>19023</v>
      </c>
      <c r="B18494" s="31">
        <v>18</v>
      </c>
      <c r="C18494" s="31">
        <v>1958</v>
      </c>
      <c r="D18494" s="43">
        <v>42871</v>
      </c>
      <c r="E18494" s="43"/>
      <c r="F18494" s="31" t="b">
        <v>0</v>
      </c>
      <c r="G18494" s="33" t="s">
        <v>37</v>
      </c>
      <c r="H18494" s="36" t="s">
        <v>12747</v>
      </c>
      <c r="I18494" s="33" t="s">
        <v>38</v>
      </c>
      <c r="J18494" s="38" t="str">
        <f t="shared" si="1152"/>
        <v>Medium</v>
      </c>
      <c r="K18494" s="38" t="s">
        <v>12986</v>
      </c>
      <c r="L18494" s="48">
        <v>575.27</v>
      </c>
      <c r="M18494" s="34">
        <v>431.45</v>
      </c>
      <c r="N18494" s="40">
        <v>41345</v>
      </c>
      <c r="O18494" s="50">
        <f t="shared" si="1153"/>
        <v>143.82</v>
      </c>
      <c r="P18494" s="50" t="e">
        <f>LOOKUP(C18494,CustomerDemographic!A18493:N21682,CustomerDemographic!D18493:D21682)</f>
        <v>#N/A</v>
      </c>
      <c r="Q18494" s="31" t="e">
        <f>LOOKUP(C18494,CustomerDemographic!A18493:N21682,CustomerDemographic!E18493:E21682)</f>
        <v>#N/A</v>
      </c>
      <c r="R18494" s="68" t="e">
        <f>LOOKUP(C18494,CustomerDemographic!A18493:N21682,CustomerDemographic!F18493:F21682)</f>
        <v>#N/A</v>
      </c>
      <c r="S18494" s="46" t="e">
        <f>LOOKUP(C18494,CustomerDemographic!A18493:N21682,CustomerDemographic!G18493:G21682)</f>
        <v>#N/A</v>
      </c>
      <c r="T18494" s="46"/>
      <c r="U18494" s="31" t="e">
        <f>LOOKUP(C18494,CustomerDemographic!A18493:N21682,CustomerDemographic!I18493:I21682)</f>
        <v>#N/A</v>
      </c>
      <c r="V18494" s="38" t="e">
        <f>LOOKUP(C18494,CustomerDemographic!A18493:N21682,CustomerDemographic!J18493:J21682)</f>
        <v>#N/A</v>
      </c>
      <c r="W18494" s="31" t="e">
        <f>LOOKUP(C18494,CustomerDemographic!A18493:N21682,CustomerDemographic!K18493:K21682)</f>
        <v>#N/A</v>
      </c>
      <c r="X18494" s="31" t="e">
        <f>LOOKUP(C18494,CustomerDemographic!A18493:N21682,CustomerDemographic!L18493:L21682)</f>
        <v>#N/A</v>
      </c>
      <c r="Y18494" s="31" t="e">
        <f>LOOKUP(C18494,CustomerDemographic!A18493:N21682,CustomerDemographic!M18493:M21682)</f>
        <v>#N/A</v>
      </c>
      <c r="Z18494" s="31" t="e">
        <f>LOOKUP(C18494,CustomerDemographic!A18493:N21682,CustomerDemographic!N18493:N21682)</f>
        <v>#N/A</v>
      </c>
      <c r="AA18494" s="31" t="e">
        <f>LOOKUP(C18494,CustomerAddress!A18493:F22492,CustomerAddress!C18493:C22492)</f>
        <v>#N/A</v>
      </c>
      <c r="AB18494" s="31" t="e">
        <f>LOOKUP(C18494,CustomerAddress!A18493:F22492,CustomerAddress!D18493:D22492)</f>
        <v>#N/A</v>
      </c>
      <c r="AC18494" s="31" t="e">
        <f>LOOKUP(C18494,CustomerAddress!A18493:F22492,CustomerAddress!F18493:F22492)</f>
        <v>#N/A</v>
      </c>
      <c r="AD18494" s="31">
        <f t="shared" si="1154"/>
        <v>228</v>
      </c>
    </row>
    <row r="18495" spans="1:30" s="31" customFormat="1" ht="15.75" hidden="1" customHeight="1" x14ac:dyDescent="0.15">
      <c r="A18495" s="31">
        <v>19024</v>
      </c>
      <c r="B18495" s="31">
        <v>9</v>
      </c>
      <c r="C18495" s="31">
        <v>2196</v>
      </c>
      <c r="D18495" s="43">
        <v>43028</v>
      </c>
      <c r="E18495" s="43"/>
      <c r="F18495" s="31" t="b">
        <v>1</v>
      </c>
      <c r="G18495" s="33" t="s">
        <v>37</v>
      </c>
      <c r="H18495" s="33" t="s">
        <v>41</v>
      </c>
      <c r="I18495" s="33" t="s">
        <v>38</v>
      </c>
      <c r="J18495" s="38" t="str">
        <f t="shared" si="1152"/>
        <v>Medium</v>
      </c>
      <c r="K18495" s="38" t="s">
        <v>12986</v>
      </c>
      <c r="L18495" s="48">
        <v>1216.1400000000001</v>
      </c>
      <c r="M18495" s="34">
        <v>1082.3599999999999</v>
      </c>
      <c r="N18495" s="40">
        <v>35378</v>
      </c>
      <c r="O18495" s="50">
        <f t="shared" si="1153"/>
        <v>133.7800000000002</v>
      </c>
      <c r="P18495" s="50" t="e">
        <f>LOOKUP(C18495,CustomerDemographic!A18494:N21683,CustomerDemographic!D18494:D21683)</f>
        <v>#N/A</v>
      </c>
      <c r="Q18495" s="31" t="e">
        <f>LOOKUP(C18495,CustomerDemographic!A18494:N21683,CustomerDemographic!E18494:E21683)</f>
        <v>#N/A</v>
      </c>
      <c r="R18495" s="68" t="e">
        <f>LOOKUP(C18495,CustomerDemographic!A18494:N21683,CustomerDemographic!F18494:F21683)</f>
        <v>#N/A</v>
      </c>
      <c r="S18495" s="46" t="e">
        <f>LOOKUP(C18495,CustomerDemographic!A18494:N21683,CustomerDemographic!G18494:G21683)</f>
        <v>#N/A</v>
      </c>
      <c r="T18495" s="46"/>
      <c r="U18495" s="31" t="e">
        <f>LOOKUP(C18495,CustomerDemographic!A18494:N21683,CustomerDemographic!I18494:I21683)</f>
        <v>#N/A</v>
      </c>
      <c r="V18495" s="38" t="e">
        <f>LOOKUP(C18495,CustomerDemographic!A18494:N21683,CustomerDemographic!J18494:J21683)</f>
        <v>#N/A</v>
      </c>
      <c r="W18495" s="31" t="e">
        <f>LOOKUP(C18495,CustomerDemographic!A18494:N21683,CustomerDemographic!K18494:K21683)</f>
        <v>#N/A</v>
      </c>
      <c r="X18495" s="31" t="e">
        <f>LOOKUP(C18495,CustomerDemographic!A18494:N21683,CustomerDemographic!L18494:L21683)</f>
        <v>#N/A</v>
      </c>
      <c r="Y18495" s="31" t="e">
        <f>LOOKUP(C18495,CustomerDemographic!A18494:N21683,CustomerDemographic!M18494:M21683)</f>
        <v>#N/A</v>
      </c>
      <c r="Z18495" s="31" t="e">
        <f>LOOKUP(C18495,CustomerDemographic!A18494:N21683,CustomerDemographic!N18494:N21683)</f>
        <v>#N/A</v>
      </c>
      <c r="AA18495" s="31" t="e">
        <f>LOOKUP(C18495,CustomerAddress!A18494:F22493,CustomerAddress!C18494:C22493)</f>
        <v>#N/A</v>
      </c>
      <c r="AB18495" s="31" t="e">
        <f>LOOKUP(C18495,CustomerAddress!A18494:F22493,CustomerAddress!D18494:D22493)</f>
        <v>#N/A</v>
      </c>
      <c r="AC18495" s="31" t="e">
        <f>LOOKUP(C18495,CustomerAddress!A18494:F22493,CustomerAddress!F18494:F22493)</f>
        <v>#N/A</v>
      </c>
      <c r="AD18495" s="31">
        <f t="shared" si="1154"/>
        <v>71</v>
      </c>
    </row>
    <row r="18496" spans="1:30" s="31" customFormat="1" ht="15.75" hidden="1" customHeight="1" x14ac:dyDescent="0.15">
      <c r="A18496" s="31">
        <v>19026</v>
      </c>
      <c r="B18496" s="31">
        <v>64</v>
      </c>
      <c r="C18496" s="31">
        <v>461</v>
      </c>
      <c r="D18496" s="43">
        <v>43073</v>
      </c>
      <c r="E18496" s="43"/>
      <c r="F18496" s="31" t="b">
        <v>0</v>
      </c>
      <c r="G18496" s="33" t="s">
        <v>37</v>
      </c>
      <c r="H18496" s="33" t="s">
        <v>39</v>
      </c>
      <c r="I18496" s="33" t="s">
        <v>38</v>
      </c>
      <c r="J18496" s="38" t="str">
        <f t="shared" si="1152"/>
        <v>Small</v>
      </c>
      <c r="K18496" s="38" t="s">
        <v>3629</v>
      </c>
      <c r="L18496" s="48">
        <v>1469.44</v>
      </c>
      <c r="M18496" s="34">
        <v>596.54999999999995</v>
      </c>
      <c r="N18496" s="40">
        <v>38647</v>
      </c>
      <c r="O18496" s="50">
        <f t="shared" si="1153"/>
        <v>872.8900000000001</v>
      </c>
      <c r="P18496" s="50" t="e">
        <f>LOOKUP(C18496,CustomerDemographic!A18495:N21684,CustomerDemographic!D18495:D21684)</f>
        <v>#N/A</v>
      </c>
      <c r="Q18496" s="31" t="e">
        <f>LOOKUP(C18496,CustomerDemographic!A18495:N21684,CustomerDemographic!E18495:E21684)</f>
        <v>#N/A</v>
      </c>
      <c r="R18496" s="68" t="e">
        <f>LOOKUP(C18496,CustomerDemographic!A18495:N21684,CustomerDemographic!F18495:F21684)</f>
        <v>#N/A</v>
      </c>
      <c r="S18496" s="46" t="e">
        <f>LOOKUP(C18496,CustomerDemographic!A18495:N21684,CustomerDemographic!G18495:G21684)</f>
        <v>#N/A</v>
      </c>
      <c r="T18496" s="46"/>
      <c r="U18496" s="31" t="e">
        <f>LOOKUP(C18496,CustomerDemographic!A18495:N21684,CustomerDemographic!I18495:I21684)</f>
        <v>#N/A</v>
      </c>
      <c r="V18496" s="38" t="e">
        <f>LOOKUP(C18496,CustomerDemographic!A18495:N21684,CustomerDemographic!J18495:J21684)</f>
        <v>#N/A</v>
      </c>
      <c r="W18496" s="31" t="e">
        <f>LOOKUP(C18496,CustomerDemographic!A18495:N21684,CustomerDemographic!K18495:K21684)</f>
        <v>#N/A</v>
      </c>
      <c r="X18496" s="31" t="e">
        <f>LOOKUP(C18496,CustomerDemographic!A18495:N21684,CustomerDemographic!L18495:L21684)</f>
        <v>#N/A</v>
      </c>
      <c r="Y18496" s="31" t="e">
        <f>LOOKUP(C18496,CustomerDemographic!A18495:N21684,CustomerDemographic!M18495:M21684)</f>
        <v>#N/A</v>
      </c>
      <c r="Z18496" s="31" t="e">
        <f>LOOKUP(C18496,CustomerDemographic!A18495:N21684,CustomerDemographic!N18495:N21684)</f>
        <v>#N/A</v>
      </c>
      <c r="AA18496" s="31" t="e">
        <f>LOOKUP(C18496,CustomerAddress!A18495:F22494,CustomerAddress!C18495:C22494)</f>
        <v>#N/A</v>
      </c>
      <c r="AB18496" s="31" t="e">
        <f>LOOKUP(C18496,CustomerAddress!A18495:F22494,CustomerAddress!D18495:D22494)</f>
        <v>#N/A</v>
      </c>
      <c r="AC18496" s="31" t="e">
        <f>LOOKUP(C18496,CustomerAddress!A18495:F22494,CustomerAddress!F18495:F22494)</f>
        <v>#N/A</v>
      </c>
      <c r="AD18496" s="31">
        <f t="shared" si="1154"/>
        <v>26</v>
      </c>
    </row>
    <row r="18497" spans="1:30" s="31" customFormat="1" ht="15.75" hidden="1" customHeight="1" x14ac:dyDescent="0.15">
      <c r="A18497" s="31">
        <v>19027</v>
      </c>
      <c r="B18497" s="31">
        <v>44</v>
      </c>
      <c r="C18497" s="31">
        <v>1811</v>
      </c>
      <c r="D18497" s="43">
        <v>43003</v>
      </c>
      <c r="E18497" s="43"/>
      <c r="F18497" s="31" t="b">
        <v>1</v>
      </c>
      <c r="G18497" s="33" t="s">
        <v>37</v>
      </c>
      <c r="H18497" s="33" t="s">
        <v>44</v>
      </c>
      <c r="I18497" s="33" t="s">
        <v>38</v>
      </c>
      <c r="J18497" s="38" t="str">
        <f t="shared" si="1152"/>
        <v>Large</v>
      </c>
      <c r="K18497" s="38" t="s">
        <v>12987</v>
      </c>
      <c r="L18497" s="48">
        <v>1769.64</v>
      </c>
      <c r="M18497" s="34">
        <v>108.76</v>
      </c>
      <c r="N18497" s="40">
        <v>40672</v>
      </c>
      <c r="O18497" s="50">
        <f t="shared" si="1153"/>
        <v>1660.88</v>
      </c>
      <c r="P18497" s="50" t="e">
        <f>LOOKUP(C18497,CustomerDemographic!A18496:N21685,CustomerDemographic!D18496:D21685)</f>
        <v>#N/A</v>
      </c>
      <c r="Q18497" s="31" t="e">
        <f>LOOKUP(C18497,CustomerDemographic!A18496:N21685,CustomerDemographic!E18496:E21685)</f>
        <v>#N/A</v>
      </c>
      <c r="R18497" s="68" t="e">
        <f>LOOKUP(C18497,CustomerDemographic!A18496:N21685,CustomerDemographic!F18496:F21685)</f>
        <v>#N/A</v>
      </c>
      <c r="S18497" s="46" t="e">
        <f>LOOKUP(C18497,CustomerDemographic!A18496:N21685,CustomerDemographic!G18496:G21685)</f>
        <v>#N/A</v>
      </c>
      <c r="T18497" s="46"/>
      <c r="U18497" s="31" t="e">
        <f>LOOKUP(C18497,CustomerDemographic!A18496:N21685,CustomerDemographic!I18496:I21685)</f>
        <v>#N/A</v>
      </c>
      <c r="V18497" s="38" t="e">
        <f>LOOKUP(C18497,CustomerDemographic!A18496:N21685,CustomerDemographic!J18496:J21685)</f>
        <v>#N/A</v>
      </c>
      <c r="W18497" s="31" t="e">
        <f>LOOKUP(C18497,CustomerDemographic!A18496:N21685,CustomerDemographic!K18496:K21685)</f>
        <v>#N/A</v>
      </c>
      <c r="X18497" s="31" t="e">
        <f>LOOKUP(C18497,CustomerDemographic!A18496:N21685,CustomerDemographic!L18496:L21685)</f>
        <v>#N/A</v>
      </c>
      <c r="Y18497" s="31" t="e">
        <f>LOOKUP(C18497,CustomerDemographic!A18496:N21685,CustomerDemographic!M18496:M21685)</f>
        <v>#N/A</v>
      </c>
      <c r="Z18497" s="31" t="e">
        <f>LOOKUP(C18497,CustomerDemographic!A18496:N21685,CustomerDemographic!N18496:N21685)</f>
        <v>#N/A</v>
      </c>
      <c r="AA18497" s="31" t="e">
        <f>LOOKUP(C18497,CustomerAddress!A18496:F22495,CustomerAddress!C18496:C22495)</f>
        <v>#N/A</v>
      </c>
      <c r="AB18497" s="31" t="e">
        <f>LOOKUP(C18497,CustomerAddress!A18496:F22495,CustomerAddress!D18496:D22495)</f>
        <v>#N/A</v>
      </c>
      <c r="AC18497" s="31" t="e">
        <f>LOOKUP(C18497,CustomerAddress!A18496:F22495,CustomerAddress!F18496:F22495)</f>
        <v>#N/A</v>
      </c>
      <c r="AD18497" s="31">
        <f t="shared" si="1154"/>
        <v>96</v>
      </c>
    </row>
    <row r="18498" spans="1:30" s="31" customFormat="1" ht="15.75" hidden="1" customHeight="1" x14ac:dyDescent="0.15">
      <c r="A18498" s="31">
        <v>19028</v>
      </c>
      <c r="B18498" s="31">
        <v>89</v>
      </c>
      <c r="C18498" s="31">
        <v>3261</v>
      </c>
      <c r="D18498" s="43">
        <v>43061</v>
      </c>
      <c r="E18498" s="43"/>
      <c r="F18498" s="31" t="b">
        <v>0</v>
      </c>
      <c r="G18498" s="33" t="s">
        <v>37</v>
      </c>
      <c r="H18498" s="33" t="s">
        <v>44</v>
      </c>
      <c r="I18498" s="33" t="s">
        <v>46</v>
      </c>
      <c r="J18498" s="38" t="str">
        <f t="shared" ref="J18498:J18561" si="1155">PROPER(K18498)</f>
        <v>Medium</v>
      </c>
      <c r="K18498" s="38" t="s">
        <v>12986</v>
      </c>
      <c r="L18498" s="48">
        <v>1362.99</v>
      </c>
      <c r="M18498" s="34">
        <v>57.74</v>
      </c>
      <c r="N18498" s="40">
        <v>38482</v>
      </c>
      <c r="O18498" s="50">
        <f t="shared" si="1153"/>
        <v>1305.25</v>
      </c>
      <c r="P18498" s="50" t="e">
        <f>LOOKUP(C18498,CustomerDemographic!A18497:N21686,CustomerDemographic!D18497:D21686)</f>
        <v>#N/A</v>
      </c>
      <c r="Q18498" s="31" t="e">
        <f>LOOKUP(C18498,CustomerDemographic!A18497:N21686,CustomerDemographic!E18497:E21686)</f>
        <v>#N/A</v>
      </c>
      <c r="R18498" s="68" t="e">
        <f>LOOKUP(C18498,CustomerDemographic!A18497:N21686,CustomerDemographic!F18497:F21686)</f>
        <v>#N/A</v>
      </c>
      <c r="S18498" s="46" t="e">
        <f>LOOKUP(C18498,CustomerDemographic!A18497:N21686,CustomerDemographic!G18497:G21686)</f>
        <v>#N/A</v>
      </c>
      <c r="T18498" s="46"/>
      <c r="U18498" s="31" t="e">
        <f>LOOKUP(C18498,CustomerDemographic!A18497:N21686,CustomerDemographic!I18497:I21686)</f>
        <v>#N/A</v>
      </c>
      <c r="V18498" s="38" t="e">
        <f>LOOKUP(C18498,CustomerDemographic!A18497:N21686,CustomerDemographic!J18497:J21686)</f>
        <v>#N/A</v>
      </c>
      <c r="W18498" s="31" t="e">
        <f>LOOKUP(C18498,CustomerDemographic!A18497:N21686,CustomerDemographic!K18497:K21686)</f>
        <v>#N/A</v>
      </c>
      <c r="X18498" s="31" t="e">
        <f>LOOKUP(C18498,CustomerDemographic!A18497:N21686,CustomerDemographic!L18497:L21686)</f>
        <v>#N/A</v>
      </c>
      <c r="Y18498" s="31" t="e">
        <f>LOOKUP(C18498,CustomerDemographic!A18497:N21686,CustomerDemographic!M18497:M21686)</f>
        <v>#N/A</v>
      </c>
      <c r="Z18498" s="31" t="e">
        <f>LOOKUP(C18498,CustomerDemographic!A18497:N21686,CustomerDemographic!N18497:N21686)</f>
        <v>#N/A</v>
      </c>
      <c r="AA18498" s="31" t="e">
        <f>LOOKUP(C18498,CustomerAddress!A18497:F22496,CustomerAddress!C18497:C22496)</f>
        <v>#N/A</v>
      </c>
      <c r="AB18498" s="31" t="e">
        <f>LOOKUP(C18498,CustomerAddress!A18497:F22496,CustomerAddress!D18497:D22496)</f>
        <v>#N/A</v>
      </c>
      <c r="AC18498" s="31" t="e">
        <f>LOOKUP(C18498,CustomerAddress!A18497:F22496,CustomerAddress!F18497:F22496)</f>
        <v>#N/A</v>
      </c>
      <c r="AD18498" s="31">
        <f t="shared" si="1154"/>
        <v>38</v>
      </c>
    </row>
    <row r="18499" spans="1:30" s="31" customFormat="1" ht="15.75" hidden="1" customHeight="1" x14ac:dyDescent="0.15">
      <c r="A18499" s="31">
        <v>19029</v>
      </c>
      <c r="B18499" s="31">
        <v>32</v>
      </c>
      <c r="C18499" s="31">
        <v>1549</v>
      </c>
      <c r="D18499" s="43">
        <v>42950</v>
      </c>
      <c r="E18499" s="43"/>
      <c r="F18499" s="31" t="b">
        <v>1</v>
      </c>
      <c r="G18499" s="33" t="s">
        <v>37</v>
      </c>
      <c r="H18499" s="33" t="s">
        <v>42</v>
      </c>
      <c r="I18499" s="33" t="s">
        <v>38</v>
      </c>
      <c r="J18499" s="38" t="str">
        <f t="shared" si="1155"/>
        <v>Large</v>
      </c>
      <c r="K18499" s="38" t="s">
        <v>12987</v>
      </c>
      <c r="L18499" s="48">
        <v>642.70000000000005</v>
      </c>
      <c r="M18499" s="34">
        <v>211.37</v>
      </c>
      <c r="N18499" s="40">
        <v>34527</v>
      </c>
      <c r="O18499" s="50">
        <f t="shared" ref="O18499:O18562" si="1156">L18499-M18499</f>
        <v>431.33000000000004</v>
      </c>
      <c r="P18499" s="50" t="e">
        <f>LOOKUP(C18499,CustomerDemographic!A18498:N21687,CustomerDemographic!D18498:D21687)</f>
        <v>#N/A</v>
      </c>
      <c r="Q18499" s="31" t="e">
        <f>LOOKUP(C18499,CustomerDemographic!A18498:N21687,CustomerDemographic!E18498:E21687)</f>
        <v>#N/A</v>
      </c>
      <c r="R18499" s="68" t="e">
        <f>LOOKUP(C18499,CustomerDemographic!A18498:N21687,CustomerDemographic!F18498:F21687)</f>
        <v>#N/A</v>
      </c>
      <c r="S18499" s="46" t="e">
        <f>LOOKUP(C18499,CustomerDemographic!A18498:N21687,CustomerDemographic!G18498:G21687)</f>
        <v>#N/A</v>
      </c>
      <c r="T18499" s="46"/>
      <c r="U18499" s="31" t="e">
        <f>LOOKUP(C18499,CustomerDemographic!A18498:N21687,CustomerDemographic!I18498:I21687)</f>
        <v>#N/A</v>
      </c>
      <c r="V18499" s="38" t="e">
        <f>LOOKUP(C18499,CustomerDemographic!A18498:N21687,CustomerDemographic!J18498:J21687)</f>
        <v>#N/A</v>
      </c>
      <c r="W18499" s="31" t="e">
        <f>LOOKUP(C18499,CustomerDemographic!A18498:N21687,CustomerDemographic!K18498:K21687)</f>
        <v>#N/A</v>
      </c>
      <c r="X18499" s="31" t="e">
        <f>LOOKUP(C18499,CustomerDemographic!A18498:N21687,CustomerDemographic!L18498:L21687)</f>
        <v>#N/A</v>
      </c>
      <c r="Y18499" s="31" t="e">
        <f>LOOKUP(C18499,CustomerDemographic!A18498:N21687,CustomerDemographic!M18498:M21687)</f>
        <v>#N/A</v>
      </c>
      <c r="Z18499" s="31" t="e">
        <f>LOOKUP(C18499,CustomerDemographic!A18498:N21687,CustomerDemographic!N18498:N21687)</f>
        <v>#N/A</v>
      </c>
      <c r="AA18499" s="31" t="e">
        <f>LOOKUP(C18499,CustomerAddress!A18498:F22497,CustomerAddress!C18498:C22497)</f>
        <v>#N/A</v>
      </c>
      <c r="AB18499" s="31" t="e">
        <f>LOOKUP(C18499,CustomerAddress!A18498:F22497,CustomerAddress!D18498:D22497)</f>
        <v>#N/A</v>
      </c>
      <c r="AC18499" s="31" t="e">
        <f>LOOKUP(C18499,CustomerAddress!A18498:F22497,CustomerAddress!F18498:F22497)</f>
        <v>#N/A</v>
      </c>
      <c r="AD18499" s="31">
        <f t="shared" ref="AD18499:AD18562" si="1157">$AF$2-D18499</f>
        <v>149</v>
      </c>
    </row>
    <row r="18500" spans="1:30" s="31" customFormat="1" ht="15.75" hidden="1" customHeight="1" x14ac:dyDescent="0.15">
      <c r="A18500" s="31">
        <v>19030</v>
      </c>
      <c r="B18500" s="31">
        <v>77</v>
      </c>
      <c r="C18500" s="31">
        <v>810</v>
      </c>
      <c r="D18500" s="43">
        <v>43031</v>
      </c>
      <c r="E18500" s="43"/>
      <c r="F18500" s="31" t="b">
        <v>0</v>
      </c>
      <c r="G18500" s="33" t="s">
        <v>37</v>
      </c>
      <c r="H18500" s="33" t="s">
        <v>41</v>
      </c>
      <c r="I18500" s="33" t="s">
        <v>43</v>
      </c>
      <c r="J18500" s="38" t="str">
        <f t="shared" si="1155"/>
        <v>Medium</v>
      </c>
      <c r="K18500" s="38" t="s">
        <v>12986</v>
      </c>
      <c r="L18500" s="48">
        <v>1240.31</v>
      </c>
      <c r="M18500" s="34">
        <v>795.1</v>
      </c>
      <c r="N18500" s="40">
        <v>38193</v>
      </c>
      <c r="O18500" s="50">
        <f t="shared" si="1156"/>
        <v>445.20999999999992</v>
      </c>
      <c r="P18500" s="50" t="e">
        <f>LOOKUP(C18500,CustomerDemographic!A18499:N21688,CustomerDemographic!D18499:D21688)</f>
        <v>#N/A</v>
      </c>
      <c r="Q18500" s="31" t="e">
        <f>LOOKUP(C18500,CustomerDemographic!A18499:N21688,CustomerDemographic!E18499:E21688)</f>
        <v>#N/A</v>
      </c>
      <c r="R18500" s="68" t="e">
        <f>LOOKUP(C18500,CustomerDemographic!A18499:N21688,CustomerDemographic!F18499:F21688)</f>
        <v>#N/A</v>
      </c>
      <c r="S18500" s="46" t="e">
        <f>LOOKUP(C18500,CustomerDemographic!A18499:N21688,CustomerDemographic!G18499:G21688)</f>
        <v>#N/A</v>
      </c>
      <c r="T18500" s="46"/>
      <c r="U18500" s="31" t="e">
        <f>LOOKUP(C18500,CustomerDemographic!A18499:N21688,CustomerDemographic!I18499:I21688)</f>
        <v>#N/A</v>
      </c>
      <c r="V18500" s="38" t="e">
        <f>LOOKUP(C18500,CustomerDemographic!A18499:N21688,CustomerDemographic!J18499:J21688)</f>
        <v>#N/A</v>
      </c>
      <c r="W18500" s="31" t="e">
        <f>LOOKUP(C18500,CustomerDemographic!A18499:N21688,CustomerDemographic!K18499:K21688)</f>
        <v>#N/A</v>
      </c>
      <c r="X18500" s="31" t="e">
        <f>LOOKUP(C18500,CustomerDemographic!A18499:N21688,CustomerDemographic!L18499:L21688)</f>
        <v>#N/A</v>
      </c>
      <c r="Y18500" s="31" t="e">
        <f>LOOKUP(C18500,CustomerDemographic!A18499:N21688,CustomerDemographic!M18499:M21688)</f>
        <v>#N/A</v>
      </c>
      <c r="Z18500" s="31" t="e">
        <f>LOOKUP(C18500,CustomerDemographic!A18499:N21688,CustomerDemographic!N18499:N21688)</f>
        <v>#N/A</v>
      </c>
      <c r="AA18500" s="31" t="e">
        <f>LOOKUP(C18500,CustomerAddress!A18499:F22498,CustomerAddress!C18499:C22498)</f>
        <v>#N/A</v>
      </c>
      <c r="AB18500" s="31" t="e">
        <f>LOOKUP(C18500,CustomerAddress!A18499:F22498,CustomerAddress!D18499:D22498)</f>
        <v>#N/A</v>
      </c>
      <c r="AC18500" s="31" t="e">
        <f>LOOKUP(C18500,CustomerAddress!A18499:F22498,CustomerAddress!F18499:F22498)</f>
        <v>#N/A</v>
      </c>
      <c r="AD18500" s="31">
        <f t="shared" si="1157"/>
        <v>68</v>
      </c>
    </row>
    <row r="18501" spans="1:30" s="31" customFormat="1" ht="15.75" hidden="1" customHeight="1" x14ac:dyDescent="0.15">
      <c r="A18501" s="31">
        <v>19031</v>
      </c>
      <c r="B18501" s="31">
        <v>6</v>
      </c>
      <c r="C18501" s="31">
        <v>2548</v>
      </c>
      <c r="D18501" s="43">
        <v>42881</v>
      </c>
      <c r="E18501" s="43"/>
      <c r="F18501" s="31" t="b">
        <v>0</v>
      </c>
      <c r="G18501" s="33" t="s">
        <v>37</v>
      </c>
      <c r="H18501" s="33" t="s">
        <v>40</v>
      </c>
      <c r="I18501" s="33" t="s">
        <v>38</v>
      </c>
      <c r="J18501" s="38" t="str">
        <f t="shared" si="1155"/>
        <v>Large</v>
      </c>
      <c r="K18501" s="38" t="s">
        <v>12987</v>
      </c>
      <c r="L18501" s="48">
        <v>227.88</v>
      </c>
      <c r="M18501" s="34">
        <v>136.72999999999999</v>
      </c>
      <c r="N18501" s="40">
        <v>37659</v>
      </c>
      <c r="O18501" s="50">
        <f t="shared" si="1156"/>
        <v>91.15</v>
      </c>
      <c r="P18501" s="50" t="e">
        <f>LOOKUP(C18501,CustomerDemographic!A18500:N21689,CustomerDemographic!D18500:D21689)</f>
        <v>#N/A</v>
      </c>
      <c r="Q18501" s="31" t="e">
        <f>LOOKUP(C18501,CustomerDemographic!A18500:N21689,CustomerDemographic!E18500:E21689)</f>
        <v>#N/A</v>
      </c>
      <c r="R18501" s="68" t="e">
        <f>LOOKUP(C18501,CustomerDemographic!A18500:N21689,CustomerDemographic!F18500:F21689)</f>
        <v>#N/A</v>
      </c>
      <c r="S18501" s="46" t="e">
        <f>LOOKUP(C18501,CustomerDemographic!A18500:N21689,CustomerDemographic!G18500:G21689)</f>
        <v>#N/A</v>
      </c>
      <c r="T18501" s="46"/>
      <c r="U18501" s="31" t="e">
        <f>LOOKUP(C18501,CustomerDemographic!A18500:N21689,CustomerDemographic!I18500:I21689)</f>
        <v>#N/A</v>
      </c>
      <c r="V18501" s="38" t="e">
        <f>LOOKUP(C18501,CustomerDemographic!A18500:N21689,CustomerDemographic!J18500:J21689)</f>
        <v>#N/A</v>
      </c>
      <c r="W18501" s="31" t="e">
        <f>LOOKUP(C18501,CustomerDemographic!A18500:N21689,CustomerDemographic!K18500:K21689)</f>
        <v>#N/A</v>
      </c>
      <c r="X18501" s="31" t="e">
        <f>LOOKUP(C18501,CustomerDemographic!A18500:N21689,CustomerDemographic!L18500:L21689)</f>
        <v>#N/A</v>
      </c>
      <c r="Y18501" s="31" t="e">
        <f>LOOKUP(C18501,CustomerDemographic!A18500:N21689,CustomerDemographic!M18500:M21689)</f>
        <v>#N/A</v>
      </c>
      <c r="Z18501" s="31" t="e">
        <f>LOOKUP(C18501,CustomerDemographic!A18500:N21689,CustomerDemographic!N18500:N21689)</f>
        <v>#N/A</v>
      </c>
      <c r="AA18501" s="31" t="e">
        <f>LOOKUP(C18501,CustomerAddress!A18500:F22499,CustomerAddress!C18500:C22499)</f>
        <v>#N/A</v>
      </c>
      <c r="AB18501" s="31" t="e">
        <f>LOOKUP(C18501,CustomerAddress!A18500:F22499,CustomerAddress!D18500:D22499)</f>
        <v>#N/A</v>
      </c>
      <c r="AC18501" s="31" t="e">
        <f>LOOKUP(C18501,CustomerAddress!A18500:F22499,CustomerAddress!F18500:F22499)</f>
        <v>#N/A</v>
      </c>
      <c r="AD18501" s="31">
        <f t="shared" si="1157"/>
        <v>218</v>
      </c>
    </row>
    <row r="18502" spans="1:30" s="31" customFormat="1" ht="15.75" hidden="1" customHeight="1" x14ac:dyDescent="0.15">
      <c r="A18502" s="31">
        <v>19032</v>
      </c>
      <c r="B18502" s="31">
        <v>31</v>
      </c>
      <c r="C18502" s="31">
        <v>1284</v>
      </c>
      <c r="D18502" s="43">
        <v>43021</v>
      </c>
      <c r="E18502" s="43"/>
      <c r="F18502" s="31" t="b">
        <v>0</v>
      </c>
      <c r="G18502" s="33" t="s">
        <v>37</v>
      </c>
      <c r="H18502" s="33" t="s">
        <v>42</v>
      </c>
      <c r="I18502" s="33" t="s">
        <v>38</v>
      </c>
      <c r="J18502" s="38" t="str">
        <f t="shared" si="1155"/>
        <v>Medium</v>
      </c>
      <c r="K18502" s="38" t="s">
        <v>12986</v>
      </c>
      <c r="L18502" s="48">
        <v>230.91</v>
      </c>
      <c r="M18502" s="34">
        <v>173.18</v>
      </c>
      <c r="N18502" s="40">
        <v>39031</v>
      </c>
      <c r="O18502" s="50">
        <f t="shared" si="1156"/>
        <v>57.72999999999999</v>
      </c>
      <c r="P18502" s="50" t="e">
        <f>LOOKUP(C18502,CustomerDemographic!A18501:N21690,CustomerDemographic!D18501:D21690)</f>
        <v>#N/A</v>
      </c>
      <c r="Q18502" s="31" t="e">
        <f>LOOKUP(C18502,CustomerDemographic!A18501:N21690,CustomerDemographic!E18501:E21690)</f>
        <v>#N/A</v>
      </c>
      <c r="R18502" s="68" t="e">
        <f>LOOKUP(C18502,CustomerDemographic!A18501:N21690,CustomerDemographic!F18501:F21690)</f>
        <v>#N/A</v>
      </c>
      <c r="S18502" s="46" t="e">
        <f>LOOKUP(C18502,CustomerDemographic!A18501:N21690,CustomerDemographic!G18501:G21690)</f>
        <v>#N/A</v>
      </c>
      <c r="T18502" s="46"/>
      <c r="U18502" s="31" t="e">
        <f>LOOKUP(C18502,CustomerDemographic!A18501:N21690,CustomerDemographic!I18501:I21690)</f>
        <v>#N/A</v>
      </c>
      <c r="V18502" s="38" t="e">
        <f>LOOKUP(C18502,CustomerDemographic!A18501:N21690,CustomerDemographic!J18501:J21690)</f>
        <v>#N/A</v>
      </c>
      <c r="W18502" s="31" t="e">
        <f>LOOKUP(C18502,CustomerDemographic!A18501:N21690,CustomerDemographic!K18501:K21690)</f>
        <v>#N/A</v>
      </c>
      <c r="X18502" s="31" t="e">
        <f>LOOKUP(C18502,CustomerDemographic!A18501:N21690,CustomerDemographic!L18501:L21690)</f>
        <v>#N/A</v>
      </c>
      <c r="Y18502" s="31" t="e">
        <f>LOOKUP(C18502,CustomerDemographic!A18501:N21690,CustomerDemographic!M18501:M21690)</f>
        <v>#N/A</v>
      </c>
      <c r="Z18502" s="31" t="e">
        <f>LOOKUP(C18502,CustomerDemographic!A18501:N21690,CustomerDemographic!N18501:N21690)</f>
        <v>#N/A</v>
      </c>
      <c r="AA18502" s="31" t="e">
        <f>LOOKUP(C18502,CustomerAddress!A18501:F22500,CustomerAddress!C18501:C22500)</f>
        <v>#N/A</v>
      </c>
      <c r="AB18502" s="31" t="e">
        <f>LOOKUP(C18502,CustomerAddress!A18501:F22500,CustomerAddress!D18501:D22500)</f>
        <v>#N/A</v>
      </c>
      <c r="AC18502" s="31" t="e">
        <f>LOOKUP(C18502,CustomerAddress!A18501:F22500,CustomerAddress!F18501:F22500)</f>
        <v>#N/A</v>
      </c>
      <c r="AD18502" s="31">
        <f t="shared" si="1157"/>
        <v>78</v>
      </c>
    </row>
    <row r="18503" spans="1:30" s="31" customFormat="1" ht="15.75" hidden="1" customHeight="1" x14ac:dyDescent="0.15">
      <c r="A18503" s="31">
        <v>19033</v>
      </c>
      <c r="B18503" s="31">
        <v>6</v>
      </c>
      <c r="C18503" s="31">
        <v>2548</v>
      </c>
      <c r="D18503" s="43">
        <v>42835</v>
      </c>
      <c r="E18503" s="43"/>
      <c r="F18503" s="31" t="b">
        <v>0</v>
      </c>
      <c r="G18503" s="33" t="s">
        <v>37</v>
      </c>
      <c r="H18503" s="33" t="s">
        <v>40</v>
      </c>
      <c r="I18503" s="33" t="s">
        <v>38</v>
      </c>
      <c r="J18503" s="38" t="str">
        <f t="shared" si="1155"/>
        <v>Medium</v>
      </c>
      <c r="K18503" s="38" t="s">
        <v>12986</v>
      </c>
      <c r="L18503" s="48">
        <v>227.88</v>
      </c>
      <c r="M18503" s="34">
        <v>136.72999999999999</v>
      </c>
      <c r="N18503" s="40">
        <v>37659</v>
      </c>
      <c r="O18503" s="50">
        <f t="shared" si="1156"/>
        <v>91.15</v>
      </c>
      <c r="P18503" s="50" t="e">
        <f>LOOKUP(C18503,CustomerDemographic!A18502:N21691,CustomerDemographic!D18502:D21691)</f>
        <v>#N/A</v>
      </c>
      <c r="Q18503" s="31" t="e">
        <f>LOOKUP(C18503,CustomerDemographic!A18502:N21691,CustomerDemographic!E18502:E21691)</f>
        <v>#N/A</v>
      </c>
      <c r="R18503" s="68" t="e">
        <f>LOOKUP(C18503,CustomerDemographic!A18502:N21691,CustomerDemographic!F18502:F21691)</f>
        <v>#N/A</v>
      </c>
      <c r="S18503" s="46" t="e">
        <f>LOOKUP(C18503,CustomerDemographic!A18502:N21691,CustomerDemographic!G18502:G21691)</f>
        <v>#N/A</v>
      </c>
      <c r="T18503" s="46"/>
      <c r="U18503" s="31" t="e">
        <f>LOOKUP(C18503,CustomerDemographic!A18502:N21691,CustomerDemographic!I18502:I21691)</f>
        <v>#N/A</v>
      </c>
      <c r="V18503" s="38" t="e">
        <f>LOOKUP(C18503,CustomerDemographic!A18502:N21691,CustomerDemographic!J18502:J21691)</f>
        <v>#N/A</v>
      </c>
      <c r="W18503" s="31" t="e">
        <f>LOOKUP(C18503,CustomerDemographic!A18502:N21691,CustomerDemographic!K18502:K21691)</f>
        <v>#N/A</v>
      </c>
      <c r="X18503" s="31" t="e">
        <f>LOOKUP(C18503,CustomerDemographic!A18502:N21691,CustomerDemographic!L18502:L21691)</f>
        <v>#N/A</v>
      </c>
      <c r="Y18503" s="31" t="e">
        <f>LOOKUP(C18503,CustomerDemographic!A18502:N21691,CustomerDemographic!M18502:M21691)</f>
        <v>#N/A</v>
      </c>
      <c r="Z18503" s="31" t="e">
        <f>LOOKUP(C18503,CustomerDemographic!A18502:N21691,CustomerDemographic!N18502:N21691)</f>
        <v>#N/A</v>
      </c>
      <c r="AA18503" s="31" t="e">
        <f>LOOKUP(C18503,CustomerAddress!A18502:F22501,CustomerAddress!C18502:C22501)</f>
        <v>#N/A</v>
      </c>
      <c r="AB18503" s="31" t="e">
        <f>LOOKUP(C18503,CustomerAddress!A18502:F22501,CustomerAddress!D18502:D22501)</f>
        <v>#N/A</v>
      </c>
      <c r="AC18503" s="31" t="e">
        <f>LOOKUP(C18503,CustomerAddress!A18502:F22501,CustomerAddress!F18502:F22501)</f>
        <v>#N/A</v>
      </c>
      <c r="AD18503" s="31">
        <f t="shared" si="1157"/>
        <v>264</v>
      </c>
    </row>
    <row r="18504" spans="1:30" s="31" customFormat="1" ht="15.75" hidden="1" customHeight="1" x14ac:dyDescent="0.15">
      <c r="A18504" s="31">
        <v>19034</v>
      </c>
      <c r="B18504" s="31">
        <v>53</v>
      </c>
      <c r="C18504" s="31">
        <v>2612</v>
      </c>
      <c r="D18504" s="43">
        <v>42817</v>
      </c>
      <c r="E18504" s="43"/>
      <c r="F18504" s="31" t="b">
        <v>0</v>
      </c>
      <c r="G18504" s="33" t="s">
        <v>37</v>
      </c>
      <c r="H18504" s="33" t="s">
        <v>40</v>
      </c>
      <c r="I18504" s="33" t="s">
        <v>38</v>
      </c>
      <c r="J18504" s="38" t="str">
        <f t="shared" si="1155"/>
        <v>Medium</v>
      </c>
      <c r="K18504" s="38" t="s">
        <v>12986</v>
      </c>
      <c r="L18504" s="48">
        <v>795.34</v>
      </c>
      <c r="M18504" s="34">
        <v>101.58</v>
      </c>
      <c r="N18504" s="40">
        <v>35470</v>
      </c>
      <c r="O18504" s="50">
        <f t="shared" si="1156"/>
        <v>693.76</v>
      </c>
      <c r="P18504" s="50" t="e">
        <f>LOOKUP(C18504,CustomerDemographic!A18503:N21692,CustomerDemographic!D18503:D21692)</f>
        <v>#N/A</v>
      </c>
      <c r="Q18504" s="31" t="e">
        <f>LOOKUP(C18504,CustomerDemographic!A18503:N21692,CustomerDemographic!E18503:E21692)</f>
        <v>#N/A</v>
      </c>
      <c r="R18504" s="68" t="e">
        <f>LOOKUP(C18504,CustomerDemographic!A18503:N21692,CustomerDemographic!F18503:F21692)</f>
        <v>#N/A</v>
      </c>
      <c r="S18504" s="46" t="e">
        <f>LOOKUP(C18504,CustomerDemographic!A18503:N21692,CustomerDemographic!G18503:G21692)</f>
        <v>#N/A</v>
      </c>
      <c r="T18504" s="46"/>
      <c r="U18504" s="31" t="e">
        <f>LOOKUP(C18504,CustomerDemographic!A18503:N21692,CustomerDemographic!I18503:I21692)</f>
        <v>#N/A</v>
      </c>
      <c r="V18504" s="38" t="e">
        <f>LOOKUP(C18504,CustomerDemographic!A18503:N21692,CustomerDemographic!J18503:J21692)</f>
        <v>#N/A</v>
      </c>
      <c r="W18504" s="31" t="e">
        <f>LOOKUP(C18504,CustomerDemographic!A18503:N21692,CustomerDemographic!K18503:K21692)</f>
        <v>#N/A</v>
      </c>
      <c r="X18504" s="31" t="e">
        <f>LOOKUP(C18504,CustomerDemographic!A18503:N21692,CustomerDemographic!L18503:L21692)</f>
        <v>#N/A</v>
      </c>
      <c r="Y18504" s="31" t="e">
        <f>LOOKUP(C18504,CustomerDemographic!A18503:N21692,CustomerDemographic!M18503:M21692)</f>
        <v>#N/A</v>
      </c>
      <c r="Z18504" s="31" t="e">
        <f>LOOKUP(C18504,CustomerDemographic!A18503:N21692,CustomerDemographic!N18503:N21692)</f>
        <v>#N/A</v>
      </c>
      <c r="AA18504" s="31" t="e">
        <f>LOOKUP(C18504,CustomerAddress!A18503:F22502,CustomerAddress!C18503:C22502)</f>
        <v>#N/A</v>
      </c>
      <c r="AB18504" s="31" t="e">
        <f>LOOKUP(C18504,CustomerAddress!A18503:F22502,CustomerAddress!D18503:D22502)</f>
        <v>#N/A</v>
      </c>
      <c r="AC18504" s="31" t="e">
        <f>LOOKUP(C18504,CustomerAddress!A18503:F22502,CustomerAddress!F18503:F22502)</f>
        <v>#N/A</v>
      </c>
      <c r="AD18504" s="31">
        <f t="shared" si="1157"/>
        <v>282</v>
      </c>
    </row>
    <row r="18505" spans="1:30" s="31" customFormat="1" ht="15.75" hidden="1" customHeight="1" x14ac:dyDescent="0.15">
      <c r="A18505" s="31">
        <v>19035</v>
      </c>
      <c r="B18505" s="31">
        <v>71</v>
      </c>
      <c r="C18505" s="31">
        <v>884</v>
      </c>
      <c r="D18505" s="43">
        <v>43040</v>
      </c>
      <c r="E18505" s="43"/>
      <c r="F18505" s="31" t="b">
        <v>1</v>
      </c>
      <c r="G18505" s="33" t="s">
        <v>37</v>
      </c>
      <c r="H18505" s="36" t="s">
        <v>12747</v>
      </c>
      <c r="I18505" s="33" t="s">
        <v>38</v>
      </c>
      <c r="J18505" s="38" t="str">
        <f t="shared" si="1155"/>
        <v>Medium</v>
      </c>
      <c r="K18505" s="38" t="s">
        <v>12986</v>
      </c>
      <c r="L18505" s="48">
        <v>1842.92</v>
      </c>
      <c r="M18505" s="34">
        <v>1105.75</v>
      </c>
      <c r="N18505" s="40">
        <v>34996</v>
      </c>
      <c r="O18505" s="50">
        <f t="shared" si="1156"/>
        <v>737.17000000000007</v>
      </c>
      <c r="P18505" s="50" t="e">
        <f>LOOKUP(C18505,CustomerDemographic!A18504:N21693,CustomerDemographic!D18504:D21693)</f>
        <v>#N/A</v>
      </c>
      <c r="Q18505" s="31" t="e">
        <f>LOOKUP(C18505,CustomerDemographic!A18504:N21693,CustomerDemographic!E18504:E21693)</f>
        <v>#N/A</v>
      </c>
      <c r="R18505" s="68" t="e">
        <f>LOOKUP(C18505,CustomerDemographic!A18504:N21693,CustomerDemographic!F18504:F21693)</f>
        <v>#N/A</v>
      </c>
      <c r="S18505" s="46" t="e">
        <f>LOOKUP(C18505,CustomerDemographic!A18504:N21693,CustomerDemographic!G18504:G21693)</f>
        <v>#N/A</v>
      </c>
      <c r="T18505" s="46"/>
      <c r="U18505" s="31" t="e">
        <f>LOOKUP(C18505,CustomerDemographic!A18504:N21693,CustomerDemographic!I18504:I21693)</f>
        <v>#N/A</v>
      </c>
      <c r="V18505" s="38" t="e">
        <f>LOOKUP(C18505,CustomerDemographic!A18504:N21693,CustomerDemographic!J18504:J21693)</f>
        <v>#N/A</v>
      </c>
      <c r="W18505" s="31" t="e">
        <f>LOOKUP(C18505,CustomerDemographic!A18504:N21693,CustomerDemographic!K18504:K21693)</f>
        <v>#N/A</v>
      </c>
      <c r="X18505" s="31" t="e">
        <f>LOOKUP(C18505,CustomerDemographic!A18504:N21693,CustomerDemographic!L18504:L21693)</f>
        <v>#N/A</v>
      </c>
      <c r="Y18505" s="31" t="e">
        <f>LOOKUP(C18505,CustomerDemographic!A18504:N21693,CustomerDemographic!M18504:M21693)</f>
        <v>#N/A</v>
      </c>
      <c r="Z18505" s="31" t="e">
        <f>LOOKUP(C18505,CustomerDemographic!A18504:N21693,CustomerDemographic!N18504:N21693)</f>
        <v>#N/A</v>
      </c>
      <c r="AA18505" s="31" t="e">
        <f>LOOKUP(C18505,CustomerAddress!A18504:F22503,CustomerAddress!C18504:C22503)</f>
        <v>#N/A</v>
      </c>
      <c r="AB18505" s="31" t="e">
        <f>LOOKUP(C18505,CustomerAddress!A18504:F22503,CustomerAddress!D18504:D22503)</f>
        <v>#N/A</v>
      </c>
      <c r="AC18505" s="31" t="e">
        <f>LOOKUP(C18505,CustomerAddress!A18504:F22503,CustomerAddress!F18504:F22503)</f>
        <v>#N/A</v>
      </c>
      <c r="AD18505" s="31">
        <f t="shared" si="1157"/>
        <v>59</v>
      </c>
    </row>
    <row r="18506" spans="1:30" s="31" customFormat="1" ht="15.75" hidden="1" customHeight="1" x14ac:dyDescent="0.15">
      <c r="A18506" s="31">
        <v>19036</v>
      </c>
      <c r="B18506" s="31">
        <v>71</v>
      </c>
      <c r="C18506" s="31">
        <v>1579</v>
      </c>
      <c r="D18506" s="43">
        <v>42784</v>
      </c>
      <c r="E18506" s="43"/>
      <c r="F18506" s="31" t="b">
        <v>1</v>
      </c>
      <c r="G18506" s="33" t="s">
        <v>37</v>
      </c>
      <c r="H18506" s="36" t="s">
        <v>12747</v>
      </c>
      <c r="I18506" s="33" t="s">
        <v>38</v>
      </c>
      <c r="J18506" s="38" t="str">
        <f t="shared" si="1155"/>
        <v>Large</v>
      </c>
      <c r="K18506" s="38" t="s">
        <v>12987</v>
      </c>
      <c r="L18506" s="48">
        <v>1842.92</v>
      </c>
      <c r="M18506" s="34">
        <v>1105.75</v>
      </c>
      <c r="N18506" s="40">
        <v>37873</v>
      </c>
      <c r="O18506" s="50">
        <f t="shared" si="1156"/>
        <v>737.17000000000007</v>
      </c>
      <c r="P18506" s="50" t="e">
        <f>LOOKUP(C18506,CustomerDemographic!A18505:N21694,CustomerDemographic!D18505:D21694)</f>
        <v>#N/A</v>
      </c>
      <c r="Q18506" s="31" t="e">
        <f>LOOKUP(C18506,CustomerDemographic!A18505:N21694,CustomerDemographic!E18505:E21694)</f>
        <v>#N/A</v>
      </c>
      <c r="R18506" s="68" t="e">
        <f>LOOKUP(C18506,CustomerDemographic!A18505:N21694,CustomerDemographic!F18505:F21694)</f>
        <v>#N/A</v>
      </c>
      <c r="S18506" s="46" t="e">
        <f>LOOKUP(C18506,CustomerDemographic!A18505:N21694,CustomerDemographic!G18505:G21694)</f>
        <v>#N/A</v>
      </c>
      <c r="T18506" s="46"/>
      <c r="U18506" s="31" t="e">
        <f>LOOKUP(C18506,CustomerDemographic!A18505:N21694,CustomerDemographic!I18505:I21694)</f>
        <v>#N/A</v>
      </c>
      <c r="V18506" s="38" t="e">
        <f>LOOKUP(C18506,CustomerDemographic!A18505:N21694,CustomerDemographic!J18505:J21694)</f>
        <v>#N/A</v>
      </c>
      <c r="W18506" s="31" t="e">
        <f>LOOKUP(C18506,CustomerDemographic!A18505:N21694,CustomerDemographic!K18505:K21694)</f>
        <v>#N/A</v>
      </c>
      <c r="X18506" s="31" t="e">
        <f>LOOKUP(C18506,CustomerDemographic!A18505:N21694,CustomerDemographic!L18505:L21694)</f>
        <v>#N/A</v>
      </c>
      <c r="Y18506" s="31" t="e">
        <f>LOOKUP(C18506,CustomerDemographic!A18505:N21694,CustomerDemographic!M18505:M21694)</f>
        <v>#N/A</v>
      </c>
      <c r="Z18506" s="31" t="e">
        <f>LOOKUP(C18506,CustomerDemographic!A18505:N21694,CustomerDemographic!N18505:N21694)</f>
        <v>#N/A</v>
      </c>
      <c r="AA18506" s="31" t="e">
        <f>LOOKUP(C18506,CustomerAddress!A18505:F22504,CustomerAddress!C18505:C22504)</f>
        <v>#N/A</v>
      </c>
      <c r="AB18506" s="31" t="e">
        <f>LOOKUP(C18506,CustomerAddress!A18505:F22504,CustomerAddress!D18505:D22504)</f>
        <v>#N/A</v>
      </c>
      <c r="AC18506" s="31" t="e">
        <f>LOOKUP(C18506,CustomerAddress!A18505:F22504,CustomerAddress!F18505:F22504)</f>
        <v>#N/A</v>
      </c>
      <c r="AD18506" s="31">
        <f t="shared" si="1157"/>
        <v>315</v>
      </c>
    </row>
    <row r="18507" spans="1:30" s="31" customFormat="1" ht="15.75" hidden="1" customHeight="1" x14ac:dyDescent="0.15">
      <c r="A18507" s="31">
        <v>19037</v>
      </c>
      <c r="B18507" s="31">
        <v>28</v>
      </c>
      <c r="C18507" s="31">
        <v>401</v>
      </c>
      <c r="D18507" s="43">
        <v>42904</v>
      </c>
      <c r="E18507" s="43"/>
      <c r="F18507" s="31" t="b">
        <v>1</v>
      </c>
      <c r="G18507" s="33" t="s">
        <v>37</v>
      </c>
      <c r="H18507" s="33" t="s">
        <v>41</v>
      </c>
      <c r="I18507" s="33" t="s">
        <v>38</v>
      </c>
      <c r="J18507" s="38" t="str">
        <f t="shared" si="1155"/>
        <v>Large</v>
      </c>
      <c r="K18507" s="38" t="s">
        <v>12987</v>
      </c>
      <c r="L18507" s="48">
        <v>1216.1400000000001</v>
      </c>
      <c r="M18507" s="34">
        <v>1082.3599999999999</v>
      </c>
      <c r="N18507" s="40">
        <v>33455</v>
      </c>
      <c r="O18507" s="50">
        <f t="shared" si="1156"/>
        <v>133.7800000000002</v>
      </c>
      <c r="P18507" s="50" t="e">
        <f>LOOKUP(C18507,CustomerDemographic!A18506:N21695,CustomerDemographic!D18506:D21695)</f>
        <v>#N/A</v>
      </c>
      <c r="Q18507" s="31" t="e">
        <f>LOOKUP(C18507,CustomerDemographic!A18506:N21695,CustomerDemographic!E18506:E21695)</f>
        <v>#N/A</v>
      </c>
      <c r="R18507" s="68" t="e">
        <f>LOOKUP(C18507,CustomerDemographic!A18506:N21695,CustomerDemographic!F18506:F21695)</f>
        <v>#N/A</v>
      </c>
      <c r="S18507" s="46" t="e">
        <f>LOOKUP(C18507,CustomerDemographic!A18506:N21695,CustomerDemographic!G18506:G21695)</f>
        <v>#N/A</v>
      </c>
      <c r="T18507" s="46"/>
      <c r="U18507" s="31" t="e">
        <f>LOOKUP(C18507,CustomerDemographic!A18506:N21695,CustomerDemographic!I18506:I21695)</f>
        <v>#N/A</v>
      </c>
      <c r="V18507" s="38" t="e">
        <f>LOOKUP(C18507,CustomerDemographic!A18506:N21695,CustomerDemographic!J18506:J21695)</f>
        <v>#N/A</v>
      </c>
      <c r="W18507" s="31" t="e">
        <f>LOOKUP(C18507,CustomerDemographic!A18506:N21695,CustomerDemographic!K18506:K21695)</f>
        <v>#N/A</v>
      </c>
      <c r="X18507" s="31" t="e">
        <f>LOOKUP(C18507,CustomerDemographic!A18506:N21695,CustomerDemographic!L18506:L21695)</f>
        <v>#N/A</v>
      </c>
      <c r="Y18507" s="31" t="e">
        <f>LOOKUP(C18507,CustomerDemographic!A18506:N21695,CustomerDemographic!M18506:M21695)</f>
        <v>#N/A</v>
      </c>
      <c r="Z18507" s="31" t="e">
        <f>LOOKUP(C18507,CustomerDemographic!A18506:N21695,CustomerDemographic!N18506:N21695)</f>
        <v>#N/A</v>
      </c>
      <c r="AA18507" s="31" t="e">
        <f>LOOKUP(C18507,CustomerAddress!A18506:F22505,CustomerAddress!C18506:C22505)</f>
        <v>#N/A</v>
      </c>
      <c r="AB18507" s="31" t="e">
        <f>LOOKUP(C18507,CustomerAddress!A18506:F22505,CustomerAddress!D18506:D22505)</f>
        <v>#N/A</v>
      </c>
      <c r="AC18507" s="31" t="e">
        <f>LOOKUP(C18507,CustomerAddress!A18506:F22505,CustomerAddress!F18506:F22505)</f>
        <v>#N/A</v>
      </c>
      <c r="AD18507" s="31">
        <f t="shared" si="1157"/>
        <v>195</v>
      </c>
    </row>
    <row r="18508" spans="1:30" s="31" customFormat="1" ht="15.75" hidden="1" customHeight="1" x14ac:dyDescent="0.15">
      <c r="A18508" s="31">
        <v>19038</v>
      </c>
      <c r="B18508" s="31">
        <v>59</v>
      </c>
      <c r="C18508" s="31">
        <v>1492</v>
      </c>
      <c r="D18508" s="43">
        <v>42927</v>
      </c>
      <c r="E18508" s="43"/>
      <c r="F18508" s="31" t="b">
        <v>0</v>
      </c>
      <c r="G18508" s="33" t="s">
        <v>37</v>
      </c>
      <c r="H18508" s="36" t="s">
        <v>12747</v>
      </c>
      <c r="I18508" s="33" t="s">
        <v>38</v>
      </c>
      <c r="J18508" s="38" t="str">
        <f t="shared" si="1155"/>
        <v>Small</v>
      </c>
      <c r="K18508" s="38" t="s">
        <v>3629</v>
      </c>
      <c r="L18508" s="48">
        <v>1061.56</v>
      </c>
      <c r="M18508" s="34">
        <v>733.58</v>
      </c>
      <c r="N18508" s="40">
        <v>34244</v>
      </c>
      <c r="O18508" s="50">
        <f t="shared" si="1156"/>
        <v>327.9799999999999</v>
      </c>
      <c r="P18508" s="50" t="e">
        <f>LOOKUP(C18508,CustomerDemographic!A18507:N21696,CustomerDemographic!D18507:D21696)</f>
        <v>#N/A</v>
      </c>
      <c r="Q18508" s="31" t="e">
        <f>LOOKUP(C18508,CustomerDemographic!A18507:N21696,CustomerDemographic!E18507:E21696)</f>
        <v>#N/A</v>
      </c>
      <c r="R18508" s="68" t="e">
        <f>LOOKUP(C18508,CustomerDemographic!A18507:N21696,CustomerDemographic!F18507:F21696)</f>
        <v>#N/A</v>
      </c>
      <c r="S18508" s="46" t="e">
        <f>LOOKUP(C18508,CustomerDemographic!A18507:N21696,CustomerDemographic!G18507:G21696)</f>
        <v>#N/A</v>
      </c>
      <c r="T18508" s="46"/>
      <c r="U18508" s="31" t="e">
        <f>LOOKUP(C18508,CustomerDemographic!A18507:N21696,CustomerDemographic!I18507:I21696)</f>
        <v>#N/A</v>
      </c>
      <c r="V18508" s="38" t="e">
        <f>LOOKUP(C18508,CustomerDemographic!A18507:N21696,CustomerDemographic!J18507:J21696)</f>
        <v>#N/A</v>
      </c>
      <c r="W18508" s="31" t="e">
        <f>LOOKUP(C18508,CustomerDemographic!A18507:N21696,CustomerDemographic!K18507:K21696)</f>
        <v>#N/A</v>
      </c>
      <c r="X18508" s="31" t="e">
        <f>LOOKUP(C18508,CustomerDemographic!A18507:N21696,CustomerDemographic!L18507:L21696)</f>
        <v>#N/A</v>
      </c>
      <c r="Y18508" s="31" t="e">
        <f>LOOKUP(C18508,CustomerDemographic!A18507:N21696,CustomerDemographic!M18507:M21696)</f>
        <v>#N/A</v>
      </c>
      <c r="Z18508" s="31" t="e">
        <f>LOOKUP(C18508,CustomerDemographic!A18507:N21696,CustomerDemographic!N18507:N21696)</f>
        <v>#N/A</v>
      </c>
      <c r="AA18508" s="31" t="e">
        <f>LOOKUP(C18508,CustomerAddress!A18507:F22506,CustomerAddress!C18507:C22506)</f>
        <v>#N/A</v>
      </c>
      <c r="AB18508" s="31" t="e">
        <f>LOOKUP(C18508,CustomerAddress!A18507:F22506,CustomerAddress!D18507:D22506)</f>
        <v>#N/A</v>
      </c>
      <c r="AC18508" s="31" t="e">
        <f>LOOKUP(C18508,CustomerAddress!A18507:F22506,CustomerAddress!F18507:F22506)</f>
        <v>#N/A</v>
      </c>
      <c r="AD18508" s="31">
        <f t="shared" si="1157"/>
        <v>172</v>
      </c>
    </row>
    <row r="18509" spans="1:30" s="31" customFormat="1" ht="15.75" hidden="1" customHeight="1" x14ac:dyDescent="0.15">
      <c r="A18509" s="31">
        <v>19039</v>
      </c>
      <c r="B18509" s="31">
        <v>15</v>
      </c>
      <c r="C18509" s="31">
        <v>1134</v>
      </c>
      <c r="D18509" s="43">
        <v>43066</v>
      </c>
      <c r="E18509" s="43"/>
      <c r="F18509" s="31" t="b">
        <v>0</v>
      </c>
      <c r="G18509" s="33" t="s">
        <v>37</v>
      </c>
      <c r="H18509" s="33" t="s">
        <v>41</v>
      </c>
      <c r="I18509" s="33" t="s">
        <v>38</v>
      </c>
      <c r="J18509" s="38" t="str">
        <f t="shared" si="1155"/>
        <v>Large</v>
      </c>
      <c r="K18509" s="38" t="s">
        <v>12987</v>
      </c>
      <c r="L18509" s="48">
        <v>958.74</v>
      </c>
      <c r="M18509" s="34">
        <v>748.9</v>
      </c>
      <c r="N18509" s="40">
        <v>38693</v>
      </c>
      <c r="O18509" s="50">
        <f t="shared" si="1156"/>
        <v>209.84000000000003</v>
      </c>
      <c r="P18509" s="50" t="e">
        <f>LOOKUP(C18509,CustomerDemographic!A18508:N21697,CustomerDemographic!D18508:D21697)</f>
        <v>#N/A</v>
      </c>
      <c r="Q18509" s="31" t="e">
        <f>LOOKUP(C18509,CustomerDemographic!A18508:N21697,CustomerDemographic!E18508:E21697)</f>
        <v>#N/A</v>
      </c>
      <c r="R18509" s="68" t="e">
        <f>LOOKUP(C18509,CustomerDemographic!A18508:N21697,CustomerDemographic!F18508:F21697)</f>
        <v>#N/A</v>
      </c>
      <c r="S18509" s="46" t="e">
        <f>LOOKUP(C18509,CustomerDemographic!A18508:N21697,CustomerDemographic!G18508:G21697)</f>
        <v>#N/A</v>
      </c>
      <c r="T18509" s="46"/>
      <c r="U18509" s="31" t="e">
        <f>LOOKUP(C18509,CustomerDemographic!A18508:N21697,CustomerDemographic!I18508:I21697)</f>
        <v>#N/A</v>
      </c>
      <c r="V18509" s="38" t="e">
        <f>LOOKUP(C18509,CustomerDemographic!A18508:N21697,CustomerDemographic!J18508:J21697)</f>
        <v>#N/A</v>
      </c>
      <c r="W18509" s="31" t="e">
        <f>LOOKUP(C18509,CustomerDemographic!A18508:N21697,CustomerDemographic!K18508:K21697)</f>
        <v>#N/A</v>
      </c>
      <c r="X18509" s="31" t="e">
        <f>LOOKUP(C18509,CustomerDemographic!A18508:N21697,CustomerDemographic!L18508:L21697)</f>
        <v>#N/A</v>
      </c>
      <c r="Y18509" s="31" t="e">
        <f>LOOKUP(C18509,CustomerDemographic!A18508:N21697,CustomerDemographic!M18508:M21697)</f>
        <v>#N/A</v>
      </c>
      <c r="Z18509" s="31" t="e">
        <f>LOOKUP(C18509,CustomerDemographic!A18508:N21697,CustomerDemographic!N18508:N21697)</f>
        <v>#N/A</v>
      </c>
      <c r="AA18509" s="31" t="e">
        <f>LOOKUP(C18509,CustomerAddress!A18508:F22507,CustomerAddress!C18508:C22507)</f>
        <v>#N/A</v>
      </c>
      <c r="AB18509" s="31" t="e">
        <f>LOOKUP(C18509,CustomerAddress!A18508:F22507,CustomerAddress!D18508:D22507)</f>
        <v>#N/A</v>
      </c>
      <c r="AC18509" s="31" t="e">
        <f>LOOKUP(C18509,CustomerAddress!A18508:F22507,CustomerAddress!F18508:F22507)</f>
        <v>#N/A</v>
      </c>
      <c r="AD18509" s="31">
        <f t="shared" si="1157"/>
        <v>33</v>
      </c>
    </row>
    <row r="18510" spans="1:30" s="31" customFormat="1" ht="15.75" hidden="1" customHeight="1" x14ac:dyDescent="0.15">
      <c r="A18510" s="31">
        <v>19040</v>
      </c>
      <c r="B18510" s="31">
        <v>90</v>
      </c>
      <c r="C18510" s="31">
        <v>2932</v>
      </c>
      <c r="D18510" s="43">
        <v>42754</v>
      </c>
      <c r="E18510" s="43"/>
      <c r="F18510" s="31" t="b">
        <v>0</v>
      </c>
      <c r="G18510" s="33" t="s">
        <v>37</v>
      </c>
      <c r="H18510" s="33" t="s">
        <v>41</v>
      </c>
      <c r="I18510" s="33" t="s">
        <v>38</v>
      </c>
      <c r="J18510" s="38" t="str">
        <f t="shared" si="1155"/>
        <v>Medium</v>
      </c>
      <c r="K18510" s="38" t="s">
        <v>12986</v>
      </c>
      <c r="L18510" s="48">
        <v>363.01</v>
      </c>
      <c r="M18510" s="34">
        <v>290.41000000000003</v>
      </c>
      <c r="N18510" s="40">
        <v>38482</v>
      </c>
      <c r="O18510" s="50">
        <f t="shared" si="1156"/>
        <v>72.599999999999966</v>
      </c>
      <c r="P18510" s="50" t="e">
        <f>LOOKUP(C18510,CustomerDemographic!A18509:N21698,CustomerDemographic!D18509:D21698)</f>
        <v>#N/A</v>
      </c>
      <c r="Q18510" s="31" t="e">
        <f>LOOKUP(C18510,CustomerDemographic!A18509:N21698,CustomerDemographic!E18509:E21698)</f>
        <v>#N/A</v>
      </c>
      <c r="R18510" s="68" t="e">
        <f>LOOKUP(C18510,CustomerDemographic!A18509:N21698,CustomerDemographic!F18509:F21698)</f>
        <v>#N/A</v>
      </c>
      <c r="S18510" s="46" t="e">
        <f>LOOKUP(C18510,CustomerDemographic!A18509:N21698,CustomerDemographic!G18509:G21698)</f>
        <v>#N/A</v>
      </c>
      <c r="T18510" s="46"/>
      <c r="U18510" s="31" t="e">
        <f>LOOKUP(C18510,CustomerDemographic!A18509:N21698,CustomerDemographic!I18509:I21698)</f>
        <v>#N/A</v>
      </c>
      <c r="V18510" s="38" t="e">
        <f>LOOKUP(C18510,CustomerDemographic!A18509:N21698,CustomerDemographic!J18509:J21698)</f>
        <v>#N/A</v>
      </c>
      <c r="W18510" s="31" t="e">
        <f>LOOKUP(C18510,CustomerDemographic!A18509:N21698,CustomerDemographic!K18509:K21698)</f>
        <v>#N/A</v>
      </c>
      <c r="X18510" s="31" t="e">
        <f>LOOKUP(C18510,CustomerDemographic!A18509:N21698,CustomerDemographic!L18509:L21698)</f>
        <v>#N/A</v>
      </c>
      <c r="Y18510" s="31" t="e">
        <f>LOOKUP(C18510,CustomerDemographic!A18509:N21698,CustomerDemographic!M18509:M21698)</f>
        <v>#N/A</v>
      </c>
      <c r="Z18510" s="31" t="e">
        <f>LOOKUP(C18510,CustomerDemographic!A18509:N21698,CustomerDemographic!N18509:N21698)</f>
        <v>#N/A</v>
      </c>
      <c r="AA18510" s="31" t="e">
        <f>LOOKUP(C18510,CustomerAddress!A18509:F22508,CustomerAddress!C18509:C22508)</f>
        <v>#N/A</v>
      </c>
      <c r="AB18510" s="31" t="e">
        <f>LOOKUP(C18510,CustomerAddress!A18509:F22508,CustomerAddress!D18509:D22508)</f>
        <v>#N/A</v>
      </c>
      <c r="AC18510" s="31" t="e">
        <f>LOOKUP(C18510,CustomerAddress!A18509:F22508,CustomerAddress!F18509:F22508)</f>
        <v>#N/A</v>
      </c>
      <c r="AD18510" s="31">
        <f t="shared" si="1157"/>
        <v>345</v>
      </c>
    </row>
    <row r="18511" spans="1:30" s="31" customFormat="1" ht="15.75" hidden="1" customHeight="1" x14ac:dyDescent="0.15">
      <c r="A18511" s="31">
        <v>19041</v>
      </c>
      <c r="B18511" s="31">
        <v>4</v>
      </c>
      <c r="C18511" s="31">
        <v>1595</v>
      </c>
      <c r="D18511" s="43">
        <v>42984</v>
      </c>
      <c r="E18511" s="43"/>
      <c r="F18511" s="31" t="b">
        <v>0</v>
      </c>
      <c r="G18511" s="33" t="s">
        <v>37</v>
      </c>
      <c r="H18511" s="36" t="s">
        <v>12747</v>
      </c>
      <c r="I18511" s="33" t="s">
        <v>38</v>
      </c>
      <c r="J18511" s="38" t="str">
        <f t="shared" si="1155"/>
        <v>Medium</v>
      </c>
      <c r="K18511" s="38" t="s">
        <v>12986</v>
      </c>
      <c r="L18511" s="48">
        <v>1483.2</v>
      </c>
      <c r="M18511" s="34">
        <v>99.59</v>
      </c>
      <c r="N18511" s="40">
        <v>41047</v>
      </c>
      <c r="O18511" s="50">
        <f t="shared" si="1156"/>
        <v>1383.6100000000001</v>
      </c>
      <c r="P18511" s="50" t="e">
        <f>LOOKUP(C18511,CustomerDemographic!A18510:N21699,CustomerDemographic!D18510:D21699)</f>
        <v>#N/A</v>
      </c>
      <c r="Q18511" s="31" t="e">
        <f>LOOKUP(C18511,CustomerDemographic!A18510:N21699,CustomerDemographic!E18510:E21699)</f>
        <v>#N/A</v>
      </c>
      <c r="R18511" s="68" t="e">
        <f>LOOKUP(C18511,CustomerDemographic!A18510:N21699,CustomerDemographic!F18510:F21699)</f>
        <v>#N/A</v>
      </c>
      <c r="S18511" s="46" t="e">
        <f>LOOKUP(C18511,CustomerDemographic!A18510:N21699,CustomerDemographic!G18510:G21699)</f>
        <v>#N/A</v>
      </c>
      <c r="T18511" s="46"/>
      <c r="U18511" s="31" t="e">
        <f>LOOKUP(C18511,CustomerDemographic!A18510:N21699,CustomerDemographic!I18510:I21699)</f>
        <v>#N/A</v>
      </c>
      <c r="V18511" s="38" t="e">
        <f>LOOKUP(C18511,CustomerDemographic!A18510:N21699,CustomerDemographic!J18510:J21699)</f>
        <v>#N/A</v>
      </c>
      <c r="W18511" s="31" t="e">
        <f>LOOKUP(C18511,CustomerDemographic!A18510:N21699,CustomerDemographic!K18510:K21699)</f>
        <v>#N/A</v>
      </c>
      <c r="X18511" s="31" t="e">
        <f>LOOKUP(C18511,CustomerDemographic!A18510:N21699,CustomerDemographic!L18510:L21699)</f>
        <v>#N/A</v>
      </c>
      <c r="Y18511" s="31" t="e">
        <f>LOOKUP(C18511,CustomerDemographic!A18510:N21699,CustomerDemographic!M18510:M21699)</f>
        <v>#N/A</v>
      </c>
      <c r="Z18511" s="31" t="e">
        <f>LOOKUP(C18511,CustomerDemographic!A18510:N21699,CustomerDemographic!N18510:N21699)</f>
        <v>#N/A</v>
      </c>
      <c r="AA18511" s="31" t="e">
        <f>LOOKUP(C18511,CustomerAddress!A18510:F22509,CustomerAddress!C18510:C22509)</f>
        <v>#N/A</v>
      </c>
      <c r="AB18511" s="31" t="e">
        <f>LOOKUP(C18511,CustomerAddress!A18510:F22509,CustomerAddress!D18510:D22509)</f>
        <v>#N/A</v>
      </c>
      <c r="AC18511" s="31" t="e">
        <f>LOOKUP(C18511,CustomerAddress!A18510:F22509,CustomerAddress!F18510:F22509)</f>
        <v>#N/A</v>
      </c>
      <c r="AD18511" s="31">
        <f t="shared" si="1157"/>
        <v>115</v>
      </c>
    </row>
    <row r="18512" spans="1:30" s="31" customFormat="1" ht="15.75" hidden="1" customHeight="1" x14ac:dyDescent="0.15">
      <c r="A18512" s="31">
        <v>19042</v>
      </c>
      <c r="B18512" s="31">
        <v>0</v>
      </c>
      <c r="C18512" s="31">
        <v>963</v>
      </c>
      <c r="D18512" s="43">
        <v>43010</v>
      </c>
      <c r="E18512" s="43"/>
      <c r="F18512" s="31" t="b">
        <v>0</v>
      </c>
      <c r="G18512" s="33" t="s">
        <v>37</v>
      </c>
      <c r="H18512" s="33" t="s">
        <v>41</v>
      </c>
      <c r="I18512" s="33" t="s">
        <v>38</v>
      </c>
      <c r="J18512" s="38" t="str">
        <f t="shared" si="1155"/>
        <v>Medium</v>
      </c>
      <c r="K18512" s="38" t="s">
        <v>12986</v>
      </c>
      <c r="L18512" s="48">
        <v>363.01</v>
      </c>
      <c r="M18512" s="34">
        <v>290.41000000000003</v>
      </c>
      <c r="N18512" s="40">
        <v>36367</v>
      </c>
      <c r="O18512" s="50">
        <f t="shared" si="1156"/>
        <v>72.599999999999966</v>
      </c>
      <c r="P18512" s="50" t="e">
        <f>LOOKUP(C18512,CustomerDemographic!A18511:N21700,CustomerDemographic!D18511:D21700)</f>
        <v>#N/A</v>
      </c>
      <c r="Q18512" s="31" t="e">
        <f>LOOKUP(C18512,CustomerDemographic!A18511:N21700,CustomerDemographic!E18511:E21700)</f>
        <v>#N/A</v>
      </c>
      <c r="R18512" s="68" t="e">
        <f>LOOKUP(C18512,CustomerDemographic!A18511:N21700,CustomerDemographic!F18511:F21700)</f>
        <v>#N/A</v>
      </c>
      <c r="S18512" s="46" t="e">
        <f>LOOKUP(C18512,CustomerDemographic!A18511:N21700,CustomerDemographic!G18511:G21700)</f>
        <v>#N/A</v>
      </c>
      <c r="T18512" s="46"/>
      <c r="U18512" s="31" t="e">
        <f>LOOKUP(C18512,CustomerDemographic!A18511:N21700,CustomerDemographic!I18511:I21700)</f>
        <v>#N/A</v>
      </c>
      <c r="V18512" s="38" t="e">
        <f>LOOKUP(C18512,CustomerDemographic!A18511:N21700,CustomerDemographic!J18511:J21700)</f>
        <v>#N/A</v>
      </c>
      <c r="W18512" s="31" t="e">
        <f>LOOKUP(C18512,CustomerDemographic!A18511:N21700,CustomerDemographic!K18511:K21700)</f>
        <v>#N/A</v>
      </c>
      <c r="X18512" s="31" t="e">
        <f>LOOKUP(C18512,CustomerDemographic!A18511:N21700,CustomerDemographic!L18511:L21700)</f>
        <v>#N/A</v>
      </c>
      <c r="Y18512" s="31" t="e">
        <f>LOOKUP(C18512,CustomerDemographic!A18511:N21700,CustomerDemographic!M18511:M21700)</f>
        <v>#N/A</v>
      </c>
      <c r="Z18512" s="31" t="e">
        <f>LOOKUP(C18512,CustomerDemographic!A18511:N21700,CustomerDemographic!N18511:N21700)</f>
        <v>#N/A</v>
      </c>
      <c r="AA18512" s="31" t="e">
        <f>LOOKUP(C18512,CustomerAddress!A18511:F22510,CustomerAddress!C18511:C22510)</f>
        <v>#N/A</v>
      </c>
      <c r="AB18512" s="31" t="e">
        <f>LOOKUP(C18512,CustomerAddress!A18511:F22510,CustomerAddress!D18511:D22510)</f>
        <v>#N/A</v>
      </c>
      <c r="AC18512" s="31" t="e">
        <f>LOOKUP(C18512,CustomerAddress!A18511:F22510,CustomerAddress!F18511:F22510)</f>
        <v>#N/A</v>
      </c>
      <c r="AD18512" s="31">
        <f t="shared" si="1157"/>
        <v>89</v>
      </c>
    </row>
    <row r="18513" spans="1:30" s="31" customFormat="1" ht="15.75" hidden="1" customHeight="1" x14ac:dyDescent="0.15">
      <c r="A18513" s="31">
        <v>19043</v>
      </c>
      <c r="B18513" s="31">
        <v>62</v>
      </c>
      <c r="C18513" s="31">
        <v>334</v>
      </c>
      <c r="D18513" s="43">
        <v>42912</v>
      </c>
      <c r="E18513" s="43"/>
      <c r="F18513" s="31" t="b">
        <v>1</v>
      </c>
      <c r="G18513" s="33" t="s">
        <v>37</v>
      </c>
      <c r="H18513" s="36" t="s">
        <v>12747</v>
      </c>
      <c r="I18513" s="33" t="s">
        <v>38</v>
      </c>
      <c r="J18513" s="38" t="str">
        <f t="shared" si="1155"/>
        <v>Medium</v>
      </c>
      <c r="K18513" s="38" t="s">
        <v>12986</v>
      </c>
      <c r="L18513" s="48">
        <v>478.16</v>
      </c>
      <c r="M18513" s="34">
        <v>298.72000000000003</v>
      </c>
      <c r="N18513" s="40">
        <v>34143</v>
      </c>
      <c r="O18513" s="50">
        <f t="shared" si="1156"/>
        <v>179.44</v>
      </c>
      <c r="P18513" s="50" t="e">
        <f>LOOKUP(C18513,CustomerDemographic!A18512:N21701,CustomerDemographic!D18512:D21701)</f>
        <v>#N/A</v>
      </c>
      <c r="Q18513" s="31" t="e">
        <f>LOOKUP(C18513,CustomerDemographic!A18512:N21701,CustomerDemographic!E18512:E21701)</f>
        <v>#N/A</v>
      </c>
      <c r="R18513" s="68" t="e">
        <f>LOOKUP(C18513,CustomerDemographic!A18512:N21701,CustomerDemographic!F18512:F21701)</f>
        <v>#N/A</v>
      </c>
      <c r="S18513" s="46" t="e">
        <f>LOOKUP(C18513,CustomerDemographic!A18512:N21701,CustomerDemographic!G18512:G21701)</f>
        <v>#N/A</v>
      </c>
      <c r="T18513" s="46"/>
      <c r="U18513" s="31" t="e">
        <f>LOOKUP(C18513,CustomerDemographic!A18512:N21701,CustomerDemographic!I18512:I21701)</f>
        <v>#N/A</v>
      </c>
      <c r="V18513" s="38" t="e">
        <f>LOOKUP(C18513,CustomerDemographic!A18512:N21701,CustomerDemographic!J18512:J21701)</f>
        <v>#N/A</v>
      </c>
      <c r="W18513" s="31" t="e">
        <f>LOOKUP(C18513,CustomerDemographic!A18512:N21701,CustomerDemographic!K18512:K21701)</f>
        <v>#N/A</v>
      </c>
      <c r="X18513" s="31" t="e">
        <f>LOOKUP(C18513,CustomerDemographic!A18512:N21701,CustomerDemographic!L18512:L21701)</f>
        <v>#N/A</v>
      </c>
      <c r="Y18513" s="31" t="e">
        <f>LOOKUP(C18513,CustomerDemographic!A18512:N21701,CustomerDemographic!M18512:M21701)</f>
        <v>#N/A</v>
      </c>
      <c r="Z18513" s="31" t="e">
        <f>LOOKUP(C18513,CustomerDemographic!A18512:N21701,CustomerDemographic!N18512:N21701)</f>
        <v>#N/A</v>
      </c>
      <c r="AA18513" s="31" t="e">
        <f>LOOKUP(C18513,CustomerAddress!A18512:F22511,CustomerAddress!C18512:C22511)</f>
        <v>#N/A</v>
      </c>
      <c r="AB18513" s="31" t="e">
        <f>LOOKUP(C18513,CustomerAddress!A18512:F22511,CustomerAddress!D18512:D22511)</f>
        <v>#N/A</v>
      </c>
      <c r="AC18513" s="31" t="e">
        <f>LOOKUP(C18513,CustomerAddress!A18512:F22511,CustomerAddress!F18512:F22511)</f>
        <v>#N/A</v>
      </c>
      <c r="AD18513" s="31">
        <f t="shared" si="1157"/>
        <v>187</v>
      </c>
    </row>
    <row r="18514" spans="1:30" s="31" customFormat="1" ht="15.75" hidden="1" customHeight="1" x14ac:dyDescent="0.15">
      <c r="A18514" s="31">
        <v>19044</v>
      </c>
      <c r="B18514" s="31">
        <v>8</v>
      </c>
      <c r="C18514" s="31">
        <v>2034</v>
      </c>
      <c r="D18514" s="43">
        <v>42877</v>
      </c>
      <c r="E18514" s="43"/>
      <c r="F18514" s="31" t="b">
        <v>1</v>
      </c>
      <c r="G18514" s="33" t="s">
        <v>37</v>
      </c>
      <c r="H18514" s="36" t="s">
        <v>12747</v>
      </c>
      <c r="I18514" s="33" t="s">
        <v>43</v>
      </c>
      <c r="J18514" s="38" t="str">
        <f t="shared" si="1155"/>
        <v>Medium</v>
      </c>
      <c r="K18514" s="38" t="s">
        <v>12986</v>
      </c>
      <c r="L18514" s="48">
        <v>1703.52</v>
      </c>
      <c r="M18514" s="34">
        <v>1516.13</v>
      </c>
      <c r="N18514" s="40">
        <v>40649</v>
      </c>
      <c r="O18514" s="50">
        <f t="shared" si="1156"/>
        <v>187.38999999999987</v>
      </c>
      <c r="P18514" s="50" t="e">
        <f>LOOKUP(C18514,CustomerDemographic!A18513:N21702,CustomerDemographic!D18513:D21702)</f>
        <v>#N/A</v>
      </c>
      <c r="Q18514" s="31" t="e">
        <f>LOOKUP(C18514,CustomerDemographic!A18513:N21702,CustomerDemographic!E18513:E21702)</f>
        <v>#N/A</v>
      </c>
      <c r="R18514" s="68" t="e">
        <f>LOOKUP(C18514,CustomerDemographic!A18513:N21702,CustomerDemographic!F18513:F21702)</f>
        <v>#N/A</v>
      </c>
      <c r="S18514" s="46" t="e">
        <f>LOOKUP(C18514,CustomerDemographic!A18513:N21702,CustomerDemographic!G18513:G21702)</f>
        <v>#N/A</v>
      </c>
      <c r="T18514" s="46"/>
      <c r="U18514" s="31" t="e">
        <f>LOOKUP(C18514,CustomerDemographic!A18513:N21702,CustomerDemographic!I18513:I21702)</f>
        <v>#N/A</v>
      </c>
      <c r="V18514" s="38" t="e">
        <f>LOOKUP(C18514,CustomerDemographic!A18513:N21702,CustomerDemographic!J18513:J21702)</f>
        <v>#N/A</v>
      </c>
      <c r="W18514" s="31" t="e">
        <f>LOOKUP(C18514,CustomerDemographic!A18513:N21702,CustomerDemographic!K18513:K21702)</f>
        <v>#N/A</v>
      </c>
      <c r="X18514" s="31" t="e">
        <f>LOOKUP(C18514,CustomerDemographic!A18513:N21702,CustomerDemographic!L18513:L21702)</f>
        <v>#N/A</v>
      </c>
      <c r="Y18514" s="31" t="e">
        <f>LOOKUP(C18514,CustomerDemographic!A18513:N21702,CustomerDemographic!M18513:M21702)</f>
        <v>#N/A</v>
      </c>
      <c r="Z18514" s="31" t="e">
        <f>LOOKUP(C18514,CustomerDemographic!A18513:N21702,CustomerDemographic!N18513:N21702)</f>
        <v>#N/A</v>
      </c>
      <c r="AA18514" s="31" t="e">
        <f>LOOKUP(C18514,CustomerAddress!A18513:F22512,CustomerAddress!C18513:C22512)</f>
        <v>#N/A</v>
      </c>
      <c r="AB18514" s="31" t="e">
        <f>LOOKUP(C18514,CustomerAddress!A18513:F22512,CustomerAddress!D18513:D22512)</f>
        <v>#N/A</v>
      </c>
      <c r="AC18514" s="31" t="e">
        <f>LOOKUP(C18514,CustomerAddress!A18513:F22512,CustomerAddress!F18513:F22512)</f>
        <v>#N/A</v>
      </c>
      <c r="AD18514" s="31">
        <f t="shared" si="1157"/>
        <v>222</v>
      </c>
    </row>
    <row r="18515" spans="1:30" s="31" customFormat="1" ht="15.75" hidden="1" customHeight="1" x14ac:dyDescent="0.15">
      <c r="A18515" s="31">
        <v>19045</v>
      </c>
      <c r="B18515" s="31">
        <v>51</v>
      </c>
      <c r="C18515" s="31">
        <v>805</v>
      </c>
      <c r="D18515" s="43">
        <v>42977</v>
      </c>
      <c r="E18515" s="43"/>
      <c r="F18515" s="31" t="b">
        <v>1</v>
      </c>
      <c r="G18515" s="33" t="s">
        <v>37</v>
      </c>
      <c r="H18515" s="33" t="s">
        <v>40</v>
      </c>
      <c r="I18515" s="33" t="s">
        <v>38</v>
      </c>
      <c r="J18515" s="38" t="str">
        <f t="shared" si="1155"/>
        <v>Small</v>
      </c>
      <c r="K18515" s="38" t="s">
        <v>3629</v>
      </c>
      <c r="L18515" s="48">
        <v>2005.66</v>
      </c>
      <c r="M18515" s="34">
        <v>1203.4000000000001</v>
      </c>
      <c r="N18515" s="40">
        <v>41009</v>
      </c>
      <c r="O18515" s="50">
        <f t="shared" si="1156"/>
        <v>802.26</v>
      </c>
      <c r="P18515" s="50" t="e">
        <f>LOOKUP(C18515,CustomerDemographic!A18514:N21703,CustomerDemographic!D18514:D21703)</f>
        <v>#N/A</v>
      </c>
      <c r="Q18515" s="31" t="e">
        <f>LOOKUP(C18515,CustomerDemographic!A18514:N21703,CustomerDemographic!E18514:E21703)</f>
        <v>#N/A</v>
      </c>
      <c r="R18515" s="68" t="e">
        <f>LOOKUP(C18515,CustomerDemographic!A18514:N21703,CustomerDemographic!F18514:F21703)</f>
        <v>#N/A</v>
      </c>
      <c r="S18515" s="46" t="e">
        <f>LOOKUP(C18515,CustomerDemographic!A18514:N21703,CustomerDemographic!G18514:G21703)</f>
        <v>#N/A</v>
      </c>
      <c r="T18515" s="46"/>
      <c r="U18515" s="31" t="e">
        <f>LOOKUP(C18515,CustomerDemographic!A18514:N21703,CustomerDemographic!I18514:I21703)</f>
        <v>#N/A</v>
      </c>
      <c r="V18515" s="38" t="e">
        <f>LOOKUP(C18515,CustomerDemographic!A18514:N21703,CustomerDemographic!J18514:J21703)</f>
        <v>#N/A</v>
      </c>
      <c r="W18515" s="31" t="e">
        <f>LOOKUP(C18515,CustomerDemographic!A18514:N21703,CustomerDemographic!K18514:K21703)</f>
        <v>#N/A</v>
      </c>
      <c r="X18515" s="31" t="e">
        <f>LOOKUP(C18515,CustomerDemographic!A18514:N21703,CustomerDemographic!L18514:L21703)</f>
        <v>#N/A</v>
      </c>
      <c r="Y18515" s="31" t="e">
        <f>LOOKUP(C18515,CustomerDemographic!A18514:N21703,CustomerDemographic!M18514:M21703)</f>
        <v>#N/A</v>
      </c>
      <c r="Z18515" s="31" t="e">
        <f>LOOKUP(C18515,CustomerDemographic!A18514:N21703,CustomerDemographic!N18514:N21703)</f>
        <v>#N/A</v>
      </c>
      <c r="AA18515" s="31" t="e">
        <f>LOOKUP(C18515,CustomerAddress!A18514:F22513,CustomerAddress!C18514:C22513)</f>
        <v>#N/A</v>
      </c>
      <c r="AB18515" s="31" t="e">
        <f>LOOKUP(C18515,CustomerAddress!A18514:F22513,CustomerAddress!D18514:D22513)</f>
        <v>#N/A</v>
      </c>
      <c r="AC18515" s="31" t="e">
        <f>LOOKUP(C18515,CustomerAddress!A18514:F22513,CustomerAddress!F18514:F22513)</f>
        <v>#N/A</v>
      </c>
      <c r="AD18515" s="31">
        <f t="shared" si="1157"/>
        <v>122</v>
      </c>
    </row>
    <row r="18516" spans="1:30" s="31" customFormat="1" ht="15.75" hidden="1" customHeight="1" x14ac:dyDescent="0.15">
      <c r="A18516" s="31">
        <v>19047</v>
      </c>
      <c r="B18516" s="31">
        <v>76</v>
      </c>
      <c r="C18516" s="31">
        <v>308</v>
      </c>
      <c r="D18516" s="43">
        <v>43074</v>
      </c>
      <c r="E18516" s="43"/>
      <c r="F18516" s="31" t="b">
        <v>0</v>
      </c>
      <c r="G18516" s="33" t="s">
        <v>37</v>
      </c>
      <c r="H18516" s="33" t="s">
        <v>44</v>
      </c>
      <c r="I18516" s="33" t="s">
        <v>43</v>
      </c>
      <c r="J18516" s="38" t="str">
        <f t="shared" si="1155"/>
        <v>Medium</v>
      </c>
      <c r="K18516" s="38" t="s">
        <v>12986</v>
      </c>
      <c r="L18516" s="48">
        <v>1172.78</v>
      </c>
      <c r="M18516" s="34">
        <v>1043.77</v>
      </c>
      <c r="N18516" s="40">
        <v>37539</v>
      </c>
      <c r="O18516" s="50">
        <f t="shared" si="1156"/>
        <v>129.01</v>
      </c>
      <c r="P18516" s="50" t="e">
        <f>LOOKUP(C18516,CustomerDemographic!A18515:N21704,CustomerDemographic!D18515:D21704)</f>
        <v>#N/A</v>
      </c>
      <c r="Q18516" s="31" t="e">
        <f>LOOKUP(C18516,CustomerDemographic!A18515:N21704,CustomerDemographic!E18515:E21704)</f>
        <v>#N/A</v>
      </c>
      <c r="R18516" s="68" t="e">
        <f>LOOKUP(C18516,CustomerDemographic!A18515:N21704,CustomerDemographic!F18515:F21704)</f>
        <v>#N/A</v>
      </c>
      <c r="S18516" s="46" t="e">
        <f>LOOKUP(C18516,CustomerDemographic!A18515:N21704,CustomerDemographic!G18515:G21704)</f>
        <v>#N/A</v>
      </c>
      <c r="T18516" s="46"/>
      <c r="U18516" s="31" t="e">
        <f>LOOKUP(C18516,CustomerDemographic!A18515:N21704,CustomerDemographic!I18515:I21704)</f>
        <v>#N/A</v>
      </c>
      <c r="V18516" s="38" t="e">
        <f>LOOKUP(C18516,CustomerDemographic!A18515:N21704,CustomerDemographic!J18515:J21704)</f>
        <v>#N/A</v>
      </c>
      <c r="W18516" s="31" t="e">
        <f>LOOKUP(C18516,CustomerDemographic!A18515:N21704,CustomerDemographic!K18515:K21704)</f>
        <v>#N/A</v>
      </c>
      <c r="X18516" s="31" t="e">
        <f>LOOKUP(C18516,CustomerDemographic!A18515:N21704,CustomerDemographic!L18515:L21704)</f>
        <v>#N/A</v>
      </c>
      <c r="Y18516" s="31" t="e">
        <f>LOOKUP(C18516,CustomerDemographic!A18515:N21704,CustomerDemographic!M18515:M21704)</f>
        <v>#N/A</v>
      </c>
      <c r="Z18516" s="31" t="e">
        <f>LOOKUP(C18516,CustomerDemographic!A18515:N21704,CustomerDemographic!N18515:N21704)</f>
        <v>#N/A</v>
      </c>
      <c r="AA18516" s="31" t="e">
        <f>LOOKUP(C18516,CustomerAddress!A18515:F22514,CustomerAddress!C18515:C22514)</f>
        <v>#N/A</v>
      </c>
      <c r="AB18516" s="31" t="e">
        <f>LOOKUP(C18516,CustomerAddress!A18515:F22514,CustomerAddress!D18515:D22514)</f>
        <v>#N/A</v>
      </c>
      <c r="AC18516" s="31" t="e">
        <f>LOOKUP(C18516,CustomerAddress!A18515:F22514,CustomerAddress!F18515:F22514)</f>
        <v>#N/A</v>
      </c>
      <c r="AD18516" s="31">
        <f t="shared" si="1157"/>
        <v>25</v>
      </c>
    </row>
    <row r="18517" spans="1:30" s="31" customFormat="1" ht="15.75" hidden="1" customHeight="1" x14ac:dyDescent="0.15">
      <c r="A18517" s="31">
        <v>19048</v>
      </c>
      <c r="B18517" s="31">
        <v>47</v>
      </c>
      <c r="C18517" s="31">
        <v>2777</v>
      </c>
      <c r="D18517" s="43">
        <v>42822</v>
      </c>
      <c r="E18517" s="43"/>
      <c r="F18517" s="31" t="b">
        <v>0</v>
      </c>
      <c r="G18517" s="33" t="s">
        <v>37</v>
      </c>
      <c r="H18517" s="33" t="s">
        <v>39</v>
      </c>
      <c r="I18517" s="33" t="s">
        <v>43</v>
      </c>
      <c r="J18517" s="38" t="str">
        <f t="shared" si="1155"/>
        <v>Small</v>
      </c>
      <c r="K18517" s="38" t="s">
        <v>3629</v>
      </c>
      <c r="L18517" s="48">
        <v>1720.7</v>
      </c>
      <c r="M18517" s="34">
        <v>1531.42</v>
      </c>
      <c r="N18517" s="40">
        <v>39915</v>
      </c>
      <c r="O18517" s="50">
        <f t="shared" si="1156"/>
        <v>189.27999999999997</v>
      </c>
      <c r="P18517" s="50" t="e">
        <f>LOOKUP(C18517,CustomerDemographic!A18516:N21705,CustomerDemographic!D18516:D21705)</f>
        <v>#N/A</v>
      </c>
      <c r="Q18517" s="31" t="e">
        <f>LOOKUP(C18517,CustomerDemographic!A18516:N21705,CustomerDemographic!E18516:E21705)</f>
        <v>#N/A</v>
      </c>
      <c r="R18517" s="68" t="e">
        <f>LOOKUP(C18517,CustomerDemographic!A18516:N21705,CustomerDemographic!F18516:F21705)</f>
        <v>#N/A</v>
      </c>
      <c r="S18517" s="46" t="e">
        <f>LOOKUP(C18517,CustomerDemographic!A18516:N21705,CustomerDemographic!G18516:G21705)</f>
        <v>#N/A</v>
      </c>
      <c r="T18517" s="46"/>
      <c r="U18517" s="31" t="e">
        <f>LOOKUP(C18517,CustomerDemographic!A18516:N21705,CustomerDemographic!I18516:I21705)</f>
        <v>#N/A</v>
      </c>
      <c r="V18517" s="38" t="e">
        <f>LOOKUP(C18517,CustomerDemographic!A18516:N21705,CustomerDemographic!J18516:J21705)</f>
        <v>#N/A</v>
      </c>
      <c r="W18517" s="31" t="e">
        <f>LOOKUP(C18517,CustomerDemographic!A18516:N21705,CustomerDemographic!K18516:K21705)</f>
        <v>#N/A</v>
      </c>
      <c r="X18517" s="31" t="e">
        <f>LOOKUP(C18517,CustomerDemographic!A18516:N21705,CustomerDemographic!L18516:L21705)</f>
        <v>#N/A</v>
      </c>
      <c r="Y18517" s="31" t="e">
        <f>LOOKUP(C18517,CustomerDemographic!A18516:N21705,CustomerDemographic!M18516:M21705)</f>
        <v>#N/A</v>
      </c>
      <c r="Z18517" s="31" t="e">
        <f>LOOKUP(C18517,CustomerDemographic!A18516:N21705,CustomerDemographic!N18516:N21705)</f>
        <v>#N/A</v>
      </c>
      <c r="AA18517" s="31" t="e">
        <f>LOOKUP(C18517,CustomerAddress!A18516:F22515,CustomerAddress!C18516:C22515)</f>
        <v>#N/A</v>
      </c>
      <c r="AB18517" s="31" t="e">
        <f>LOOKUP(C18517,CustomerAddress!A18516:F22515,CustomerAddress!D18516:D22515)</f>
        <v>#N/A</v>
      </c>
      <c r="AC18517" s="31" t="e">
        <f>LOOKUP(C18517,CustomerAddress!A18516:F22515,CustomerAddress!F18516:F22515)</f>
        <v>#N/A</v>
      </c>
      <c r="AD18517" s="31">
        <f t="shared" si="1157"/>
        <v>277</v>
      </c>
    </row>
    <row r="18518" spans="1:30" s="31" customFormat="1" ht="15.75" hidden="1" customHeight="1" x14ac:dyDescent="0.15">
      <c r="A18518" s="31">
        <v>19049</v>
      </c>
      <c r="B18518" s="31">
        <v>55</v>
      </c>
      <c r="C18518" s="31">
        <v>2585</v>
      </c>
      <c r="D18518" s="43">
        <v>43094</v>
      </c>
      <c r="E18518" s="43"/>
      <c r="F18518" s="31" t="b">
        <v>0</v>
      </c>
      <c r="G18518" s="33" t="s">
        <v>37</v>
      </c>
      <c r="H18518" s="33" t="s">
        <v>39</v>
      </c>
      <c r="I18518" s="33" t="s">
        <v>43</v>
      </c>
      <c r="J18518" s="38" t="str">
        <f t="shared" si="1155"/>
        <v>Small</v>
      </c>
      <c r="K18518" s="38" t="s">
        <v>3629</v>
      </c>
      <c r="L18518" s="48">
        <v>1894.19</v>
      </c>
      <c r="M18518" s="34">
        <v>598.76</v>
      </c>
      <c r="N18518" s="40">
        <v>37823</v>
      </c>
      <c r="O18518" s="50">
        <f t="shared" si="1156"/>
        <v>1295.43</v>
      </c>
      <c r="P18518" s="50" t="e">
        <f>LOOKUP(C18518,CustomerDemographic!A18517:N21706,CustomerDemographic!D18517:D21706)</f>
        <v>#N/A</v>
      </c>
      <c r="Q18518" s="31" t="e">
        <f>LOOKUP(C18518,CustomerDemographic!A18517:N21706,CustomerDemographic!E18517:E21706)</f>
        <v>#N/A</v>
      </c>
      <c r="R18518" s="68" t="e">
        <f>LOOKUP(C18518,CustomerDemographic!A18517:N21706,CustomerDemographic!F18517:F21706)</f>
        <v>#N/A</v>
      </c>
      <c r="S18518" s="46" t="e">
        <f>LOOKUP(C18518,CustomerDemographic!A18517:N21706,CustomerDemographic!G18517:G21706)</f>
        <v>#N/A</v>
      </c>
      <c r="T18518" s="46"/>
      <c r="U18518" s="31" t="e">
        <f>LOOKUP(C18518,CustomerDemographic!A18517:N21706,CustomerDemographic!I18517:I21706)</f>
        <v>#N/A</v>
      </c>
      <c r="V18518" s="38" t="e">
        <f>LOOKUP(C18518,CustomerDemographic!A18517:N21706,CustomerDemographic!J18517:J21706)</f>
        <v>#N/A</v>
      </c>
      <c r="W18518" s="31" t="e">
        <f>LOOKUP(C18518,CustomerDemographic!A18517:N21706,CustomerDemographic!K18517:K21706)</f>
        <v>#N/A</v>
      </c>
      <c r="X18518" s="31" t="e">
        <f>LOOKUP(C18518,CustomerDemographic!A18517:N21706,CustomerDemographic!L18517:L21706)</f>
        <v>#N/A</v>
      </c>
      <c r="Y18518" s="31" t="e">
        <f>LOOKUP(C18518,CustomerDemographic!A18517:N21706,CustomerDemographic!M18517:M21706)</f>
        <v>#N/A</v>
      </c>
      <c r="Z18518" s="31" t="e">
        <f>LOOKUP(C18518,CustomerDemographic!A18517:N21706,CustomerDemographic!N18517:N21706)</f>
        <v>#N/A</v>
      </c>
      <c r="AA18518" s="31" t="e">
        <f>LOOKUP(C18518,CustomerAddress!A18517:F22516,CustomerAddress!C18517:C22516)</f>
        <v>#N/A</v>
      </c>
      <c r="AB18518" s="31" t="e">
        <f>LOOKUP(C18518,CustomerAddress!A18517:F22516,CustomerAddress!D18517:D22516)</f>
        <v>#N/A</v>
      </c>
      <c r="AC18518" s="31" t="e">
        <f>LOOKUP(C18518,CustomerAddress!A18517:F22516,CustomerAddress!F18517:F22516)</f>
        <v>#N/A</v>
      </c>
      <c r="AD18518" s="31">
        <f t="shared" si="1157"/>
        <v>5</v>
      </c>
    </row>
    <row r="18519" spans="1:30" s="31" customFormat="1" ht="15.75" hidden="1" customHeight="1" x14ac:dyDescent="0.15">
      <c r="A18519" s="31">
        <v>19050</v>
      </c>
      <c r="B18519" s="31">
        <v>95</v>
      </c>
      <c r="C18519" s="31">
        <v>2886</v>
      </c>
      <c r="D18519" s="43">
        <v>43060</v>
      </c>
      <c r="E18519" s="43"/>
      <c r="F18519" s="31" t="b">
        <v>0</v>
      </c>
      <c r="G18519" s="33" t="s">
        <v>37</v>
      </c>
      <c r="H18519" s="33" t="s">
        <v>42</v>
      </c>
      <c r="I18519" s="33" t="s">
        <v>38</v>
      </c>
      <c r="J18519" s="38" t="str">
        <f t="shared" si="1155"/>
        <v>Large</v>
      </c>
      <c r="K18519" s="38" t="s">
        <v>12987</v>
      </c>
      <c r="L18519" s="48">
        <v>569.55999999999995</v>
      </c>
      <c r="M18519" s="34">
        <v>528.42999999999995</v>
      </c>
      <c r="N18519" s="40">
        <v>37874</v>
      </c>
      <c r="O18519" s="50">
        <f t="shared" si="1156"/>
        <v>41.129999999999995</v>
      </c>
      <c r="P18519" s="50" t="e">
        <f>LOOKUP(C18519,CustomerDemographic!A18518:N21707,CustomerDemographic!D18518:D21707)</f>
        <v>#N/A</v>
      </c>
      <c r="Q18519" s="31" t="e">
        <f>LOOKUP(C18519,CustomerDemographic!A18518:N21707,CustomerDemographic!E18518:E21707)</f>
        <v>#N/A</v>
      </c>
      <c r="R18519" s="68" t="e">
        <f>LOOKUP(C18519,CustomerDemographic!A18518:N21707,CustomerDemographic!F18518:F21707)</f>
        <v>#N/A</v>
      </c>
      <c r="S18519" s="46" t="e">
        <f>LOOKUP(C18519,CustomerDemographic!A18518:N21707,CustomerDemographic!G18518:G21707)</f>
        <v>#N/A</v>
      </c>
      <c r="T18519" s="46"/>
      <c r="U18519" s="31" t="e">
        <f>LOOKUP(C18519,CustomerDemographic!A18518:N21707,CustomerDemographic!I18518:I21707)</f>
        <v>#N/A</v>
      </c>
      <c r="V18519" s="38" t="e">
        <f>LOOKUP(C18519,CustomerDemographic!A18518:N21707,CustomerDemographic!J18518:J21707)</f>
        <v>#N/A</v>
      </c>
      <c r="W18519" s="31" t="e">
        <f>LOOKUP(C18519,CustomerDemographic!A18518:N21707,CustomerDemographic!K18518:K21707)</f>
        <v>#N/A</v>
      </c>
      <c r="X18519" s="31" t="e">
        <f>LOOKUP(C18519,CustomerDemographic!A18518:N21707,CustomerDemographic!L18518:L21707)</f>
        <v>#N/A</v>
      </c>
      <c r="Y18519" s="31" t="e">
        <f>LOOKUP(C18519,CustomerDemographic!A18518:N21707,CustomerDemographic!M18518:M21707)</f>
        <v>#N/A</v>
      </c>
      <c r="Z18519" s="31" t="e">
        <f>LOOKUP(C18519,CustomerDemographic!A18518:N21707,CustomerDemographic!N18518:N21707)</f>
        <v>#N/A</v>
      </c>
      <c r="AA18519" s="31" t="e">
        <f>LOOKUP(C18519,CustomerAddress!A18518:F22517,CustomerAddress!C18518:C22517)</f>
        <v>#N/A</v>
      </c>
      <c r="AB18519" s="31" t="e">
        <f>LOOKUP(C18519,CustomerAddress!A18518:F22517,CustomerAddress!D18518:D22517)</f>
        <v>#N/A</v>
      </c>
      <c r="AC18519" s="31" t="e">
        <f>LOOKUP(C18519,CustomerAddress!A18518:F22517,CustomerAddress!F18518:F22517)</f>
        <v>#N/A</v>
      </c>
      <c r="AD18519" s="31">
        <f t="shared" si="1157"/>
        <v>39</v>
      </c>
    </row>
    <row r="18520" spans="1:30" s="31" customFormat="1" ht="15.75" hidden="1" customHeight="1" x14ac:dyDescent="0.15">
      <c r="A18520" s="31">
        <v>19051</v>
      </c>
      <c r="B18520" s="31">
        <v>85</v>
      </c>
      <c r="C18520" s="31">
        <v>469</v>
      </c>
      <c r="D18520" s="43">
        <v>42853</v>
      </c>
      <c r="E18520" s="43"/>
      <c r="F18520" s="31" t="b">
        <v>1</v>
      </c>
      <c r="G18520" s="33" t="s">
        <v>37</v>
      </c>
      <c r="H18520" s="33" t="s">
        <v>44</v>
      </c>
      <c r="I18520" s="33" t="s">
        <v>38</v>
      </c>
      <c r="J18520" s="38" t="str">
        <f t="shared" si="1155"/>
        <v>Large</v>
      </c>
      <c r="K18520" s="38" t="s">
        <v>12987</v>
      </c>
      <c r="L18520" s="48">
        <v>1228.07</v>
      </c>
      <c r="M18520" s="34">
        <v>400.91</v>
      </c>
      <c r="N18520" s="40">
        <v>36668</v>
      </c>
      <c r="O18520" s="50">
        <f t="shared" si="1156"/>
        <v>827.15999999999985</v>
      </c>
      <c r="P18520" s="50" t="e">
        <f>LOOKUP(C18520,CustomerDemographic!A18519:N21708,CustomerDemographic!D18519:D21708)</f>
        <v>#N/A</v>
      </c>
      <c r="Q18520" s="31" t="e">
        <f>LOOKUP(C18520,CustomerDemographic!A18519:N21708,CustomerDemographic!E18519:E21708)</f>
        <v>#N/A</v>
      </c>
      <c r="R18520" s="68" t="e">
        <f>LOOKUP(C18520,CustomerDemographic!A18519:N21708,CustomerDemographic!F18519:F21708)</f>
        <v>#N/A</v>
      </c>
      <c r="S18520" s="46" t="e">
        <f>LOOKUP(C18520,CustomerDemographic!A18519:N21708,CustomerDemographic!G18519:G21708)</f>
        <v>#N/A</v>
      </c>
      <c r="T18520" s="46"/>
      <c r="U18520" s="31" t="e">
        <f>LOOKUP(C18520,CustomerDemographic!A18519:N21708,CustomerDemographic!I18519:I21708)</f>
        <v>#N/A</v>
      </c>
      <c r="V18520" s="38" t="e">
        <f>LOOKUP(C18520,CustomerDemographic!A18519:N21708,CustomerDemographic!J18519:J21708)</f>
        <v>#N/A</v>
      </c>
      <c r="W18520" s="31" t="e">
        <f>LOOKUP(C18520,CustomerDemographic!A18519:N21708,CustomerDemographic!K18519:K21708)</f>
        <v>#N/A</v>
      </c>
      <c r="X18520" s="31" t="e">
        <f>LOOKUP(C18520,CustomerDemographic!A18519:N21708,CustomerDemographic!L18519:L21708)</f>
        <v>#N/A</v>
      </c>
      <c r="Y18520" s="31" t="e">
        <f>LOOKUP(C18520,CustomerDemographic!A18519:N21708,CustomerDemographic!M18519:M21708)</f>
        <v>#N/A</v>
      </c>
      <c r="Z18520" s="31" t="e">
        <f>LOOKUP(C18520,CustomerDemographic!A18519:N21708,CustomerDemographic!N18519:N21708)</f>
        <v>#N/A</v>
      </c>
      <c r="AA18520" s="31" t="e">
        <f>LOOKUP(C18520,CustomerAddress!A18519:F22518,CustomerAddress!C18519:C22518)</f>
        <v>#N/A</v>
      </c>
      <c r="AB18520" s="31" t="e">
        <f>LOOKUP(C18520,CustomerAddress!A18519:F22518,CustomerAddress!D18519:D22518)</f>
        <v>#N/A</v>
      </c>
      <c r="AC18520" s="31" t="e">
        <f>LOOKUP(C18520,CustomerAddress!A18519:F22518,CustomerAddress!F18519:F22518)</f>
        <v>#N/A</v>
      </c>
      <c r="AD18520" s="31">
        <f t="shared" si="1157"/>
        <v>246</v>
      </c>
    </row>
    <row r="18521" spans="1:30" s="31" customFormat="1" ht="15.75" hidden="1" customHeight="1" x14ac:dyDescent="0.15">
      <c r="A18521" s="31">
        <v>19052</v>
      </c>
      <c r="B18521" s="31">
        <v>18</v>
      </c>
      <c r="C18521" s="31">
        <v>1643</v>
      </c>
      <c r="D18521" s="43">
        <v>42744</v>
      </c>
      <c r="E18521" s="43"/>
      <c r="F18521" s="31" t="b">
        <v>0</v>
      </c>
      <c r="G18521" s="33" t="s">
        <v>37</v>
      </c>
      <c r="H18521" s="36" t="s">
        <v>12747</v>
      </c>
      <c r="I18521" s="33" t="s">
        <v>38</v>
      </c>
      <c r="J18521" s="38" t="str">
        <f t="shared" si="1155"/>
        <v>Medium</v>
      </c>
      <c r="K18521" s="38" t="s">
        <v>12986</v>
      </c>
      <c r="L18521" s="48">
        <v>575.27</v>
      </c>
      <c r="M18521" s="34">
        <v>431.45</v>
      </c>
      <c r="N18521" s="40">
        <v>41345</v>
      </c>
      <c r="O18521" s="50">
        <f t="shared" si="1156"/>
        <v>143.82</v>
      </c>
      <c r="P18521" s="50" t="e">
        <f>LOOKUP(C18521,CustomerDemographic!A18520:N21709,CustomerDemographic!D18520:D21709)</f>
        <v>#N/A</v>
      </c>
      <c r="Q18521" s="31" t="e">
        <f>LOOKUP(C18521,CustomerDemographic!A18520:N21709,CustomerDemographic!E18520:E21709)</f>
        <v>#N/A</v>
      </c>
      <c r="R18521" s="68" t="e">
        <f>LOOKUP(C18521,CustomerDemographic!A18520:N21709,CustomerDemographic!F18520:F21709)</f>
        <v>#N/A</v>
      </c>
      <c r="S18521" s="46" t="e">
        <f>LOOKUP(C18521,CustomerDemographic!A18520:N21709,CustomerDemographic!G18520:G21709)</f>
        <v>#N/A</v>
      </c>
      <c r="T18521" s="46"/>
      <c r="U18521" s="31" t="e">
        <f>LOOKUP(C18521,CustomerDemographic!A18520:N21709,CustomerDemographic!I18520:I21709)</f>
        <v>#N/A</v>
      </c>
      <c r="V18521" s="38" t="e">
        <f>LOOKUP(C18521,CustomerDemographic!A18520:N21709,CustomerDemographic!J18520:J21709)</f>
        <v>#N/A</v>
      </c>
      <c r="W18521" s="31" t="e">
        <f>LOOKUP(C18521,CustomerDemographic!A18520:N21709,CustomerDemographic!K18520:K21709)</f>
        <v>#N/A</v>
      </c>
      <c r="X18521" s="31" t="e">
        <f>LOOKUP(C18521,CustomerDemographic!A18520:N21709,CustomerDemographic!L18520:L21709)</f>
        <v>#N/A</v>
      </c>
      <c r="Y18521" s="31" t="e">
        <f>LOOKUP(C18521,CustomerDemographic!A18520:N21709,CustomerDemographic!M18520:M21709)</f>
        <v>#N/A</v>
      </c>
      <c r="Z18521" s="31" t="e">
        <f>LOOKUP(C18521,CustomerDemographic!A18520:N21709,CustomerDemographic!N18520:N21709)</f>
        <v>#N/A</v>
      </c>
      <c r="AA18521" s="31" t="e">
        <f>LOOKUP(C18521,CustomerAddress!A18520:F22519,CustomerAddress!C18520:C22519)</f>
        <v>#N/A</v>
      </c>
      <c r="AB18521" s="31" t="e">
        <f>LOOKUP(C18521,CustomerAddress!A18520:F22519,CustomerAddress!D18520:D22519)</f>
        <v>#N/A</v>
      </c>
      <c r="AC18521" s="31" t="e">
        <f>LOOKUP(C18521,CustomerAddress!A18520:F22519,CustomerAddress!F18520:F22519)</f>
        <v>#N/A</v>
      </c>
      <c r="AD18521" s="31">
        <f t="shared" si="1157"/>
        <v>355</v>
      </c>
    </row>
    <row r="18522" spans="1:30" s="31" customFormat="1" ht="15.75" hidden="1" customHeight="1" x14ac:dyDescent="0.15">
      <c r="A18522" s="31">
        <v>19053</v>
      </c>
      <c r="B18522" s="31">
        <v>14</v>
      </c>
      <c r="C18522" s="31">
        <v>2308</v>
      </c>
      <c r="D18522" s="43">
        <v>42809</v>
      </c>
      <c r="E18522" s="43"/>
      <c r="F18522" s="31" t="b">
        <v>0</v>
      </c>
      <c r="G18522" s="33" t="s">
        <v>37</v>
      </c>
      <c r="H18522" s="33" t="s">
        <v>39</v>
      </c>
      <c r="I18522" s="33" t="s">
        <v>38</v>
      </c>
      <c r="J18522" s="38" t="str">
        <f t="shared" si="1155"/>
        <v>Medium</v>
      </c>
      <c r="K18522" s="38" t="s">
        <v>12986</v>
      </c>
      <c r="L18522" s="48">
        <v>1386.84</v>
      </c>
      <c r="M18522" s="34">
        <v>1234.29</v>
      </c>
      <c r="N18522" s="40">
        <v>37838</v>
      </c>
      <c r="O18522" s="50">
        <f t="shared" si="1156"/>
        <v>152.54999999999995</v>
      </c>
      <c r="P18522" s="50" t="e">
        <f>LOOKUP(C18522,CustomerDemographic!A18521:N21710,CustomerDemographic!D18521:D21710)</f>
        <v>#N/A</v>
      </c>
      <c r="Q18522" s="31" t="e">
        <f>LOOKUP(C18522,CustomerDemographic!A18521:N21710,CustomerDemographic!E18521:E21710)</f>
        <v>#N/A</v>
      </c>
      <c r="R18522" s="68" t="e">
        <f>LOOKUP(C18522,CustomerDemographic!A18521:N21710,CustomerDemographic!F18521:F21710)</f>
        <v>#N/A</v>
      </c>
      <c r="S18522" s="46" t="e">
        <f>LOOKUP(C18522,CustomerDemographic!A18521:N21710,CustomerDemographic!G18521:G21710)</f>
        <v>#N/A</v>
      </c>
      <c r="T18522" s="46"/>
      <c r="U18522" s="31" t="e">
        <f>LOOKUP(C18522,CustomerDemographic!A18521:N21710,CustomerDemographic!I18521:I21710)</f>
        <v>#N/A</v>
      </c>
      <c r="V18522" s="38" t="e">
        <f>LOOKUP(C18522,CustomerDemographic!A18521:N21710,CustomerDemographic!J18521:J21710)</f>
        <v>#N/A</v>
      </c>
      <c r="W18522" s="31" t="e">
        <f>LOOKUP(C18522,CustomerDemographic!A18521:N21710,CustomerDemographic!K18521:K21710)</f>
        <v>#N/A</v>
      </c>
      <c r="X18522" s="31" t="e">
        <f>LOOKUP(C18522,CustomerDemographic!A18521:N21710,CustomerDemographic!L18521:L21710)</f>
        <v>#N/A</v>
      </c>
      <c r="Y18522" s="31" t="e">
        <f>LOOKUP(C18522,CustomerDemographic!A18521:N21710,CustomerDemographic!M18521:M21710)</f>
        <v>#N/A</v>
      </c>
      <c r="Z18522" s="31" t="e">
        <f>LOOKUP(C18522,CustomerDemographic!A18521:N21710,CustomerDemographic!N18521:N21710)</f>
        <v>#N/A</v>
      </c>
      <c r="AA18522" s="31" t="e">
        <f>LOOKUP(C18522,CustomerAddress!A18521:F22520,CustomerAddress!C18521:C22520)</f>
        <v>#N/A</v>
      </c>
      <c r="AB18522" s="31" t="e">
        <f>LOOKUP(C18522,CustomerAddress!A18521:F22520,CustomerAddress!D18521:D22520)</f>
        <v>#N/A</v>
      </c>
      <c r="AC18522" s="31" t="e">
        <f>LOOKUP(C18522,CustomerAddress!A18521:F22520,CustomerAddress!F18521:F22520)</f>
        <v>#N/A</v>
      </c>
      <c r="AD18522" s="31">
        <f t="shared" si="1157"/>
        <v>290</v>
      </c>
    </row>
    <row r="18523" spans="1:30" s="31" customFormat="1" ht="15.75" hidden="1" customHeight="1" x14ac:dyDescent="0.15">
      <c r="A18523" s="31">
        <v>19054</v>
      </c>
      <c r="B18523" s="31">
        <v>62</v>
      </c>
      <c r="C18523" s="31">
        <v>3195</v>
      </c>
      <c r="D18523" s="43">
        <v>42978</v>
      </c>
      <c r="E18523" s="43"/>
      <c r="F18523" s="31" t="b">
        <v>0</v>
      </c>
      <c r="G18523" s="33" t="s">
        <v>37</v>
      </c>
      <c r="H18523" s="36" t="s">
        <v>12747</v>
      </c>
      <c r="I18523" s="33" t="s">
        <v>38</v>
      </c>
      <c r="J18523" s="38" t="str">
        <f t="shared" si="1155"/>
        <v>Small</v>
      </c>
      <c r="K18523" s="38" t="s">
        <v>3629</v>
      </c>
      <c r="L18523" s="48">
        <v>478.16</v>
      </c>
      <c r="M18523" s="34">
        <v>298.72000000000003</v>
      </c>
      <c r="N18523" s="40">
        <v>34143</v>
      </c>
      <c r="O18523" s="50">
        <f t="shared" si="1156"/>
        <v>179.44</v>
      </c>
      <c r="P18523" s="50" t="e">
        <f>LOOKUP(C18523,CustomerDemographic!A18522:N21711,CustomerDemographic!D18522:D21711)</f>
        <v>#N/A</v>
      </c>
      <c r="Q18523" s="31" t="e">
        <f>LOOKUP(C18523,CustomerDemographic!A18522:N21711,CustomerDemographic!E18522:E21711)</f>
        <v>#N/A</v>
      </c>
      <c r="R18523" s="68" t="e">
        <f>LOOKUP(C18523,CustomerDemographic!A18522:N21711,CustomerDemographic!F18522:F21711)</f>
        <v>#N/A</v>
      </c>
      <c r="S18523" s="46" t="e">
        <f>LOOKUP(C18523,CustomerDemographic!A18522:N21711,CustomerDemographic!G18522:G21711)</f>
        <v>#N/A</v>
      </c>
      <c r="T18523" s="46"/>
      <c r="U18523" s="31" t="e">
        <f>LOOKUP(C18523,CustomerDemographic!A18522:N21711,CustomerDemographic!I18522:I21711)</f>
        <v>#N/A</v>
      </c>
      <c r="V18523" s="38" t="e">
        <f>LOOKUP(C18523,CustomerDemographic!A18522:N21711,CustomerDemographic!J18522:J21711)</f>
        <v>#N/A</v>
      </c>
      <c r="W18523" s="31" t="e">
        <f>LOOKUP(C18523,CustomerDemographic!A18522:N21711,CustomerDemographic!K18522:K21711)</f>
        <v>#N/A</v>
      </c>
      <c r="X18523" s="31" t="e">
        <f>LOOKUP(C18523,CustomerDemographic!A18522:N21711,CustomerDemographic!L18522:L21711)</f>
        <v>#N/A</v>
      </c>
      <c r="Y18523" s="31" t="e">
        <f>LOOKUP(C18523,CustomerDemographic!A18522:N21711,CustomerDemographic!M18522:M21711)</f>
        <v>#N/A</v>
      </c>
      <c r="Z18523" s="31" t="e">
        <f>LOOKUP(C18523,CustomerDemographic!A18522:N21711,CustomerDemographic!N18522:N21711)</f>
        <v>#N/A</v>
      </c>
      <c r="AA18523" s="31" t="e">
        <f>LOOKUP(C18523,CustomerAddress!A18522:F22521,CustomerAddress!C18522:C22521)</f>
        <v>#N/A</v>
      </c>
      <c r="AB18523" s="31" t="e">
        <f>LOOKUP(C18523,CustomerAddress!A18522:F22521,CustomerAddress!D18522:D22521)</f>
        <v>#N/A</v>
      </c>
      <c r="AC18523" s="31" t="e">
        <f>LOOKUP(C18523,CustomerAddress!A18522:F22521,CustomerAddress!F18522:F22521)</f>
        <v>#N/A</v>
      </c>
      <c r="AD18523" s="31">
        <f t="shared" si="1157"/>
        <v>121</v>
      </c>
    </row>
    <row r="18524" spans="1:30" s="31" customFormat="1" ht="15.75" hidden="1" customHeight="1" x14ac:dyDescent="0.15">
      <c r="A18524" s="31">
        <v>19055</v>
      </c>
      <c r="B18524" s="31">
        <v>12</v>
      </c>
      <c r="C18524" s="31">
        <v>58</v>
      </c>
      <c r="D18524" s="43">
        <v>43060</v>
      </c>
      <c r="E18524" s="43"/>
      <c r="F18524" s="31" t="b">
        <v>1</v>
      </c>
      <c r="G18524" s="33" t="s">
        <v>37</v>
      </c>
      <c r="H18524" s="33" t="s">
        <v>44</v>
      </c>
      <c r="I18524" s="33" t="s">
        <v>38</v>
      </c>
      <c r="J18524" s="38" t="str">
        <f t="shared" si="1155"/>
        <v>Medium</v>
      </c>
      <c r="K18524" s="38" t="s">
        <v>12986</v>
      </c>
      <c r="L18524" s="48">
        <v>1231.1500000000001</v>
      </c>
      <c r="M18524" s="34">
        <v>161.6</v>
      </c>
      <c r="N18524" s="40">
        <v>41345</v>
      </c>
      <c r="O18524" s="50">
        <f t="shared" si="1156"/>
        <v>1069.5500000000002</v>
      </c>
      <c r="P18524" s="50" t="e">
        <f>LOOKUP(C18524,CustomerDemographic!A18523:N21712,CustomerDemographic!D18523:D21712)</f>
        <v>#N/A</v>
      </c>
      <c r="Q18524" s="31" t="e">
        <f>LOOKUP(C18524,CustomerDemographic!A18523:N21712,CustomerDemographic!E18523:E21712)</f>
        <v>#N/A</v>
      </c>
      <c r="R18524" s="68" t="e">
        <f>LOOKUP(C18524,CustomerDemographic!A18523:N21712,CustomerDemographic!F18523:F21712)</f>
        <v>#N/A</v>
      </c>
      <c r="S18524" s="46" t="e">
        <f>LOOKUP(C18524,CustomerDemographic!A18523:N21712,CustomerDemographic!G18523:G21712)</f>
        <v>#N/A</v>
      </c>
      <c r="T18524" s="46"/>
      <c r="U18524" s="31" t="e">
        <f>LOOKUP(C18524,CustomerDemographic!A18523:N21712,CustomerDemographic!I18523:I21712)</f>
        <v>#N/A</v>
      </c>
      <c r="V18524" s="38" t="e">
        <f>LOOKUP(C18524,CustomerDemographic!A18523:N21712,CustomerDemographic!J18523:J21712)</f>
        <v>#N/A</v>
      </c>
      <c r="W18524" s="31" t="e">
        <f>LOOKUP(C18524,CustomerDemographic!A18523:N21712,CustomerDemographic!K18523:K21712)</f>
        <v>#N/A</v>
      </c>
      <c r="X18524" s="31" t="e">
        <f>LOOKUP(C18524,CustomerDemographic!A18523:N21712,CustomerDemographic!L18523:L21712)</f>
        <v>#N/A</v>
      </c>
      <c r="Y18524" s="31" t="e">
        <f>LOOKUP(C18524,CustomerDemographic!A18523:N21712,CustomerDemographic!M18523:M21712)</f>
        <v>#N/A</v>
      </c>
      <c r="Z18524" s="31" t="e">
        <f>LOOKUP(C18524,CustomerDemographic!A18523:N21712,CustomerDemographic!N18523:N21712)</f>
        <v>#N/A</v>
      </c>
      <c r="AA18524" s="31" t="e">
        <f>LOOKUP(C18524,CustomerAddress!A18523:F22522,CustomerAddress!C18523:C22522)</f>
        <v>#N/A</v>
      </c>
      <c r="AB18524" s="31" t="e">
        <f>LOOKUP(C18524,CustomerAddress!A18523:F22522,CustomerAddress!D18523:D22522)</f>
        <v>#N/A</v>
      </c>
      <c r="AC18524" s="31" t="e">
        <f>LOOKUP(C18524,CustomerAddress!A18523:F22522,CustomerAddress!F18523:F22522)</f>
        <v>#N/A</v>
      </c>
      <c r="AD18524" s="31">
        <f t="shared" si="1157"/>
        <v>39</v>
      </c>
    </row>
    <row r="18525" spans="1:30" s="31" customFormat="1" ht="15.75" hidden="1" customHeight="1" x14ac:dyDescent="0.15">
      <c r="A18525" s="31">
        <v>19056</v>
      </c>
      <c r="B18525" s="31">
        <v>58</v>
      </c>
      <c r="C18525" s="31">
        <v>1153</v>
      </c>
      <c r="D18525" s="43">
        <v>43027</v>
      </c>
      <c r="E18525" s="43"/>
      <c r="F18525" s="31" t="b">
        <v>0</v>
      </c>
      <c r="G18525" s="33" t="s">
        <v>37</v>
      </c>
      <c r="H18525" s="33" t="s">
        <v>40</v>
      </c>
      <c r="I18525" s="33" t="s">
        <v>38</v>
      </c>
      <c r="J18525" s="38" t="str">
        <f t="shared" si="1155"/>
        <v>Medium</v>
      </c>
      <c r="K18525" s="38" t="s">
        <v>12986</v>
      </c>
      <c r="L18525" s="48">
        <v>912.52</v>
      </c>
      <c r="M18525" s="34">
        <v>141.4</v>
      </c>
      <c r="N18525" s="40">
        <v>34170</v>
      </c>
      <c r="O18525" s="50">
        <f t="shared" si="1156"/>
        <v>771.12</v>
      </c>
      <c r="P18525" s="50" t="e">
        <f>LOOKUP(C18525,CustomerDemographic!A18524:N21713,CustomerDemographic!D18524:D21713)</f>
        <v>#N/A</v>
      </c>
      <c r="Q18525" s="31" t="e">
        <f>LOOKUP(C18525,CustomerDemographic!A18524:N21713,CustomerDemographic!E18524:E21713)</f>
        <v>#N/A</v>
      </c>
      <c r="R18525" s="68" t="e">
        <f>LOOKUP(C18525,CustomerDemographic!A18524:N21713,CustomerDemographic!F18524:F21713)</f>
        <v>#N/A</v>
      </c>
      <c r="S18525" s="46" t="e">
        <f>LOOKUP(C18525,CustomerDemographic!A18524:N21713,CustomerDemographic!G18524:G21713)</f>
        <v>#N/A</v>
      </c>
      <c r="T18525" s="46"/>
      <c r="U18525" s="31" t="e">
        <f>LOOKUP(C18525,CustomerDemographic!A18524:N21713,CustomerDemographic!I18524:I21713)</f>
        <v>#N/A</v>
      </c>
      <c r="V18525" s="38" t="e">
        <f>LOOKUP(C18525,CustomerDemographic!A18524:N21713,CustomerDemographic!J18524:J21713)</f>
        <v>#N/A</v>
      </c>
      <c r="W18525" s="31" t="e">
        <f>LOOKUP(C18525,CustomerDemographic!A18524:N21713,CustomerDemographic!K18524:K21713)</f>
        <v>#N/A</v>
      </c>
      <c r="X18525" s="31" t="e">
        <f>LOOKUP(C18525,CustomerDemographic!A18524:N21713,CustomerDemographic!L18524:L21713)</f>
        <v>#N/A</v>
      </c>
      <c r="Y18525" s="31" t="e">
        <f>LOOKUP(C18525,CustomerDemographic!A18524:N21713,CustomerDemographic!M18524:M21713)</f>
        <v>#N/A</v>
      </c>
      <c r="Z18525" s="31" t="e">
        <f>LOOKUP(C18525,CustomerDemographic!A18524:N21713,CustomerDemographic!N18524:N21713)</f>
        <v>#N/A</v>
      </c>
      <c r="AA18525" s="31" t="e">
        <f>LOOKUP(C18525,CustomerAddress!A18524:F22523,CustomerAddress!C18524:C22523)</f>
        <v>#N/A</v>
      </c>
      <c r="AB18525" s="31" t="e">
        <f>LOOKUP(C18525,CustomerAddress!A18524:F22523,CustomerAddress!D18524:D22523)</f>
        <v>#N/A</v>
      </c>
      <c r="AC18525" s="31" t="e">
        <f>LOOKUP(C18525,CustomerAddress!A18524:F22523,CustomerAddress!F18524:F22523)</f>
        <v>#N/A</v>
      </c>
      <c r="AD18525" s="31">
        <f t="shared" si="1157"/>
        <v>72</v>
      </c>
    </row>
    <row r="18526" spans="1:30" s="31" customFormat="1" ht="15.75" hidden="1" customHeight="1" x14ac:dyDescent="0.15">
      <c r="A18526" s="31">
        <v>19057</v>
      </c>
      <c r="B18526" s="31">
        <v>13</v>
      </c>
      <c r="C18526" s="31">
        <v>1003</v>
      </c>
      <c r="D18526" s="43">
        <v>42834</v>
      </c>
      <c r="E18526" s="43"/>
      <c r="F18526" s="31" t="b">
        <v>1</v>
      </c>
      <c r="G18526" s="33" t="s">
        <v>37</v>
      </c>
      <c r="H18526" s="36" t="s">
        <v>12747</v>
      </c>
      <c r="I18526" s="33" t="s">
        <v>38</v>
      </c>
      <c r="J18526" s="38" t="str">
        <f t="shared" si="1155"/>
        <v>Medium</v>
      </c>
      <c r="K18526" s="38" t="s">
        <v>12986</v>
      </c>
      <c r="L18526" s="48">
        <v>1577.53</v>
      </c>
      <c r="M18526" s="34">
        <v>826.51</v>
      </c>
      <c r="N18526" s="40">
        <v>40618</v>
      </c>
      <c r="O18526" s="50">
        <f t="shared" si="1156"/>
        <v>751.02</v>
      </c>
      <c r="P18526" s="50" t="e">
        <f>LOOKUP(C18526,CustomerDemographic!A18525:N21714,CustomerDemographic!D18525:D21714)</f>
        <v>#N/A</v>
      </c>
      <c r="Q18526" s="31" t="e">
        <f>LOOKUP(C18526,CustomerDemographic!A18525:N21714,CustomerDemographic!E18525:E21714)</f>
        <v>#N/A</v>
      </c>
      <c r="R18526" s="68" t="e">
        <f>LOOKUP(C18526,CustomerDemographic!A18525:N21714,CustomerDemographic!F18525:F21714)</f>
        <v>#N/A</v>
      </c>
      <c r="S18526" s="46" t="e">
        <f>LOOKUP(C18526,CustomerDemographic!A18525:N21714,CustomerDemographic!G18525:G21714)</f>
        <v>#N/A</v>
      </c>
      <c r="T18526" s="46"/>
      <c r="U18526" s="31" t="e">
        <f>LOOKUP(C18526,CustomerDemographic!A18525:N21714,CustomerDemographic!I18525:I21714)</f>
        <v>#N/A</v>
      </c>
      <c r="V18526" s="38" t="e">
        <f>LOOKUP(C18526,CustomerDemographic!A18525:N21714,CustomerDemographic!J18525:J21714)</f>
        <v>#N/A</v>
      </c>
      <c r="W18526" s="31" t="e">
        <f>LOOKUP(C18526,CustomerDemographic!A18525:N21714,CustomerDemographic!K18525:K21714)</f>
        <v>#N/A</v>
      </c>
      <c r="X18526" s="31" t="e">
        <f>LOOKUP(C18526,CustomerDemographic!A18525:N21714,CustomerDemographic!L18525:L21714)</f>
        <v>#N/A</v>
      </c>
      <c r="Y18526" s="31" t="e">
        <f>LOOKUP(C18526,CustomerDemographic!A18525:N21714,CustomerDemographic!M18525:M21714)</f>
        <v>#N/A</v>
      </c>
      <c r="Z18526" s="31" t="e">
        <f>LOOKUP(C18526,CustomerDemographic!A18525:N21714,CustomerDemographic!N18525:N21714)</f>
        <v>#N/A</v>
      </c>
      <c r="AA18526" s="31" t="e">
        <f>LOOKUP(C18526,CustomerAddress!A18525:F22524,CustomerAddress!C18525:C22524)</f>
        <v>#N/A</v>
      </c>
      <c r="AB18526" s="31" t="e">
        <f>LOOKUP(C18526,CustomerAddress!A18525:F22524,CustomerAddress!D18525:D22524)</f>
        <v>#N/A</v>
      </c>
      <c r="AC18526" s="31" t="e">
        <f>LOOKUP(C18526,CustomerAddress!A18525:F22524,CustomerAddress!F18525:F22524)</f>
        <v>#N/A</v>
      </c>
      <c r="AD18526" s="31">
        <f t="shared" si="1157"/>
        <v>265</v>
      </c>
    </row>
    <row r="18527" spans="1:30" s="31" customFormat="1" ht="15.75" hidden="1" customHeight="1" x14ac:dyDescent="0.15">
      <c r="A18527" s="31">
        <v>19058</v>
      </c>
      <c r="B18527" s="31">
        <v>58</v>
      </c>
      <c r="C18527" s="31">
        <v>1814</v>
      </c>
      <c r="D18527" s="43">
        <v>42930</v>
      </c>
      <c r="E18527" s="43"/>
      <c r="F18527" s="31" t="b">
        <v>1</v>
      </c>
      <c r="G18527" s="33" t="s">
        <v>37</v>
      </c>
      <c r="H18527" s="33" t="s">
        <v>40</v>
      </c>
      <c r="I18527" s="33" t="s">
        <v>38</v>
      </c>
      <c r="J18527" s="38" t="str">
        <f t="shared" si="1155"/>
        <v>Medium</v>
      </c>
      <c r="K18527" s="38" t="s">
        <v>12986</v>
      </c>
      <c r="L18527" s="48">
        <v>912.52</v>
      </c>
      <c r="M18527" s="34">
        <v>141.4</v>
      </c>
      <c r="N18527" s="40">
        <v>42295</v>
      </c>
      <c r="O18527" s="50">
        <f t="shared" si="1156"/>
        <v>771.12</v>
      </c>
      <c r="P18527" s="50" t="e">
        <f>LOOKUP(C18527,CustomerDemographic!A18526:N21715,CustomerDemographic!D18526:D21715)</f>
        <v>#N/A</v>
      </c>
      <c r="Q18527" s="31" t="e">
        <f>LOOKUP(C18527,CustomerDemographic!A18526:N21715,CustomerDemographic!E18526:E21715)</f>
        <v>#N/A</v>
      </c>
      <c r="R18527" s="68" t="e">
        <f>LOOKUP(C18527,CustomerDemographic!A18526:N21715,CustomerDemographic!F18526:F21715)</f>
        <v>#N/A</v>
      </c>
      <c r="S18527" s="46" t="e">
        <f>LOOKUP(C18527,CustomerDemographic!A18526:N21715,CustomerDemographic!G18526:G21715)</f>
        <v>#N/A</v>
      </c>
      <c r="T18527" s="46"/>
      <c r="U18527" s="31" t="e">
        <f>LOOKUP(C18527,CustomerDemographic!A18526:N21715,CustomerDemographic!I18526:I21715)</f>
        <v>#N/A</v>
      </c>
      <c r="V18527" s="38" t="e">
        <f>LOOKUP(C18527,CustomerDemographic!A18526:N21715,CustomerDemographic!J18526:J21715)</f>
        <v>#N/A</v>
      </c>
      <c r="W18527" s="31" t="e">
        <f>LOOKUP(C18527,CustomerDemographic!A18526:N21715,CustomerDemographic!K18526:K21715)</f>
        <v>#N/A</v>
      </c>
      <c r="X18527" s="31" t="e">
        <f>LOOKUP(C18527,CustomerDemographic!A18526:N21715,CustomerDemographic!L18526:L21715)</f>
        <v>#N/A</v>
      </c>
      <c r="Y18527" s="31" t="e">
        <f>LOOKUP(C18527,CustomerDemographic!A18526:N21715,CustomerDemographic!M18526:M21715)</f>
        <v>#N/A</v>
      </c>
      <c r="Z18527" s="31" t="e">
        <f>LOOKUP(C18527,CustomerDemographic!A18526:N21715,CustomerDemographic!N18526:N21715)</f>
        <v>#N/A</v>
      </c>
      <c r="AA18527" s="31" t="e">
        <f>LOOKUP(C18527,CustomerAddress!A18526:F22525,CustomerAddress!C18526:C22525)</f>
        <v>#N/A</v>
      </c>
      <c r="AB18527" s="31" t="e">
        <f>LOOKUP(C18527,CustomerAddress!A18526:F22525,CustomerAddress!D18526:D22525)</f>
        <v>#N/A</v>
      </c>
      <c r="AC18527" s="31" t="e">
        <f>LOOKUP(C18527,CustomerAddress!A18526:F22525,CustomerAddress!F18526:F22525)</f>
        <v>#N/A</v>
      </c>
      <c r="AD18527" s="31">
        <f t="shared" si="1157"/>
        <v>169</v>
      </c>
    </row>
    <row r="18528" spans="1:30" s="31" customFormat="1" ht="15.75" hidden="1" customHeight="1" x14ac:dyDescent="0.15">
      <c r="A18528" s="31">
        <v>19059</v>
      </c>
      <c r="B18528" s="31">
        <v>44</v>
      </c>
      <c r="C18528" s="31">
        <v>916</v>
      </c>
      <c r="D18528" s="43">
        <v>42936</v>
      </c>
      <c r="E18528" s="43"/>
      <c r="F18528" s="31" t="b">
        <v>1</v>
      </c>
      <c r="G18528" s="33" t="s">
        <v>37</v>
      </c>
      <c r="H18528" s="33" t="s">
        <v>44</v>
      </c>
      <c r="I18528" s="33" t="s">
        <v>38</v>
      </c>
      <c r="J18528" s="38" t="str">
        <f t="shared" si="1155"/>
        <v>Medium</v>
      </c>
      <c r="K18528" s="38" t="s">
        <v>12986</v>
      </c>
      <c r="L18528" s="48">
        <v>1769.64</v>
      </c>
      <c r="M18528" s="34">
        <v>108.76</v>
      </c>
      <c r="N18528" s="40">
        <v>40672</v>
      </c>
      <c r="O18528" s="50">
        <f t="shared" si="1156"/>
        <v>1660.88</v>
      </c>
      <c r="P18528" s="50" t="e">
        <f>LOOKUP(C18528,CustomerDemographic!A18527:N21716,CustomerDemographic!D18527:D21716)</f>
        <v>#N/A</v>
      </c>
      <c r="Q18528" s="31" t="e">
        <f>LOOKUP(C18528,CustomerDemographic!A18527:N21716,CustomerDemographic!E18527:E21716)</f>
        <v>#N/A</v>
      </c>
      <c r="R18528" s="68" t="e">
        <f>LOOKUP(C18528,CustomerDemographic!A18527:N21716,CustomerDemographic!F18527:F21716)</f>
        <v>#N/A</v>
      </c>
      <c r="S18528" s="46" t="e">
        <f>LOOKUP(C18528,CustomerDemographic!A18527:N21716,CustomerDemographic!G18527:G21716)</f>
        <v>#N/A</v>
      </c>
      <c r="T18528" s="46"/>
      <c r="U18528" s="31" t="e">
        <f>LOOKUP(C18528,CustomerDemographic!A18527:N21716,CustomerDemographic!I18527:I21716)</f>
        <v>#N/A</v>
      </c>
      <c r="V18528" s="38" t="e">
        <f>LOOKUP(C18528,CustomerDemographic!A18527:N21716,CustomerDemographic!J18527:J21716)</f>
        <v>#N/A</v>
      </c>
      <c r="W18528" s="31" t="e">
        <f>LOOKUP(C18528,CustomerDemographic!A18527:N21716,CustomerDemographic!K18527:K21716)</f>
        <v>#N/A</v>
      </c>
      <c r="X18528" s="31" t="e">
        <f>LOOKUP(C18528,CustomerDemographic!A18527:N21716,CustomerDemographic!L18527:L21716)</f>
        <v>#N/A</v>
      </c>
      <c r="Y18528" s="31" t="e">
        <f>LOOKUP(C18528,CustomerDemographic!A18527:N21716,CustomerDemographic!M18527:M21716)</f>
        <v>#N/A</v>
      </c>
      <c r="Z18528" s="31" t="e">
        <f>LOOKUP(C18528,CustomerDemographic!A18527:N21716,CustomerDemographic!N18527:N21716)</f>
        <v>#N/A</v>
      </c>
      <c r="AA18528" s="31" t="e">
        <f>LOOKUP(C18528,CustomerAddress!A18527:F22526,CustomerAddress!C18527:C22526)</f>
        <v>#N/A</v>
      </c>
      <c r="AB18528" s="31" t="e">
        <f>LOOKUP(C18528,CustomerAddress!A18527:F22526,CustomerAddress!D18527:D22526)</f>
        <v>#N/A</v>
      </c>
      <c r="AC18528" s="31" t="e">
        <f>LOOKUP(C18528,CustomerAddress!A18527:F22526,CustomerAddress!F18527:F22526)</f>
        <v>#N/A</v>
      </c>
      <c r="AD18528" s="31">
        <f t="shared" si="1157"/>
        <v>163</v>
      </c>
    </row>
    <row r="18529" spans="1:30" s="31" customFormat="1" ht="15.75" hidden="1" customHeight="1" x14ac:dyDescent="0.15">
      <c r="A18529" s="31">
        <v>19060</v>
      </c>
      <c r="B18529" s="31">
        <v>53</v>
      </c>
      <c r="C18529" s="31">
        <v>2934</v>
      </c>
      <c r="D18529" s="43">
        <v>42990</v>
      </c>
      <c r="E18529" s="43"/>
      <c r="F18529" s="31" t="b">
        <v>0</v>
      </c>
      <c r="G18529" s="33" t="s">
        <v>37</v>
      </c>
      <c r="H18529" s="33" t="s">
        <v>40</v>
      </c>
      <c r="I18529" s="33" t="s">
        <v>38</v>
      </c>
      <c r="J18529" s="38" t="str">
        <f t="shared" si="1155"/>
        <v>Medium</v>
      </c>
      <c r="K18529" s="38" t="s">
        <v>12986</v>
      </c>
      <c r="L18529" s="48">
        <v>795.34</v>
      </c>
      <c r="M18529" s="34">
        <v>101.58</v>
      </c>
      <c r="N18529" s="40">
        <v>40410</v>
      </c>
      <c r="O18529" s="50">
        <f t="shared" si="1156"/>
        <v>693.76</v>
      </c>
      <c r="P18529" s="50" t="e">
        <f>LOOKUP(C18529,CustomerDemographic!A18528:N21717,CustomerDemographic!D18528:D21717)</f>
        <v>#N/A</v>
      </c>
      <c r="Q18529" s="31" t="e">
        <f>LOOKUP(C18529,CustomerDemographic!A18528:N21717,CustomerDemographic!E18528:E21717)</f>
        <v>#N/A</v>
      </c>
      <c r="R18529" s="68" t="e">
        <f>LOOKUP(C18529,CustomerDemographic!A18528:N21717,CustomerDemographic!F18528:F21717)</f>
        <v>#N/A</v>
      </c>
      <c r="S18529" s="46" t="e">
        <f>LOOKUP(C18529,CustomerDemographic!A18528:N21717,CustomerDemographic!G18528:G21717)</f>
        <v>#N/A</v>
      </c>
      <c r="T18529" s="46"/>
      <c r="U18529" s="31" t="e">
        <f>LOOKUP(C18529,CustomerDemographic!A18528:N21717,CustomerDemographic!I18528:I21717)</f>
        <v>#N/A</v>
      </c>
      <c r="V18529" s="38" t="e">
        <f>LOOKUP(C18529,CustomerDemographic!A18528:N21717,CustomerDemographic!J18528:J21717)</f>
        <v>#N/A</v>
      </c>
      <c r="W18529" s="31" t="e">
        <f>LOOKUP(C18529,CustomerDemographic!A18528:N21717,CustomerDemographic!K18528:K21717)</f>
        <v>#N/A</v>
      </c>
      <c r="X18529" s="31" t="e">
        <f>LOOKUP(C18529,CustomerDemographic!A18528:N21717,CustomerDemographic!L18528:L21717)</f>
        <v>#N/A</v>
      </c>
      <c r="Y18529" s="31" t="e">
        <f>LOOKUP(C18529,CustomerDemographic!A18528:N21717,CustomerDemographic!M18528:M21717)</f>
        <v>#N/A</v>
      </c>
      <c r="Z18529" s="31" t="e">
        <f>LOOKUP(C18529,CustomerDemographic!A18528:N21717,CustomerDemographic!N18528:N21717)</f>
        <v>#N/A</v>
      </c>
      <c r="AA18529" s="31" t="e">
        <f>LOOKUP(C18529,CustomerAddress!A18528:F22527,CustomerAddress!C18528:C22527)</f>
        <v>#N/A</v>
      </c>
      <c r="AB18529" s="31" t="e">
        <f>LOOKUP(C18529,CustomerAddress!A18528:F22527,CustomerAddress!D18528:D22527)</f>
        <v>#N/A</v>
      </c>
      <c r="AC18529" s="31" t="e">
        <f>LOOKUP(C18529,CustomerAddress!A18528:F22527,CustomerAddress!F18528:F22527)</f>
        <v>#N/A</v>
      </c>
      <c r="AD18529" s="31">
        <f t="shared" si="1157"/>
        <v>109</v>
      </c>
    </row>
    <row r="18530" spans="1:30" s="31" customFormat="1" ht="15.75" hidden="1" customHeight="1" x14ac:dyDescent="0.15">
      <c r="A18530" s="31">
        <v>19061</v>
      </c>
      <c r="B18530" s="31">
        <v>23</v>
      </c>
      <c r="C18530" s="31">
        <v>3337</v>
      </c>
      <c r="D18530" s="43">
        <v>43089</v>
      </c>
      <c r="E18530" s="43"/>
      <c r="F18530" s="31" t="b">
        <v>0</v>
      </c>
      <c r="G18530" s="33" t="s">
        <v>37</v>
      </c>
      <c r="H18530" s="33" t="s">
        <v>41</v>
      </c>
      <c r="I18530" s="33" t="s">
        <v>45</v>
      </c>
      <c r="J18530" s="38" t="str">
        <f t="shared" si="1155"/>
        <v>Medium</v>
      </c>
      <c r="K18530" s="38" t="s">
        <v>12986</v>
      </c>
      <c r="L18530" s="48">
        <v>688.63</v>
      </c>
      <c r="M18530" s="34">
        <v>612.88</v>
      </c>
      <c r="N18530" s="40">
        <v>34244</v>
      </c>
      <c r="O18530" s="50">
        <f t="shared" si="1156"/>
        <v>75.75</v>
      </c>
      <c r="P18530" s="50" t="e">
        <f>LOOKUP(C18530,CustomerDemographic!A18529:N21718,CustomerDemographic!D18529:D21718)</f>
        <v>#N/A</v>
      </c>
      <c r="Q18530" s="31" t="e">
        <f>LOOKUP(C18530,CustomerDemographic!A18529:N21718,CustomerDemographic!E18529:E21718)</f>
        <v>#N/A</v>
      </c>
      <c r="R18530" s="68" t="e">
        <f>LOOKUP(C18530,CustomerDemographic!A18529:N21718,CustomerDemographic!F18529:F21718)</f>
        <v>#N/A</v>
      </c>
      <c r="S18530" s="46" t="e">
        <f>LOOKUP(C18530,CustomerDemographic!A18529:N21718,CustomerDemographic!G18529:G21718)</f>
        <v>#N/A</v>
      </c>
      <c r="T18530" s="46"/>
      <c r="U18530" s="31" t="e">
        <f>LOOKUP(C18530,CustomerDemographic!A18529:N21718,CustomerDemographic!I18529:I21718)</f>
        <v>#N/A</v>
      </c>
      <c r="V18530" s="38" t="e">
        <f>LOOKUP(C18530,CustomerDemographic!A18529:N21718,CustomerDemographic!J18529:J21718)</f>
        <v>#N/A</v>
      </c>
      <c r="W18530" s="31" t="e">
        <f>LOOKUP(C18530,CustomerDemographic!A18529:N21718,CustomerDemographic!K18529:K21718)</f>
        <v>#N/A</v>
      </c>
      <c r="X18530" s="31" t="e">
        <f>LOOKUP(C18530,CustomerDemographic!A18529:N21718,CustomerDemographic!L18529:L21718)</f>
        <v>#N/A</v>
      </c>
      <c r="Y18530" s="31" t="e">
        <f>LOOKUP(C18530,CustomerDemographic!A18529:N21718,CustomerDemographic!M18529:M21718)</f>
        <v>#N/A</v>
      </c>
      <c r="Z18530" s="31" t="e">
        <f>LOOKUP(C18530,CustomerDemographic!A18529:N21718,CustomerDemographic!N18529:N21718)</f>
        <v>#N/A</v>
      </c>
      <c r="AA18530" s="31" t="e">
        <f>LOOKUP(C18530,CustomerAddress!A18529:F22528,CustomerAddress!C18529:C22528)</f>
        <v>#N/A</v>
      </c>
      <c r="AB18530" s="31" t="e">
        <f>LOOKUP(C18530,CustomerAddress!A18529:F22528,CustomerAddress!D18529:D22528)</f>
        <v>#N/A</v>
      </c>
      <c r="AC18530" s="31" t="e">
        <f>LOOKUP(C18530,CustomerAddress!A18529:F22528,CustomerAddress!F18529:F22528)</f>
        <v>#N/A</v>
      </c>
      <c r="AD18530" s="31">
        <f t="shared" si="1157"/>
        <v>10</v>
      </c>
    </row>
    <row r="18531" spans="1:30" s="31" customFormat="1" ht="15.75" hidden="1" customHeight="1" x14ac:dyDescent="0.15">
      <c r="A18531" s="31">
        <v>19062</v>
      </c>
      <c r="B18531" s="31">
        <v>48</v>
      </c>
      <c r="C18531" s="31">
        <v>3349</v>
      </c>
      <c r="D18531" s="43">
        <v>42786</v>
      </c>
      <c r="E18531" s="43"/>
      <c r="F18531" s="31" t="b">
        <v>1</v>
      </c>
      <c r="G18531" s="33" t="s">
        <v>37</v>
      </c>
      <c r="H18531" s="33" t="s">
        <v>44</v>
      </c>
      <c r="I18531" s="33" t="s">
        <v>38</v>
      </c>
      <c r="J18531" s="38" t="str">
        <f t="shared" si="1155"/>
        <v>Small</v>
      </c>
      <c r="K18531" s="38" t="s">
        <v>3629</v>
      </c>
      <c r="L18531" s="48">
        <v>1762.96</v>
      </c>
      <c r="M18531" s="34">
        <v>950.52</v>
      </c>
      <c r="N18531" s="40">
        <v>41848</v>
      </c>
      <c r="O18531" s="50">
        <f t="shared" si="1156"/>
        <v>812.44</v>
      </c>
      <c r="P18531" s="50" t="e">
        <f>LOOKUP(C18531,CustomerDemographic!A18530:N21719,CustomerDemographic!D18530:D21719)</f>
        <v>#N/A</v>
      </c>
      <c r="Q18531" s="31" t="e">
        <f>LOOKUP(C18531,CustomerDemographic!A18530:N21719,CustomerDemographic!E18530:E21719)</f>
        <v>#N/A</v>
      </c>
      <c r="R18531" s="68" t="e">
        <f>LOOKUP(C18531,CustomerDemographic!A18530:N21719,CustomerDemographic!F18530:F21719)</f>
        <v>#N/A</v>
      </c>
      <c r="S18531" s="46" t="e">
        <f>LOOKUP(C18531,CustomerDemographic!A18530:N21719,CustomerDemographic!G18530:G21719)</f>
        <v>#N/A</v>
      </c>
      <c r="T18531" s="46"/>
      <c r="U18531" s="31" t="e">
        <f>LOOKUP(C18531,CustomerDemographic!A18530:N21719,CustomerDemographic!I18530:I21719)</f>
        <v>#N/A</v>
      </c>
      <c r="V18531" s="38" t="e">
        <f>LOOKUP(C18531,CustomerDemographic!A18530:N21719,CustomerDemographic!J18530:J21719)</f>
        <v>#N/A</v>
      </c>
      <c r="W18531" s="31" t="e">
        <f>LOOKUP(C18531,CustomerDemographic!A18530:N21719,CustomerDemographic!K18530:K21719)</f>
        <v>#N/A</v>
      </c>
      <c r="X18531" s="31" t="e">
        <f>LOOKUP(C18531,CustomerDemographic!A18530:N21719,CustomerDemographic!L18530:L21719)</f>
        <v>#N/A</v>
      </c>
      <c r="Y18531" s="31" t="e">
        <f>LOOKUP(C18531,CustomerDemographic!A18530:N21719,CustomerDemographic!M18530:M21719)</f>
        <v>#N/A</v>
      </c>
      <c r="Z18531" s="31" t="e">
        <f>LOOKUP(C18531,CustomerDemographic!A18530:N21719,CustomerDemographic!N18530:N21719)</f>
        <v>#N/A</v>
      </c>
      <c r="AA18531" s="31" t="e">
        <f>LOOKUP(C18531,CustomerAddress!A18530:F22529,CustomerAddress!C18530:C22529)</f>
        <v>#N/A</v>
      </c>
      <c r="AB18531" s="31" t="e">
        <f>LOOKUP(C18531,CustomerAddress!A18530:F22529,CustomerAddress!D18530:D22529)</f>
        <v>#N/A</v>
      </c>
      <c r="AC18531" s="31" t="e">
        <f>LOOKUP(C18531,CustomerAddress!A18530:F22529,CustomerAddress!F18530:F22529)</f>
        <v>#N/A</v>
      </c>
      <c r="AD18531" s="31">
        <f t="shared" si="1157"/>
        <v>313</v>
      </c>
    </row>
    <row r="18532" spans="1:30" s="31" customFormat="1" ht="15.75" hidden="1" customHeight="1" x14ac:dyDescent="0.15">
      <c r="A18532" s="31">
        <v>19063</v>
      </c>
      <c r="B18532" s="31">
        <v>0</v>
      </c>
      <c r="C18532" s="31">
        <v>213</v>
      </c>
      <c r="D18532" s="43">
        <v>43071</v>
      </c>
      <c r="E18532" s="43"/>
      <c r="F18532" s="31" t="b">
        <v>0</v>
      </c>
      <c r="G18532" s="33" t="s">
        <v>37</v>
      </c>
      <c r="H18532" s="36" t="s">
        <v>12747</v>
      </c>
      <c r="I18532" s="33" t="s">
        <v>38</v>
      </c>
      <c r="J18532" s="38" t="str">
        <f t="shared" si="1155"/>
        <v>Medium</v>
      </c>
      <c r="K18532" s="38" t="s">
        <v>12986</v>
      </c>
      <c r="L18532" s="48">
        <v>441.49</v>
      </c>
      <c r="M18532" s="34">
        <v>84.99</v>
      </c>
      <c r="N18532" s="40">
        <v>37220</v>
      </c>
      <c r="O18532" s="50">
        <f t="shared" si="1156"/>
        <v>356.5</v>
      </c>
      <c r="P18532" s="50" t="e">
        <f>LOOKUP(C18532,CustomerDemographic!A18531:N21720,CustomerDemographic!D18531:D21720)</f>
        <v>#N/A</v>
      </c>
      <c r="Q18532" s="31" t="e">
        <f>LOOKUP(C18532,CustomerDemographic!A18531:N21720,CustomerDemographic!E18531:E21720)</f>
        <v>#N/A</v>
      </c>
      <c r="R18532" s="68" t="e">
        <f>LOOKUP(C18532,CustomerDemographic!A18531:N21720,CustomerDemographic!F18531:F21720)</f>
        <v>#N/A</v>
      </c>
      <c r="S18532" s="46" t="e">
        <f>LOOKUP(C18532,CustomerDemographic!A18531:N21720,CustomerDemographic!G18531:G21720)</f>
        <v>#N/A</v>
      </c>
      <c r="T18532" s="46"/>
      <c r="U18532" s="31" t="e">
        <f>LOOKUP(C18532,CustomerDemographic!A18531:N21720,CustomerDemographic!I18531:I21720)</f>
        <v>#N/A</v>
      </c>
      <c r="V18532" s="38" t="e">
        <f>LOOKUP(C18532,CustomerDemographic!A18531:N21720,CustomerDemographic!J18531:J21720)</f>
        <v>#N/A</v>
      </c>
      <c r="W18532" s="31" t="e">
        <f>LOOKUP(C18532,CustomerDemographic!A18531:N21720,CustomerDemographic!K18531:K21720)</f>
        <v>#N/A</v>
      </c>
      <c r="X18532" s="31" t="e">
        <f>LOOKUP(C18532,CustomerDemographic!A18531:N21720,CustomerDemographic!L18531:L21720)</f>
        <v>#N/A</v>
      </c>
      <c r="Y18532" s="31" t="e">
        <f>LOOKUP(C18532,CustomerDemographic!A18531:N21720,CustomerDemographic!M18531:M21720)</f>
        <v>#N/A</v>
      </c>
      <c r="Z18532" s="31" t="e">
        <f>LOOKUP(C18532,CustomerDemographic!A18531:N21720,CustomerDemographic!N18531:N21720)</f>
        <v>#N/A</v>
      </c>
      <c r="AA18532" s="31" t="e">
        <f>LOOKUP(C18532,CustomerAddress!A18531:F22530,CustomerAddress!C18531:C22530)</f>
        <v>#N/A</v>
      </c>
      <c r="AB18532" s="31" t="e">
        <f>LOOKUP(C18532,CustomerAddress!A18531:F22530,CustomerAddress!D18531:D22530)</f>
        <v>#N/A</v>
      </c>
      <c r="AC18532" s="31" t="e">
        <f>LOOKUP(C18532,CustomerAddress!A18531:F22530,CustomerAddress!F18531:F22530)</f>
        <v>#N/A</v>
      </c>
      <c r="AD18532" s="31">
        <f t="shared" si="1157"/>
        <v>28</v>
      </c>
    </row>
    <row r="18533" spans="1:30" s="31" customFormat="1" ht="15.75" hidden="1" customHeight="1" x14ac:dyDescent="0.15">
      <c r="A18533" s="31">
        <v>19064</v>
      </c>
      <c r="B18533" s="31">
        <v>70</v>
      </c>
      <c r="C18533" s="31">
        <v>1955</v>
      </c>
      <c r="D18533" s="43">
        <v>43021</v>
      </c>
      <c r="E18533" s="43"/>
      <c r="F18533" s="31" t="b">
        <v>0</v>
      </c>
      <c r="G18533" s="33" t="s">
        <v>37</v>
      </c>
      <c r="H18533" s="33" t="s">
        <v>39</v>
      </c>
      <c r="I18533" s="33" t="s">
        <v>38</v>
      </c>
      <c r="J18533" s="38" t="str">
        <f t="shared" si="1155"/>
        <v>Medium</v>
      </c>
      <c r="K18533" s="38" t="s">
        <v>12986</v>
      </c>
      <c r="L18533" s="48">
        <v>495.72</v>
      </c>
      <c r="M18533" s="34">
        <v>297.43</v>
      </c>
      <c r="N18533" s="40">
        <v>42105</v>
      </c>
      <c r="O18533" s="50">
        <f t="shared" si="1156"/>
        <v>198.29000000000002</v>
      </c>
      <c r="P18533" s="50" t="e">
        <f>LOOKUP(C18533,CustomerDemographic!A18532:N21721,CustomerDemographic!D18532:D21721)</f>
        <v>#N/A</v>
      </c>
      <c r="Q18533" s="31" t="e">
        <f>LOOKUP(C18533,CustomerDemographic!A18532:N21721,CustomerDemographic!E18532:E21721)</f>
        <v>#N/A</v>
      </c>
      <c r="R18533" s="68" t="e">
        <f>LOOKUP(C18533,CustomerDemographic!A18532:N21721,CustomerDemographic!F18532:F21721)</f>
        <v>#N/A</v>
      </c>
      <c r="S18533" s="46" t="e">
        <f>LOOKUP(C18533,CustomerDemographic!A18532:N21721,CustomerDemographic!G18532:G21721)</f>
        <v>#N/A</v>
      </c>
      <c r="T18533" s="46"/>
      <c r="U18533" s="31" t="e">
        <f>LOOKUP(C18533,CustomerDemographic!A18532:N21721,CustomerDemographic!I18532:I21721)</f>
        <v>#N/A</v>
      </c>
      <c r="V18533" s="38" t="e">
        <f>LOOKUP(C18533,CustomerDemographic!A18532:N21721,CustomerDemographic!J18532:J21721)</f>
        <v>#N/A</v>
      </c>
      <c r="W18533" s="31" t="e">
        <f>LOOKUP(C18533,CustomerDemographic!A18532:N21721,CustomerDemographic!K18532:K21721)</f>
        <v>#N/A</v>
      </c>
      <c r="X18533" s="31" t="e">
        <f>LOOKUP(C18533,CustomerDemographic!A18532:N21721,CustomerDemographic!L18532:L21721)</f>
        <v>#N/A</v>
      </c>
      <c r="Y18533" s="31" t="e">
        <f>LOOKUP(C18533,CustomerDemographic!A18532:N21721,CustomerDemographic!M18532:M21721)</f>
        <v>#N/A</v>
      </c>
      <c r="Z18533" s="31" t="e">
        <f>LOOKUP(C18533,CustomerDemographic!A18532:N21721,CustomerDemographic!N18532:N21721)</f>
        <v>#N/A</v>
      </c>
      <c r="AA18533" s="31" t="e">
        <f>LOOKUP(C18533,CustomerAddress!A18532:F22531,CustomerAddress!C18532:C22531)</f>
        <v>#N/A</v>
      </c>
      <c r="AB18533" s="31" t="e">
        <f>LOOKUP(C18533,CustomerAddress!A18532:F22531,CustomerAddress!D18532:D22531)</f>
        <v>#N/A</v>
      </c>
      <c r="AC18533" s="31" t="e">
        <f>LOOKUP(C18533,CustomerAddress!A18532:F22531,CustomerAddress!F18532:F22531)</f>
        <v>#N/A</v>
      </c>
      <c r="AD18533" s="31">
        <f t="shared" si="1157"/>
        <v>78</v>
      </c>
    </row>
    <row r="18534" spans="1:30" s="31" customFormat="1" ht="15.75" hidden="1" customHeight="1" x14ac:dyDescent="0.15">
      <c r="A18534" s="31">
        <v>19065</v>
      </c>
      <c r="B18534" s="31">
        <v>41</v>
      </c>
      <c r="C18534" s="31">
        <v>490</v>
      </c>
      <c r="D18534" s="43">
        <v>42954</v>
      </c>
      <c r="E18534" s="43"/>
      <c r="F18534" s="31" t="b">
        <v>1</v>
      </c>
      <c r="G18534" s="33" t="s">
        <v>37</v>
      </c>
      <c r="H18534" s="36" t="s">
        <v>12747</v>
      </c>
      <c r="I18534" s="33" t="s">
        <v>43</v>
      </c>
      <c r="J18534" s="38" t="str">
        <f t="shared" si="1155"/>
        <v>Medium</v>
      </c>
      <c r="K18534" s="38" t="s">
        <v>12986</v>
      </c>
      <c r="L18534" s="48">
        <v>416.98</v>
      </c>
      <c r="M18534" s="34">
        <v>312.74</v>
      </c>
      <c r="N18534" s="40">
        <v>35560</v>
      </c>
      <c r="O18534" s="50">
        <f t="shared" si="1156"/>
        <v>104.24000000000001</v>
      </c>
      <c r="P18534" s="50" t="e">
        <f>LOOKUP(C18534,CustomerDemographic!A18533:N21722,CustomerDemographic!D18533:D21722)</f>
        <v>#N/A</v>
      </c>
      <c r="Q18534" s="31" t="e">
        <f>LOOKUP(C18534,CustomerDemographic!A18533:N21722,CustomerDemographic!E18533:E21722)</f>
        <v>#N/A</v>
      </c>
      <c r="R18534" s="68" t="e">
        <f>LOOKUP(C18534,CustomerDemographic!A18533:N21722,CustomerDemographic!F18533:F21722)</f>
        <v>#N/A</v>
      </c>
      <c r="S18534" s="46" t="e">
        <f>LOOKUP(C18534,CustomerDemographic!A18533:N21722,CustomerDemographic!G18533:G21722)</f>
        <v>#N/A</v>
      </c>
      <c r="T18534" s="46"/>
      <c r="U18534" s="31" t="e">
        <f>LOOKUP(C18534,CustomerDemographic!A18533:N21722,CustomerDemographic!I18533:I21722)</f>
        <v>#N/A</v>
      </c>
      <c r="V18534" s="38" t="e">
        <f>LOOKUP(C18534,CustomerDemographic!A18533:N21722,CustomerDemographic!J18533:J21722)</f>
        <v>#N/A</v>
      </c>
      <c r="W18534" s="31" t="e">
        <f>LOOKUP(C18534,CustomerDemographic!A18533:N21722,CustomerDemographic!K18533:K21722)</f>
        <v>#N/A</v>
      </c>
      <c r="X18534" s="31" t="e">
        <f>LOOKUP(C18534,CustomerDemographic!A18533:N21722,CustomerDemographic!L18533:L21722)</f>
        <v>#N/A</v>
      </c>
      <c r="Y18534" s="31" t="e">
        <f>LOOKUP(C18534,CustomerDemographic!A18533:N21722,CustomerDemographic!M18533:M21722)</f>
        <v>#N/A</v>
      </c>
      <c r="Z18534" s="31" t="e">
        <f>LOOKUP(C18534,CustomerDemographic!A18533:N21722,CustomerDemographic!N18533:N21722)</f>
        <v>#N/A</v>
      </c>
      <c r="AA18534" s="31" t="e">
        <f>LOOKUP(C18534,CustomerAddress!A18533:F22532,CustomerAddress!C18533:C22532)</f>
        <v>#N/A</v>
      </c>
      <c r="AB18534" s="31" t="e">
        <f>LOOKUP(C18534,CustomerAddress!A18533:F22532,CustomerAddress!D18533:D22532)</f>
        <v>#N/A</v>
      </c>
      <c r="AC18534" s="31" t="e">
        <f>LOOKUP(C18534,CustomerAddress!A18533:F22532,CustomerAddress!F18533:F22532)</f>
        <v>#N/A</v>
      </c>
      <c r="AD18534" s="31">
        <f t="shared" si="1157"/>
        <v>145</v>
      </c>
    </row>
    <row r="18535" spans="1:30" s="31" customFormat="1" ht="15.75" hidden="1" customHeight="1" x14ac:dyDescent="0.15">
      <c r="A18535" s="31">
        <v>19066</v>
      </c>
      <c r="B18535" s="31">
        <v>55</v>
      </c>
      <c r="C18535" s="31">
        <v>1680</v>
      </c>
      <c r="D18535" s="43">
        <v>42987</v>
      </c>
      <c r="E18535" s="43"/>
      <c r="F18535" s="31" t="b">
        <v>0</v>
      </c>
      <c r="G18535" s="33" t="s">
        <v>37</v>
      </c>
      <c r="H18535" s="33" t="s">
        <v>39</v>
      </c>
      <c r="I18535" s="33" t="s">
        <v>43</v>
      </c>
      <c r="J18535" s="38" t="str">
        <f t="shared" si="1155"/>
        <v>Medium</v>
      </c>
      <c r="K18535" s="38" t="s">
        <v>12986</v>
      </c>
      <c r="L18535" s="48">
        <v>1894.19</v>
      </c>
      <c r="M18535" s="34">
        <v>598.76</v>
      </c>
      <c r="N18535" s="40">
        <v>34143</v>
      </c>
      <c r="O18535" s="50">
        <f t="shared" si="1156"/>
        <v>1295.43</v>
      </c>
      <c r="P18535" s="50" t="e">
        <f>LOOKUP(C18535,CustomerDemographic!A18534:N21723,CustomerDemographic!D18534:D21723)</f>
        <v>#N/A</v>
      </c>
      <c r="Q18535" s="31" t="e">
        <f>LOOKUP(C18535,CustomerDemographic!A18534:N21723,CustomerDemographic!E18534:E21723)</f>
        <v>#N/A</v>
      </c>
      <c r="R18535" s="68" t="e">
        <f>LOOKUP(C18535,CustomerDemographic!A18534:N21723,CustomerDemographic!F18534:F21723)</f>
        <v>#N/A</v>
      </c>
      <c r="S18535" s="46" t="e">
        <f>LOOKUP(C18535,CustomerDemographic!A18534:N21723,CustomerDemographic!G18534:G21723)</f>
        <v>#N/A</v>
      </c>
      <c r="T18535" s="46"/>
      <c r="U18535" s="31" t="e">
        <f>LOOKUP(C18535,CustomerDemographic!A18534:N21723,CustomerDemographic!I18534:I21723)</f>
        <v>#N/A</v>
      </c>
      <c r="V18535" s="38" t="e">
        <f>LOOKUP(C18535,CustomerDemographic!A18534:N21723,CustomerDemographic!J18534:J21723)</f>
        <v>#N/A</v>
      </c>
      <c r="W18535" s="31" t="e">
        <f>LOOKUP(C18535,CustomerDemographic!A18534:N21723,CustomerDemographic!K18534:K21723)</f>
        <v>#N/A</v>
      </c>
      <c r="X18535" s="31" t="e">
        <f>LOOKUP(C18535,CustomerDemographic!A18534:N21723,CustomerDemographic!L18534:L21723)</f>
        <v>#N/A</v>
      </c>
      <c r="Y18535" s="31" t="e">
        <f>LOOKUP(C18535,CustomerDemographic!A18534:N21723,CustomerDemographic!M18534:M21723)</f>
        <v>#N/A</v>
      </c>
      <c r="Z18535" s="31" t="e">
        <f>LOOKUP(C18535,CustomerDemographic!A18534:N21723,CustomerDemographic!N18534:N21723)</f>
        <v>#N/A</v>
      </c>
      <c r="AA18535" s="31" t="e">
        <f>LOOKUP(C18535,CustomerAddress!A18534:F22533,CustomerAddress!C18534:C22533)</f>
        <v>#N/A</v>
      </c>
      <c r="AB18535" s="31" t="e">
        <f>LOOKUP(C18535,CustomerAddress!A18534:F22533,CustomerAddress!D18534:D22533)</f>
        <v>#N/A</v>
      </c>
      <c r="AC18535" s="31" t="e">
        <f>LOOKUP(C18535,CustomerAddress!A18534:F22533,CustomerAddress!F18534:F22533)</f>
        <v>#N/A</v>
      </c>
      <c r="AD18535" s="31">
        <f t="shared" si="1157"/>
        <v>112</v>
      </c>
    </row>
    <row r="18536" spans="1:30" s="31" customFormat="1" ht="15.75" hidden="1" customHeight="1" x14ac:dyDescent="0.15">
      <c r="A18536" s="31">
        <v>19067</v>
      </c>
      <c r="B18536" s="31">
        <v>6</v>
      </c>
      <c r="C18536" s="31">
        <v>891</v>
      </c>
      <c r="D18536" s="43">
        <v>42843</v>
      </c>
      <c r="E18536" s="43"/>
      <c r="F18536" s="31" t="b">
        <v>0</v>
      </c>
      <c r="G18536" s="33" t="s">
        <v>37</v>
      </c>
      <c r="H18536" s="36" t="s">
        <v>12747</v>
      </c>
      <c r="I18536" s="33" t="s">
        <v>38</v>
      </c>
      <c r="J18536" s="38" t="str">
        <f t="shared" si="1155"/>
        <v>Large</v>
      </c>
      <c r="K18536" s="38" t="s">
        <v>12987</v>
      </c>
      <c r="L18536" s="48">
        <v>748.17</v>
      </c>
      <c r="M18536" s="34">
        <v>448.9</v>
      </c>
      <c r="N18536" s="40">
        <v>39031</v>
      </c>
      <c r="O18536" s="50">
        <f t="shared" si="1156"/>
        <v>299.27</v>
      </c>
      <c r="P18536" s="50" t="e">
        <f>LOOKUP(C18536,CustomerDemographic!A18535:N21724,CustomerDemographic!D18535:D21724)</f>
        <v>#N/A</v>
      </c>
      <c r="Q18536" s="31" t="e">
        <f>LOOKUP(C18536,CustomerDemographic!A18535:N21724,CustomerDemographic!E18535:E21724)</f>
        <v>#N/A</v>
      </c>
      <c r="R18536" s="68" t="e">
        <f>LOOKUP(C18536,CustomerDemographic!A18535:N21724,CustomerDemographic!F18535:F21724)</f>
        <v>#N/A</v>
      </c>
      <c r="S18536" s="46" t="e">
        <f>LOOKUP(C18536,CustomerDemographic!A18535:N21724,CustomerDemographic!G18535:G21724)</f>
        <v>#N/A</v>
      </c>
      <c r="T18536" s="46"/>
      <c r="U18536" s="31" t="e">
        <f>LOOKUP(C18536,CustomerDemographic!A18535:N21724,CustomerDemographic!I18535:I21724)</f>
        <v>#N/A</v>
      </c>
      <c r="V18536" s="38" t="e">
        <f>LOOKUP(C18536,CustomerDemographic!A18535:N21724,CustomerDemographic!J18535:J21724)</f>
        <v>#N/A</v>
      </c>
      <c r="W18536" s="31" t="e">
        <f>LOOKUP(C18536,CustomerDemographic!A18535:N21724,CustomerDemographic!K18535:K21724)</f>
        <v>#N/A</v>
      </c>
      <c r="X18536" s="31" t="e">
        <f>LOOKUP(C18536,CustomerDemographic!A18535:N21724,CustomerDemographic!L18535:L21724)</f>
        <v>#N/A</v>
      </c>
      <c r="Y18536" s="31" t="e">
        <f>LOOKUP(C18536,CustomerDemographic!A18535:N21724,CustomerDemographic!M18535:M21724)</f>
        <v>#N/A</v>
      </c>
      <c r="Z18536" s="31" t="e">
        <f>LOOKUP(C18536,CustomerDemographic!A18535:N21724,CustomerDemographic!N18535:N21724)</f>
        <v>#N/A</v>
      </c>
      <c r="AA18536" s="31" t="e">
        <f>LOOKUP(C18536,CustomerAddress!A18535:F22534,CustomerAddress!C18535:C22534)</f>
        <v>#N/A</v>
      </c>
      <c r="AB18536" s="31" t="e">
        <f>LOOKUP(C18536,CustomerAddress!A18535:F22534,CustomerAddress!D18535:D22534)</f>
        <v>#N/A</v>
      </c>
      <c r="AC18536" s="31" t="e">
        <f>LOOKUP(C18536,CustomerAddress!A18535:F22534,CustomerAddress!F18535:F22534)</f>
        <v>#N/A</v>
      </c>
      <c r="AD18536" s="31">
        <f t="shared" si="1157"/>
        <v>256</v>
      </c>
    </row>
    <row r="18537" spans="1:30" s="31" customFormat="1" ht="15.75" hidden="1" customHeight="1" x14ac:dyDescent="0.15">
      <c r="A18537" s="31">
        <v>19068</v>
      </c>
      <c r="B18537" s="31">
        <v>40</v>
      </c>
      <c r="C18537" s="31">
        <v>155</v>
      </c>
      <c r="D18537" s="43">
        <v>42950</v>
      </c>
      <c r="E18537" s="43"/>
      <c r="F18537" s="31" t="b">
        <v>1</v>
      </c>
      <c r="G18537" s="33" t="s">
        <v>37</v>
      </c>
      <c r="H18537" s="33" t="s">
        <v>40</v>
      </c>
      <c r="I18537" s="33" t="s">
        <v>38</v>
      </c>
      <c r="J18537" s="38" t="str">
        <f t="shared" si="1155"/>
        <v>Medium</v>
      </c>
      <c r="K18537" s="38" t="s">
        <v>12986</v>
      </c>
      <c r="L18537" s="48">
        <v>1458.17</v>
      </c>
      <c r="M18537" s="34">
        <v>874.9</v>
      </c>
      <c r="N18537" s="40">
        <v>38750</v>
      </c>
      <c r="O18537" s="50">
        <f t="shared" si="1156"/>
        <v>583.2700000000001</v>
      </c>
      <c r="P18537" s="50" t="e">
        <f>LOOKUP(C18537,CustomerDemographic!A18536:N21725,CustomerDemographic!D18536:D21725)</f>
        <v>#N/A</v>
      </c>
      <c r="Q18537" s="31" t="e">
        <f>LOOKUP(C18537,CustomerDemographic!A18536:N21725,CustomerDemographic!E18536:E21725)</f>
        <v>#N/A</v>
      </c>
      <c r="R18537" s="68" t="e">
        <f>LOOKUP(C18537,CustomerDemographic!A18536:N21725,CustomerDemographic!F18536:F21725)</f>
        <v>#N/A</v>
      </c>
      <c r="S18537" s="46" t="e">
        <f>LOOKUP(C18537,CustomerDemographic!A18536:N21725,CustomerDemographic!G18536:G21725)</f>
        <v>#N/A</v>
      </c>
      <c r="T18537" s="46"/>
      <c r="U18537" s="31" t="e">
        <f>LOOKUP(C18537,CustomerDemographic!A18536:N21725,CustomerDemographic!I18536:I21725)</f>
        <v>#N/A</v>
      </c>
      <c r="V18537" s="38" t="e">
        <f>LOOKUP(C18537,CustomerDemographic!A18536:N21725,CustomerDemographic!J18536:J21725)</f>
        <v>#N/A</v>
      </c>
      <c r="W18537" s="31" t="e">
        <f>LOOKUP(C18537,CustomerDemographic!A18536:N21725,CustomerDemographic!K18536:K21725)</f>
        <v>#N/A</v>
      </c>
      <c r="X18537" s="31" t="e">
        <f>LOOKUP(C18537,CustomerDemographic!A18536:N21725,CustomerDemographic!L18536:L21725)</f>
        <v>#N/A</v>
      </c>
      <c r="Y18537" s="31" t="e">
        <f>LOOKUP(C18537,CustomerDemographic!A18536:N21725,CustomerDemographic!M18536:M21725)</f>
        <v>#N/A</v>
      </c>
      <c r="Z18537" s="31" t="e">
        <f>LOOKUP(C18537,CustomerDemographic!A18536:N21725,CustomerDemographic!N18536:N21725)</f>
        <v>#N/A</v>
      </c>
      <c r="AA18537" s="31" t="e">
        <f>LOOKUP(C18537,CustomerAddress!A18536:F22535,CustomerAddress!C18536:C22535)</f>
        <v>#N/A</v>
      </c>
      <c r="AB18537" s="31" t="e">
        <f>LOOKUP(C18537,CustomerAddress!A18536:F22535,CustomerAddress!D18536:D22535)</f>
        <v>#N/A</v>
      </c>
      <c r="AC18537" s="31" t="e">
        <f>LOOKUP(C18537,CustomerAddress!A18536:F22535,CustomerAddress!F18536:F22535)</f>
        <v>#N/A</v>
      </c>
      <c r="AD18537" s="31">
        <f t="shared" si="1157"/>
        <v>149</v>
      </c>
    </row>
    <row r="18538" spans="1:30" s="31" customFormat="1" ht="15.75" hidden="1" customHeight="1" x14ac:dyDescent="0.15">
      <c r="A18538" s="31">
        <v>19069</v>
      </c>
      <c r="B18538" s="31">
        <v>69</v>
      </c>
      <c r="C18538" s="31">
        <v>892</v>
      </c>
      <c r="D18538" s="43">
        <v>42879</v>
      </c>
      <c r="E18538" s="43"/>
      <c r="F18538" s="31" t="b">
        <v>0</v>
      </c>
      <c r="G18538" s="33" t="s">
        <v>37</v>
      </c>
      <c r="H18538" s="33" t="s">
        <v>42</v>
      </c>
      <c r="I18538" s="33" t="s">
        <v>43</v>
      </c>
      <c r="J18538" s="38" t="str">
        <f t="shared" si="1155"/>
        <v>Medium</v>
      </c>
      <c r="K18538" s="38" t="s">
        <v>12986</v>
      </c>
      <c r="L18538" s="48">
        <v>792.9</v>
      </c>
      <c r="M18538" s="34">
        <v>594.67999999999995</v>
      </c>
      <c r="N18538" s="40">
        <v>42710</v>
      </c>
      <c r="O18538" s="50">
        <f t="shared" si="1156"/>
        <v>198.22000000000003</v>
      </c>
      <c r="P18538" s="50" t="e">
        <f>LOOKUP(C18538,CustomerDemographic!A18537:N21726,CustomerDemographic!D18537:D21726)</f>
        <v>#N/A</v>
      </c>
      <c r="Q18538" s="31" t="e">
        <f>LOOKUP(C18538,CustomerDemographic!A18537:N21726,CustomerDemographic!E18537:E21726)</f>
        <v>#N/A</v>
      </c>
      <c r="R18538" s="68" t="e">
        <f>LOOKUP(C18538,CustomerDemographic!A18537:N21726,CustomerDemographic!F18537:F21726)</f>
        <v>#N/A</v>
      </c>
      <c r="S18538" s="46" t="e">
        <f>LOOKUP(C18538,CustomerDemographic!A18537:N21726,CustomerDemographic!G18537:G21726)</f>
        <v>#N/A</v>
      </c>
      <c r="T18538" s="46"/>
      <c r="U18538" s="31" t="e">
        <f>LOOKUP(C18538,CustomerDemographic!A18537:N21726,CustomerDemographic!I18537:I21726)</f>
        <v>#N/A</v>
      </c>
      <c r="V18538" s="38" t="e">
        <f>LOOKUP(C18538,CustomerDemographic!A18537:N21726,CustomerDemographic!J18537:J21726)</f>
        <v>#N/A</v>
      </c>
      <c r="W18538" s="31" t="e">
        <f>LOOKUP(C18538,CustomerDemographic!A18537:N21726,CustomerDemographic!K18537:K21726)</f>
        <v>#N/A</v>
      </c>
      <c r="X18538" s="31" t="e">
        <f>LOOKUP(C18538,CustomerDemographic!A18537:N21726,CustomerDemographic!L18537:L21726)</f>
        <v>#N/A</v>
      </c>
      <c r="Y18538" s="31" t="e">
        <f>LOOKUP(C18538,CustomerDemographic!A18537:N21726,CustomerDemographic!M18537:M21726)</f>
        <v>#N/A</v>
      </c>
      <c r="Z18538" s="31" t="e">
        <f>LOOKUP(C18538,CustomerDemographic!A18537:N21726,CustomerDemographic!N18537:N21726)</f>
        <v>#N/A</v>
      </c>
      <c r="AA18538" s="31" t="e">
        <f>LOOKUP(C18538,CustomerAddress!A18537:F22536,CustomerAddress!C18537:C22536)</f>
        <v>#N/A</v>
      </c>
      <c r="AB18538" s="31" t="e">
        <f>LOOKUP(C18538,CustomerAddress!A18537:F22536,CustomerAddress!D18537:D22536)</f>
        <v>#N/A</v>
      </c>
      <c r="AC18538" s="31" t="e">
        <f>LOOKUP(C18538,CustomerAddress!A18537:F22536,CustomerAddress!F18537:F22536)</f>
        <v>#N/A</v>
      </c>
      <c r="AD18538" s="31">
        <f t="shared" si="1157"/>
        <v>220</v>
      </c>
    </row>
    <row r="18539" spans="1:30" s="31" customFormat="1" ht="15.75" hidden="1" customHeight="1" x14ac:dyDescent="0.15">
      <c r="A18539" s="31">
        <v>19070</v>
      </c>
      <c r="B18539" s="31">
        <v>35</v>
      </c>
      <c r="C18539" s="31">
        <v>1647</v>
      </c>
      <c r="D18539" s="43">
        <v>42747</v>
      </c>
      <c r="E18539" s="43"/>
      <c r="F18539" s="31" t="b">
        <v>0</v>
      </c>
      <c r="G18539" s="33" t="s">
        <v>37</v>
      </c>
      <c r="H18539" s="33" t="s">
        <v>42</v>
      </c>
      <c r="I18539" s="33" t="s">
        <v>38</v>
      </c>
      <c r="J18539" s="38" t="str">
        <f t="shared" si="1155"/>
        <v>Medium</v>
      </c>
      <c r="K18539" s="38" t="s">
        <v>12986</v>
      </c>
      <c r="L18539" s="48">
        <v>1403.5</v>
      </c>
      <c r="M18539" s="34">
        <v>954.82</v>
      </c>
      <c r="N18539" s="40">
        <v>42688</v>
      </c>
      <c r="O18539" s="50">
        <f t="shared" si="1156"/>
        <v>448.67999999999995</v>
      </c>
      <c r="P18539" s="50" t="e">
        <f>LOOKUP(C18539,CustomerDemographic!A18538:N21727,CustomerDemographic!D18538:D21727)</f>
        <v>#N/A</v>
      </c>
      <c r="Q18539" s="31" t="e">
        <f>LOOKUP(C18539,CustomerDemographic!A18538:N21727,CustomerDemographic!E18538:E21727)</f>
        <v>#N/A</v>
      </c>
      <c r="R18539" s="68" t="e">
        <f>LOOKUP(C18539,CustomerDemographic!A18538:N21727,CustomerDemographic!F18538:F21727)</f>
        <v>#N/A</v>
      </c>
      <c r="S18539" s="46" t="e">
        <f>LOOKUP(C18539,CustomerDemographic!A18538:N21727,CustomerDemographic!G18538:G21727)</f>
        <v>#N/A</v>
      </c>
      <c r="T18539" s="46"/>
      <c r="U18539" s="31" t="e">
        <f>LOOKUP(C18539,CustomerDemographic!A18538:N21727,CustomerDemographic!I18538:I21727)</f>
        <v>#N/A</v>
      </c>
      <c r="V18539" s="38" t="e">
        <f>LOOKUP(C18539,CustomerDemographic!A18538:N21727,CustomerDemographic!J18538:J21727)</f>
        <v>#N/A</v>
      </c>
      <c r="W18539" s="31" t="e">
        <f>LOOKUP(C18539,CustomerDemographic!A18538:N21727,CustomerDemographic!K18538:K21727)</f>
        <v>#N/A</v>
      </c>
      <c r="X18539" s="31" t="e">
        <f>LOOKUP(C18539,CustomerDemographic!A18538:N21727,CustomerDemographic!L18538:L21727)</f>
        <v>#N/A</v>
      </c>
      <c r="Y18539" s="31" t="e">
        <f>LOOKUP(C18539,CustomerDemographic!A18538:N21727,CustomerDemographic!M18538:M21727)</f>
        <v>#N/A</v>
      </c>
      <c r="Z18539" s="31" t="e">
        <f>LOOKUP(C18539,CustomerDemographic!A18538:N21727,CustomerDemographic!N18538:N21727)</f>
        <v>#N/A</v>
      </c>
      <c r="AA18539" s="31" t="e">
        <f>LOOKUP(C18539,CustomerAddress!A18538:F22537,CustomerAddress!C18538:C22537)</f>
        <v>#N/A</v>
      </c>
      <c r="AB18539" s="31" t="e">
        <f>LOOKUP(C18539,CustomerAddress!A18538:F22537,CustomerAddress!D18538:D22537)</f>
        <v>#N/A</v>
      </c>
      <c r="AC18539" s="31" t="e">
        <f>LOOKUP(C18539,CustomerAddress!A18538:F22537,CustomerAddress!F18538:F22537)</f>
        <v>#N/A</v>
      </c>
      <c r="AD18539" s="31">
        <f t="shared" si="1157"/>
        <v>352</v>
      </c>
    </row>
    <row r="18540" spans="1:30" s="31" customFormat="1" ht="15.75" hidden="1" customHeight="1" x14ac:dyDescent="0.15">
      <c r="A18540" s="31">
        <v>19071</v>
      </c>
      <c r="B18540" s="31">
        <v>81</v>
      </c>
      <c r="C18540" s="31">
        <v>2970</v>
      </c>
      <c r="D18540" s="43">
        <v>42927</v>
      </c>
      <c r="E18540" s="43"/>
      <c r="F18540" s="31" t="b">
        <v>1</v>
      </c>
      <c r="G18540" s="33" t="s">
        <v>37</v>
      </c>
      <c r="H18540" s="33" t="s">
        <v>41</v>
      </c>
      <c r="I18540" s="33" t="s">
        <v>38</v>
      </c>
      <c r="J18540" s="38" t="str">
        <f t="shared" si="1155"/>
        <v>Medium</v>
      </c>
      <c r="K18540" s="38" t="s">
        <v>12986</v>
      </c>
      <c r="L18540" s="48">
        <v>586.45000000000005</v>
      </c>
      <c r="M18540" s="34">
        <v>521.94000000000005</v>
      </c>
      <c r="N18540" s="40">
        <v>33429</v>
      </c>
      <c r="O18540" s="50">
        <f t="shared" si="1156"/>
        <v>64.509999999999991</v>
      </c>
      <c r="P18540" s="50" t="e">
        <f>LOOKUP(C18540,CustomerDemographic!A18539:N21728,CustomerDemographic!D18539:D21728)</f>
        <v>#N/A</v>
      </c>
      <c r="Q18540" s="31" t="e">
        <f>LOOKUP(C18540,CustomerDemographic!A18539:N21728,CustomerDemographic!E18539:E21728)</f>
        <v>#N/A</v>
      </c>
      <c r="R18540" s="68" t="e">
        <f>LOOKUP(C18540,CustomerDemographic!A18539:N21728,CustomerDemographic!F18539:F21728)</f>
        <v>#N/A</v>
      </c>
      <c r="S18540" s="46" t="e">
        <f>LOOKUP(C18540,CustomerDemographic!A18539:N21728,CustomerDemographic!G18539:G21728)</f>
        <v>#N/A</v>
      </c>
      <c r="T18540" s="46"/>
      <c r="U18540" s="31" t="e">
        <f>LOOKUP(C18540,CustomerDemographic!A18539:N21728,CustomerDemographic!I18539:I21728)</f>
        <v>#N/A</v>
      </c>
      <c r="V18540" s="38" t="e">
        <f>LOOKUP(C18540,CustomerDemographic!A18539:N21728,CustomerDemographic!J18539:J21728)</f>
        <v>#N/A</v>
      </c>
      <c r="W18540" s="31" t="e">
        <f>LOOKUP(C18540,CustomerDemographic!A18539:N21728,CustomerDemographic!K18539:K21728)</f>
        <v>#N/A</v>
      </c>
      <c r="X18540" s="31" t="e">
        <f>LOOKUP(C18540,CustomerDemographic!A18539:N21728,CustomerDemographic!L18539:L21728)</f>
        <v>#N/A</v>
      </c>
      <c r="Y18540" s="31" t="e">
        <f>LOOKUP(C18540,CustomerDemographic!A18539:N21728,CustomerDemographic!M18539:M21728)</f>
        <v>#N/A</v>
      </c>
      <c r="Z18540" s="31" t="e">
        <f>LOOKUP(C18540,CustomerDemographic!A18539:N21728,CustomerDemographic!N18539:N21728)</f>
        <v>#N/A</v>
      </c>
      <c r="AA18540" s="31" t="e">
        <f>LOOKUP(C18540,CustomerAddress!A18539:F22538,CustomerAddress!C18539:C22538)</f>
        <v>#N/A</v>
      </c>
      <c r="AB18540" s="31" t="e">
        <f>LOOKUP(C18540,CustomerAddress!A18539:F22538,CustomerAddress!D18539:D22538)</f>
        <v>#N/A</v>
      </c>
      <c r="AC18540" s="31" t="e">
        <f>LOOKUP(C18540,CustomerAddress!A18539:F22538,CustomerAddress!F18539:F22538)</f>
        <v>#N/A</v>
      </c>
      <c r="AD18540" s="31">
        <f t="shared" si="1157"/>
        <v>172</v>
      </c>
    </row>
    <row r="18541" spans="1:30" s="31" customFormat="1" ht="15.75" hidden="1" customHeight="1" x14ac:dyDescent="0.15">
      <c r="A18541" s="31">
        <v>19072</v>
      </c>
      <c r="B18541" s="31">
        <v>12</v>
      </c>
      <c r="C18541" s="31">
        <v>1347</v>
      </c>
      <c r="D18541" s="43">
        <v>42999</v>
      </c>
      <c r="E18541" s="43"/>
      <c r="F18541" s="31" t="b">
        <v>0</v>
      </c>
      <c r="G18541" s="33" t="s">
        <v>37</v>
      </c>
      <c r="H18541" s="33" t="s">
        <v>44</v>
      </c>
      <c r="I18541" s="33" t="s">
        <v>38</v>
      </c>
      <c r="J18541" s="38" t="str">
        <f t="shared" si="1155"/>
        <v>Small</v>
      </c>
      <c r="K18541" s="38" t="s">
        <v>3629</v>
      </c>
      <c r="L18541" s="48">
        <v>1231.1500000000001</v>
      </c>
      <c r="M18541" s="34">
        <v>161.6</v>
      </c>
      <c r="N18541" s="40">
        <v>38216</v>
      </c>
      <c r="O18541" s="50">
        <f t="shared" si="1156"/>
        <v>1069.5500000000002</v>
      </c>
      <c r="P18541" s="50" t="e">
        <f>LOOKUP(C18541,CustomerDemographic!A18540:N21729,CustomerDemographic!D18540:D21729)</f>
        <v>#N/A</v>
      </c>
      <c r="Q18541" s="31" t="e">
        <f>LOOKUP(C18541,CustomerDemographic!A18540:N21729,CustomerDemographic!E18540:E21729)</f>
        <v>#N/A</v>
      </c>
      <c r="R18541" s="68" t="e">
        <f>LOOKUP(C18541,CustomerDemographic!A18540:N21729,CustomerDemographic!F18540:F21729)</f>
        <v>#N/A</v>
      </c>
      <c r="S18541" s="46" t="e">
        <f>LOOKUP(C18541,CustomerDemographic!A18540:N21729,CustomerDemographic!G18540:G21729)</f>
        <v>#N/A</v>
      </c>
      <c r="T18541" s="46"/>
      <c r="U18541" s="31" t="e">
        <f>LOOKUP(C18541,CustomerDemographic!A18540:N21729,CustomerDemographic!I18540:I21729)</f>
        <v>#N/A</v>
      </c>
      <c r="V18541" s="38" t="e">
        <f>LOOKUP(C18541,CustomerDemographic!A18540:N21729,CustomerDemographic!J18540:J21729)</f>
        <v>#N/A</v>
      </c>
      <c r="W18541" s="31" t="e">
        <f>LOOKUP(C18541,CustomerDemographic!A18540:N21729,CustomerDemographic!K18540:K21729)</f>
        <v>#N/A</v>
      </c>
      <c r="X18541" s="31" t="e">
        <f>LOOKUP(C18541,CustomerDemographic!A18540:N21729,CustomerDemographic!L18540:L21729)</f>
        <v>#N/A</v>
      </c>
      <c r="Y18541" s="31" t="e">
        <f>LOOKUP(C18541,CustomerDemographic!A18540:N21729,CustomerDemographic!M18540:M21729)</f>
        <v>#N/A</v>
      </c>
      <c r="Z18541" s="31" t="e">
        <f>LOOKUP(C18541,CustomerDemographic!A18540:N21729,CustomerDemographic!N18540:N21729)</f>
        <v>#N/A</v>
      </c>
      <c r="AA18541" s="31" t="e">
        <f>LOOKUP(C18541,CustomerAddress!A18540:F22539,CustomerAddress!C18540:C22539)</f>
        <v>#N/A</v>
      </c>
      <c r="AB18541" s="31" t="e">
        <f>LOOKUP(C18541,CustomerAddress!A18540:F22539,CustomerAddress!D18540:D22539)</f>
        <v>#N/A</v>
      </c>
      <c r="AC18541" s="31" t="e">
        <f>LOOKUP(C18541,CustomerAddress!A18540:F22539,CustomerAddress!F18540:F22539)</f>
        <v>#N/A</v>
      </c>
      <c r="AD18541" s="31">
        <f t="shared" si="1157"/>
        <v>100</v>
      </c>
    </row>
    <row r="18542" spans="1:30" s="31" customFormat="1" ht="15.75" hidden="1" customHeight="1" x14ac:dyDescent="0.15">
      <c r="A18542" s="31">
        <v>19073</v>
      </c>
      <c r="B18542" s="31">
        <v>53</v>
      </c>
      <c r="C18542" s="31">
        <v>1906</v>
      </c>
      <c r="D18542" s="43">
        <v>43052</v>
      </c>
      <c r="E18542" s="43"/>
      <c r="F18542" s="31" t="b">
        <v>1</v>
      </c>
      <c r="G18542" s="33" t="s">
        <v>37</v>
      </c>
      <c r="H18542" s="33" t="s">
        <v>40</v>
      </c>
      <c r="I18542" s="33" t="s">
        <v>38</v>
      </c>
      <c r="J18542" s="38" t="str">
        <f t="shared" si="1155"/>
        <v>Medium</v>
      </c>
      <c r="K18542" s="38" t="s">
        <v>12986</v>
      </c>
      <c r="L18542" s="48">
        <v>795.34</v>
      </c>
      <c r="M18542" s="34">
        <v>101.58</v>
      </c>
      <c r="N18542" s="40">
        <v>35470</v>
      </c>
      <c r="O18542" s="50">
        <f t="shared" si="1156"/>
        <v>693.76</v>
      </c>
      <c r="P18542" s="50" t="e">
        <f>LOOKUP(C18542,CustomerDemographic!A18541:N21730,CustomerDemographic!D18541:D21730)</f>
        <v>#N/A</v>
      </c>
      <c r="Q18542" s="31" t="e">
        <f>LOOKUP(C18542,CustomerDemographic!A18541:N21730,CustomerDemographic!E18541:E21730)</f>
        <v>#N/A</v>
      </c>
      <c r="R18542" s="68" t="e">
        <f>LOOKUP(C18542,CustomerDemographic!A18541:N21730,CustomerDemographic!F18541:F21730)</f>
        <v>#N/A</v>
      </c>
      <c r="S18542" s="46" t="e">
        <f>LOOKUP(C18542,CustomerDemographic!A18541:N21730,CustomerDemographic!G18541:G21730)</f>
        <v>#N/A</v>
      </c>
      <c r="T18542" s="46"/>
      <c r="U18542" s="31" t="e">
        <f>LOOKUP(C18542,CustomerDemographic!A18541:N21730,CustomerDemographic!I18541:I21730)</f>
        <v>#N/A</v>
      </c>
      <c r="V18542" s="38" t="e">
        <f>LOOKUP(C18542,CustomerDemographic!A18541:N21730,CustomerDemographic!J18541:J21730)</f>
        <v>#N/A</v>
      </c>
      <c r="W18542" s="31" t="e">
        <f>LOOKUP(C18542,CustomerDemographic!A18541:N21730,CustomerDemographic!K18541:K21730)</f>
        <v>#N/A</v>
      </c>
      <c r="X18542" s="31" t="e">
        <f>LOOKUP(C18542,CustomerDemographic!A18541:N21730,CustomerDemographic!L18541:L21730)</f>
        <v>#N/A</v>
      </c>
      <c r="Y18542" s="31" t="e">
        <f>LOOKUP(C18542,CustomerDemographic!A18541:N21730,CustomerDemographic!M18541:M21730)</f>
        <v>#N/A</v>
      </c>
      <c r="Z18542" s="31" t="e">
        <f>LOOKUP(C18542,CustomerDemographic!A18541:N21730,CustomerDemographic!N18541:N21730)</f>
        <v>#N/A</v>
      </c>
      <c r="AA18542" s="31" t="e">
        <f>LOOKUP(C18542,CustomerAddress!A18541:F22540,CustomerAddress!C18541:C22540)</f>
        <v>#N/A</v>
      </c>
      <c r="AB18542" s="31" t="e">
        <f>LOOKUP(C18542,CustomerAddress!A18541:F22540,CustomerAddress!D18541:D22540)</f>
        <v>#N/A</v>
      </c>
      <c r="AC18542" s="31" t="e">
        <f>LOOKUP(C18542,CustomerAddress!A18541:F22540,CustomerAddress!F18541:F22540)</f>
        <v>#N/A</v>
      </c>
      <c r="AD18542" s="31">
        <f t="shared" si="1157"/>
        <v>47</v>
      </c>
    </row>
    <row r="18543" spans="1:30" s="31" customFormat="1" ht="15.75" hidden="1" customHeight="1" x14ac:dyDescent="0.15">
      <c r="A18543" s="31">
        <v>19074</v>
      </c>
      <c r="B18543" s="31">
        <v>70</v>
      </c>
      <c r="C18543" s="31">
        <v>2340</v>
      </c>
      <c r="D18543" s="43">
        <v>42883</v>
      </c>
      <c r="E18543" s="43"/>
      <c r="F18543" s="31" t="b">
        <v>0</v>
      </c>
      <c r="G18543" s="33" t="s">
        <v>37</v>
      </c>
      <c r="H18543" s="33" t="s">
        <v>39</v>
      </c>
      <c r="I18543" s="33" t="s">
        <v>38</v>
      </c>
      <c r="J18543" s="38" t="str">
        <f t="shared" si="1155"/>
        <v>Medium</v>
      </c>
      <c r="K18543" s="38" t="s">
        <v>12986</v>
      </c>
      <c r="L18543" s="48">
        <v>495.72</v>
      </c>
      <c r="M18543" s="34">
        <v>297.43</v>
      </c>
      <c r="N18543" s="40">
        <v>40553</v>
      </c>
      <c r="O18543" s="50">
        <f t="shared" si="1156"/>
        <v>198.29000000000002</v>
      </c>
      <c r="P18543" s="50" t="e">
        <f>LOOKUP(C18543,CustomerDemographic!A18542:N21731,CustomerDemographic!D18542:D21731)</f>
        <v>#N/A</v>
      </c>
      <c r="Q18543" s="31" t="e">
        <f>LOOKUP(C18543,CustomerDemographic!A18542:N21731,CustomerDemographic!E18542:E21731)</f>
        <v>#N/A</v>
      </c>
      <c r="R18543" s="68" t="e">
        <f>LOOKUP(C18543,CustomerDemographic!A18542:N21731,CustomerDemographic!F18542:F21731)</f>
        <v>#N/A</v>
      </c>
      <c r="S18543" s="46" t="e">
        <f>LOOKUP(C18543,CustomerDemographic!A18542:N21731,CustomerDemographic!G18542:G21731)</f>
        <v>#N/A</v>
      </c>
      <c r="T18543" s="46"/>
      <c r="U18543" s="31" t="e">
        <f>LOOKUP(C18543,CustomerDemographic!A18542:N21731,CustomerDemographic!I18542:I21731)</f>
        <v>#N/A</v>
      </c>
      <c r="V18543" s="38" t="e">
        <f>LOOKUP(C18543,CustomerDemographic!A18542:N21731,CustomerDemographic!J18542:J21731)</f>
        <v>#N/A</v>
      </c>
      <c r="W18543" s="31" t="e">
        <f>LOOKUP(C18543,CustomerDemographic!A18542:N21731,CustomerDemographic!K18542:K21731)</f>
        <v>#N/A</v>
      </c>
      <c r="X18543" s="31" t="e">
        <f>LOOKUP(C18543,CustomerDemographic!A18542:N21731,CustomerDemographic!L18542:L21731)</f>
        <v>#N/A</v>
      </c>
      <c r="Y18543" s="31" t="e">
        <f>LOOKUP(C18543,CustomerDemographic!A18542:N21731,CustomerDemographic!M18542:M21731)</f>
        <v>#N/A</v>
      </c>
      <c r="Z18543" s="31" t="e">
        <f>LOOKUP(C18543,CustomerDemographic!A18542:N21731,CustomerDemographic!N18542:N21731)</f>
        <v>#N/A</v>
      </c>
      <c r="AA18543" s="31" t="e">
        <f>LOOKUP(C18543,CustomerAddress!A18542:F22541,CustomerAddress!C18542:C22541)</f>
        <v>#N/A</v>
      </c>
      <c r="AB18543" s="31" t="e">
        <f>LOOKUP(C18543,CustomerAddress!A18542:F22541,CustomerAddress!D18542:D22541)</f>
        <v>#N/A</v>
      </c>
      <c r="AC18543" s="31" t="e">
        <f>LOOKUP(C18543,CustomerAddress!A18542:F22541,CustomerAddress!F18542:F22541)</f>
        <v>#N/A</v>
      </c>
      <c r="AD18543" s="31">
        <f t="shared" si="1157"/>
        <v>216</v>
      </c>
    </row>
    <row r="18544" spans="1:30" s="31" customFormat="1" ht="15.75" hidden="1" customHeight="1" x14ac:dyDescent="0.15">
      <c r="A18544" s="31">
        <v>19075</v>
      </c>
      <c r="B18544" s="31">
        <v>10</v>
      </c>
      <c r="C18544" s="31">
        <v>2572</v>
      </c>
      <c r="D18544" s="43">
        <v>42965</v>
      </c>
      <c r="E18544" s="43"/>
      <c r="F18544" s="31" t="b">
        <v>1</v>
      </c>
      <c r="G18544" s="33" t="s">
        <v>37</v>
      </c>
      <c r="H18544" s="33" t="s">
        <v>44</v>
      </c>
      <c r="I18544" s="33" t="s">
        <v>46</v>
      </c>
      <c r="J18544" s="38" t="str">
        <f t="shared" si="1155"/>
        <v>Medium</v>
      </c>
      <c r="K18544" s="38" t="s">
        <v>12986</v>
      </c>
      <c r="L18544" s="48">
        <v>1466.68</v>
      </c>
      <c r="M18544" s="34">
        <v>363.25</v>
      </c>
      <c r="N18544" s="40">
        <v>41701</v>
      </c>
      <c r="O18544" s="50">
        <f t="shared" si="1156"/>
        <v>1103.43</v>
      </c>
      <c r="P18544" s="50" t="e">
        <f>LOOKUP(C18544,CustomerDemographic!A18543:N21732,CustomerDemographic!D18543:D21732)</f>
        <v>#N/A</v>
      </c>
      <c r="Q18544" s="31" t="e">
        <f>LOOKUP(C18544,CustomerDemographic!A18543:N21732,CustomerDemographic!E18543:E21732)</f>
        <v>#N/A</v>
      </c>
      <c r="R18544" s="68" t="e">
        <f>LOOKUP(C18544,CustomerDemographic!A18543:N21732,CustomerDemographic!F18543:F21732)</f>
        <v>#N/A</v>
      </c>
      <c r="S18544" s="46" t="e">
        <f>LOOKUP(C18544,CustomerDemographic!A18543:N21732,CustomerDemographic!G18543:G21732)</f>
        <v>#N/A</v>
      </c>
      <c r="T18544" s="46"/>
      <c r="U18544" s="31" t="e">
        <f>LOOKUP(C18544,CustomerDemographic!A18543:N21732,CustomerDemographic!I18543:I21732)</f>
        <v>#N/A</v>
      </c>
      <c r="V18544" s="38" t="e">
        <f>LOOKUP(C18544,CustomerDemographic!A18543:N21732,CustomerDemographic!J18543:J21732)</f>
        <v>#N/A</v>
      </c>
      <c r="W18544" s="31" t="e">
        <f>LOOKUP(C18544,CustomerDemographic!A18543:N21732,CustomerDemographic!K18543:K21732)</f>
        <v>#N/A</v>
      </c>
      <c r="X18544" s="31" t="e">
        <f>LOOKUP(C18544,CustomerDemographic!A18543:N21732,CustomerDemographic!L18543:L21732)</f>
        <v>#N/A</v>
      </c>
      <c r="Y18544" s="31" t="e">
        <f>LOOKUP(C18544,CustomerDemographic!A18543:N21732,CustomerDemographic!M18543:M21732)</f>
        <v>#N/A</v>
      </c>
      <c r="Z18544" s="31" t="e">
        <f>LOOKUP(C18544,CustomerDemographic!A18543:N21732,CustomerDemographic!N18543:N21732)</f>
        <v>#N/A</v>
      </c>
      <c r="AA18544" s="31" t="e">
        <f>LOOKUP(C18544,CustomerAddress!A18543:F22542,CustomerAddress!C18543:C22542)</f>
        <v>#N/A</v>
      </c>
      <c r="AB18544" s="31" t="e">
        <f>LOOKUP(C18544,CustomerAddress!A18543:F22542,CustomerAddress!D18543:D22542)</f>
        <v>#N/A</v>
      </c>
      <c r="AC18544" s="31" t="e">
        <f>LOOKUP(C18544,CustomerAddress!A18543:F22542,CustomerAddress!F18543:F22542)</f>
        <v>#N/A</v>
      </c>
      <c r="AD18544" s="31">
        <f t="shared" si="1157"/>
        <v>134</v>
      </c>
    </row>
    <row r="18545" spans="1:30" s="31" customFormat="1" ht="15.75" hidden="1" customHeight="1" x14ac:dyDescent="0.15">
      <c r="A18545" s="31">
        <v>19076</v>
      </c>
      <c r="B18545" s="31">
        <v>40</v>
      </c>
      <c r="C18545" s="31">
        <v>1633</v>
      </c>
      <c r="D18545" s="43">
        <v>42776</v>
      </c>
      <c r="E18545" s="43"/>
      <c r="F18545" s="31" t="b">
        <v>1</v>
      </c>
      <c r="G18545" s="33" t="s">
        <v>37</v>
      </c>
      <c r="H18545" s="33" t="s">
        <v>39</v>
      </c>
      <c r="I18545" s="33" t="s">
        <v>43</v>
      </c>
      <c r="J18545" s="38" t="str">
        <f t="shared" si="1155"/>
        <v>Medium</v>
      </c>
      <c r="K18545" s="38" t="s">
        <v>12986</v>
      </c>
      <c r="L18545" s="48">
        <v>1894.19</v>
      </c>
      <c r="M18545" s="34">
        <v>598.76</v>
      </c>
      <c r="N18545" s="40">
        <v>34170</v>
      </c>
      <c r="O18545" s="50">
        <f t="shared" si="1156"/>
        <v>1295.43</v>
      </c>
      <c r="P18545" s="50" t="e">
        <f>LOOKUP(C18545,CustomerDemographic!A18544:N21733,CustomerDemographic!D18544:D21733)</f>
        <v>#N/A</v>
      </c>
      <c r="Q18545" s="31" t="e">
        <f>LOOKUP(C18545,CustomerDemographic!A18544:N21733,CustomerDemographic!E18544:E21733)</f>
        <v>#N/A</v>
      </c>
      <c r="R18545" s="68" t="e">
        <f>LOOKUP(C18545,CustomerDemographic!A18544:N21733,CustomerDemographic!F18544:F21733)</f>
        <v>#N/A</v>
      </c>
      <c r="S18545" s="46" t="e">
        <f>LOOKUP(C18545,CustomerDemographic!A18544:N21733,CustomerDemographic!G18544:G21733)</f>
        <v>#N/A</v>
      </c>
      <c r="T18545" s="46"/>
      <c r="U18545" s="31" t="e">
        <f>LOOKUP(C18545,CustomerDemographic!A18544:N21733,CustomerDemographic!I18544:I21733)</f>
        <v>#N/A</v>
      </c>
      <c r="V18545" s="38" t="e">
        <f>LOOKUP(C18545,CustomerDemographic!A18544:N21733,CustomerDemographic!J18544:J21733)</f>
        <v>#N/A</v>
      </c>
      <c r="W18545" s="31" t="e">
        <f>LOOKUP(C18545,CustomerDemographic!A18544:N21733,CustomerDemographic!K18544:K21733)</f>
        <v>#N/A</v>
      </c>
      <c r="X18545" s="31" t="e">
        <f>LOOKUP(C18545,CustomerDemographic!A18544:N21733,CustomerDemographic!L18544:L21733)</f>
        <v>#N/A</v>
      </c>
      <c r="Y18545" s="31" t="e">
        <f>LOOKUP(C18545,CustomerDemographic!A18544:N21733,CustomerDemographic!M18544:M21733)</f>
        <v>#N/A</v>
      </c>
      <c r="Z18545" s="31" t="e">
        <f>LOOKUP(C18545,CustomerDemographic!A18544:N21733,CustomerDemographic!N18544:N21733)</f>
        <v>#N/A</v>
      </c>
      <c r="AA18545" s="31" t="e">
        <f>LOOKUP(C18545,CustomerAddress!A18544:F22543,CustomerAddress!C18544:C22543)</f>
        <v>#N/A</v>
      </c>
      <c r="AB18545" s="31" t="e">
        <f>LOOKUP(C18545,CustomerAddress!A18544:F22543,CustomerAddress!D18544:D22543)</f>
        <v>#N/A</v>
      </c>
      <c r="AC18545" s="31" t="e">
        <f>LOOKUP(C18545,CustomerAddress!A18544:F22543,CustomerAddress!F18544:F22543)</f>
        <v>#N/A</v>
      </c>
      <c r="AD18545" s="31">
        <f t="shared" si="1157"/>
        <v>323</v>
      </c>
    </row>
    <row r="18546" spans="1:30" s="31" customFormat="1" ht="15.75" hidden="1" customHeight="1" x14ac:dyDescent="0.15">
      <c r="A18546" s="31">
        <v>19077</v>
      </c>
      <c r="B18546" s="31">
        <v>75</v>
      </c>
      <c r="C18546" s="31">
        <v>1361</v>
      </c>
      <c r="D18546" s="43">
        <v>42836</v>
      </c>
      <c r="E18546" s="43"/>
      <c r="F18546" s="31" t="b">
        <v>1</v>
      </c>
      <c r="G18546" s="33" t="s">
        <v>37</v>
      </c>
      <c r="H18546" s="33" t="s">
        <v>42</v>
      </c>
      <c r="I18546" s="33" t="s">
        <v>46</v>
      </c>
      <c r="J18546" s="38" t="str">
        <f t="shared" si="1155"/>
        <v>Large</v>
      </c>
      <c r="K18546" s="38" t="s">
        <v>12987</v>
      </c>
      <c r="L18546" s="48">
        <v>1873.97</v>
      </c>
      <c r="M18546" s="34">
        <v>863.95</v>
      </c>
      <c r="N18546" s="40">
        <v>38859</v>
      </c>
      <c r="O18546" s="50">
        <f t="shared" si="1156"/>
        <v>1010.02</v>
      </c>
      <c r="P18546" s="50" t="e">
        <f>LOOKUP(C18546,CustomerDemographic!A18545:N21734,CustomerDemographic!D18545:D21734)</f>
        <v>#N/A</v>
      </c>
      <c r="Q18546" s="31" t="e">
        <f>LOOKUP(C18546,CustomerDemographic!A18545:N21734,CustomerDemographic!E18545:E21734)</f>
        <v>#N/A</v>
      </c>
      <c r="R18546" s="68" t="e">
        <f>LOOKUP(C18546,CustomerDemographic!A18545:N21734,CustomerDemographic!F18545:F21734)</f>
        <v>#N/A</v>
      </c>
      <c r="S18546" s="46" t="e">
        <f>LOOKUP(C18546,CustomerDemographic!A18545:N21734,CustomerDemographic!G18545:G21734)</f>
        <v>#N/A</v>
      </c>
      <c r="T18546" s="46"/>
      <c r="U18546" s="31" t="e">
        <f>LOOKUP(C18546,CustomerDemographic!A18545:N21734,CustomerDemographic!I18545:I21734)</f>
        <v>#N/A</v>
      </c>
      <c r="V18546" s="38" t="e">
        <f>LOOKUP(C18546,CustomerDemographic!A18545:N21734,CustomerDemographic!J18545:J21734)</f>
        <v>#N/A</v>
      </c>
      <c r="W18546" s="31" t="e">
        <f>LOOKUP(C18546,CustomerDemographic!A18545:N21734,CustomerDemographic!K18545:K21734)</f>
        <v>#N/A</v>
      </c>
      <c r="X18546" s="31" t="e">
        <f>LOOKUP(C18546,CustomerDemographic!A18545:N21734,CustomerDemographic!L18545:L21734)</f>
        <v>#N/A</v>
      </c>
      <c r="Y18546" s="31" t="e">
        <f>LOOKUP(C18546,CustomerDemographic!A18545:N21734,CustomerDemographic!M18545:M21734)</f>
        <v>#N/A</v>
      </c>
      <c r="Z18546" s="31" t="e">
        <f>LOOKUP(C18546,CustomerDemographic!A18545:N21734,CustomerDemographic!N18545:N21734)</f>
        <v>#N/A</v>
      </c>
      <c r="AA18546" s="31" t="e">
        <f>LOOKUP(C18546,CustomerAddress!A18545:F22544,CustomerAddress!C18545:C22544)</f>
        <v>#N/A</v>
      </c>
      <c r="AB18546" s="31" t="e">
        <f>LOOKUP(C18546,CustomerAddress!A18545:F22544,CustomerAddress!D18545:D22544)</f>
        <v>#N/A</v>
      </c>
      <c r="AC18546" s="31" t="e">
        <f>LOOKUP(C18546,CustomerAddress!A18545:F22544,CustomerAddress!F18545:F22544)</f>
        <v>#N/A</v>
      </c>
      <c r="AD18546" s="31">
        <f t="shared" si="1157"/>
        <v>263</v>
      </c>
    </row>
    <row r="18547" spans="1:30" s="31" customFormat="1" ht="15.75" hidden="1" customHeight="1" x14ac:dyDescent="0.15">
      <c r="A18547" s="31">
        <v>19078</v>
      </c>
      <c r="B18547" s="31">
        <v>40</v>
      </c>
      <c r="C18547" s="31">
        <v>24</v>
      </c>
      <c r="D18547" s="43">
        <v>43039</v>
      </c>
      <c r="E18547" s="43"/>
      <c r="F18547" s="31" t="b">
        <v>0</v>
      </c>
      <c r="G18547" s="33" t="s">
        <v>37</v>
      </c>
      <c r="H18547" s="33" t="s">
        <v>40</v>
      </c>
      <c r="I18547" s="33" t="s">
        <v>38</v>
      </c>
      <c r="J18547" s="38" t="str">
        <f t="shared" si="1155"/>
        <v>Large</v>
      </c>
      <c r="K18547" s="38" t="s">
        <v>12987</v>
      </c>
      <c r="L18547" s="48">
        <v>1458.17</v>
      </c>
      <c r="M18547" s="34">
        <v>874.9</v>
      </c>
      <c r="N18547" s="40">
        <v>39526</v>
      </c>
      <c r="O18547" s="50">
        <f t="shared" si="1156"/>
        <v>583.2700000000001</v>
      </c>
      <c r="P18547" s="50" t="e">
        <f>LOOKUP(C18547,CustomerDemographic!A18546:N21735,CustomerDemographic!D18546:D21735)</f>
        <v>#N/A</v>
      </c>
      <c r="Q18547" s="31" t="e">
        <f>LOOKUP(C18547,CustomerDemographic!A18546:N21735,CustomerDemographic!E18546:E21735)</f>
        <v>#N/A</v>
      </c>
      <c r="R18547" s="68" t="e">
        <f>LOOKUP(C18547,CustomerDemographic!A18546:N21735,CustomerDemographic!F18546:F21735)</f>
        <v>#N/A</v>
      </c>
      <c r="S18547" s="46" t="e">
        <f>LOOKUP(C18547,CustomerDemographic!A18546:N21735,CustomerDemographic!G18546:G21735)</f>
        <v>#N/A</v>
      </c>
      <c r="T18547" s="46"/>
      <c r="U18547" s="31" t="e">
        <f>LOOKUP(C18547,CustomerDemographic!A18546:N21735,CustomerDemographic!I18546:I21735)</f>
        <v>#N/A</v>
      </c>
      <c r="V18547" s="38" t="e">
        <f>LOOKUP(C18547,CustomerDemographic!A18546:N21735,CustomerDemographic!J18546:J21735)</f>
        <v>#N/A</v>
      </c>
      <c r="W18547" s="31" t="e">
        <f>LOOKUP(C18547,CustomerDemographic!A18546:N21735,CustomerDemographic!K18546:K21735)</f>
        <v>#N/A</v>
      </c>
      <c r="X18547" s="31" t="e">
        <f>LOOKUP(C18547,CustomerDemographic!A18546:N21735,CustomerDemographic!L18546:L21735)</f>
        <v>#N/A</v>
      </c>
      <c r="Y18547" s="31" t="e">
        <f>LOOKUP(C18547,CustomerDemographic!A18546:N21735,CustomerDemographic!M18546:M21735)</f>
        <v>#N/A</v>
      </c>
      <c r="Z18547" s="31" t="e">
        <f>LOOKUP(C18547,CustomerDemographic!A18546:N21735,CustomerDemographic!N18546:N21735)</f>
        <v>#N/A</v>
      </c>
      <c r="AA18547" s="31" t="e">
        <f>LOOKUP(C18547,CustomerAddress!A18546:F22545,CustomerAddress!C18546:C22545)</f>
        <v>#N/A</v>
      </c>
      <c r="AB18547" s="31" t="e">
        <f>LOOKUP(C18547,CustomerAddress!A18546:F22545,CustomerAddress!D18546:D22545)</f>
        <v>#N/A</v>
      </c>
      <c r="AC18547" s="31" t="e">
        <f>LOOKUP(C18547,CustomerAddress!A18546:F22545,CustomerAddress!F18546:F22545)</f>
        <v>#N/A</v>
      </c>
      <c r="AD18547" s="31">
        <f t="shared" si="1157"/>
        <v>60</v>
      </c>
    </row>
    <row r="18548" spans="1:30" s="31" customFormat="1" ht="15.75" hidden="1" customHeight="1" x14ac:dyDescent="0.15">
      <c r="A18548" s="31">
        <v>19079</v>
      </c>
      <c r="B18548" s="31">
        <v>67</v>
      </c>
      <c r="C18548" s="31">
        <v>3142</v>
      </c>
      <c r="D18548" s="43">
        <v>42966</v>
      </c>
      <c r="E18548" s="43"/>
      <c r="F18548" s="31" t="b">
        <v>0</v>
      </c>
      <c r="G18548" s="33" t="s">
        <v>37</v>
      </c>
      <c r="H18548" s="33" t="s">
        <v>41</v>
      </c>
      <c r="I18548" s="33" t="s">
        <v>43</v>
      </c>
      <c r="J18548" s="38" t="str">
        <f t="shared" si="1155"/>
        <v>Medium</v>
      </c>
      <c r="K18548" s="38" t="s">
        <v>12986</v>
      </c>
      <c r="L18548" s="48">
        <v>544.04999999999995</v>
      </c>
      <c r="M18548" s="34">
        <v>376.84</v>
      </c>
      <c r="N18548" s="40">
        <v>38647</v>
      </c>
      <c r="O18548" s="50">
        <f t="shared" si="1156"/>
        <v>167.20999999999998</v>
      </c>
      <c r="P18548" s="50" t="e">
        <f>LOOKUP(C18548,CustomerDemographic!A18547:N21736,CustomerDemographic!D18547:D21736)</f>
        <v>#N/A</v>
      </c>
      <c r="Q18548" s="31" t="e">
        <f>LOOKUP(C18548,CustomerDemographic!A18547:N21736,CustomerDemographic!E18547:E21736)</f>
        <v>#N/A</v>
      </c>
      <c r="R18548" s="68" t="e">
        <f>LOOKUP(C18548,CustomerDemographic!A18547:N21736,CustomerDemographic!F18547:F21736)</f>
        <v>#N/A</v>
      </c>
      <c r="S18548" s="46" t="e">
        <f>LOOKUP(C18548,CustomerDemographic!A18547:N21736,CustomerDemographic!G18547:G21736)</f>
        <v>#N/A</v>
      </c>
      <c r="T18548" s="46"/>
      <c r="U18548" s="31" t="e">
        <f>LOOKUP(C18548,CustomerDemographic!A18547:N21736,CustomerDemographic!I18547:I21736)</f>
        <v>#N/A</v>
      </c>
      <c r="V18548" s="38" t="e">
        <f>LOOKUP(C18548,CustomerDemographic!A18547:N21736,CustomerDemographic!J18547:J21736)</f>
        <v>#N/A</v>
      </c>
      <c r="W18548" s="31" t="e">
        <f>LOOKUP(C18548,CustomerDemographic!A18547:N21736,CustomerDemographic!K18547:K21736)</f>
        <v>#N/A</v>
      </c>
      <c r="X18548" s="31" t="e">
        <f>LOOKUP(C18548,CustomerDemographic!A18547:N21736,CustomerDemographic!L18547:L21736)</f>
        <v>#N/A</v>
      </c>
      <c r="Y18548" s="31" t="e">
        <f>LOOKUP(C18548,CustomerDemographic!A18547:N21736,CustomerDemographic!M18547:M21736)</f>
        <v>#N/A</v>
      </c>
      <c r="Z18548" s="31" t="e">
        <f>LOOKUP(C18548,CustomerDemographic!A18547:N21736,CustomerDemographic!N18547:N21736)</f>
        <v>#N/A</v>
      </c>
      <c r="AA18548" s="31" t="e">
        <f>LOOKUP(C18548,CustomerAddress!A18547:F22546,CustomerAddress!C18547:C22546)</f>
        <v>#N/A</v>
      </c>
      <c r="AB18548" s="31" t="e">
        <f>LOOKUP(C18548,CustomerAddress!A18547:F22546,CustomerAddress!D18547:D22546)</f>
        <v>#N/A</v>
      </c>
      <c r="AC18548" s="31" t="e">
        <f>LOOKUP(C18548,CustomerAddress!A18547:F22546,CustomerAddress!F18547:F22546)</f>
        <v>#N/A</v>
      </c>
      <c r="AD18548" s="31">
        <f t="shared" si="1157"/>
        <v>133</v>
      </c>
    </row>
    <row r="18549" spans="1:30" s="31" customFormat="1" ht="15.75" hidden="1" customHeight="1" x14ac:dyDescent="0.15">
      <c r="A18549" s="31">
        <v>19080</v>
      </c>
      <c r="B18549" s="31">
        <v>1</v>
      </c>
      <c r="C18549" s="31">
        <v>95</v>
      </c>
      <c r="D18549" s="43">
        <v>42892</v>
      </c>
      <c r="E18549" s="43"/>
      <c r="F18549" s="31" t="b">
        <v>1</v>
      </c>
      <c r="G18549" s="33" t="s">
        <v>37</v>
      </c>
      <c r="H18549" s="33" t="s">
        <v>42</v>
      </c>
      <c r="I18549" s="33" t="s">
        <v>38</v>
      </c>
      <c r="J18549" s="38" t="str">
        <f t="shared" si="1155"/>
        <v>Medium</v>
      </c>
      <c r="K18549" s="38" t="s">
        <v>12986</v>
      </c>
      <c r="L18549" s="48">
        <v>1403.5</v>
      </c>
      <c r="M18549" s="34">
        <v>954.82</v>
      </c>
      <c r="N18549" s="40">
        <v>42688</v>
      </c>
      <c r="O18549" s="50">
        <f t="shared" si="1156"/>
        <v>448.67999999999995</v>
      </c>
      <c r="P18549" s="50" t="e">
        <f>LOOKUP(C18549,CustomerDemographic!A18548:N21737,CustomerDemographic!D18548:D21737)</f>
        <v>#N/A</v>
      </c>
      <c r="Q18549" s="31" t="e">
        <f>LOOKUP(C18549,CustomerDemographic!A18548:N21737,CustomerDemographic!E18548:E21737)</f>
        <v>#N/A</v>
      </c>
      <c r="R18549" s="68" t="e">
        <f>LOOKUP(C18549,CustomerDemographic!A18548:N21737,CustomerDemographic!F18548:F21737)</f>
        <v>#N/A</v>
      </c>
      <c r="S18549" s="46" t="e">
        <f>LOOKUP(C18549,CustomerDemographic!A18548:N21737,CustomerDemographic!G18548:G21737)</f>
        <v>#N/A</v>
      </c>
      <c r="T18549" s="46"/>
      <c r="U18549" s="31" t="e">
        <f>LOOKUP(C18549,CustomerDemographic!A18548:N21737,CustomerDemographic!I18548:I21737)</f>
        <v>#N/A</v>
      </c>
      <c r="V18549" s="38" t="e">
        <f>LOOKUP(C18549,CustomerDemographic!A18548:N21737,CustomerDemographic!J18548:J21737)</f>
        <v>#N/A</v>
      </c>
      <c r="W18549" s="31" t="e">
        <f>LOOKUP(C18549,CustomerDemographic!A18548:N21737,CustomerDemographic!K18548:K21737)</f>
        <v>#N/A</v>
      </c>
      <c r="X18549" s="31" t="e">
        <f>LOOKUP(C18549,CustomerDemographic!A18548:N21737,CustomerDemographic!L18548:L21737)</f>
        <v>#N/A</v>
      </c>
      <c r="Y18549" s="31" t="e">
        <f>LOOKUP(C18549,CustomerDemographic!A18548:N21737,CustomerDemographic!M18548:M21737)</f>
        <v>#N/A</v>
      </c>
      <c r="Z18549" s="31" t="e">
        <f>LOOKUP(C18549,CustomerDemographic!A18548:N21737,CustomerDemographic!N18548:N21737)</f>
        <v>#N/A</v>
      </c>
      <c r="AA18549" s="31" t="e">
        <f>LOOKUP(C18549,CustomerAddress!A18548:F22547,CustomerAddress!C18548:C22547)</f>
        <v>#N/A</v>
      </c>
      <c r="AB18549" s="31" t="e">
        <f>LOOKUP(C18549,CustomerAddress!A18548:F22547,CustomerAddress!D18548:D22547)</f>
        <v>#N/A</v>
      </c>
      <c r="AC18549" s="31" t="e">
        <f>LOOKUP(C18549,CustomerAddress!A18548:F22547,CustomerAddress!F18548:F22547)</f>
        <v>#N/A</v>
      </c>
      <c r="AD18549" s="31">
        <f t="shared" si="1157"/>
        <v>207</v>
      </c>
    </row>
    <row r="18550" spans="1:30" s="31" customFormat="1" ht="15.75" hidden="1" customHeight="1" x14ac:dyDescent="0.15">
      <c r="A18550" s="31">
        <v>19081</v>
      </c>
      <c r="B18550" s="31">
        <v>36</v>
      </c>
      <c r="C18550" s="31">
        <v>2988</v>
      </c>
      <c r="D18550" s="43">
        <v>42850</v>
      </c>
      <c r="E18550" s="43"/>
      <c r="F18550" s="31" t="b">
        <v>0</v>
      </c>
      <c r="G18550" s="33" t="s">
        <v>37</v>
      </c>
      <c r="H18550" s="36" t="s">
        <v>12747</v>
      </c>
      <c r="I18550" s="33" t="s">
        <v>38</v>
      </c>
      <c r="J18550" s="38" t="str">
        <f t="shared" si="1155"/>
        <v>Medium</v>
      </c>
      <c r="K18550" s="38" t="s">
        <v>12986</v>
      </c>
      <c r="L18550" s="48">
        <v>945.04</v>
      </c>
      <c r="M18550" s="34">
        <v>507.58</v>
      </c>
      <c r="N18550" s="40">
        <v>36361</v>
      </c>
      <c r="O18550" s="50">
        <f t="shared" si="1156"/>
        <v>437.46</v>
      </c>
      <c r="P18550" s="50" t="e">
        <f>LOOKUP(C18550,CustomerDemographic!A18549:N21738,CustomerDemographic!D18549:D21738)</f>
        <v>#N/A</v>
      </c>
      <c r="Q18550" s="31" t="e">
        <f>LOOKUP(C18550,CustomerDemographic!A18549:N21738,CustomerDemographic!E18549:E21738)</f>
        <v>#N/A</v>
      </c>
      <c r="R18550" s="68" t="e">
        <f>LOOKUP(C18550,CustomerDemographic!A18549:N21738,CustomerDemographic!F18549:F21738)</f>
        <v>#N/A</v>
      </c>
      <c r="S18550" s="46" t="e">
        <f>LOOKUP(C18550,CustomerDemographic!A18549:N21738,CustomerDemographic!G18549:G21738)</f>
        <v>#N/A</v>
      </c>
      <c r="T18550" s="46"/>
      <c r="U18550" s="31" t="e">
        <f>LOOKUP(C18550,CustomerDemographic!A18549:N21738,CustomerDemographic!I18549:I21738)</f>
        <v>#N/A</v>
      </c>
      <c r="V18550" s="38" t="e">
        <f>LOOKUP(C18550,CustomerDemographic!A18549:N21738,CustomerDemographic!J18549:J21738)</f>
        <v>#N/A</v>
      </c>
      <c r="W18550" s="31" t="e">
        <f>LOOKUP(C18550,CustomerDemographic!A18549:N21738,CustomerDemographic!K18549:K21738)</f>
        <v>#N/A</v>
      </c>
      <c r="X18550" s="31" t="e">
        <f>LOOKUP(C18550,CustomerDemographic!A18549:N21738,CustomerDemographic!L18549:L21738)</f>
        <v>#N/A</v>
      </c>
      <c r="Y18550" s="31" t="e">
        <f>LOOKUP(C18550,CustomerDemographic!A18549:N21738,CustomerDemographic!M18549:M21738)</f>
        <v>#N/A</v>
      </c>
      <c r="Z18550" s="31" t="e">
        <f>LOOKUP(C18550,CustomerDemographic!A18549:N21738,CustomerDemographic!N18549:N21738)</f>
        <v>#N/A</v>
      </c>
      <c r="AA18550" s="31" t="e">
        <f>LOOKUP(C18550,CustomerAddress!A18549:F22548,CustomerAddress!C18549:C22548)</f>
        <v>#N/A</v>
      </c>
      <c r="AB18550" s="31" t="e">
        <f>LOOKUP(C18550,CustomerAddress!A18549:F22548,CustomerAddress!D18549:D22548)</f>
        <v>#N/A</v>
      </c>
      <c r="AC18550" s="31" t="e">
        <f>LOOKUP(C18550,CustomerAddress!A18549:F22548,CustomerAddress!F18549:F22548)</f>
        <v>#N/A</v>
      </c>
      <c r="AD18550" s="31">
        <f t="shared" si="1157"/>
        <v>249</v>
      </c>
    </row>
    <row r="18551" spans="1:30" s="31" customFormat="1" ht="15.75" hidden="1" customHeight="1" x14ac:dyDescent="0.15">
      <c r="A18551" s="31">
        <v>19082</v>
      </c>
      <c r="B18551" s="31">
        <v>81</v>
      </c>
      <c r="C18551" s="31">
        <v>2409</v>
      </c>
      <c r="D18551" s="43">
        <v>42966</v>
      </c>
      <c r="E18551" s="43"/>
      <c r="F18551" s="31" t="b">
        <v>1</v>
      </c>
      <c r="G18551" s="33" t="s">
        <v>37</v>
      </c>
      <c r="H18551" s="33" t="s">
        <v>41</v>
      </c>
      <c r="I18551" s="33" t="s">
        <v>38</v>
      </c>
      <c r="J18551" s="38" t="str">
        <f t="shared" si="1155"/>
        <v>Medium</v>
      </c>
      <c r="K18551" s="38" t="s">
        <v>12986</v>
      </c>
      <c r="L18551" s="48">
        <v>586.45000000000005</v>
      </c>
      <c r="M18551" s="34">
        <v>521.94000000000005</v>
      </c>
      <c r="N18551" s="40">
        <v>33429</v>
      </c>
      <c r="O18551" s="50">
        <f t="shared" si="1156"/>
        <v>64.509999999999991</v>
      </c>
      <c r="P18551" s="50" t="e">
        <f>LOOKUP(C18551,CustomerDemographic!A18550:N21739,CustomerDemographic!D18550:D21739)</f>
        <v>#N/A</v>
      </c>
      <c r="Q18551" s="31" t="e">
        <f>LOOKUP(C18551,CustomerDemographic!A18550:N21739,CustomerDemographic!E18550:E21739)</f>
        <v>#N/A</v>
      </c>
      <c r="R18551" s="68" t="e">
        <f>LOOKUP(C18551,CustomerDemographic!A18550:N21739,CustomerDemographic!F18550:F21739)</f>
        <v>#N/A</v>
      </c>
      <c r="S18551" s="46" t="e">
        <f>LOOKUP(C18551,CustomerDemographic!A18550:N21739,CustomerDemographic!G18550:G21739)</f>
        <v>#N/A</v>
      </c>
      <c r="T18551" s="46"/>
      <c r="U18551" s="31" t="e">
        <f>LOOKUP(C18551,CustomerDemographic!A18550:N21739,CustomerDemographic!I18550:I21739)</f>
        <v>#N/A</v>
      </c>
      <c r="V18551" s="38" t="e">
        <f>LOOKUP(C18551,CustomerDemographic!A18550:N21739,CustomerDemographic!J18550:J21739)</f>
        <v>#N/A</v>
      </c>
      <c r="W18551" s="31" t="e">
        <f>LOOKUP(C18551,CustomerDemographic!A18550:N21739,CustomerDemographic!K18550:K21739)</f>
        <v>#N/A</v>
      </c>
      <c r="X18551" s="31" t="e">
        <f>LOOKUP(C18551,CustomerDemographic!A18550:N21739,CustomerDemographic!L18550:L21739)</f>
        <v>#N/A</v>
      </c>
      <c r="Y18551" s="31" t="e">
        <f>LOOKUP(C18551,CustomerDemographic!A18550:N21739,CustomerDemographic!M18550:M21739)</f>
        <v>#N/A</v>
      </c>
      <c r="Z18551" s="31" t="e">
        <f>LOOKUP(C18551,CustomerDemographic!A18550:N21739,CustomerDemographic!N18550:N21739)</f>
        <v>#N/A</v>
      </c>
      <c r="AA18551" s="31" t="e">
        <f>LOOKUP(C18551,CustomerAddress!A18550:F22549,CustomerAddress!C18550:C22549)</f>
        <v>#N/A</v>
      </c>
      <c r="AB18551" s="31" t="e">
        <f>LOOKUP(C18551,CustomerAddress!A18550:F22549,CustomerAddress!D18550:D22549)</f>
        <v>#N/A</v>
      </c>
      <c r="AC18551" s="31" t="e">
        <f>LOOKUP(C18551,CustomerAddress!A18550:F22549,CustomerAddress!F18550:F22549)</f>
        <v>#N/A</v>
      </c>
      <c r="AD18551" s="31">
        <f t="shared" si="1157"/>
        <v>133</v>
      </c>
    </row>
    <row r="18552" spans="1:30" s="31" customFormat="1" ht="15.75" hidden="1" customHeight="1" x14ac:dyDescent="0.15">
      <c r="A18552" s="31">
        <v>19084</v>
      </c>
      <c r="B18552" s="31">
        <v>84</v>
      </c>
      <c r="C18552" s="31">
        <v>2826</v>
      </c>
      <c r="D18552" s="43">
        <v>42939</v>
      </c>
      <c r="E18552" s="43"/>
      <c r="F18552" s="31" t="b">
        <v>1</v>
      </c>
      <c r="G18552" s="33" t="s">
        <v>37</v>
      </c>
      <c r="H18552" s="33" t="s">
        <v>39</v>
      </c>
      <c r="I18552" s="33" t="s">
        <v>43</v>
      </c>
      <c r="J18552" s="38" t="str">
        <f t="shared" si="1155"/>
        <v>Small</v>
      </c>
      <c r="K18552" s="38" t="s">
        <v>3629</v>
      </c>
      <c r="L18552" s="48">
        <v>290.62</v>
      </c>
      <c r="M18552" s="34">
        <v>215.14</v>
      </c>
      <c r="N18552" s="40">
        <v>38339</v>
      </c>
      <c r="O18552" s="50">
        <f t="shared" si="1156"/>
        <v>75.480000000000018</v>
      </c>
      <c r="P18552" s="50" t="e">
        <f>LOOKUP(C18552,CustomerDemographic!A18551:N21740,CustomerDemographic!D18551:D21740)</f>
        <v>#N/A</v>
      </c>
      <c r="Q18552" s="31" t="e">
        <f>LOOKUP(C18552,CustomerDemographic!A18551:N21740,CustomerDemographic!E18551:E21740)</f>
        <v>#N/A</v>
      </c>
      <c r="R18552" s="68" t="e">
        <f>LOOKUP(C18552,CustomerDemographic!A18551:N21740,CustomerDemographic!F18551:F21740)</f>
        <v>#N/A</v>
      </c>
      <c r="S18552" s="46" t="e">
        <f>LOOKUP(C18552,CustomerDemographic!A18551:N21740,CustomerDemographic!G18551:G21740)</f>
        <v>#N/A</v>
      </c>
      <c r="T18552" s="46"/>
      <c r="U18552" s="31" t="e">
        <f>LOOKUP(C18552,CustomerDemographic!A18551:N21740,CustomerDemographic!I18551:I21740)</f>
        <v>#N/A</v>
      </c>
      <c r="V18552" s="38" t="e">
        <f>LOOKUP(C18552,CustomerDemographic!A18551:N21740,CustomerDemographic!J18551:J21740)</f>
        <v>#N/A</v>
      </c>
      <c r="W18552" s="31" t="e">
        <f>LOOKUP(C18552,CustomerDemographic!A18551:N21740,CustomerDemographic!K18551:K21740)</f>
        <v>#N/A</v>
      </c>
      <c r="X18552" s="31" t="e">
        <f>LOOKUP(C18552,CustomerDemographic!A18551:N21740,CustomerDemographic!L18551:L21740)</f>
        <v>#N/A</v>
      </c>
      <c r="Y18552" s="31" t="e">
        <f>LOOKUP(C18552,CustomerDemographic!A18551:N21740,CustomerDemographic!M18551:M21740)</f>
        <v>#N/A</v>
      </c>
      <c r="Z18552" s="31" t="e">
        <f>LOOKUP(C18552,CustomerDemographic!A18551:N21740,CustomerDemographic!N18551:N21740)</f>
        <v>#N/A</v>
      </c>
      <c r="AA18552" s="31" t="e">
        <f>LOOKUP(C18552,CustomerAddress!A18551:F22550,CustomerAddress!C18551:C22550)</f>
        <v>#N/A</v>
      </c>
      <c r="AB18552" s="31" t="e">
        <f>LOOKUP(C18552,CustomerAddress!A18551:F22550,CustomerAddress!D18551:D22550)</f>
        <v>#N/A</v>
      </c>
      <c r="AC18552" s="31" t="e">
        <f>LOOKUP(C18552,CustomerAddress!A18551:F22550,CustomerAddress!F18551:F22550)</f>
        <v>#N/A</v>
      </c>
      <c r="AD18552" s="31">
        <f t="shared" si="1157"/>
        <v>160</v>
      </c>
    </row>
    <row r="18553" spans="1:30" s="31" customFormat="1" ht="15.75" hidden="1" customHeight="1" x14ac:dyDescent="0.15">
      <c r="A18553" s="31">
        <v>19085</v>
      </c>
      <c r="B18553" s="31">
        <v>69</v>
      </c>
      <c r="C18553" s="31">
        <v>1941</v>
      </c>
      <c r="D18553" s="43">
        <v>43094</v>
      </c>
      <c r="E18553" s="43"/>
      <c r="F18553" s="31" t="b">
        <v>1</v>
      </c>
      <c r="G18553" s="33" t="s">
        <v>37</v>
      </c>
      <c r="H18553" s="33" t="s">
        <v>42</v>
      </c>
      <c r="I18553" s="33" t="s">
        <v>43</v>
      </c>
      <c r="J18553" s="38" t="str">
        <f t="shared" si="1155"/>
        <v>Medium</v>
      </c>
      <c r="K18553" s="38" t="s">
        <v>12986</v>
      </c>
      <c r="L18553" s="48">
        <v>792.9</v>
      </c>
      <c r="M18553" s="34">
        <v>594.67999999999995</v>
      </c>
      <c r="N18553" s="40">
        <v>33879</v>
      </c>
      <c r="O18553" s="50">
        <f t="shared" si="1156"/>
        <v>198.22000000000003</v>
      </c>
      <c r="P18553" s="50" t="e">
        <f>LOOKUP(C18553,CustomerDemographic!A18552:N21741,CustomerDemographic!D18552:D21741)</f>
        <v>#N/A</v>
      </c>
      <c r="Q18553" s="31" t="e">
        <f>LOOKUP(C18553,CustomerDemographic!A18552:N21741,CustomerDemographic!E18552:E21741)</f>
        <v>#N/A</v>
      </c>
      <c r="R18553" s="68" t="e">
        <f>LOOKUP(C18553,CustomerDemographic!A18552:N21741,CustomerDemographic!F18552:F21741)</f>
        <v>#N/A</v>
      </c>
      <c r="S18553" s="46" t="e">
        <f>LOOKUP(C18553,CustomerDemographic!A18552:N21741,CustomerDemographic!G18552:G21741)</f>
        <v>#N/A</v>
      </c>
      <c r="T18553" s="46"/>
      <c r="U18553" s="31" t="e">
        <f>LOOKUP(C18553,CustomerDemographic!A18552:N21741,CustomerDemographic!I18552:I21741)</f>
        <v>#N/A</v>
      </c>
      <c r="V18553" s="38" t="e">
        <f>LOOKUP(C18553,CustomerDemographic!A18552:N21741,CustomerDemographic!J18552:J21741)</f>
        <v>#N/A</v>
      </c>
      <c r="W18553" s="31" t="e">
        <f>LOOKUP(C18553,CustomerDemographic!A18552:N21741,CustomerDemographic!K18552:K21741)</f>
        <v>#N/A</v>
      </c>
      <c r="X18553" s="31" t="e">
        <f>LOOKUP(C18553,CustomerDemographic!A18552:N21741,CustomerDemographic!L18552:L21741)</f>
        <v>#N/A</v>
      </c>
      <c r="Y18553" s="31" t="e">
        <f>LOOKUP(C18553,CustomerDemographic!A18552:N21741,CustomerDemographic!M18552:M21741)</f>
        <v>#N/A</v>
      </c>
      <c r="Z18553" s="31" t="e">
        <f>LOOKUP(C18553,CustomerDemographic!A18552:N21741,CustomerDemographic!N18552:N21741)</f>
        <v>#N/A</v>
      </c>
      <c r="AA18553" s="31" t="e">
        <f>LOOKUP(C18553,CustomerAddress!A18552:F22551,CustomerAddress!C18552:C22551)</f>
        <v>#N/A</v>
      </c>
      <c r="AB18553" s="31" t="e">
        <f>LOOKUP(C18553,CustomerAddress!A18552:F22551,CustomerAddress!D18552:D22551)</f>
        <v>#N/A</v>
      </c>
      <c r="AC18553" s="31" t="e">
        <f>LOOKUP(C18553,CustomerAddress!A18552:F22551,CustomerAddress!F18552:F22551)</f>
        <v>#N/A</v>
      </c>
      <c r="AD18553" s="31">
        <f t="shared" si="1157"/>
        <v>5</v>
      </c>
    </row>
    <row r="18554" spans="1:30" s="31" customFormat="1" ht="15.75" hidden="1" customHeight="1" x14ac:dyDescent="0.15">
      <c r="A18554" s="31">
        <v>19086</v>
      </c>
      <c r="B18554" s="31">
        <v>12</v>
      </c>
      <c r="C18554" s="31">
        <v>2046</v>
      </c>
      <c r="D18554" s="43">
        <v>42868</v>
      </c>
      <c r="E18554" s="43"/>
      <c r="F18554" s="31" t="b">
        <v>1</v>
      </c>
      <c r="G18554" s="33" t="s">
        <v>37</v>
      </c>
      <c r="H18554" s="33" t="s">
        <v>44</v>
      </c>
      <c r="I18554" s="33" t="s">
        <v>38</v>
      </c>
      <c r="J18554" s="38" t="str">
        <f t="shared" si="1155"/>
        <v>Medium</v>
      </c>
      <c r="K18554" s="38" t="s">
        <v>12986</v>
      </c>
      <c r="L18554" s="48">
        <v>1231.1500000000001</v>
      </c>
      <c r="M18554" s="34">
        <v>161.6</v>
      </c>
      <c r="N18554" s="40">
        <v>42172</v>
      </c>
      <c r="O18554" s="50">
        <f t="shared" si="1156"/>
        <v>1069.5500000000002</v>
      </c>
      <c r="P18554" s="50" t="e">
        <f>LOOKUP(C18554,CustomerDemographic!A18553:N21742,CustomerDemographic!D18553:D21742)</f>
        <v>#N/A</v>
      </c>
      <c r="Q18554" s="31" t="e">
        <f>LOOKUP(C18554,CustomerDemographic!A18553:N21742,CustomerDemographic!E18553:E21742)</f>
        <v>#N/A</v>
      </c>
      <c r="R18554" s="68" t="e">
        <f>LOOKUP(C18554,CustomerDemographic!A18553:N21742,CustomerDemographic!F18553:F21742)</f>
        <v>#N/A</v>
      </c>
      <c r="S18554" s="46" t="e">
        <f>LOOKUP(C18554,CustomerDemographic!A18553:N21742,CustomerDemographic!G18553:G21742)</f>
        <v>#N/A</v>
      </c>
      <c r="T18554" s="46"/>
      <c r="U18554" s="31" t="e">
        <f>LOOKUP(C18554,CustomerDemographic!A18553:N21742,CustomerDemographic!I18553:I21742)</f>
        <v>#N/A</v>
      </c>
      <c r="V18554" s="38" t="e">
        <f>LOOKUP(C18554,CustomerDemographic!A18553:N21742,CustomerDemographic!J18553:J21742)</f>
        <v>#N/A</v>
      </c>
      <c r="W18554" s="31" t="e">
        <f>LOOKUP(C18554,CustomerDemographic!A18553:N21742,CustomerDemographic!K18553:K21742)</f>
        <v>#N/A</v>
      </c>
      <c r="X18554" s="31" t="e">
        <f>LOOKUP(C18554,CustomerDemographic!A18553:N21742,CustomerDemographic!L18553:L21742)</f>
        <v>#N/A</v>
      </c>
      <c r="Y18554" s="31" t="e">
        <f>LOOKUP(C18554,CustomerDemographic!A18553:N21742,CustomerDemographic!M18553:M21742)</f>
        <v>#N/A</v>
      </c>
      <c r="Z18554" s="31" t="e">
        <f>LOOKUP(C18554,CustomerDemographic!A18553:N21742,CustomerDemographic!N18553:N21742)</f>
        <v>#N/A</v>
      </c>
      <c r="AA18554" s="31" t="e">
        <f>LOOKUP(C18554,CustomerAddress!A18553:F22552,CustomerAddress!C18553:C22552)</f>
        <v>#N/A</v>
      </c>
      <c r="AB18554" s="31" t="e">
        <f>LOOKUP(C18554,CustomerAddress!A18553:F22552,CustomerAddress!D18553:D22552)</f>
        <v>#N/A</v>
      </c>
      <c r="AC18554" s="31" t="e">
        <f>LOOKUP(C18554,CustomerAddress!A18553:F22552,CustomerAddress!F18553:F22552)</f>
        <v>#N/A</v>
      </c>
      <c r="AD18554" s="31">
        <f t="shared" si="1157"/>
        <v>231</v>
      </c>
    </row>
    <row r="18555" spans="1:30" s="31" customFormat="1" ht="15.75" hidden="1" customHeight="1" x14ac:dyDescent="0.15">
      <c r="A18555" s="31">
        <v>19087</v>
      </c>
      <c r="B18555" s="31">
        <v>51</v>
      </c>
      <c r="C18555" s="31">
        <v>2263</v>
      </c>
      <c r="D18555" s="43">
        <v>42961</v>
      </c>
      <c r="E18555" s="43"/>
      <c r="F18555" s="31" t="b">
        <v>1</v>
      </c>
      <c r="G18555" s="33" t="s">
        <v>37</v>
      </c>
      <c r="H18555" s="33" t="s">
        <v>40</v>
      </c>
      <c r="I18555" s="33" t="s">
        <v>38</v>
      </c>
      <c r="J18555" s="38" t="str">
        <f t="shared" si="1155"/>
        <v>Medium</v>
      </c>
      <c r="K18555" s="38" t="s">
        <v>12986</v>
      </c>
      <c r="L18555" s="48">
        <v>2005.66</v>
      </c>
      <c r="M18555" s="34">
        <v>1203.4000000000001</v>
      </c>
      <c r="N18555" s="40">
        <v>42295</v>
      </c>
      <c r="O18555" s="50">
        <f t="shared" si="1156"/>
        <v>802.26</v>
      </c>
      <c r="P18555" s="50" t="e">
        <f>LOOKUP(C18555,CustomerDemographic!A18554:N21743,CustomerDemographic!D18554:D21743)</f>
        <v>#N/A</v>
      </c>
      <c r="Q18555" s="31" t="e">
        <f>LOOKUP(C18555,CustomerDemographic!A18554:N21743,CustomerDemographic!E18554:E21743)</f>
        <v>#N/A</v>
      </c>
      <c r="R18555" s="68" t="e">
        <f>LOOKUP(C18555,CustomerDemographic!A18554:N21743,CustomerDemographic!F18554:F21743)</f>
        <v>#N/A</v>
      </c>
      <c r="S18555" s="46" t="e">
        <f>LOOKUP(C18555,CustomerDemographic!A18554:N21743,CustomerDemographic!G18554:G21743)</f>
        <v>#N/A</v>
      </c>
      <c r="T18555" s="46"/>
      <c r="U18555" s="31" t="e">
        <f>LOOKUP(C18555,CustomerDemographic!A18554:N21743,CustomerDemographic!I18554:I21743)</f>
        <v>#N/A</v>
      </c>
      <c r="V18555" s="38" t="e">
        <f>LOOKUP(C18555,CustomerDemographic!A18554:N21743,CustomerDemographic!J18554:J21743)</f>
        <v>#N/A</v>
      </c>
      <c r="W18555" s="31" t="e">
        <f>LOOKUP(C18555,CustomerDemographic!A18554:N21743,CustomerDemographic!K18554:K21743)</f>
        <v>#N/A</v>
      </c>
      <c r="X18555" s="31" t="e">
        <f>LOOKUP(C18555,CustomerDemographic!A18554:N21743,CustomerDemographic!L18554:L21743)</f>
        <v>#N/A</v>
      </c>
      <c r="Y18555" s="31" t="e">
        <f>LOOKUP(C18555,CustomerDemographic!A18554:N21743,CustomerDemographic!M18554:M21743)</f>
        <v>#N/A</v>
      </c>
      <c r="Z18555" s="31" t="e">
        <f>LOOKUP(C18555,CustomerDemographic!A18554:N21743,CustomerDemographic!N18554:N21743)</f>
        <v>#N/A</v>
      </c>
      <c r="AA18555" s="31" t="e">
        <f>LOOKUP(C18555,CustomerAddress!A18554:F22553,CustomerAddress!C18554:C22553)</f>
        <v>#N/A</v>
      </c>
      <c r="AB18555" s="31" t="e">
        <f>LOOKUP(C18555,CustomerAddress!A18554:F22553,CustomerAddress!D18554:D22553)</f>
        <v>#N/A</v>
      </c>
      <c r="AC18555" s="31" t="e">
        <f>LOOKUP(C18555,CustomerAddress!A18554:F22553,CustomerAddress!F18554:F22553)</f>
        <v>#N/A</v>
      </c>
      <c r="AD18555" s="31">
        <f t="shared" si="1157"/>
        <v>138</v>
      </c>
    </row>
    <row r="18556" spans="1:30" s="31" customFormat="1" ht="15.75" hidden="1" customHeight="1" x14ac:dyDescent="0.15">
      <c r="A18556" s="31">
        <v>19088</v>
      </c>
      <c r="B18556" s="31">
        <v>55</v>
      </c>
      <c r="C18556" s="31">
        <v>1302</v>
      </c>
      <c r="D18556" s="43">
        <v>43044</v>
      </c>
      <c r="E18556" s="43"/>
      <c r="F18556" s="31" t="b">
        <v>0</v>
      </c>
      <c r="G18556" s="33" t="s">
        <v>37</v>
      </c>
      <c r="H18556" s="33" t="s">
        <v>39</v>
      </c>
      <c r="I18556" s="33" t="s">
        <v>43</v>
      </c>
      <c r="J18556" s="38" t="str">
        <f t="shared" si="1155"/>
        <v>Medium</v>
      </c>
      <c r="K18556" s="38" t="s">
        <v>12986</v>
      </c>
      <c r="L18556" s="48">
        <v>1894.19</v>
      </c>
      <c r="M18556" s="34">
        <v>598.76</v>
      </c>
      <c r="N18556" s="40">
        <v>33259</v>
      </c>
      <c r="O18556" s="50">
        <f t="shared" si="1156"/>
        <v>1295.43</v>
      </c>
      <c r="P18556" s="50" t="e">
        <f>LOOKUP(C18556,CustomerDemographic!A18555:N21744,CustomerDemographic!D18555:D21744)</f>
        <v>#N/A</v>
      </c>
      <c r="Q18556" s="31" t="e">
        <f>LOOKUP(C18556,CustomerDemographic!A18555:N21744,CustomerDemographic!E18555:E21744)</f>
        <v>#N/A</v>
      </c>
      <c r="R18556" s="68" t="e">
        <f>LOOKUP(C18556,CustomerDemographic!A18555:N21744,CustomerDemographic!F18555:F21744)</f>
        <v>#N/A</v>
      </c>
      <c r="S18556" s="46" t="e">
        <f>LOOKUP(C18556,CustomerDemographic!A18555:N21744,CustomerDemographic!G18555:G21744)</f>
        <v>#N/A</v>
      </c>
      <c r="T18556" s="46"/>
      <c r="U18556" s="31" t="e">
        <f>LOOKUP(C18556,CustomerDemographic!A18555:N21744,CustomerDemographic!I18555:I21744)</f>
        <v>#N/A</v>
      </c>
      <c r="V18556" s="38" t="e">
        <f>LOOKUP(C18556,CustomerDemographic!A18555:N21744,CustomerDemographic!J18555:J21744)</f>
        <v>#N/A</v>
      </c>
      <c r="W18556" s="31" t="e">
        <f>LOOKUP(C18556,CustomerDemographic!A18555:N21744,CustomerDemographic!K18555:K21744)</f>
        <v>#N/A</v>
      </c>
      <c r="X18556" s="31" t="e">
        <f>LOOKUP(C18556,CustomerDemographic!A18555:N21744,CustomerDemographic!L18555:L21744)</f>
        <v>#N/A</v>
      </c>
      <c r="Y18556" s="31" t="e">
        <f>LOOKUP(C18556,CustomerDemographic!A18555:N21744,CustomerDemographic!M18555:M21744)</f>
        <v>#N/A</v>
      </c>
      <c r="Z18556" s="31" t="e">
        <f>LOOKUP(C18556,CustomerDemographic!A18555:N21744,CustomerDemographic!N18555:N21744)</f>
        <v>#N/A</v>
      </c>
      <c r="AA18556" s="31" t="e">
        <f>LOOKUP(C18556,CustomerAddress!A18555:F22554,CustomerAddress!C18555:C22554)</f>
        <v>#N/A</v>
      </c>
      <c r="AB18556" s="31" t="e">
        <f>LOOKUP(C18556,CustomerAddress!A18555:F22554,CustomerAddress!D18555:D22554)</f>
        <v>#N/A</v>
      </c>
      <c r="AC18556" s="31" t="e">
        <f>LOOKUP(C18556,CustomerAddress!A18555:F22554,CustomerAddress!F18555:F22554)</f>
        <v>#N/A</v>
      </c>
      <c r="AD18556" s="31">
        <f t="shared" si="1157"/>
        <v>55</v>
      </c>
    </row>
    <row r="18557" spans="1:30" s="31" customFormat="1" ht="15.75" hidden="1" customHeight="1" x14ac:dyDescent="0.15">
      <c r="A18557" s="31">
        <v>19089</v>
      </c>
      <c r="B18557" s="31">
        <v>38</v>
      </c>
      <c r="C18557" s="31">
        <v>3437</v>
      </c>
      <c r="D18557" s="43">
        <v>42845</v>
      </c>
      <c r="E18557" s="43"/>
      <c r="F18557" s="31" t="b">
        <v>0</v>
      </c>
      <c r="G18557" s="33" t="s">
        <v>37</v>
      </c>
      <c r="H18557" s="33" t="s">
        <v>39</v>
      </c>
      <c r="I18557" s="33" t="s">
        <v>38</v>
      </c>
      <c r="J18557" s="38" t="str">
        <f t="shared" si="1155"/>
        <v>Large</v>
      </c>
      <c r="K18557" s="38" t="s">
        <v>12987</v>
      </c>
      <c r="L18557" s="48">
        <v>2091.4699999999998</v>
      </c>
      <c r="M18557" s="34">
        <v>388.92</v>
      </c>
      <c r="N18557" s="40">
        <v>41167</v>
      </c>
      <c r="O18557" s="50">
        <f t="shared" si="1156"/>
        <v>1702.5499999999997</v>
      </c>
      <c r="P18557" s="50" t="e">
        <f>LOOKUP(C18557,CustomerDemographic!A18556:N21745,CustomerDemographic!D18556:D21745)</f>
        <v>#N/A</v>
      </c>
      <c r="Q18557" s="31" t="e">
        <f>LOOKUP(C18557,CustomerDemographic!A18556:N21745,CustomerDemographic!E18556:E21745)</f>
        <v>#N/A</v>
      </c>
      <c r="R18557" s="68" t="e">
        <f>LOOKUP(C18557,CustomerDemographic!A18556:N21745,CustomerDemographic!F18556:F21745)</f>
        <v>#N/A</v>
      </c>
      <c r="S18557" s="46" t="e">
        <f>LOOKUP(C18557,CustomerDemographic!A18556:N21745,CustomerDemographic!G18556:G21745)</f>
        <v>#N/A</v>
      </c>
      <c r="T18557" s="46"/>
      <c r="U18557" s="31" t="e">
        <f>LOOKUP(C18557,CustomerDemographic!A18556:N21745,CustomerDemographic!I18556:I21745)</f>
        <v>#N/A</v>
      </c>
      <c r="V18557" s="38" t="e">
        <f>LOOKUP(C18557,CustomerDemographic!A18556:N21745,CustomerDemographic!J18556:J21745)</f>
        <v>#N/A</v>
      </c>
      <c r="W18557" s="31" t="e">
        <f>LOOKUP(C18557,CustomerDemographic!A18556:N21745,CustomerDemographic!K18556:K21745)</f>
        <v>#N/A</v>
      </c>
      <c r="X18557" s="31" t="e">
        <f>LOOKUP(C18557,CustomerDemographic!A18556:N21745,CustomerDemographic!L18556:L21745)</f>
        <v>#N/A</v>
      </c>
      <c r="Y18557" s="31" t="e">
        <f>LOOKUP(C18557,CustomerDemographic!A18556:N21745,CustomerDemographic!M18556:M21745)</f>
        <v>#N/A</v>
      </c>
      <c r="Z18557" s="31" t="e">
        <f>LOOKUP(C18557,CustomerDemographic!A18556:N21745,CustomerDemographic!N18556:N21745)</f>
        <v>#N/A</v>
      </c>
      <c r="AA18557" s="31" t="e">
        <f>LOOKUP(C18557,CustomerAddress!A18556:F22555,CustomerAddress!C18556:C22555)</f>
        <v>#N/A</v>
      </c>
      <c r="AB18557" s="31" t="e">
        <f>LOOKUP(C18557,CustomerAddress!A18556:F22555,CustomerAddress!D18556:D22555)</f>
        <v>#N/A</v>
      </c>
      <c r="AC18557" s="31" t="e">
        <f>LOOKUP(C18557,CustomerAddress!A18556:F22555,CustomerAddress!F18556:F22555)</f>
        <v>#N/A</v>
      </c>
      <c r="AD18557" s="31">
        <f t="shared" si="1157"/>
        <v>254</v>
      </c>
    </row>
    <row r="18558" spans="1:30" s="31" customFormat="1" ht="15.75" hidden="1" customHeight="1" x14ac:dyDescent="0.15">
      <c r="A18558" s="31">
        <v>19090</v>
      </c>
      <c r="B18558" s="31">
        <v>0</v>
      </c>
      <c r="C18558" s="31">
        <v>1622</v>
      </c>
      <c r="D18558" s="43">
        <v>43050</v>
      </c>
      <c r="E18558" s="43"/>
      <c r="F18558" s="31" t="b">
        <v>0</v>
      </c>
      <c r="G18558" s="33" t="s">
        <v>37</v>
      </c>
      <c r="H18558" s="33" t="s">
        <v>39</v>
      </c>
      <c r="I18558" s="33" t="s">
        <v>38</v>
      </c>
      <c r="J18558" s="38" t="str">
        <f t="shared" si="1155"/>
        <v>Large</v>
      </c>
      <c r="K18558" s="38" t="s">
        <v>12987</v>
      </c>
      <c r="L18558" s="48">
        <v>358.39</v>
      </c>
      <c r="M18558" s="34">
        <v>215.03</v>
      </c>
      <c r="N18558" s="40">
        <v>38002</v>
      </c>
      <c r="O18558" s="50">
        <f t="shared" si="1156"/>
        <v>143.35999999999999</v>
      </c>
      <c r="P18558" s="50" t="e">
        <f>LOOKUP(C18558,CustomerDemographic!A18557:N21746,CustomerDemographic!D18557:D21746)</f>
        <v>#N/A</v>
      </c>
      <c r="Q18558" s="31" t="e">
        <f>LOOKUP(C18558,CustomerDemographic!A18557:N21746,CustomerDemographic!E18557:E21746)</f>
        <v>#N/A</v>
      </c>
      <c r="R18558" s="68" t="e">
        <f>LOOKUP(C18558,CustomerDemographic!A18557:N21746,CustomerDemographic!F18557:F21746)</f>
        <v>#N/A</v>
      </c>
      <c r="S18558" s="46" t="e">
        <f>LOOKUP(C18558,CustomerDemographic!A18557:N21746,CustomerDemographic!G18557:G21746)</f>
        <v>#N/A</v>
      </c>
      <c r="T18558" s="46"/>
      <c r="U18558" s="31" t="e">
        <f>LOOKUP(C18558,CustomerDemographic!A18557:N21746,CustomerDemographic!I18557:I21746)</f>
        <v>#N/A</v>
      </c>
      <c r="V18558" s="38" t="e">
        <f>LOOKUP(C18558,CustomerDemographic!A18557:N21746,CustomerDemographic!J18557:J21746)</f>
        <v>#N/A</v>
      </c>
      <c r="W18558" s="31" t="e">
        <f>LOOKUP(C18558,CustomerDemographic!A18557:N21746,CustomerDemographic!K18557:K21746)</f>
        <v>#N/A</v>
      </c>
      <c r="X18558" s="31" t="e">
        <f>LOOKUP(C18558,CustomerDemographic!A18557:N21746,CustomerDemographic!L18557:L21746)</f>
        <v>#N/A</v>
      </c>
      <c r="Y18558" s="31" t="e">
        <f>LOOKUP(C18558,CustomerDemographic!A18557:N21746,CustomerDemographic!M18557:M21746)</f>
        <v>#N/A</v>
      </c>
      <c r="Z18558" s="31" t="e">
        <f>LOOKUP(C18558,CustomerDemographic!A18557:N21746,CustomerDemographic!N18557:N21746)</f>
        <v>#N/A</v>
      </c>
      <c r="AA18558" s="31" t="e">
        <f>LOOKUP(C18558,CustomerAddress!A18557:F22556,CustomerAddress!C18557:C22556)</f>
        <v>#N/A</v>
      </c>
      <c r="AB18558" s="31" t="e">
        <f>LOOKUP(C18558,CustomerAddress!A18557:F22556,CustomerAddress!D18557:D22556)</f>
        <v>#N/A</v>
      </c>
      <c r="AC18558" s="31" t="e">
        <f>LOOKUP(C18558,CustomerAddress!A18557:F22556,CustomerAddress!F18557:F22556)</f>
        <v>#N/A</v>
      </c>
      <c r="AD18558" s="31">
        <f t="shared" si="1157"/>
        <v>49</v>
      </c>
    </row>
    <row r="18559" spans="1:30" s="31" customFormat="1" ht="15.75" hidden="1" customHeight="1" x14ac:dyDescent="0.15">
      <c r="A18559" s="31">
        <v>19091</v>
      </c>
      <c r="B18559" s="31">
        <v>60</v>
      </c>
      <c r="C18559" s="31">
        <v>2082</v>
      </c>
      <c r="D18559" s="43">
        <v>43098</v>
      </c>
      <c r="E18559" s="43"/>
      <c r="F18559" s="31" t="b">
        <v>0</v>
      </c>
      <c r="G18559" s="33" t="s">
        <v>37</v>
      </c>
      <c r="H18559" s="33" t="s">
        <v>42</v>
      </c>
      <c r="I18559" s="33" t="s">
        <v>38</v>
      </c>
      <c r="J18559" s="38" t="str">
        <f t="shared" si="1155"/>
        <v>Medium</v>
      </c>
      <c r="K18559" s="38" t="s">
        <v>12986</v>
      </c>
      <c r="L18559" s="48">
        <v>1977.36</v>
      </c>
      <c r="M18559" s="34">
        <v>1759.85</v>
      </c>
      <c r="N18559" s="40">
        <v>40779</v>
      </c>
      <c r="O18559" s="50">
        <f t="shared" si="1156"/>
        <v>217.51</v>
      </c>
      <c r="P18559" s="50" t="e">
        <f>LOOKUP(C18559,CustomerDemographic!A18558:N21747,CustomerDemographic!D18558:D21747)</f>
        <v>#N/A</v>
      </c>
      <c r="Q18559" s="31" t="e">
        <f>LOOKUP(C18559,CustomerDemographic!A18558:N21747,CustomerDemographic!E18558:E21747)</f>
        <v>#N/A</v>
      </c>
      <c r="R18559" s="68" t="e">
        <f>LOOKUP(C18559,CustomerDemographic!A18558:N21747,CustomerDemographic!F18558:F21747)</f>
        <v>#N/A</v>
      </c>
      <c r="S18559" s="46" t="e">
        <f>LOOKUP(C18559,CustomerDemographic!A18558:N21747,CustomerDemographic!G18558:G21747)</f>
        <v>#N/A</v>
      </c>
      <c r="T18559" s="46"/>
      <c r="U18559" s="31" t="e">
        <f>LOOKUP(C18559,CustomerDemographic!A18558:N21747,CustomerDemographic!I18558:I21747)</f>
        <v>#N/A</v>
      </c>
      <c r="V18559" s="38" t="e">
        <f>LOOKUP(C18559,CustomerDemographic!A18558:N21747,CustomerDemographic!J18558:J21747)</f>
        <v>#N/A</v>
      </c>
      <c r="W18559" s="31" t="e">
        <f>LOOKUP(C18559,CustomerDemographic!A18558:N21747,CustomerDemographic!K18558:K21747)</f>
        <v>#N/A</v>
      </c>
      <c r="X18559" s="31" t="e">
        <f>LOOKUP(C18559,CustomerDemographic!A18558:N21747,CustomerDemographic!L18558:L21747)</f>
        <v>#N/A</v>
      </c>
      <c r="Y18559" s="31" t="e">
        <f>LOOKUP(C18559,CustomerDemographic!A18558:N21747,CustomerDemographic!M18558:M21747)</f>
        <v>#N/A</v>
      </c>
      <c r="Z18559" s="31" t="e">
        <f>LOOKUP(C18559,CustomerDemographic!A18558:N21747,CustomerDemographic!N18558:N21747)</f>
        <v>#N/A</v>
      </c>
      <c r="AA18559" s="31" t="e">
        <f>LOOKUP(C18559,CustomerAddress!A18558:F22557,CustomerAddress!C18558:C22557)</f>
        <v>#N/A</v>
      </c>
      <c r="AB18559" s="31" t="e">
        <f>LOOKUP(C18559,CustomerAddress!A18558:F22557,CustomerAddress!D18558:D22557)</f>
        <v>#N/A</v>
      </c>
      <c r="AC18559" s="31" t="e">
        <f>LOOKUP(C18559,CustomerAddress!A18558:F22557,CustomerAddress!F18558:F22557)</f>
        <v>#N/A</v>
      </c>
      <c r="AD18559" s="31">
        <f t="shared" si="1157"/>
        <v>1</v>
      </c>
    </row>
    <row r="18560" spans="1:30" s="31" customFormat="1" ht="15.75" hidden="1" customHeight="1" x14ac:dyDescent="0.15">
      <c r="A18560" s="31">
        <v>19092</v>
      </c>
      <c r="B18560" s="31">
        <v>23</v>
      </c>
      <c r="C18560" s="31">
        <v>1279</v>
      </c>
      <c r="D18560" s="43">
        <v>42809</v>
      </c>
      <c r="E18560" s="43"/>
      <c r="F18560" s="31" t="b">
        <v>1</v>
      </c>
      <c r="G18560" s="33" t="s">
        <v>37</v>
      </c>
      <c r="H18560" s="33" t="s">
        <v>41</v>
      </c>
      <c r="I18560" s="33" t="s">
        <v>45</v>
      </c>
      <c r="J18560" s="38" t="str">
        <f t="shared" si="1155"/>
        <v>Small</v>
      </c>
      <c r="K18560" s="38" t="s">
        <v>3629</v>
      </c>
      <c r="L18560" s="48">
        <v>688.63</v>
      </c>
      <c r="M18560" s="34">
        <v>612.88</v>
      </c>
      <c r="N18560" s="40">
        <v>34244</v>
      </c>
      <c r="O18560" s="50">
        <f t="shared" si="1156"/>
        <v>75.75</v>
      </c>
      <c r="P18560" s="50" t="e">
        <f>LOOKUP(C18560,CustomerDemographic!A18559:N21748,CustomerDemographic!D18559:D21748)</f>
        <v>#N/A</v>
      </c>
      <c r="Q18560" s="31" t="e">
        <f>LOOKUP(C18560,CustomerDemographic!A18559:N21748,CustomerDemographic!E18559:E21748)</f>
        <v>#N/A</v>
      </c>
      <c r="R18560" s="68" t="e">
        <f>LOOKUP(C18560,CustomerDemographic!A18559:N21748,CustomerDemographic!F18559:F21748)</f>
        <v>#N/A</v>
      </c>
      <c r="S18560" s="46" t="e">
        <f>LOOKUP(C18560,CustomerDemographic!A18559:N21748,CustomerDemographic!G18559:G21748)</f>
        <v>#N/A</v>
      </c>
      <c r="T18560" s="46"/>
      <c r="U18560" s="31" t="e">
        <f>LOOKUP(C18560,CustomerDemographic!A18559:N21748,CustomerDemographic!I18559:I21748)</f>
        <v>#N/A</v>
      </c>
      <c r="V18560" s="38" t="e">
        <f>LOOKUP(C18560,CustomerDemographic!A18559:N21748,CustomerDemographic!J18559:J21748)</f>
        <v>#N/A</v>
      </c>
      <c r="W18560" s="31" t="e">
        <f>LOOKUP(C18560,CustomerDemographic!A18559:N21748,CustomerDemographic!K18559:K21748)</f>
        <v>#N/A</v>
      </c>
      <c r="X18560" s="31" t="e">
        <f>LOOKUP(C18560,CustomerDemographic!A18559:N21748,CustomerDemographic!L18559:L21748)</f>
        <v>#N/A</v>
      </c>
      <c r="Y18560" s="31" t="e">
        <f>LOOKUP(C18560,CustomerDemographic!A18559:N21748,CustomerDemographic!M18559:M21748)</f>
        <v>#N/A</v>
      </c>
      <c r="Z18560" s="31" t="e">
        <f>LOOKUP(C18560,CustomerDemographic!A18559:N21748,CustomerDemographic!N18559:N21748)</f>
        <v>#N/A</v>
      </c>
      <c r="AA18560" s="31" t="e">
        <f>LOOKUP(C18560,CustomerAddress!A18559:F22558,CustomerAddress!C18559:C22558)</f>
        <v>#N/A</v>
      </c>
      <c r="AB18560" s="31" t="e">
        <f>LOOKUP(C18560,CustomerAddress!A18559:F22558,CustomerAddress!D18559:D22558)</f>
        <v>#N/A</v>
      </c>
      <c r="AC18560" s="31" t="e">
        <f>LOOKUP(C18560,CustomerAddress!A18559:F22558,CustomerAddress!F18559:F22558)</f>
        <v>#N/A</v>
      </c>
      <c r="AD18560" s="31">
        <f t="shared" si="1157"/>
        <v>290</v>
      </c>
    </row>
    <row r="18561" spans="1:30" s="31" customFormat="1" ht="15.75" hidden="1" customHeight="1" x14ac:dyDescent="0.15">
      <c r="A18561" s="31">
        <v>19093</v>
      </c>
      <c r="B18561" s="31">
        <v>57</v>
      </c>
      <c r="C18561" s="31">
        <v>2937</v>
      </c>
      <c r="D18561" s="43">
        <v>42810</v>
      </c>
      <c r="E18561" s="43"/>
      <c r="F18561" s="31" t="b">
        <v>1</v>
      </c>
      <c r="G18561" s="33" t="s">
        <v>37</v>
      </c>
      <c r="H18561" s="33" t="s">
        <v>44</v>
      </c>
      <c r="I18561" s="33" t="s">
        <v>46</v>
      </c>
      <c r="J18561" s="38" t="str">
        <f t="shared" si="1155"/>
        <v>Small</v>
      </c>
      <c r="K18561" s="38" t="s">
        <v>3629</v>
      </c>
      <c r="L18561" s="48">
        <v>1890.39</v>
      </c>
      <c r="M18561" s="34">
        <v>260.14</v>
      </c>
      <c r="N18561" s="40">
        <v>33259</v>
      </c>
      <c r="O18561" s="50">
        <f t="shared" si="1156"/>
        <v>1630.25</v>
      </c>
      <c r="P18561" s="50" t="e">
        <f>LOOKUP(C18561,CustomerDemographic!A18560:N21749,CustomerDemographic!D18560:D21749)</f>
        <v>#N/A</v>
      </c>
      <c r="Q18561" s="31" t="e">
        <f>LOOKUP(C18561,CustomerDemographic!A18560:N21749,CustomerDemographic!E18560:E21749)</f>
        <v>#N/A</v>
      </c>
      <c r="R18561" s="68" t="e">
        <f>LOOKUP(C18561,CustomerDemographic!A18560:N21749,CustomerDemographic!F18560:F21749)</f>
        <v>#N/A</v>
      </c>
      <c r="S18561" s="46" t="e">
        <f>LOOKUP(C18561,CustomerDemographic!A18560:N21749,CustomerDemographic!G18560:G21749)</f>
        <v>#N/A</v>
      </c>
      <c r="T18561" s="46"/>
      <c r="U18561" s="31" t="e">
        <f>LOOKUP(C18561,CustomerDemographic!A18560:N21749,CustomerDemographic!I18560:I21749)</f>
        <v>#N/A</v>
      </c>
      <c r="V18561" s="38" t="e">
        <f>LOOKUP(C18561,CustomerDemographic!A18560:N21749,CustomerDemographic!J18560:J21749)</f>
        <v>#N/A</v>
      </c>
      <c r="W18561" s="31" t="e">
        <f>LOOKUP(C18561,CustomerDemographic!A18560:N21749,CustomerDemographic!K18560:K21749)</f>
        <v>#N/A</v>
      </c>
      <c r="X18561" s="31" t="e">
        <f>LOOKUP(C18561,CustomerDemographic!A18560:N21749,CustomerDemographic!L18560:L21749)</f>
        <v>#N/A</v>
      </c>
      <c r="Y18561" s="31" t="e">
        <f>LOOKUP(C18561,CustomerDemographic!A18560:N21749,CustomerDemographic!M18560:M21749)</f>
        <v>#N/A</v>
      </c>
      <c r="Z18561" s="31" t="e">
        <f>LOOKUP(C18561,CustomerDemographic!A18560:N21749,CustomerDemographic!N18560:N21749)</f>
        <v>#N/A</v>
      </c>
      <c r="AA18561" s="31" t="e">
        <f>LOOKUP(C18561,CustomerAddress!A18560:F22559,CustomerAddress!C18560:C22559)</f>
        <v>#N/A</v>
      </c>
      <c r="AB18561" s="31" t="e">
        <f>LOOKUP(C18561,CustomerAddress!A18560:F22559,CustomerAddress!D18560:D22559)</f>
        <v>#N/A</v>
      </c>
      <c r="AC18561" s="31" t="e">
        <f>LOOKUP(C18561,CustomerAddress!A18560:F22559,CustomerAddress!F18560:F22559)</f>
        <v>#N/A</v>
      </c>
      <c r="AD18561" s="31">
        <f t="shared" si="1157"/>
        <v>289</v>
      </c>
    </row>
    <row r="18562" spans="1:30" s="31" customFormat="1" ht="15.75" hidden="1" customHeight="1" x14ac:dyDescent="0.15">
      <c r="A18562" s="31">
        <v>19094</v>
      </c>
      <c r="B18562" s="31">
        <v>44</v>
      </c>
      <c r="C18562" s="31">
        <v>940</v>
      </c>
      <c r="D18562" s="43">
        <v>43023</v>
      </c>
      <c r="E18562" s="43"/>
      <c r="F18562" s="31" t="b">
        <v>1</v>
      </c>
      <c r="G18562" s="33" t="s">
        <v>37</v>
      </c>
      <c r="H18562" s="33" t="s">
        <v>44</v>
      </c>
      <c r="I18562" s="33" t="s">
        <v>38</v>
      </c>
      <c r="J18562" s="38" t="str">
        <f t="shared" ref="J18562:J18625" si="1158">PROPER(K18562)</f>
        <v>Large</v>
      </c>
      <c r="K18562" s="38" t="s">
        <v>12987</v>
      </c>
      <c r="L18562" s="48">
        <v>1769.64</v>
      </c>
      <c r="M18562" s="34">
        <v>108.76</v>
      </c>
      <c r="N18562" s="40">
        <v>40672</v>
      </c>
      <c r="O18562" s="50">
        <f t="shared" si="1156"/>
        <v>1660.88</v>
      </c>
      <c r="P18562" s="50" t="e">
        <f>LOOKUP(C18562,CustomerDemographic!A18561:N21750,CustomerDemographic!D18561:D21750)</f>
        <v>#N/A</v>
      </c>
      <c r="Q18562" s="31" t="e">
        <f>LOOKUP(C18562,CustomerDemographic!A18561:N21750,CustomerDemographic!E18561:E21750)</f>
        <v>#N/A</v>
      </c>
      <c r="R18562" s="68" t="e">
        <f>LOOKUP(C18562,CustomerDemographic!A18561:N21750,CustomerDemographic!F18561:F21750)</f>
        <v>#N/A</v>
      </c>
      <c r="S18562" s="46" t="e">
        <f>LOOKUP(C18562,CustomerDemographic!A18561:N21750,CustomerDemographic!G18561:G21750)</f>
        <v>#N/A</v>
      </c>
      <c r="T18562" s="46"/>
      <c r="U18562" s="31" t="e">
        <f>LOOKUP(C18562,CustomerDemographic!A18561:N21750,CustomerDemographic!I18561:I21750)</f>
        <v>#N/A</v>
      </c>
      <c r="V18562" s="38" t="e">
        <f>LOOKUP(C18562,CustomerDemographic!A18561:N21750,CustomerDemographic!J18561:J21750)</f>
        <v>#N/A</v>
      </c>
      <c r="W18562" s="31" t="e">
        <f>LOOKUP(C18562,CustomerDemographic!A18561:N21750,CustomerDemographic!K18561:K21750)</f>
        <v>#N/A</v>
      </c>
      <c r="X18562" s="31" t="e">
        <f>LOOKUP(C18562,CustomerDemographic!A18561:N21750,CustomerDemographic!L18561:L21750)</f>
        <v>#N/A</v>
      </c>
      <c r="Y18562" s="31" t="e">
        <f>LOOKUP(C18562,CustomerDemographic!A18561:N21750,CustomerDemographic!M18561:M21750)</f>
        <v>#N/A</v>
      </c>
      <c r="Z18562" s="31" t="e">
        <f>LOOKUP(C18562,CustomerDemographic!A18561:N21750,CustomerDemographic!N18561:N21750)</f>
        <v>#N/A</v>
      </c>
      <c r="AA18562" s="31" t="e">
        <f>LOOKUP(C18562,CustomerAddress!A18561:F22560,CustomerAddress!C18561:C22560)</f>
        <v>#N/A</v>
      </c>
      <c r="AB18562" s="31" t="e">
        <f>LOOKUP(C18562,CustomerAddress!A18561:F22560,CustomerAddress!D18561:D22560)</f>
        <v>#N/A</v>
      </c>
      <c r="AC18562" s="31" t="e">
        <f>LOOKUP(C18562,CustomerAddress!A18561:F22560,CustomerAddress!F18561:F22560)</f>
        <v>#N/A</v>
      </c>
      <c r="AD18562" s="31">
        <f t="shared" si="1157"/>
        <v>76</v>
      </c>
    </row>
    <row r="18563" spans="1:30" s="31" customFormat="1" ht="15.75" hidden="1" customHeight="1" x14ac:dyDescent="0.15">
      <c r="A18563" s="31">
        <v>19095</v>
      </c>
      <c r="B18563" s="31">
        <v>92</v>
      </c>
      <c r="C18563" s="31">
        <v>2127</v>
      </c>
      <c r="D18563" s="43">
        <v>42938</v>
      </c>
      <c r="E18563" s="43"/>
      <c r="F18563" s="31" t="b">
        <v>0</v>
      </c>
      <c r="G18563" s="33" t="s">
        <v>37</v>
      </c>
      <c r="H18563" s="33" t="s">
        <v>44</v>
      </c>
      <c r="I18563" s="33" t="s">
        <v>38</v>
      </c>
      <c r="J18563" s="38" t="str">
        <f t="shared" si="1158"/>
        <v>Medium</v>
      </c>
      <c r="K18563" s="38" t="s">
        <v>12986</v>
      </c>
      <c r="L18563" s="48">
        <v>1415.01</v>
      </c>
      <c r="M18563" s="34">
        <v>1259.3599999999999</v>
      </c>
      <c r="N18563" s="40">
        <v>37626</v>
      </c>
      <c r="O18563" s="50">
        <f t="shared" ref="O18563:O18626" si="1159">L18563-M18563</f>
        <v>155.65000000000009</v>
      </c>
      <c r="P18563" s="50" t="e">
        <f>LOOKUP(C18563,CustomerDemographic!A18562:N21751,CustomerDemographic!D18562:D21751)</f>
        <v>#N/A</v>
      </c>
      <c r="Q18563" s="31" t="e">
        <f>LOOKUP(C18563,CustomerDemographic!A18562:N21751,CustomerDemographic!E18562:E21751)</f>
        <v>#N/A</v>
      </c>
      <c r="R18563" s="68" t="e">
        <f>LOOKUP(C18563,CustomerDemographic!A18562:N21751,CustomerDemographic!F18562:F21751)</f>
        <v>#N/A</v>
      </c>
      <c r="S18563" s="46" t="e">
        <f>LOOKUP(C18563,CustomerDemographic!A18562:N21751,CustomerDemographic!G18562:G21751)</f>
        <v>#N/A</v>
      </c>
      <c r="T18563" s="46"/>
      <c r="U18563" s="31" t="e">
        <f>LOOKUP(C18563,CustomerDemographic!A18562:N21751,CustomerDemographic!I18562:I21751)</f>
        <v>#N/A</v>
      </c>
      <c r="V18563" s="38" t="e">
        <f>LOOKUP(C18563,CustomerDemographic!A18562:N21751,CustomerDemographic!J18562:J21751)</f>
        <v>#N/A</v>
      </c>
      <c r="W18563" s="31" t="e">
        <f>LOOKUP(C18563,CustomerDemographic!A18562:N21751,CustomerDemographic!K18562:K21751)</f>
        <v>#N/A</v>
      </c>
      <c r="X18563" s="31" t="e">
        <f>LOOKUP(C18563,CustomerDemographic!A18562:N21751,CustomerDemographic!L18562:L21751)</f>
        <v>#N/A</v>
      </c>
      <c r="Y18563" s="31" t="e">
        <f>LOOKUP(C18563,CustomerDemographic!A18562:N21751,CustomerDemographic!M18562:M21751)</f>
        <v>#N/A</v>
      </c>
      <c r="Z18563" s="31" t="e">
        <f>LOOKUP(C18563,CustomerDemographic!A18562:N21751,CustomerDemographic!N18562:N21751)</f>
        <v>#N/A</v>
      </c>
      <c r="AA18563" s="31" t="e">
        <f>LOOKUP(C18563,CustomerAddress!A18562:F22561,CustomerAddress!C18562:C22561)</f>
        <v>#N/A</v>
      </c>
      <c r="AB18563" s="31" t="e">
        <f>LOOKUP(C18563,CustomerAddress!A18562:F22561,CustomerAddress!D18562:D22561)</f>
        <v>#N/A</v>
      </c>
      <c r="AC18563" s="31" t="e">
        <f>LOOKUP(C18563,CustomerAddress!A18562:F22561,CustomerAddress!F18562:F22561)</f>
        <v>#N/A</v>
      </c>
      <c r="AD18563" s="31">
        <f t="shared" ref="AD18563:AD18626" si="1160">$AF$2-D18563</f>
        <v>161</v>
      </c>
    </row>
    <row r="18564" spans="1:30" s="31" customFormat="1" ht="15.75" hidden="1" customHeight="1" x14ac:dyDescent="0.15">
      <c r="A18564" s="31">
        <v>19096</v>
      </c>
      <c r="B18564" s="31">
        <v>72</v>
      </c>
      <c r="C18564" s="31">
        <v>2523</v>
      </c>
      <c r="D18564" s="43">
        <v>43085</v>
      </c>
      <c r="E18564" s="43"/>
      <c r="F18564" s="31" t="b">
        <v>1</v>
      </c>
      <c r="G18564" s="33" t="s">
        <v>37</v>
      </c>
      <c r="H18564" s="33" t="s">
        <v>41</v>
      </c>
      <c r="I18564" s="33" t="s">
        <v>38</v>
      </c>
      <c r="J18564" s="38" t="str">
        <f t="shared" si="1158"/>
        <v>Small</v>
      </c>
      <c r="K18564" s="38" t="s">
        <v>3629</v>
      </c>
      <c r="L18564" s="48">
        <v>360.4</v>
      </c>
      <c r="M18564" s="34">
        <v>270.3</v>
      </c>
      <c r="N18564" s="40">
        <v>37873</v>
      </c>
      <c r="O18564" s="50">
        <f t="shared" si="1159"/>
        <v>90.099999999999966</v>
      </c>
      <c r="P18564" s="50" t="e">
        <f>LOOKUP(C18564,CustomerDemographic!A18563:N21752,CustomerDemographic!D18563:D21752)</f>
        <v>#N/A</v>
      </c>
      <c r="Q18564" s="31" t="e">
        <f>LOOKUP(C18564,CustomerDemographic!A18563:N21752,CustomerDemographic!E18563:E21752)</f>
        <v>#N/A</v>
      </c>
      <c r="R18564" s="68" t="e">
        <f>LOOKUP(C18564,CustomerDemographic!A18563:N21752,CustomerDemographic!F18563:F21752)</f>
        <v>#N/A</v>
      </c>
      <c r="S18564" s="46" t="e">
        <f>LOOKUP(C18564,CustomerDemographic!A18563:N21752,CustomerDemographic!G18563:G21752)</f>
        <v>#N/A</v>
      </c>
      <c r="T18564" s="46"/>
      <c r="U18564" s="31" t="e">
        <f>LOOKUP(C18564,CustomerDemographic!A18563:N21752,CustomerDemographic!I18563:I21752)</f>
        <v>#N/A</v>
      </c>
      <c r="V18564" s="38" t="e">
        <f>LOOKUP(C18564,CustomerDemographic!A18563:N21752,CustomerDemographic!J18563:J21752)</f>
        <v>#N/A</v>
      </c>
      <c r="W18564" s="31" t="e">
        <f>LOOKUP(C18564,CustomerDemographic!A18563:N21752,CustomerDemographic!K18563:K21752)</f>
        <v>#N/A</v>
      </c>
      <c r="X18564" s="31" t="e">
        <f>LOOKUP(C18564,CustomerDemographic!A18563:N21752,CustomerDemographic!L18563:L21752)</f>
        <v>#N/A</v>
      </c>
      <c r="Y18564" s="31" t="e">
        <f>LOOKUP(C18564,CustomerDemographic!A18563:N21752,CustomerDemographic!M18563:M21752)</f>
        <v>#N/A</v>
      </c>
      <c r="Z18564" s="31" t="e">
        <f>LOOKUP(C18564,CustomerDemographic!A18563:N21752,CustomerDemographic!N18563:N21752)</f>
        <v>#N/A</v>
      </c>
      <c r="AA18564" s="31" t="e">
        <f>LOOKUP(C18564,CustomerAddress!A18563:F22562,CustomerAddress!C18563:C22562)</f>
        <v>#N/A</v>
      </c>
      <c r="AB18564" s="31" t="e">
        <f>LOOKUP(C18564,CustomerAddress!A18563:F22562,CustomerAddress!D18563:D22562)</f>
        <v>#N/A</v>
      </c>
      <c r="AC18564" s="31" t="e">
        <f>LOOKUP(C18564,CustomerAddress!A18563:F22562,CustomerAddress!F18563:F22562)</f>
        <v>#N/A</v>
      </c>
      <c r="AD18564" s="31">
        <f t="shared" si="1160"/>
        <v>14</v>
      </c>
    </row>
    <row r="18565" spans="1:30" s="31" customFormat="1" ht="15.75" hidden="1" customHeight="1" x14ac:dyDescent="0.15">
      <c r="A18565" s="31">
        <v>19097</v>
      </c>
      <c r="B18565" s="31">
        <v>33</v>
      </c>
      <c r="C18565" s="31">
        <v>2841</v>
      </c>
      <c r="D18565" s="43">
        <v>43080</v>
      </c>
      <c r="E18565" s="43"/>
      <c r="F18565" s="31" t="b">
        <v>1</v>
      </c>
      <c r="G18565" s="33" t="s">
        <v>37</v>
      </c>
      <c r="H18565" s="33" t="s">
        <v>42</v>
      </c>
      <c r="I18565" s="33" t="s">
        <v>38</v>
      </c>
      <c r="J18565" s="38" t="str">
        <f t="shared" si="1158"/>
        <v>Medium</v>
      </c>
      <c r="K18565" s="38" t="s">
        <v>12986</v>
      </c>
      <c r="L18565" s="48">
        <v>1311.44</v>
      </c>
      <c r="M18565" s="34">
        <v>1167.18</v>
      </c>
      <c r="N18565" s="40">
        <v>36498</v>
      </c>
      <c r="O18565" s="50">
        <f t="shared" si="1159"/>
        <v>144.26</v>
      </c>
      <c r="P18565" s="50" t="e">
        <f>LOOKUP(C18565,CustomerDemographic!A18564:N21753,CustomerDemographic!D18564:D21753)</f>
        <v>#N/A</v>
      </c>
      <c r="Q18565" s="31" t="e">
        <f>LOOKUP(C18565,CustomerDemographic!A18564:N21753,CustomerDemographic!E18564:E21753)</f>
        <v>#N/A</v>
      </c>
      <c r="R18565" s="68" t="e">
        <f>LOOKUP(C18565,CustomerDemographic!A18564:N21753,CustomerDemographic!F18564:F21753)</f>
        <v>#N/A</v>
      </c>
      <c r="S18565" s="46" t="e">
        <f>LOOKUP(C18565,CustomerDemographic!A18564:N21753,CustomerDemographic!G18564:G21753)</f>
        <v>#N/A</v>
      </c>
      <c r="T18565" s="46"/>
      <c r="U18565" s="31" t="e">
        <f>LOOKUP(C18565,CustomerDemographic!A18564:N21753,CustomerDemographic!I18564:I21753)</f>
        <v>#N/A</v>
      </c>
      <c r="V18565" s="38" t="e">
        <f>LOOKUP(C18565,CustomerDemographic!A18564:N21753,CustomerDemographic!J18564:J21753)</f>
        <v>#N/A</v>
      </c>
      <c r="W18565" s="31" t="e">
        <f>LOOKUP(C18565,CustomerDemographic!A18564:N21753,CustomerDemographic!K18564:K21753)</f>
        <v>#N/A</v>
      </c>
      <c r="X18565" s="31" t="e">
        <f>LOOKUP(C18565,CustomerDemographic!A18564:N21753,CustomerDemographic!L18564:L21753)</f>
        <v>#N/A</v>
      </c>
      <c r="Y18565" s="31" t="e">
        <f>LOOKUP(C18565,CustomerDemographic!A18564:N21753,CustomerDemographic!M18564:M21753)</f>
        <v>#N/A</v>
      </c>
      <c r="Z18565" s="31" t="e">
        <f>LOOKUP(C18565,CustomerDemographic!A18564:N21753,CustomerDemographic!N18564:N21753)</f>
        <v>#N/A</v>
      </c>
      <c r="AA18565" s="31" t="e">
        <f>LOOKUP(C18565,CustomerAddress!A18564:F22563,CustomerAddress!C18564:C22563)</f>
        <v>#N/A</v>
      </c>
      <c r="AB18565" s="31" t="e">
        <f>LOOKUP(C18565,CustomerAddress!A18564:F22563,CustomerAddress!D18564:D22563)</f>
        <v>#N/A</v>
      </c>
      <c r="AC18565" s="31" t="e">
        <f>LOOKUP(C18565,CustomerAddress!A18564:F22563,CustomerAddress!F18564:F22563)</f>
        <v>#N/A</v>
      </c>
      <c r="AD18565" s="31">
        <f t="shared" si="1160"/>
        <v>19</v>
      </c>
    </row>
    <row r="18566" spans="1:30" s="31" customFormat="1" ht="15.75" hidden="1" customHeight="1" x14ac:dyDescent="0.15">
      <c r="A18566" s="31">
        <v>19098</v>
      </c>
      <c r="B18566" s="31">
        <v>0</v>
      </c>
      <c r="C18566" s="31">
        <v>407</v>
      </c>
      <c r="D18566" s="43">
        <v>42934</v>
      </c>
      <c r="E18566" s="43"/>
      <c r="F18566" s="31" t="b">
        <v>0</v>
      </c>
      <c r="G18566" s="33" t="s">
        <v>37</v>
      </c>
      <c r="H18566" s="33" t="s">
        <v>40</v>
      </c>
      <c r="I18566" s="33" t="s">
        <v>38</v>
      </c>
      <c r="J18566" s="38" t="str">
        <f t="shared" si="1158"/>
        <v>Small</v>
      </c>
      <c r="K18566" s="38" t="s">
        <v>3629</v>
      </c>
      <c r="L18566" s="48">
        <v>71.16</v>
      </c>
      <c r="M18566" s="34">
        <v>56.93</v>
      </c>
      <c r="N18566" s="40">
        <v>40487</v>
      </c>
      <c r="O18566" s="50">
        <f t="shared" si="1159"/>
        <v>14.229999999999997</v>
      </c>
      <c r="P18566" s="50" t="e">
        <f>LOOKUP(C18566,CustomerDemographic!A18565:N21754,CustomerDemographic!D18565:D21754)</f>
        <v>#N/A</v>
      </c>
      <c r="Q18566" s="31" t="e">
        <f>LOOKUP(C18566,CustomerDemographic!A18565:N21754,CustomerDemographic!E18565:E21754)</f>
        <v>#N/A</v>
      </c>
      <c r="R18566" s="68" t="e">
        <f>LOOKUP(C18566,CustomerDemographic!A18565:N21754,CustomerDemographic!F18565:F21754)</f>
        <v>#N/A</v>
      </c>
      <c r="S18566" s="46" t="e">
        <f>LOOKUP(C18566,CustomerDemographic!A18565:N21754,CustomerDemographic!G18565:G21754)</f>
        <v>#N/A</v>
      </c>
      <c r="T18566" s="46"/>
      <c r="U18566" s="31" t="e">
        <f>LOOKUP(C18566,CustomerDemographic!A18565:N21754,CustomerDemographic!I18565:I21754)</f>
        <v>#N/A</v>
      </c>
      <c r="V18566" s="38" t="e">
        <f>LOOKUP(C18566,CustomerDemographic!A18565:N21754,CustomerDemographic!J18565:J21754)</f>
        <v>#N/A</v>
      </c>
      <c r="W18566" s="31" t="e">
        <f>LOOKUP(C18566,CustomerDemographic!A18565:N21754,CustomerDemographic!K18565:K21754)</f>
        <v>#N/A</v>
      </c>
      <c r="X18566" s="31" t="e">
        <f>LOOKUP(C18566,CustomerDemographic!A18565:N21754,CustomerDemographic!L18565:L21754)</f>
        <v>#N/A</v>
      </c>
      <c r="Y18566" s="31" t="e">
        <f>LOOKUP(C18566,CustomerDemographic!A18565:N21754,CustomerDemographic!M18565:M21754)</f>
        <v>#N/A</v>
      </c>
      <c r="Z18566" s="31" t="e">
        <f>LOOKUP(C18566,CustomerDemographic!A18565:N21754,CustomerDemographic!N18565:N21754)</f>
        <v>#N/A</v>
      </c>
      <c r="AA18566" s="31" t="e">
        <f>LOOKUP(C18566,CustomerAddress!A18565:F22564,CustomerAddress!C18565:C22564)</f>
        <v>#N/A</v>
      </c>
      <c r="AB18566" s="31" t="e">
        <f>LOOKUP(C18566,CustomerAddress!A18565:F22564,CustomerAddress!D18565:D22564)</f>
        <v>#N/A</v>
      </c>
      <c r="AC18566" s="31" t="e">
        <f>LOOKUP(C18566,CustomerAddress!A18565:F22564,CustomerAddress!F18565:F22564)</f>
        <v>#N/A</v>
      </c>
      <c r="AD18566" s="31">
        <f t="shared" si="1160"/>
        <v>165</v>
      </c>
    </row>
    <row r="18567" spans="1:30" s="31" customFormat="1" ht="15.75" hidden="1" customHeight="1" x14ac:dyDescent="0.15">
      <c r="A18567" s="31">
        <v>19099</v>
      </c>
      <c r="B18567" s="31">
        <v>75</v>
      </c>
      <c r="C18567" s="31">
        <v>2083</v>
      </c>
      <c r="D18567" s="43">
        <v>43084</v>
      </c>
      <c r="E18567" s="43"/>
      <c r="F18567" s="31" t="b">
        <v>0</v>
      </c>
      <c r="G18567" s="33" t="s">
        <v>37</v>
      </c>
      <c r="H18567" s="33" t="s">
        <v>42</v>
      </c>
      <c r="I18567" s="33" t="s">
        <v>46</v>
      </c>
      <c r="J18567" s="38" t="str">
        <f t="shared" si="1158"/>
        <v>Medium</v>
      </c>
      <c r="K18567" s="38" t="s">
        <v>12986</v>
      </c>
      <c r="L18567" s="48">
        <v>1873.97</v>
      </c>
      <c r="M18567" s="34">
        <v>863.95</v>
      </c>
      <c r="N18567" s="40">
        <v>38859</v>
      </c>
      <c r="O18567" s="50">
        <f t="shared" si="1159"/>
        <v>1010.02</v>
      </c>
      <c r="P18567" s="50" t="e">
        <f>LOOKUP(C18567,CustomerDemographic!A18566:N21755,CustomerDemographic!D18566:D21755)</f>
        <v>#N/A</v>
      </c>
      <c r="Q18567" s="31" t="e">
        <f>LOOKUP(C18567,CustomerDemographic!A18566:N21755,CustomerDemographic!E18566:E21755)</f>
        <v>#N/A</v>
      </c>
      <c r="R18567" s="68" t="e">
        <f>LOOKUP(C18567,CustomerDemographic!A18566:N21755,CustomerDemographic!F18566:F21755)</f>
        <v>#N/A</v>
      </c>
      <c r="S18567" s="46" t="e">
        <f>LOOKUP(C18567,CustomerDemographic!A18566:N21755,CustomerDemographic!G18566:G21755)</f>
        <v>#N/A</v>
      </c>
      <c r="T18567" s="46"/>
      <c r="U18567" s="31" t="e">
        <f>LOOKUP(C18567,CustomerDemographic!A18566:N21755,CustomerDemographic!I18566:I21755)</f>
        <v>#N/A</v>
      </c>
      <c r="V18567" s="38" t="e">
        <f>LOOKUP(C18567,CustomerDemographic!A18566:N21755,CustomerDemographic!J18566:J21755)</f>
        <v>#N/A</v>
      </c>
      <c r="W18567" s="31" t="e">
        <f>LOOKUP(C18567,CustomerDemographic!A18566:N21755,CustomerDemographic!K18566:K21755)</f>
        <v>#N/A</v>
      </c>
      <c r="X18567" s="31" t="e">
        <f>LOOKUP(C18567,CustomerDemographic!A18566:N21755,CustomerDemographic!L18566:L21755)</f>
        <v>#N/A</v>
      </c>
      <c r="Y18567" s="31" t="e">
        <f>LOOKUP(C18567,CustomerDemographic!A18566:N21755,CustomerDemographic!M18566:M21755)</f>
        <v>#N/A</v>
      </c>
      <c r="Z18567" s="31" t="e">
        <f>LOOKUP(C18567,CustomerDemographic!A18566:N21755,CustomerDemographic!N18566:N21755)</f>
        <v>#N/A</v>
      </c>
      <c r="AA18567" s="31" t="e">
        <f>LOOKUP(C18567,CustomerAddress!A18566:F22565,CustomerAddress!C18566:C22565)</f>
        <v>#N/A</v>
      </c>
      <c r="AB18567" s="31" t="e">
        <f>LOOKUP(C18567,CustomerAddress!A18566:F22565,CustomerAddress!D18566:D22565)</f>
        <v>#N/A</v>
      </c>
      <c r="AC18567" s="31" t="e">
        <f>LOOKUP(C18567,CustomerAddress!A18566:F22565,CustomerAddress!F18566:F22565)</f>
        <v>#N/A</v>
      </c>
      <c r="AD18567" s="31">
        <f t="shared" si="1160"/>
        <v>15</v>
      </c>
    </row>
    <row r="18568" spans="1:30" s="31" customFormat="1" ht="15.75" hidden="1" customHeight="1" x14ac:dyDescent="0.15">
      <c r="A18568" s="31">
        <v>19100</v>
      </c>
      <c r="B18568" s="31">
        <v>17</v>
      </c>
      <c r="C18568" s="31">
        <v>209</v>
      </c>
      <c r="D18568" s="43">
        <v>42827</v>
      </c>
      <c r="E18568" s="43"/>
      <c r="F18568" s="31" t="b">
        <v>1</v>
      </c>
      <c r="G18568" s="33" t="s">
        <v>37</v>
      </c>
      <c r="H18568" s="36" t="s">
        <v>12747</v>
      </c>
      <c r="I18568" s="33" t="s">
        <v>38</v>
      </c>
      <c r="J18568" s="38" t="str">
        <f t="shared" si="1158"/>
        <v>Large</v>
      </c>
      <c r="K18568" s="38" t="s">
        <v>12987</v>
      </c>
      <c r="L18568" s="48">
        <v>1024.6600000000001</v>
      </c>
      <c r="M18568" s="34">
        <v>614.79999999999995</v>
      </c>
      <c r="N18568" s="40">
        <v>38647</v>
      </c>
      <c r="O18568" s="50">
        <f t="shared" si="1159"/>
        <v>409.86000000000013</v>
      </c>
      <c r="P18568" s="50" t="e">
        <f>LOOKUP(C18568,CustomerDemographic!A18567:N21756,CustomerDemographic!D18567:D21756)</f>
        <v>#N/A</v>
      </c>
      <c r="Q18568" s="31" t="e">
        <f>LOOKUP(C18568,CustomerDemographic!A18567:N21756,CustomerDemographic!E18567:E21756)</f>
        <v>#N/A</v>
      </c>
      <c r="R18568" s="68" t="e">
        <f>LOOKUP(C18568,CustomerDemographic!A18567:N21756,CustomerDemographic!F18567:F21756)</f>
        <v>#N/A</v>
      </c>
      <c r="S18568" s="46" t="e">
        <f>LOOKUP(C18568,CustomerDemographic!A18567:N21756,CustomerDemographic!G18567:G21756)</f>
        <v>#N/A</v>
      </c>
      <c r="T18568" s="46"/>
      <c r="U18568" s="31" t="e">
        <f>LOOKUP(C18568,CustomerDemographic!A18567:N21756,CustomerDemographic!I18567:I21756)</f>
        <v>#N/A</v>
      </c>
      <c r="V18568" s="38" t="e">
        <f>LOOKUP(C18568,CustomerDemographic!A18567:N21756,CustomerDemographic!J18567:J21756)</f>
        <v>#N/A</v>
      </c>
      <c r="W18568" s="31" t="e">
        <f>LOOKUP(C18568,CustomerDemographic!A18567:N21756,CustomerDemographic!K18567:K21756)</f>
        <v>#N/A</v>
      </c>
      <c r="X18568" s="31" t="e">
        <f>LOOKUP(C18568,CustomerDemographic!A18567:N21756,CustomerDemographic!L18567:L21756)</f>
        <v>#N/A</v>
      </c>
      <c r="Y18568" s="31" t="e">
        <f>LOOKUP(C18568,CustomerDemographic!A18567:N21756,CustomerDemographic!M18567:M21756)</f>
        <v>#N/A</v>
      </c>
      <c r="Z18568" s="31" t="e">
        <f>LOOKUP(C18568,CustomerDemographic!A18567:N21756,CustomerDemographic!N18567:N21756)</f>
        <v>#N/A</v>
      </c>
      <c r="AA18568" s="31" t="e">
        <f>LOOKUP(C18568,CustomerAddress!A18567:F22566,CustomerAddress!C18567:C22566)</f>
        <v>#N/A</v>
      </c>
      <c r="AB18568" s="31" t="e">
        <f>LOOKUP(C18568,CustomerAddress!A18567:F22566,CustomerAddress!D18567:D22566)</f>
        <v>#N/A</v>
      </c>
      <c r="AC18568" s="31" t="e">
        <f>LOOKUP(C18568,CustomerAddress!A18567:F22566,CustomerAddress!F18567:F22566)</f>
        <v>#N/A</v>
      </c>
      <c r="AD18568" s="31">
        <f t="shared" si="1160"/>
        <v>272</v>
      </c>
    </row>
    <row r="18569" spans="1:30" s="31" customFormat="1" ht="15.75" hidden="1" customHeight="1" x14ac:dyDescent="0.15">
      <c r="A18569" s="31">
        <v>19102</v>
      </c>
      <c r="B18569" s="31">
        <v>0</v>
      </c>
      <c r="C18569" s="31">
        <v>3221</v>
      </c>
      <c r="D18569" s="43">
        <v>42861</v>
      </c>
      <c r="E18569" s="43"/>
      <c r="F18569" s="31" t="b">
        <v>1</v>
      </c>
      <c r="G18569" s="33" t="s">
        <v>37</v>
      </c>
      <c r="H18569" s="33" t="s">
        <v>40</v>
      </c>
      <c r="I18569" s="33" t="s">
        <v>38</v>
      </c>
      <c r="J18569" s="38" t="str">
        <f t="shared" si="1158"/>
        <v>Medium</v>
      </c>
      <c r="K18569" s="38" t="s">
        <v>12986</v>
      </c>
      <c r="L18569" s="48">
        <v>227.88</v>
      </c>
      <c r="M18569" s="34">
        <v>136.72999999999999</v>
      </c>
      <c r="N18569" s="40">
        <v>40649</v>
      </c>
      <c r="O18569" s="50">
        <f t="shared" si="1159"/>
        <v>91.15</v>
      </c>
      <c r="P18569" s="50" t="e">
        <f>LOOKUP(C18569,CustomerDemographic!A18568:N21757,CustomerDemographic!D18568:D21757)</f>
        <v>#N/A</v>
      </c>
      <c r="Q18569" s="31" t="e">
        <f>LOOKUP(C18569,CustomerDemographic!A18568:N21757,CustomerDemographic!E18568:E21757)</f>
        <v>#N/A</v>
      </c>
      <c r="R18569" s="68" t="e">
        <f>LOOKUP(C18569,CustomerDemographic!A18568:N21757,CustomerDemographic!F18568:F21757)</f>
        <v>#N/A</v>
      </c>
      <c r="S18569" s="46" t="e">
        <f>LOOKUP(C18569,CustomerDemographic!A18568:N21757,CustomerDemographic!G18568:G21757)</f>
        <v>#N/A</v>
      </c>
      <c r="T18569" s="46"/>
      <c r="U18569" s="31" t="e">
        <f>LOOKUP(C18569,CustomerDemographic!A18568:N21757,CustomerDemographic!I18568:I21757)</f>
        <v>#N/A</v>
      </c>
      <c r="V18569" s="38" t="e">
        <f>LOOKUP(C18569,CustomerDemographic!A18568:N21757,CustomerDemographic!J18568:J21757)</f>
        <v>#N/A</v>
      </c>
      <c r="W18569" s="31" t="e">
        <f>LOOKUP(C18569,CustomerDemographic!A18568:N21757,CustomerDemographic!K18568:K21757)</f>
        <v>#N/A</v>
      </c>
      <c r="X18569" s="31" t="e">
        <f>LOOKUP(C18569,CustomerDemographic!A18568:N21757,CustomerDemographic!L18568:L21757)</f>
        <v>#N/A</v>
      </c>
      <c r="Y18569" s="31" t="e">
        <f>LOOKUP(C18569,CustomerDemographic!A18568:N21757,CustomerDemographic!M18568:M21757)</f>
        <v>#N/A</v>
      </c>
      <c r="Z18569" s="31" t="e">
        <f>LOOKUP(C18569,CustomerDemographic!A18568:N21757,CustomerDemographic!N18568:N21757)</f>
        <v>#N/A</v>
      </c>
      <c r="AA18569" s="31" t="e">
        <f>LOOKUP(C18569,CustomerAddress!A18568:F22567,CustomerAddress!C18568:C22567)</f>
        <v>#N/A</v>
      </c>
      <c r="AB18569" s="31" t="e">
        <f>LOOKUP(C18569,CustomerAddress!A18568:F22567,CustomerAddress!D18568:D22567)</f>
        <v>#N/A</v>
      </c>
      <c r="AC18569" s="31" t="e">
        <f>LOOKUP(C18569,CustomerAddress!A18568:F22567,CustomerAddress!F18568:F22567)</f>
        <v>#N/A</v>
      </c>
      <c r="AD18569" s="31">
        <f t="shared" si="1160"/>
        <v>238</v>
      </c>
    </row>
    <row r="18570" spans="1:30" s="31" customFormat="1" ht="15.75" hidden="1" customHeight="1" x14ac:dyDescent="0.15">
      <c r="A18570" s="31">
        <v>19103</v>
      </c>
      <c r="B18570" s="31">
        <v>59</v>
      </c>
      <c r="C18570" s="31">
        <v>2531</v>
      </c>
      <c r="D18570" s="43">
        <v>42810</v>
      </c>
      <c r="E18570" s="43"/>
      <c r="F18570" s="31" t="b">
        <v>0</v>
      </c>
      <c r="G18570" s="33" t="s">
        <v>37</v>
      </c>
      <c r="H18570" s="33" t="s">
        <v>44</v>
      </c>
      <c r="I18570" s="33" t="s">
        <v>38</v>
      </c>
      <c r="J18570" s="38" t="str">
        <f t="shared" si="1158"/>
        <v>Medium</v>
      </c>
      <c r="K18570" s="38" t="s">
        <v>12986</v>
      </c>
      <c r="L18570" s="48">
        <v>1415.01</v>
      </c>
      <c r="M18570" s="34">
        <v>1259.3599999999999</v>
      </c>
      <c r="N18570" s="40">
        <v>37626</v>
      </c>
      <c r="O18570" s="50">
        <f t="shared" si="1159"/>
        <v>155.65000000000009</v>
      </c>
      <c r="P18570" s="50" t="e">
        <f>LOOKUP(C18570,CustomerDemographic!A18569:N21758,CustomerDemographic!D18569:D21758)</f>
        <v>#N/A</v>
      </c>
      <c r="Q18570" s="31" t="e">
        <f>LOOKUP(C18570,CustomerDemographic!A18569:N21758,CustomerDemographic!E18569:E21758)</f>
        <v>#N/A</v>
      </c>
      <c r="R18570" s="68" t="e">
        <f>LOOKUP(C18570,CustomerDemographic!A18569:N21758,CustomerDemographic!F18569:F21758)</f>
        <v>#N/A</v>
      </c>
      <c r="S18570" s="46" t="e">
        <f>LOOKUP(C18570,CustomerDemographic!A18569:N21758,CustomerDemographic!G18569:G21758)</f>
        <v>#N/A</v>
      </c>
      <c r="T18570" s="46"/>
      <c r="U18570" s="31" t="e">
        <f>LOOKUP(C18570,CustomerDemographic!A18569:N21758,CustomerDemographic!I18569:I21758)</f>
        <v>#N/A</v>
      </c>
      <c r="V18570" s="38" t="e">
        <f>LOOKUP(C18570,CustomerDemographic!A18569:N21758,CustomerDemographic!J18569:J21758)</f>
        <v>#N/A</v>
      </c>
      <c r="W18570" s="31" t="e">
        <f>LOOKUP(C18570,CustomerDemographic!A18569:N21758,CustomerDemographic!K18569:K21758)</f>
        <v>#N/A</v>
      </c>
      <c r="X18570" s="31" t="e">
        <f>LOOKUP(C18570,CustomerDemographic!A18569:N21758,CustomerDemographic!L18569:L21758)</f>
        <v>#N/A</v>
      </c>
      <c r="Y18570" s="31" t="e">
        <f>LOOKUP(C18570,CustomerDemographic!A18569:N21758,CustomerDemographic!M18569:M21758)</f>
        <v>#N/A</v>
      </c>
      <c r="Z18570" s="31" t="e">
        <f>LOOKUP(C18570,CustomerDemographic!A18569:N21758,CustomerDemographic!N18569:N21758)</f>
        <v>#N/A</v>
      </c>
      <c r="AA18570" s="31" t="e">
        <f>LOOKUP(C18570,CustomerAddress!A18569:F22568,CustomerAddress!C18569:C22568)</f>
        <v>#N/A</v>
      </c>
      <c r="AB18570" s="31" t="e">
        <f>LOOKUP(C18570,CustomerAddress!A18569:F22568,CustomerAddress!D18569:D22568)</f>
        <v>#N/A</v>
      </c>
      <c r="AC18570" s="31" t="e">
        <f>LOOKUP(C18570,CustomerAddress!A18569:F22568,CustomerAddress!F18569:F22568)</f>
        <v>#N/A</v>
      </c>
      <c r="AD18570" s="31">
        <f t="shared" si="1160"/>
        <v>289</v>
      </c>
    </row>
    <row r="18571" spans="1:30" s="31" customFormat="1" ht="15.75" hidden="1" customHeight="1" x14ac:dyDescent="0.15">
      <c r="A18571" s="31">
        <v>19104</v>
      </c>
      <c r="B18571" s="31">
        <v>37</v>
      </c>
      <c r="C18571" s="31">
        <v>2929</v>
      </c>
      <c r="D18571" s="43">
        <v>42895</v>
      </c>
      <c r="E18571" s="43"/>
      <c r="F18571" s="31" t="b">
        <v>0</v>
      </c>
      <c r="G18571" s="33" t="s">
        <v>37</v>
      </c>
      <c r="H18571" s="33" t="s">
        <v>40</v>
      </c>
      <c r="I18571" s="33" t="s">
        <v>38</v>
      </c>
      <c r="J18571" s="38" t="str">
        <f t="shared" si="1158"/>
        <v>Small</v>
      </c>
      <c r="K18571" s="38" t="s">
        <v>3629</v>
      </c>
      <c r="L18571" s="48">
        <v>1793.43</v>
      </c>
      <c r="M18571" s="34">
        <v>248.82</v>
      </c>
      <c r="N18571" s="40">
        <v>36361</v>
      </c>
      <c r="O18571" s="50">
        <f t="shared" si="1159"/>
        <v>1544.6100000000001</v>
      </c>
      <c r="P18571" s="50" t="e">
        <f>LOOKUP(C18571,CustomerDemographic!A18570:N21759,CustomerDemographic!D18570:D21759)</f>
        <v>#N/A</v>
      </c>
      <c r="Q18571" s="31" t="e">
        <f>LOOKUP(C18571,CustomerDemographic!A18570:N21759,CustomerDemographic!E18570:E21759)</f>
        <v>#N/A</v>
      </c>
      <c r="R18571" s="68" t="e">
        <f>LOOKUP(C18571,CustomerDemographic!A18570:N21759,CustomerDemographic!F18570:F21759)</f>
        <v>#N/A</v>
      </c>
      <c r="S18571" s="46" t="e">
        <f>LOOKUP(C18571,CustomerDemographic!A18570:N21759,CustomerDemographic!G18570:G21759)</f>
        <v>#N/A</v>
      </c>
      <c r="T18571" s="46"/>
      <c r="U18571" s="31" t="e">
        <f>LOOKUP(C18571,CustomerDemographic!A18570:N21759,CustomerDemographic!I18570:I21759)</f>
        <v>#N/A</v>
      </c>
      <c r="V18571" s="38" t="e">
        <f>LOOKUP(C18571,CustomerDemographic!A18570:N21759,CustomerDemographic!J18570:J21759)</f>
        <v>#N/A</v>
      </c>
      <c r="W18571" s="31" t="e">
        <f>LOOKUP(C18571,CustomerDemographic!A18570:N21759,CustomerDemographic!K18570:K21759)</f>
        <v>#N/A</v>
      </c>
      <c r="X18571" s="31" t="e">
        <f>LOOKUP(C18571,CustomerDemographic!A18570:N21759,CustomerDemographic!L18570:L21759)</f>
        <v>#N/A</v>
      </c>
      <c r="Y18571" s="31" t="e">
        <f>LOOKUP(C18571,CustomerDemographic!A18570:N21759,CustomerDemographic!M18570:M21759)</f>
        <v>#N/A</v>
      </c>
      <c r="Z18571" s="31" t="e">
        <f>LOOKUP(C18571,CustomerDemographic!A18570:N21759,CustomerDemographic!N18570:N21759)</f>
        <v>#N/A</v>
      </c>
      <c r="AA18571" s="31" t="e">
        <f>LOOKUP(C18571,CustomerAddress!A18570:F22569,CustomerAddress!C18570:C22569)</f>
        <v>#N/A</v>
      </c>
      <c r="AB18571" s="31" t="e">
        <f>LOOKUP(C18571,CustomerAddress!A18570:F22569,CustomerAddress!D18570:D22569)</f>
        <v>#N/A</v>
      </c>
      <c r="AC18571" s="31" t="e">
        <f>LOOKUP(C18571,CustomerAddress!A18570:F22569,CustomerAddress!F18570:F22569)</f>
        <v>#N/A</v>
      </c>
      <c r="AD18571" s="31">
        <f t="shared" si="1160"/>
        <v>204</v>
      </c>
    </row>
    <row r="18572" spans="1:30" s="31" customFormat="1" ht="15.75" hidden="1" customHeight="1" x14ac:dyDescent="0.15">
      <c r="A18572" s="31">
        <v>19105</v>
      </c>
      <c r="B18572" s="31">
        <v>64</v>
      </c>
      <c r="C18572" s="31">
        <v>691</v>
      </c>
      <c r="D18572" s="43">
        <v>42772</v>
      </c>
      <c r="E18572" s="43"/>
      <c r="F18572" s="31" t="b">
        <v>0</v>
      </c>
      <c r="G18572" s="33" t="s">
        <v>37</v>
      </c>
      <c r="H18572" s="33" t="s">
        <v>39</v>
      </c>
      <c r="I18572" s="33" t="s">
        <v>38</v>
      </c>
      <c r="J18572" s="38" t="str">
        <f t="shared" si="1158"/>
        <v>Medium</v>
      </c>
      <c r="K18572" s="38" t="s">
        <v>12986</v>
      </c>
      <c r="L18572" s="48">
        <v>1469.44</v>
      </c>
      <c r="M18572" s="34">
        <v>596.54999999999995</v>
      </c>
      <c r="N18572" s="40">
        <v>40410</v>
      </c>
      <c r="O18572" s="50">
        <f t="shared" si="1159"/>
        <v>872.8900000000001</v>
      </c>
      <c r="P18572" s="50" t="e">
        <f>LOOKUP(C18572,CustomerDemographic!A18571:N21760,CustomerDemographic!D18571:D21760)</f>
        <v>#N/A</v>
      </c>
      <c r="Q18572" s="31" t="e">
        <f>LOOKUP(C18572,CustomerDemographic!A18571:N21760,CustomerDemographic!E18571:E21760)</f>
        <v>#N/A</v>
      </c>
      <c r="R18572" s="68" t="e">
        <f>LOOKUP(C18572,CustomerDemographic!A18571:N21760,CustomerDemographic!F18571:F21760)</f>
        <v>#N/A</v>
      </c>
      <c r="S18572" s="46" t="e">
        <f>LOOKUP(C18572,CustomerDemographic!A18571:N21760,CustomerDemographic!G18571:G21760)</f>
        <v>#N/A</v>
      </c>
      <c r="T18572" s="46"/>
      <c r="U18572" s="31" t="e">
        <f>LOOKUP(C18572,CustomerDemographic!A18571:N21760,CustomerDemographic!I18571:I21760)</f>
        <v>#N/A</v>
      </c>
      <c r="V18572" s="38" t="e">
        <f>LOOKUP(C18572,CustomerDemographic!A18571:N21760,CustomerDemographic!J18571:J21760)</f>
        <v>#N/A</v>
      </c>
      <c r="W18572" s="31" t="e">
        <f>LOOKUP(C18572,CustomerDemographic!A18571:N21760,CustomerDemographic!K18571:K21760)</f>
        <v>#N/A</v>
      </c>
      <c r="X18572" s="31" t="e">
        <f>LOOKUP(C18572,CustomerDemographic!A18571:N21760,CustomerDemographic!L18571:L21760)</f>
        <v>#N/A</v>
      </c>
      <c r="Y18572" s="31" t="e">
        <f>LOOKUP(C18572,CustomerDemographic!A18571:N21760,CustomerDemographic!M18571:M21760)</f>
        <v>#N/A</v>
      </c>
      <c r="Z18572" s="31" t="e">
        <f>LOOKUP(C18572,CustomerDemographic!A18571:N21760,CustomerDemographic!N18571:N21760)</f>
        <v>#N/A</v>
      </c>
      <c r="AA18572" s="31" t="e">
        <f>LOOKUP(C18572,CustomerAddress!A18571:F22570,CustomerAddress!C18571:C22570)</f>
        <v>#N/A</v>
      </c>
      <c r="AB18572" s="31" t="e">
        <f>LOOKUP(C18572,CustomerAddress!A18571:F22570,CustomerAddress!D18571:D22570)</f>
        <v>#N/A</v>
      </c>
      <c r="AC18572" s="31" t="e">
        <f>LOOKUP(C18572,CustomerAddress!A18571:F22570,CustomerAddress!F18571:F22570)</f>
        <v>#N/A</v>
      </c>
      <c r="AD18572" s="31">
        <f t="shared" si="1160"/>
        <v>327</v>
      </c>
    </row>
    <row r="18573" spans="1:30" s="31" customFormat="1" ht="15.75" hidden="1" customHeight="1" x14ac:dyDescent="0.15">
      <c r="A18573" s="31">
        <v>19106</v>
      </c>
      <c r="B18573" s="31">
        <v>21</v>
      </c>
      <c r="C18573" s="31">
        <v>792</v>
      </c>
      <c r="D18573" s="43">
        <v>42841</v>
      </c>
      <c r="E18573" s="43"/>
      <c r="F18573" s="31" t="b">
        <v>0</v>
      </c>
      <c r="G18573" s="33" t="s">
        <v>37</v>
      </c>
      <c r="H18573" s="33" t="s">
        <v>44</v>
      </c>
      <c r="I18573" s="33" t="s">
        <v>46</v>
      </c>
      <c r="J18573" s="38" t="str">
        <f t="shared" si="1158"/>
        <v>Large</v>
      </c>
      <c r="K18573" s="38" t="s">
        <v>12987</v>
      </c>
      <c r="L18573" s="48">
        <v>1466.68</v>
      </c>
      <c r="M18573" s="34">
        <v>363.25</v>
      </c>
      <c r="N18573" s="40">
        <v>38693</v>
      </c>
      <c r="O18573" s="50">
        <f t="shared" si="1159"/>
        <v>1103.43</v>
      </c>
      <c r="P18573" s="50" t="e">
        <f>LOOKUP(C18573,CustomerDemographic!A18572:N21761,CustomerDemographic!D18572:D21761)</f>
        <v>#N/A</v>
      </c>
      <c r="Q18573" s="31" t="e">
        <f>LOOKUP(C18573,CustomerDemographic!A18572:N21761,CustomerDemographic!E18572:E21761)</f>
        <v>#N/A</v>
      </c>
      <c r="R18573" s="68" t="e">
        <f>LOOKUP(C18573,CustomerDemographic!A18572:N21761,CustomerDemographic!F18572:F21761)</f>
        <v>#N/A</v>
      </c>
      <c r="S18573" s="46" t="e">
        <f>LOOKUP(C18573,CustomerDemographic!A18572:N21761,CustomerDemographic!G18572:G21761)</f>
        <v>#N/A</v>
      </c>
      <c r="T18573" s="46"/>
      <c r="U18573" s="31" t="e">
        <f>LOOKUP(C18573,CustomerDemographic!A18572:N21761,CustomerDemographic!I18572:I21761)</f>
        <v>#N/A</v>
      </c>
      <c r="V18573" s="38" t="e">
        <f>LOOKUP(C18573,CustomerDemographic!A18572:N21761,CustomerDemographic!J18572:J21761)</f>
        <v>#N/A</v>
      </c>
      <c r="W18573" s="31" t="e">
        <f>LOOKUP(C18573,CustomerDemographic!A18572:N21761,CustomerDemographic!K18572:K21761)</f>
        <v>#N/A</v>
      </c>
      <c r="X18573" s="31" t="e">
        <f>LOOKUP(C18573,CustomerDemographic!A18572:N21761,CustomerDemographic!L18572:L21761)</f>
        <v>#N/A</v>
      </c>
      <c r="Y18573" s="31" t="e">
        <f>LOOKUP(C18573,CustomerDemographic!A18572:N21761,CustomerDemographic!M18572:M21761)</f>
        <v>#N/A</v>
      </c>
      <c r="Z18573" s="31" t="e">
        <f>LOOKUP(C18573,CustomerDemographic!A18572:N21761,CustomerDemographic!N18572:N21761)</f>
        <v>#N/A</v>
      </c>
      <c r="AA18573" s="31" t="e">
        <f>LOOKUP(C18573,CustomerAddress!A18572:F22571,CustomerAddress!C18572:C22571)</f>
        <v>#N/A</v>
      </c>
      <c r="AB18573" s="31" t="e">
        <f>LOOKUP(C18573,CustomerAddress!A18572:F22571,CustomerAddress!D18572:D22571)</f>
        <v>#N/A</v>
      </c>
      <c r="AC18573" s="31" t="e">
        <f>LOOKUP(C18573,CustomerAddress!A18572:F22571,CustomerAddress!F18572:F22571)</f>
        <v>#N/A</v>
      </c>
      <c r="AD18573" s="31">
        <f t="shared" si="1160"/>
        <v>258</v>
      </c>
    </row>
    <row r="18574" spans="1:30" s="31" customFormat="1" ht="15.75" hidden="1" customHeight="1" x14ac:dyDescent="0.15">
      <c r="A18574" s="31">
        <v>19107</v>
      </c>
      <c r="B18574" s="31">
        <v>68</v>
      </c>
      <c r="C18574" s="31">
        <v>1561</v>
      </c>
      <c r="D18574" s="43">
        <v>42897</v>
      </c>
      <c r="E18574" s="43"/>
      <c r="F18574" s="31" t="b">
        <v>1</v>
      </c>
      <c r="G18574" s="33" t="s">
        <v>37</v>
      </c>
      <c r="H18574" s="33" t="s">
        <v>40</v>
      </c>
      <c r="I18574" s="33" t="s">
        <v>38</v>
      </c>
      <c r="J18574" s="38" t="str">
        <f t="shared" si="1158"/>
        <v>Medium</v>
      </c>
      <c r="K18574" s="38" t="s">
        <v>12986</v>
      </c>
      <c r="L18574" s="48">
        <v>1636.9</v>
      </c>
      <c r="M18574" s="34">
        <v>44.71</v>
      </c>
      <c r="N18574" s="40">
        <v>42710</v>
      </c>
      <c r="O18574" s="50">
        <f t="shared" si="1159"/>
        <v>1592.19</v>
      </c>
      <c r="P18574" s="50" t="e">
        <f>LOOKUP(C18574,CustomerDemographic!A18573:N21762,CustomerDemographic!D18573:D21762)</f>
        <v>#N/A</v>
      </c>
      <c r="Q18574" s="31" t="e">
        <f>LOOKUP(C18574,CustomerDemographic!A18573:N21762,CustomerDemographic!E18573:E21762)</f>
        <v>#N/A</v>
      </c>
      <c r="R18574" s="68" t="e">
        <f>LOOKUP(C18574,CustomerDemographic!A18573:N21762,CustomerDemographic!F18573:F21762)</f>
        <v>#N/A</v>
      </c>
      <c r="S18574" s="46" t="e">
        <f>LOOKUP(C18574,CustomerDemographic!A18573:N21762,CustomerDemographic!G18573:G21762)</f>
        <v>#N/A</v>
      </c>
      <c r="T18574" s="46"/>
      <c r="U18574" s="31" t="e">
        <f>LOOKUP(C18574,CustomerDemographic!A18573:N21762,CustomerDemographic!I18573:I21762)</f>
        <v>#N/A</v>
      </c>
      <c r="V18574" s="38" t="e">
        <f>LOOKUP(C18574,CustomerDemographic!A18573:N21762,CustomerDemographic!J18573:J21762)</f>
        <v>#N/A</v>
      </c>
      <c r="W18574" s="31" t="e">
        <f>LOOKUP(C18574,CustomerDemographic!A18573:N21762,CustomerDemographic!K18573:K21762)</f>
        <v>#N/A</v>
      </c>
      <c r="X18574" s="31" t="e">
        <f>LOOKUP(C18574,CustomerDemographic!A18573:N21762,CustomerDemographic!L18573:L21762)</f>
        <v>#N/A</v>
      </c>
      <c r="Y18574" s="31" t="e">
        <f>LOOKUP(C18574,CustomerDemographic!A18573:N21762,CustomerDemographic!M18573:M21762)</f>
        <v>#N/A</v>
      </c>
      <c r="Z18574" s="31" t="e">
        <f>LOOKUP(C18574,CustomerDemographic!A18573:N21762,CustomerDemographic!N18573:N21762)</f>
        <v>#N/A</v>
      </c>
      <c r="AA18574" s="31" t="e">
        <f>LOOKUP(C18574,CustomerAddress!A18573:F22572,CustomerAddress!C18573:C22572)</f>
        <v>#N/A</v>
      </c>
      <c r="AB18574" s="31" t="e">
        <f>LOOKUP(C18574,CustomerAddress!A18573:F22572,CustomerAddress!D18573:D22572)</f>
        <v>#N/A</v>
      </c>
      <c r="AC18574" s="31" t="e">
        <f>LOOKUP(C18574,CustomerAddress!A18573:F22572,CustomerAddress!F18573:F22572)</f>
        <v>#N/A</v>
      </c>
      <c r="AD18574" s="31">
        <f t="shared" si="1160"/>
        <v>202</v>
      </c>
    </row>
    <row r="18575" spans="1:30" s="31" customFormat="1" ht="15.75" hidden="1" customHeight="1" x14ac:dyDescent="0.15">
      <c r="A18575" s="31">
        <v>19108</v>
      </c>
      <c r="B18575" s="31">
        <v>78</v>
      </c>
      <c r="C18575" s="31">
        <v>1218</v>
      </c>
      <c r="D18575" s="43">
        <v>42956</v>
      </c>
      <c r="E18575" s="43"/>
      <c r="F18575" s="31" t="b">
        <v>1</v>
      </c>
      <c r="G18575" s="33" t="s">
        <v>37</v>
      </c>
      <c r="H18575" s="33" t="s">
        <v>42</v>
      </c>
      <c r="I18575" s="33" t="s">
        <v>38</v>
      </c>
      <c r="J18575" s="38" t="str">
        <f t="shared" si="1158"/>
        <v>Medium</v>
      </c>
      <c r="K18575" s="38" t="s">
        <v>12986</v>
      </c>
      <c r="L18575" s="48">
        <v>1765.3</v>
      </c>
      <c r="M18575" s="34">
        <v>709.48</v>
      </c>
      <c r="N18575" s="40">
        <v>38206</v>
      </c>
      <c r="O18575" s="50">
        <f t="shared" si="1159"/>
        <v>1055.82</v>
      </c>
      <c r="P18575" s="50" t="e">
        <f>LOOKUP(C18575,CustomerDemographic!A18574:N21763,CustomerDemographic!D18574:D21763)</f>
        <v>#N/A</v>
      </c>
      <c r="Q18575" s="31" t="e">
        <f>LOOKUP(C18575,CustomerDemographic!A18574:N21763,CustomerDemographic!E18574:E21763)</f>
        <v>#N/A</v>
      </c>
      <c r="R18575" s="68" t="e">
        <f>LOOKUP(C18575,CustomerDemographic!A18574:N21763,CustomerDemographic!F18574:F21763)</f>
        <v>#N/A</v>
      </c>
      <c r="S18575" s="46" t="e">
        <f>LOOKUP(C18575,CustomerDemographic!A18574:N21763,CustomerDemographic!G18574:G21763)</f>
        <v>#N/A</v>
      </c>
      <c r="T18575" s="46"/>
      <c r="U18575" s="31" t="e">
        <f>LOOKUP(C18575,CustomerDemographic!A18574:N21763,CustomerDemographic!I18574:I21763)</f>
        <v>#N/A</v>
      </c>
      <c r="V18575" s="38" t="e">
        <f>LOOKUP(C18575,CustomerDemographic!A18574:N21763,CustomerDemographic!J18574:J21763)</f>
        <v>#N/A</v>
      </c>
      <c r="W18575" s="31" t="e">
        <f>LOOKUP(C18575,CustomerDemographic!A18574:N21763,CustomerDemographic!K18574:K21763)</f>
        <v>#N/A</v>
      </c>
      <c r="X18575" s="31" t="e">
        <f>LOOKUP(C18575,CustomerDemographic!A18574:N21763,CustomerDemographic!L18574:L21763)</f>
        <v>#N/A</v>
      </c>
      <c r="Y18575" s="31" t="e">
        <f>LOOKUP(C18575,CustomerDemographic!A18574:N21763,CustomerDemographic!M18574:M21763)</f>
        <v>#N/A</v>
      </c>
      <c r="Z18575" s="31" t="e">
        <f>LOOKUP(C18575,CustomerDemographic!A18574:N21763,CustomerDemographic!N18574:N21763)</f>
        <v>#N/A</v>
      </c>
      <c r="AA18575" s="31" t="e">
        <f>LOOKUP(C18575,CustomerAddress!A18574:F22573,CustomerAddress!C18574:C22573)</f>
        <v>#N/A</v>
      </c>
      <c r="AB18575" s="31" t="e">
        <f>LOOKUP(C18575,CustomerAddress!A18574:F22573,CustomerAddress!D18574:D22573)</f>
        <v>#N/A</v>
      </c>
      <c r="AC18575" s="31" t="e">
        <f>LOOKUP(C18575,CustomerAddress!A18574:F22573,CustomerAddress!F18574:F22573)</f>
        <v>#N/A</v>
      </c>
      <c r="AD18575" s="31">
        <f t="shared" si="1160"/>
        <v>143</v>
      </c>
    </row>
    <row r="18576" spans="1:30" s="31" customFormat="1" ht="15.75" hidden="1" customHeight="1" x14ac:dyDescent="0.15">
      <c r="A18576" s="31">
        <v>19109</v>
      </c>
      <c r="B18576" s="31">
        <v>56</v>
      </c>
      <c r="C18576" s="31">
        <v>2762</v>
      </c>
      <c r="D18576" s="43">
        <v>42921</v>
      </c>
      <c r="E18576" s="43"/>
      <c r="F18576" s="31" t="b">
        <v>0</v>
      </c>
      <c r="G18576" s="33" t="s">
        <v>37</v>
      </c>
      <c r="H18576" s="33" t="s">
        <v>40</v>
      </c>
      <c r="I18576" s="33" t="s">
        <v>38</v>
      </c>
      <c r="J18576" s="38" t="str">
        <f t="shared" si="1158"/>
        <v>Large</v>
      </c>
      <c r="K18576" s="38" t="s">
        <v>12987</v>
      </c>
      <c r="L18576" s="48">
        <v>183.86</v>
      </c>
      <c r="M18576" s="34">
        <v>137.9</v>
      </c>
      <c r="N18576" s="40">
        <v>35707</v>
      </c>
      <c r="O18576" s="50">
        <f t="shared" si="1159"/>
        <v>45.960000000000008</v>
      </c>
      <c r="P18576" s="50" t="e">
        <f>LOOKUP(C18576,CustomerDemographic!A18575:N21764,CustomerDemographic!D18575:D21764)</f>
        <v>#N/A</v>
      </c>
      <c r="Q18576" s="31" t="e">
        <f>LOOKUP(C18576,CustomerDemographic!A18575:N21764,CustomerDemographic!E18575:E21764)</f>
        <v>#N/A</v>
      </c>
      <c r="R18576" s="68" t="e">
        <f>LOOKUP(C18576,CustomerDemographic!A18575:N21764,CustomerDemographic!F18575:F21764)</f>
        <v>#N/A</v>
      </c>
      <c r="S18576" s="46" t="e">
        <f>LOOKUP(C18576,CustomerDemographic!A18575:N21764,CustomerDemographic!G18575:G21764)</f>
        <v>#N/A</v>
      </c>
      <c r="T18576" s="46"/>
      <c r="U18576" s="31" t="e">
        <f>LOOKUP(C18576,CustomerDemographic!A18575:N21764,CustomerDemographic!I18575:I21764)</f>
        <v>#N/A</v>
      </c>
      <c r="V18576" s="38" t="e">
        <f>LOOKUP(C18576,CustomerDemographic!A18575:N21764,CustomerDemographic!J18575:J21764)</f>
        <v>#N/A</v>
      </c>
      <c r="W18576" s="31" t="e">
        <f>LOOKUP(C18576,CustomerDemographic!A18575:N21764,CustomerDemographic!K18575:K21764)</f>
        <v>#N/A</v>
      </c>
      <c r="X18576" s="31" t="e">
        <f>LOOKUP(C18576,CustomerDemographic!A18575:N21764,CustomerDemographic!L18575:L21764)</f>
        <v>#N/A</v>
      </c>
      <c r="Y18576" s="31" t="e">
        <f>LOOKUP(C18576,CustomerDemographic!A18575:N21764,CustomerDemographic!M18575:M21764)</f>
        <v>#N/A</v>
      </c>
      <c r="Z18576" s="31" t="e">
        <f>LOOKUP(C18576,CustomerDemographic!A18575:N21764,CustomerDemographic!N18575:N21764)</f>
        <v>#N/A</v>
      </c>
      <c r="AA18576" s="31" t="e">
        <f>LOOKUP(C18576,CustomerAddress!A18575:F22574,CustomerAddress!C18575:C22574)</f>
        <v>#N/A</v>
      </c>
      <c r="AB18576" s="31" t="e">
        <f>LOOKUP(C18576,CustomerAddress!A18575:F22574,CustomerAddress!D18575:D22574)</f>
        <v>#N/A</v>
      </c>
      <c r="AC18576" s="31" t="e">
        <f>LOOKUP(C18576,CustomerAddress!A18575:F22574,CustomerAddress!F18575:F22574)</f>
        <v>#N/A</v>
      </c>
      <c r="AD18576" s="31">
        <f t="shared" si="1160"/>
        <v>178</v>
      </c>
    </row>
    <row r="18577" spans="1:30" s="31" customFormat="1" ht="15.75" hidden="1" customHeight="1" x14ac:dyDescent="0.15">
      <c r="A18577" s="31">
        <v>19110</v>
      </c>
      <c r="B18577" s="31">
        <v>3</v>
      </c>
      <c r="C18577" s="31">
        <v>2020</v>
      </c>
      <c r="D18577" s="43">
        <v>42856</v>
      </c>
      <c r="E18577" s="43"/>
      <c r="F18577" s="31" t="b">
        <v>0</v>
      </c>
      <c r="G18577" s="33" t="s">
        <v>37</v>
      </c>
      <c r="H18577" s="33" t="s">
        <v>39</v>
      </c>
      <c r="I18577" s="33" t="s">
        <v>38</v>
      </c>
      <c r="J18577" s="38" t="str">
        <f t="shared" si="1158"/>
        <v>Medium</v>
      </c>
      <c r="K18577" s="38" t="s">
        <v>12986</v>
      </c>
      <c r="L18577" s="48">
        <v>2091.4699999999998</v>
      </c>
      <c r="M18577" s="34">
        <v>388.92</v>
      </c>
      <c r="N18577" s="40">
        <v>38573</v>
      </c>
      <c r="O18577" s="50">
        <f t="shared" si="1159"/>
        <v>1702.5499999999997</v>
      </c>
      <c r="P18577" s="50" t="e">
        <f>LOOKUP(C18577,CustomerDemographic!A18576:N21765,CustomerDemographic!D18576:D21765)</f>
        <v>#N/A</v>
      </c>
      <c r="Q18577" s="31" t="e">
        <f>LOOKUP(C18577,CustomerDemographic!A18576:N21765,CustomerDemographic!E18576:E21765)</f>
        <v>#N/A</v>
      </c>
      <c r="R18577" s="68" t="e">
        <f>LOOKUP(C18577,CustomerDemographic!A18576:N21765,CustomerDemographic!F18576:F21765)</f>
        <v>#N/A</v>
      </c>
      <c r="S18577" s="46" t="e">
        <f>LOOKUP(C18577,CustomerDemographic!A18576:N21765,CustomerDemographic!G18576:G21765)</f>
        <v>#N/A</v>
      </c>
      <c r="T18577" s="46"/>
      <c r="U18577" s="31" t="e">
        <f>LOOKUP(C18577,CustomerDemographic!A18576:N21765,CustomerDemographic!I18576:I21765)</f>
        <v>#N/A</v>
      </c>
      <c r="V18577" s="38" t="e">
        <f>LOOKUP(C18577,CustomerDemographic!A18576:N21765,CustomerDemographic!J18576:J21765)</f>
        <v>#N/A</v>
      </c>
      <c r="W18577" s="31" t="e">
        <f>LOOKUP(C18577,CustomerDemographic!A18576:N21765,CustomerDemographic!K18576:K21765)</f>
        <v>#N/A</v>
      </c>
      <c r="X18577" s="31" t="e">
        <f>LOOKUP(C18577,CustomerDemographic!A18576:N21765,CustomerDemographic!L18576:L21765)</f>
        <v>#N/A</v>
      </c>
      <c r="Y18577" s="31" t="e">
        <f>LOOKUP(C18577,CustomerDemographic!A18576:N21765,CustomerDemographic!M18576:M21765)</f>
        <v>#N/A</v>
      </c>
      <c r="Z18577" s="31" t="e">
        <f>LOOKUP(C18577,CustomerDemographic!A18576:N21765,CustomerDemographic!N18576:N21765)</f>
        <v>#N/A</v>
      </c>
      <c r="AA18577" s="31" t="e">
        <f>LOOKUP(C18577,CustomerAddress!A18576:F22575,CustomerAddress!C18576:C22575)</f>
        <v>#N/A</v>
      </c>
      <c r="AB18577" s="31" t="e">
        <f>LOOKUP(C18577,CustomerAddress!A18576:F22575,CustomerAddress!D18576:D22575)</f>
        <v>#N/A</v>
      </c>
      <c r="AC18577" s="31" t="e">
        <f>LOOKUP(C18577,CustomerAddress!A18576:F22575,CustomerAddress!F18576:F22575)</f>
        <v>#N/A</v>
      </c>
      <c r="AD18577" s="31">
        <f t="shared" si="1160"/>
        <v>243</v>
      </c>
    </row>
    <row r="18578" spans="1:30" s="31" customFormat="1" ht="15.75" hidden="1" customHeight="1" x14ac:dyDescent="0.15">
      <c r="A18578" s="31">
        <v>19111</v>
      </c>
      <c r="B18578" s="31">
        <v>46</v>
      </c>
      <c r="C18578" s="31">
        <v>1875</v>
      </c>
      <c r="D18578" s="43">
        <v>42845</v>
      </c>
      <c r="E18578" s="43"/>
      <c r="F18578" s="31" t="b">
        <v>1</v>
      </c>
      <c r="G18578" s="33" t="s">
        <v>37</v>
      </c>
      <c r="H18578" s="33" t="s">
        <v>40</v>
      </c>
      <c r="I18578" s="33" t="s">
        <v>38</v>
      </c>
      <c r="J18578" s="38" t="str">
        <f t="shared" si="1158"/>
        <v>Large</v>
      </c>
      <c r="K18578" s="38" t="s">
        <v>12987</v>
      </c>
      <c r="L18578" s="48">
        <v>1793.43</v>
      </c>
      <c r="M18578" s="34">
        <v>248.82</v>
      </c>
      <c r="N18578" s="40">
        <v>39526</v>
      </c>
      <c r="O18578" s="50">
        <f t="shared" si="1159"/>
        <v>1544.6100000000001</v>
      </c>
      <c r="P18578" s="50" t="e">
        <f>LOOKUP(C18578,CustomerDemographic!A18577:N21766,CustomerDemographic!D18577:D21766)</f>
        <v>#N/A</v>
      </c>
      <c r="Q18578" s="31" t="e">
        <f>LOOKUP(C18578,CustomerDemographic!A18577:N21766,CustomerDemographic!E18577:E21766)</f>
        <v>#N/A</v>
      </c>
      <c r="R18578" s="68" t="e">
        <f>LOOKUP(C18578,CustomerDemographic!A18577:N21766,CustomerDemographic!F18577:F21766)</f>
        <v>#N/A</v>
      </c>
      <c r="S18578" s="46" t="e">
        <f>LOOKUP(C18578,CustomerDemographic!A18577:N21766,CustomerDemographic!G18577:G21766)</f>
        <v>#N/A</v>
      </c>
      <c r="T18578" s="46"/>
      <c r="U18578" s="31" t="e">
        <f>LOOKUP(C18578,CustomerDemographic!A18577:N21766,CustomerDemographic!I18577:I21766)</f>
        <v>#N/A</v>
      </c>
      <c r="V18578" s="38" t="e">
        <f>LOOKUP(C18578,CustomerDemographic!A18577:N21766,CustomerDemographic!J18577:J21766)</f>
        <v>#N/A</v>
      </c>
      <c r="W18578" s="31" t="e">
        <f>LOOKUP(C18578,CustomerDemographic!A18577:N21766,CustomerDemographic!K18577:K21766)</f>
        <v>#N/A</v>
      </c>
      <c r="X18578" s="31" t="e">
        <f>LOOKUP(C18578,CustomerDemographic!A18577:N21766,CustomerDemographic!L18577:L21766)</f>
        <v>#N/A</v>
      </c>
      <c r="Y18578" s="31" t="e">
        <f>LOOKUP(C18578,CustomerDemographic!A18577:N21766,CustomerDemographic!M18577:M21766)</f>
        <v>#N/A</v>
      </c>
      <c r="Z18578" s="31" t="e">
        <f>LOOKUP(C18578,CustomerDemographic!A18577:N21766,CustomerDemographic!N18577:N21766)</f>
        <v>#N/A</v>
      </c>
      <c r="AA18578" s="31" t="e">
        <f>LOOKUP(C18578,CustomerAddress!A18577:F22576,CustomerAddress!C18577:C22576)</f>
        <v>#N/A</v>
      </c>
      <c r="AB18578" s="31" t="e">
        <f>LOOKUP(C18578,CustomerAddress!A18577:F22576,CustomerAddress!D18577:D22576)</f>
        <v>#N/A</v>
      </c>
      <c r="AC18578" s="31" t="e">
        <f>LOOKUP(C18578,CustomerAddress!A18577:F22576,CustomerAddress!F18577:F22576)</f>
        <v>#N/A</v>
      </c>
      <c r="AD18578" s="31">
        <f t="shared" si="1160"/>
        <v>254</v>
      </c>
    </row>
    <row r="18579" spans="1:30" s="31" customFormat="1" ht="15.75" hidden="1" customHeight="1" x14ac:dyDescent="0.15">
      <c r="A18579" s="31">
        <v>19112</v>
      </c>
      <c r="B18579" s="31">
        <v>94</v>
      </c>
      <c r="C18579" s="31">
        <v>2856</v>
      </c>
      <c r="D18579" s="43">
        <v>43053</v>
      </c>
      <c r="E18579" s="43"/>
      <c r="F18579" s="31" t="b">
        <v>1</v>
      </c>
      <c r="G18579" s="33" t="s">
        <v>37</v>
      </c>
      <c r="H18579" s="33" t="s">
        <v>42</v>
      </c>
      <c r="I18579" s="33" t="s">
        <v>38</v>
      </c>
      <c r="J18579" s="38" t="str">
        <f t="shared" si="1158"/>
        <v>Medium</v>
      </c>
      <c r="K18579" s="38" t="s">
        <v>12986</v>
      </c>
      <c r="L18579" s="48">
        <v>1635.3</v>
      </c>
      <c r="M18579" s="34">
        <v>993.66</v>
      </c>
      <c r="N18579" s="40">
        <v>37220</v>
      </c>
      <c r="O18579" s="50">
        <f t="shared" si="1159"/>
        <v>641.64</v>
      </c>
      <c r="P18579" s="50" t="e">
        <f>LOOKUP(C18579,CustomerDemographic!A18578:N21767,CustomerDemographic!D18578:D21767)</f>
        <v>#N/A</v>
      </c>
      <c r="Q18579" s="31" t="e">
        <f>LOOKUP(C18579,CustomerDemographic!A18578:N21767,CustomerDemographic!E18578:E21767)</f>
        <v>#N/A</v>
      </c>
      <c r="R18579" s="68" t="e">
        <f>LOOKUP(C18579,CustomerDemographic!A18578:N21767,CustomerDemographic!F18578:F21767)</f>
        <v>#N/A</v>
      </c>
      <c r="S18579" s="46" t="e">
        <f>LOOKUP(C18579,CustomerDemographic!A18578:N21767,CustomerDemographic!G18578:G21767)</f>
        <v>#N/A</v>
      </c>
      <c r="T18579" s="46"/>
      <c r="U18579" s="31" t="e">
        <f>LOOKUP(C18579,CustomerDemographic!A18578:N21767,CustomerDemographic!I18578:I21767)</f>
        <v>#N/A</v>
      </c>
      <c r="V18579" s="38" t="e">
        <f>LOOKUP(C18579,CustomerDemographic!A18578:N21767,CustomerDemographic!J18578:J21767)</f>
        <v>#N/A</v>
      </c>
      <c r="W18579" s="31" t="e">
        <f>LOOKUP(C18579,CustomerDemographic!A18578:N21767,CustomerDemographic!K18578:K21767)</f>
        <v>#N/A</v>
      </c>
      <c r="X18579" s="31" t="e">
        <f>LOOKUP(C18579,CustomerDemographic!A18578:N21767,CustomerDemographic!L18578:L21767)</f>
        <v>#N/A</v>
      </c>
      <c r="Y18579" s="31" t="e">
        <f>LOOKUP(C18579,CustomerDemographic!A18578:N21767,CustomerDemographic!M18578:M21767)</f>
        <v>#N/A</v>
      </c>
      <c r="Z18579" s="31" t="e">
        <f>LOOKUP(C18579,CustomerDemographic!A18578:N21767,CustomerDemographic!N18578:N21767)</f>
        <v>#N/A</v>
      </c>
      <c r="AA18579" s="31" t="e">
        <f>LOOKUP(C18579,CustomerAddress!A18578:F22577,CustomerAddress!C18578:C22577)</f>
        <v>#N/A</v>
      </c>
      <c r="AB18579" s="31" t="e">
        <f>LOOKUP(C18579,CustomerAddress!A18578:F22577,CustomerAddress!D18578:D22577)</f>
        <v>#N/A</v>
      </c>
      <c r="AC18579" s="31" t="e">
        <f>LOOKUP(C18579,CustomerAddress!A18578:F22577,CustomerAddress!F18578:F22577)</f>
        <v>#N/A</v>
      </c>
      <c r="AD18579" s="31">
        <f t="shared" si="1160"/>
        <v>46</v>
      </c>
    </row>
    <row r="18580" spans="1:30" s="31" customFormat="1" ht="15.75" hidden="1" customHeight="1" x14ac:dyDescent="0.15">
      <c r="A18580" s="31">
        <v>19113</v>
      </c>
      <c r="B18580" s="31">
        <v>3</v>
      </c>
      <c r="C18580" s="31">
        <v>3168</v>
      </c>
      <c r="D18580" s="43">
        <v>42889</v>
      </c>
      <c r="E18580" s="43"/>
      <c r="F18580" s="31" t="b">
        <v>0</v>
      </c>
      <c r="G18580" s="33" t="s">
        <v>37</v>
      </c>
      <c r="H18580" s="33" t="s">
        <v>39</v>
      </c>
      <c r="I18580" s="33" t="s">
        <v>38</v>
      </c>
      <c r="J18580" s="38" t="str">
        <f t="shared" si="1158"/>
        <v>Large</v>
      </c>
      <c r="K18580" s="38" t="s">
        <v>12987</v>
      </c>
      <c r="L18580" s="48">
        <v>2091.4699999999998</v>
      </c>
      <c r="M18580" s="34">
        <v>388.92</v>
      </c>
      <c r="N18580" s="40">
        <v>37823</v>
      </c>
      <c r="O18580" s="50">
        <f t="shared" si="1159"/>
        <v>1702.5499999999997</v>
      </c>
      <c r="P18580" s="50" t="e">
        <f>LOOKUP(C18580,CustomerDemographic!A18579:N21768,CustomerDemographic!D18579:D21768)</f>
        <v>#N/A</v>
      </c>
      <c r="Q18580" s="31" t="e">
        <f>LOOKUP(C18580,CustomerDemographic!A18579:N21768,CustomerDemographic!E18579:E21768)</f>
        <v>#N/A</v>
      </c>
      <c r="R18580" s="68" t="e">
        <f>LOOKUP(C18580,CustomerDemographic!A18579:N21768,CustomerDemographic!F18579:F21768)</f>
        <v>#N/A</v>
      </c>
      <c r="S18580" s="46" t="e">
        <f>LOOKUP(C18580,CustomerDemographic!A18579:N21768,CustomerDemographic!G18579:G21768)</f>
        <v>#N/A</v>
      </c>
      <c r="T18580" s="46"/>
      <c r="U18580" s="31" t="e">
        <f>LOOKUP(C18580,CustomerDemographic!A18579:N21768,CustomerDemographic!I18579:I21768)</f>
        <v>#N/A</v>
      </c>
      <c r="V18580" s="38" t="e">
        <f>LOOKUP(C18580,CustomerDemographic!A18579:N21768,CustomerDemographic!J18579:J21768)</f>
        <v>#N/A</v>
      </c>
      <c r="W18580" s="31" t="e">
        <f>LOOKUP(C18580,CustomerDemographic!A18579:N21768,CustomerDemographic!K18579:K21768)</f>
        <v>#N/A</v>
      </c>
      <c r="X18580" s="31" t="e">
        <f>LOOKUP(C18580,CustomerDemographic!A18579:N21768,CustomerDemographic!L18579:L21768)</f>
        <v>#N/A</v>
      </c>
      <c r="Y18580" s="31" t="e">
        <f>LOOKUP(C18580,CustomerDemographic!A18579:N21768,CustomerDemographic!M18579:M21768)</f>
        <v>#N/A</v>
      </c>
      <c r="Z18580" s="31" t="e">
        <f>LOOKUP(C18580,CustomerDemographic!A18579:N21768,CustomerDemographic!N18579:N21768)</f>
        <v>#N/A</v>
      </c>
      <c r="AA18580" s="31" t="e">
        <f>LOOKUP(C18580,CustomerAddress!A18579:F22578,CustomerAddress!C18579:C22578)</f>
        <v>#N/A</v>
      </c>
      <c r="AB18580" s="31" t="e">
        <f>LOOKUP(C18580,CustomerAddress!A18579:F22578,CustomerAddress!D18579:D22578)</f>
        <v>#N/A</v>
      </c>
      <c r="AC18580" s="31" t="e">
        <f>LOOKUP(C18580,CustomerAddress!A18579:F22578,CustomerAddress!F18579:F22578)</f>
        <v>#N/A</v>
      </c>
      <c r="AD18580" s="31">
        <f t="shared" si="1160"/>
        <v>210</v>
      </c>
    </row>
    <row r="18581" spans="1:30" s="31" customFormat="1" ht="15.75" hidden="1" customHeight="1" x14ac:dyDescent="0.15">
      <c r="A18581" s="31">
        <v>19114</v>
      </c>
      <c r="B18581" s="31">
        <v>81</v>
      </c>
      <c r="C18581" s="31">
        <v>1885</v>
      </c>
      <c r="D18581" s="43">
        <v>42939</v>
      </c>
      <c r="E18581" s="43"/>
      <c r="F18581" s="31" t="b">
        <v>1</v>
      </c>
      <c r="G18581" s="33" t="s">
        <v>37</v>
      </c>
      <c r="H18581" s="36" t="s">
        <v>12747</v>
      </c>
      <c r="I18581" s="33" t="s">
        <v>38</v>
      </c>
      <c r="J18581" s="38" t="str">
        <f t="shared" si="1158"/>
        <v>Large</v>
      </c>
      <c r="K18581" s="38" t="s">
        <v>12987</v>
      </c>
      <c r="L18581" s="48">
        <v>1151.96</v>
      </c>
      <c r="M18581" s="34">
        <v>649.49</v>
      </c>
      <c r="N18581" s="40">
        <v>38991</v>
      </c>
      <c r="O18581" s="50">
        <f t="shared" si="1159"/>
        <v>502.47</v>
      </c>
      <c r="P18581" s="50" t="e">
        <f>LOOKUP(C18581,CustomerDemographic!A18580:N21769,CustomerDemographic!D18580:D21769)</f>
        <v>#N/A</v>
      </c>
      <c r="Q18581" s="31" t="e">
        <f>LOOKUP(C18581,CustomerDemographic!A18580:N21769,CustomerDemographic!E18580:E21769)</f>
        <v>#N/A</v>
      </c>
      <c r="R18581" s="68" t="e">
        <f>LOOKUP(C18581,CustomerDemographic!A18580:N21769,CustomerDemographic!F18580:F21769)</f>
        <v>#N/A</v>
      </c>
      <c r="S18581" s="46" t="e">
        <f>LOOKUP(C18581,CustomerDemographic!A18580:N21769,CustomerDemographic!G18580:G21769)</f>
        <v>#N/A</v>
      </c>
      <c r="T18581" s="46"/>
      <c r="U18581" s="31" t="e">
        <f>LOOKUP(C18581,CustomerDemographic!A18580:N21769,CustomerDemographic!I18580:I21769)</f>
        <v>#N/A</v>
      </c>
      <c r="V18581" s="38" t="e">
        <f>LOOKUP(C18581,CustomerDemographic!A18580:N21769,CustomerDemographic!J18580:J21769)</f>
        <v>#N/A</v>
      </c>
      <c r="W18581" s="31" t="e">
        <f>LOOKUP(C18581,CustomerDemographic!A18580:N21769,CustomerDemographic!K18580:K21769)</f>
        <v>#N/A</v>
      </c>
      <c r="X18581" s="31" t="e">
        <f>LOOKUP(C18581,CustomerDemographic!A18580:N21769,CustomerDemographic!L18580:L21769)</f>
        <v>#N/A</v>
      </c>
      <c r="Y18581" s="31" t="e">
        <f>LOOKUP(C18581,CustomerDemographic!A18580:N21769,CustomerDemographic!M18580:M21769)</f>
        <v>#N/A</v>
      </c>
      <c r="Z18581" s="31" t="e">
        <f>LOOKUP(C18581,CustomerDemographic!A18580:N21769,CustomerDemographic!N18580:N21769)</f>
        <v>#N/A</v>
      </c>
      <c r="AA18581" s="31" t="e">
        <f>LOOKUP(C18581,CustomerAddress!A18580:F22579,CustomerAddress!C18580:C22579)</f>
        <v>#N/A</v>
      </c>
      <c r="AB18581" s="31" t="e">
        <f>LOOKUP(C18581,CustomerAddress!A18580:F22579,CustomerAddress!D18580:D22579)</f>
        <v>#N/A</v>
      </c>
      <c r="AC18581" s="31" t="e">
        <f>LOOKUP(C18581,CustomerAddress!A18580:F22579,CustomerAddress!F18580:F22579)</f>
        <v>#N/A</v>
      </c>
      <c r="AD18581" s="31">
        <f t="shared" si="1160"/>
        <v>160</v>
      </c>
    </row>
    <row r="18582" spans="1:30" s="31" customFormat="1" ht="15.75" hidden="1" customHeight="1" x14ac:dyDescent="0.15">
      <c r="A18582" s="31">
        <v>19115</v>
      </c>
      <c r="B18582" s="31">
        <v>77</v>
      </c>
      <c r="C18582" s="31">
        <v>2509</v>
      </c>
      <c r="D18582" s="43">
        <v>42893</v>
      </c>
      <c r="E18582" s="43"/>
      <c r="F18582" s="31" t="b">
        <v>1</v>
      </c>
      <c r="G18582" s="33" t="s">
        <v>37</v>
      </c>
      <c r="H18582" s="33" t="s">
        <v>41</v>
      </c>
      <c r="I18582" s="33" t="s">
        <v>43</v>
      </c>
      <c r="J18582" s="38" t="str">
        <f t="shared" si="1158"/>
        <v>Medium</v>
      </c>
      <c r="K18582" s="38" t="s">
        <v>12986</v>
      </c>
      <c r="L18582" s="48">
        <v>1240.31</v>
      </c>
      <c r="M18582" s="34">
        <v>795.1</v>
      </c>
      <c r="N18582" s="40">
        <v>40553</v>
      </c>
      <c r="O18582" s="50">
        <f t="shared" si="1159"/>
        <v>445.20999999999992</v>
      </c>
      <c r="P18582" s="50" t="e">
        <f>LOOKUP(C18582,CustomerDemographic!A18581:N21770,CustomerDemographic!D18581:D21770)</f>
        <v>#N/A</v>
      </c>
      <c r="Q18582" s="31" t="e">
        <f>LOOKUP(C18582,CustomerDemographic!A18581:N21770,CustomerDemographic!E18581:E21770)</f>
        <v>#N/A</v>
      </c>
      <c r="R18582" s="68" t="e">
        <f>LOOKUP(C18582,CustomerDemographic!A18581:N21770,CustomerDemographic!F18581:F21770)</f>
        <v>#N/A</v>
      </c>
      <c r="S18582" s="46" t="e">
        <f>LOOKUP(C18582,CustomerDemographic!A18581:N21770,CustomerDemographic!G18581:G21770)</f>
        <v>#N/A</v>
      </c>
      <c r="T18582" s="46"/>
      <c r="U18582" s="31" t="e">
        <f>LOOKUP(C18582,CustomerDemographic!A18581:N21770,CustomerDemographic!I18581:I21770)</f>
        <v>#N/A</v>
      </c>
      <c r="V18582" s="38" t="e">
        <f>LOOKUP(C18582,CustomerDemographic!A18581:N21770,CustomerDemographic!J18581:J21770)</f>
        <v>#N/A</v>
      </c>
      <c r="W18582" s="31" t="e">
        <f>LOOKUP(C18582,CustomerDemographic!A18581:N21770,CustomerDemographic!K18581:K21770)</f>
        <v>#N/A</v>
      </c>
      <c r="X18582" s="31" t="e">
        <f>LOOKUP(C18582,CustomerDemographic!A18581:N21770,CustomerDemographic!L18581:L21770)</f>
        <v>#N/A</v>
      </c>
      <c r="Y18582" s="31" t="e">
        <f>LOOKUP(C18582,CustomerDemographic!A18581:N21770,CustomerDemographic!M18581:M21770)</f>
        <v>#N/A</v>
      </c>
      <c r="Z18582" s="31" t="e">
        <f>LOOKUP(C18582,CustomerDemographic!A18581:N21770,CustomerDemographic!N18581:N21770)</f>
        <v>#N/A</v>
      </c>
      <c r="AA18582" s="31" t="e">
        <f>LOOKUP(C18582,CustomerAddress!A18581:F22580,CustomerAddress!C18581:C22580)</f>
        <v>#N/A</v>
      </c>
      <c r="AB18582" s="31" t="e">
        <f>LOOKUP(C18582,CustomerAddress!A18581:F22580,CustomerAddress!D18581:D22580)</f>
        <v>#N/A</v>
      </c>
      <c r="AC18582" s="31" t="e">
        <f>LOOKUP(C18582,CustomerAddress!A18581:F22580,CustomerAddress!F18581:F22580)</f>
        <v>#N/A</v>
      </c>
      <c r="AD18582" s="31">
        <f t="shared" si="1160"/>
        <v>206</v>
      </c>
    </row>
    <row r="18583" spans="1:30" s="31" customFormat="1" ht="15.75" hidden="1" customHeight="1" x14ac:dyDescent="0.15">
      <c r="A18583" s="31">
        <v>19116</v>
      </c>
      <c r="B18583" s="31">
        <v>64</v>
      </c>
      <c r="C18583" s="31">
        <v>467</v>
      </c>
      <c r="D18583" s="43">
        <v>42919</v>
      </c>
      <c r="E18583" s="43"/>
      <c r="F18583" s="31" t="b">
        <v>0</v>
      </c>
      <c r="G18583" s="33" t="s">
        <v>37</v>
      </c>
      <c r="H18583" s="33" t="s">
        <v>39</v>
      </c>
      <c r="I18583" s="33" t="s">
        <v>38</v>
      </c>
      <c r="J18583" s="38" t="str">
        <f t="shared" si="1158"/>
        <v>Large</v>
      </c>
      <c r="K18583" s="38" t="s">
        <v>12987</v>
      </c>
      <c r="L18583" s="48">
        <v>1469.44</v>
      </c>
      <c r="M18583" s="34">
        <v>596.54999999999995</v>
      </c>
      <c r="N18583" s="40">
        <v>41047</v>
      </c>
      <c r="O18583" s="50">
        <f t="shared" si="1159"/>
        <v>872.8900000000001</v>
      </c>
      <c r="P18583" s="50" t="e">
        <f>LOOKUP(C18583,CustomerDemographic!A18582:N21771,CustomerDemographic!D18582:D21771)</f>
        <v>#N/A</v>
      </c>
      <c r="Q18583" s="31" t="e">
        <f>LOOKUP(C18583,CustomerDemographic!A18582:N21771,CustomerDemographic!E18582:E21771)</f>
        <v>#N/A</v>
      </c>
      <c r="R18583" s="68" t="e">
        <f>LOOKUP(C18583,CustomerDemographic!A18582:N21771,CustomerDemographic!F18582:F21771)</f>
        <v>#N/A</v>
      </c>
      <c r="S18583" s="46" t="e">
        <f>LOOKUP(C18583,CustomerDemographic!A18582:N21771,CustomerDemographic!G18582:G21771)</f>
        <v>#N/A</v>
      </c>
      <c r="T18583" s="46"/>
      <c r="U18583" s="31" t="e">
        <f>LOOKUP(C18583,CustomerDemographic!A18582:N21771,CustomerDemographic!I18582:I21771)</f>
        <v>#N/A</v>
      </c>
      <c r="V18583" s="38" t="e">
        <f>LOOKUP(C18583,CustomerDemographic!A18582:N21771,CustomerDemographic!J18582:J21771)</f>
        <v>#N/A</v>
      </c>
      <c r="W18583" s="31" t="e">
        <f>LOOKUP(C18583,CustomerDemographic!A18582:N21771,CustomerDemographic!K18582:K21771)</f>
        <v>#N/A</v>
      </c>
      <c r="X18583" s="31" t="e">
        <f>LOOKUP(C18583,CustomerDemographic!A18582:N21771,CustomerDemographic!L18582:L21771)</f>
        <v>#N/A</v>
      </c>
      <c r="Y18583" s="31" t="e">
        <f>LOOKUP(C18583,CustomerDemographic!A18582:N21771,CustomerDemographic!M18582:M21771)</f>
        <v>#N/A</v>
      </c>
      <c r="Z18583" s="31" t="e">
        <f>LOOKUP(C18583,CustomerDemographic!A18582:N21771,CustomerDemographic!N18582:N21771)</f>
        <v>#N/A</v>
      </c>
      <c r="AA18583" s="31" t="e">
        <f>LOOKUP(C18583,CustomerAddress!A18582:F22581,CustomerAddress!C18582:C22581)</f>
        <v>#N/A</v>
      </c>
      <c r="AB18583" s="31" t="e">
        <f>LOOKUP(C18583,CustomerAddress!A18582:F22581,CustomerAddress!D18582:D22581)</f>
        <v>#N/A</v>
      </c>
      <c r="AC18583" s="31" t="e">
        <f>LOOKUP(C18583,CustomerAddress!A18582:F22581,CustomerAddress!F18582:F22581)</f>
        <v>#N/A</v>
      </c>
      <c r="AD18583" s="31">
        <f t="shared" si="1160"/>
        <v>180</v>
      </c>
    </row>
    <row r="18584" spans="1:30" s="31" customFormat="1" ht="15.75" hidden="1" customHeight="1" x14ac:dyDescent="0.15">
      <c r="A18584" s="31">
        <v>19117</v>
      </c>
      <c r="B18584" s="31">
        <v>67</v>
      </c>
      <c r="C18584" s="31">
        <v>473</v>
      </c>
      <c r="D18584" s="43">
        <v>42876</v>
      </c>
      <c r="E18584" s="43"/>
      <c r="F18584" s="31" t="b">
        <v>0</v>
      </c>
      <c r="G18584" s="33" t="s">
        <v>37</v>
      </c>
      <c r="H18584" s="33" t="s">
        <v>41</v>
      </c>
      <c r="I18584" s="33" t="s">
        <v>43</v>
      </c>
      <c r="J18584" s="38" t="str">
        <f t="shared" si="1158"/>
        <v>Large</v>
      </c>
      <c r="K18584" s="38" t="s">
        <v>12987</v>
      </c>
      <c r="L18584" s="48">
        <v>544.04999999999995</v>
      </c>
      <c r="M18584" s="34">
        <v>376.84</v>
      </c>
      <c r="N18584" s="40">
        <v>34996</v>
      </c>
      <c r="O18584" s="50">
        <f t="shared" si="1159"/>
        <v>167.20999999999998</v>
      </c>
      <c r="P18584" s="50" t="e">
        <f>LOOKUP(C18584,CustomerDemographic!A18583:N21772,CustomerDemographic!D18583:D21772)</f>
        <v>#N/A</v>
      </c>
      <c r="Q18584" s="31" t="e">
        <f>LOOKUP(C18584,CustomerDemographic!A18583:N21772,CustomerDemographic!E18583:E21772)</f>
        <v>#N/A</v>
      </c>
      <c r="R18584" s="68" t="e">
        <f>LOOKUP(C18584,CustomerDemographic!A18583:N21772,CustomerDemographic!F18583:F21772)</f>
        <v>#N/A</v>
      </c>
      <c r="S18584" s="46" t="e">
        <f>LOOKUP(C18584,CustomerDemographic!A18583:N21772,CustomerDemographic!G18583:G21772)</f>
        <v>#N/A</v>
      </c>
      <c r="T18584" s="46"/>
      <c r="U18584" s="31" t="e">
        <f>LOOKUP(C18584,CustomerDemographic!A18583:N21772,CustomerDemographic!I18583:I21772)</f>
        <v>#N/A</v>
      </c>
      <c r="V18584" s="38" t="e">
        <f>LOOKUP(C18584,CustomerDemographic!A18583:N21772,CustomerDemographic!J18583:J21772)</f>
        <v>#N/A</v>
      </c>
      <c r="W18584" s="31" t="e">
        <f>LOOKUP(C18584,CustomerDemographic!A18583:N21772,CustomerDemographic!K18583:K21772)</f>
        <v>#N/A</v>
      </c>
      <c r="X18584" s="31" t="e">
        <f>LOOKUP(C18584,CustomerDemographic!A18583:N21772,CustomerDemographic!L18583:L21772)</f>
        <v>#N/A</v>
      </c>
      <c r="Y18584" s="31" t="e">
        <f>LOOKUP(C18584,CustomerDemographic!A18583:N21772,CustomerDemographic!M18583:M21772)</f>
        <v>#N/A</v>
      </c>
      <c r="Z18584" s="31" t="e">
        <f>LOOKUP(C18584,CustomerDemographic!A18583:N21772,CustomerDemographic!N18583:N21772)</f>
        <v>#N/A</v>
      </c>
      <c r="AA18584" s="31" t="e">
        <f>LOOKUP(C18584,CustomerAddress!A18583:F22582,CustomerAddress!C18583:C22582)</f>
        <v>#N/A</v>
      </c>
      <c r="AB18584" s="31" t="e">
        <f>LOOKUP(C18584,CustomerAddress!A18583:F22582,CustomerAddress!D18583:D22582)</f>
        <v>#N/A</v>
      </c>
      <c r="AC18584" s="31" t="e">
        <f>LOOKUP(C18584,CustomerAddress!A18583:F22582,CustomerAddress!F18583:F22582)</f>
        <v>#N/A</v>
      </c>
      <c r="AD18584" s="31">
        <f t="shared" si="1160"/>
        <v>223</v>
      </c>
    </row>
    <row r="18585" spans="1:30" s="31" customFormat="1" ht="15.75" hidden="1" customHeight="1" x14ac:dyDescent="0.15">
      <c r="A18585" s="31">
        <v>19118</v>
      </c>
      <c r="B18585" s="31">
        <v>30</v>
      </c>
      <c r="C18585" s="31">
        <v>2691</v>
      </c>
      <c r="D18585" s="43">
        <v>42890</v>
      </c>
      <c r="E18585" s="43"/>
      <c r="F18585" s="31" t="b">
        <v>0</v>
      </c>
      <c r="G18585" s="33" t="s">
        <v>37</v>
      </c>
      <c r="H18585" s="36" t="s">
        <v>12747</v>
      </c>
      <c r="I18585" s="33" t="s">
        <v>38</v>
      </c>
      <c r="J18585" s="38" t="str">
        <f t="shared" si="1158"/>
        <v>Medium</v>
      </c>
      <c r="K18585" s="38" t="s">
        <v>12986</v>
      </c>
      <c r="L18585" s="48">
        <v>748.17</v>
      </c>
      <c r="M18585" s="34">
        <v>448.9</v>
      </c>
      <c r="N18585" s="40">
        <v>33552</v>
      </c>
      <c r="O18585" s="50">
        <f t="shared" si="1159"/>
        <v>299.27</v>
      </c>
      <c r="P18585" s="50" t="e">
        <f>LOOKUP(C18585,CustomerDemographic!A18584:N21773,CustomerDemographic!D18584:D21773)</f>
        <v>#N/A</v>
      </c>
      <c r="Q18585" s="31" t="e">
        <f>LOOKUP(C18585,CustomerDemographic!A18584:N21773,CustomerDemographic!E18584:E21773)</f>
        <v>#N/A</v>
      </c>
      <c r="R18585" s="68" t="e">
        <f>LOOKUP(C18585,CustomerDemographic!A18584:N21773,CustomerDemographic!F18584:F21773)</f>
        <v>#N/A</v>
      </c>
      <c r="S18585" s="46" t="e">
        <f>LOOKUP(C18585,CustomerDemographic!A18584:N21773,CustomerDemographic!G18584:G21773)</f>
        <v>#N/A</v>
      </c>
      <c r="T18585" s="46"/>
      <c r="U18585" s="31" t="e">
        <f>LOOKUP(C18585,CustomerDemographic!A18584:N21773,CustomerDemographic!I18584:I21773)</f>
        <v>#N/A</v>
      </c>
      <c r="V18585" s="38" t="e">
        <f>LOOKUP(C18585,CustomerDemographic!A18584:N21773,CustomerDemographic!J18584:J21773)</f>
        <v>#N/A</v>
      </c>
      <c r="W18585" s="31" t="e">
        <f>LOOKUP(C18585,CustomerDemographic!A18584:N21773,CustomerDemographic!K18584:K21773)</f>
        <v>#N/A</v>
      </c>
      <c r="X18585" s="31" t="e">
        <f>LOOKUP(C18585,CustomerDemographic!A18584:N21773,CustomerDemographic!L18584:L21773)</f>
        <v>#N/A</v>
      </c>
      <c r="Y18585" s="31" t="e">
        <f>LOOKUP(C18585,CustomerDemographic!A18584:N21773,CustomerDemographic!M18584:M21773)</f>
        <v>#N/A</v>
      </c>
      <c r="Z18585" s="31" t="e">
        <f>LOOKUP(C18585,CustomerDemographic!A18584:N21773,CustomerDemographic!N18584:N21773)</f>
        <v>#N/A</v>
      </c>
      <c r="AA18585" s="31" t="e">
        <f>LOOKUP(C18585,CustomerAddress!A18584:F22583,CustomerAddress!C18584:C22583)</f>
        <v>#N/A</v>
      </c>
      <c r="AB18585" s="31" t="e">
        <f>LOOKUP(C18585,CustomerAddress!A18584:F22583,CustomerAddress!D18584:D22583)</f>
        <v>#N/A</v>
      </c>
      <c r="AC18585" s="31" t="e">
        <f>LOOKUP(C18585,CustomerAddress!A18584:F22583,CustomerAddress!F18584:F22583)</f>
        <v>#N/A</v>
      </c>
      <c r="AD18585" s="31">
        <f t="shared" si="1160"/>
        <v>209</v>
      </c>
    </row>
    <row r="18586" spans="1:30" s="31" customFormat="1" ht="15.75" hidden="1" customHeight="1" x14ac:dyDescent="0.15">
      <c r="A18586" s="31">
        <v>19119</v>
      </c>
      <c r="B18586" s="31">
        <v>0</v>
      </c>
      <c r="C18586" s="31">
        <v>776</v>
      </c>
      <c r="D18586" s="43">
        <v>42793</v>
      </c>
      <c r="E18586" s="43"/>
      <c r="F18586" s="31" t="b">
        <v>1</v>
      </c>
      <c r="G18586" s="33" t="s">
        <v>37</v>
      </c>
      <c r="H18586" s="33" t="s">
        <v>44</v>
      </c>
      <c r="I18586" s="33" t="s">
        <v>38</v>
      </c>
      <c r="J18586" s="38" t="str">
        <f t="shared" si="1158"/>
        <v>Medium</v>
      </c>
      <c r="K18586" s="38" t="s">
        <v>12986</v>
      </c>
      <c r="L18586" s="48">
        <v>60.34</v>
      </c>
      <c r="M18586" s="34">
        <v>45.26</v>
      </c>
      <c r="N18586" s="40">
        <v>34165</v>
      </c>
      <c r="O18586" s="50">
        <f t="shared" si="1159"/>
        <v>15.080000000000005</v>
      </c>
      <c r="P18586" s="50" t="e">
        <f>LOOKUP(C18586,CustomerDemographic!A18585:N21774,CustomerDemographic!D18585:D21774)</f>
        <v>#N/A</v>
      </c>
      <c r="Q18586" s="31" t="e">
        <f>LOOKUP(C18586,CustomerDemographic!A18585:N21774,CustomerDemographic!E18585:E21774)</f>
        <v>#N/A</v>
      </c>
      <c r="R18586" s="68" t="e">
        <f>LOOKUP(C18586,CustomerDemographic!A18585:N21774,CustomerDemographic!F18585:F21774)</f>
        <v>#N/A</v>
      </c>
      <c r="S18586" s="46" t="e">
        <f>LOOKUP(C18586,CustomerDemographic!A18585:N21774,CustomerDemographic!G18585:G21774)</f>
        <v>#N/A</v>
      </c>
      <c r="T18586" s="46"/>
      <c r="U18586" s="31" t="e">
        <f>LOOKUP(C18586,CustomerDemographic!A18585:N21774,CustomerDemographic!I18585:I21774)</f>
        <v>#N/A</v>
      </c>
      <c r="V18586" s="38" t="e">
        <f>LOOKUP(C18586,CustomerDemographic!A18585:N21774,CustomerDemographic!J18585:J21774)</f>
        <v>#N/A</v>
      </c>
      <c r="W18586" s="31" t="e">
        <f>LOOKUP(C18586,CustomerDemographic!A18585:N21774,CustomerDemographic!K18585:K21774)</f>
        <v>#N/A</v>
      </c>
      <c r="X18586" s="31" t="e">
        <f>LOOKUP(C18586,CustomerDemographic!A18585:N21774,CustomerDemographic!L18585:L21774)</f>
        <v>#N/A</v>
      </c>
      <c r="Y18586" s="31" t="e">
        <f>LOOKUP(C18586,CustomerDemographic!A18585:N21774,CustomerDemographic!M18585:M21774)</f>
        <v>#N/A</v>
      </c>
      <c r="Z18586" s="31" t="e">
        <f>LOOKUP(C18586,CustomerDemographic!A18585:N21774,CustomerDemographic!N18585:N21774)</f>
        <v>#N/A</v>
      </c>
      <c r="AA18586" s="31" t="e">
        <f>LOOKUP(C18586,CustomerAddress!A18585:F22584,CustomerAddress!C18585:C22584)</f>
        <v>#N/A</v>
      </c>
      <c r="AB18586" s="31" t="e">
        <f>LOOKUP(C18586,CustomerAddress!A18585:F22584,CustomerAddress!D18585:D22584)</f>
        <v>#N/A</v>
      </c>
      <c r="AC18586" s="31" t="e">
        <f>LOOKUP(C18586,CustomerAddress!A18585:F22584,CustomerAddress!F18585:F22584)</f>
        <v>#N/A</v>
      </c>
      <c r="AD18586" s="31">
        <f t="shared" si="1160"/>
        <v>306</v>
      </c>
    </row>
    <row r="18587" spans="1:30" s="31" customFormat="1" ht="15.75" hidden="1" customHeight="1" x14ac:dyDescent="0.15">
      <c r="A18587" s="31">
        <v>19120</v>
      </c>
      <c r="B18587" s="31">
        <v>94</v>
      </c>
      <c r="C18587" s="31">
        <v>2309</v>
      </c>
      <c r="D18587" s="43">
        <v>42993</v>
      </c>
      <c r="E18587" s="43"/>
      <c r="F18587" s="31" t="b">
        <v>1</v>
      </c>
      <c r="G18587" s="33" t="s">
        <v>37</v>
      </c>
      <c r="H18587" s="33" t="s">
        <v>42</v>
      </c>
      <c r="I18587" s="33" t="s">
        <v>38</v>
      </c>
      <c r="J18587" s="38" t="str">
        <f t="shared" si="1158"/>
        <v>Medium</v>
      </c>
      <c r="K18587" s="38" t="s">
        <v>12986</v>
      </c>
      <c r="L18587" s="48">
        <v>1635.3</v>
      </c>
      <c r="M18587" s="34">
        <v>993.66</v>
      </c>
      <c r="N18587" s="40">
        <v>41434</v>
      </c>
      <c r="O18587" s="50">
        <f t="shared" si="1159"/>
        <v>641.64</v>
      </c>
      <c r="P18587" s="50" t="e">
        <f>LOOKUP(C18587,CustomerDemographic!A18586:N21775,CustomerDemographic!D18586:D21775)</f>
        <v>#N/A</v>
      </c>
      <c r="Q18587" s="31" t="e">
        <f>LOOKUP(C18587,CustomerDemographic!A18586:N21775,CustomerDemographic!E18586:E21775)</f>
        <v>#N/A</v>
      </c>
      <c r="R18587" s="68" t="e">
        <f>LOOKUP(C18587,CustomerDemographic!A18586:N21775,CustomerDemographic!F18586:F21775)</f>
        <v>#N/A</v>
      </c>
      <c r="S18587" s="46" t="e">
        <f>LOOKUP(C18587,CustomerDemographic!A18586:N21775,CustomerDemographic!G18586:G21775)</f>
        <v>#N/A</v>
      </c>
      <c r="T18587" s="46"/>
      <c r="U18587" s="31" t="e">
        <f>LOOKUP(C18587,CustomerDemographic!A18586:N21775,CustomerDemographic!I18586:I21775)</f>
        <v>#N/A</v>
      </c>
      <c r="V18587" s="38" t="e">
        <f>LOOKUP(C18587,CustomerDemographic!A18586:N21775,CustomerDemographic!J18586:J21775)</f>
        <v>#N/A</v>
      </c>
      <c r="W18587" s="31" t="e">
        <f>LOOKUP(C18587,CustomerDemographic!A18586:N21775,CustomerDemographic!K18586:K21775)</f>
        <v>#N/A</v>
      </c>
      <c r="X18587" s="31" t="e">
        <f>LOOKUP(C18587,CustomerDemographic!A18586:N21775,CustomerDemographic!L18586:L21775)</f>
        <v>#N/A</v>
      </c>
      <c r="Y18587" s="31" t="e">
        <f>LOOKUP(C18587,CustomerDemographic!A18586:N21775,CustomerDemographic!M18586:M21775)</f>
        <v>#N/A</v>
      </c>
      <c r="Z18587" s="31" t="e">
        <f>LOOKUP(C18587,CustomerDemographic!A18586:N21775,CustomerDemographic!N18586:N21775)</f>
        <v>#N/A</v>
      </c>
      <c r="AA18587" s="31" t="e">
        <f>LOOKUP(C18587,CustomerAddress!A18586:F22585,CustomerAddress!C18586:C22585)</f>
        <v>#N/A</v>
      </c>
      <c r="AB18587" s="31" t="e">
        <f>LOOKUP(C18587,CustomerAddress!A18586:F22585,CustomerAddress!D18586:D22585)</f>
        <v>#N/A</v>
      </c>
      <c r="AC18587" s="31" t="e">
        <f>LOOKUP(C18587,CustomerAddress!A18586:F22585,CustomerAddress!F18586:F22585)</f>
        <v>#N/A</v>
      </c>
      <c r="AD18587" s="31">
        <f t="shared" si="1160"/>
        <v>106</v>
      </c>
    </row>
    <row r="18588" spans="1:30" s="31" customFormat="1" ht="15.75" hidden="1" customHeight="1" x14ac:dyDescent="0.15">
      <c r="A18588" s="31">
        <v>19121</v>
      </c>
      <c r="B18588" s="31">
        <v>28</v>
      </c>
      <c r="C18588" s="31">
        <v>1423</v>
      </c>
      <c r="D18588" s="43">
        <v>42779</v>
      </c>
      <c r="E18588" s="43"/>
      <c r="F18588" s="31" t="b">
        <v>0</v>
      </c>
      <c r="G18588" s="33" t="s">
        <v>37</v>
      </c>
      <c r="H18588" s="33" t="s">
        <v>41</v>
      </c>
      <c r="I18588" s="33" t="s">
        <v>38</v>
      </c>
      <c r="J18588" s="38" t="str">
        <f t="shared" si="1158"/>
        <v>Large</v>
      </c>
      <c r="K18588" s="38" t="s">
        <v>12987</v>
      </c>
      <c r="L18588" s="48">
        <v>1216.1400000000001</v>
      </c>
      <c r="M18588" s="34">
        <v>1082.3599999999999</v>
      </c>
      <c r="N18588" s="40">
        <v>35378</v>
      </c>
      <c r="O18588" s="50">
        <f t="shared" si="1159"/>
        <v>133.7800000000002</v>
      </c>
      <c r="P18588" s="50" t="e">
        <f>LOOKUP(C18588,CustomerDemographic!A18587:N21776,CustomerDemographic!D18587:D21776)</f>
        <v>#N/A</v>
      </c>
      <c r="Q18588" s="31" t="e">
        <f>LOOKUP(C18588,CustomerDemographic!A18587:N21776,CustomerDemographic!E18587:E21776)</f>
        <v>#N/A</v>
      </c>
      <c r="R18588" s="68" t="e">
        <f>LOOKUP(C18588,CustomerDemographic!A18587:N21776,CustomerDemographic!F18587:F21776)</f>
        <v>#N/A</v>
      </c>
      <c r="S18588" s="46" t="e">
        <f>LOOKUP(C18588,CustomerDemographic!A18587:N21776,CustomerDemographic!G18587:G21776)</f>
        <v>#N/A</v>
      </c>
      <c r="T18588" s="46"/>
      <c r="U18588" s="31" t="e">
        <f>LOOKUP(C18588,CustomerDemographic!A18587:N21776,CustomerDemographic!I18587:I21776)</f>
        <v>#N/A</v>
      </c>
      <c r="V18588" s="38" t="e">
        <f>LOOKUP(C18588,CustomerDemographic!A18587:N21776,CustomerDemographic!J18587:J21776)</f>
        <v>#N/A</v>
      </c>
      <c r="W18588" s="31" t="e">
        <f>LOOKUP(C18588,CustomerDemographic!A18587:N21776,CustomerDemographic!K18587:K21776)</f>
        <v>#N/A</v>
      </c>
      <c r="X18588" s="31" t="e">
        <f>LOOKUP(C18588,CustomerDemographic!A18587:N21776,CustomerDemographic!L18587:L21776)</f>
        <v>#N/A</v>
      </c>
      <c r="Y18588" s="31" t="e">
        <f>LOOKUP(C18588,CustomerDemographic!A18587:N21776,CustomerDemographic!M18587:M21776)</f>
        <v>#N/A</v>
      </c>
      <c r="Z18588" s="31" t="e">
        <f>LOOKUP(C18588,CustomerDemographic!A18587:N21776,CustomerDemographic!N18587:N21776)</f>
        <v>#N/A</v>
      </c>
      <c r="AA18588" s="31" t="e">
        <f>LOOKUP(C18588,CustomerAddress!A18587:F22586,CustomerAddress!C18587:C22586)</f>
        <v>#N/A</v>
      </c>
      <c r="AB18588" s="31" t="e">
        <f>LOOKUP(C18588,CustomerAddress!A18587:F22586,CustomerAddress!D18587:D22586)</f>
        <v>#N/A</v>
      </c>
      <c r="AC18588" s="31" t="e">
        <f>LOOKUP(C18588,CustomerAddress!A18587:F22586,CustomerAddress!F18587:F22586)</f>
        <v>#N/A</v>
      </c>
      <c r="AD18588" s="31">
        <f t="shared" si="1160"/>
        <v>320</v>
      </c>
    </row>
    <row r="18589" spans="1:30" s="31" customFormat="1" ht="15.75" hidden="1" customHeight="1" x14ac:dyDescent="0.15">
      <c r="A18589" s="31">
        <v>19122</v>
      </c>
      <c r="B18589" s="31">
        <v>27</v>
      </c>
      <c r="C18589" s="31">
        <v>348</v>
      </c>
      <c r="D18589" s="43">
        <v>42787</v>
      </c>
      <c r="E18589" s="43"/>
      <c r="F18589" s="31" t="b">
        <v>0</v>
      </c>
      <c r="G18589" s="33" t="s">
        <v>37</v>
      </c>
      <c r="H18589" s="33" t="s">
        <v>39</v>
      </c>
      <c r="I18589" s="33" t="s">
        <v>38</v>
      </c>
      <c r="J18589" s="38" t="str">
        <f t="shared" si="1158"/>
        <v>Small</v>
      </c>
      <c r="K18589" s="38" t="s">
        <v>3629</v>
      </c>
      <c r="L18589" s="48">
        <v>499.53</v>
      </c>
      <c r="M18589" s="34">
        <v>388.72</v>
      </c>
      <c r="N18589" s="40">
        <v>42696</v>
      </c>
      <c r="O18589" s="50">
        <f t="shared" si="1159"/>
        <v>110.80999999999995</v>
      </c>
      <c r="P18589" s="50" t="e">
        <f>LOOKUP(C18589,CustomerDemographic!A18588:N21777,CustomerDemographic!D18588:D21777)</f>
        <v>#N/A</v>
      </c>
      <c r="Q18589" s="31" t="e">
        <f>LOOKUP(C18589,CustomerDemographic!A18588:N21777,CustomerDemographic!E18588:E21777)</f>
        <v>#N/A</v>
      </c>
      <c r="R18589" s="68" t="e">
        <f>LOOKUP(C18589,CustomerDemographic!A18588:N21777,CustomerDemographic!F18588:F21777)</f>
        <v>#N/A</v>
      </c>
      <c r="S18589" s="46" t="e">
        <f>LOOKUP(C18589,CustomerDemographic!A18588:N21777,CustomerDemographic!G18588:G21777)</f>
        <v>#N/A</v>
      </c>
      <c r="T18589" s="46"/>
      <c r="U18589" s="31" t="e">
        <f>LOOKUP(C18589,CustomerDemographic!A18588:N21777,CustomerDemographic!I18588:I21777)</f>
        <v>#N/A</v>
      </c>
      <c r="V18589" s="38" t="e">
        <f>LOOKUP(C18589,CustomerDemographic!A18588:N21777,CustomerDemographic!J18588:J21777)</f>
        <v>#N/A</v>
      </c>
      <c r="W18589" s="31" t="e">
        <f>LOOKUP(C18589,CustomerDemographic!A18588:N21777,CustomerDemographic!K18588:K21777)</f>
        <v>#N/A</v>
      </c>
      <c r="X18589" s="31" t="e">
        <f>LOOKUP(C18589,CustomerDemographic!A18588:N21777,CustomerDemographic!L18588:L21777)</f>
        <v>#N/A</v>
      </c>
      <c r="Y18589" s="31" t="e">
        <f>LOOKUP(C18589,CustomerDemographic!A18588:N21777,CustomerDemographic!M18588:M21777)</f>
        <v>#N/A</v>
      </c>
      <c r="Z18589" s="31" t="e">
        <f>LOOKUP(C18589,CustomerDemographic!A18588:N21777,CustomerDemographic!N18588:N21777)</f>
        <v>#N/A</v>
      </c>
      <c r="AA18589" s="31" t="e">
        <f>LOOKUP(C18589,CustomerAddress!A18588:F22587,CustomerAddress!C18588:C22587)</f>
        <v>#N/A</v>
      </c>
      <c r="AB18589" s="31" t="e">
        <f>LOOKUP(C18589,CustomerAddress!A18588:F22587,CustomerAddress!D18588:D22587)</f>
        <v>#N/A</v>
      </c>
      <c r="AC18589" s="31" t="e">
        <f>LOOKUP(C18589,CustomerAddress!A18588:F22587,CustomerAddress!F18588:F22587)</f>
        <v>#N/A</v>
      </c>
      <c r="AD18589" s="31">
        <f t="shared" si="1160"/>
        <v>312</v>
      </c>
    </row>
    <row r="18590" spans="1:30" s="31" customFormat="1" ht="15.75" hidden="1" customHeight="1" x14ac:dyDescent="0.15">
      <c r="A18590" s="31">
        <v>19123</v>
      </c>
      <c r="B18590" s="31">
        <v>52</v>
      </c>
      <c r="C18590" s="31">
        <v>1523</v>
      </c>
      <c r="D18590" s="43">
        <v>43058</v>
      </c>
      <c r="E18590" s="43"/>
      <c r="F18590" s="31" t="b">
        <v>1</v>
      </c>
      <c r="G18590" s="33" t="s">
        <v>37</v>
      </c>
      <c r="H18590" s="33" t="s">
        <v>40</v>
      </c>
      <c r="I18590" s="33" t="s">
        <v>43</v>
      </c>
      <c r="J18590" s="38" t="str">
        <f t="shared" si="1158"/>
        <v>Medium</v>
      </c>
      <c r="K18590" s="38" t="s">
        <v>12986</v>
      </c>
      <c r="L18590" s="48">
        <v>1280.28</v>
      </c>
      <c r="M18590" s="34">
        <v>829.51</v>
      </c>
      <c r="N18590" s="40">
        <v>34170</v>
      </c>
      <c r="O18590" s="50">
        <f t="shared" si="1159"/>
        <v>450.77</v>
      </c>
      <c r="P18590" s="50" t="e">
        <f>LOOKUP(C18590,CustomerDemographic!A18589:N21778,CustomerDemographic!D18589:D21778)</f>
        <v>#N/A</v>
      </c>
      <c r="Q18590" s="31" t="e">
        <f>LOOKUP(C18590,CustomerDemographic!A18589:N21778,CustomerDemographic!E18589:E21778)</f>
        <v>#N/A</v>
      </c>
      <c r="R18590" s="68" t="e">
        <f>LOOKUP(C18590,CustomerDemographic!A18589:N21778,CustomerDemographic!F18589:F21778)</f>
        <v>#N/A</v>
      </c>
      <c r="S18590" s="46" t="e">
        <f>LOOKUP(C18590,CustomerDemographic!A18589:N21778,CustomerDemographic!G18589:G21778)</f>
        <v>#N/A</v>
      </c>
      <c r="T18590" s="46"/>
      <c r="U18590" s="31" t="e">
        <f>LOOKUP(C18590,CustomerDemographic!A18589:N21778,CustomerDemographic!I18589:I21778)</f>
        <v>#N/A</v>
      </c>
      <c r="V18590" s="38" t="e">
        <f>LOOKUP(C18590,CustomerDemographic!A18589:N21778,CustomerDemographic!J18589:J21778)</f>
        <v>#N/A</v>
      </c>
      <c r="W18590" s="31" t="e">
        <f>LOOKUP(C18590,CustomerDemographic!A18589:N21778,CustomerDemographic!K18589:K21778)</f>
        <v>#N/A</v>
      </c>
      <c r="X18590" s="31" t="e">
        <f>LOOKUP(C18590,CustomerDemographic!A18589:N21778,CustomerDemographic!L18589:L21778)</f>
        <v>#N/A</v>
      </c>
      <c r="Y18590" s="31" t="e">
        <f>LOOKUP(C18590,CustomerDemographic!A18589:N21778,CustomerDemographic!M18589:M21778)</f>
        <v>#N/A</v>
      </c>
      <c r="Z18590" s="31" t="e">
        <f>LOOKUP(C18590,CustomerDemographic!A18589:N21778,CustomerDemographic!N18589:N21778)</f>
        <v>#N/A</v>
      </c>
      <c r="AA18590" s="31" t="e">
        <f>LOOKUP(C18590,CustomerAddress!A18589:F22588,CustomerAddress!C18589:C22588)</f>
        <v>#N/A</v>
      </c>
      <c r="AB18590" s="31" t="e">
        <f>LOOKUP(C18590,CustomerAddress!A18589:F22588,CustomerAddress!D18589:D22588)</f>
        <v>#N/A</v>
      </c>
      <c r="AC18590" s="31" t="e">
        <f>LOOKUP(C18590,CustomerAddress!A18589:F22588,CustomerAddress!F18589:F22588)</f>
        <v>#N/A</v>
      </c>
      <c r="AD18590" s="31">
        <f t="shared" si="1160"/>
        <v>41</v>
      </c>
    </row>
    <row r="18591" spans="1:30" s="31" customFormat="1" ht="15.75" hidden="1" customHeight="1" x14ac:dyDescent="0.15">
      <c r="A18591" s="31">
        <v>19124</v>
      </c>
      <c r="B18591" s="31">
        <v>57</v>
      </c>
      <c r="C18591" s="31">
        <v>3178</v>
      </c>
      <c r="D18591" s="43">
        <v>42862</v>
      </c>
      <c r="E18591" s="43"/>
      <c r="F18591" s="31" t="b">
        <v>1</v>
      </c>
      <c r="G18591" s="33" t="s">
        <v>37</v>
      </c>
      <c r="H18591" s="33" t="s">
        <v>44</v>
      </c>
      <c r="I18591" s="33" t="s">
        <v>46</v>
      </c>
      <c r="J18591" s="38" t="str">
        <f t="shared" si="1158"/>
        <v>Medium</v>
      </c>
      <c r="K18591" s="38" t="s">
        <v>12986</v>
      </c>
      <c r="L18591" s="48">
        <v>1890.39</v>
      </c>
      <c r="M18591" s="34">
        <v>260.14</v>
      </c>
      <c r="N18591" s="40">
        <v>42172</v>
      </c>
      <c r="O18591" s="50">
        <f t="shared" si="1159"/>
        <v>1630.25</v>
      </c>
      <c r="P18591" s="50" t="e">
        <f>LOOKUP(C18591,CustomerDemographic!A18590:N21779,CustomerDemographic!D18590:D21779)</f>
        <v>#N/A</v>
      </c>
      <c r="Q18591" s="31" t="e">
        <f>LOOKUP(C18591,CustomerDemographic!A18590:N21779,CustomerDemographic!E18590:E21779)</f>
        <v>#N/A</v>
      </c>
      <c r="R18591" s="68" t="e">
        <f>LOOKUP(C18591,CustomerDemographic!A18590:N21779,CustomerDemographic!F18590:F21779)</f>
        <v>#N/A</v>
      </c>
      <c r="S18591" s="46" t="e">
        <f>LOOKUP(C18591,CustomerDemographic!A18590:N21779,CustomerDemographic!G18590:G21779)</f>
        <v>#N/A</v>
      </c>
      <c r="T18591" s="46"/>
      <c r="U18591" s="31" t="e">
        <f>LOOKUP(C18591,CustomerDemographic!A18590:N21779,CustomerDemographic!I18590:I21779)</f>
        <v>#N/A</v>
      </c>
      <c r="V18591" s="38" t="e">
        <f>LOOKUP(C18591,CustomerDemographic!A18590:N21779,CustomerDemographic!J18590:J21779)</f>
        <v>#N/A</v>
      </c>
      <c r="W18591" s="31" t="e">
        <f>LOOKUP(C18591,CustomerDemographic!A18590:N21779,CustomerDemographic!K18590:K21779)</f>
        <v>#N/A</v>
      </c>
      <c r="X18591" s="31" t="e">
        <f>LOOKUP(C18591,CustomerDemographic!A18590:N21779,CustomerDemographic!L18590:L21779)</f>
        <v>#N/A</v>
      </c>
      <c r="Y18591" s="31" t="e">
        <f>LOOKUP(C18591,CustomerDemographic!A18590:N21779,CustomerDemographic!M18590:M21779)</f>
        <v>#N/A</v>
      </c>
      <c r="Z18591" s="31" t="e">
        <f>LOOKUP(C18591,CustomerDemographic!A18590:N21779,CustomerDemographic!N18590:N21779)</f>
        <v>#N/A</v>
      </c>
      <c r="AA18591" s="31" t="e">
        <f>LOOKUP(C18591,CustomerAddress!A18590:F22589,CustomerAddress!C18590:C22589)</f>
        <v>#N/A</v>
      </c>
      <c r="AB18591" s="31" t="e">
        <f>LOOKUP(C18591,CustomerAddress!A18590:F22589,CustomerAddress!D18590:D22589)</f>
        <v>#N/A</v>
      </c>
      <c r="AC18591" s="31" t="e">
        <f>LOOKUP(C18591,CustomerAddress!A18590:F22589,CustomerAddress!F18590:F22589)</f>
        <v>#N/A</v>
      </c>
      <c r="AD18591" s="31">
        <f t="shared" si="1160"/>
        <v>237</v>
      </c>
    </row>
    <row r="18592" spans="1:30" s="31" customFormat="1" ht="15.75" hidden="1" customHeight="1" x14ac:dyDescent="0.15">
      <c r="A18592" s="31">
        <v>19125</v>
      </c>
      <c r="B18592" s="31">
        <v>26</v>
      </c>
      <c r="C18592" s="31">
        <v>2705</v>
      </c>
      <c r="D18592" s="43">
        <v>42790</v>
      </c>
      <c r="E18592" s="43"/>
      <c r="F18592" s="31" t="b">
        <v>0</v>
      </c>
      <c r="G18592" s="33" t="s">
        <v>37</v>
      </c>
      <c r="H18592" s="33" t="s">
        <v>44</v>
      </c>
      <c r="I18592" s="33" t="s">
        <v>38</v>
      </c>
      <c r="J18592" s="38" t="str">
        <f t="shared" si="1158"/>
        <v>Large</v>
      </c>
      <c r="K18592" s="38" t="s">
        <v>12987</v>
      </c>
      <c r="L18592" s="48">
        <v>1992.93</v>
      </c>
      <c r="M18592" s="34">
        <v>762.63</v>
      </c>
      <c r="N18592" s="40">
        <v>34115</v>
      </c>
      <c r="O18592" s="50">
        <f t="shared" si="1159"/>
        <v>1230.3000000000002</v>
      </c>
      <c r="P18592" s="50" t="e">
        <f>LOOKUP(C18592,CustomerDemographic!A18591:N21780,CustomerDemographic!D18591:D21780)</f>
        <v>#N/A</v>
      </c>
      <c r="Q18592" s="31" t="e">
        <f>LOOKUP(C18592,CustomerDemographic!A18591:N21780,CustomerDemographic!E18591:E21780)</f>
        <v>#N/A</v>
      </c>
      <c r="R18592" s="68" t="e">
        <f>LOOKUP(C18592,CustomerDemographic!A18591:N21780,CustomerDemographic!F18591:F21780)</f>
        <v>#N/A</v>
      </c>
      <c r="S18592" s="46" t="e">
        <f>LOOKUP(C18592,CustomerDemographic!A18591:N21780,CustomerDemographic!G18591:G21780)</f>
        <v>#N/A</v>
      </c>
      <c r="T18592" s="46"/>
      <c r="U18592" s="31" t="e">
        <f>LOOKUP(C18592,CustomerDemographic!A18591:N21780,CustomerDemographic!I18591:I21780)</f>
        <v>#N/A</v>
      </c>
      <c r="V18592" s="38" t="e">
        <f>LOOKUP(C18592,CustomerDemographic!A18591:N21780,CustomerDemographic!J18591:J21780)</f>
        <v>#N/A</v>
      </c>
      <c r="W18592" s="31" t="e">
        <f>LOOKUP(C18592,CustomerDemographic!A18591:N21780,CustomerDemographic!K18591:K21780)</f>
        <v>#N/A</v>
      </c>
      <c r="X18592" s="31" t="e">
        <f>LOOKUP(C18592,CustomerDemographic!A18591:N21780,CustomerDemographic!L18591:L21780)</f>
        <v>#N/A</v>
      </c>
      <c r="Y18592" s="31" t="e">
        <f>LOOKUP(C18592,CustomerDemographic!A18591:N21780,CustomerDemographic!M18591:M21780)</f>
        <v>#N/A</v>
      </c>
      <c r="Z18592" s="31" t="e">
        <f>LOOKUP(C18592,CustomerDemographic!A18591:N21780,CustomerDemographic!N18591:N21780)</f>
        <v>#N/A</v>
      </c>
      <c r="AA18592" s="31" t="e">
        <f>LOOKUP(C18592,CustomerAddress!A18591:F22590,CustomerAddress!C18591:C22590)</f>
        <v>#N/A</v>
      </c>
      <c r="AB18592" s="31" t="e">
        <f>LOOKUP(C18592,CustomerAddress!A18591:F22590,CustomerAddress!D18591:D22590)</f>
        <v>#N/A</v>
      </c>
      <c r="AC18592" s="31" t="e">
        <f>LOOKUP(C18592,CustomerAddress!A18591:F22590,CustomerAddress!F18591:F22590)</f>
        <v>#N/A</v>
      </c>
      <c r="AD18592" s="31">
        <f t="shared" si="1160"/>
        <v>309</v>
      </c>
    </row>
    <row r="18593" spans="1:30" s="31" customFormat="1" ht="15.75" hidden="1" customHeight="1" x14ac:dyDescent="0.15">
      <c r="A18593" s="31">
        <v>19126</v>
      </c>
      <c r="B18593" s="31">
        <v>7</v>
      </c>
      <c r="C18593" s="31">
        <v>2400</v>
      </c>
      <c r="D18593" s="43">
        <v>43067</v>
      </c>
      <c r="E18593" s="43"/>
      <c r="F18593" s="31" t="b">
        <v>1</v>
      </c>
      <c r="G18593" s="33" t="s">
        <v>37</v>
      </c>
      <c r="H18593" s="33" t="s">
        <v>39</v>
      </c>
      <c r="I18593" s="33" t="s">
        <v>43</v>
      </c>
      <c r="J18593" s="38" t="str">
        <f t="shared" si="1158"/>
        <v>Medium</v>
      </c>
      <c r="K18593" s="38" t="s">
        <v>12986</v>
      </c>
      <c r="L18593" s="48">
        <v>980.37</v>
      </c>
      <c r="M18593" s="34">
        <v>234.43</v>
      </c>
      <c r="N18593" s="40">
        <v>41701</v>
      </c>
      <c r="O18593" s="50">
        <f t="shared" si="1159"/>
        <v>745.94</v>
      </c>
      <c r="P18593" s="50" t="e">
        <f>LOOKUP(C18593,CustomerDemographic!A18592:N21781,CustomerDemographic!D18592:D21781)</f>
        <v>#N/A</v>
      </c>
      <c r="Q18593" s="31" t="e">
        <f>LOOKUP(C18593,CustomerDemographic!A18592:N21781,CustomerDemographic!E18592:E21781)</f>
        <v>#N/A</v>
      </c>
      <c r="R18593" s="68" t="e">
        <f>LOOKUP(C18593,CustomerDemographic!A18592:N21781,CustomerDemographic!F18592:F21781)</f>
        <v>#N/A</v>
      </c>
      <c r="S18593" s="46" t="e">
        <f>LOOKUP(C18593,CustomerDemographic!A18592:N21781,CustomerDemographic!G18592:G21781)</f>
        <v>#N/A</v>
      </c>
      <c r="T18593" s="46"/>
      <c r="U18593" s="31" t="e">
        <f>LOOKUP(C18593,CustomerDemographic!A18592:N21781,CustomerDemographic!I18592:I21781)</f>
        <v>#N/A</v>
      </c>
      <c r="V18593" s="38" t="e">
        <f>LOOKUP(C18593,CustomerDemographic!A18592:N21781,CustomerDemographic!J18592:J21781)</f>
        <v>#N/A</v>
      </c>
      <c r="W18593" s="31" t="e">
        <f>LOOKUP(C18593,CustomerDemographic!A18592:N21781,CustomerDemographic!K18592:K21781)</f>
        <v>#N/A</v>
      </c>
      <c r="X18593" s="31" t="e">
        <f>LOOKUP(C18593,CustomerDemographic!A18592:N21781,CustomerDemographic!L18592:L21781)</f>
        <v>#N/A</v>
      </c>
      <c r="Y18593" s="31" t="e">
        <f>LOOKUP(C18593,CustomerDemographic!A18592:N21781,CustomerDemographic!M18592:M21781)</f>
        <v>#N/A</v>
      </c>
      <c r="Z18593" s="31" t="e">
        <f>LOOKUP(C18593,CustomerDemographic!A18592:N21781,CustomerDemographic!N18592:N21781)</f>
        <v>#N/A</v>
      </c>
      <c r="AA18593" s="31" t="e">
        <f>LOOKUP(C18593,CustomerAddress!A18592:F22591,CustomerAddress!C18592:C22591)</f>
        <v>#N/A</v>
      </c>
      <c r="AB18593" s="31" t="e">
        <f>LOOKUP(C18593,CustomerAddress!A18592:F22591,CustomerAddress!D18592:D22591)</f>
        <v>#N/A</v>
      </c>
      <c r="AC18593" s="31" t="e">
        <f>LOOKUP(C18593,CustomerAddress!A18592:F22591,CustomerAddress!F18592:F22591)</f>
        <v>#N/A</v>
      </c>
      <c r="AD18593" s="31">
        <f t="shared" si="1160"/>
        <v>32</v>
      </c>
    </row>
    <row r="18594" spans="1:30" s="31" customFormat="1" ht="15.75" hidden="1" customHeight="1" x14ac:dyDescent="0.15">
      <c r="A18594" s="31">
        <v>19127</v>
      </c>
      <c r="B18594" s="31">
        <v>19</v>
      </c>
      <c r="C18594" s="31">
        <v>3207</v>
      </c>
      <c r="D18594" s="43">
        <v>42911</v>
      </c>
      <c r="E18594" s="43"/>
      <c r="F18594" s="31" t="b">
        <v>1</v>
      </c>
      <c r="G18594" s="33" t="s">
        <v>37</v>
      </c>
      <c r="H18594" s="33" t="s">
        <v>40</v>
      </c>
      <c r="I18594" s="33" t="s">
        <v>43</v>
      </c>
      <c r="J18594" s="38" t="str">
        <f t="shared" si="1158"/>
        <v>Medium</v>
      </c>
      <c r="K18594" s="38" t="s">
        <v>12986</v>
      </c>
      <c r="L18594" s="48">
        <v>12.01</v>
      </c>
      <c r="M18594" s="34">
        <v>7.21</v>
      </c>
      <c r="N18594" s="40">
        <v>39880</v>
      </c>
      <c r="O18594" s="50">
        <f t="shared" si="1159"/>
        <v>4.8</v>
      </c>
      <c r="P18594" s="50" t="e">
        <f>LOOKUP(C18594,CustomerDemographic!A18593:N21782,CustomerDemographic!D18593:D21782)</f>
        <v>#N/A</v>
      </c>
      <c r="Q18594" s="31" t="e">
        <f>LOOKUP(C18594,CustomerDemographic!A18593:N21782,CustomerDemographic!E18593:E21782)</f>
        <v>#N/A</v>
      </c>
      <c r="R18594" s="68" t="e">
        <f>LOOKUP(C18594,CustomerDemographic!A18593:N21782,CustomerDemographic!F18593:F21782)</f>
        <v>#N/A</v>
      </c>
      <c r="S18594" s="46" t="e">
        <f>LOOKUP(C18594,CustomerDemographic!A18593:N21782,CustomerDemographic!G18593:G21782)</f>
        <v>#N/A</v>
      </c>
      <c r="T18594" s="46"/>
      <c r="U18594" s="31" t="e">
        <f>LOOKUP(C18594,CustomerDemographic!A18593:N21782,CustomerDemographic!I18593:I21782)</f>
        <v>#N/A</v>
      </c>
      <c r="V18594" s="38" t="e">
        <f>LOOKUP(C18594,CustomerDemographic!A18593:N21782,CustomerDemographic!J18593:J21782)</f>
        <v>#N/A</v>
      </c>
      <c r="W18594" s="31" t="e">
        <f>LOOKUP(C18594,CustomerDemographic!A18593:N21782,CustomerDemographic!K18593:K21782)</f>
        <v>#N/A</v>
      </c>
      <c r="X18594" s="31" t="e">
        <f>LOOKUP(C18594,CustomerDemographic!A18593:N21782,CustomerDemographic!L18593:L21782)</f>
        <v>#N/A</v>
      </c>
      <c r="Y18594" s="31" t="e">
        <f>LOOKUP(C18594,CustomerDemographic!A18593:N21782,CustomerDemographic!M18593:M21782)</f>
        <v>#N/A</v>
      </c>
      <c r="Z18594" s="31" t="e">
        <f>LOOKUP(C18594,CustomerDemographic!A18593:N21782,CustomerDemographic!N18593:N21782)</f>
        <v>#N/A</v>
      </c>
      <c r="AA18594" s="31" t="e">
        <f>LOOKUP(C18594,CustomerAddress!A18593:F22592,CustomerAddress!C18593:C22592)</f>
        <v>#N/A</v>
      </c>
      <c r="AB18594" s="31" t="e">
        <f>LOOKUP(C18594,CustomerAddress!A18593:F22592,CustomerAddress!D18593:D22592)</f>
        <v>#N/A</v>
      </c>
      <c r="AC18594" s="31" t="e">
        <f>LOOKUP(C18594,CustomerAddress!A18593:F22592,CustomerAddress!F18593:F22592)</f>
        <v>#N/A</v>
      </c>
      <c r="AD18594" s="31">
        <f t="shared" si="1160"/>
        <v>188</v>
      </c>
    </row>
    <row r="18595" spans="1:30" s="31" customFormat="1" ht="15.75" hidden="1" customHeight="1" x14ac:dyDescent="0.15">
      <c r="A18595" s="31">
        <v>19128</v>
      </c>
      <c r="B18595" s="31">
        <v>1</v>
      </c>
      <c r="C18595" s="31">
        <v>2258</v>
      </c>
      <c r="D18595" s="43">
        <v>43047</v>
      </c>
      <c r="E18595" s="43"/>
      <c r="F18595" s="31" t="b">
        <v>1</v>
      </c>
      <c r="G18595" s="33" t="s">
        <v>37</v>
      </c>
      <c r="H18595" s="33" t="s">
        <v>42</v>
      </c>
      <c r="I18595" s="33" t="s">
        <v>46</v>
      </c>
      <c r="J18595" s="38" t="str">
        <f t="shared" si="1158"/>
        <v>Large</v>
      </c>
      <c r="K18595" s="38" t="s">
        <v>12987</v>
      </c>
      <c r="L18595" s="48">
        <v>1873.97</v>
      </c>
      <c r="M18595" s="34">
        <v>863.95</v>
      </c>
      <c r="N18595" s="40">
        <v>38859</v>
      </c>
      <c r="O18595" s="50">
        <f t="shared" si="1159"/>
        <v>1010.02</v>
      </c>
      <c r="P18595" s="50" t="e">
        <f>LOOKUP(C18595,CustomerDemographic!A18594:N21783,CustomerDemographic!D18594:D21783)</f>
        <v>#N/A</v>
      </c>
      <c r="Q18595" s="31" t="e">
        <f>LOOKUP(C18595,CustomerDemographic!A18594:N21783,CustomerDemographic!E18594:E21783)</f>
        <v>#N/A</v>
      </c>
      <c r="R18595" s="68" t="e">
        <f>LOOKUP(C18595,CustomerDemographic!A18594:N21783,CustomerDemographic!F18594:F21783)</f>
        <v>#N/A</v>
      </c>
      <c r="S18595" s="46" t="e">
        <f>LOOKUP(C18595,CustomerDemographic!A18594:N21783,CustomerDemographic!G18594:G21783)</f>
        <v>#N/A</v>
      </c>
      <c r="T18595" s="46"/>
      <c r="U18595" s="31" t="e">
        <f>LOOKUP(C18595,CustomerDemographic!A18594:N21783,CustomerDemographic!I18594:I21783)</f>
        <v>#N/A</v>
      </c>
      <c r="V18595" s="38" t="e">
        <f>LOOKUP(C18595,CustomerDemographic!A18594:N21783,CustomerDemographic!J18594:J21783)</f>
        <v>#N/A</v>
      </c>
      <c r="W18595" s="31" t="e">
        <f>LOOKUP(C18595,CustomerDemographic!A18594:N21783,CustomerDemographic!K18594:K21783)</f>
        <v>#N/A</v>
      </c>
      <c r="X18595" s="31" t="e">
        <f>LOOKUP(C18595,CustomerDemographic!A18594:N21783,CustomerDemographic!L18594:L21783)</f>
        <v>#N/A</v>
      </c>
      <c r="Y18595" s="31" t="e">
        <f>LOOKUP(C18595,CustomerDemographic!A18594:N21783,CustomerDemographic!M18594:M21783)</f>
        <v>#N/A</v>
      </c>
      <c r="Z18595" s="31" t="e">
        <f>LOOKUP(C18595,CustomerDemographic!A18594:N21783,CustomerDemographic!N18594:N21783)</f>
        <v>#N/A</v>
      </c>
      <c r="AA18595" s="31" t="e">
        <f>LOOKUP(C18595,CustomerAddress!A18594:F22593,CustomerAddress!C18594:C22593)</f>
        <v>#N/A</v>
      </c>
      <c r="AB18595" s="31" t="e">
        <f>LOOKUP(C18595,CustomerAddress!A18594:F22593,CustomerAddress!D18594:D22593)</f>
        <v>#N/A</v>
      </c>
      <c r="AC18595" s="31" t="e">
        <f>LOOKUP(C18595,CustomerAddress!A18594:F22593,CustomerAddress!F18594:F22593)</f>
        <v>#N/A</v>
      </c>
      <c r="AD18595" s="31">
        <f t="shared" si="1160"/>
        <v>52</v>
      </c>
    </row>
    <row r="18596" spans="1:30" s="31" customFormat="1" ht="15.75" hidden="1" customHeight="1" x14ac:dyDescent="0.15">
      <c r="A18596" s="31">
        <v>19129</v>
      </c>
      <c r="B18596" s="31">
        <v>0</v>
      </c>
      <c r="C18596" s="31">
        <v>424</v>
      </c>
      <c r="D18596" s="43">
        <v>42769</v>
      </c>
      <c r="E18596" s="43"/>
      <c r="F18596" s="31" t="b">
        <v>1</v>
      </c>
      <c r="G18596" s="33" t="s">
        <v>37</v>
      </c>
      <c r="H18596" s="33" t="s">
        <v>39</v>
      </c>
      <c r="I18596" s="33" t="s">
        <v>38</v>
      </c>
      <c r="J18596" s="38" t="str">
        <f t="shared" si="1158"/>
        <v>Large</v>
      </c>
      <c r="K18596" s="38" t="s">
        <v>12987</v>
      </c>
      <c r="L18596" s="48">
        <v>358.39</v>
      </c>
      <c r="M18596" s="34">
        <v>215.03</v>
      </c>
      <c r="N18596" s="40">
        <v>38002</v>
      </c>
      <c r="O18596" s="50">
        <f t="shared" si="1159"/>
        <v>143.35999999999999</v>
      </c>
      <c r="P18596" s="50" t="e">
        <f>LOOKUP(C18596,CustomerDemographic!A18595:N21784,CustomerDemographic!D18595:D21784)</f>
        <v>#N/A</v>
      </c>
      <c r="Q18596" s="31" t="e">
        <f>LOOKUP(C18596,CustomerDemographic!A18595:N21784,CustomerDemographic!E18595:E21784)</f>
        <v>#N/A</v>
      </c>
      <c r="R18596" s="68" t="e">
        <f>LOOKUP(C18596,CustomerDemographic!A18595:N21784,CustomerDemographic!F18595:F21784)</f>
        <v>#N/A</v>
      </c>
      <c r="S18596" s="46" t="e">
        <f>LOOKUP(C18596,CustomerDemographic!A18595:N21784,CustomerDemographic!G18595:G21784)</f>
        <v>#N/A</v>
      </c>
      <c r="T18596" s="46"/>
      <c r="U18596" s="31" t="e">
        <f>LOOKUP(C18596,CustomerDemographic!A18595:N21784,CustomerDemographic!I18595:I21784)</f>
        <v>#N/A</v>
      </c>
      <c r="V18596" s="38" t="e">
        <f>LOOKUP(C18596,CustomerDemographic!A18595:N21784,CustomerDemographic!J18595:J21784)</f>
        <v>#N/A</v>
      </c>
      <c r="W18596" s="31" t="e">
        <f>LOOKUP(C18596,CustomerDemographic!A18595:N21784,CustomerDemographic!K18595:K21784)</f>
        <v>#N/A</v>
      </c>
      <c r="X18596" s="31" t="e">
        <f>LOOKUP(C18596,CustomerDemographic!A18595:N21784,CustomerDemographic!L18595:L21784)</f>
        <v>#N/A</v>
      </c>
      <c r="Y18596" s="31" t="e">
        <f>LOOKUP(C18596,CustomerDemographic!A18595:N21784,CustomerDemographic!M18595:M21784)</f>
        <v>#N/A</v>
      </c>
      <c r="Z18596" s="31" t="e">
        <f>LOOKUP(C18596,CustomerDemographic!A18595:N21784,CustomerDemographic!N18595:N21784)</f>
        <v>#N/A</v>
      </c>
      <c r="AA18596" s="31" t="e">
        <f>LOOKUP(C18596,CustomerAddress!A18595:F22594,CustomerAddress!C18595:C22594)</f>
        <v>#N/A</v>
      </c>
      <c r="AB18596" s="31" t="e">
        <f>LOOKUP(C18596,CustomerAddress!A18595:F22594,CustomerAddress!D18595:D22594)</f>
        <v>#N/A</v>
      </c>
      <c r="AC18596" s="31" t="e">
        <f>LOOKUP(C18596,CustomerAddress!A18595:F22594,CustomerAddress!F18595:F22594)</f>
        <v>#N/A</v>
      </c>
      <c r="AD18596" s="31">
        <f t="shared" si="1160"/>
        <v>330</v>
      </c>
    </row>
    <row r="18597" spans="1:30" s="31" customFormat="1" ht="15.75" hidden="1" customHeight="1" x14ac:dyDescent="0.15">
      <c r="A18597" s="31">
        <v>19130</v>
      </c>
      <c r="B18597" s="31">
        <v>65</v>
      </c>
      <c r="C18597" s="31">
        <v>2308</v>
      </c>
      <c r="D18597" s="43">
        <v>43086</v>
      </c>
      <c r="E18597" s="43"/>
      <c r="F18597" s="31" t="b">
        <v>1</v>
      </c>
      <c r="G18597" s="33" t="s">
        <v>37</v>
      </c>
      <c r="H18597" s="33" t="s">
        <v>44</v>
      </c>
      <c r="I18597" s="33" t="s">
        <v>38</v>
      </c>
      <c r="J18597" s="38" t="str">
        <f t="shared" si="1158"/>
        <v>Medium</v>
      </c>
      <c r="K18597" s="38" t="s">
        <v>12986</v>
      </c>
      <c r="L18597" s="48">
        <v>1807.45</v>
      </c>
      <c r="M18597" s="34">
        <v>778.69</v>
      </c>
      <c r="N18597" s="40">
        <v>34996</v>
      </c>
      <c r="O18597" s="50">
        <f t="shared" si="1159"/>
        <v>1028.76</v>
      </c>
      <c r="P18597" s="50" t="e">
        <f>LOOKUP(C18597,CustomerDemographic!A18596:N21785,CustomerDemographic!D18596:D21785)</f>
        <v>#N/A</v>
      </c>
      <c r="Q18597" s="31" t="e">
        <f>LOOKUP(C18597,CustomerDemographic!A18596:N21785,CustomerDemographic!E18596:E21785)</f>
        <v>#N/A</v>
      </c>
      <c r="R18597" s="68" t="e">
        <f>LOOKUP(C18597,CustomerDemographic!A18596:N21785,CustomerDemographic!F18596:F21785)</f>
        <v>#N/A</v>
      </c>
      <c r="S18597" s="46" t="e">
        <f>LOOKUP(C18597,CustomerDemographic!A18596:N21785,CustomerDemographic!G18596:G21785)</f>
        <v>#N/A</v>
      </c>
      <c r="T18597" s="46"/>
      <c r="U18597" s="31" t="e">
        <f>LOOKUP(C18597,CustomerDemographic!A18596:N21785,CustomerDemographic!I18596:I21785)</f>
        <v>#N/A</v>
      </c>
      <c r="V18597" s="38" t="e">
        <f>LOOKUP(C18597,CustomerDemographic!A18596:N21785,CustomerDemographic!J18596:J21785)</f>
        <v>#N/A</v>
      </c>
      <c r="W18597" s="31" t="e">
        <f>LOOKUP(C18597,CustomerDemographic!A18596:N21785,CustomerDemographic!K18596:K21785)</f>
        <v>#N/A</v>
      </c>
      <c r="X18597" s="31" t="e">
        <f>LOOKUP(C18597,CustomerDemographic!A18596:N21785,CustomerDemographic!L18596:L21785)</f>
        <v>#N/A</v>
      </c>
      <c r="Y18597" s="31" t="e">
        <f>LOOKUP(C18597,CustomerDemographic!A18596:N21785,CustomerDemographic!M18596:M21785)</f>
        <v>#N/A</v>
      </c>
      <c r="Z18597" s="31" t="e">
        <f>LOOKUP(C18597,CustomerDemographic!A18596:N21785,CustomerDemographic!N18596:N21785)</f>
        <v>#N/A</v>
      </c>
      <c r="AA18597" s="31" t="e">
        <f>LOOKUP(C18597,CustomerAddress!A18596:F22595,CustomerAddress!C18596:C22595)</f>
        <v>#N/A</v>
      </c>
      <c r="AB18597" s="31" t="e">
        <f>LOOKUP(C18597,CustomerAddress!A18596:F22595,CustomerAddress!D18596:D22595)</f>
        <v>#N/A</v>
      </c>
      <c r="AC18597" s="31" t="e">
        <f>LOOKUP(C18597,CustomerAddress!A18596:F22595,CustomerAddress!F18596:F22595)</f>
        <v>#N/A</v>
      </c>
      <c r="AD18597" s="31">
        <f t="shared" si="1160"/>
        <v>13</v>
      </c>
    </row>
    <row r="18598" spans="1:30" s="31" customFormat="1" ht="15.75" hidden="1" customHeight="1" x14ac:dyDescent="0.15">
      <c r="A18598" s="31">
        <v>19131</v>
      </c>
      <c r="B18598" s="31">
        <v>0</v>
      </c>
      <c r="C18598" s="31">
        <v>1707</v>
      </c>
      <c r="D18598" s="43">
        <v>42736</v>
      </c>
      <c r="E18598" s="43"/>
      <c r="F18598" s="31" t="b">
        <v>0</v>
      </c>
      <c r="G18598" s="33" t="s">
        <v>37</v>
      </c>
      <c r="H18598" s="33" t="s">
        <v>39</v>
      </c>
      <c r="I18598" s="33" t="s">
        <v>43</v>
      </c>
      <c r="J18598" s="38" t="str">
        <f t="shared" si="1158"/>
        <v>Medium</v>
      </c>
      <c r="K18598" s="38" t="s">
        <v>12986</v>
      </c>
      <c r="L18598" s="48">
        <v>290.62</v>
      </c>
      <c r="M18598" s="34">
        <v>215.14</v>
      </c>
      <c r="N18598" s="40">
        <v>38339</v>
      </c>
      <c r="O18598" s="50">
        <f t="shared" si="1159"/>
        <v>75.480000000000018</v>
      </c>
      <c r="P18598" s="50" t="e">
        <f>LOOKUP(C18598,CustomerDemographic!A18597:N21786,CustomerDemographic!D18597:D21786)</f>
        <v>#N/A</v>
      </c>
      <c r="Q18598" s="31" t="e">
        <f>LOOKUP(C18598,CustomerDemographic!A18597:N21786,CustomerDemographic!E18597:E21786)</f>
        <v>#N/A</v>
      </c>
      <c r="R18598" s="68" t="e">
        <f>LOOKUP(C18598,CustomerDemographic!A18597:N21786,CustomerDemographic!F18597:F21786)</f>
        <v>#N/A</v>
      </c>
      <c r="S18598" s="46" t="e">
        <f>LOOKUP(C18598,CustomerDemographic!A18597:N21786,CustomerDemographic!G18597:G21786)</f>
        <v>#N/A</v>
      </c>
      <c r="T18598" s="46"/>
      <c r="U18598" s="31" t="e">
        <f>LOOKUP(C18598,CustomerDemographic!A18597:N21786,CustomerDemographic!I18597:I21786)</f>
        <v>#N/A</v>
      </c>
      <c r="V18598" s="38" t="e">
        <f>LOOKUP(C18598,CustomerDemographic!A18597:N21786,CustomerDemographic!J18597:J21786)</f>
        <v>#N/A</v>
      </c>
      <c r="W18598" s="31" t="e">
        <f>LOOKUP(C18598,CustomerDemographic!A18597:N21786,CustomerDemographic!K18597:K21786)</f>
        <v>#N/A</v>
      </c>
      <c r="X18598" s="31" t="e">
        <f>LOOKUP(C18598,CustomerDemographic!A18597:N21786,CustomerDemographic!L18597:L21786)</f>
        <v>#N/A</v>
      </c>
      <c r="Y18598" s="31" t="e">
        <f>LOOKUP(C18598,CustomerDemographic!A18597:N21786,CustomerDemographic!M18597:M21786)</f>
        <v>#N/A</v>
      </c>
      <c r="Z18598" s="31" t="e">
        <f>LOOKUP(C18598,CustomerDemographic!A18597:N21786,CustomerDemographic!N18597:N21786)</f>
        <v>#N/A</v>
      </c>
      <c r="AA18598" s="31" t="e">
        <f>LOOKUP(C18598,CustomerAddress!A18597:F22596,CustomerAddress!C18597:C22596)</f>
        <v>#N/A</v>
      </c>
      <c r="AB18598" s="31" t="e">
        <f>LOOKUP(C18598,CustomerAddress!A18597:F22596,CustomerAddress!D18597:D22596)</f>
        <v>#N/A</v>
      </c>
      <c r="AC18598" s="31" t="e">
        <f>LOOKUP(C18598,CustomerAddress!A18597:F22596,CustomerAddress!F18597:F22596)</f>
        <v>#N/A</v>
      </c>
      <c r="AD18598" s="31">
        <f t="shared" si="1160"/>
        <v>363</v>
      </c>
    </row>
    <row r="18599" spans="1:30" s="31" customFormat="1" ht="15.75" hidden="1" customHeight="1" x14ac:dyDescent="0.15">
      <c r="A18599" s="31">
        <v>19132</v>
      </c>
      <c r="B18599" s="31">
        <v>24</v>
      </c>
      <c r="C18599" s="31">
        <v>2567</v>
      </c>
      <c r="D18599" s="43">
        <v>43028</v>
      </c>
      <c r="E18599" s="43"/>
      <c r="F18599" s="31" t="b">
        <v>0</v>
      </c>
      <c r="G18599" s="33" t="s">
        <v>37</v>
      </c>
      <c r="H18599" s="36" t="s">
        <v>12747</v>
      </c>
      <c r="I18599" s="33" t="s">
        <v>43</v>
      </c>
      <c r="J18599" s="38" t="str">
        <f t="shared" si="1158"/>
        <v>Medium</v>
      </c>
      <c r="K18599" s="38" t="s">
        <v>12986</v>
      </c>
      <c r="L18599" s="48">
        <v>1777.8</v>
      </c>
      <c r="M18599" s="34">
        <v>820.78</v>
      </c>
      <c r="N18599" s="40">
        <v>40670</v>
      </c>
      <c r="O18599" s="50">
        <f t="shared" si="1159"/>
        <v>957.02</v>
      </c>
      <c r="P18599" s="50" t="e">
        <f>LOOKUP(C18599,CustomerDemographic!A18598:N21787,CustomerDemographic!D18598:D21787)</f>
        <v>#N/A</v>
      </c>
      <c r="Q18599" s="31" t="e">
        <f>LOOKUP(C18599,CustomerDemographic!A18598:N21787,CustomerDemographic!E18598:E21787)</f>
        <v>#N/A</v>
      </c>
      <c r="R18599" s="68" t="e">
        <f>LOOKUP(C18599,CustomerDemographic!A18598:N21787,CustomerDemographic!F18598:F21787)</f>
        <v>#N/A</v>
      </c>
      <c r="S18599" s="46" t="e">
        <f>LOOKUP(C18599,CustomerDemographic!A18598:N21787,CustomerDemographic!G18598:G21787)</f>
        <v>#N/A</v>
      </c>
      <c r="T18599" s="46"/>
      <c r="U18599" s="31" t="e">
        <f>LOOKUP(C18599,CustomerDemographic!A18598:N21787,CustomerDemographic!I18598:I21787)</f>
        <v>#N/A</v>
      </c>
      <c r="V18599" s="38" t="e">
        <f>LOOKUP(C18599,CustomerDemographic!A18598:N21787,CustomerDemographic!J18598:J21787)</f>
        <v>#N/A</v>
      </c>
      <c r="W18599" s="31" t="e">
        <f>LOOKUP(C18599,CustomerDemographic!A18598:N21787,CustomerDemographic!K18598:K21787)</f>
        <v>#N/A</v>
      </c>
      <c r="X18599" s="31" t="e">
        <f>LOOKUP(C18599,CustomerDemographic!A18598:N21787,CustomerDemographic!L18598:L21787)</f>
        <v>#N/A</v>
      </c>
      <c r="Y18599" s="31" t="e">
        <f>LOOKUP(C18599,CustomerDemographic!A18598:N21787,CustomerDemographic!M18598:M21787)</f>
        <v>#N/A</v>
      </c>
      <c r="Z18599" s="31" t="e">
        <f>LOOKUP(C18599,CustomerDemographic!A18598:N21787,CustomerDemographic!N18598:N21787)</f>
        <v>#N/A</v>
      </c>
      <c r="AA18599" s="31" t="e">
        <f>LOOKUP(C18599,CustomerAddress!A18598:F22597,CustomerAddress!C18598:C22597)</f>
        <v>#N/A</v>
      </c>
      <c r="AB18599" s="31" t="e">
        <f>LOOKUP(C18599,CustomerAddress!A18598:F22597,CustomerAddress!D18598:D22597)</f>
        <v>#N/A</v>
      </c>
      <c r="AC18599" s="31" t="e">
        <f>LOOKUP(C18599,CustomerAddress!A18598:F22597,CustomerAddress!F18598:F22597)</f>
        <v>#N/A</v>
      </c>
      <c r="AD18599" s="31">
        <f t="shared" si="1160"/>
        <v>71</v>
      </c>
    </row>
    <row r="18600" spans="1:30" s="31" customFormat="1" ht="15.75" hidden="1" customHeight="1" x14ac:dyDescent="0.15">
      <c r="A18600" s="31">
        <v>19134</v>
      </c>
      <c r="B18600" s="31">
        <v>32</v>
      </c>
      <c r="C18600" s="31">
        <v>3140</v>
      </c>
      <c r="D18600" s="43">
        <v>42760</v>
      </c>
      <c r="E18600" s="43"/>
      <c r="F18600" s="31" t="b">
        <v>1</v>
      </c>
      <c r="G18600" s="33" t="s">
        <v>37</v>
      </c>
      <c r="H18600" s="33" t="s">
        <v>42</v>
      </c>
      <c r="I18600" s="33" t="s">
        <v>38</v>
      </c>
      <c r="J18600" s="38" t="str">
        <f t="shared" si="1158"/>
        <v>Large</v>
      </c>
      <c r="K18600" s="38" t="s">
        <v>12987</v>
      </c>
      <c r="L18600" s="48">
        <v>1179</v>
      </c>
      <c r="M18600" s="34">
        <v>707.4</v>
      </c>
      <c r="N18600" s="40">
        <v>35667</v>
      </c>
      <c r="O18600" s="50">
        <f t="shared" si="1159"/>
        <v>471.6</v>
      </c>
      <c r="P18600" s="50" t="e">
        <f>LOOKUP(C18600,CustomerDemographic!A18599:N21788,CustomerDemographic!D18599:D21788)</f>
        <v>#N/A</v>
      </c>
      <c r="Q18600" s="31" t="e">
        <f>LOOKUP(C18600,CustomerDemographic!A18599:N21788,CustomerDemographic!E18599:E21788)</f>
        <v>#N/A</v>
      </c>
      <c r="R18600" s="68" t="e">
        <f>LOOKUP(C18600,CustomerDemographic!A18599:N21788,CustomerDemographic!F18599:F21788)</f>
        <v>#N/A</v>
      </c>
      <c r="S18600" s="46" t="e">
        <f>LOOKUP(C18600,CustomerDemographic!A18599:N21788,CustomerDemographic!G18599:G21788)</f>
        <v>#N/A</v>
      </c>
      <c r="T18600" s="46"/>
      <c r="U18600" s="31" t="e">
        <f>LOOKUP(C18600,CustomerDemographic!A18599:N21788,CustomerDemographic!I18599:I21788)</f>
        <v>#N/A</v>
      </c>
      <c r="V18600" s="38" t="e">
        <f>LOOKUP(C18600,CustomerDemographic!A18599:N21788,CustomerDemographic!J18599:J21788)</f>
        <v>#N/A</v>
      </c>
      <c r="W18600" s="31" t="e">
        <f>LOOKUP(C18600,CustomerDemographic!A18599:N21788,CustomerDemographic!K18599:K21788)</f>
        <v>#N/A</v>
      </c>
      <c r="X18600" s="31" t="e">
        <f>LOOKUP(C18600,CustomerDemographic!A18599:N21788,CustomerDemographic!L18599:L21788)</f>
        <v>#N/A</v>
      </c>
      <c r="Y18600" s="31" t="e">
        <f>LOOKUP(C18600,CustomerDemographic!A18599:N21788,CustomerDemographic!M18599:M21788)</f>
        <v>#N/A</v>
      </c>
      <c r="Z18600" s="31" t="e">
        <f>LOOKUP(C18600,CustomerDemographic!A18599:N21788,CustomerDemographic!N18599:N21788)</f>
        <v>#N/A</v>
      </c>
      <c r="AA18600" s="31" t="e">
        <f>LOOKUP(C18600,CustomerAddress!A18599:F22598,CustomerAddress!C18599:C22598)</f>
        <v>#N/A</v>
      </c>
      <c r="AB18600" s="31" t="e">
        <f>LOOKUP(C18600,CustomerAddress!A18599:F22598,CustomerAddress!D18599:D22598)</f>
        <v>#N/A</v>
      </c>
      <c r="AC18600" s="31" t="e">
        <f>LOOKUP(C18600,CustomerAddress!A18599:F22598,CustomerAddress!F18599:F22598)</f>
        <v>#N/A</v>
      </c>
      <c r="AD18600" s="31">
        <f t="shared" si="1160"/>
        <v>339</v>
      </c>
    </row>
    <row r="18601" spans="1:30" s="31" customFormat="1" ht="15.75" hidden="1" customHeight="1" x14ac:dyDescent="0.15">
      <c r="A18601" s="31">
        <v>19135</v>
      </c>
      <c r="B18601" s="31">
        <v>51</v>
      </c>
      <c r="C18601" s="31">
        <v>1143</v>
      </c>
      <c r="D18601" s="43">
        <v>43095</v>
      </c>
      <c r="E18601" s="43"/>
      <c r="F18601" s="31" t="b">
        <v>0</v>
      </c>
      <c r="G18601" s="33" t="s">
        <v>37</v>
      </c>
      <c r="H18601" s="33" t="s">
        <v>40</v>
      </c>
      <c r="I18601" s="33" t="s">
        <v>38</v>
      </c>
      <c r="J18601" s="38" t="str">
        <f t="shared" si="1158"/>
        <v>Medium</v>
      </c>
      <c r="K18601" s="38" t="s">
        <v>12986</v>
      </c>
      <c r="L18601" s="48">
        <v>2005.66</v>
      </c>
      <c r="M18601" s="34">
        <v>1203.4000000000001</v>
      </c>
      <c r="N18601" s="40">
        <v>34170</v>
      </c>
      <c r="O18601" s="50">
        <f t="shared" si="1159"/>
        <v>802.26</v>
      </c>
      <c r="P18601" s="50" t="e">
        <f>LOOKUP(C18601,CustomerDemographic!A18600:N21789,CustomerDemographic!D18600:D21789)</f>
        <v>#N/A</v>
      </c>
      <c r="Q18601" s="31" t="e">
        <f>LOOKUP(C18601,CustomerDemographic!A18600:N21789,CustomerDemographic!E18600:E21789)</f>
        <v>#N/A</v>
      </c>
      <c r="R18601" s="68" t="e">
        <f>LOOKUP(C18601,CustomerDemographic!A18600:N21789,CustomerDemographic!F18600:F21789)</f>
        <v>#N/A</v>
      </c>
      <c r="S18601" s="46" t="e">
        <f>LOOKUP(C18601,CustomerDemographic!A18600:N21789,CustomerDemographic!G18600:G21789)</f>
        <v>#N/A</v>
      </c>
      <c r="T18601" s="46"/>
      <c r="U18601" s="31" t="e">
        <f>LOOKUP(C18601,CustomerDemographic!A18600:N21789,CustomerDemographic!I18600:I21789)</f>
        <v>#N/A</v>
      </c>
      <c r="V18601" s="38" t="e">
        <f>LOOKUP(C18601,CustomerDemographic!A18600:N21789,CustomerDemographic!J18600:J21789)</f>
        <v>#N/A</v>
      </c>
      <c r="W18601" s="31" t="e">
        <f>LOOKUP(C18601,CustomerDemographic!A18600:N21789,CustomerDemographic!K18600:K21789)</f>
        <v>#N/A</v>
      </c>
      <c r="X18601" s="31" t="e">
        <f>LOOKUP(C18601,CustomerDemographic!A18600:N21789,CustomerDemographic!L18600:L21789)</f>
        <v>#N/A</v>
      </c>
      <c r="Y18601" s="31" t="e">
        <f>LOOKUP(C18601,CustomerDemographic!A18600:N21789,CustomerDemographic!M18600:M21789)</f>
        <v>#N/A</v>
      </c>
      <c r="Z18601" s="31" t="e">
        <f>LOOKUP(C18601,CustomerDemographic!A18600:N21789,CustomerDemographic!N18600:N21789)</f>
        <v>#N/A</v>
      </c>
      <c r="AA18601" s="31" t="e">
        <f>LOOKUP(C18601,CustomerAddress!A18600:F22599,CustomerAddress!C18600:C22599)</f>
        <v>#N/A</v>
      </c>
      <c r="AB18601" s="31" t="e">
        <f>LOOKUP(C18601,CustomerAddress!A18600:F22599,CustomerAddress!D18600:D22599)</f>
        <v>#N/A</v>
      </c>
      <c r="AC18601" s="31" t="e">
        <f>LOOKUP(C18601,CustomerAddress!A18600:F22599,CustomerAddress!F18600:F22599)</f>
        <v>#N/A</v>
      </c>
      <c r="AD18601" s="31">
        <f t="shared" si="1160"/>
        <v>4</v>
      </c>
    </row>
    <row r="18602" spans="1:30" s="31" customFormat="1" ht="15.75" hidden="1" customHeight="1" x14ac:dyDescent="0.15">
      <c r="A18602" s="31">
        <v>19136</v>
      </c>
      <c r="B18602" s="31">
        <v>95</v>
      </c>
      <c r="C18602" s="31">
        <v>224</v>
      </c>
      <c r="D18602" s="43">
        <v>42907</v>
      </c>
      <c r="E18602" s="43"/>
      <c r="F18602" s="31" t="b">
        <v>1</v>
      </c>
      <c r="G18602" s="33" t="s">
        <v>37</v>
      </c>
      <c r="H18602" s="33" t="s">
        <v>42</v>
      </c>
      <c r="I18602" s="33" t="s">
        <v>38</v>
      </c>
      <c r="J18602" s="38" t="str">
        <f t="shared" si="1158"/>
        <v>Medium</v>
      </c>
      <c r="K18602" s="38" t="s">
        <v>12986</v>
      </c>
      <c r="L18602" s="48">
        <v>569.55999999999995</v>
      </c>
      <c r="M18602" s="34">
        <v>528.42999999999995</v>
      </c>
      <c r="N18602" s="40">
        <v>37874</v>
      </c>
      <c r="O18602" s="50">
        <f t="shared" si="1159"/>
        <v>41.129999999999995</v>
      </c>
      <c r="P18602" s="50" t="e">
        <f>LOOKUP(C18602,CustomerDemographic!A18601:N21790,CustomerDemographic!D18601:D21790)</f>
        <v>#N/A</v>
      </c>
      <c r="Q18602" s="31" t="e">
        <f>LOOKUP(C18602,CustomerDemographic!A18601:N21790,CustomerDemographic!E18601:E21790)</f>
        <v>#N/A</v>
      </c>
      <c r="R18602" s="68" t="e">
        <f>LOOKUP(C18602,CustomerDemographic!A18601:N21790,CustomerDemographic!F18601:F21790)</f>
        <v>#N/A</v>
      </c>
      <c r="S18602" s="46" t="e">
        <f>LOOKUP(C18602,CustomerDemographic!A18601:N21790,CustomerDemographic!G18601:G21790)</f>
        <v>#N/A</v>
      </c>
      <c r="T18602" s="46"/>
      <c r="U18602" s="31" t="e">
        <f>LOOKUP(C18602,CustomerDemographic!A18601:N21790,CustomerDemographic!I18601:I21790)</f>
        <v>#N/A</v>
      </c>
      <c r="V18602" s="38" t="e">
        <f>LOOKUP(C18602,CustomerDemographic!A18601:N21790,CustomerDemographic!J18601:J21790)</f>
        <v>#N/A</v>
      </c>
      <c r="W18602" s="31" t="e">
        <f>LOOKUP(C18602,CustomerDemographic!A18601:N21790,CustomerDemographic!K18601:K21790)</f>
        <v>#N/A</v>
      </c>
      <c r="X18602" s="31" t="e">
        <f>LOOKUP(C18602,CustomerDemographic!A18601:N21790,CustomerDemographic!L18601:L21790)</f>
        <v>#N/A</v>
      </c>
      <c r="Y18602" s="31" t="e">
        <f>LOOKUP(C18602,CustomerDemographic!A18601:N21790,CustomerDemographic!M18601:M21790)</f>
        <v>#N/A</v>
      </c>
      <c r="Z18602" s="31" t="e">
        <f>LOOKUP(C18602,CustomerDemographic!A18601:N21790,CustomerDemographic!N18601:N21790)</f>
        <v>#N/A</v>
      </c>
      <c r="AA18602" s="31" t="e">
        <f>LOOKUP(C18602,CustomerAddress!A18601:F22600,CustomerAddress!C18601:C22600)</f>
        <v>#N/A</v>
      </c>
      <c r="AB18602" s="31" t="e">
        <f>LOOKUP(C18602,CustomerAddress!A18601:F22600,CustomerAddress!D18601:D22600)</f>
        <v>#N/A</v>
      </c>
      <c r="AC18602" s="31" t="e">
        <f>LOOKUP(C18602,CustomerAddress!A18601:F22600,CustomerAddress!F18601:F22600)</f>
        <v>#N/A</v>
      </c>
      <c r="AD18602" s="31">
        <f t="shared" si="1160"/>
        <v>192</v>
      </c>
    </row>
    <row r="18603" spans="1:30" s="31" customFormat="1" ht="15.75" hidden="1" customHeight="1" x14ac:dyDescent="0.15">
      <c r="A18603" s="31">
        <v>19137</v>
      </c>
      <c r="B18603" s="31">
        <v>68</v>
      </c>
      <c r="C18603" s="31">
        <v>2587</v>
      </c>
      <c r="D18603" s="43">
        <v>42901</v>
      </c>
      <c r="E18603" s="43"/>
      <c r="F18603" s="31" t="b">
        <v>0</v>
      </c>
      <c r="G18603" s="33" t="s">
        <v>37</v>
      </c>
      <c r="H18603" s="33" t="s">
        <v>40</v>
      </c>
      <c r="I18603" s="33" t="s">
        <v>38</v>
      </c>
      <c r="J18603" s="38" t="str">
        <f t="shared" si="1158"/>
        <v>Large</v>
      </c>
      <c r="K18603" s="38" t="s">
        <v>12987</v>
      </c>
      <c r="L18603" s="48">
        <v>1636.9</v>
      </c>
      <c r="M18603" s="34">
        <v>44.71</v>
      </c>
      <c r="N18603" s="40">
        <v>40410</v>
      </c>
      <c r="O18603" s="50">
        <f t="shared" si="1159"/>
        <v>1592.19</v>
      </c>
      <c r="P18603" s="50" t="e">
        <f>LOOKUP(C18603,CustomerDemographic!A18602:N21791,CustomerDemographic!D18602:D21791)</f>
        <v>#N/A</v>
      </c>
      <c r="Q18603" s="31" t="e">
        <f>LOOKUP(C18603,CustomerDemographic!A18602:N21791,CustomerDemographic!E18602:E21791)</f>
        <v>#N/A</v>
      </c>
      <c r="R18603" s="68" t="e">
        <f>LOOKUP(C18603,CustomerDemographic!A18602:N21791,CustomerDemographic!F18602:F21791)</f>
        <v>#N/A</v>
      </c>
      <c r="S18603" s="46" t="e">
        <f>LOOKUP(C18603,CustomerDemographic!A18602:N21791,CustomerDemographic!G18602:G21791)</f>
        <v>#N/A</v>
      </c>
      <c r="T18603" s="46"/>
      <c r="U18603" s="31" t="e">
        <f>LOOKUP(C18603,CustomerDemographic!A18602:N21791,CustomerDemographic!I18602:I21791)</f>
        <v>#N/A</v>
      </c>
      <c r="V18603" s="38" t="e">
        <f>LOOKUP(C18603,CustomerDemographic!A18602:N21791,CustomerDemographic!J18602:J21791)</f>
        <v>#N/A</v>
      </c>
      <c r="W18603" s="31" t="e">
        <f>LOOKUP(C18603,CustomerDemographic!A18602:N21791,CustomerDemographic!K18602:K21791)</f>
        <v>#N/A</v>
      </c>
      <c r="X18603" s="31" t="e">
        <f>LOOKUP(C18603,CustomerDemographic!A18602:N21791,CustomerDemographic!L18602:L21791)</f>
        <v>#N/A</v>
      </c>
      <c r="Y18603" s="31" t="e">
        <f>LOOKUP(C18603,CustomerDemographic!A18602:N21791,CustomerDemographic!M18602:M21791)</f>
        <v>#N/A</v>
      </c>
      <c r="Z18603" s="31" t="e">
        <f>LOOKUP(C18603,CustomerDemographic!A18602:N21791,CustomerDemographic!N18602:N21791)</f>
        <v>#N/A</v>
      </c>
      <c r="AA18603" s="31" t="e">
        <f>LOOKUP(C18603,CustomerAddress!A18602:F22601,CustomerAddress!C18602:C22601)</f>
        <v>#N/A</v>
      </c>
      <c r="AB18603" s="31" t="e">
        <f>LOOKUP(C18603,CustomerAddress!A18602:F22601,CustomerAddress!D18602:D22601)</f>
        <v>#N/A</v>
      </c>
      <c r="AC18603" s="31" t="e">
        <f>LOOKUP(C18603,CustomerAddress!A18602:F22601,CustomerAddress!F18602:F22601)</f>
        <v>#N/A</v>
      </c>
      <c r="AD18603" s="31">
        <f t="shared" si="1160"/>
        <v>198</v>
      </c>
    </row>
    <row r="18604" spans="1:30" s="31" customFormat="1" ht="15.75" hidden="1" customHeight="1" x14ac:dyDescent="0.15">
      <c r="A18604" s="31">
        <v>19138</v>
      </c>
      <c r="B18604" s="31">
        <v>61</v>
      </c>
      <c r="C18604" s="31">
        <v>1478</v>
      </c>
      <c r="D18604" s="43">
        <v>42941</v>
      </c>
      <c r="E18604" s="43"/>
      <c r="F18604" s="31" t="b">
        <v>1</v>
      </c>
      <c r="G18604" s="33" t="s">
        <v>37</v>
      </c>
      <c r="H18604" s="33" t="s">
        <v>41</v>
      </c>
      <c r="I18604" s="33" t="s">
        <v>38</v>
      </c>
      <c r="J18604" s="38" t="str">
        <f t="shared" si="1158"/>
        <v>Medium</v>
      </c>
      <c r="K18604" s="38" t="s">
        <v>12986</v>
      </c>
      <c r="L18604" s="48">
        <v>586.45000000000005</v>
      </c>
      <c r="M18604" s="34">
        <v>521.94000000000005</v>
      </c>
      <c r="N18604" s="40">
        <v>33429</v>
      </c>
      <c r="O18604" s="50">
        <f t="shared" si="1159"/>
        <v>64.509999999999991</v>
      </c>
      <c r="P18604" s="50" t="e">
        <f>LOOKUP(C18604,CustomerDemographic!A18603:N21792,CustomerDemographic!D18603:D21792)</f>
        <v>#N/A</v>
      </c>
      <c r="Q18604" s="31" t="e">
        <f>LOOKUP(C18604,CustomerDemographic!A18603:N21792,CustomerDemographic!E18603:E21792)</f>
        <v>#N/A</v>
      </c>
      <c r="R18604" s="68" t="e">
        <f>LOOKUP(C18604,CustomerDemographic!A18603:N21792,CustomerDemographic!F18603:F21792)</f>
        <v>#N/A</v>
      </c>
      <c r="S18604" s="46" t="e">
        <f>LOOKUP(C18604,CustomerDemographic!A18603:N21792,CustomerDemographic!G18603:G21792)</f>
        <v>#N/A</v>
      </c>
      <c r="T18604" s="46"/>
      <c r="U18604" s="31" t="e">
        <f>LOOKUP(C18604,CustomerDemographic!A18603:N21792,CustomerDemographic!I18603:I21792)</f>
        <v>#N/A</v>
      </c>
      <c r="V18604" s="38" t="e">
        <f>LOOKUP(C18604,CustomerDemographic!A18603:N21792,CustomerDemographic!J18603:J21792)</f>
        <v>#N/A</v>
      </c>
      <c r="W18604" s="31" t="e">
        <f>LOOKUP(C18604,CustomerDemographic!A18603:N21792,CustomerDemographic!K18603:K21792)</f>
        <v>#N/A</v>
      </c>
      <c r="X18604" s="31" t="e">
        <f>LOOKUP(C18604,CustomerDemographic!A18603:N21792,CustomerDemographic!L18603:L21792)</f>
        <v>#N/A</v>
      </c>
      <c r="Y18604" s="31" t="e">
        <f>LOOKUP(C18604,CustomerDemographic!A18603:N21792,CustomerDemographic!M18603:M21792)</f>
        <v>#N/A</v>
      </c>
      <c r="Z18604" s="31" t="e">
        <f>LOOKUP(C18604,CustomerDemographic!A18603:N21792,CustomerDemographic!N18603:N21792)</f>
        <v>#N/A</v>
      </c>
      <c r="AA18604" s="31" t="e">
        <f>LOOKUP(C18604,CustomerAddress!A18603:F22602,CustomerAddress!C18603:C22602)</f>
        <v>#N/A</v>
      </c>
      <c r="AB18604" s="31" t="e">
        <f>LOOKUP(C18604,CustomerAddress!A18603:F22602,CustomerAddress!D18603:D22602)</f>
        <v>#N/A</v>
      </c>
      <c r="AC18604" s="31" t="e">
        <f>LOOKUP(C18604,CustomerAddress!A18603:F22602,CustomerAddress!F18603:F22602)</f>
        <v>#N/A</v>
      </c>
      <c r="AD18604" s="31">
        <f t="shared" si="1160"/>
        <v>158</v>
      </c>
    </row>
    <row r="18605" spans="1:30" s="31" customFormat="1" ht="15.75" hidden="1" customHeight="1" x14ac:dyDescent="0.15">
      <c r="A18605" s="31">
        <v>19139</v>
      </c>
      <c r="B18605" s="31">
        <v>25</v>
      </c>
      <c r="C18605" s="31">
        <v>3356</v>
      </c>
      <c r="D18605" s="43">
        <v>43095</v>
      </c>
      <c r="E18605" s="43"/>
      <c r="F18605" s="31" t="b">
        <v>0</v>
      </c>
      <c r="G18605" s="33" t="s">
        <v>37</v>
      </c>
      <c r="H18605" s="33" t="s">
        <v>42</v>
      </c>
      <c r="I18605" s="33" t="s">
        <v>43</v>
      </c>
      <c r="J18605" s="38" t="str">
        <f t="shared" si="1158"/>
        <v>Small</v>
      </c>
      <c r="K18605" s="38" t="s">
        <v>3629</v>
      </c>
      <c r="L18605" s="48">
        <v>1538.99</v>
      </c>
      <c r="M18605" s="34">
        <v>829.65</v>
      </c>
      <c r="N18605" s="40">
        <v>37337</v>
      </c>
      <c r="O18605" s="50">
        <f t="shared" si="1159"/>
        <v>709.34</v>
      </c>
      <c r="P18605" s="50" t="e">
        <f>LOOKUP(C18605,CustomerDemographic!A18604:N21793,CustomerDemographic!D18604:D21793)</f>
        <v>#N/A</v>
      </c>
      <c r="Q18605" s="31" t="e">
        <f>LOOKUP(C18605,CustomerDemographic!A18604:N21793,CustomerDemographic!E18604:E21793)</f>
        <v>#N/A</v>
      </c>
      <c r="R18605" s="68" t="e">
        <f>LOOKUP(C18605,CustomerDemographic!A18604:N21793,CustomerDemographic!F18604:F21793)</f>
        <v>#N/A</v>
      </c>
      <c r="S18605" s="46" t="e">
        <f>LOOKUP(C18605,CustomerDemographic!A18604:N21793,CustomerDemographic!G18604:G21793)</f>
        <v>#N/A</v>
      </c>
      <c r="T18605" s="46"/>
      <c r="U18605" s="31" t="e">
        <f>LOOKUP(C18605,CustomerDemographic!A18604:N21793,CustomerDemographic!I18604:I21793)</f>
        <v>#N/A</v>
      </c>
      <c r="V18605" s="38" t="e">
        <f>LOOKUP(C18605,CustomerDemographic!A18604:N21793,CustomerDemographic!J18604:J21793)</f>
        <v>#N/A</v>
      </c>
      <c r="W18605" s="31" t="e">
        <f>LOOKUP(C18605,CustomerDemographic!A18604:N21793,CustomerDemographic!K18604:K21793)</f>
        <v>#N/A</v>
      </c>
      <c r="X18605" s="31" t="e">
        <f>LOOKUP(C18605,CustomerDemographic!A18604:N21793,CustomerDemographic!L18604:L21793)</f>
        <v>#N/A</v>
      </c>
      <c r="Y18605" s="31" t="e">
        <f>LOOKUP(C18605,CustomerDemographic!A18604:N21793,CustomerDemographic!M18604:M21793)</f>
        <v>#N/A</v>
      </c>
      <c r="Z18605" s="31" t="e">
        <f>LOOKUP(C18605,CustomerDemographic!A18604:N21793,CustomerDemographic!N18604:N21793)</f>
        <v>#N/A</v>
      </c>
      <c r="AA18605" s="31" t="e">
        <f>LOOKUP(C18605,CustomerAddress!A18604:F22603,CustomerAddress!C18604:C22603)</f>
        <v>#N/A</v>
      </c>
      <c r="AB18605" s="31" t="e">
        <f>LOOKUP(C18605,CustomerAddress!A18604:F22603,CustomerAddress!D18604:D22603)</f>
        <v>#N/A</v>
      </c>
      <c r="AC18605" s="31" t="e">
        <f>LOOKUP(C18605,CustomerAddress!A18604:F22603,CustomerAddress!F18604:F22603)</f>
        <v>#N/A</v>
      </c>
      <c r="AD18605" s="31">
        <f t="shared" si="1160"/>
        <v>4</v>
      </c>
    </row>
    <row r="18606" spans="1:30" s="31" customFormat="1" ht="15.75" hidden="1" customHeight="1" x14ac:dyDescent="0.15">
      <c r="A18606" s="31">
        <v>19140</v>
      </c>
      <c r="B18606" s="31">
        <v>24</v>
      </c>
      <c r="C18606" s="31">
        <v>2804</v>
      </c>
      <c r="D18606" s="43">
        <v>43041</v>
      </c>
      <c r="E18606" s="43"/>
      <c r="F18606" s="31" t="b">
        <v>0</v>
      </c>
      <c r="G18606" s="33" t="s">
        <v>37</v>
      </c>
      <c r="H18606" s="36" t="s">
        <v>12747</v>
      </c>
      <c r="I18606" s="33" t="s">
        <v>43</v>
      </c>
      <c r="J18606" s="38" t="str">
        <f t="shared" si="1158"/>
        <v>Medium</v>
      </c>
      <c r="K18606" s="38" t="s">
        <v>12986</v>
      </c>
      <c r="L18606" s="48">
        <v>1777.8</v>
      </c>
      <c r="M18606" s="34">
        <v>820.78</v>
      </c>
      <c r="N18606" s="40">
        <v>42696</v>
      </c>
      <c r="O18606" s="50">
        <f t="shared" si="1159"/>
        <v>957.02</v>
      </c>
      <c r="P18606" s="50" t="e">
        <f>LOOKUP(C18606,CustomerDemographic!A18605:N21794,CustomerDemographic!D18605:D21794)</f>
        <v>#N/A</v>
      </c>
      <c r="Q18606" s="31" t="e">
        <f>LOOKUP(C18606,CustomerDemographic!A18605:N21794,CustomerDemographic!E18605:E21794)</f>
        <v>#N/A</v>
      </c>
      <c r="R18606" s="68" t="e">
        <f>LOOKUP(C18606,CustomerDemographic!A18605:N21794,CustomerDemographic!F18605:F21794)</f>
        <v>#N/A</v>
      </c>
      <c r="S18606" s="46" t="e">
        <f>LOOKUP(C18606,CustomerDemographic!A18605:N21794,CustomerDemographic!G18605:G21794)</f>
        <v>#N/A</v>
      </c>
      <c r="T18606" s="46"/>
      <c r="U18606" s="31" t="e">
        <f>LOOKUP(C18606,CustomerDemographic!A18605:N21794,CustomerDemographic!I18605:I21794)</f>
        <v>#N/A</v>
      </c>
      <c r="V18606" s="38" t="e">
        <f>LOOKUP(C18606,CustomerDemographic!A18605:N21794,CustomerDemographic!J18605:J21794)</f>
        <v>#N/A</v>
      </c>
      <c r="W18606" s="31" t="e">
        <f>LOOKUP(C18606,CustomerDemographic!A18605:N21794,CustomerDemographic!K18605:K21794)</f>
        <v>#N/A</v>
      </c>
      <c r="X18606" s="31" t="e">
        <f>LOOKUP(C18606,CustomerDemographic!A18605:N21794,CustomerDemographic!L18605:L21794)</f>
        <v>#N/A</v>
      </c>
      <c r="Y18606" s="31" t="e">
        <f>LOOKUP(C18606,CustomerDemographic!A18605:N21794,CustomerDemographic!M18605:M21794)</f>
        <v>#N/A</v>
      </c>
      <c r="Z18606" s="31" t="e">
        <f>LOOKUP(C18606,CustomerDemographic!A18605:N21794,CustomerDemographic!N18605:N21794)</f>
        <v>#N/A</v>
      </c>
      <c r="AA18606" s="31" t="e">
        <f>LOOKUP(C18606,CustomerAddress!A18605:F22604,CustomerAddress!C18605:C22604)</f>
        <v>#N/A</v>
      </c>
      <c r="AB18606" s="31" t="e">
        <f>LOOKUP(C18606,CustomerAddress!A18605:F22604,CustomerAddress!D18605:D22604)</f>
        <v>#N/A</v>
      </c>
      <c r="AC18606" s="31" t="e">
        <f>LOOKUP(C18606,CustomerAddress!A18605:F22604,CustomerAddress!F18605:F22604)</f>
        <v>#N/A</v>
      </c>
      <c r="AD18606" s="31">
        <f t="shared" si="1160"/>
        <v>58</v>
      </c>
    </row>
    <row r="18607" spans="1:30" s="31" customFormat="1" ht="15.75" hidden="1" customHeight="1" x14ac:dyDescent="0.15">
      <c r="A18607" s="31">
        <v>19141</v>
      </c>
      <c r="B18607" s="31">
        <v>98</v>
      </c>
      <c r="C18607" s="31">
        <v>1051</v>
      </c>
      <c r="D18607" s="43">
        <v>42828</v>
      </c>
      <c r="E18607" s="43"/>
      <c r="F18607" s="31" t="b">
        <v>1</v>
      </c>
      <c r="G18607" s="33" t="s">
        <v>37</v>
      </c>
      <c r="H18607" s="33" t="s">
        <v>40</v>
      </c>
      <c r="I18607" s="33" t="s">
        <v>38</v>
      </c>
      <c r="J18607" s="38" t="str">
        <f t="shared" si="1158"/>
        <v>Large</v>
      </c>
      <c r="K18607" s="38" t="s">
        <v>12987</v>
      </c>
      <c r="L18607" s="48">
        <v>795.34</v>
      </c>
      <c r="M18607" s="34">
        <v>101.58</v>
      </c>
      <c r="N18607" s="40">
        <v>33259</v>
      </c>
      <c r="O18607" s="50">
        <f t="shared" si="1159"/>
        <v>693.76</v>
      </c>
      <c r="P18607" s="50" t="e">
        <f>LOOKUP(C18607,CustomerDemographic!A18606:N21795,CustomerDemographic!D18606:D21795)</f>
        <v>#N/A</v>
      </c>
      <c r="Q18607" s="31" t="e">
        <f>LOOKUP(C18607,CustomerDemographic!A18606:N21795,CustomerDemographic!E18606:E21795)</f>
        <v>#N/A</v>
      </c>
      <c r="R18607" s="68" t="e">
        <f>LOOKUP(C18607,CustomerDemographic!A18606:N21795,CustomerDemographic!F18606:F21795)</f>
        <v>#N/A</v>
      </c>
      <c r="S18607" s="46" t="e">
        <f>LOOKUP(C18607,CustomerDemographic!A18606:N21795,CustomerDemographic!G18606:G21795)</f>
        <v>#N/A</v>
      </c>
      <c r="T18607" s="46"/>
      <c r="U18607" s="31" t="e">
        <f>LOOKUP(C18607,CustomerDemographic!A18606:N21795,CustomerDemographic!I18606:I21795)</f>
        <v>#N/A</v>
      </c>
      <c r="V18607" s="38" t="e">
        <f>LOOKUP(C18607,CustomerDemographic!A18606:N21795,CustomerDemographic!J18606:J21795)</f>
        <v>#N/A</v>
      </c>
      <c r="W18607" s="31" t="e">
        <f>LOOKUP(C18607,CustomerDemographic!A18606:N21795,CustomerDemographic!K18606:K21795)</f>
        <v>#N/A</v>
      </c>
      <c r="X18607" s="31" t="e">
        <f>LOOKUP(C18607,CustomerDemographic!A18606:N21795,CustomerDemographic!L18606:L21795)</f>
        <v>#N/A</v>
      </c>
      <c r="Y18607" s="31" t="e">
        <f>LOOKUP(C18607,CustomerDemographic!A18606:N21795,CustomerDemographic!M18606:M21795)</f>
        <v>#N/A</v>
      </c>
      <c r="Z18607" s="31" t="e">
        <f>LOOKUP(C18607,CustomerDemographic!A18606:N21795,CustomerDemographic!N18606:N21795)</f>
        <v>#N/A</v>
      </c>
      <c r="AA18607" s="31" t="e">
        <f>LOOKUP(C18607,CustomerAddress!A18606:F22605,CustomerAddress!C18606:C22605)</f>
        <v>#N/A</v>
      </c>
      <c r="AB18607" s="31" t="e">
        <f>LOOKUP(C18607,CustomerAddress!A18606:F22605,CustomerAddress!D18606:D22605)</f>
        <v>#N/A</v>
      </c>
      <c r="AC18607" s="31" t="e">
        <f>LOOKUP(C18607,CustomerAddress!A18606:F22605,CustomerAddress!F18606:F22605)</f>
        <v>#N/A</v>
      </c>
      <c r="AD18607" s="31">
        <f t="shared" si="1160"/>
        <v>271</v>
      </c>
    </row>
    <row r="18608" spans="1:30" s="31" customFormat="1" ht="15.75" hidden="1" customHeight="1" x14ac:dyDescent="0.15">
      <c r="A18608" s="31">
        <v>19142</v>
      </c>
      <c r="B18608" s="31">
        <v>75</v>
      </c>
      <c r="C18608" s="31">
        <v>1872</v>
      </c>
      <c r="D18608" s="43">
        <v>42781</v>
      </c>
      <c r="E18608" s="43"/>
      <c r="F18608" s="31" t="b">
        <v>0</v>
      </c>
      <c r="G18608" s="33" t="s">
        <v>37</v>
      </c>
      <c r="H18608" s="33" t="s">
        <v>42</v>
      </c>
      <c r="I18608" s="33" t="s">
        <v>46</v>
      </c>
      <c r="J18608" s="38" t="str">
        <f t="shared" si="1158"/>
        <v>Medium</v>
      </c>
      <c r="K18608" s="38" t="s">
        <v>12986</v>
      </c>
      <c r="L18608" s="48">
        <v>1873.97</v>
      </c>
      <c r="M18608" s="34">
        <v>863.95</v>
      </c>
      <c r="N18608" s="40">
        <v>40553</v>
      </c>
      <c r="O18608" s="50">
        <f t="shared" si="1159"/>
        <v>1010.02</v>
      </c>
      <c r="P18608" s="50" t="e">
        <f>LOOKUP(C18608,CustomerDemographic!A18607:N21796,CustomerDemographic!D18607:D21796)</f>
        <v>#N/A</v>
      </c>
      <c r="Q18608" s="31" t="e">
        <f>LOOKUP(C18608,CustomerDemographic!A18607:N21796,CustomerDemographic!E18607:E21796)</f>
        <v>#N/A</v>
      </c>
      <c r="R18608" s="68" t="e">
        <f>LOOKUP(C18608,CustomerDemographic!A18607:N21796,CustomerDemographic!F18607:F21796)</f>
        <v>#N/A</v>
      </c>
      <c r="S18608" s="46" t="e">
        <f>LOOKUP(C18608,CustomerDemographic!A18607:N21796,CustomerDemographic!G18607:G21796)</f>
        <v>#N/A</v>
      </c>
      <c r="T18608" s="46"/>
      <c r="U18608" s="31" t="e">
        <f>LOOKUP(C18608,CustomerDemographic!A18607:N21796,CustomerDemographic!I18607:I21796)</f>
        <v>#N/A</v>
      </c>
      <c r="V18608" s="38" t="e">
        <f>LOOKUP(C18608,CustomerDemographic!A18607:N21796,CustomerDemographic!J18607:J21796)</f>
        <v>#N/A</v>
      </c>
      <c r="W18608" s="31" t="e">
        <f>LOOKUP(C18608,CustomerDemographic!A18607:N21796,CustomerDemographic!K18607:K21796)</f>
        <v>#N/A</v>
      </c>
      <c r="X18608" s="31" t="e">
        <f>LOOKUP(C18608,CustomerDemographic!A18607:N21796,CustomerDemographic!L18607:L21796)</f>
        <v>#N/A</v>
      </c>
      <c r="Y18608" s="31" t="e">
        <f>LOOKUP(C18608,CustomerDemographic!A18607:N21796,CustomerDemographic!M18607:M21796)</f>
        <v>#N/A</v>
      </c>
      <c r="Z18608" s="31" t="e">
        <f>LOOKUP(C18608,CustomerDemographic!A18607:N21796,CustomerDemographic!N18607:N21796)</f>
        <v>#N/A</v>
      </c>
      <c r="AA18608" s="31" t="e">
        <f>LOOKUP(C18608,CustomerAddress!A18607:F22606,CustomerAddress!C18607:C22606)</f>
        <v>#N/A</v>
      </c>
      <c r="AB18608" s="31" t="e">
        <f>LOOKUP(C18608,CustomerAddress!A18607:F22606,CustomerAddress!D18607:D22606)</f>
        <v>#N/A</v>
      </c>
      <c r="AC18608" s="31" t="e">
        <f>LOOKUP(C18608,CustomerAddress!A18607:F22606,CustomerAddress!F18607:F22606)</f>
        <v>#N/A</v>
      </c>
      <c r="AD18608" s="31">
        <f t="shared" si="1160"/>
        <v>318</v>
      </c>
    </row>
    <row r="18609" spans="1:30" s="31" customFormat="1" ht="15.75" hidden="1" customHeight="1" x14ac:dyDescent="0.15">
      <c r="A18609" s="31">
        <v>19143</v>
      </c>
      <c r="B18609" s="31">
        <v>58</v>
      </c>
      <c r="C18609" s="31">
        <v>1748</v>
      </c>
      <c r="D18609" s="43">
        <v>42943</v>
      </c>
      <c r="E18609" s="43"/>
      <c r="F18609" s="31" t="b">
        <v>1</v>
      </c>
      <c r="G18609" s="33" t="s">
        <v>37</v>
      </c>
      <c r="H18609" s="33" t="s">
        <v>40</v>
      </c>
      <c r="I18609" s="33" t="s">
        <v>38</v>
      </c>
      <c r="J18609" s="38" t="str">
        <f t="shared" si="1158"/>
        <v>Large</v>
      </c>
      <c r="K18609" s="38" t="s">
        <v>12987</v>
      </c>
      <c r="L18609" s="48">
        <v>912.52</v>
      </c>
      <c r="M18609" s="34">
        <v>141.4</v>
      </c>
      <c r="N18609" s="40">
        <v>40487</v>
      </c>
      <c r="O18609" s="50">
        <f t="shared" si="1159"/>
        <v>771.12</v>
      </c>
      <c r="P18609" s="50" t="e">
        <f>LOOKUP(C18609,CustomerDemographic!A18608:N21797,CustomerDemographic!D18608:D21797)</f>
        <v>#N/A</v>
      </c>
      <c r="Q18609" s="31" t="e">
        <f>LOOKUP(C18609,CustomerDemographic!A18608:N21797,CustomerDemographic!E18608:E21797)</f>
        <v>#N/A</v>
      </c>
      <c r="R18609" s="68" t="e">
        <f>LOOKUP(C18609,CustomerDemographic!A18608:N21797,CustomerDemographic!F18608:F21797)</f>
        <v>#N/A</v>
      </c>
      <c r="S18609" s="46" t="e">
        <f>LOOKUP(C18609,CustomerDemographic!A18608:N21797,CustomerDemographic!G18608:G21797)</f>
        <v>#N/A</v>
      </c>
      <c r="T18609" s="46"/>
      <c r="U18609" s="31" t="e">
        <f>LOOKUP(C18609,CustomerDemographic!A18608:N21797,CustomerDemographic!I18608:I21797)</f>
        <v>#N/A</v>
      </c>
      <c r="V18609" s="38" t="e">
        <f>LOOKUP(C18609,CustomerDemographic!A18608:N21797,CustomerDemographic!J18608:J21797)</f>
        <v>#N/A</v>
      </c>
      <c r="W18609" s="31" t="e">
        <f>LOOKUP(C18609,CustomerDemographic!A18608:N21797,CustomerDemographic!K18608:K21797)</f>
        <v>#N/A</v>
      </c>
      <c r="X18609" s="31" t="e">
        <f>LOOKUP(C18609,CustomerDemographic!A18608:N21797,CustomerDemographic!L18608:L21797)</f>
        <v>#N/A</v>
      </c>
      <c r="Y18609" s="31" t="e">
        <f>LOOKUP(C18609,CustomerDemographic!A18608:N21797,CustomerDemographic!M18608:M21797)</f>
        <v>#N/A</v>
      </c>
      <c r="Z18609" s="31" t="e">
        <f>LOOKUP(C18609,CustomerDemographic!A18608:N21797,CustomerDemographic!N18608:N21797)</f>
        <v>#N/A</v>
      </c>
      <c r="AA18609" s="31" t="e">
        <f>LOOKUP(C18609,CustomerAddress!A18608:F22607,CustomerAddress!C18608:C22607)</f>
        <v>#N/A</v>
      </c>
      <c r="AB18609" s="31" t="e">
        <f>LOOKUP(C18609,CustomerAddress!A18608:F22607,CustomerAddress!D18608:D22607)</f>
        <v>#N/A</v>
      </c>
      <c r="AC18609" s="31" t="e">
        <f>LOOKUP(C18609,CustomerAddress!A18608:F22607,CustomerAddress!F18608:F22607)</f>
        <v>#N/A</v>
      </c>
      <c r="AD18609" s="31">
        <f t="shared" si="1160"/>
        <v>156</v>
      </c>
    </row>
    <row r="18610" spans="1:30" s="31" customFormat="1" ht="15.75" hidden="1" customHeight="1" x14ac:dyDescent="0.15">
      <c r="A18610" s="31">
        <v>19144</v>
      </c>
      <c r="B18610" s="31">
        <v>33</v>
      </c>
      <c r="C18610" s="31">
        <v>2086</v>
      </c>
      <c r="D18610" s="43">
        <v>43001</v>
      </c>
      <c r="E18610" s="43"/>
      <c r="F18610" s="31" t="b">
        <v>1</v>
      </c>
      <c r="G18610" s="33" t="s">
        <v>37</v>
      </c>
      <c r="H18610" s="33" t="s">
        <v>40</v>
      </c>
      <c r="I18610" s="33" t="s">
        <v>43</v>
      </c>
      <c r="J18610" s="38" t="str">
        <f t="shared" si="1158"/>
        <v>Medium</v>
      </c>
      <c r="K18610" s="38" t="s">
        <v>12986</v>
      </c>
      <c r="L18610" s="48">
        <v>1810</v>
      </c>
      <c r="M18610" s="34">
        <v>1610.9</v>
      </c>
      <c r="N18610" s="40">
        <v>39526</v>
      </c>
      <c r="O18610" s="50">
        <f t="shared" si="1159"/>
        <v>199.09999999999991</v>
      </c>
      <c r="P18610" s="50" t="e">
        <f>LOOKUP(C18610,CustomerDemographic!A18609:N21798,CustomerDemographic!D18609:D21798)</f>
        <v>#N/A</v>
      </c>
      <c r="Q18610" s="31" t="e">
        <f>LOOKUP(C18610,CustomerDemographic!A18609:N21798,CustomerDemographic!E18609:E21798)</f>
        <v>#N/A</v>
      </c>
      <c r="R18610" s="68" t="e">
        <f>LOOKUP(C18610,CustomerDemographic!A18609:N21798,CustomerDemographic!F18609:F21798)</f>
        <v>#N/A</v>
      </c>
      <c r="S18610" s="46" t="e">
        <f>LOOKUP(C18610,CustomerDemographic!A18609:N21798,CustomerDemographic!G18609:G21798)</f>
        <v>#N/A</v>
      </c>
      <c r="T18610" s="46"/>
      <c r="U18610" s="31" t="e">
        <f>LOOKUP(C18610,CustomerDemographic!A18609:N21798,CustomerDemographic!I18609:I21798)</f>
        <v>#N/A</v>
      </c>
      <c r="V18610" s="38" t="e">
        <f>LOOKUP(C18610,CustomerDemographic!A18609:N21798,CustomerDemographic!J18609:J21798)</f>
        <v>#N/A</v>
      </c>
      <c r="W18610" s="31" t="e">
        <f>LOOKUP(C18610,CustomerDemographic!A18609:N21798,CustomerDemographic!K18609:K21798)</f>
        <v>#N/A</v>
      </c>
      <c r="X18610" s="31" t="e">
        <f>LOOKUP(C18610,CustomerDemographic!A18609:N21798,CustomerDemographic!L18609:L21798)</f>
        <v>#N/A</v>
      </c>
      <c r="Y18610" s="31" t="e">
        <f>LOOKUP(C18610,CustomerDemographic!A18609:N21798,CustomerDemographic!M18609:M21798)</f>
        <v>#N/A</v>
      </c>
      <c r="Z18610" s="31" t="e">
        <f>LOOKUP(C18610,CustomerDemographic!A18609:N21798,CustomerDemographic!N18609:N21798)</f>
        <v>#N/A</v>
      </c>
      <c r="AA18610" s="31" t="e">
        <f>LOOKUP(C18610,CustomerAddress!A18609:F22608,CustomerAddress!C18609:C22608)</f>
        <v>#N/A</v>
      </c>
      <c r="AB18610" s="31" t="e">
        <f>LOOKUP(C18610,CustomerAddress!A18609:F22608,CustomerAddress!D18609:D22608)</f>
        <v>#N/A</v>
      </c>
      <c r="AC18610" s="31" t="e">
        <f>LOOKUP(C18610,CustomerAddress!A18609:F22608,CustomerAddress!F18609:F22608)</f>
        <v>#N/A</v>
      </c>
      <c r="AD18610" s="31">
        <f t="shared" si="1160"/>
        <v>98</v>
      </c>
    </row>
    <row r="18611" spans="1:30" s="31" customFormat="1" ht="15.75" hidden="1" customHeight="1" x14ac:dyDescent="0.15">
      <c r="A18611" s="31">
        <v>19145</v>
      </c>
      <c r="B18611" s="31">
        <v>38</v>
      </c>
      <c r="C18611" s="31">
        <v>180</v>
      </c>
      <c r="D18611" s="43">
        <v>42808</v>
      </c>
      <c r="E18611" s="43"/>
      <c r="F18611" s="31" t="b">
        <v>1</v>
      </c>
      <c r="G18611" s="33" t="s">
        <v>37</v>
      </c>
      <c r="H18611" s="36" t="s">
        <v>12747</v>
      </c>
      <c r="I18611" s="33" t="s">
        <v>38</v>
      </c>
      <c r="J18611" s="38" t="str">
        <f t="shared" si="1158"/>
        <v>Small</v>
      </c>
      <c r="K18611" s="38" t="s">
        <v>3629</v>
      </c>
      <c r="L18611" s="48">
        <v>1577.53</v>
      </c>
      <c r="M18611" s="34">
        <v>826.51</v>
      </c>
      <c r="N18611" s="40">
        <v>40618</v>
      </c>
      <c r="O18611" s="50">
        <f t="shared" si="1159"/>
        <v>751.02</v>
      </c>
      <c r="P18611" s="50" t="e">
        <f>LOOKUP(C18611,CustomerDemographic!A18610:N21799,CustomerDemographic!D18610:D21799)</f>
        <v>#N/A</v>
      </c>
      <c r="Q18611" s="31" t="e">
        <f>LOOKUP(C18611,CustomerDemographic!A18610:N21799,CustomerDemographic!E18610:E21799)</f>
        <v>#N/A</v>
      </c>
      <c r="R18611" s="68" t="e">
        <f>LOOKUP(C18611,CustomerDemographic!A18610:N21799,CustomerDemographic!F18610:F21799)</f>
        <v>#N/A</v>
      </c>
      <c r="S18611" s="46" t="e">
        <f>LOOKUP(C18611,CustomerDemographic!A18610:N21799,CustomerDemographic!G18610:G21799)</f>
        <v>#N/A</v>
      </c>
      <c r="T18611" s="46"/>
      <c r="U18611" s="31" t="e">
        <f>LOOKUP(C18611,CustomerDemographic!A18610:N21799,CustomerDemographic!I18610:I21799)</f>
        <v>#N/A</v>
      </c>
      <c r="V18611" s="38" t="e">
        <f>LOOKUP(C18611,CustomerDemographic!A18610:N21799,CustomerDemographic!J18610:J21799)</f>
        <v>#N/A</v>
      </c>
      <c r="W18611" s="31" t="e">
        <f>LOOKUP(C18611,CustomerDemographic!A18610:N21799,CustomerDemographic!K18610:K21799)</f>
        <v>#N/A</v>
      </c>
      <c r="X18611" s="31" t="e">
        <f>LOOKUP(C18611,CustomerDemographic!A18610:N21799,CustomerDemographic!L18610:L21799)</f>
        <v>#N/A</v>
      </c>
      <c r="Y18611" s="31" t="e">
        <f>LOOKUP(C18611,CustomerDemographic!A18610:N21799,CustomerDemographic!M18610:M21799)</f>
        <v>#N/A</v>
      </c>
      <c r="Z18611" s="31" t="e">
        <f>LOOKUP(C18611,CustomerDemographic!A18610:N21799,CustomerDemographic!N18610:N21799)</f>
        <v>#N/A</v>
      </c>
      <c r="AA18611" s="31" t="e">
        <f>LOOKUP(C18611,CustomerAddress!A18610:F22609,CustomerAddress!C18610:C22609)</f>
        <v>#N/A</v>
      </c>
      <c r="AB18611" s="31" t="e">
        <f>LOOKUP(C18611,CustomerAddress!A18610:F22609,CustomerAddress!D18610:D22609)</f>
        <v>#N/A</v>
      </c>
      <c r="AC18611" s="31" t="e">
        <f>LOOKUP(C18611,CustomerAddress!A18610:F22609,CustomerAddress!F18610:F22609)</f>
        <v>#N/A</v>
      </c>
      <c r="AD18611" s="31">
        <f t="shared" si="1160"/>
        <v>291</v>
      </c>
    </row>
    <row r="18612" spans="1:30" s="31" customFormat="1" ht="15.75" hidden="1" customHeight="1" x14ac:dyDescent="0.15">
      <c r="A18612" s="31">
        <v>19146</v>
      </c>
      <c r="B18612" s="31">
        <v>44</v>
      </c>
      <c r="C18612" s="31">
        <v>538</v>
      </c>
      <c r="D18612" s="43">
        <v>43095</v>
      </c>
      <c r="E18612" s="43"/>
      <c r="F18612" s="31" t="b">
        <v>0</v>
      </c>
      <c r="G18612" s="33" t="s">
        <v>37</v>
      </c>
      <c r="H18612" s="33" t="s">
        <v>44</v>
      </c>
      <c r="I18612" s="33" t="s">
        <v>38</v>
      </c>
      <c r="J18612" s="38" t="str">
        <f t="shared" si="1158"/>
        <v>Medium</v>
      </c>
      <c r="K18612" s="38" t="s">
        <v>12986</v>
      </c>
      <c r="L18612" s="48">
        <v>1769.64</v>
      </c>
      <c r="M18612" s="34">
        <v>108.76</v>
      </c>
      <c r="N18612" s="40">
        <v>41064</v>
      </c>
      <c r="O18612" s="50">
        <f t="shared" si="1159"/>
        <v>1660.88</v>
      </c>
      <c r="P18612" s="50" t="e">
        <f>LOOKUP(C18612,CustomerDemographic!A18611:N21800,CustomerDemographic!D18611:D21800)</f>
        <v>#N/A</v>
      </c>
      <c r="Q18612" s="31" t="e">
        <f>LOOKUP(C18612,CustomerDemographic!A18611:N21800,CustomerDemographic!E18611:E21800)</f>
        <v>#N/A</v>
      </c>
      <c r="R18612" s="68" t="e">
        <f>LOOKUP(C18612,CustomerDemographic!A18611:N21800,CustomerDemographic!F18611:F21800)</f>
        <v>#N/A</v>
      </c>
      <c r="S18612" s="46" t="e">
        <f>LOOKUP(C18612,CustomerDemographic!A18611:N21800,CustomerDemographic!G18611:G21800)</f>
        <v>#N/A</v>
      </c>
      <c r="T18612" s="46"/>
      <c r="U18612" s="31" t="e">
        <f>LOOKUP(C18612,CustomerDemographic!A18611:N21800,CustomerDemographic!I18611:I21800)</f>
        <v>#N/A</v>
      </c>
      <c r="V18612" s="38" t="e">
        <f>LOOKUP(C18612,CustomerDemographic!A18611:N21800,CustomerDemographic!J18611:J21800)</f>
        <v>#N/A</v>
      </c>
      <c r="W18612" s="31" t="e">
        <f>LOOKUP(C18612,CustomerDemographic!A18611:N21800,CustomerDemographic!K18611:K21800)</f>
        <v>#N/A</v>
      </c>
      <c r="X18612" s="31" t="e">
        <f>LOOKUP(C18612,CustomerDemographic!A18611:N21800,CustomerDemographic!L18611:L21800)</f>
        <v>#N/A</v>
      </c>
      <c r="Y18612" s="31" t="e">
        <f>LOOKUP(C18612,CustomerDemographic!A18611:N21800,CustomerDemographic!M18611:M21800)</f>
        <v>#N/A</v>
      </c>
      <c r="Z18612" s="31" t="e">
        <f>LOOKUP(C18612,CustomerDemographic!A18611:N21800,CustomerDemographic!N18611:N21800)</f>
        <v>#N/A</v>
      </c>
      <c r="AA18612" s="31" t="e">
        <f>LOOKUP(C18612,CustomerAddress!A18611:F22610,CustomerAddress!C18611:C22610)</f>
        <v>#N/A</v>
      </c>
      <c r="AB18612" s="31" t="e">
        <f>LOOKUP(C18612,CustomerAddress!A18611:F22610,CustomerAddress!D18611:D22610)</f>
        <v>#N/A</v>
      </c>
      <c r="AC18612" s="31" t="e">
        <f>LOOKUP(C18612,CustomerAddress!A18611:F22610,CustomerAddress!F18611:F22610)</f>
        <v>#N/A</v>
      </c>
      <c r="AD18612" s="31">
        <f t="shared" si="1160"/>
        <v>4</v>
      </c>
    </row>
    <row r="18613" spans="1:30" s="31" customFormat="1" ht="15.75" hidden="1" customHeight="1" x14ac:dyDescent="0.15">
      <c r="A18613" s="31">
        <v>19147</v>
      </c>
      <c r="B18613" s="31">
        <v>30</v>
      </c>
      <c r="C18613" s="31">
        <v>3391</v>
      </c>
      <c r="D18613" s="43">
        <v>42902</v>
      </c>
      <c r="E18613" s="43"/>
      <c r="F18613" s="31" t="b">
        <v>1</v>
      </c>
      <c r="G18613" s="33" t="s">
        <v>37</v>
      </c>
      <c r="H18613" s="36" t="s">
        <v>12747</v>
      </c>
      <c r="I18613" s="33" t="s">
        <v>38</v>
      </c>
      <c r="J18613" s="38" t="str">
        <f t="shared" si="1158"/>
        <v>Medium</v>
      </c>
      <c r="K18613" s="38" t="s">
        <v>12986</v>
      </c>
      <c r="L18613" s="48">
        <v>748.17</v>
      </c>
      <c r="M18613" s="34">
        <v>448.9</v>
      </c>
      <c r="N18613" s="40">
        <v>33552</v>
      </c>
      <c r="O18613" s="50">
        <f t="shared" si="1159"/>
        <v>299.27</v>
      </c>
      <c r="P18613" s="50" t="e">
        <f>LOOKUP(C18613,CustomerDemographic!A18612:N21801,CustomerDemographic!D18612:D21801)</f>
        <v>#N/A</v>
      </c>
      <c r="Q18613" s="31" t="e">
        <f>LOOKUP(C18613,CustomerDemographic!A18612:N21801,CustomerDemographic!E18612:E21801)</f>
        <v>#N/A</v>
      </c>
      <c r="R18613" s="68" t="e">
        <f>LOOKUP(C18613,CustomerDemographic!A18612:N21801,CustomerDemographic!F18612:F21801)</f>
        <v>#N/A</v>
      </c>
      <c r="S18613" s="46" t="e">
        <f>LOOKUP(C18613,CustomerDemographic!A18612:N21801,CustomerDemographic!G18612:G21801)</f>
        <v>#N/A</v>
      </c>
      <c r="T18613" s="46"/>
      <c r="U18613" s="31" t="e">
        <f>LOOKUP(C18613,CustomerDemographic!A18612:N21801,CustomerDemographic!I18612:I21801)</f>
        <v>#N/A</v>
      </c>
      <c r="V18613" s="38" t="e">
        <f>LOOKUP(C18613,CustomerDemographic!A18612:N21801,CustomerDemographic!J18612:J21801)</f>
        <v>#N/A</v>
      </c>
      <c r="W18613" s="31" t="e">
        <f>LOOKUP(C18613,CustomerDemographic!A18612:N21801,CustomerDemographic!K18612:K21801)</f>
        <v>#N/A</v>
      </c>
      <c r="X18613" s="31" t="e">
        <f>LOOKUP(C18613,CustomerDemographic!A18612:N21801,CustomerDemographic!L18612:L21801)</f>
        <v>#N/A</v>
      </c>
      <c r="Y18613" s="31" t="e">
        <f>LOOKUP(C18613,CustomerDemographic!A18612:N21801,CustomerDemographic!M18612:M21801)</f>
        <v>#N/A</v>
      </c>
      <c r="Z18613" s="31" t="e">
        <f>LOOKUP(C18613,CustomerDemographic!A18612:N21801,CustomerDemographic!N18612:N21801)</f>
        <v>#N/A</v>
      </c>
      <c r="AA18613" s="31" t="e">
        <f>LOOKUP(C18613,CustomerAddress!A18612:F22611,CustomerAddress!C18612:C22611)</f>
        <v>#N/A</v>
      </c>
      <c r="AB18613" s="31" t="e">
        <f>LOOKUP(C18613,CustomerAddress!A18612:F22611,CustomerAddress!D18612:D22611)</f>
        <v>#N/A</v>
      </c>
      <c r="AC18613" s="31" t="e">
        <f>LOOKUP(C18613,CustomerAddress!A18612:F22611,CustomerAddress!F18612:F22611)</f>
        <v>#N/A</v>
      </c>
      <c r="AD18613" s="31">
        <f t="shared" si="1160"/>
        <v>197</v>
      </c>
    </row>
    <row r="18614" spans="1:30" s="31" customFormat="1" ht="15.75" hidden="1" customHeight="1" x14ac:dyDescent="0.15">
      <c r="A18614" s="31">
        <v>19148</v>
      </c>
      <c r="B18614" s="31">
        <v>100</v>
      </c>
      <c r="C18614" s="31">
        <v>2614</v>
      </c>
      <c r="D18614" s="43">
        <v>42937</v>
      </c>
      <c r="E18614" s="43"/>
      <c r="F18614" s="31" t="b">
        <v>0</v>
      </c>
      <c r="G18614" s="33" t="s">
        <v>37</v>
      </c>
      <c r="H18614" s="33" t="s">
        <v>39</v>
      </c>
      <c r="I18614" s="33" t="s">
        <v>38</v>
      </c>
      <c r="J18614" s="38" t="str">
        <f t="shared" si="1158"/>
        <v>Medium</v>
      </c>
      <c r="K18614" s="38" t="s">
        <v>12986</v>
      </c>
      <c r="L18614" s="48">
        <v>1386.84</v>
      </c>
      <c r="M18614" s="34">
        <v>1234.29</v>
      </c>
      <c r="N18614" s="40">
        <v>37838</v>
      </c>
      <c r="O18614" s="50">
        <f t="shared" si="1159"/>
        <v>152.54999999999995</v>
      </c>
      <c r="P18614" s="50" t="e">
        <f>LOOKUP(C18614,CustomerDemographic!A18613:N21802,CustomerDemographic!D18613:D21802)</f>
        <v>#N/A</v>
      </c>
      <c r="Q18614" s="31" t="e">
        <f>LOOKUP(C18614,CustomerDemographic!A18613:N21802,CustomerDemographic!E18613:E21802)</f>
        <v>#N/A</v>
      </c>
      <c r="R18614" s="68" t="e">
        <f>LOOKUP(C18614,CustomerDemographic!A18613:N21802,CustomerDemographic!F18613:F21802)</f>
        <v>#N/A</v>
      </c>
      <c r="S18614" s="46" t="e">
        <f>LOOKUP(C18614,CustomerDemographic!A18613:N21802,CustomerDemographic!G18613:G21802)</f>
        <v>#N/A</v>
      </c>
      <c r="T18614" s="46"/>
      <c r="U18614" s="31" t="e">
        <f>LOOKUP(C18614,CustomerDemographic!A18613:N21802,CustomerDemographic!I18613:I21802)</f>
        <v>#N/A</v>
      </c>
      <c r="V18614" s="38" t="e">
        <f>LOOKUP(C18614,CustomerDemographic!A18613:N21802,CustomerDemographic!J18613:J21802)</f>
        <v>#N/A</v>
      </c>
      <c r="W18614" s="31" t="e">
        <f>LOOKUP(C18614,CustomerDemographic!A18613:N21802,CustomerDemographic!K18613:K21802)</f>
        <v>#N/A</v>
      </c>
      <c r="X18614" s="31" t="e">
        <f>LOOKUP(C18614,CustomerDemographic!A18613:N21802,CustomerDemographic!L18613:L21802)</f>
        <v>#N/A</v>
      </c>
      <c r="Y18614" s="31" t="e">
        <f>LOOKUP(C18614,CustomerDemographic!A18613:N21802,CustomerDemographic!M18613:M21802)</f>
        <v>#N/A</v>
      </c>
      <c r="Z18614" s="31" t="e">
        <f>LOOKUP(C18614,CustomerDemographic!A18613:N21802,CustomerDemographic!N18613:N21802)</f>
        <v>#N/A</v>
      </c>
      <c r="AA18614" s="31" t="e">
        <f>LOOKUP(C18614,CustomerAddress!A18613:F22612,CustomerAddress!C18613:C22612)</f>
        <v>#N/A</v>
      </c>
      <c r="AB18614" s="31" t="e">
        <f>LOOKUP(C18614,CustomerAddress!A18613:F22612,CustomerAddress!D18613:D22612)</f>
        <v>#N/A</v>
      </c>
      <c r="AC18614" s="31" t="e">
        <f>LOOKUP(C18614,CustomerAddress!A18613:F22612,CustomerAddress!F18613:F22612)</f>
        <v>#N/A</v>
      </c>
      <c r="AD18614" s="31">
        <f t="shared" si="1160"/>
        <v>162</v>
      </c>
    </row>
    <row r="18615" spans="1:30" s="31" customFormat="1" ht="15.75" hidden="1" customHeight="1" x14ac:dyDescent="0.15">
      <c r="A18615" s="31">
        <v>19149</v>
      </c>
      <c r="B18615" s="31">
        <v>74</v>
      </c>
      <c r="C18615" s="31">
        <v>3332</v>
      </c>
      <c r="D18615" s="43">
        <v>42939</v>
      </c>
      <c r="E18615" s="43"/>
      <c r="F18615" s="31" t="b">
        <v>1</v>
      </c>
      <c r="G18615" s="33" t="s">
        <v>37</v>
      </c>
      <c r="H18615" s="33" t="s">
        <v>44</v>
      </c>
      <c r="I18615" s="33" t="s">
        <v>38</v>
      </c>
      <c r="J18615" s="38" t="str">
        <f t="shared" si="1158"/>
        <v>Small</v>
      </c>
      <c r="K18615" s="38" t="s">
        <v>3629</v>
      </c>
      <c r="L18615" s="48">
        <v>1228.07</v>
      </c>
      <c r="M18615" s="34">
        <v>400.91</v>
      </c>
      <c r="N18615" s="40">
        <v>36668</v>
      </c>
      <c r="O18615" s="50">
        <f t="shared" si="1159"/>
        <v>827.15999999999985</v>
      </c>
      <c r="P18615" s="50" t="e">
        <f>LOOKUP(C18615,CustomerDemographic!A18614:N21803,CustomerDemographic!D18614:D21803)</f>
        <v>#N/A</v>
      </c>
      <c r="Q18615" s="31" t="e">
        <f>LOOKUP(C18615,CustomerDemographic!A18614:N21803,CustomerDemographic!E18614:E21803)</f>
        <v>#N/A</v>
      </c>
      <c r="R18615" s="68" t="e">
        <f>LOOKUP(C18615,CustomerDemographic!A18614:N21803,CustomerDemographic!F18614:F21803)</f>
        <v>#N/A</v>
      </c>
      <c r="S18615" s="46" t="e">
        <f>LOOKUP(C18615,CustomerDemographic!A18614:N21803,CustomerDemographic!G18614:G21803)</f>
        <v>#N/A</v>
      </c>
      <c r="T18615" s="46"/>
      <c r="U18615" s="31" t="e">
        <f>LOOKUP(C18615,CustomerDemographic!A18614:N21803,CustomerDemographic!I18614:I21803)</f>
        <v>#N/A</v>
      </c>
      <c r="V18615" s="38" t="e">
        <f>LOOKUP(C18615,CustomerDemographic!A18614:N21803,CustomerDemographic!J18614:J21803)</f>
        <v>#N/A</v>
      </c>
      <c r="W18615" s="31" t="e">
        <f>LOOKUP(C18615,CustomerDemographic!A18614:N21803,CustomerDemographic!K18614:K21803)</f>
        <v>#N/A</v>
      </c>
      <c r="X18615" s="31" t="e">
        <f>LOOKUP(C18615,CustomerDemographic!A18614:N21803,CustomerDemographic!L18614:L21803)</f>
        <v>#N/A</v>
      </c>
      <c r="Y18615" s="31" t="e">
        <f>LOOKUP(C18615,CustomerDemographic!A18614:N21803,CustomerDemographic!M18614:M21803)</f>
        <v>#N/A</v>
      </c>
      <c r="Z18615" s="31" t="e">
        <f>LOOKUP(C18615,CustomerDemographic!A18614:N21803,CustomerDemographic!N18614:N21803)</f>
        <v>#N/A</v>
      </c>
      <c r="AA18615" s="31" t="e">
        <f>LOOKUP(C18615,CustomerAddress!A18614:F22613,CustomerAddress!C18614:C22613)</f>
        <v>#N/A</v>
      </c>
      <c r="AB18615" s="31" t="e">
        <f>LOOKUP(C18615,CustomerAddress!A18614:F22613,CustomerAddress!D18614:D22613)</f>
        <v>#N/A</v>
      </c>
      <c r="AC18615" s="31" t="e">
        <f>LOOKUP(C18615,CustomerAddress!A18614:F22613,CustomerAddress!F18614:F22613)</f>
        <v>#N/A</v>
      </c>
      <c r="AD18615" s="31">
        <f t="shared" si="1160"/>
        <v>160</v>
      </c>
    </row>
    <row r="18616" spans="1:30" s="31" customFormat="1" ht="15.75" hidden="1" customHeight="1" x14ac:dyDescent="0.15">
      <c r="A18616" s="31">
        <v>19150</v>
      </c>
      <c r="B18616" s="31">
        <v>50</v>
      </c>
      <c r="C18616" s="31">
        <v>1721</v>
      </c>
      <c r="D18616" s="43">
        <v>42857</v>
      </c>
      <c r="E18616" s="43"/>
      <c r="F18616" s="31" t="b">
        <v>0</v>
      </c>
      <c r="G18616" s="33" t="s">
        <v>37</v>
      </c>
      <c r="H18616" s="33" t="s">
        <v>42</v>
      </c>
      <c r="I18616" s="33" t="s">
        <v>38</v>
      </c>
      <c r="J18616" s="38" t="str">
        <f t="shared" si="1158"/>
        <v>Medium</v>
      </c>
      <c r="K18616" s="38" t="s">
        <v>12986</v>
      </c>
      <c r="L18616" s="48">
        <v>642.70000000000005</v>
      </c>
      <c r="M18616" s="34">
        <v>211.37</v>
      </c>
      <c r="N18616" s="40">
        <v>37337</v>
      </c>
      <c r="O18616" s="50">
        <f t="shared" si="1159"/>
        <v>431.33000000000004</v>
      </c>
      <c r="P18616" s="50" t="e">
        <f>LOOKUP(C18616,CustomerDemographic!A18615:N21804,CustomerDemographic!D18615:D21804)</f>
        <v>#N/A</v>
      </c>
      <c r="Q18616" s="31" t="e">
        <f>LOOKUP(C18616,CustomerDemographic!A18615:N21804,CustomerDemographic!E18615:E21804)</f>
        <v>#N/A</v>
      </c>
      <c r="R18616" s="68" t="e">
        <f>LOOKUP(C18616,CustomerDemographic!A18615:N21804,CustomerDemographic!F18615:F21804)</f>
        <v>#N/A</v>
      </c>
      <c r="S18616" s="46" t="e">
        <f>LOOKUP(C18616,CustomerDemographic!A18615:N21804,CustomerDemographic!G18615:G21804)</f>
        <v>#N/A</v>
      </c>
      <c r="T18616" s="46"/>
      <c r="U18616" s="31" t="e">
        <f>LOOKUP(C18616,CustomerDemographic!A18615:N21804,CustomerDemographic!I18615:I21804)</f>
        <v>#N/A</v>
      </c>
      <c r="V18616" s="38" t="e">
        <f>LOOKUP(C18616,CustomerDemographic!A18615:N21804,CustomerDemographic!J18615:J21804)</f>
        <v>#N/A</v>
      </c>
      <c r="W18616" s="31" t="e">
        <f>LOOKUP(C18616,CustomerDemographic!A18615:N21804,CustomerDemographic!K18615:K21804)</f>
        <v>#N/A</v>
      </c>
      <c r="X18616" s="31" t="e">
        <f>LOOKUP(C18616,CustomerDemographic!A18615:N21804,CustomerDemographic!L18615:L21804)</f>
        <v>#N/A</v>
      </c>
      <c r="Y18616" s="31" t="e">
        <f>LOOKUP(C18616,CustomerDemographic!A18615:N21804,CustomerDemographic!M18615:M21804)</f>
        <v>#N/A</v>
      </c>
      <c r="Z18616" s="31" t="e">
        <f>LOOKUP(C18616,CustomerDemographic!A18615:N21804,CustomerDemographic!N18615:N21804)</f>
        <v>#N/A</v>
      </c>
      <c r="AA18616" s="31" t="e">
        <f>LOOKUP(C18616,CustomerAddress!A18615:F22614,CustomerAddress!C18615:C22614)</f>
        <v>#N/A</v>
      </c>
      <c r="AB18616" s="31" t="e">
        <f>LOOKUP(C18616,CustomerAddress!A18615:F22614,CustomerAddress!D18615:D22614)</f>
        <v>#N/A</v>
      </c>
      <c r="AC18616" s="31" t="e">
        <f>LOOKUP(C18616,CustomerAddress!A18615:F22614,CustomerAddress!F18615:F22614)</f>
        <v>#N/A</v>
      </c>
      <c r="AD18616" s="31">
        <f t="shared" si="1160"/>
        <v>242</v>
      </c>
    </row>
    <row r="18617" spans="1:30" s="31" customFormat="1" ht="15.75" hidden="1" customHeight="1" x14ac:dyDescent="0.15">
      <c r="A18617" s="31">
        <v>19151</v>
      </c>
      <c r="B18617" s="31">
        <v>30</v>
      </c>
      <c r="C18617" s="31">
        <v>3258</v>
      </c>
      <c r="D18617" s="43">
        <v>42852</v>
      </c>
      <c r="E18617" s="43"/>
      <c r="F18617" s="31" t="b">
        <v>0</v>
      </c>
      <c r="G18617" s="33" t="s">
        <v>37</v>
      </c>
      <c r="H18617" s="36" t="s">
        <v>12747</v>
      </c>
      <c r="I18617" s="33" t="s">
        <v>38</v>
      </c>
      <c r="J18617" s="38" t="str">
        <f t="shared" si="1158"/>
        <v>Medium</v>
      </c>
      <c r="K18617" s="38" t="s">
        <v>12986</v>
      </c>
      <c r="L18617" s="48">
        <v>748.17</v>
      </c>
      <c r="M18617" s="34">
        <v>448.9</v>
      </c>
      <c r="N18617" s="40">
        <v>39031</v>
      </c>
      <c r="O18617" s="50">
        <f t="shared" si="1159"/>
        <v>299.27</v>
      </c>
      <c r="P18617" s="50" t="e">
        <f>LOOKUP(C18617,CustomerDemographic!A18616:N21805,CustomerDemographic!D18616:D21805)</f>
        <v>#N/A</v>
      </c>
      <c r="Q18617" s="31" t="e">
        <f>LOOKUP(C18617,CustomerDemographic!A18616:N21805,CustomerDemographic!E18616:E21805)</f>
        <v>#N/A</v>
      </c>
      <c r="R18617" s="68" t="e">
        <f>LOOKUP(C18617,CustomerDemographic!A18616:N21805,CustomerDemographic!F18616:F21805)</f>
        <v>#N/A</v>
      </c>
      <c r="S18617" s="46" t="e">
        <f>LOOKUP(C18617,CustomerDemographic!A18616:N21805,CustomerDemographic!G18616:G21805)</f>
        <v>#N/A</v>
      </c>
      <c r="T18617" s="46"/>
      <c r="U18617" s="31" t="e">
        <f>LOOKUP(C18617,CustomerDemographic!A18616:N21805,CustomerDemographic!I18616:I21805)</f>
        <v>#N/A</v>
      </c>
      <c r="V18617" s="38" t="e">
        <f>LOOKUP(C18617,CustomerDemographic!A18616:N21805,CustomerDemographic!J18616:J21805)</f>
        <v>#N/A</v>
      </c>
      <c r="W18617" s="31" t="e">
        <f>LOOKUP(C18617,CustomerDemographic!A18616:N21805,CustomerDemographic!K18616:K21805)</f>
        <v>#N/A</v>
      </c>
      <c r="X18617" s="31" t="e">
        <f>LOOKUP(C18617,CustomerDemographic!A18616:N21805,CustomerDemographic!L18616:L21805)</f>
        <v>#N/A</v>
      </c>
      <c r="Y18617" s="31" t="e">
        <f>LOOKUP(C18617,CustomerDemographic!A18616:N21805,CustomerDemographic!M18616:M21805)</f>
        <v>#N/A</v>
      </c>
      <c r="Z18617" s="31" t="e">
        <f>LOOKUP(C18617,CustomerDemographic!A18616:N21805,CustomerDemographic!N18616:N21805)</f>
        <v>#N/A</v>
      </c>
      <c r="AA18617" s="31" t="e">
        <f>LOOKUP(C18617,CustomerAddress!A18616:F22615,CustomerAddress!C18616:C22615)</f>
        <v>#N/A</v>
      </c>
      <c r="AB18617" s="31" t="e">
        <f>LOOKUP(C18617,CustomerAddress!A18616:F22615,CustomerAddress!D18616:D22615)</f>
        <v>#N/A</v>
      </c>
      <c r="AC18617" s="31" t="e">
        <f>LOOKUP(C18617,CustomerAddress!A18616:F22615,CustomerAddress!F18616:F22615)</f>
        <v>#N/A</v>
      </c>
      <c r="AD18617" s="31">
        <f t="shared" si="1160"/>
        <v>247</v>
      </c>
    </row>
    <row r="18618" spans="1:30" s="31" customFormat="1" ht="15.75" hidden="1" customHeight="1" x14ac:dyDescent="0.15">
      <c r="A18618" s="31">
        <v>19152</v>
      </c>
      <c r="B18618" s="31">
        <v>1</v>
      </c>
      <c r="C18618" s="31">
        <v>1693</v>
      </c>
      <c r="D18618" s="43">
        <v>42864</v>
      </c>
      <c r="E18618" s="43"/>
      <c r="F18618" s="31" t="b">
        <v>0</v>
      </c>
      <c r="G18618" s="33" t="s">
        <v>37</v>
      </c>
      <c r="H18618" s="33" t="s">
        <v>42</v>
      </c>
      <c r="I18618" s="33" t="s">
        <v>38</v>
      </c>
      <c r="J18618" s="38" t="str">
        <f t="shared" si="1158"/>
        <v>Medium</v>
      </c>
      <c r="K18618" s="38" t="s">
        <v>12986</v>
      </c>
      <c r="L18618" s="48">
        <v>1403.5</v>
      </c>
      <c r="M18618" s="34">
        <v>954.82</v>
      </c>
      <c r="N18618" s="40">
        <v>42688</v>
      </c>
      <c r="O18618" s="50">
        <f t="shared" si="1159"/>
        <v>448.67999999999995</v>
      </c>
      <c r="P18618" s="50" t="e">
        <f>LOOKUP(C18618,CustomerDemographic!A18617:N21806,CustomerDemographic!D18617:D21806)</f>
        <v>#N/A</v>
      </c>
      <c r="Q18618" s="31" t="e">
        <f>LOOKUP(C18618,CustomerDemographic!A18617:N21806,CustomerDemographic!E18617:E21806)</f>
        <v>#N/A</v>
      </c>
      <c r="R18618" s="68" t="e">
        <f>LOOKUP(C18618,CustomerDemographic!A18617:N21806,CustomerDemographic!F18617:F21806)</f>
        <v>#N/A</v>
      </c>
      <c r="S18618" s="46" t="e">
        <f>LOOKUP(C18618,CustomerDemographic!A18617:N21806,CustomerDemographic!G18617:G21806)</f>
        <v>#N/A</v>
      </c>
      <c r="T18618" s="46"/>
      <c r="U18618" s="31" t="e">
        <f>LOOKUP(C18618,CustomerDemographic!A18617:N21806,CustomerDemographic!I18617:I21806)</f>
        <v>#N/A</v>
      </c>
      <c r="V18618" s="38" t="e">
        <f>LOOKUP(C18618,CustomerDemographic!A18617:N21806,CustomerDemographic!J18617:J21806)</f>
        <v>#N/A</v>
      </c>
      <c r="W18618" s="31" t="e">
        <f>LOOKUP(C18618,CustomerDemographic!A18617:N21806,CustomerDemographic!K18617:K21806)</f>
        <v>#N/A</v>
      </c>
      <c r="X18618" s="31" t="e">
        <f>LOOKUP(C18618,CustomerDemographic!A18617:N21806,CustomerDemographic!L18617:L21806)</f>
        <v>#N/A</v>
      </c>
      <c r="Y18618" s="31" t="e">
        <f>LOOKUP(C18618,CustomerDemographic!A18617:N21806,CustomerDemographic!M18617:M21806)</f>
        <v>#N/A</v>
      </c>
      <c r="Z18618" s="31" t="e">
        <f>LOOKUP(C18618,CustomerDemographic!A18617:N21806,CustomerDemographic!N18617:N21806)</f>
        <v>#N/A</v>
      </c>
      <c r="AA18618" s="31" t="e">
        <f>LOOKUP(C18618,CustomerAddress!A18617:F22616,CustomerAddress!C18617:C22616)</f>
        <v>#N/A</v>
      </c>
      <c r="AB18618" s="31" t="e">
        <f>LOOKUP(C18618,CustomerAddress!A18617:F22616,CustomerAddress!D18617:D22616)</f>
        <v>#N/A</v>
      </c>
      <c r="AC18618" s="31" t="e">
        <f>LOOKUP(C18618,CustomerAddress!A18617:F22616,CustomerAddress!F18617:F22616)</f>
        <v>#N/A</v>
      </c>
      <c r="AD18618" s="31">
        <f t="shared" si="1160"/>
        <v>235</v>
      </c>
    </row>
    <row r="18619" spans="1:30" s="31" customFormat="1" ht="15.75" hidden="1" customHeight="1" x14ac:dyDescent="0.15">
      <c r="A18619" s="31">
        <v>19153</v>
      </c>
      <c r="B18619" s="31">
        <v>66</v>
      </c>
      <c r="C18619" s="31">
        <v>2908</v>
      </c>
      <c r="D18619" s="43">
        <v>43094</v>
      </c>
      <c r="E18619" s="43"/>
      <c r="F18619" s="31" t="b">
        <v>1</v>
      </c>
      <c r="G18619" s="33" t="s">
        <v>37</v>
      </c>
      <c r="H18619" s="33" t="s">
        <v>42</v>
      </c>
      <c r="I18619" s="33" t="s">
        <v>43</v>
      </c>
      <c r="J18619" s="38" t="str">
        <f t="shared" si="1158"/>
        <v>Medium</v>
      </c>
      <c r="K18619" s="38" t="s">
        <v>12986</v>
      </c>
      <c r="L18619" s="48">
        <v>590.26</v>
      </c>
      <c r="M18619" s="34">
        <v>525.33000000000004</v>
      </c>
      <c r="N18619" s="40">
        <v>42710</v>
      </c>
      <c r="O18619" s="50">
        <f t="shared" si="1159"/>
        <v>64.92999999999995</v>
      </c>
      <c r="P18619" s="50" t="e">
        <f>LOOKUP(C18619,CustomerDemographic!A18618:N21807,CustomerDemographic!D18618:D21807)</f>
        <v>#N/A</v>
      </c>
      <c r="Q18619" s="31" t="e">
        <f>LOOKUP(C18619,CustomerDemographic!A18618:N21807,CustomerDemographic!E18618:E21807)</f>
        <v>#N/A</v>
      </c>
      <c r="R18619" s="68" t="e">
        <f>LOOKUP(C18619,CustomerDemographic!A18618:N21807,CustomerDemographic!F18618:F21807)</f>
        <v>#N/A</v>
      </c>
      <c r="S18619" s="46" t="e">
        <f>LOOKUP(C18619,CustomerDemographic!A18618:N21807,CustomerDemographic!G18618:G21807)</f>
        <v>#N/A</v>
      </c>
      <c r="T18619" s="46"/>
      <c r="U18619" s="31" t="e">
        <f>LOOKUP(C18619,CustomerDemographic!A18618:N21807,CustomerDemographic!I18618:I21807)</f>
        <v>#N/A</v>
      </c>
      <c r="V18619" s="38" t="e">
        <f>LOOKUP(C18619,CustomerDemographic!A18618:N21807,CustomerDemographic!J18618:J21807)</f>
        <v>#N/A</v>
      </c>
      <c r="W18619" s="31" t="e">
        <f>LOOKUP(C18619,CustomerDemographic!A18618:N21807,CustomerDemographic!K18618:K21807)</f>
        <v>#N/A</v>
      </c>
      <c r="X18619" s="31" t="e">
        <f>LOOKUP(C18619,CustomerDemographic!A18618:N21807,CustomerDemographic!L18618:L21807)</f>
        <v>#N/A</v>
      </c>
      <c r="Y18619" s="31" t="e">
        <f>LOOKUP(C18619,CustomerDemographic!A18618:N21807,CustomerDemographic!M18618:M21807)</f>
        <v>#N/A</v>
      </c>
      <c r="Z18619" s="31" t="e">
        <f>LOOKUP(C18619,CustomerDemographic!A18618:N21807,CustomerDemographic!N18618:N21807)</f>
        <v>#N/A</v>
      </c>
      <c r="AA18619" s="31" t="e">
        <f>LOOKUP(C18619,CustomerAddress!A18618:F22617,CustomerAddress!C18618:C22617)</f>
        <v>#N/A</v>
      </c>
      <c r="AB18619" s="31" t="e">
        <f>LOOKUP(C18619,CustomerAddress!A18618:F22617,CustomerAddress!D18618:D22617)</f>
        <v>#N/A</v>
      </c>
      <c r="AC18619" s="31" t="e">
        <f>LOOKUP(C18619,CustomerAddress!A18618:F22617,CustomerAddress!F18618:F22617)</f>
        <v>#N/A</v>
      </c>
      <c r="AD18619" s="31">
        <f t="shared" si="1160"/>
        <v>5</v>
      </c>
    </row>
    <row r="18620" spans="1:30" s="31" customFormat="1" ht="15.75" hidden="1" customHeight="1" x14ac:dyDescent="0.15">
      <c r="A18620" s="31">
        <v>19154</v>
      </c>
      <c r="B18620" s="31">
        <v>6</v>
      </c>
      <c r="C18620" s="31">
        <v>3108</v>
      </c>
      <c r="D18620" s="43">
        <v>43006</v>
      </c>
      <c r="E18620" s="43"/>
      <c r="F18620" s="31" t="b">
        <v>1</v>
      </c>
      <c r="G18620" s="33" t="s">
        <v>37</v>
      </c>
      <c r="H18620" s="33" t="s">
        <v>40</v>
      </c>
      <c r="I18620" s="33" t="s">
        <v>38</v>
      </c>
      <c r="J18620" s="38" t="str">
        <f t="shared" si="1158"/>
        <v>Small</v>
      </c>
      <c r="K18620" s="38" t="s">
        <v>3629</v>
      </c>
      <c r="L18620" s="48">
        <v>227.88</v>
      </c>
      <c r="M18620" s="34">
        <v>136.72999999999999</v>
      </c>
      <c r="N18620" s="40">
        <v>37659</v>
      </c>
      <c r="O18620" s="50">
        <f t="shared" si="1159"/>
        <v>91.15</v>
      </c>
      <c r="P18620" s="50" t="e">
        <f>LOOKUP(C18620,CustomerDemographic!A18619:N21808,CustomerDemographic!D18619:D21808)</f>
        <v>#N/A</v>
      </c>
      <c r="Q18620" s="31" t="e">
        <f>LOOKUP(C18620,CustomerDemographic!A18619:N21808,CustomerDemographic!E18619:E21808)</f>
        <v>#N/A</v>
      </c>
      <c r="R18620" s="68" t="e">
        <f>LOOKUP(C18620,CustomerDemographic!A18619:N21808,CustomerDemographic!F18619:F21808)</f>
        <v>#N/A</v>
      </c>
      <c r="S18620" s="46" t="e">
        <f>LOOKUP(C18620,CustomerDemographic!A18619:N21808,CustomerDemographic!G18619:G21808)</f>
        <v>#N/A</v>
      </c>
      <c r="T18620" s="46"/>
      <c r="U18620" s="31" t="e">
        <f>LOOKUP(C18620,CustomerDemographic!A18619:N21808,CustomerDemographic!I18619:I21808)</f>
        <v>#N/A</v>
      </c>
      <c r="V18620" s="38" t="e">
        <f>LOOKUP(C18620,CustomerDemographic!A18619:N21808,CustomerDemographic!J18619:J21808)</f>
        <v>#N/A</v>
      </c>
      <c r="W18620" s="31" t="e">
        <f>LOOKUP(C18620,CustomerDemographic!A18619:N21808,CustomerDemographic!K18619:K21808)</f>
        <v>#N/A</v>
      </c>
      <c r="X18620" s="31" t="e">
        <f>LOOKUP(C18620,CustomerDemographic!A18619:N21808,CustomerDemographic!L18619:L21808)</f>
        <v>#N/A</v>
      </c>
      <c r="Y18620" s="31" t="e">
        <f>LOOKUP(C18620,CustomerDemographic!A18619:N21808,CustomerDemographic!M18619:M21808)</f>
        <v>#N/A</v>
      </c>
      <c r="Z18620" s="31" t="e">
        <f>LOOKUP(C18620,CustomerDemographic!A18619:N21808,CustomerDemographic!N18619:N21808)</f>
        <v>#N/A</v>
      </c>
      <c r="AA18620" s="31" t="e">
        <f>LOOKUP(C18620,CustomerAddress!A18619:F22618,CustomerAddress!C18619:C22618)</f>
        <v>#N/A</v>
      </c>
      <c r="AB18620" s="31" t="e">
        <f>LOOKUP(C18620,CustomerAddress!A18619:F22618,CustomerAddress!D18619:D22618)</f>
        <v>#N/A</v>
      </c>
      <c r="AC18620" s="31" t="e">
        <f>LOOKUP(C18620,CustomerAddress!A18619:F22618,CustomerAddress!F18619:F22618)</f>
        <v>#N/A</v>
      </c>
      <c r="AD18620" s="31">
        <f t="shared" si="1160"/>
        <v>93</v>
      </c>
    </row>
    <row r="18621" spans="1:30" s="31" customFormat="1" ht="15.75" hidden="1" customHeight="1" x14ac:dyDescent="0.15">
      <c r="A18621" s="31">
        <v>19155</v>
      </c>
      <c r="B18621" s="31">
        <v>68</v>
      </c>
      <c r="C18621" s="31">
        <v>1505</v>
      </c>
      <c r="D18621" s="43">
        <v>43081</v>
      </c>
      <c r="E18621" s="43"/>
      <c r="F18621" s="31" t="b">
        <v>0</v>
      </c>
      <c r="G18621" s="33" t="s">
        <v>37</v>
      </c>
      <c r="H18621" s="33" t="s">
        <v>40</v>
      </c>
      <c r="I18621" s="33" t="s">
        <v>38</v>
      </c>
      <c r="J18621" s="38" t="str">
        <f t="shared" si="1158"/>
        <v>Medium</v>
      </c>
      <c r="K18621" s="38" t="s">
        <v>12986</v>
      </c>
      <c r="L18621" s="48">
        <v>1636.9</v>
      </c>
      <c r="M18621" s="34">
        <v>44.71</v>
      </c>
      <c r="N18621" s="40">
        <v>39915</v>
      </c>
      <c r="O18621" s="50">
        <f t="shared" si="1159"/>
        <v>1592.19</v>
      </c>
      <c r="P18621" s="50" t="e">
        <f>LOOKUP(C18621,CustomerDemographic!A18620:N21809,CustomerDemographic!D18620:D21809)</f>
        <v>#N/A</v>
      </c>
      <c r="Q18621" s="31" t="e">
        <f>LOOKUP(C18621,CustomerDemographic!A18620:N21809,CustomerDemographic!E18620:E21809)</f>
        <v>#N/A</v>
      </c>
      <c r="R18621" s="68" t="e">
        <f>LOOKUP(C18621,CustomerDemographic!A18620:N21809,CustomerDemographic!F18620:F21809)</f>
        <v>#N/A</v>
      </c>
      <c r="S18621" s="46" t="e">
        <f>LOOKUP(C18621,CustomerDemographic!A18620:N21809,CustomerDemographic!G18620:G21809)</f>
        <v>#N/A</v>
      </c>
      <c r="T18621" s="46"/>
      <c r="U18621" s="31" t="e">
        <f>LOOKUP(C18621,CustomerDemographic!A18620:N21809,CustomerDemographic!I18620:I21809)</f>
        <v>#N/A</v>
      </c>
      <c r="V18621" s="38" t="e">
        <f>LOOKUP(C18621,CustomerDemographic!A18620:N21809,CustomerDemographic!J18620:J21809)</f>
        <v>#N/A</v>
      </c>
      <c r="W18621" s="31" t="e">
        <f>LOOKUP(C18621,CustomerDemographic!A18620:N21809,CustomerDemographic!K18620:K21809)</f>
        <v>#N/A</v>
      </c>
      <c r="X18621" s="31" t="e">
        <f>LOOKUP(C18621,CustomerDemographic!A18620:N21809,CustomerDemographic!L18620:L21809)</f>
        <v>#N/A</v>
      </c>
      <c r="Y18621" s="31" t="e">
        <f>LOOKUP(C18621,CustomerDemographic!A18620:N21809,CustomerDemographic!M18620:M21809)</f>
        <v>#N/A</v>
      </c>
      <c r="Z18621" s="31" t="e">
        <f>LOOKUP(C18621,CustomerDemographic!A18620:N21809,CustomerDemographic!N18620:N21809)</f>
        <v>#N/A</v>
      </c>
      <c r="AA18621" s="31" t="e">
        <f>LOOKUP(C18621,CustomerAddress!A18620:F22619,CustomerAddress!C18620:C22619)</f>
        <v>#N/A</v>
      </c>
      <c r="AB18621" s="31" t="e">
        <f>LOOKUP(C18621,CustomerAddress!A18620:F22619,CustomerAddress!D18620:D22619)</f>
        <v>#N/A</v>
      </c>
      <c r="AC18621" s="31" t="e">
        <f>LOOKUP(C18621,CustomerAddress!A18620:F22619,CustomerAddress!F18620:F22619)</f>
        <v>#N/A</v>
      </c>
      <c r="AD18621" s="31">
        <f t="shared" si="1160"/>
        <v>18</v>
      </c>
    </row>
    <row r="18622" spans="1:30" s="31" customFormat="1" ht="15.75" hidden="1" customHeight="1" x14ac:dyDescent="0.15">
      <c r="A18622" s="31">
        <v>19156</v>
      </c>
      <c r="B18622" s="31">
        <v>82</v>
      </c>
      <c r="C18622" s="31">
        <v>299</v>
      </c>
      <c r="D18622" s="43">
        <v>43007</v>
      </c>
      <c r="E18622" s="43"/>
      <c r="F18622" s="31" t="b">
        <v>1</v>
      </c>
      <c r="G18622" s="33" t="s">
        <v>37</v>
      </c>
      <c r="H18622" s="33" t="s">
        <v>41</v>
      </c>
      <c r="I18622" s="33" t="s">
        <v>38</v>
      </c>
      <c r="J18622" s="38" t="str">
        <f t="shared" si="1158"/>
        <v>Medium</v>
      </c>
      <c r="K18622" s="38" t="s">
        <v>12986</v>
      </c>
      <c r="L18622" s="48">
        <v>1148.6400000000001</v>
      </c>
      <c r="M18622" s="34">
        <v>689.18</v>
      </c>
      <c r="N18622" s="40">
        <v>35667</v>
      </c>
      <c r="O18622" s="50">
        <f t="shared" si="1159"/>
        <v>459.46000000000015</v>
      </c>
      <c r="P18622" s="50" t="e">
        <f>LOOKUP(C18622,CustomerDemographic!A18621:N21810,CustomerDemographic!D18621:D21810)</f>
        <v>#N/A</v>
      </c>
      <c r="Q18622" s="31" t="e">
        <f>LOOKUP(C18622,CustomerDemographic!A18621:N21810,CustomerDemographic!E18621:E21810)</f>
        <v>#N/A</v>
      </c>
      <c r="R18622" s="68" t="e">
        <f>LOOKUP(C18622,CustomerDemographic!A18621:N21810,CustomerDemographic!F18621:F21810)</f>
        <v>#N/A</v>
      </c>
      <c r="S18622" s="46" t="e">
        <f>LOOKUP(C18622,CustomerDemographic!A18621:N21810,CustomerDemographic!G18621:G21810)</f>
        <v>#N/A</v>
      </c>
      <c r="T18622" s="46"/>
      <c r="U18622" s="31" t="e">
        <f>LOOKUP(C18622,CustomerDemographic!A18621:N21810,CustomerDemographic!I18621:I21810)</f>
        <v>#N/A</v>
      </c>
      <c r="V18622" s="38" t="e">
        <f>LOOKUP(C18622,CustomerDemographic!A18621:N21810,CustomerDemographic!J18621:J21810)</f>
        <v>#N/A</v>
      </c>
      <c r="W18622" s="31" t="e">
        <f>LOOKUP(C18622,CustomerDemographic!A18621:N21810,CustomerDemographic!K18621:K21810)</f>
        <v>#N/A</v>
      </c>
      <c r="X18622" s="31" t="e">
        <f>LOOKUP(C18622,CustomerDemographic!A18621:N21810,CustomerDemographic!L18621:L21810)</f>
        <v>#N/A</v>
      </c>
      <c r="Y18622" s="31" t="e">
        <f>LOOKUP(C18622,CustomerDemographic!A18621:N21810,CustomerDemographic!M18621:M21810)</f>
        <v>#N/A</v>
      </c>
      <c r="Z18622" s="31" t="e">
        <f>LOOKUP(C18622,CustomerDemographic!A18621:N21810,CustomerDemographic!N18621:N21810)</f>
        <v>#N/A</v>
      </c>
      <c r="AA18622" s="31" t="e">
        <f>LOOKUP(C18622,CustomerAddress!A18621:F22620,CustomerAddress!C18621:C22620)</f>
        <v>#N/A</v>
      </c>
      <c r="AB18622" s="31" t="e">
        <f>LOOKUP(C18622,CustomerAddress!A18621:F22620,CustomerAddress!D18621:D22620)</f>
        <v>#N/A</v>
      </c>
      <c r="AC18622" s="31" t="e">
        <f>LOOKUP(C18622,CustomerAddress!A18621:F22620,CustomerAddress!F18621:F22620)</f>
        <v>#N/A</v>
      </c>
      <c r="AD18622" s="31">
        <f t="shared" si="1160"/>
        <v>92</v>
      </c>
    </row>
    <row r="18623" spans="1:30" s="31" customFormat="1" ht="15.75" hidden="1" customHeight="1" x14ac:dyDescent="0.15">
      <c r="A18623" s="31">
        <v>19157</v>
      </c>
      <c r="B18623" s="31">
        <v>88</v>
      </c>
      <c r="C18623" s="31">
        <v>2520</v>
      </c>
      <c r="D18623" s="43">
        <v>43088</v>
      </c>
      <c r="E18623" s="43"/>
      <c r="F18623" s="31" t="b">
        <v>1</v>
      </c>
      <c r="G18623" s="33" t="s">
        <v>37</v>
      </c>
      <c r="H18623" s="33" t="s">
        <v>41</v>
      </c>
      <c r="I18623" s="33" t="s">
        <v>38</v>
      </c>
      <c r="J18623" s="38" t="str">
        <f t="shared" si="1158"/>
        <v>Medium</v>
      </c>
      <c r="K18623" s="38" t="s">
        <v>12986</v>
      </c>
      <c r="L18623" s="48">
        <v>1198.46</v>
      </c>
      <c r="M18623" s="34">
        <v>381.1</v>
      </c>
      <c r="N18623" s="40">
        <v>37874</v>
      </c>
      <c r="O18623" s="50">
        <f t="shared" si="1159"/>
        <v>817.36</v>
      </c>
      <c r="P18623" s="50" t="e">
        <f>LOOKUP(C18623,CustomerDemographic!A18622:N21811,CustomerDemographic!D18622:D21811)</f>
        <v>#N/A</v>
      </c>
      <c r="Q18623" s="31" t="e">
        <f>LOOKUP(C18623,CustomerDemographic!A18622:N21811,CustomerDemographic!E18622:E21811)</f>
        <v>#N/A</v>
      </c>
      <c r="R18623" s="68" t="e">
        <f>LOOKUP(C18623,CustomerDemographic!A18622:N21811,CustomerDemographic!F18622:F21811)</f>
        <v>#N/A</v>
      </c>
      <c r="S18623" s="46" t="e">
        <f>LOOKUP(C18623,CustomerDemographic!A18622:N21811,CustomerDemographic!G18622:G21811)</f>
        <v>#N/A</v>
      </c>
      <c r="T18623" s="46"/>
      <c r="U18623" s="31" t="e">
        <f>LOOKUP(C18623,CustomerDemographic!A18622:N21811,CustomerDemographic!I18622:I21811)</f>
        <v>#N/A</v>
      </c>
      <c r="V18623" s="38" t="e">
        <f>LOOKUP(C18623,CustomerDemographic!A18622:N21811,CustomerDemographic!J18622:J21811)</f>
        <v>#N/A</v>
      </c>
      <c r="W18623" s="31" t="e">
        <f>LOOKUP(C18623,CustomerDemographic!A18622:N21811,CustomerDemographic!K18622:K21811)</f>
        <v>#N/A</v>
      </c>
      <c r="X18623" s="31" t="e">
        <f>LOOKUP(C18623,CustomerDemographic!A18622:N21811,CustomerDemographic!L18622:L21811)</f>
        <v>#N/A</v>
      </c>
      <c r="Y18623" s="31" t="e">
        <f>LOOKUP(C18623,CustomerDemographic!A18622:N21811,CustomerDemographic!M18622:M21811)</f>
        <v>#N/A</v>
      </c>
      <c r="Z18623" s="31" t="e">
        <f>LOOKUP(C18623,CustomerDemographic!A18622:N21811,CustomerDemographic!N18622:N21811)</f>
        <v>#N/A</v>
      </c>
      <c r="AA18623" s="31" t="e">
        <f>LOOKUP(C18623,CustomerAddress!A18622:F22621,CustomerAddress!C18622:C22621)</f>
        <v>#N/A</v>
      </c>
      <c r="AB18623" s="31" t="e">
        <f>LOOKUP(C18623,CustomerAddress!A18622:F22621,CustomerAddress!D18622:D22621)</f>
        <v>#N/A</v>
      </c>
      <c r="AC18623" s="31" t="e">
        <f>LOOKUP(C18623,CustomerAddress!A18622:F22621,CustomerAddress!F18622:F22621)</f>
        <v>#N/A</v>
      </c>
      <c r="AD18623" s="31">
        <f t="shared" si="1160"/>
        <v>11</v>
      </c>
    </row>
    <row r="18624" spans="1:30" s="31" customFormat="1" ht="15.75" hidden="1" customHeight="1" x14ac:dyDescent="0.15">
      <c r="A18624" s="31">
        <v>19158</v>
      </c>
      <c r="B18624" s="31">
        <v>32</v>
      </c>
      <c r="C18624" s="31">
        <v>671</v>
      </c>
      <c r="D18624" s="43">
        <v>42736</v>
      </c>
      <c r="E18624" s="43"/>
      <c r="F18624" s="31" t="b">
        <v>0</v>
      </c>
      <c r="G18624" s="33" t="s">
        <v>37</v>
      </c>
      <c r="H18624" s="33" t="s">
        <v>42</v>
      </c>
      <c r="I18624" s="33" t="s">
        <v>38</v>
      </c>
      <c r="J18624" s="38" t="str">
        <f t="shared" si="1158"/>
        <v>Medium</v>
      </c>
      <c r="K18624" s="38" t="s">
        <v>12986</v>
      </c>
      <c r="L18624" s="48">
        <v>642.70000000000005</v>
      </c>
      <c r="M18624" s="34">
        <v>211.37</v>
      </c>
      <c r="N18624" s="40">
        <v>37337</v>
      </c>
      <c r="O18624" s="50">
        <f t="shared" si="1159"/>
        <v>431.33000000000004</v>
      </c>
      <c r="P18624" s="50" t="e">
        <f>LOOKUP(C18624,CustomerDemographic!A18623:N21812,CustomerDemographic!D18623:D21812)</f>
        <v>#N/A</v>
      </c>
      <c r="Q18624" s="31" t="e">
        <f>LOOKUP(C18624,CustomerDemographic!A18623:N21812,CustomerDemographic!E18623:E21812)</f>
        <v>#N/A</v>
      </c>
      <c r="R18624" s="68" t="e">
        <f>LOOKUP(C18624,CustomerDemographic!A18623:N21812,CustomerDemographic!F18623:F21812)</f>
        <v>#N/A</v>
      </c>
      <c r="S18624" s="46" t="e">
        <f>LOOKUP(C18624,CustomerDemographic!A18623:N21812,CustomerDemographic!G18623:G21812)</f>
        <v>#N/A</v>
      </c>
      <c r="T18624" s="46"/>
      <c r="U18624" s="31" t="e">
        <f>LOOKUP(C18624,CustomerDemographic!A18623:N21812,CustomerDemographic!I18623:I21812)</f>
        <v>#N/A</v>
      </c>
      <c r="V18624" s="38" t="e">
        <f>LOOKUP(C18624,CustomerDemographic!A18623:N21812,CustomerDemographic!J18623:J21812)</f>
        <v>#N/A</v>
      </c>
      <c r="W18624" s="31" t="e">
        <f>LOOKUP(C18624,CustomerDemographic!A18623:N21812,CustomerDemographic!K18623:K21812)</f>
        <v>#N/A</v>
      </c>
      <c r="X18624" s="31" t="e">
        <f>LOOKUP(C18624,CustomerDemographic!A18623:N21812,CustomerDemographic!L18623:L21812)</f>
        <v>#N/A</v>
      </c>
      <c r="Y18624" s="31" t="e">
        <f>LOOKUP(C18624,CustomerDemographic!A18623:N21812,CustomerDemographic!M18623:M21812)</f>
        <v>#N/A</v>
      </c>
      <c r="Z18624" s="31" t="e">
        <f>LOOKUP(C18624,CustomerDemographic!A18623:N21812,CustomerDemographic!N18623:N21812)</f>
        <v>#N/A</v>
      </c>
      <c r="AA18624" s="31" t="e">
        <f>LOOKUP(C18624,CustomerAddress!A18623:F22622,CustomerAddress!C18623:C22622)</f>
        <v>#N/A</v>
      </c>
      <c r="AB18624" s="31" t="e">
        <f>LOOKUP(C18624,CustomerAddress!A18623:F22622,CustomerAddress!D18623:D22622)</f>
        <v>#N/A</v>
      </c>
      <c r="AC18624" s="31" t="e">
        <f>LOOKUP(C18624,CustomerAddress!A18623:F22622,CustomerAddress!F18623:F22622)</f>
        <v>#N/A</v>
      </c>
      <c r="AD18624" s="31">
        <f t="shared" si="1160"/>
        <v>363</v>
      </c>
    </row>
    <row r="18625" spans="1:30" s="31" customFormat="1" ht="15.75" hidden="1" customHeight="1" x14ac:dyDescent="0.15">
      <c r="A18625" s="31">
        <v>19159</v>
      </c>
      <c r="B18625" s="31">
        <v>99</v>
      </c>
      <c r="C18625" s="31">
        <v>2378</v>
      </c>
      <c r="D18625" s="43">
        <v>43005</v>
      </c>
      <c r="E18625" s="43"/>
      <c r="F18625" s="31" t="b">
        <v>1</v>
      </c>
      <c r="G18625" s="33" t="s">
        <v>37</v>
      </c>
      <c r="H18625" s="33" t="s">
        <v>40</v>
      </c>
      <c r="I18625" s="33" t="s">
        <v>38</v>
      </c>
      <c r="J18625" s="38" t="str">
        <f t="shared" si="1158"/>
        <v>Medium</v>
      </c>
      <c r="K18625" s="38" t="s">
        <v>12986</v>
      </c>
      <c r="L18625" s="48">
        <v>1227.3399999999999</v>
      </c>
      <c r="M18625" s="34">
        <v>770.89</v>
      </c>
      <c r="N18625" s="40">
        <v>34556</v>
      </c>
      <c r="O18625" s="50">
        <f t="shared" si="1159"/>
        <v>456.44999999999993</v>
      </c>
      <c r="P18625" s="50" t="e">
        <f>LOOKUP(C18625,CustomerDemographic!A18624:N21813,CustomerDemographic!D18624:D21813)</f>
        <v>#N/A</v>
      </c>
      <c r="Q18625" s="31" t="e">
        <f>LOOKUP(C18625,CustomerDemographic!A18624:N21813,CustomerDemographic!E18624:E21813)</f>
        <v>#N/A</v>
      </c>
      <c r="R18625" s="68" t="e">
        <f>LOOKUP(C18625,CustomerDemographic!A18624:N21813,CustomerDemographic!F18624:F21813)</f>
        <v>#N/A</v>
      </c>
      <c r="S18625" s="46" t="e">
        <f>LOOKUP(C18625,CustomerDemographic!A18624:N21813,CustomerDemographic!G18624:G21813)</f>
        <v>#N/A</v>
      </c>
      <c r="T18625" s="46"/>
      <c r="U18625" s="31" t="e">
        <f>LOOKUP(C18625,CustomerDemographic!A18624:N21813,CustomerDemographic!I18624:I21813)</f>
        <v>#N/A</v>
      </c>
      <c r="V18625" s="38" t="e">
        <f>LOOKUP(C18625,CustomerDemographic!A18624:N21813,CustomerDemographic!J18624:J21813)</f>
        <v>#N/A</v>
      </c>
      <c r="W18625" s="31" t="e">
        <f>LOOKUP(C18625,CustomerDemographic!A18624:N21813,CustomerDemographic!K18624:K21813)</f>
        <v>#N/A</v>
      </c>
      <c r="X18625" s="31" t="e">
        <f>LOOKUP(C18625,CustomerDemographic!A18624:N21813,CustomerDemographic!L18624:L21813)</f>
        <v>#N/A</v>
      </c>
      <c r="Y18625" s="31" t="e">
        <f>LOOKUP(C18625,CustomerDemographic!A18624:N21813,CustomerDemographic!M18624:M21813)</f>
        <v>#N/A</v>
      </c>
      <c r="Z18625" s="31" t="e">
        <f>LOOKUP(C18625,CustomerDemographic!A18624:N21813,CustomerDemographic!N18624:N21813)</f>
        <v>#N/A</v>
      </c>
      <c r="AA18625" s="31" t="e">
        <f>LOOKUP(C18625,CustomerAddress!A18624:F22623,CustomerAddress!C18624:C22623)</f>
        <v>#N/A</v>
      </c>
      <c r="AB18625" s="31" t="e">
        <f>LOOKUP(C18625,CustomerAddress!A18624:F22623,CustomerAddress!D18624:D22623)</f>
        <v>#N/A</v>
      </c>
      <c r="AC18625" s="31" t="e">
        <f>LOOKUP(C18625,CustomerAddress!A18624:F22623,CustomerAddress!F18624:F22623)</f>
        <v>#N/A</v>
      </c>
      <c r="AD18625" s="31">
        <f t="shared" si="1160"/>
        <v>94</v>
      </c>
    </row>
    <row r="18626" spans="1:30" s="31" customFormat="1" ht="15.75" hidden="1" customHeight="1" x14ac:dyDescent="0.15">
      <c r="A18626" s="31">
        <v>19160</v>
      </c>
      <c r="B18626" s="31">
        <v>3</v>
      </c>
      <c r="C18626" s="31">
        <v>2292</v>
      </c>
      <c r="D18626" s="43">
        <v>42737</v>
      </c>
      <c r="E18626" s="43"/>
      <c r="F18626" s="31" t="b">
        <v>0</v>
      </c>
      <c r="G18626" s="33" t="s">
        <v>37</v>
      </c>
      <c r="H18626" s="33" t="s">
        <v>39</v>
      </c>
      <c r="I18626" s="33" t="s">
        <v>38</v>
      </c>
      <c r="J18626" s="38" t="str">
        <f t="shared" ref="J18626:J18689" si="1161">PROPER(K18626)</f>
        <v>Medium</v>
      </c>
      <c r="K18626" s="38" t="s">
        <v>12986</v>
      </c>
      <c r="L18626" s="48">
        <v>2091.4699999999998</v>
      </c>
      <c r="M18626" s="34">
        <v>388.92</v>
      </c>
      <c r="N18626" s="40">
        <v>41701</v>
      </c>
      <c r="O18626" s="50">
        <f t="shared" si="1159"/>
        <v>1702.5499999999997</v>
      </c>
      <c r="P18626" s="50" t="e">
        <f>LOOKUP(C18626,CustomerDemographic!A18625:N21814,CustomerDemographic!D18625:D21814)</f>
        <v>#N/A</v>
      </c>
      <c r="Q18626" s="31" t="e">
        <f>LOOKUP(C18626,CustomerDemographic!A18625:N21814,CustomerDemographic!E18625:E21814)</f>
        <v>#N/A</v>
      </c>
      <c r="R18626" s="68" t="e">
        <f>LOOKUP(C18626,CustomerDemographic!A18625:N21814,CustomerDemographic!F18625:F21814)</f>
        <v>#N/A</v>
      </c>
      <c r="S18626" s="46" t="e">
        <f>LOOKUP(C18626,CustomerDemographic!A18625:N21814,CustomerDemographic!G18625:G21814)</f>
        <v>#N/A</v>
      </c>
      <c r="T18626" s="46"/>
      <c r="U18626" s="31" t="e">
        <f>LOOKUP(C18626,CustomerDemographic!A18625:N21814,CustomerDemographic!I18625:I21814)</f>
        <v>#N/A</v>
      </c>
      <c r="V18626" s="38" t="e">
        <f>LOOKUP(C18626,CustomerDemographic!A18625:N21814,CustomerDemographic!J18625:J21814)</f>
        <v>#N/A</v>
      </c>
      <c r="W18626" s="31" t="e">
        <f>LOOKUP(C18626,CustomerDemographic!A18625:N21814,CustomerDemographic!K18625:K21814)</f>
        <v>#N/A</v>
      </c>
      <c r="X18626" s="31" t="e">
        <f>LOOKUP(C18626,CustomerDemographic!A18625:N21814,CustomerDemographic!L18625:L21814)</f>
        <v>#N/A</v>
      </c>
      <c r="Y18626" s="31" t="e">
        <f>LOOKUP(C18626,CustomerDemographic!A18625:N21814,CustomerDemographic!M18625:M21814)</f>
        <v>#N/A</v>
      </c>
      <c r="Z18626" s="31" t="e">
        <f>LOOKUP(C18626,CustomerDemographic!A18625:N21814,CustomerDemographic!N18625:N21814)</f>
        <v>#N/A</v>
      </c>
      <c r="AA18626" s="31" t="e">
        <f>LOOKUP(C18626,CustomerAddress!A18625:F22624,CustomerAddress!C18625:C22624)</f>
        <v>#N/A</v>
      </c>
      <c r="AB18626" s="31" t="e">
        <f>LOOKUP(C18626,CustomerAddress!A18625:F22624,CustomerAddress!D18625:D22624)</f>
        <v>#N/A</v>
      </c>
      <c r="AC18626" s="31" t="e">
        <f>LOOKUP(C18626,CustomerAddress!A18625:F22624,CustomerAddress!F18625:F22624)</f>
        <v>#N/A</v>
      </c>
      <c r="AD18626" s="31">
        <f t="shared" si="1160"/>
        <v>362</v>
      </c>
    </row>
    <row r="18627" spans="1:30" s="31" customFormat="1" ht="15.75" hidden="1" customHeight="1" x14ac:dyDescent="0.15">
      <c r="A18627" s="31">
        <v>19161</v>
      </c>
      <c r="B18627" s="31">
        <v>93</v>
      </c>
      <c r="C18627" s="31">
        <v>3119</v>
      </c>
      <c r="D18627" s="43">
        <v>42930</v>
      </c>
      <c r="E18627" s="43"/>
      <c r="F18627" s="31" t="b">
        <v>0</v>
      </c>
      <c r="G18627" s="33" t="s">
        <v>37</v>
      </c>
      <c r="H18627" s="33" t="s">
        <v>40</v>
      </c>
      <c r="I18627" s="33" t="s">
        <v>38</v>
      </c>
      <c r="J18627" s="38" t="str">
        <f t="shared" si="1161"/>
        <v>Large</v>
      </c>
      <c r="K18627" s="38" t="s">
        <v>12987</v>
      </c>
      <c r="L18627" s="48">
        <v>1458.17</v>
      </c>
      <c r="M18627" s="34">
        <v>874.9</v>
      </c>
      <c r="N18627" s="40">
        <v>38750</v>
      </c>
      <c r="O18627" s="50">
        <f t="shared" ref="O18627:O18690" si="1162">L18627-M18627</f>
        <v>583.2700000000001</v>
      </c>
      <c r="P18627" s="50" t="e">
        <f>LOOKUP(C18627,CustomerDemographic!A18626:N21815,CustomerDemographic!D18626:D21815)</f>
        <v>#N/A</v>
      </c>
      <c r="Q18627" s="31" t="e">
        <f>LOOKUP(C18627,CustomerDemographic!A18626:N21815,CustomerDemographic!E18626:E21815)</f>
        <v>#N/A</v>
      </c>
      <c r="R18627" s="68" t="e">
        <f>LOOKUP(C18627,CustomerDemographic!A18626:N21815,CustomerDemographic!F18626:F21815)</f>
        <v>#N/A</v>
      </c>
      <c r="S18627" s="46" t="e">
        <f>LOOKUP(C18627,CustomerDemographic!A18626:N21815,CustomerDemographic!G18626:G21815)</f>
        <v>#N/A</v>
      </c>
      <c r="T18627" s="46"/>
      <c r="U18627" s="31" t="e">
        <f>LOOKUP(C18627,CustomerDemographic!A18626:N21815,CustomerDemographic!I18626:I21815)</f>
        <v>#N/A</v>
      </c>
      <c r="V18627" s="38" t="e">
        <f>LOOKUP(C18627,CustomerDemographic!A18626:N21815,CustomerDemographic!J18626:J21815)</f>
        <v>#N/A</v>
      </c>
      <c r="W18627" s="31" t="e">
        <f>LOOKUP(C18627,CustomerDemographic!A18626:N21815,CustomerDemographic!K18626:K21815)</f>
        <v>#N/A</v>
      </c>
      <c r="X18627" s="31" t="e">
        <f>LOOKUP(C18627,CustomerDemographic!A18626:N21815,CustomerDemographic!L18626:L21815)</f>
        <v>#N/A</v>
      </c>
      <c r="Y18627" s="31" t="e">
        <f>LOOKUP(C18627,CustomerDemographic!A18626:N21815,CustomerDemographic!M18626:M21815)</f>
        <v>#N/A</v>
      </c>
      <c r="Z18627" s="31" t="e">
        <f>LOOKUP(C18627,CustomerDemographic!A18626:N21815,CustomerDemographic!N18626:N21815)</f>
        <v>#N/A</v>
      </c>
      <c r="AA18627" s="31" t="e">
        <f>LOOKUP(C18627,CustomerAddress!A18626:F22625,CustomerAddress!C18626:C22625)</f>
        <v>#N/A</v>
      </c>
      <c r="AB18627" s="31" t="e">
        <f>LOOKUP(C18627,CustomerAddress!A18626:F22625,CustomerAddress!D18626:D22625)</f>
        <v>#N/A</v>
      </c>
      <c r="AC18627" s="31" t="e">
        <f>LOOKUP(C18627,CustomerAddress!A18626:F22625,CustomerAddress!F18626:F22625)</f>
        <v>#N/A</v>
      </c>
      <c r="AD18627" s="31">
        <f t="shared" ref="AD18627:AD18690" si="1163">$AF$2-D18627</f>
        <v>169</v>
      </c>
    </row>
    <row r="18628" spans="1:30" s="31" customFormat="1" ht="15.75" hidden="1" customHeight="1" x14ac:dyDescent="0.15">
      <c r="A18628" s="31">
        <v>19162</v>
      </c>
      <c r="B18628" s="31">
        <v>98</v>
      </c>
      <c r="C18628" s="31">
        <v>2611</v>
      </c>
      <c r="D18628" s="43">
        <v>42979</v>
      </c>
      <c r="E18628" s="43"/>
      <c r="F18628" s="31" t="b">
        <v>1</v>
      </c>
      <c r="G18628" s="33" t="s">
        <v>37</v>
      </c>
      <c r="H18628" s="33" t="s">
        <v>39</v>
      </c>
      <c r="I18628" s="33" t="s">
        <v>38</v>
      </c>
      <c r="J18628" s="38" t="str">
        <f t="shared" si="1161"/>
        <v>Medium</v>
      </c>
      <c r="K18628" s="38" t="s">
        <v>12986</v>
      </c>
      <c r="L18628" s="48">
        <v>358.39</v>
      </c>
      <c r="M18628" s="34">
        <v>215.03</v>
      </c>
      <c r="N18628" s="40">
        <v>38002</v>
      </c>
      <c r="O18628" s="50">
        <f t="shared" si="1162"/>
        <v>143.35999999999999</v>
      </c>
      <c r="P18628" s="50" t="e">
        <f>LOOKUP(C18628,CustomerDemographic!A18627:N21816,CustomerDemographic!D18627:D21816)</f>
        <v>#N/A</v>
      </c>
      <c r="Q18628" s="31" t="e">
        <f>LOOKUP(C18628,CustomerDemographic!A18627:N21816,CustomerDemographic!E18627:E21816)</f>
        <v>#N/A</v>
      </c>
      <c r="R18628" s="68" t="e">
        <f>LOOKUP(C18628,CustomerDemographic!A18627:N21816,CustomerDemographic!F18627:F21816)</f>
        <v>#N/A</v>
      </c>
      <c r="S18628" s="46" t="e">
        <f>LOOKUP(C18628,CustomerDemographic!A18627:N21816,CustomerDemographic!G18627:G21816)</f>
        <v>#N/A</v>
      </c>
      <c r="T18628" s="46"/>
      <c r="U18628" s="31" t="e">
        <f>LOOKUP(C18628,CustomerDemographic!A18627:N21816,CustomerDemographic!I18627:I21816)</f>
        <v>#N/A</v>
      </c>
      <c r="V18628" s="38" t="e">
        <f>LOOKUP(C18628,CustomerDemographic!A18627:N21816,CustomerDemographic!J18627:J21816)</f>
        <v>#N/A</v>
      </c>
      <c r="W18628" s="31" t="e">
        <f>LOOKUP(C18628,CustomerDemographic!A18627:N21816,CustomerDemographic!K18627:K21816)</f>
        <v>#N/A</v>
      </c>
      <c r="X18628" s="31" t="e">
        <f>LOOKUP(C18628,CustomerDemographic!A18627:N21816,CustomerDemographic!L18627:L21816)</f>
        <v>#N/A</v>
      </c>
      <c r="Y18628" s="31" t="e">
        <f>LOOKUP(C18628,CustomerDemographic!A18627:N21816,CustomerDemographic!M18627:M21816)</f>
        <v>#N/A</v>
      </c>
      <c r="Z18628" s="31" t="e">
        <f>LOOKUP(C18628,CustomerDemographic!A18627:N21816,CustomerDemographic!N18627:N21816)</f>
        <v>#N/A</v>
      </c>
      <c r="AA18628" s="31" t="e">
        <f>LOOKUP(C18628,CustomerAddress!A18627:F22626,CustomerAddress!C18627:C22626)</f>
        <v>#N/A</v>
      </c>
      <c r="AB18628" s="31" t="e">
        <f>LOOKUP(C18628,CustomerAddress!A18627:F22626,CustomerAddress!D18627:D22626)</f>
        <v>#N/A</v>
      </c>
      <c r="AC18628" s="31" t="e">
        <f>LOOKUP(C18628,CustomerAddress!A18627:F22626,CustomerAddress!F18627:F22626)</f>
        <v>#N/A</v>
      </c>
      <c r="AD18628" s="31">
        <f t="shared" si="1163"/>
        <v>120</v>
      </c>
    </row>
    <row r="18629" spans="1:30" s="31" customFormat="1" ht="15.75" hidden="1" customHeight="1" x14ac:dyDescent="0.15">
      <c r="A18629" s="31">
        <v>19163</v>
      </c>
      <c r="B18629" s="31">
        <v>14</v>
      </c>
      <c r="C18629" s="31">
        <v>507</v>
      </c>
      <c r="D18629" s="43">
        <v>42944</v>
      </c>
      <c r="E18629" s="43"/>
      <c r="F18629" s="31" t="b">
        <v>1</v>
      </c>
      <c r="G18629" s="33" t="s">
        <v>37</v>
      </c>
      <c r="H18629" s="33" t="s">
        <v>39</v>
      </c>
      <c r="I18629" s="33" t="s">
        <v>38</v>
      </c>
      <c r="J18629" s="38" t="str">
        <f t="shared" si="1161"/>
        <v>Medium</v>
      </c>
      <c r="K18629" s="38" t="s">
        <v>12986</v>
      </c>
      <c r="L18629" s="48">
        <v>1386.84</v>
      </c>
      <c r="M18629" s="34">
        <v>1234.29</v>
      </c>
      <c r="N18629" s="40">
        <v>37838</v>
      </c>
      <c r="O18629" s="50">
        <f t="shared" si="1162"/>
        <v>152.54999999999995</v>
      </c>
      <c r="P18629" s="50" t="e">
        <f>LOOKUP(C18629,CustomerDemographic!A18628:N21817,CustomerDemographic!D18628:D21817)</f>
        <v>#N/A</v>
      </c>
      <c r="Q18629" s="31" t="e">
        <f>LOOKUP(C18629,CustomerDemographic!A18628:N21817,CustomerDemographic!E18628:E21817)</f>
        <v>#N/A</v>
      </c>
      <c r="R18629" s="68" t="e">
        <f>LOOKUP(C18629,CustomerDemographic!A18628:N21817,CustomerDemographic!F18628:F21817)</f>
        <v>#N/A</v>
      </c>
      <c r="S18629" s="46" t="e">
        <f>LOOKUP(C18629,CustomerDemographic!A18628:N21817,CustomerDemographic!G18628:G21817)</f>
        <v>#N/A</v>
      </c>
      <c r="T18629" s="46"/>
      <c r="U18629" s="31" t="e">
        <f>LOOKUP(C18629,CustomerDemographic!A18628:N21817,CustomerDemographic!I18628:I21817)</f>
        <v>#N/A</v>
      </c>
      <c r="V18629" s="38" t="e">
        <f>LOOKUP(C18629,CustomerDemographic!A18628:N21817,CustomerDemographic!J18628:J21817)</f>
        <v>#N/A</v>
      </c>
      <c r="W18629" s="31" t="e">
        <f>LOOKUP(C18629,CustomerDemographic!A18628:N21817,CustomerDemographic!K18628:K21817)</f>
        <v>#N/A</v>
      </c>
      <c r="X18629" s="31" t="e">
        <f>LOOKUP(C18629,CustomerDemographic!A18628:N21817,CustomerDemographic!L18628:L21817)</f>
        <v>#N/A</v>
      </c>
      <c r="Y18629" s="31" t="e">
        <f>LOOKUP(C18629,CustomerDemographic!A18628:N21817,CustomerDemographic!M18628:M21817)</f>
        <v>#N/A</v>
      </c>
      <c r="Z18629" s="31" t="e">
        <f>LOOKUP(C18629,CustomerDemographic!A18628:N21817,CustomerDemographic!N18628:N21817)</f>
        <v>#N/A</v>
      </c>
      <c r="AA18629" s="31" t="e">
        <f>LOOKUP(C18629,CustomerAddress!A18628:F22627,CustomerAddress!C18628:C22627)</f>
        <v>#N/A</v>
      </c>
      <c r="AB18629" s="31" t="e">
        <f>LOOKUP(C18629,CustomerAddress!A18628:F22627,CustomerAddress!D18628:D22627)</f>
        <v>#N/A</v>
      </c>
      <c r="AC18629" s="31" t="e">
        <f>LOOKUP(C18629,CustomerAddress!A18628:F22627,CustomerAddress!F18628:F22627)</f>
        <v>#N/A</v>
      </c>
      <c r="AD18629" s="31">
        <f t="shared" si="1163"/>
        <v>155</v>
      </c>
    </row>
    <row r="18630" spans="1:30" s="31" customFormat="1" ht="15.75" hidden="1" customHeight="1" x14ac:dyDescent="0.15">
      <c r="A18630" s="31">
        <v>19164</v>
      </c>
      <c r="B18630" s="31">
        <v>53</v>
      </c>
      <c r="C18630" s="31">
        <v>2890</v>
      </c>
      <c r="D18630" s="43">
        <v>42763</v>
      </c>
      <c r="E18630" s="43"/>
      <c r="F18630" s="31" t="b">
        <v>0</v>
      </c>
      <c r="G18630" s="33" t="s">
        <v>37</v>
      </c>
      <c r="H18630" s="33" t="s">
        <v>40</v>
      </c>
      <c r="I18630" s="33" t="s">
        <v>38</v>
      </c>
      <c r="J18630" s="38" t="str">
        <f t="shared" si="1161"/>
        <v>Small</v>
      </c>
      <c r="K18630" s="38" t="s">
        <v>3629</v>
      </c>
      <c r="L18630" s="48">
        <v>795.34</v>
      </c>
      <c r="M18630" s="34">
        <v>101.58</v>
      </c>
      <c r="N18630" s="40">
        <v>35470</v>
      </c>
      <c r="O18630" s="50">
        <f t="shared" si="1162"/>
        <v>693.76</v>
      </c>
      <c r="P18630" s="50" t="e">
        <f>LOOKUP(C18630,CustomerDemographic!A18629:N21818,CustomerDemographic!D18629:D21818)</f>
        <v>#N/A</v>
      </c>
      <c r="Q18630" s="31" t="e">
        <f>LOOKUP(C18630,CustomerDemographic!A18629:N21818,CustomerDemographic!E18629:E21818)</f>
        <v>#N/A</v>
      </c>
      <c r="R18630" s="68" t="e">
        <f>LOOKUP(C18630,CustomerDemographic!A18629:N21818,CustomerDemographic!F18629:F21818)</f>
        <v>#N/A</v>
      </c>
      <c r="S18630" s="46" t="e">
        <f>LOOKUP(C18630,CustomerDemographic!A18629:N21818,CustomerDemographic!G18629:G21818)</f>
        <v>#N/A</v>
      </c>
      <c r="T18630" s="46"/>
      <c r="U18630" s="31" t="e">
        <f>LOOKUP(C18630,CustomerDemographic!A18629:N21818,CustomerDemographic!I18629:I21818)</f>
        <v>#N/A</v>
      </c>
      <c r="V18630" s="38" t="e">
        <f>LOOKUP(C18630,CustomerDemographic!A18629:N21818,CustomerDemographic!J18629:J21818)</f>
        <v>#N/A</v>
      </c>
      <c r="W18630" s="31" t="e">
        <f>LOOKUP(C18630,CustomerDemographic!A18629:N21818,CustomerDemographic!K18629:K21818)</f>
        <v>#N/A</v>
      </c>
      <c r="X18630" s="31" t="e">
        <f>LOOKUP(C18630,CustomerDemographic!A18629:N21818,CustomerDemographic!L18629:L21818)</f>
        <v>#N/A</v>
      </c>
      <c r="Y18630" s="31" t="e">
        <f>LOOKUP(C18630,CustomerDemographic!A18629:N21818,CustomerDemographic!M18629:M21818)</f>
        <v>#N/A</v>
      </c>
      <c r="Z18630" s="31" t="e">
        <f>LOOKUP(C18630,CustomerDemographic!A18629:N21818,CustomerDemographic!N18629:N21818)</f>
        <v>#N/A</v>
      </c>
      <c r="AA18630" s="31" t="e">
        <f>LOOKUP(C18630,CustomerAddress!A18629:F22628,CustomerAddress!C18629:C22628)</f>
        <v>#N/A</v>
      </c>
      <c r="AB18630" s="31" t="e">
        <f>LOOKUP(C18630,CustomerAddress!A18629:F22628,CustomerAddress!D18629:D22628)</f>
        <v>#N/A</v>
      </c>
      <c r="AC18630" s="31" t="e">
        <f>LOOKUP(C18630,CustomerAddress!A18629:F22628,CustomerAddress!F18629:F22628)</f>
        <v>#N/A</v>
      </c>
      <c r="AD18630" s="31">
        <f t="shared" si="1163"/>
        <v>336</v>
      </c>
    </row>
    <row r="18631" spans="1:30" s="31" customFormat="1" ht="15.75" hidden="1" customHeight="1" x14ac:dyDescent="0.15">
      <c r="A18631" s="31">
        <v>19165</v>
      </c>
      <c r="B18631" s="31">
        <v>9</v>
      </c>
      <c r="C18631" s="31">
        <v>794</v>
      </c>
      <c r="D18631" s="43">
        <v>42861</v>
      </c>
      <c r="E18631" s="43"/>
      <c r="F18631" s="31" t="b">
        <v>0</v>
      </c>
      <c r="G18631" s="33" t="s">
        <v>37</v>
      </c>
      <c r="H18631" s="33" t="s">
        <v>40</v>
      </c>
      <c r="I18631" s="33" t="s">
        <v>43</v>
      </c>
      <c r="J18631" s="38" t="str">
        <f t="shared" si="1161"/>
        <v>Medium</v>
      </c>
      <c r="K18631" s="38" t="s">
        <v>12986</v>
      </c>
      <c r="L18631" s="48">
        <v>742.54</v>
      </c>
      <c r="M18631" s="34">
        <v>667.4</v>
      </c>
      <c r="N18631" s="40">
        <v>38693</v>
      </c>
      <c r="O18631" s="50">
        <f t="shared" si="1162"/>
        <v>75.139999999999986</v>
      </c>
      <c r="P18631" s="50" t="e">
        <f>LOOKUP(C18631,CustomerDemographic!A18630:N21819,CustomerDemographic!D18630:D21819)</f>
        <v>#N/A</v>
      </c>
      <c r="Q18631" s="31" t="e">
        <f>LOOKUP(C18631,CustomerDemographic!A18630:N21819,CustomerDemographic!E18630:E21819)</f>
        <v>#N/A</v>
      </c>
      <c r="R18631" s="68" t="e">
        <f>LOOKUP(C18631,CustomerDemographic!A18630:N21819,CustomerDemographic!F18630:F21819)</f>
        <v>#N/A</v>
      </c>
      <c r="S18631" s="46" t="e">
        <f>LOOKUP(C18631,CustomerDemographic!A18630:N21819,CustomerDemographic!G18630:G21819)</f>
        <v>#N/A</v>
      </c>
      <c r="T18631" s="46"/>
      <c r="U18631" s="31" t="e">
        <f>LOOKUP(C18631,CustomerDemographic!A18630:N21819,CustomerDemographic!I18630:I21819)</f>
        <v>#N/A</v>
      </c>
      <c r="V18631" s="38" t="e">
        <f>LOOKUP(C18631,CustomerDemographic!A18630:N21819,CustomerDemographic!J18630:J21819)</f>
        <v>#N/A</v>
      </c>
      <c r="W18631" s="31" t="e">
        <f>LOOKUP(C18631,CustomerDemographic!A18630:N21819,CustomerDemographic!K18630:K21819)</f>
        <v>#N/A</v>
      </c>
      <c r="X18631" s="31" t="e">
        <f>LOOKUP(C18631,CustomerDemographic!A18630:N21819,CustomerDemographic!L18630:L21819)</f>
        <v>#N/A</v>
      </c>
      <c r="Y18631" s="31" t="e">
        <f>LOOKUP(C18631,CustomerDemographic!A18630:N21819,CustomerDemographic!M18630:M21819)</f>
        <v>#N/A</v>
      </c>
      <c r="Z18631" s="31" t="e">
        <f>LOOKUP(C18631,CustomerDemographic!A18630:N21819,CustomerDemographic!N18630:N21819)</f>
        <v>#N/A</v>
      </c>
      <c r="AA18631" s="31" t="e">
        <f>LOOKUP(C18631,CustomerAddress!A18630:F22629,CustomerAddress!C18630:C22629)</f>
        <v>#N/A</v>
      </c>
      <c r="AB18631" s="31" t="e">
        <f>LOOKUP(C18631,CustomerAddress!A18630:F22629,CustomerAddress!D18630:D22629)</f>
        <v>#N/A</v>
      </c>
      <c r="AC18631" s="31" t="e">
        <f>LOOKUP(C18631,CustomerAddress!A18630:F22629,CustomerAddress!F18630:F22629)</f>
        <v>#N/A</v>
      </c>
      <c r="AD18631" s="31">
        <f t="shared" si="1163"/>
        <v>238</v>
      </c>
    </row>
    <row r="18632" spans="1:30" s="31" customFormat="1" ht="15.75" hidden="1" customHeight="1" x14ac:dyDescent="0.15">
      <c r="A18632" s="31">
        <v>19166</v>
      </c>
      <c r="B18632" s="31">
        <v>68</v>
      </c>
      <c r="C18632" s="31">
        <v>97</v>
      </c>
      <c r="D18632" s="43">
        <v>42955</v>
      </c>
      <c r="E18632" s="43"/>
      <c r="F18632" s="31" t="b">
        <v>1</v>
      </c>
      <c r="G18632" s="33" t="s">
        <v>37</v>
      </c>
      <c r="H18632" s="33" t="s">
        <v>40</v>
      </c>
      <c r="I18632" s="33" t="s">
        <v>38</v>
      </c>
      <c r="J18632" s="38" t="str">
        <f t="shared" si="1161"/>
        <v>Medium</v>
      </c>
      <c r="K18632" s="38" t="s">
        <v>12986</v>
      </c>
      <c r="L18632" s="48">
        <v>1636.9</v>
      </c>
      <c r="M18632" s="34">
        <v>44.71</v>
      </c>
      <c r="N18632" s="40">
        <v>34996</v>
      </c>
      <c r="O18632" s="50">
        <f t="shared" si="1162"/>
        <v>1592.19</v>
      </c>
      <c r="P18632" s="50" t="e">
        <f>LOOKUP(C18632,CustomerDemographic!A18631:N21820,CustomerDemographic!D18631:D21820)</f>
        <v>#N/A</v>
      </c>
      <c r="Q18632" s="31" t="e">
        <f>LOOKUP(C18632,CustomerDemographic!A18631:N21820,CustomerDemographic!E18631:E21820)</f>
        <v>#N/A</v>
      </c>
      <c r="R18632" s="68" t="e">
        <f>LOOKUP(C18632,CustomerDemographic!A18631:N21820,CustomerDemographic!F18631:F21820)</f>
        <v>#N/A</v>
      </c>
      <c r="S18632" s="46" t="e">
        <f>LOOKUP(C18632,CustomerDemographic!A18631:N21820,CustomerDemographic!G18631:G21820)</f>
        <v>#N/A</v>
      </c>
      <c r="T18632" s="46"/>
      <c r="U18632" s="31" t="e">
        <f>LOOKUP(C18632,CustomerDemographic!A18631:N21820,CustomerDemographic!I18631:I21820)</f>
        <v>#N/A</v>
      </c>
      <c r="V18632" s="38" t="e">
        <f>LOOKUP(C18632,CustomerDemographic!A18631:N21820,CustomerDemographic!J18631:J21820)</f>
        <v>#N/A</v>
      </c>
      <c r="W18632" s="31" t="e">
        <f>LOOKUP(C18632,CustomerDemographic!A18631:N21820,CustomerDemographic!K18631:K21820)</f>
        <v>#N/A</v>
      </c>
      <c r="X18632" s="31" t="e">
        <f>LOOKUP(C18632,CustomerDemographic!A18631:N21820,CustomerDemographic!L18631:L21820)</f>
        <v>#N/A</v>
      </c>
      <c r="Y18632" s="31" t="e">
        <f>LOOKUP(C18632,CustomerDemographic!A18631:N21820,CustomerDemographic!M18631:M21820)</f>
        <v>#N/A</v>
      </c>
      <c r="Z18632" s="31" t="e">
        <f>LOOKUP(C18632,CustomerDemographic!A18631:N21820,CustomerDemographic!N18631:N21820)</f>
        <v>#N/A</v>
      </c>
      <c r="AA18632" s="31" t="e">
        <f>LOOKUP(C18632,CustomerAddress!A18631:F22630,CustomerAddress!C18631:C22630)</f>
        <v>#N/A</v>
      </c>
      <c r="AB18632" s="31" t="e">
        <f>LOOKUP(C18632,CustomerAddress!A18631:F22630,CustomerAddress!D18631:D22630)</f>
        <v>#N/A</v>
      </c>
      <c r="AC18632" s="31" t="e">
        <f>LOOKUP(C18632,CustomerAddress!A18631:F22630,CustomerAddress!F18631:F22630)</f>
        <v>#N/A</v>
      </c>
      <c r="AD18632" s="31">
        <f t="shared" si="1163"/>
        <v>144</v>
      </c>
    </row>
    <row r="18633" spans="1:30" s="31" customFormat="1" ht="15.75" hidden="1" customHeight="1" x14ac:dyDescent="0.15">
      <c r="A18633" s="31">
        <v>19167</v>
      </c>
      <c r="B18633" s="31">
        <v>88</v>
      </c>
      <c r="C18633" s="31">
        <v>2111</v>
      </c>
      <c r="D18633" s="43">
        <v>43039</v>
      </c>
      <c r="E18633" s="43"/>
      <c r="F18633" s="31" t="b">
        <v>1</v>
      </c>
      <c r="G18633" s="33" t="s">
        <v>37</v>
      </c>
      <c r="H18633" s="33" t="s">
        <v>41</v>
      </c>
      <c r="I18633" s="33" t="s">
        <v>38</v>
      </c>
      <c r="J18633" s="38" t="str">
        <f t="shared" si="1161"/>
        <v>Medium</v>
      </c>
      <c r="K18633" s="38" t="s">
        <v>12986</v>
      </c>
      <c r="L18633" s="48">
        <v>1198.46</v>
      </c>
      <c r="M18633" s="34">
        <v>381.1</v>
      </c>
      <c r="N18633" s="40">
        <v>37539</v>
      </c>
      <c r="O18633" s="50">
        <f t="shared" si="1162"/>
        <v>817.36</v>
      </c>
      <c r="P18633" s="50" t="e">
        <f>LOOKUP(C18633,CustomerDemographic!A18632:N21821,CustomerDemographic!D18632:D21821)</f>
        <v>#N/A</v>
      </c>
      <c r="Q18633" s="31" t="e">
        <f>LOOKUP(C18633,CustomerDemographic!A18632:N21821,CustomerDemographic!E18632:E21821)</f>
        <v>#N/A</v>
      </c>
      <c r="R18633" s="68" t="e">
        <f>LOOKUP(C18633,CustomerDemographic!A18632:N21821,CustomerDemographic!F18632:F21821)</f>
        <v>#N/A</v>
      </c>
      <c r="S18633" s="46" t="e">
        <f>LOOKUP(C18633,CustomerDemographic!A18632:N21821,CustomerDemographic!G18632:G21821)</f>
        <v>#N/A</v>
      </c>
      <c r="T18633" s="46"/>
      <c r="U18633" s="31" t="e">
        <f>LOOKUP(C18633,CustomerDemographic!A18632:N21821,CustomerDemographic!I18632:I21821)</f>
        <v>#N/A</v>
      </c>
      <c r="V18633" s="38" t="e">
        <f>LOOKUP(C18633,CustomerDemographic!A18632:N21821,CustomerDemographic!J18632:J21821)</f>
        <v>#N/A</v>
      </c>
      <c r="W18633" s="31" t="e">
        <f>LOOKUP(C18633,CustomerDemographic!A18632:N21821,CustomerDemographic!K18632:K21821)</f>
        <v>#N/A</v>
      </c>
      <c r="X18633" s="31" t="e">
        <f>LOOKUP(C18633,CustomerDemographic!A18632:N21821,CustomerDemographic!L18632:L21821)</f>
        <v>#N/A</v>
      </c>
      <c r="Y18633" s="31" t="e">
        <f>LOOKUP(C18633,CustomerDemographic!A18632:N21821,CustomerDemographic!M18632:M21821)</f>
        <v>#N/A</v>
      </c>
      <c r="Z18633" s="31" t="e">
        <f>LOOKUP(C18633,CustomerDemographic!A18632:N21821,CustomerDemographic!N18632:N21821)</f>
        <v>#N/A</v>
      </c>
      <c r="AA18633" s="31" t="e">
        <f>LOOKUP(C18633,CustomerAddress!A18632:F22631,CustomerAddress!C18632:C22631)</f>
        <v>#N/A</v>
      </c>
      <c r="AB18633" s="31" t="e">
        <f>LOOKUP(C18633,CustomerAddress!A18632:F22631,CustomerAddress!D18632:D22631)</f>
        <v>#N/A</v>
      </c>
      <c r="AC18633" s="31" t="e">
        <f>LOOKUP(C18633,CustomerAddress!A18632:F22631,CustomerAddress!F18632:F22631)</f>
        <v>#N/A</v>
      </c>
      <c r="AD18633" s="31">
        <f t="shared" si="1163"/>
        <v>60</v>
      </c>
    </row>
    <row r="18634" spans="1:30" s="31" customFormat="1" ht="15.75" hidden="1" customHeight="1" x14ac:dyDescent="0.15">
      <c r="A18634" s="31">
        <v>19168</v>
      </c>
      <c r="B18634" s="31">
        <v>50</v>
      </c>
      <c r="C18634" s="31">
        <v>3201</v>
      </c>
      <c r="D18634" s="43">
        <v>43042</v>
      </c>
      <c r="E18634" s="43"/>
      <c r="F18634" s="31" t="b">
        <v>0</v>
      </c>
      <c r="G18634" s="33" t="s">
        <v>37</v>
      </c>
      <c r="H18634" s="33" t="s">
        <v>44</v>
      </c>
      <c r="I18634" s="33" t="s">
        <v>38</v>
      </c>
      <c r="J18634" s="38" t="str">
        <f t="shared" si="1161"/>
        <v>Medium</v>
      </c>
      <c r="K18634" s="38" t="s">
        <v>12986</v>
      </c>
      <c r="L18634" s="48">
        <v>175.89</v>
      </c>
      <c r="M18634" s="34">
        <v>131.91999999999999</v>
      </c>
      <c r="N18634" s="40">
        <v>33259</v>
      </c>
      <c r="O18634" s="50">
        <f t="shared" si="1162"/>
        <v>43.97</v>
      </c>
      <c r="P18634" s="50" t="e">
        <f>LOOKUP(C18634,CustomerDemographic!A18633:N21822,CustomerDemographic!D18633:D21822)</f>
        <v>#N/A</v>
      </c>
      <c r="Q18634" s="31" t="e">
        <f>LOOKUP(C18634,CustomerDemographic!A18633:N21822,CustomerDemographic!E18633:E21822)</f>
        <v>#N/A</v>
      </c>
      <c r="R18634" s="68" t="e">
        <f>LOOKUP(C18634,CustomerDemographic!A18633:N21822,CustomerDemographic!F18633:F21822)</f>
        <v>#N/A</v>
      </c>
      <c r="S18634" s="46" t="e">
        <f>LOOKUP(C18634,CustomerDemographic!A18633:N21822,CustomerDemographic!G18633:G21822)</f>
        <v>#N/A</v>
      </c>
      <c r="T18634" s="46"/>
      <c r="U18634" s="31" t="e">
        <f>LOOKUP(C18634,CustomerDemographic!A18633:N21822,CustomerDemographic!I18633:I21822)</f>
        <v>#N/A</v>
      </c>
      <c r="V18634" s="38" t="e">
        <f>LOOKUP(C18634,CustomerDemographic!A18633:N21822,CustomerDemographic!J18633:J21822)</f>
        <v>#N/A</v>
      </c>
      <c r="W18634" s="31" t="e">
        <f>LOOKUP(C18634,CustomerDemographic!A18633:N21822,CustomerDemographic!K18633:K21822)</f>
        <v>#N/A</v>
      </c>
      <c r="X18634" s="31" t="e">
        <f>LOOKUP(C18634,CustomerDemographic!A18633:N21822,CustomerDemographic!L18633:L21822)</f>
        <v>#N/A</v>
      </c>
      <c r="Y18634" s="31" t="e">
        <f>LOOKUP(C18634,CustomerDemographic!A18633:N21822,CustomerDemographic!M18633:M21822)</f>
        <v>#N/A</v>
      </c>
      <c r="Z18634" s="31" t="e">
        <f>LOOKUP(C18634,CustomerDemographic!A18633:N21822,CustomerDemographic!N18633:N21822)</f>
        <v>#N/A</v>
      </c>
      <c r="AA18634" s="31" t="e">
        <f>LOOKUP(C18634,CustomerAddress!A18633:F22632,CustomerAddress!C18633:C22632)</f>
        <v>#N/A</v>
      </c>
      <c r="AB18634" s="31" t="e">
        <f>LOOKUP(C18634,CustomerAddress!A18633:F22632,CustomerAddress!D18633:D22632)</f>
        <v>#N/A</v>
      </c>
      <c r="AC18634" s="31" t="e">
        <f>LOOKUP(C18634,CustomerAddress!A18633:F22632,CustomerAddress!F18633:F22632)</f>
        <v>#N/A</v>
      </c>
      <c r="AD18634" s="31">
        <f t="shared" si="1163"/>
        <v>57</v>
      </c>
    </row>
    <row r="18635" spans="1:30" s="31" customFormat="1" ht="15.75" hidden="1" customHeight="1" x14ac:dyDescent="0.15">
      <c r="A18635" s="31">
        <v>19169</v>
      </c>
      <c r="B18635" s="31">
        <v>81</v>
      </c>
      <c r="C18635" s="31">
        <v>2901</v>
      </c>
      <c r="D18635" s="43">
        <v>43061</v>
      </c>
      <c r="E18635" s="43"/>
      <c r="F18635" s="31" t="b">
        <v>1</v>
      </c>
      <c r="G18635" s="33" t="s">
        <v>37</v>
      </c>
      <c r="H18635" s="33" t="s">
        <v>41</v>
      </c>
      <c r="I18635" s="33" t="s">
        <v>38</v>
      </c>
      <c r="J18635" s="38" t="str">
        <f t="shared" si="1161"/>
        <v>Small</v>
      </c>
      <c r="K18635" s="38" t="s">
        <v>3629</v>
      </c>
      <c r="L18635" s="48">
        <v>586.45000000000005</v>
      </c>
      <c r="M18635" s="34">
        <v>521.94000000000005</v>
      </c>
      <c r="N18635" s="40">
        <v>42218</v>
      </c>
      <c r="O18635" s="50">
        <f t="shared" si="1162"/>
        <v>64.509999999999991</v>
      </c>
      <c r="P18635" s="50" t="e">
        <f>LOOKUP(C18635,CustomerDemographic!A18634:N21823,CustomerDemographic!D18634:D21823)</f>
        <v>#N/A</v>
      </c>
      <c r="Q18635" s="31" t="e">
        <f>LOOKUP(C18635,CustomerDemographic!A18634:N21823,CustomerDemographic!E18634:E21823)</f>
        <v>#N/A</v>
      </c>
      <c r="R18635" s="68" t="e">
        <f>LOOKUP(C18635,CustomerDemographic!A18634:N21823,CustomerDemographic!F18634:F21823)</f>
        <v>#N/A</v>
      </c>
      <c r="S18635" s="46" t="e">
        <f>LOOKUP(C18635,CustomerDemographic!A18634:N21823,CustomerDemographic!G18634:G21823)</f>
        <v>#N/A</v>
      </c>
      <c r="T18635" s="46"/>
      <c r="U18635" s="31" t="e">
        <f>LOOKUP(C18635,CustomerDemographic!A18634:N21823,CustomerDemographic!I18634:I21823)</f>
        <v>#N/A</v>
      </c>
      <c r="V18635" s="38" t="e">
        <f>LOOKUP(C18635,CustomerDemographic!A18634:N21823,CustomerDemographic!J18634:J21823)</f>
        <v>#N/A</v>
      </c>
      <c r="W18635" s="31" t="e">
        <f>LOOKUP(C18635,CustomerDemographic!A18634:N21823,CustomerDemographic!K18634:K21823)</f>
        <v>#N/A</v>
      </c>
      <c r="X18635" s="31" t="e">
        <f>LOOKUP(C18635,CustomerDemographic!A18634:N21823,CustomerDemographic!L18634:L21823)</f>
        <v>#N/A</v>
      </c>
      <c r="Y18635" s="31" t="e">
        <f>LOOKUP(C18635,CustomerDemographic!A18634:N21823,CustomerDemographic!M18634:M21823)</f>
        <v>#N/A</v>
      </c>
      <c r="Z18635" s="31" t="e">
        <f>LOOKUP(C18635,CustomerDemographic!A18634:N21823,CustomerDemographic!N18634:N21823)</f>
        <v>#N/A</v>
      </c>
      <c r="AA18635" s="31" t="e">
        <f>LOOKUP(C18635,CustomerAddress!A18634:F22633,CustomerAddress!C18634:C22633)</f>
        <v>#N/A</v>
      </c>
      <c r="AB18635" s="31" t="e">
        <f>LOOKUP(C18635,CustomerAddress!A18634:F22633,CustomerAddress!D18634:D22633)</f>
        <v>#N/A</v>
      </c>
      <c r="AC18635" s="31" t="e">
        <f>LOOKUP(C18635,CustomerAddress!A18634:F22633,CustomerAddress!F18634:F22633)</f>
        <v>#N/A</v>
      </c>
      <c r="AD18635" s="31">
        <f t="shared" si="1163"/>
        <v>38</v>
      </c>
    </row>
    <row r="18636" spans="1:30" s="31" customFormat="1" ht="15.75" hidden="1" customHeight="1" x14ac:dyDescent="0.15">
      <c r="A18636" s="31">
        <v>19170</v>
      </c>
      <c r="B18636" s="31">
        <v>24</v>
      </c>
      <c r="C18636" s="31">
        <v>3058</v>
      </c>
      <c r="D18636" s="43">
        <v>42746</v>
      </c>
      <c r="E18636" s="43"/>
      <c r="F18636" s="31" t="b">
        <v>0</v>
      </c>
      <c r="G18636" s="33" t="s">
        <v>37</v>
      </c>
      <c r="H18636" s="36" t="s">
        <v>12747</v>
      </c>
      <c r="I18636" s="33" t="s">
        <v>43</v>
      </c>
      <c r="J18636" s="38" t="str">
        <f t="shared" si="1161"/>
        <v>Small</v>
      </c>
      <c r="K18636" s="38" t="s">
        <v>3629</v>
      </c>
      <c r="L18636" s="48">
        <v>1777.8</v>
      </c>
      <c r="M18636" s="34">
        <v>820.78</v>
      </c>
      <c r="N18636" s="40">
        <v>41047</v>
      </c>
      <c r="O18636" s="50">
        <f t="shared" si="1162"/>
        <v>957.02</v>
      </c>
      <c r="P18636" s="50" t="e">
        <f>LOOKUP(C18636,CustomerDemographic!A18635:N21824,CustomerDemographic!D18635:D21824)</f>
        <v>#N/A</v>
      </c>
      <c r="Q18636" s="31" t="e">
        <f>LOOKUP(C18636,CustomerDemographic!A18635:N21824,CustomerDemographic!E18635:E21824)</f>
        <v>#N/A</v>
      </c>
      <c r="R18636" s="68" t="e">
        <f>LOOKUP(C18636,CustomerDemographic!A18635:N21824,CustomerDemographic!F18635:F21824)</f>
        <v>#N/A</v>
      </c>
      <c r="S18636" s="46" t="e">
        <f>LOOKUP(C18636,CustomerDemographic!A18635:N21824,CustomerDemographic!G18635:G21824)</f>
        <v>#N/A</v>
      </c>
      <c r="T18636" s="46"/>
      <c r="U18636" s="31" t="e">
        <f>LOOKUP(C18636,CustomerDemographic!A18635:N21824,CustomerDemographic!I18635:I21824)</f>
        <v>#N/A</v>
      </c>
      <c r="V18636" s="38" t="e">
        <f>LOOKUP(C18636,CustomerDemographic!A18635:N21824,CustomerDemographic!J18635:J21824)</f>
        <v>#N/A</v>
      </c>
      <c r="W18636" s="31" t="e">
        <f>LOOKUP(C18636,CustomerDemographic!A18635:N21824,CustomerDemographic!K18635:K21824)</f>
        <v>#N/A</v>
      </c>
      <c r="X18636" s="31" t="e">
        <f>LOOKUP(C18636,CustomerDemographic!A18635:N21824,CustomerDemographic!L18635:L21824)</f>
        <v>#N/A</v>
      </c>
      <c r="Y18636" s="31" t="e">
        <f>LOOKUP(C18636,CustomerDemographic!A18635:N21824,CustomerDemographic!M18635:M21824)</f>
        <v>#N/A</v>
      </c>
      <c r="Z18636" s="31" t="e">
        <f>LOOKUP(C18636,CustomerDemographic!A18635:N21824,CustomerDemographic!N18635:N21824)</f>
        <v>#N/A</v>
      </c>
      <c r="AA18636" s="31" t="e">
        <f>LOOKUP(C18636,CustomerAddress!A18635:F22634,CustomerAddress!C18635:C22634)</f>
        <v>#N/A</v>
      </c>
      <c r="AB18636" s="31" t="e">
        <f>LOOKUP(C18636,CustomerAddress!A18635:F22634,CustomerAddress!D18635:D22634)</f>
        <v>#N/A</v>
      </c>
      <c r="AC18636" s="31" t="e">
        <f>LOOKUP(C18636,CustomerAddress!A18635:F22634,CustomerAddress!F18635:F22634)</f>
        <v>#N/A</v>
      </c>
      <c r="AD18636" s="31">
        <f t="shared" si="1163"/>
        <v>353</v>
      </c>
    </row>
    <row r="18637" spans="1:30" s="31" customFormat="1" ht="15.75" hidden="1" customHeight="1" x14ac:dyDescent="0.15">
      <c r="A18637" s="31">
        <v>19171</v>
      </c>
      <c r="B18637" s="31">
        <v>19</v>
      </c>
      <c r="C18637" s="31">
        <v>3465</v>
      </c>
      <c r="D18637" s="43">
        <v>42858</v>
      </c>
      <c r="E18637" s="43"/>
      <c r="F18637" s="31" t="b">
        <v>0</v>
      </c>
      <c r="G18637" s="33" t="s">
        <v>37</v>
      </c>
      <c r="H18637" s="33" t="s">
        <v>39</v>
      </c>
      <c r="I18637" s="33" t="s">
        <v>45</v>
      </c>
      <c r="J18637" s="38" t="str">
        <f t="shared" si="1161"/>
        <v>Large</v>
      </c>
      <c r="K18637" s="38" t="s">
        <v>12987</v>
      </c>
      <c r="L18637" s="48">
        <v>574.64</v>
      </c>
      <c r="M18637" s="34">
        <v>459.71</v>
      </c>
      <c r="N18637" s="40">
        <v>37659</v>
      </c>
      <c r="O18637" s="50">
        <f t="shared" si="1162"/>
        <v>114.93</v>
      </c>
      <c r="P18637" s="50" t="e">
        <f>LOOKUP(C18637,CustomerDemographic!A18636:N21825,CustomerDemographic!D18636:D21825)</f>
        <v>#N/A</v>
      </c>
      <c r="Q18637" s="31" t="e">
        <f>LOOKUP(C18637,CustomerDemographic!A18636:N21825,CustomerDemographic!E18636:E21825)</f>
        <v>#N/A</v>
      </c>
      <c r="R18637" s="68" t="e">
        <f>LOOKUP(C18637,CustomerDemographic!A18636:N21825,CustomerDemographic!F18636:F21825)</f>
        <v>#N/A</v>
      </c>
      <c r="S18637" s="46" t="e">
        <f>LOOKUP(C18637,CustomerDemographic!A18636:N21825,CustomerDemographic!G18636:G21825)</f>
        <v>#N/A</v>
      </c>
      <c r="T18637" s="46"/>
      <c r="U18637" s="31" t="e">
        <f>LOOKUP(C18637,CustomerDemographic!A18636:N21825,CustomerDemographic!I18636:I21825)</f>
        <v>#N/A</v>
      </c>
      <c r="V18637" s="38" t="e">
        <f>LOOKUP(C18637,CustomerDemographic!A18636:N21825,CustomerDemographic!J18636:J21825)</f>
        <v>#N/A</v>
      </c>
      <c r="W18637" s="31" t="e">
        <f>LOOKUP(C18637,CustomerDemographic!A18636:N21825,CustomerDemographic!K18636:K21825)</f>
        <v>#N/A</v>
      </c>
      <c r="X18637" s="31" t="e">
        <f>LOOKUP(C18637,CustomerDemographic!A18636:N21825,CustomerDemographic!L18636:L21825)</f>
        <v>#N/A</v>
      </c>
      <c r="Y18637" s="31" t="e">
        <f>LOOKUP(C18637,CustomerDemographic!A18636:N21825,CustomerDemographic!M18636:M21825)</f>
        <v>#N/A</v>
      </c>
      <c r="Z18637" s="31" t="e">
        <f>LOOKUP(C18637,CustomerDemographic!A18636:N21825,CustomerDemographic!N18636:N21825)</f>
        <v>#N/A</v>
      </c>
      <c r="AA18637" s="31" t="e">
        <f>LOOKUP(C18637,CustomerAddress!A18636:F22635,CustomerAddress!C18636:C22635)</f>
        <v>#N/A</v>
      </c>
      <c r="AB18637" s="31" t="e">
        <f>LOOKUP(C18637,CustomerAddress!A18636:F22635,CustomerAddress!D18636:D22635)</f>
        <v>#N/A</v>
      </c>
      <c r="AC18637" s="31" t="e">
        <f>LOOKUP(C18637,CustomerAddress!A18636:F22635,CustomerAddress!F18636:F22635)</f>
        <v>#N/A</v>
      </c>
      <c r="AD18637" s="31">
        <f t="shared" si="1163"/>
        <v>241</v>
      </c>
    </row>
    <row r="18638" spans="1:30" s="31" customFormat="1" ht="15.75" hidden="1" customHeight="1" x14ac:dyDescent="0.15">
      <c r="A18638" s="31">
        <v>19172</v>
      </c>
      <c r="B18638" s="31">
        <v>89</v>
      </c>
      <c r="C18638" s="31">
        <v>946</v>
      </c>
      <c r="D18638" s="43">
        <v>42845</v>
      </c>
      <c r="E18638" s="43"/>
      <c r="F18638" s="31" t="b">
        <v>0</v>
      </c>
      <c r="G18638" s="33" t="s">
        <v>37</v>
      </c>
      <c r="H18638" s="33" t="s">
        <v>42</v>
      </c>
      <c r="I18638" s="33" t="s">
        <v>38</v>
      </c>
      <c r="J18638" s="38" t="str">
        <f t="shared" si="1161"/>
        <v>Medium</v>
      </c>
      <c r="K18638" s="38" t="s">
        <v>12986</v>
      </c>
      <c r="L18638" s="48">
        <v>1812.75</v>
      </c>
      <c r="M18638" s="34">
        <v>582.48</v>
      </c>
      <c r="N18638" s="40">
        <v>40336</v>
      </c>
      <c r="O18638" s="50">
        <f t="shared" si="1162"/>
        <v>1230.27</v>
      </c>
      <c r="P18638" s="50" t="e">
        <f>LOOKUP(C18638,CustomerDemographic!A18637:N21826,CustomerDemographic!D18637:D21826)</f>
        <v>#N/A</v>
      </c>
      <c r="Q18638" s="31" t="e">
        <f>LOOKUP(C18638,CustomerDemographic!A18637:N21826,CustomerDemographic!E18637:E21826)</f>
        <v>#N/A</v>
      </c>
      <c r="R18638" s="68" t="e">
        <f>LOOKUP(C18638,CustomerDemographic!A18637:N21826,CustomerDemographic!F18637:F21826)</f>
        <v>#N/A</v>
      </c>
      <c r="S18638" s="46" t="e">
        <f>LOOKUP(C18638,CustomerDemographic!A18637:N21826,CustomerDemographic!G18637:G21826)</f>
        <v>#N/A</v>
      </c>
      <c r="T18638" s="46"/>
      <c r="U18638" s="31" t="e">
        <f>LOOKUP(C18638,CustomerDemographic!A18637:N21826,CustomerDemographic!I18637:I21826)</f>
        <v>#N/A</v>
      </c>
      <c r="V18638" s="38" t="e">
        <f>LOOKUP(C18638,CustomerDemographic!A18637:N21826,CustomerDemographic!J18637:J21826)</f>
        <v>#N/A</v>
      </c>
      <c r="W18638" s="31" t="e">
        <f>LOOKUP(C18638,CustomerDemographic!A18637:N21826,CustomerDemographic!K18637:K21826)</f>
        <v>#N/A</v>
      </c>
      <c r="X18638" s="31" t="e">
        <f>LOOKUP(C18638,CustomerDemographic!A18637:N21826,CustomerDemographic!L18637:L21826)</f>
        <v>#N/A</v>
      </c>
      <c r="Y18638" s="31" t="e">
        <f>LOOKUP(C18638,CustomerDemographic!A18637:N21826,CustomerDemographic!M18637:M21826)</f>
        <v>#N/A</v>
      </c>
      <c r="Z18638" s="31" t="e">
        <f>LOOKUP(C18638,CustomerDemographic!A18637:N21826,CustomerDemographic!N18637:N21826)</f>
        <v>#N/A</v>
      </c>
      <c r="AA18638" s="31" t="e">
        <f>LOOKUP(C18638,CustomerAddress!A18637:F22636,CustomerAddress!C18637:C22636)</f>
        <v>#N/A</v>
      </c>
      <c r="AB18638" s="31" t="e">
        <f>LOOKUP(C18638,CustomerAddress!A18637:F22636,CustomerAddress!D18637:D22636)</f>
        <v>#N/A</v>
      </c>
      <c r="AC18638" s="31" t="e">
        <f>LOOKUP(C18638,CustomerAddress!A18637:F22636,CustomerAddress!F18637:F22636)</f>
        <v>#N/A</v>
      </c>
      <c r="AD18638" s="31">
        <f t="shared" si="1163"/>
        <v>254</v>
      </c>
    </row>
    <row r="18639" spans="1:30" s="31" customFormat="1" ht="15.75" hidden="1" customHeight="1" x14ac:dyDescent="0.15">
      <c r="A18639" s="31">
        <v>19173</v>
      </c>
      <c r="B18639" s="31">
        <v>10</v>
      </c>
      <c r="C18639" s="31">
        <v>799</v>
      </c>
      <c r="D18639" s="43">
        <v>42751</v>
      </c>
      <c r="E18639" s="43"/>
      <c r="F18639" s="31" t="b">
        <v>1</v>
      </c>
      <c r="G18639" s="33" t="s">
        <v>37</v>
      </c>
      <c r="H18639" s="33" t="s">
        <v>44</v>
      </c>
      <c r="I18639" s="33" t="s">
        <v>46</v>
      </c>
      <c r="J18639" s="38" t="str">
        <f t="shared" si="1161"/>
        <v>Large</v>
      </c>
      <c r="K18639" s="38" t="s">
        <v>12987</v>
      </c>
      <c r="L18639" s="48">
        <v>1466.68</v>
      </c>
      <c r="M18639" s="34">
        <v>363.25</v>
      </c>
      <c r="N18639" s="40">
        <v>35378</v>
      </c>
      <c r="O18639" s="50">
        <f t="shared" si="1162"/>
        <v>1103.43</v>
      </c>
      <c r="P18639" s="50" t="e">
        <f>LOOKUP(C18639,CustomerDemographic!A18638:N21827,CustomerDemographic!D18638:D21827)</f>
        <v>#N/A</v>
      </c>
      <c r="Q18639" s="31" t="e">
        <f>LOOKUP(C18639,CustomerDemographic!A18638:N21827,CustomerDemographic!E18638:E21827)</f>
        <v>#N/A</v>
      </c>
      <c r="R18639" s="68" t="e">
        <f>LOOKUP(C18639,CustomerDemographic!A18638:N21827,CustomerDemographic!F18638:F21827)</f>
        <v>#N/A</v>
      </c>
      <c r="S18639" s="46" t="e">
        <f>LOOKUP(C18639,CustomerDemographic!A18638:N21827,CustomerDemographic!G18638:G21827)</f>
        <v>#N/A</v>
      </c>
      <c r="T18639" s="46"/>
      <c r="U18639" s="31" t="e">
        <f>LOOKUP(C18639,CustomerDemographic!A18638:N21827,CustomerDemographic!I18638:I21827)</f>
        <v>#N/A</v>
      </c>
      <c r="V18639" s="38" t="e">
        <f>LOOKUP(C18639,CustomerDemographic!A18638:N21827,CustomerDemographic!J18638:J21827)</f>
        <v>#N/A</v>
      </c>
      <c r="W18639" s="31" t="e">
        <f>LOOKUP(C18639,CustomerDemographic!A18638:N21827,CustomerDemographic!K18638:K21827)</f>
        <v>#N/A</v>
      </c>
      <c r="X18639" s="31" t="e">
        <f>LOOKUP(C18639,CustomerDemographic!A18638:N21827,CustomerDemographic!L18638:L21827)</f>
        <v>#N/A</v>
      </c>
      <c r="Y18639" s="31" t="e">
        <f>LOOKUP(C18639,CustomerDemographic!A18638:N21827,CustomerDemographic!M18638:M21827)</f>
        <v>#N/A</v>
      </c>
      <c r="Z18639" s="31" t="e">
        <f>LOOKUP(C18639,CustomerDemographic!A18638:N21827,CustomerDemographic!N18638:N21827)</f>
        <v>#N/A</v>
      </c>
      <c r="AA18639" s="31" t="e">
        <f>LOOKUP(C18639,CustomerAddress!A18638:F22637,CustomerAddress!C18638:C22637)</f>
        <v>#N/A</v>
      </c>
      <c r="AB18639" s="31" t="e">
        <f>LOOKUP(C18639,CustomerAddress!A18638:F22637,CustomerAddress!D18638:D22637)</f>
        <v>#N/A</v>
      </c>
      <c r="AC18639" s="31" t="e">
        <f>LOOKUP(C18639,CustomerAddress!A18638:F22637,CustomerAddress!F18638:F22637)</f>
        <v>#N/A</v>
      </c>
      <c r="AD18639" s="31">
        <f t="shared" si="1163"/>
        <v>348</v>
      </c>
    </row>
    <row r="18640" spans="1:30" s="31" customFormat="1" ht="15.75" hidden="1" customHeight="1" x14ac:dyDescent="0.15">
      <c r="A18640" s="31">
        <v>19174</v>
      </c>
      <c r="B18640" s="31">
        <v>67</v>
      </c>
      <c r="C18640" s="31">
        <v>3342</v>
      </c>
      <c r="D18640" s="43">
        <v>42779</v>
      </c>
      <c r="E18640" s="43"/>
      <c r="F18640" s="31" t="b">
        <v>0</v>
      </c>
      <c r="G18640" s="33" t="s">
        <v>37</v>
      </c>
      <c r="H18640" s="33" t="s">
        <v>41</v>
      </c>
      <c r="I18640" s="33" t="s">
        <v>43</v>
      </c>
      <c r="J18640" s="38" t="str">
        <f t="shared" si="1161"/>
        <v>Medium</v>
      </c>
      <c r="K18640" s="38" t="s">
        <v>12986</v>
      </c>
      <c r="L18640" s="48">
        <v>544.04999999999995</v>
      </c>
      <c r="M18640" s="34">
        <v>376.84</v>
      </c>
      <c r="N18640" s="40">
        <v>38647</v>
      </c>
      <c r="O18640" s="50">
        <f t="shared" si="1162"/>
        <v>167.20999999999998</v>
      </c>
      <c r="P18640" s="50" t="e">
        <f>LOOKUP(C18640,CustomerDemographic!A18639:N21828,CustomerDemographic!D18639:D21828)</f>
        <v>#N/A</v>
      </c>
      <c r="Q18640" s="31" t="e">
        <f>LOOKUP(C18640,CustomerDemographic!A18639:N21828,CustomerDemographic!E18639:E21828)</f>
        <v>#N/A</v>
      </c>
      <c r="R18640" s="68" t="e">
        <f>LOOKUP(C18640,CustomerDemographic!A18639:N21828,CustomerDemographic!F18639:F21828)</f>
        <v>#N/A</v>
      </c>
      <c r="S18640" s="46" t="e">
        <f>LOOKUP(C18640,CustomerDemographic!A18639:N21828,CustomerDemographic!G18639:G21828)</f>
        <v>#N/A</v>
      </c>
      <c r="T18640" s="46"/>
      <c r="U18640" s="31" t="e">
        <f>LOOKUP(C18640,CustomerDemographic!A18639:N21828,CustomerDemographic!I18639:I21828)</f>
        <v>#N/A</v>
      </c>
      <c r="V18640" s="38" t="e">
        <f>LOOKUP(C18640,CustomerDemographic!A18639:N21828,CustomerDemographic!J18639:J21828)</f>
        <v>#N/A</v>
      </c>
      <c r="W18640" s="31" t="e">
        <f>LOOKUP(C18640,CustomerDemographic!A18639:N21828,CustomerDemographic!K18639:K21828)</f>
        <v>#N/A</v>
      </c>
      <c r="X18640" s="31" t="e">
        <f>LOOKUP(C18640,CustomerDemographic!A18639:N21828,CustomerDemographic!L18639:L21828)</f>
        <v>#N/A</v>
      </c>
      <c r="Y18640" s="31" t="e">
        <f>LOOKUP(C18640,CustomerDemographic!A18639:N21828,CustomerDemographic!M18639:M21828)</f>
        <v>#N/A</v>
      </c>
      <c r="Z18640" s="31" t="e">
        <f>LOOKUP(C18640,CustomerDemographic!A18639:N21828,CustomerDemographic!N18639:N21828)</f>
        <v>#N/A</v>
      </c>
      <c r="AA18640" s="31" t="e">
        <f>LOOKUP(C18640,CustomerAddress!A18639:F22638,CustomerAddress!C18639:C22638)</f>
        <v>#N/A</v>
      </c>
      <c r="AB18640" s="31" t="e">
        <f>LOOKUP(C18640,CustomerAddress!A18639:F22638,CustomerAddress!D18639:D22638)</f>
        <v>#N/A</v>
      </c>
      <c r="AC18640" s="31" t="e">
        <f>LOOKUP(C18640,CustomerAddress!A18639:F22638,CustomerAddress!F18639:F22638)</f>
        <v>#N/A</v>
      </c>
      <c r="AD18640" s="31">
        <f t="shared" si="1163"/>
        <v>320</v>
      </c>
    </row>
    <row r="18641" spans="1:30" s="31" customFormat="1" ht="15.75" hidden="1" customHeight="1" x14ac:dyDescent="0.15">
      <c r="A18641" s="31">
        <v>19175</v>
      </c>
      <c r="B18641" s="31">
        <v>0</v>
      </c>
      <c r="C18641" s="31">
        <v>2005</v>
      </c>
      <c r="D18641" s="43">
        <v>43094</v>
      </c>
      <c r="E18641" s="43"/>
      <c r="F18641" s="31" t="b">
        <v>0</v>
      </c>
      <c r="G18641" s="33" t="s">
        <v>37</v>
      </c>
      <c r="H18641" s="33" t="s">
        <v>41</v>
      </c>
      <c r="I18641" s="33" t="s">
        <v>43</v>
      </c>
      <c r="J18641" s="38" t="str">
        <f t="shared" si="1161"/>
        <v>Medium</v>
      </c>
      <c r="K18641" s="38" t="s">
        <v>12986</v>
      </c>
      <c r="L18641" s="48">
        <v>544.04999999999995</v>
      </c>
      <c r="M18641" s="34">
        <v>376.84</v>
      </c>
      <c r="N18641" s="40">
        <v>38647</v>
      </c>
      <c r="O18641" s="50">
        <f t="shared" si="1162"/>
        <v>167.20999999999998</v>
      </c>
      <c r="P18641" s="50" t="e">
        <f>LOOKUP(C18641,CustomerDemographic!A18640:N21829,CustomerDemographic!D18640:D21829)</f>
        <v>#N/A</v>
      </c>
      <c r="Q18641" s="31" t="e">
        <f>LOOKUP(C18641,CustomerDemographic!A18640:N21829,CustomerDemographic!E18640:E21829)</f>
        <v>#N/A</v>
      </c>
      <c r="R18641" s="68" t="e">
        <f>LOOKUP(C18641,CustomerDemographic!A18640:N21829,CustomerDemographic!F18640:F21829)</f>
        <v>#N/A</v>
      </c>
      <c r="S18641" s="46" t="e">
        <f>LOOKUP(C18641,CustomerDemographic!A18640:N21829,CustomerDemographic!G18640:G21829)</f>
        <v>#N/A</v>
      </c>
      <c r="T18641" s="46"/>
      <c r="U18641" s="31" t="e">
        <f>LOOKUP(C18641,CustomerDemographic!A18640:N21829,CustomerDemographic!I18640:I21829)</f>
        <v>#N/A</v>
      </c>
      <c r="V18641" s="38" t="e">
        <f>LOOKUP(C18641,CustomerDemographic!A18640:N21829,CustomerDemographic!J18640:J21829)</f>
        <v>#N/A</v>
      </c>
      <c r="W18641" s="31" t="e">
        <f>LOOKUP(C18641,CustomerDemographic!A18640:N21829,CustomerDemographic!K18640:K21829)</f>
        <v>#N/A</v>
      </c>
      <c r="X18641" s="31" t="e">
        <f>LOOKUP(C18641,CustomerDemographic!A18640:N21829,CustomerDemographic!L18640:L21829)</f>
        <v>#N/A</v>
      </c>
      <c r="Y18641" s="31" t="e">
        <f>LOOKUP(C18641,CustomerDemographic!A18640:N21829,CustomerDemographic!M18640:M21829)</f>
        <v>#N/A</v>
      </c>
      <c r="Z18641" s="31" t="e">
        <f>LOOKUP(C18641,CustomerDemographic!A18640:N21829,CustomerDemographic!N18640:N21829)</f>
        <v>#N/A</v>
      </c>
      <c r="AA18641" s="31" t="e">
        <f>LOOKUP(C18641,CustomerAddress!A18640:F22639,CustomerAddress!C18640:C22639)</f>
        <v>#N/A</v>
      </c>
      <c r="AB18641" s="31" t="e">
        <f>LOOKUP(C18641,CustomerAddress!A18640:F22639,CustomerAddress!D18640:D22639)</f>
        <v>#N/A</v>
      </c>
      <c r="AC18641" s="31" t="e">
        <f>LOOKUP(C18641,CustomerAddress!A18640:F22639,CustomerAddress!F18640:F22639)</f>
        <v>#N/A</v>
      </c>
      <c r="AD18641" s="31">
        <f t="shared" si="1163"/>
        <v>5</v>
      </c>
    </row>
    <row r="18642" spans="1:30" s="31" customFormat="1" ht="15.75" hidden="1" customHeight="1" x14ac:dyDescent="0.15">
      <c r="A18642" s="31">
        <v>19176</v>
      </c>
      <c r="B18642" s="31">
        <v>0</v>
      </c>
      <c r="C18642" s="31">
        <v>136</v>
      </c>
      <c r="D18642" s="43">
        <v>43079</v>
      </c>
      <c r="E18642" s="43"/>
      <c r="F18642" s="31" t="b">
        <v>1</v>
      </c>
      <c r="G18642" s="33" t="s">
        <v>37</v>
      </c>
      <c r="H18642" s="33" t="s">
        <v>42</v>
      </c>
      <c r="I18642" s="33" t="s">
        <v>38</v>
      </c>
      <c r="J18642" s="38" t="str">
        <f t="shared" si="1161"/>
        <v>Medium</v>
      </c>
      <c r="K18642" s="38" t="s">
        <v>12986</v>
      </c>
      <c r="L18642" s="48">
        <v>569.55999999999995</v>
      </c>
      <c r="M18642" s="34">
        <v>528.42999999999995</v>
      </c>
      <c r="N18642" s="40">
        <v>38002</v>
      </c>
      <c r="O18642" s="50">
        <f t="shared" si="1162"/>
        <v>41.129999999999995</v>
      </c>
      <c r="P18642" s="50" t="e">
        <f>LOOKUP(C18642,CustomerDemographic!A18641:N21830,CustomerDemographic!D18641:D21830)</f>
        <v>#N/A</v>
      </c>
      <c r="Q18642" s="31" t="e">
        <f>LOOKUP(C18642,CustomerDemographic!A18641:N21830,CustomerDemographic!E18641:E21830)</f>
        <v>#N/A</v>
      </c>
      <c r="R18642" s="68" t="e">
        <f>LOOKUP(C18642,CustomerDemographic!A18641:N21830,CustomerDemographic!F18641:F21830)</f>
        <v>#N/A</v>
      </c>
      <c r="S18642" s="46" t="e">
        <f>LOOKUP(C18642,CustomerDemographic!A18641:N21830,CustomerDemographic!G18641:G21830)</f>
        <v>#N/A</v>
      </c>
      <c r="T18642" s="46"/>
      <c r="U18642" s="31" t="e">
        <f>LOOKUP(C18642,CustomerDemographic!A18641:N21830,CustomerDemographic!I18641:I21830)</f>
        <v>#N/A</v>
      </c>
      <c r="V18642" s="38" t="e">
        <f>LOOKUP(C18642,CustomerDemographic!A18641:N21830,CustomerDemographic!J18641:J21830)</f>
        <v>#N/A</v>
      </c>
      <c r="W18642" s="31" t="e">
        <f>LOOKUP(C18642,CustomerDemographic!A18641:N21830,CustomerDemographic!K18641:K21830)</f>
        <v>#N/A</v>
      </c>
      <c r="X18642" s="31" t="e">
        <f>LOOKUP(C18642,CustomerDemographic!A18641:N21830,CustomerDemographic!L18641:L21830)</f>
        <v>#N/A</v>
      </c>
      <c r="Y18642" s="31" t="e">
        <f>LOOKUP(C18642,CustomerDemographic!A18641:N21830,CustomerDemographic!M18641:M21830)</f>
        <v>#N/A</v>
      </c>
      <c r="Z18642" s="31" t="e">
        <f>LOOKUP(C18642,CustomerDemographic!A18641:N21830,CustomerDemographic!N18641:N21830)</f>
        <v>#N/A</v>
      </c>
      <c r="AA18642" s="31" t="e">
        <f>LOOKUP(C18642,CustomerAddress!A18641:F22640,CustomerAddress!C18641:C22640)</f>
        <v>#N/A</v>
      </c>
      <c r="AB18642" s="31" t="e">
        <f>LOOKUP(C18642,CustomerAddress!A18641:F22640,CustomerAddress!D18641:D22640)</f>
        <v>#N/A</v>
      </c>
      <c r="AC18642" s="31" t="e">
        <f>LOOKUP(C18642,CustomerAddress!A18641:F22640,CustomerAddress!F18641:F22640)</f>
        <v>#N/A</v>
      </c>
      <c r="AD18642" s="31">
        <f t="shared" si="1163"/>
        <v>20</v>
      </c>
    </row>
    <row r="18643" spans="1:30" s="31" customFormat="1" ht="15.75" hidden="1" customHeight="1" x14ac:dyDescent="0.15">
      <c r="A18643" s="31">
        <v>19178</v>
      </c>
      <c r="B18643" s="31">
        <v>10</v>
      </c>
      <c r="C18643" s="31">
        <v>1941</v>
      </c>
      <c r="D18643" s="43">
        <v>42869</v>
      </c>
      <c r="E18643" s="43"/>
      <c r="F18643" s="31" t="b">
        <v>0</v>
      </c>
      <c r="G18643" s="33" t="s">
        <v>37</v>
      </c>
      <c r="H18643" s="33" t="s">
        <v>44</v>
      </c>
      <c r="I18643" s="33" t="s">
        <v>46</v>
      </c>
      <c r="J18643" s="38" t="str">
        <f t="shared" si="1161"/>
        <v>Large</v>
      </c>
      <c r="K18643" s="38" t="s">
        <v>12987</v>
      </c>
      <c r="L18643" s="48">
        <v>1466.68</v>
      </c>
      <c r="M18643" s="34">
        <v>363.25</v>
      </c>
      <c r="N18643" s="40">
        <v>41701</v>
      </c>
      <c r="O18643" s="50">
        <f t="shared" si="1162"/>
        <v>1103.43</v>
      </c>
      <c r="P18643" s="50" t="e">
        <f>LOOKUP(C18643,CustomerDemographic!A18642:N21831,CustomerDemographic!D18642:D21831)</f>
        <v>#N/A</v>
      </c>
      <c r="Q18643" s="31" t="e">
        <f>LOOKUP(C18643,CustomerDemographic!A18642:N21831,CustomerDemographic!E18642:E21831)</f>
        <v>#N/A</v>
      </c>
      <c r="R18643" s="68" t="e">
        <f>LOOKUP(C18643,CustomerDemographic!A18642:N21831,CustomerDemographic!F18642:F21831)</f>
        <v>#N/A</v>
      </c>
      <c r="S18643" s="46" t="e">
        <f>LOOKUP(C18643,CustomerDemographic!A18642:N21831,CustomerDemographic!G18642:G21831)</f>
        <v>#N/A</v>
      </c>
      <c r="T18643" s="46"/>
      <c r="U18643" s="31" t="e">
        <f>LOOKUP(C18643,CustomerDemographic!A18642:N21831,CustomerDemographic!I18642:I21831)</f>
        <v>#N/A</v>
      </c>
      <c r="V18643" s="38" t="e">
        <f>LOOKUP(C18643,CustomerDemographic!A18642:N21831,CustomerDemographic!J18642:J21831)</f>
        <v>#N/A</v>
      </c>
      <c r="W18643" s="31" t="e">
        <f>LOOKUP(C18643,CustomerDemographic!A18642:N21831,CustomerDemographic!K18642:K21831)</f>
        <v>#N/A</v>
      </c>
      <c r="X18643" s="31" t="e">
        <f>LOOKUP(C18643,CustomerDemographic!A18642:N21831,CustomerDemographic!L18642:L21831)</f>
        <v>#N/A</v>
      </c>
      <c r="Y18643" s="31" t="e">
        <f>LOOKUP(C18643,CustomerDemographic!A18642:N21831,CustomerDemographic!M18642:M21831)</f>
        <v>#N/A</v>
      </c>
      <c r="Z18643" s="31" t="e">
        <f>LOOKUP(C18643,CustomerDemographic!A18642:N21831,CustomerDemographic!N18642:N21831)</f>
        <v>#N/A</v>
      </c>
      <c r="AA18643" s="31" t="e">
        <f>LOOKUP(C18643,CustomerAddress!A18642:F22641,CustomerAddress!C18642:C22641)</f>
        <v>#N/A</v>
      </c>
      <c r="AB18643" s="31" t="e">
        <f>LOOKUP(C18643,CustomerAddress!A18642:F22641,CustomerAddress!D18642:D22641)</f>
        <v>#N/A</v>
      </c>
      <c r="AC18643" s="31" t="e">
        <f>LOOKUP(C18643,CustomerAddress!A18642:F22641,CustomerAddress!F18642:F22641)</f>
        <v>#N/A</v>
      </c>
      <c r="AD18643" s="31">
        <f t="shared" si="1163"/>
        <v>230</v>
      </c>
    </row>
    <row r="18644" spans="1:30" s="31" customFormat="1" ht="15.75" hidden="1" customHeight="1" x14ac:dyDescent="0.15">
      <c r="A18644" s="31">
        <v>19179</v>
      </c>
      <c r="B18644" s="31">
        <v>49</v>
      </c>
      <c r="C18644" s="31">
        <v>275</v>
      </c>
      <c r="D18644" s="43">
        <v>42967</v>
      </c>
      <c r="E18644" s="43"/>
      <c r="F18644" s="31" t="b">
        <v>1</v>
      </c>
      <c r="G18644" s="33" t="s">
        <v>37</v>
      </c>
      <c r="H18644" s="36" t="s">
        <v>12747</v>
      </c>
      <c r="I18644" s="33" t="s">
        <v>38</v>
      </c>
      <c r="J18644" s="38" t="str">
        <f t="shared" si="1161"/>
        <v>Medium</v>
      </c>
      <c r="K18644" s="38" t="s">
        <v>12986</v>
      </c>
      <c r="L18644" s="48">
        <v>1061.56</v>
      </c>
      <c r="M18644" s="34">
        <v>733.58</v>
      </c>
      <c r="N18644" s="40">
        <v>34170</v>
      </c>
      <c r="O18644" s="50">
        <f t="shared" si="1162"/>
        <v>327.9799999999999</v>
      </c>
      <c r="P18644" s="50" t="e">
        <f>LOOKUP(C18644,CustomerDemographic!A18643:N21832,CustomerDemographic!D18643:D21832)</f>
        <v>#N/A</v>
      </c>
      <c r="Q18644" s="31" t="e">
        <f>LOOKUP(C18644,CustomerDemographic!A18643:N21832,CustomerDemographic!E18643:E21832)</f>
        <v>#N/A</v>
      </c>
      <c r="R18644" s="68" t="e">
        <f>LOOKUP(C18644,CustomerDemographic!A18643:N21832,CustomerDemographic!F18643:F21832)</f>
        <v>#N/A</v>
      </c>
      <c r="S18644" s="46" t="e">
        <f>LOOKUP(C18644,CustomerDemographic!A18643:N21832,CustomerDemographic!G18643:G21832)</f>
        <v>#N/A</v>
      </c>
      <c r="T18644" s="46"/>
      <c r="U18644" s="31" t="e">
        <f>LOOKUP(C18644,CustomerDemographic!A18643:N21832,CustomerDemographic!I18643:I21832)</f>
        <v>#N/A</v>
      </c>
      <c r="V18644" s="38" t="e">
        <f>LOOKUP(C18644,CustomerDemographic!A18643:N21832,CustomerDemographic!J18643:J21832)</f>
        <v>#N/A</v>
      </c>
      <c r="W18644" s="31" t="e">
        <f>LOOKUP(C18644,CustomerDemographic!A18643:N21832,CustomerDemographic!K18643:K21832)</f>
        <v>#N/A</v>
      </c>
      <c r="X18644" s="31" t="e">
        <f>LOOKUP(C18644,CustomerDemographic!A18643:N21832,CustomerDemographic!L18643:L21832)</f>
        <v>#N/A</v>
      </c>
      <c r="Y18644" s="31" t="e">
        <f>LOOKUP(C18644,CustomerDemographic!A18643:N21832,CustomerDemographic!M18643:M21832)</f>
        <v>#N/A</v>
      </c>
      <c r="Z18644" s="31" t="e">
        <f>LOOKUP(C18644,CustomerDemographic!A18643:N21832,CustomerDemographic!N18643:N21832)</f>
        <v>#N/A</v>
      </c>
      <c r="AA18644" s="31" t="e">
        <f>LOOKUP(C18644,CustomerAddress!A18643:F22642,CustomerAddress!C18643:C22642)</f>
        <v>#N/A</v>
      </c>
      <c r="AB18644" s="31" t="e">
        <f>LOOKUP(C18644,CustomerAddress!A18643:F22642,CustomerAddress!D18643:D22642)</f>
        <v>#N/A</v>
      </c>
      <c r="AC18644" s="31" t="e">
        <f>LOOKUP(C18644,CustomerAddress!A18643:F22642,CustomerAddress!F18643:F22642)</f>
        <v>#N/A</v>
      </c>
      <c r="AD18644" s="31">
        <f t="shared" si="1163"/>
        <v>132</v>
      </c>
    </row>
    <row r="18645" spans="1:30" s="31" customFormat="1" ht="15.75" hidden="1" customHeight="1" x14ac:dyDescent="0.15">
      <c r="A18645" s="31">
        <v>19180</v>
      </c>
      <c r="B18645" s="31">
        <v>55</v>
      </c>
      <c r="C18645" s="31">
        <v>445</v>
      </c>
      <c r="D18645" s="43">
        <v>42778</v>
      </c>
      <c r="E18645" s="43"/>
      <c r="F18645" s="31" t="b">
        <v>1</v>
      </c>
      <c r="G18645" s="33" t="s">
        <v>37</v>
      </c>
      <c r="H18645" s="33" t="s">
        <v>39</v>
      </c>
      <c r="I18645" s="33" t="s">
        <v>43</v>
      </c>
      <c r="J18645" s="38" t="str">
        <f t="shared" si="1161"/>
        <v>Large</v>
      </c>
      <c r="K18645" s="38" t="s">
        <v>12987</v>
      </c>
      <c r="L18645" s="48">
        <v>1894.19</v>
      </c>
      <c r="M18645" s="34">
        <v>598.76</v>
      </c>
      <c r="N18645" s="40">
        <v>37823</v>
      </c>
      <c r="O18645" s="50">
        <f t="shared" si="1162"/>
        <v>1295.43</v>
      </c>
      <c r="P18645" s="50" t="e">
        <f>LOOKUP(C18645,CustomerDemographic!A18644:N21833,CustomerDemographic!D18644:D21833)</f>
        <v>#N/A</v>
      </c>
      <c r="Q18645" s="31" t="e">
        <f>LOOKUP(C18645,CustomerDemographic!A18644:N21833,CustomerDemographic!E18644:E21833)</f>
        <v>#N/A</v>
      </c>
      <c r="R18645" s="68" t="e">
        <f>LOOKUP(C18645,CustomerDemographic!A18644:N21833,CustomerDemographic!F18644:F21833)</f>
        <v>#N/A</v>
      </c>
      <c r="S18645" s="46" t="e">
        <f>LOOKUP(C18645,CustomerDemographic!A18644:N21833,CustomerDemographic!G18644:G21833)</f>
        <v>#N/A</v>
      </c>
      <c r="T18645" s="46"/>
      <c r="U18645" s="31" t="e">
        <f>LOOKUP(C18645,CustomerDemographic!A18644:N21833,CustomerDemographic!I18644:I21833)</f>
        <v>#N/A</v>
      </c>
      <c r="V18645" s="38" t="e">
        <f>LOOKUP(C18645,CustomerDemographic!A18644:N21833,CustomerDemographic!J18644:J21833)</f>
        <v>#N/A</v>
      </c>
      <c r="W18645" s="31" t="e">
        <f>LOOKUP(C18645,CustomerDemographic!A18644:N21833,CustomerDemographic!K18644:K21833)</f>
        <v>#N/A</v>
      </c>
      <c r="X18645" s="31" t="e">
        <f>LOOKUP(C18645,CustomerDemographic!A18644:N21833,CustomerDemographic!L18644:L21833)</f>
        <v>#N/A</v>
      </c>
      <c r="Y18645" s="31" t="e">
        <f>LOOKUP(C18645,CustomerDemographic!A18644:N21833,CustomerDemographic!M18644:M21833)</f>
        <v>#N/A</v>
      </c>
      <c r="Z18645" s="31" t="e">
        <f>LOOKUP(C18645,CustomerDemographic!A18644:N21833,CustomerDemographic!N18644:N21833)</f>
        <v>#N/A</v>
      </c>
      <c r="AA18645" s="31" t="e">
        <f>LOOKUP(C18645,CustomerAddress!A18644:F22643,CustomerAddress!C18644:C22643)</f>
        <v>#N/A</v>
      </c>
      <c r="AB18645" s="31" t="e">
        <f>LOOKUP(C18645,CustomerAddress!A18644:F22643,CustomerAddress!D18644:D22643)</f>
        <v>#N/A</v>
      </c>
      <c r="AC18645" s="31" t="e">
        <f>LOOKUP(C18645,CustomerAddress!A18644:F22643,CustomerAddress!F18644:F22643)</f>
        <v>#N/A</v>
      </c>
      <c r="AD18645" s="31">
        <f t="shared" si="1163"/>
        <v>321</v>
      </c>
    </row>
    <row r="18646" spans="1:30" s="31" customFormat="1" ht="15.75" hidden="1" customHeight="1" x14ac:dyDescent="0.15">
      <c r="A18646" s="31">
        <v>19181</v>
      </c>
      <c r="B18646" s="31">
        <v>19</v>
      </c>
      <c r="C18646" s="31">
        <v>789</v>
      </c>
      <c r="D18646" s="43">
        <v>42822</v>
      </c>
      <c r="E18646" s="43"/>
      <c r="F18646" s="31" t="b">
        <v>1</v>
      </c>
      <c r="G18646" s="33" t="s">
        <v>37</v>
      </c>
      <c r="H18646" s="33" t="s">
        <v>40</v>
      </c>
      <c r="I18646" s="33" t="s">
        <v>43</v>
      </c>
      <c r="J18646" s="38" t="str">
        <f t="shared" si="1161"/>
        <v>Large</v>
      </c>
      <c r="K18646" s="38" t="s">
        <v>12987</v>
      </c>
      <c r="L18646" s="48">
        <v>12.01</v>
      </c>
      <c r="M18646" s="34">
        <v>7.21</v>
      </c>
      <c r="N18646" s="40">
        <v>40670</v>
      </c>
      <c r="O18646" s="50">
        <f t="shared" si="1162"/>
        <v>4.8</v>
      </c>
      <c r="P18646" s="50" t="e">
        <f>LOOKUP(C18646,CustomerDemographic!A18645:N21834,CustomerDemographic!D18645:D21834)</f>
        <v>#N/A</v>
      </c>
      <c r="Q18646" s="31" t="e">
        <f>LOOKUP(C18646,CustomerDemographic!A18645:N21834,CustomerDemographic!E18645:E21834)</f>
        <v>#N/A</v>
      </c>
      <c r="R18646" s="68" t="e">
        <f>LOOKUP(C18646,CustomerDemographic!A18645:N21834,CustomerDemographic!F18645:F21834)</f>
        <v>#N/A</v>
      </c>
      <c r="S18646" s="46" t="e">
        <f>LOOKUP(C18646,CustomerDemographic!A18645:N21834,CustomerDemographic!G18645:G21834)</f>
        <v>#N/A</v>
      </c>
      <c r="T18646" s="46"/>
      <c r="U18646" s="31" t="e">
        <f>LOOKUP(C18646,CustomerDemographic!A18645:N21834,CustomerDemographic!I18645:I21834)</f>
        <v>#N/A</v>
      </c>
      <c r="V18646" s="38" t="e">
        <f>LOOKUP(C18646,CustomerDemographic!A18645:N21834,CustomerDemographic!J18645:J21834)</f>
        <v>#N/A</v>
      </c>
      <c r="W18646" s="31" t="e">
        <f>LOOKUP(C18646,CustomerDemographic!A18645:N21834,CustomerDemographic!K18645:K21834)</f>
        <v>#N/A</v>
      </c>
      <c r="X18646" s="31" t="e">
        <f>LOOKUP(C18646,CustomerDemographic!A18645:N21834,CustomerDemographic!L18645:L21834)</f>
        <v>#N/A</v>
      </c>
      <c r="Y18646" s="31" t="e">
        <f>LOOKUP(C18646,CustomerDemographic!A18645:N21834,CustomerDemographic!M18645:M21834)</f>
        <v>#N/A</v>
      </c>
      <c r="Z18646" s="31" t="e">
        <f>LOOKUP(C18646,CustomerDemographic!A18645:N21834,CustomerDemographic!N18645:N21834)</f>
        <v>#N/A</v>
      </c>
      <c r="AA18646" s="31" t="e">
        <f>LOOKUP(C18646,CustomerAddress!A18645:F22644,CustomerAddress!C18645:C22644)</f>
        <v>#N/A</v>
      </c>
      <c r="AB18646" s="31" t="e">
        <f>LOOKUP(C18646,CustomerAddress!A18645:F22644,CustomerAddress!D18645:D22644)</f>
        <v>#N/A</v>
      </c>
      <c r="AC18646" s="31" t="e">
        <f>LOOKUP(C18646,CustomerAddress!A18645:F22644,CustomerAddress!F18645:F22644)</f>
        <v>#N/A</v>
      </c>
      <c r="AD18646" s="31">
        <f t="shared" si="1163"/>
        <v>277</v>
      </c>
    </row>
    <row r="18647" spans="1:30" s="31" customFormat="1" ht="15.75" hidden="1" customHeight="1" x14ac:dyDescent="0.15">
      <c r="A18647" s="31">
        <v>19182</v>
      </c>
      <c r="B18647" s="31">
        <v>81</v>
      </c>
      <c r="C18647" s="31">
        <v>488</v>
      </c>
      <c r="D18647" s="43">
        <v>43042</v>
      </c>
      <c r="E18647" s="43"/>
      <c r="F18647" s="31" t="b">
        <v>0</v>
      </c>
      <c r="G18647" s="33" t="s">
        <v>37</v>
      </c>
      <c r="H18647" s="33" t="s">
        <v>41</v>
      </c>
      <c r="I18647" s="33" t="s">
        <v>38</v>
      </c>
      <c r="J18647" s="38" t="str">
        <f t="shared" si="1161"/>
        <v>Large</v>
      </c>
      <c r="K18647" s="38" t="s">
        <v>12987</v>
      </c>
      <c r="L18647" s="48">
        <v>586.45000000000005</v>
      </c>
      <c r="M18647" s="34">
        <v>521.94000000000005</v>
      </c>
      <c r="N18647" s="40">
        <v>33429</v>
      </c>
      <c r="O18647" s="50">
        <f t="shared" si="1162"/>
        <v>64.509999999999991</v>
      </c>
      <c r="P18647" s="50" t="e">
        <f>LOOKUP(C18647,CustomerDemographic!A18646:N21835,CustomerDemographic!D18646:D21835)</f>
        <v>#N/A</v>
      </c>
      <c r="Q18647" s="31" t="e">
        <f>LOOKUP(C18647,CustomerDemographic!A18646:N21835,CustomerDemographic!E18646:E21835)</f>
        <v>#N/A</v>
      </c>
      <c r="R18647" s="68" t="e">
        <f>LOOKUP(C18647,CustomerDemographic!A18646:N21835,CustomerDemographic!F18646:F21835)</f>
        <v>#N/A</v>
      </c>
      <c r="S18647" s="46" t="e">
        <f>LOOKUP(C18647,CustomerDemographic!A18646:N21835,CustomerDemographic!G18646:G21835)</f>
        <v>#N/A</v>
      </c>
      <c r="T18647" s="46"/>
      <c r="U18647" s="31" t="e">
        <f>LOOKUP(C18647,CustomerDemographic!A18646:N21835,CustomerDemographic!I18646:I21835)</f>
        <v>#N/A</v>
      </c>
      <c r="V18647" s="38" t="e">
        <f>LOOKUP(C18647,CustomerDemographic!A18646:N21835,CustomerDemographic!J18646:J21835)</f>
        <v>#N/A</v>
      </c>
      <c r="W18647" s="31" t="e">
        <f>LOOKUP(C18647,CustomerDemographic!A18646:N21835,CustomerDemographic!K18646:K21835)</f>
        <v>#N/A</v>
      </c>
      <c r="X18647" s="31" t="e">
        <f>LOOKUP(C18647,CustomerDemographic!A18646:N21835,CustomerDemographic!L18646:L21835)</f>
        <v>#N/A</v>
      </c>
      <c r="Y18647" s="31" t="e">
        <f>LOOKUP(C18647,CustomerDemographic!A18646:N21835,CustomerDemographic!M18646:M21835)</f>
        <v>#N/A</v>
      </c>
      <c r="Z18647" s="31" t="e">
        <f>LOOKUP(C18647,CustomerDemographic!A18646:N21835,CustomerDemographic!N18646:N21835)</f>
        <v>#N/A</v>
      </c>
      <c r="AA18647" s="31" t="e">
        <f>LOOKUP(C18647,CustomerAddress!A18646:F22645,CustomerAddress!C18646:C22645)</f>
        <v>#N/A</v>
      </c>
      <c r="AB18647" s="31" t="e">
        <f>LOOKUP(C18647,CustomerAddress!A18646:F22645,CustomerAddress!D18646:D22645)</f>
        <v>#N/A</v>
      </c>
      <c r="AC18647" s="31" t="e">
        <f>LOOKUP(C18647,CustomerAddress!A18646:F22645,CustomerAddress!F18646:F22645)</f>
        <v>#N/A</v>
      </c>
      <c r="AD18647" s="31">
        <f t="shared" si="1163"/>
        <v>57</v>
      </c>
    </row>
    <row r="18648" spans="1:30" s="31" customFormat="1" ht="15.75" hidden="1" customHeight="1" x14ac:dyDescent="0.15">
      <c r="A18648" s="31">
        <v>19183</v>
      </c>
      <c r="B18648" s="31">
        <v>19</v>
      </c>
      <c r="C18648" s="31">
        <v>1493</v>
      </c>
      <c r="D18648" s="43">
        <v>42841</v>
      </c>
      <c r="E18648" s="43"/>
      <c r="F18648" s="31" t="b">
        <v>1</v>
      </c>
      <c r="G18648" s="33" t="s">
        <v>37</v>
      </c>
      <c r="H18648" s="33" t="s">
        <v>39</v>
      </c>
      <c r="I18648" s="33" t="s">
        <v>45</v>
      </c>
      <c r="J18648" s="38" t="str">
        <f t="shared" si="1161"/>
        <v>Small</v>
      </c>
      <c r="K18648" s="38" t="s">
        <v>3629</v>
      </c>
      <c r="L18648" s="48">
        <v>574.64</v>
      </c>
      <c r="M18648" s="34">
        <v>459.71</v>
      </c>
      <c r="N18648" s="40">
        <v>40784</v>
      </c>
      <c r="O18648" s="50">
        <f t="shared" si="1162"/>
        <v>114.93</v>
      </c>
      <c r="P18648" s="50" t="e">
        <f>LOOKUP(C18648,CustomerDemographic!A18647:N21836,CustomerDemographic!D18647:D21836)</f>
        <v>#N/A</v>
      </c>
      <c r="Q18648" s="31" t="e">
        <f>LOOKUP(C18648,CustomerDemographic!A18647:N21836,CustomerDemographic!E18647:E21836)</f>
        <v>#N/A</v>
      </c>
      <c r="R18648" s="68" t="e">
        <f>LOOKUP(C18648,CustomerDemographic!A18647:N21836,CustomerDemographic!F18647:F21836)</f>
        <v>#N/A</v>
      </c>
      <c r="S18648" s="46" t="e">
        <f>LOOKUP(C18648,CustomerDemographic!A18647:N21836,CustomerDemographic!G18647:G21836)</f>
        <v>#N/A</v>
      </c>
      <c r="T18648" s="46"/>
      <c r="U18648" s="31" t="e">
        <f>LOOKUP(C18648,CustomerDemographic!A18647:N21836,CustomerDemographic!I18647:I21836)</f>
        <v>#N/A</v>
      </c>
      <c r="V18648" s="38" t="e">
        <f>LOOKUP(C18648,CustomerDemographic!A18647:N21836,CustomerDemographic!J18647:J21836)</f>
        <v>#N/A</v>
      </c>
      <c r="W18648" s="31" t="e">
        <f>LOOKUP(C18648,CustomerDemographic!A18647:N21836,CustomerDemographic!K18647:K21836)</f>
        <v>#N/A</v>
      </c>
      <c r="X18648" s="31" t="e">
        <f>LOOKUP(C18648,CustomerDemographic!A18647:N21836,CustomerDemographic!L18647:L21836)</f>
        <v>#N/A</v>
      </c>
      <c r="Y18648" s="31" t="e">
        <f>LOOKUP(C18648,CustomerDemographic!A18647:N21836,CustomerDemographic!M18647:M21836)</f>
        <v>#N/A</v>
      </c>
      <c r="Z18648" s="31" t="e">
        <f>LOOKUP(C18648,CustomerDemographic!A18647:N21836,CustomerDemographic!N18647:N21836)</f>
        <v>#N/A</v>
      </c>
      <c r="AA18648" s="31" t="e">
        <f>LOOKUP(C18648,CustomerAddress!A18647:F22646,CustomerAddress!C18647:C22646)</f>
        <v>#N/A</v>
      </c>
      <c r="AB18648" s="31" t="e">
        <f>LOOKUP(C18648,CustomerAddress!A18647:F22646,CustomerAddress!D18647:D22646)</f>
        <v>#N/A</v>
      </c>
      <c r="AC18648" s="31" t="e">
        <f>LOOKUP(C18648,CustomerAddress!A18647:F22646,CustomerAddress!F18647:F22646)</f>
        <v>#N/A</v>
      </c>
      <c r="AD18648" s="31">
        <f t="shared" si="1163"/>
        <v>258</v>
      </c>
    </row>
    <row r="18649" spans="1:30" s="31" customFormat="1" ht="15.75" hidden="1" customHeight="1" x14ac:dyDescent="0.15">
      <c r="A18649" s="31">
        <v>19184</v>
      </c>
      <c r="B18649" s="31">
        <v>61</v>
      </c>
      <c r="C18649" s="31">
        <v>221</v>
      </c>
      <c r="D18649" s="43">
        <v>42902</v>
      </c>
      <c r="E18649" s="43"/>
      <c r="F18649" s="31" t="b">
        <v>0</v>
      </c>
      <c r="G18649" s="33" t="s">
        <v>37</v>
      </c>
      <c r="H18649" s="33" t="s">
        <v>40</v>
      </c>
      <c r="I18649" s="33" t="s">
        <v>38</v>
      </c>
      <c r="J18649" s="38" t="str">
        <f t="shared" si="1161"/>
        <v>Medium</v>
      </c>
      <c r="K18649" s="38" t="s">
        <v>12986</v>
      </c>
      <c r="L18649" s="48">
        <v>71.16</v>
      </c>
      <c r="M18649" s="34">
        <v>56.93</v>
      </c>
      <c r="N18649" s="40">
        <v>42172</v>
      </c>
      <c r="O18649" s="50">
        <f t="shared" si="1162"/>
        <v>14.229999999999997</v>
      </c>
      <c r="P18649" s="50" t="e">
        <f>LOOKUP(C18649,CustomerDemographic!A18648:N21837,CustomerDemographic!D18648:D21837)</f>
        <v>#N/A</v>
      </c>
      <c r="Q18649" s="31" t="e">
        <f>LOOKUP(C18649,CustomerDemographic!A18648:N21837,CustomerDemographic!E18648:E21837)</f>
        <v>#N/A</v>
      </c>
      <c r="R18649" s="68" t="e">
        <f>LOOKUP(C18649,CustomerDemographic!A18648:N21837,CustomerDemographic!F18648:F21837)</f>
        <v>#N/A</v>
      </c>
      <c r="S18649" s="46" t="e">
        <f>LOOKUP(C18649,CustomerDemographic!A18648:N21837,CustomerDemographic!G18648:G21837)</f>
        <v>#N/A</v>
      </c>
      <c r="T18649" s="46"/>
      <c r="U18649" s="31" t="e">
        <f>LOOKUP(C18649,CustomerDemographic!A18648:N21837,CustomerDemographic!I18648:I21837)</f>
        <v>#N/A</v>
      </c>
      <c r="V18649" s="38" t="e">
        <f>LOOKUP(C18649,CustomerDemographic!A18648:N21837,CustomerDemographic!J18648:J21837)</f>
        <v>#N/A</v>
      </c>
      <c r="W18649" s="31" t="e">
        <f>LOOKUP(C18649,CustomerDemographic!A18648:N21837,CustomerDemographic!K18648:K21837)</f>
        <v>#N/A</v>
      </c>
      <c r="X18649" s="31" t="e">
        <f>LOOKUP(C18649,CustomerDemographic!A18648:N21837,CustomerDemographic!L18648:L21837)</f>
        <v>#N/A</v>
      </c>
      <c r="Y18649" s="31" t="e">
        <f>LOOKUP(C18649,CustomerDemographic!A18648:N21837,CustomerDemographic!M18648:M21837)</f>
        <v>#N/A</v>
      </c>
      <c r="Z18649" s="31" t="e">
        <f>LOOKUP(C18649,CustomerDemographic!A18648:N21837,CustomerDemographic!N18648:N21837)</f>
        <v>#N/A</v>
      </c>
      <c r="AA18649" s="31" t="e">
        <f>LOOKUP(C18649,CustomerAddress!A18648:F22647,CustomerAddress!C18648:C22647)</f>
        <v>#N/A</v>
      </c>
      <c r="AB18649" s="31" t="e">
        <f>LOOKUP(C18649,CustomerAddress!A18648:F22647,CustomerAddress!D18648:D22647)</f>
        <v>#N/A</v>
      </c>
      <c r="AC18649" s="31" t="e">
        <f>LOOKUP(C18649,CustomerAddress!A18648:F22647,CustomerAddress!F18648:F22647)</f>
        <v>#N/A</v>
      </c>
      <c r="AD18649" s="31">
        <f t="shared" si="1163"/>
        <v>197</v>
      </c>
    </row>
    <row r="18650" spans="1:30" s="31" customFormat="1" ht="15.75" hidden="1" customHeight="1" x14ac:dyDescent="0.15">
      <c r="A18650" s="31">
        <v>19185</v>
      </c>
      <c r="B18650" s="31">
        <v>34</v>
      </c>
      <c r="C18650" s="31">
        <v>1196</v>
      </c>
      <c r="D18650" s="43">
        <v>42999</v>
      </c>
      <c r="E18650" s="43"/>
      <c r="F18650" s="31" t="b">
        <v>0</v>
      </c>
      <c r="G18650" s="33" t="s">
        <v>37</v>
      </c>
      <c r="H18650" s="33" t="s">
        <v>41</v>
      </c>
      <c r="I18650" s="33" t="s">
        <v>43</v>
      </c>
      <c r="J18650" s="38" t="str">
        <f t="shared" si="1161"/>
        <v>Medium</v>
      </c>
      <c r="K18650" s="38" t="s">
        <v>12986</v>
      </c>
      <c r="L18650" s="48">
        <v>774.53</v>
      </c>
      <c r="M18650" s="34">
        <v>464.72</v>
      </c>
      <c r="N18650" s="40">
        <v>37698</v>
      </c>
      <c r="O18650" s="50">
        <f t="shared" si="1162"/>
        <v>309.80999999999995</v>
      </c>
      <c r="P18650" s="50" t="e">
        <f>LOOKUP(C18650,CustomerDemographic!A18649:N21838,CustomerDemographic!D18649:D21838)</f>
        <v>#N/A</v>
      </c>
      <c r="Q18650" s="31" t="e">
        <f>LOOKUP(C18650,CustomerDemographic!A18649:N21838,CustomerDemographic!E18649:E21838)</f>
        <v>#N/A</v>
      </c>
      <c r="R18650" s="68" t="e">
        <f>LOOKUP(C18650,CustomerDemographic!A18649:N21838,CustomerDemographic!F18649:F21838)</f>
        <v>#N/A</v>
      </c>
      <c r="S18650" s="46" t="e">
        <f>LOOKUP(C18650,CustomerDemographic!A18649:N21838,CustomerDemographic!G18649:G21838)</f>
        <v>#N/A</v>
      </c>
      <c r="T18650" s="46"/>
      <c r="U18650" s="31" t="e">
        <f>LOOKUP(C18650,CustomerDemographic!A18649:N21838,CustomerDemographic!I18649:I21838)</f>
        <v>#N/A</v>
      </c>
      <c r="V18650" s="38" t="e">
        <f>LOOKUP(C18650,CustomerDemographic!A18649:N21838,CustomerDemographic!J18649:J21838)</f>
        <v>#N/A</v>
      </c>
      <c r="W18650" s="31" t="e">
        <f>LOOKUP(C18650,CustomerDemographic!A18649:N21838,CustomerDemographic!K18649:K21838)</f>
        <v>#N/A</v>
      </c>
      <c r="X18650" s="31" t="e">
        <f>LOOKUP(C18650,CustomerDemographic!A18649:N21838,CustomerDemographic!L18649:L21838)</f>
        <v>#N/A</v>
      </c>
      <c r="Y18650" s="31" t="e">
        <f>LOOKUP(C18650,CustomerDemographic!A18649:N21838,CustomerDemographic!M18649:M21838)</f>
        <v>#N/A</v>
      </c>
      <c r="Z18650" s="31" t="e">
        <f>LOOKUP(C18650,CustomerDemographic!A18649:N21838,CustomerDemographic!N18649:N21838)</f>
        <v>#N/A</v>
      </c>
      <c r="AA18650" s="31" t="e">
        <f>LOOKUP(C18650,CustomerAddress!A18649:F22648,CustomerAddress!C18649:C22648)</f>
        <v>#N/A</v>
      </c>
      <c r="AB18650" s="31" t="e">
        <f>LOOKUP(C18650,CustomerAddress!A18649:F22648,CustomerAddress!D18649:D22648)</f>
        <v>#N/A</v>
      </c>
      <c r="AC18650" s="31" t="e">
        <f>LOOKUP(C18650,CustomerAddress!A18649:F22648,CustomerAddress!F18649:F22648)</f>
        <v>#N/A</v>
      </c>
      <c r="AD18650" s="31">
        <f t="shared" si="1163"/>
        <v>100</v>
      </c>
    </row>
    <row r="18651" spans="1:30" s="31" customFormat="1" ht="15.75" hidden="1" customHeight="1" x14ac:dyDescent="0.15">
      <c r="A18651" s="31">
        <v>19186</v>
      </c>
      <c r="B18651" s="31">
        <v>38</v>
      </c>
      <c r="C18651" s="31">
        <v>570</v>
      </c>
      <c r="D18651" s="43">
        <v>42838</v>
      </c>
      <c r="E18651" s="43"/>
      <c r="F18651" s="31" t="b">
        <v>0</v>
      </c>
      <c r="G18651" s="33" t="s">
        <v>37</v>
      </c>
      <c r="H18651" s="36" t="s">
        <v>12747</v>
      </c>
      <c r="I18651" s="33" t="s">
        <v>38</v>
      </c>
      <c r="J18651" s="38" t="str">
        <f t="shared" si="1161"/>
        <v>Large</v>
      </c>
      <c r="K18651" s="38" t="s">
        <v>12987</v>
      </c>
      <c r="L18651" s="48">
        <v>1577.53</v>
      </c>
      <c r="M18651" s="34">
        <v>826.51</v>
      </c>
      <c r="N18651" s="40">
        <v>40336</v>
      </c>
      <c r="O18651" s="50">
        <f t="shared" si="1162"/>
        <v>751.02</v>
      </c>
      <c r="P18651" s="50" t="e">
        <f>LOOKUP(C18651,CustomerDemographic!A18650:N21839,CustomerDemographic!D18650:D21839)</f>
        <v>#N/A</v>
      </c>
      <c r="Q18651" s="31" t="e">
        <f>LOOKUP(C18651,CustomerDemographic!A18650:N21839,CustomerDemographic!E18650:E21839)</f>
        <v>#N/A</v>
      </c>
      <c r="R18651" s="68" t="e">
        <f>LOOKUP(C18651,CustomerDemographic!A18650:N21839,CustomerDemographic!F18650:F21839)</f>
        <v>#N/A</v>
      </c>
      <c r="S18651" s="46" t="e">
        <f>LOOKUP(C18651,CustomerDemographic!A18650:N21839,CustomerDemographic!G18650:G21839)</f>
        <v>#N/A</v>
      </c>
      <c r="T18651" s="46"/>
      <c r="U18651" s="31" t="e">
        <f>LOOKUP(C18651,CustomerDemographic!A18650:N21839,CustomerDemographic!I18650:I21839)</f>
        <v>#N/A</v>
      </c>
      <c r="V18651" s="38" t="e">
        <f>LOOKUP(C18651,CustomerDemographic!A18650:N21839,CustomerDemographic!J18650:J21839)</f>
        <v>#N/A</v>
      </c>
      <c r="W18651" s="31" t="e">
        <f>LOOKUP(C18651,CustomerDemographic!A18650:N21839,CustomerDemographic!K18650:K21839)</f>
        <v>#N/A</v>
      </c>
      <c r="X18651" s="31" t="e">
        <f>LOOKUP(C18651,CustomerDemographic!A18650:N21839,CustomerDemographic!L18650:L21839)</f>
        <v>#N/A</v>
      </c>
      <c r="Y18651" s="31" t="e">
        <f>LOOKUP(C18651,CustomerDemographic!A18650:N21839,CustomerDemographic!M18650:M21839)</f>
        <v>#N/A</v>
      </c>
      <c r="Z18651" s="31" t="e">
        <f>LOOKUP(C18651,CustomerDemographic!A18650:N21839,CustomerDemographic!N18650:N21839)</f>
        <v>#N/A</v>
      </c>
      <c r="AA18651" s="31" t="e">
        <f>LOOKUP(C18651,CustomerAddress!A18650:F22649,CustomerAddress!C18650:C22649)</f>
        <v>#N/A</v>
      </c>
      <c r="AB18651" s="31" t="e">
        <f>LOOKUP(C18651,CustomerAddress!A18650:F22649,CustomerAddress!D18650:D22649)</f>
        <v>#N/A</v>
      </c>
      <c r="AC18651" s="31" t="e">
        <f>LOOKUP(C18651,CustomerAddress!A18650:F22649,CustomerAddress!F18650:F22649)</f>
        <v>#N/A</v>
      </c>
      <c r="AD18651" s="31">
        <f t="shared" si="1163"/>
        <v>261</v>
      </c>
    </row>
    <row r="18652" spans="1:30" s="31" customFormat="1" ht="15.75" hidden="1" customHeight="1" x14ac:dyDescent="0.15">
      <c r="A18652" s="31">
        <v>19187</v>
      </c>
      <c r="B18652" s="31">
        <v>0</v>
      </c>
      <c r="C18652" s="31">
        <v>1307</v>
      </c>
      <c r="D18652" s="43">
        <v>42914</v>
      </c>
      <c r="E18652" s="43"/>
      <c r="F18652" s="31" t="b">
        <v>1</v>
      </c>
      <c r="G18652" s="33" t="s">
        <v>37</v>
      </c>
      <c r="H18652" s="36" t="s">
        <v>12747</v>
      </c>
      <c r="I18652" s="33" t="s">
        <v>43</v>
      </c>
      <c r="J18652" s="38" t="str">
        <f t="shared" si="1161"/>
        <v>Medium</v>
      </c>
      <c r="K18652" s="38" t="s">
        <v>12986</v>
      </c>
      <c r="L18652" s="48">
        <v>416.98</v>
      </c>
      <c r="M18652" s="34">
        <v>312.74</v>
      </c>
      <c r="N18652" s="40">
        <v>35560</v>
      </c>
      <c r="O18652" s="50">
        <f t="shared" si="1162"/>
        <v>104.24000000000001</v>
      </c>
      <c r="P18652" s="50" t="e">
        <f>LOOKUP(C18652,CustomerDemographic!A18651:N21840,CustomerDemographic!D18651:D21840)</f>
        <v>#N/A</v>
      </c>
      <c r="Q18652" s="31" t="e">
        <f>LOOKUP(C18652,CustomerDemographic!A18651:N21840,CustomerDemographic!E18651:E21840)</f>
        <v>#N/A</v>
      </c>
      <c r="R18652" s="68" t="e">
        <f>LOOKUP(C18652,CustomerDemographic!A18651:N21840,CustomerDemographic!F18651:F21840)</f>
        <v>#N/A</v>
      </c>
      <c r="S18652" s="46" t="e">
        <f>LOOKUP(C18652,CustomerDemographic!A18651:N21840,CustomerDemographic!G18651:G21840)</f>
        <v>#N/A</v>
      </c>
      <c r="T18652" s="46"/>
      <c r="U18652" s="31" t="e">
        <f>LOOKUP(C18652,CustomerDemographic!A18651:N21840,CustomerDemographic!I18651:I21840)</f>
        <v>#N/A</v>
      </c>
      <c r="V18652" s="38" t="e">
        <f>LOOKUP(C18652,CustomerDemographic!A18651:N21840,CustomerDemographic!J18651:J21840)</f>
        <v>#N/A</v>
      </c>
      <c r="W18652" s="31" t="e">
        <f>LOOKUP(C18652,CustomerDemographic!A18651:N21840,CustomerDemographic!K18651:K21840)</f>
        <v>#N/A</v>
      </c>
      <c r="X18652" s="31" t="e">
        <f>LOOKUP(C18652,CustomerDemographic!A18651:N21840,CustomerDemographic!L18651:L21840)</f>
        <v>#N/A</v>
      </c>
      <c r="Y18652" s="31" t="e">
        <f>LOOKUP(C18652,CustomerDemographic!A18651:N21840,CustomerDemographic!M18651:M21840)</f>
        <v>#N/A</v>
      </c>
      <c r="Z18652" s="31" t="e">
        <f>LOOKUP(C18652,CustomerDemographic!A18651:N21840,CustomerDemographic!N18651:N21840)</f>
        <v>#N/A</v>
      </c>
      <c r="AA18652" s="31" t="e">
        <f>LOOKUP(C18652,CustomerAddress!A18651:F22650,CustomerAddress!C18651:C22650)</f>
        <v>#N/A</v>
      </c>
      <c r="AB18652" s="31" t="e">
        <f>LOOKUP(C18652,CustomerAddress!A18651:F22650,CustomerAddress!D18651:D22650)</f>
        <v>#N/A</v>
      </c>
      <c r="AC18652" s="31" t="e">
        <f>LOOKUP(C18652,CustomerAddress!A18651:F22650,CustomerAddress!F18651:F22650)</f>
        <v>#N/A</v>
      </c>
      <c r="AD18652" s="31">
        <f t="shared" si="1163"/>
        <v>185</v>
      </c>
    </row>
    <row r="18653" spans="1:30" s="31" customFormat="1" ht="15.75" hidden="1" customHeight="1" x14ac:dyDescent="0.15">
      <c r="A18653" s="31">
        <v>19188</v>
      </c>
      <c r="B18653" s="31">
        <v>1</v>
      </c>
      <c r="C18653" s="31">
        <v>1815</v>
      </c>
      <c r="D18653" s="43">
        <v>42969</v>
      </c>
      <c r="E18653" s="43"/>
      <c r="F18653" s="31" t="b">
        <v>1</v>
      </c>
      <c r="G18653" s="33" t="s">
        <v>37</v>
      </c>
      <c r="H18653" s="33" t="s">
        <v>42</v>
      </c>
      <c r="I18653" s="33" t="s">
        <v>38</v>
      </c>
      <c r="J18653" s="38" t="str">
        <f t="shared" si="1161"/>
        <v>Medium</v>
      </c>
      <c r="K18653" s="38" t="s">
        <v>12986</v>
      </c>
      <c r="L18653" s="48">
        <v>1403.5</v>
      </c>
      <c r="M18653" s="34">
        <v>954.82</v>
      </c>
      <c r="N18653" s="40">
        <v>41167</v>
      </c>
      <c r="O18653" s="50">
        <f t="shared" si="1162"/>
        <v>448.67999999999995</v>
      </c>
      <c r="P18653" s="50" t="e">
        <f>LOOKUP(C18653,CustomerDemographic!A18652:N21841,CustomerDemographic!D18652:D21841)</f>
        <v>#N/A</v>
      </c>
      <c r="Q18653" s="31" t="e">
        <f>LOOKUP(C18653,CustomerDemographic!A18652:N21841,CustomerDemographic!E18652:E21841)</f>
        <v>#N/A</v>
      </c>
      <c r="R18653" s="68" t="e">
        <f>LOOKUP(C18653,CustomerDemographic!A18652:N21841,CustomerDemographic!F18652:F21841)</f>
        <v>#N/A</v>
      </c>
      <c r="S18653" s="46" t="e">
        <f>LOOKUP(C18653,CustomerDemographic!A18652:N21841,CustomerDemographic!G18652:G21841)</f>
        <v>#N/A</v>
      </c>
      <c r="T18653" s="46"/>
      <c r="U18653" s="31" t="e">
        <f>LOOKUP(C18653,CustomerDemographic!A18652:N21841,CustomerDemographic!I18652:I21841)</f>
        <v>#N/A</v>
      </c>
      <c r="V18653" s="38" t="e">
        <f>LOOKUP(C18653,CustomerDemographic!A18652:N21841,CustomerDemographic!J18652:J21841)</f>
        <v>#N/A</v>
      </c>
      <c r="W18653" s="31" t="e">
        <f>LOOKUP(C18653,CustomerDemographic!A18652:N21841,CustomerDemographic!K18652:K21841)</f>
        <v>#N/A</v>
      </c>
      <c r="X18653" s="31" t="e">
        <f>LOOKUP(C18653,CustomerDemographic!A18652:N21841,CustomerDemographic!L18652:L21841)</f>
        <v>#N/A</v>
      </c>
      <c r="Y18653" s="31" t="e">
        <f>LOOKUP(C18653,CustomerDemographic!A18652:N21841,CustomerDemographic!M18652:M21841)</f>
        <v>#N/A</v>
      </c>
      <c r="Z18653" s="31" t="e">
        <f>LOOKUP(C18653,CustomerDemographic!A18652:N21841,CustomerDemographic!N18652:N21841)</f>
        <v>#N/A</v>
      </c>
      <c r="AA18653" s="31" t="e">
        <f>LOOKUP(C18653,CustomerAddress!A18652:F22651,CustomerAddress!C18652:C22651)</f>
        <v>#N/A</v>
      </c>
      <c r="AB18653" s="31" t="e">
        <f>LOOKUP(C18653,CustomerAddress!A18652:F22651,CustomerAddress!D18652:D22651)</f>
        <v>#N/A</v>
      </c>
      <c r="AC18653" s="31" t="e">
        <f>LOOKUP(C18653,CustomerAddress!A18652:F22651,CustomerAddress!F18652:F22651)</f>
        <v>#N/A</v>
      </c>
      <c r="AD18653" s="31">
        <f t="shared" si="1163"/>
        <v>130</v>
      </c>
    </row>
    <row r="18654" spans="1:30" s="31" customFormat="1" ht="15.75" hidden="1" customHeight="1" x14ac:dyDescent="0.15">
      <c r="A18654" s="31">
        <v>19189</v>
      </c>
      <c r="B18654" s="31">
        <v>64</v>
      </c>
      <c r="C18654" s="31">
        <v>3460</v>
      </c>
      <c r="D18654" s="43">
        <v>42890</v>
      </c>
      <c r="E18654" s="43"/>
      <c r="F18654" s="31" t="b">
        <v>0</v>
      </c>
      <c r="G18654" s="33" t="s">
        <v>37</v>
      </c>
      <c r="H18654" s="33" t="s">
        <v>39</v>
      </c>
      <c r="I18654" s="33" t="s">
        <v>38</v>
      </c>
      <c r="J18654" s="38" t="str">
        <f t="shared" si="1161"/>
        <v>Medium</v>
      </c>
      <c r="K18654" s="38" t="s">
        <v>12986</v>
      </c>
      <c r="L18654" s="48">
        <v>1469.44</v>
      </c>
      <c r="M18654" s="34">
        <v>596.54999999999995</v>
      </c>
      <c r="N18654" s="40">
        <v>41047</v>
      </c>
      <c r="O18654" s="50">
        <f t="shared" si="1162"/>
        <v>872.8900000000001</v>
      </c>
      <c r="P18654" s="50" t="e">
        <f>LOOKUP(C18654,CustomerDemographic!A18653:N21842,CustomerDemographic!D18653:D21842)</f>
        <v>#N/A</v>
      </c>
      <c r="Q18654" s="31" t="e">
        <f>LOOKUP(C18654,CustomerDemographic!A18653:N21842,CustomerDemographic!E18653:E21842)</f>
        <v>#N/A</v>
      </c>
      <c r="R18654" s="68" t="e">
        <f>LOOKUP(C18654,CustomerDemographic!A18653:N21842,CustomerDemographic!F18653:F21842)</f>
        <v>#N/A</v>
      </c>
      <c r="S18654" s="46" t="e">
        <f>LOOKUP(C18654,CustomerDemographic!A18653:N21842,CustomerDemographic!G18653:G21842)</f>
        <v>#N/A</v>
      </c>
      <c r="T18654" s="46"/>
      <c r="U18654" s="31" t="e">
        <f>LOOKUP(C18654,CustomerDemographic!A18653:N21842,CustomerDemographic!I18653:I21842)</f>
        <v>#N/A</v>
      </c>
      <c r="V18654" s="38" t="e">
        <f>LOOKUP(C18654,CustomerDemographic!A18653:N21842,CustomerDemographic!J18653:J21842)</f>
        <v>#N/A</v>
      </c>
      <c r="W18654" s="31" t="e">
        <f>LOOKUP(C18654,CustomerDemographic!A18653:N21842,CustomerDemographic!K18653:K21842)</f>
        <v>#N/A</v>
      </c>
      <c r="X18654" s="31" t="e">
        <f>LOOKUP(C18654,CustomerDemographic!A18653:N21842,CustomerDemographic!L18653:L21842)</f>
        <v>#N/A</v>
      </c>
      <c r="Y18654" s="31" t="e">
        <f>LOOKUP(C18654,CustomerDemographic!A18653:N21842,CustomerDemographic!M18653:M21842)</f>
        <v>#N/A</v>
      </c>
      <c r="Z18654" s="31" t="e">
        <f>LOOKUP(C18654,CustomerDemographic!A18653:N21842,CustomerDemographic!N18653:N21842)</f>
        <v>#N/A</v>
      </c>
      <c r="AA18654" s="31" t="e">
        <f>LOOKUP(C18654,CustomerAddress!A18653:F22652,CustomerAddress!C18653:C22652)</f>
        <v>#N/A</v>
      </c>
      <c r="AB18654" s="31" t="e">
        <f>LOOKUP(C18654,CustomerAddress!A18653:F22652,CustomerAddress!D18653:D22652)</f>
        <v>#N/A</v>
      </c>
      <c r="AC18654" s="31" t="e">
        <f>LOOKUP(C18654,CustomerAddress!A18653:F22652,CustomerAddress!F18653:F22652)</f>
        <v>#N/A</v>
      </c>
      <c r="AD18654" s="31">
        <f t="shared" si="1163"/>
        <v>209</v>
      </c>
    </row>
    <row r="18655" spans="1:30" s="31" customFormat="1" ht="15.75" hidden="1" customHeight="1" x14ac:dyDescent="0.15">
      <c r="A18655" s="31">
        <v>19190</v>
      </c>
      <c r="B18655" s="31">
        <v>68</v>
      </c>
      <c r="C18655" s="31">
        <v>1516</v>
      </c>
      <c r="D18655" s="43">
        <v>43062</v>
      </c>
      <c r="E18655" s="43"/>
      <c r="F18655" s="31" t="b">
        <v>1</v>
      </c>
      <c r="G18655" s="33" t="s">
        <v>37</v>
      </c>
      <c r="H18655" s="33" t="s">
        <v>40</v>
      </c>
      <c r="I18655" s="33" t="s">
        <v>38</v>
      </c>
      <c r="J18655" s="38" t="str">
        <f t="shared" si="1161"/>
        <v>Large</v>
      </c>
      <c r="K18655" s="38" t="s">
        <v>12987</v>
      </c>
      <c r="L18655" s="48">
        <v>1636.9</v>
      </c>
      <c r="M18655" s="34">
        <v>44.71</v>
      </c>
      <c r="N18655" s="40">
        <v>40410</v>
      </c>
      <c r="O18655" s="50">
        <f t="shared" si="1162"/>
        <v>1592.19</v>
      </c>
      <c r="P18655" s="50" t="e">
        <f>LOOKUP(C18655,CustomerDemographic!A18654:N21843,CustomerDemographic!D18654:D21843)</f>
        <v>#N/A</v>
      </c>
      <c r="Q18655" s="31" t="e">
        <f>LOOKUP(C18655,CustomerDemographic!A18654:N21843,CustomerDemographic!E18654:E21843)</f>
        <v>#N/A</v>
      </c>
      <c r="R18655" s="68" t="e">
        <f>LOOKUP(C18655,CustomerDemographic!A18654:N21843,CustomerDemographic!F18654:F21843)</f>
        <v>#N/A</v>
      </c>
      <c r="S18655" s="46" t="e">
        <f>LOOKUP(C18655,CustomerDemographic!A18654:N21843,CustomerDemographic!G18654:G21843)</f>
        <v>#N/A</v>
      </c>
      <c r="T18655" s="46"/>
      <c r="U18655" s="31" t="e">
        <f>LOOKUP(C18655,CustomerDemographic!A18654:N21843,CustomerDemographic!I18654:I21843)</f>
        <v>#N/A</v>
      </c>
      <c r="V18655" s="38" t="e">
        <f>LOOKUP(C18655,CustomerDemographic!A18654:N21843,CustomerDemographic!J18654:J21843)</f>
        <v>#N/A</v>
      </c>
      <c r="W18655" s="31" t="e">
        <f>LOOKUP(C18655,CustomerDemographic!A18654:N21843,CustomerDemographic!K18654:K21843)</f>
        <v>#N/A</v>
      </c>
      <c r="X18655" s="31" t="e">
        <f>LOOKUP(C18655,CustomerDemographic!A18654:N21843,CustomerDemographic!L18654:L21843)</f>
        <v>#N/A</v>
      </c>
      <c r="Y18655" s="31" t="e">
        <f>LOOKUP(C18655,CustomerDemographic!A18654:N21843,CustomerDemographic!M18654:M21843)</f>
        <v>#N/A</v>
      </c>
      <c r="Z18655" s="31" t="e">
        <f>LOOKUP(C18655,CustomerDemographic!A18654:N21843,CustomerDemographic!N18654:N21843)</f>
        <v>#N/A</v>
      </c>
      <c r="AA18655" s="31" t="e">
        <f>LOOKUP(C18655,CustomerAddress!A18654:F22653,CustomerAddress!C18654:C22653)</f>
        <v>#N/A</v>
      </c>
      <c r="AB18655" s="31" t="e">
        <f>LOOKUP(C18655,CustomerAddress!A18654:F22653,CustomerAddress!D18654:D22653)</f>
        <v>#N/A</v>
      </c>
      <c r="AC18655" s="31" t="e">
        <f>LOOKUP(C18655,CustomerAddress!A18654:F22653,CustomerAddress!F18654:F22653)</f>
        <v>#N/A</v>
      </c>
      <c r="AD18655" s="31">
        <f t="shared" si="1163"/>
        <v>37</v>
      </c>
    </row>
    <row r="18656" spans="1:30" s="31" customFormat="1" ht="15.75" hidden="1" customHeight="1" x14ac:dyDescent="0.15">
      <c r="A18656" s="31">
        <v>19191</v>
      </c>
      <c r="B18656" s="31">
        <v>60</v>
      </c>
      <c r="C18656" s="31">
        <v>3411</v>
      </c>
      <c r="D18656" s="43">
        <v>42909</v>
      </c>
      <c r="E18656" s="43"/>
      <c r="F18656" s="31" t="b">
        <v>0</v>
      </c>
      <c r="G18656" s="33" t="s">
        <v>37</v>
      </c>
      <c r="H18656" s="33" t="s">
        <v>42</v>
      </c>
      <c r="I18656" s="33" t="s">
        <v>38</v>
      </c>
      <c r="J18656" s="38" t="str">
        <f t="shared" si="1161"/>
        <v>Medium</v>
      </c>
      <c r="K18656" s="38" t="s">
        <v>12986</v>
      </c>
      <c r="L18656" s="48">
        <v>1977.36</v>
      </c>
      <c r="M18656" s="34">
        <v>1759.85</v>
      </c>
      <c r="N18656" s="40">
        <v>40410</v>
      </c>
      <c r="O18656" s="50">
        <f t="shared" si="1162"/>
        <v>217.51</v>
      </c>
      <c r="P18656" s="50" t="e">
        <f>LOOKUP(C18656,CustomerDemographic!A18655:N21844,CustomerDemographic!D18655:D21844)</f>
        <v>#N/A</v>
      </c>
      <c r="Q18656" s="31" t="e">
        <f>LOOKUP(C18656,CustomerDemographic!A18655:N21844,CustomerDemographic!E18655:E21844)</f>
        <v>#N/A</v>
      </c>
      <c r="R18656" s="68" t="e">
        <f>LOOKUP(C18656,CustomerDemographic!A18655:N21844,CustomerDemographic!F18655:F21844)</f>
        <v>#N/A</v>
      </c>
      <c r="S18656" s="46" t="e">
        <f>LOOKUP(C18656,CustomerDemographic!A18655:N21844,CustomerDemographic!G18655:G21844)</f>
        <v>#N/A</v>
      </c>
      <c r="T18656" s="46"/>
      <c r="U18656" s="31" t="e">
        <f>LOOKUP(C18656,CustomerDemographic!A18655:N21844,CustomerDemographic!I18655:I21844)</f>
        <v>#N/A</v>
      </c>
      <c r="V18656" s="38" t="e">
        <f>LOOKUP(C18656,CustomerDemographic!A18655:N21844,CustomerDemographic!J18655:J21844)</f>
        <v>#N/A</v>
      </c>
      <c r="W18656" s="31" t="e">
        <f>LOOKUP(C18656,CustomerDemographic!A18655:N21844,CustomerDemographic!K18655:K21844)</f>
        <v>#N/A</v>
      </c>
      <c r="X18656" s="31" t="e">
        <f>LOOKUP(C18656,CustomerDemographic!A18655:N21844,CustomerDemographic!L18655:L21844)</f>
        <v>#N/A</v>
      </c>
      <c r="Y18656" s="31" t="e">
        <f>LOOKUP(C18656,CustomerDemographic!A18655:N21844,CustomerDemographic!M18655:M21844)</f>
        <v>#N/A</v>
      </c>
      <c r="Z18656" s="31" t="e">
        <f>LOOKUP(C18656,CustomerDemographic!A18655:N21844,CustomerDemographic!N18655:N21844)</f>
        <v>#N/A</v>
      </c>
      <c r="AA18656" s="31" t="e">
        <f>LOOKUP(C18656,CustomerAddress!A18655:F22654,CustomerAddress!C18655:C22654)</f>
        <v>#N/A</v>
      </c>
      <c r="AB18656" s="31" t="e">
        <f>LOOKUP(C18656,CustomerAddress!A18655:F22654,CustomerAddress!D18655:D22654)</f>
        <v>#N/A</v>
      </c>
      <c r="AC18656" s="31" t="e">
        <f>LOOKUP(C18656,CustomerAddress!A18655:F22654,CustomerAddress!F18655:F22654)</f>
        <v>#N/A</v>
      </c>
      <c r="AD18656" s="31">
        <f t="shared" si="1163"/>
        <v>190</v>
      </c>
    </row>
    <row r="18657" spans="1:30" s="31" customFormat="1" ht="15.75" hidden="1" customHeight="1" x14ac:dyDescent="0.15">
      <c r="A18657" s="31">
        <v>19192</v>
      </c>
      <c r="B18657" s="31">
        <v>0</v>
      </c>
      <c r="C18657" s="31">
        <v>284</v>
      </c>
      <c r="D18657" s="43">
        <v>42807</v>
      </c>
      <c r="E18657" s="43"/>
      <c r="F18657" s="31" t="b">
        <v>1</v>
      </c>
      <c r="G18657" s="33" t="s">
        <v>37</v>
      </c>
      <c r="H18657" s="33" t="s">
        <v>40</v>
      </c>
      <c r="I18657" s="33" t="s">
        <v>38</v>
      </c>
      <c r="J18657" s="38" t="str">
        <f t="shared" si="1161"/>
        <v>Small</v>
      </c>
      <c r="K18657" s="38" t="s">
        <v>3629</v>
      </c>
      <c r="L18657" s="48">
        <v>183.86</v>
      </c>
      <c r="M18657" s="34">
        <v>137.9</v>
      </c>
      <c r="N18657" s="40">
        <v>33259</v>
      </c>
      <c r="O18657" s="50">
        <f t="shared" si="1162"/>
        <v>45.960000000000008</v>
      </c>
      <c r="P18657" s="50" t="e">
        <f>LOOKUP(C18657,CustomerDemographic!A18656:N21845,CustomerDemographic!D18656:D21845)</f>
        <v>#N/A</v>
      </c>
      <c r="Q18657" s="31" t="e">
        <f>LOOKUP(C18657,CustomerDemographic!A18656:N21845,CustomerDemographic!E18656:E21845)</f>
        <v>#N/A</v>
      </c>
      <c r="R18657" s="68" t="e">
        <f>LOOKUP(C18657,CustomerDemographic!A18656:N21845,CustomerDemographic!F18656:F21845)</f>
        <v>#N/A</v>
      </c>
      <c r="S18657" s="46" t="e">
        <f>LOOKUP(C18657,CustomerDemographic!A18656:N21845,CustomerDemographic!G18656:G21845)</f>
        <v>#N/A</v>
      </c>
      <c r="T18657" s="46"/>
      <c r="U18657" s="31" t="e">
        <f>LOOKUP(C18657,CustomerDemographic!A18656:N21845,CustomerDemographic!I18656:I21845)</f>
        <v>#N/A</v>
      </c>
      <c r="V18657" s="38" t="e">
        <f>LOOKUP(C18657,CustomerDemographic!A18656:N21845,CustomerDemographic!J18656:J21845)</f>
        <v>#N/A</v>
      </c>
      <c r="W18657" s="31" t="e">
        <f>LOOKUP(C18657,CustomerDemographic!A18656:N21845,CustomerDemographic!K18656:K21845)</f>
        <v>#N/A</v>
      </c>
      <c r="X18657" s="31" t="e">
        <f>LOOKUP(C18657,CustomerDemographic!A18656:N21845,CustomerDemographic!L18656:L21845)</f>
        <v>#N/A</v>
      </c>
      <c r="Y18657" s="31" t="e">
        <f>LOOKUP(C18657,CustomerDemographic!A18656:N21845,CustomerDemographic!M18656:M21845)</f>
        <v>#N/A</v>
      </c>
      <c r="Z18657" s="31" t="e">
        <f>LOOKUP(C18657,CustomerDemographic!A18656:N21845,CustomerDemographic!N18656:N21845)</f>
        <v>#N/A</v>
      </c>
      <c r="AA18657" s="31" t="e">
        <f>LOOKUP(C18657,CustomerAddress!A18656:F22655,CustomerAddress!C18656:C22655)</f>
        <v>#N/A</v>
      </c>
      <c r="AB18657" s="31" t="e">
        <f>LOOKUP(C18657,CustomerAddress!A18656:F22655,CustomerAddress!D18656:D22655)</f>
        <v>#N/A</v>
      </c>
      <c r="AC18657" s="31" t="e">
        <f>LOOKUP(C18657,CustomerAddress!A18656:F22655,CustomerAddress!F18656:F22655)</f>
        <v>#N/A</v>
      </c>
      <c r="AD18657" s="31">
        <f t="shared" si="1163"/>
        <v>292</v>
      </c>
    </row>
    <row r="18658" spans="1:30" s="31" customFormat="1" ht="15.75" hidden="1" customHeight="1" x14ac:dyDescent="0.15">
      <c r="A18658" s="31">
        <v>19193</v>
      </c>
      <c r="B18658" s="31">
        <v>81</v>
      </c>
      <c r="C18658" s="31">
        <v>1633</v>
      </c>
      <c r="D18658" s="43">
        <v>42751</v>
      </c>
      <c r="E18658" s="43"/>
      <c r="F18658" s="31" t="b">
        <v>0</v>
      </c>
      <c r="G18658" s="33" t="s">
        <v>37</v>
      </c>
      <c r="H18658" s="36" t="s">
        <v>12747</v>
      </c>
      <c r="I18658" s="33" t="s">
        <v>38</v>
      </c>
      <c r="J18658" s="38" t="str">
        <f t="shared" si="1161"/>
        <v>Medium</v>
      </c>
      <c r="K18658" s="38" t="s">
        <v>12986</v>
      </c>
      <c r="L18658" s="48">
        <v>1151.96</v>
      </c>
      <c r="M18658" s="34">
        <v>649.49</v>
      </c>
      <c r="N18658" s="40">
        <v>41064</v>
      </c>
      <c r="O18658" s="50">
        <f t="shared" si="1162"/>
        <v>502.47</v>
      </c>
      <c r="P18658" s="50" t="e">
        <f>LOOKUP(C18658,CustomerDemographic!A18657:N21846,CustomerDemographic!D18657:D21846)</f>
        <v>#N/A</v>
      </c>
      <c r="Q18658" s="31" t="e">
        <f>LOOKUP(C18658,CustomerDemographic!A18657:N21846,CustomerDemographic!E18657:E21846)</f>
        <v>#N/A</v>
      </c>
      <c r="R18658" s="68" t="e">
        <f>LOOKUP(C18658,CustomerDemographic!A18657:N21846,CustomerDemographic!F18657:F21846)</f>
        <v>#N/A</v>
      </c>
      <c r="S18658" s="46" t="e">
        <f>LOOKUP(C18658,CustomerDemographic!A18657:N21846,CustomerDemographic!G18657:G21846)</f>
        <v>#N/A</v>
      </c>
      <c r="T18658" s="46"/>
      <c r="U18658" s="31" t="e">
        <f>LOOKUP(C18658,CustomerDemographic!A18657:N21846,CustomerDemographic!I18657:I21846)</f>
        <v>#N/A</v>
      </c>
      <c r="V18658" s="38" t="e">
        <f>LOOKUP(C18658,CustomerDemographic!A18657:N21846,CustomerDemographic!J18657:J21846)</f>
        <v>#N/A</v>
      </c>
      <c r="W18658" s="31" t="e">
        <f>LOOKUP(C18658,CustomerDemographic!A18657:N21846,CustomerDemographic!K18657:K21846)</f>
        <v>#N/A</v>
      </c>
      <c r="X18658" s="31" t="e">
        <f>LOOKUP(C18658,CustomerDemographic!A18657:N21846,CustomerDemographic!L18657:L21846)</f>
        <v>#N/A</v>
      </c>
      <c r="Y18658" s="31" t="e">
        <f>LOOKUP(C18658,CustomerDemographic!A18657:N21846,CustomerDemographic!M18657:M21846)</f>
        <v>#N/A</v>
      </c>
      <c r="Z18658" s="31" t="e">
        <f>LOOKUP(C18658,CustomerDemographic!A18657:N21846,CustomerDemographic!N18657:N21846)</f>
        <v>#N/A</v>
      </c>
      <c r="AA18658" s="31" t="e">
        <f>LOOKUP(C18658,CustomerAddress!A18657:F22656,CustomerAddress!C18657:C22656)</f>
        <v>#N/A</v>
      </c>
      <c r="AB18658" s="31" t="e">
        <f>LOOKUP(C18658,CustomerAddress!A18657:F22656,CustomerAddress!D18657:D22656)</f>
        <v>#N/A</v>
      </c>
      <c r="AC18658" s="31" t="e">
        <f>LOOKUP(C18658,CustomerAddress!A18657:F22656,CustomerAddress!F18657:F22656)</f>
        <v>#N/A</v>
      </c>
      <c r="AD18658" s="31">
        <f t="shared" si="1163"/>
        <v>348</v>
      </c>
    </row>
    <row r="18659" spans="1:30" s="31" customFormat="1" ht="15.75" hidden="1" customHeight="1" x14ac:dyDescent="0.15">
      <c r="A18659" s="31">
        <v>19194</v>
      </c>
      <c r="B18659" s="31">
        <v>84</v>
      </c>
      <c r="C18659" s="31">
        <v>839</v>
      </c>
      <c r="D18659" s="43">
        <v>42850</v>
      </c>
      <c r="E18659" s="43"/>
      <c r="F18659" s="31" t="b">
        <v>0</v>
      </c>
      <c r="G18659" s="33" t="s">
        <v>37</v>
      </c>
      <c r="H18659" s="33" t="s">
        <v>39</v>
      </c>
      <c r="I18659" s="33" t="s">
        <v>43</v>
      </c>
      <c r="J18659" s="38" t="str">
        <f t="shared" si="1161"/>
        <v>Medium</v>
      </c>
      <c r="K18659" s="38" t="s">
        <v>12986</v>
      </c>
      <c r="L18659" s="48">
        <v>290.62</v>
      </c>
      <c r="M18659" s="34">
        <v>215.14</v>
      </c>
      <c r="N18659" s="40">
        <v>34079</v>
      </c>
      <c r="O18659" s="50">
        <f t="shared" si="1162"/>
        <v>75.480000000000018</v>
      </c>
      <c r="P18659" s="50" t="e">
        <f>LOOKUP(C18659,CustomerDemographic!A18658:N21847,CustomerDemographic!D18658:D21847)</f>
        <v>#N/A</v>
      </c>
      <c r="Q18659" s="31" t="e">
        <f>LOOKUP(C18659,CustomerDemographic!A18658:N21847,CustomerDemographic!E18658:E21847)</f>
        <v>#N/A</v>
      </c>
      <c r="R18659" s="68" t="e">
        <f>LOOKUP(C18659,CustomerDemographic!A18658:N21847,CustomerDemographic!F18658:F21847)</f>
        <v>#N/A</v>
      </c>
      <c r="S18659" s="46" t="e">
        <f>LOOKUP(C18659,CustomerDemographic!A18658:N21847,CustomerDemographic!G18658:G21847)</f>
        <v>#N/A</v>
      </c>
      <c r="T18659" s="46"/>
      <c r="U18659" s="31" t="e">
        <f>LOOKUP(C18659,CustomerDemographic!A18658:N21847,CustomerDemographic!I18658:I21847)</f>
        <v>#N/A</v>
      </c>
      <c r="V18659" s="38" t="e">
        <f>LOOKUP(C18659,CustomerDemographic!A18658:N21847,CustomerDemographic!J18658:J21847)</f>
        <v>#N/A</v>
      </c>
      <c r="W18659" s="31" t="e">
        <f>LOOKUP(C18659,CustomerDemographic!A18658:N21847,CustomerDemographic!K18658:K21847)</f>
        <v>#N/A</v>
      </c>
      <c r="X18659" s="31" t="e">
        <f>LOOKUP(C18659,CustomerDemographic!A18658:N21847,CustomerDemographic!L18658:L21847)</f>
        <v>#N/A</v>
      </c>
      <c r="Y18659" s="31" t="e">
        <f>LOOKUP(C18659,CustomerDemographic!A18658:N21847,CustomerDemographic!M18658:M21847)</f>
        <v>#N/A</v>
      </c>
      <c r="Z18659" s="31" t="e">
        <f>LOOKUP(C18659,CustomerDemographic!A18658:N21847,CustomerDemographic!N18658:N21847)</f>
        <v>#N/A</v>
      </c>
      <c r="AA18659" s="31" t="e">
        <f>LOOKUP(C18659,CustomerAddress!A18658:F22657,CustomerAddress!C18658:C22657)</f>
        <v>#N/A</v>
      </c>
      <c r="AB18659" s="31" t="e">
        <f>LOOKUP(C18659,CustomerAddress!A18658:F22657,CustomerAddress!D18658:D22657)</f>
        <v>#N/A</v>
      </c>
      <c r="AC18659" s="31" t="e">
        <f>LOOKUP(C18659,CustomerAddress!A18658:F22657,CustomerAddress!F18658:F22657)</f>
        <v>#N/A</v>
      </c>
      <c r="AD18659" s="31">
        <f t="shared" si="1163"/>
        <v>249</v>
      </c>
    </row>
    <row r="18660" spans="1:30" s="31" customFormat="1" ht="15.75" hidden="1" customHeight="1" x14ac:dyDescent="0.15">
      <c r="A18660" s="31">
        <v>19195</v>
      </c>
      <c r="B18660" s="31">
        <v>45</v>
      </c>
      <c r="C18660" s="31">
        <v>1550</v>
      </c>
      <c r="D18660" s="43">
        <v>43044</v>
      </c>
      <c r="E18660" s="43"/>
      <c r="F18660" s="31" t="b">
        <v>0</v>
      </c>
      <c r="G18660" s="33" t="s">
        <v>37</v>
      </c>
      <c r="H18660" s="36" t="s">
        <v>12747</v>
      </c>
      <c r="I18660" s="33" t="s">
        <v>38</v>
      </c>
      <c r="J18660" s="38" t="str">
        <f t="shared" si="1161"/>
        <v>Medium</v>
      </c>
      <c r="K18660" s="38" t="s">
        <v>12986</v>
      </c>
      <c r="L18660" s="48">
        <v>441.49</v>
      </c>
      <c r="M18660" s="34">
        <v>84.99</v>
      </c>
      <c r="N18660" s="40">
        <v>39427</v>
      </c>
      <c r="O18660" s="50">
        <f t="shared" si="1162"/>
        <v>356.5</v>
      </c>
      <c r="P18660" s="50" t="e">
        <f>LOOKUP(C18660,CustomerDemographic!A18659:N21848,CustomerDemographic!D18659:D21848)</f>
        <v>#N/A</v>
      </c>
      <c r="Q18660" s="31" t="e">
        <f>LOOKUP(C18660,CustomerDemographic!A18659:N21848,CustomerDemographic!E18659:E21848)</f>
        <v>#N/A</v>
      </c>
      <c r="R18660" s="68" t="e">
        <f>LOOKUP(C18660,CustomerDemographic!A18659:N21848,CustomerDemographic!F18659:F21848)</f>
        <v>#N/A</v>
      </c>
      <c r="S18660" s="46" t="e">
        <f>LOOKUP(C18660,CustomerDemographic!A18659:N21848,CustomerDemographic!G18659:G21848)</f>
        <v>#N/A</v>
      </c>
      <c r="T18660" s="46"/>
      <c r="U18660" s="31" t="e">
        <f>LOOKUP(C18660,CustomerDemographic!A18659:N21848,CustomerDemographic!I18659:I21848)</f>
        <v>#N/A</v>
      </c>
      <c r="V18660" s="38" t="e">
        <f>LOOKUP(C18660,CustomerDemographic!A18659:N21848,CustomerDemographic!J18659:J21848)</f>
        <v>#N/A</v>
      </c>
      <c r="W18660" s="31" t="e">
        <f>LOOKUP(C18660,CustomerDemographic!A18659:N21848,CustomerDemographic!K18659:K21848)</f>
        <v>#N/A</v>
      </c>
      <c r="X18660" s="31" t="e">
        <f>LOOKUP(C18660,CustomerDemographic!A18659:N21848,CustomerDemographic!L18659:L21848)</f>
        <v>#N/A</v>
      </c>
      <c r="Y18660" s="31" t="e">
        <f>LOOKUP(C18660,CustomerDemographic!A18659:N21848,CustomerDemographic!M18659:M21848)</f>
        <v>#N/A</v>
      </c>
      <c r="Z18660" s="31" t="e">
        <f>LOOKUP(C18660,CustomerDemographic!A18659:N21848,CustomerDemographic!N18659:N21848)</f>
        <v>#N/A</v>
      </c>
      <c r="AA18660" s="31" t="e">
        <f>LOOKUP(C18660,CustomerAddress!A18659:F22658,CustomerAddress!C18659:C22658)</f>
        <v>#N/A</v>
      </c>
      <c r="AB18660" s="31" t="e">
        <f>LOOKUP(C18660,CustomerAddress!A18659:F22658,CustomerAddress!D18659:D22658)</f>
        <v>#N/A</v>
      </c>
      <c r="AC18660" s="31" t="e">
        <f>LOOKUP(C18660,CustomerAddress!A18659:F22658,CustomerAddress!F18659:F22658)</f>
        <v>#N/A</v>
      </c>
      <c r="AD18660" s="31">
        <f t="shared" si="1163"/>
        <v>55</v>
      </c>
    </row>
    <row r="18661" spans="1:30" s="31" customFormat="1" ht="15.75" hidden="1" customHeight="1" x14ac:dyDescent="0.15">
      <c r="A18661" s="31">
        <v>19196</v>
      </c>
      <c r="B18661" s="31">
        <v>12</v>
      </c>
      <c r="C18661" s="31">
        <v>2468</v>
      </c>
      <c r="D18661" s="43">
        <v>42737</v>
      </c>
      <c r="E18661" s="43"/>
      <c r="F18661" s="31" t="b">
        <v>1</v>
      </c>
      <c r="G18661" s="33" t="s">
        <v>37</v>
      </c>
      <c r="H18661" s="33" t="s">
        <v>42</v>
      </c>
      <c r="I18661" s="33" t="s">
        <v>38</v>
      </c>
      <c r="J18661" s="38" t="str">
        <f t="shared" si="1161"/>
        <v>Medium</v>
      </c>
      <c r="K18661" s="38" t="s">
        <v>12986</v>
      </c>
      <c r="L18661" s="48">
        <v>1765.3</v>
      </c>
      <c r="M18661" s="34">
        <v>709.48</v>
      </c>
      <c r="N18661" s="40">
        <v>38193</v>
      </c>
      <c r="O18661" s="50">
        <f t="shared" si="1162"/>
        <v>1055.82</v>
      </c>
      <c r="P18661" s="50" t="e">
        <f>LOOKUP(C18661,CustomerDemographic!A18660:N21849,CustomerDemographic!D18660:D21849)</f>
        <v>#N/A</v>
      </c>
      <c r="Q18661" s="31" t="e">
        <f>LOOKUP(C18661,CustomerDemographic!A18660:N21849,CustomerDemographic!E18660:E21849)</f>
        <v>#N/A</v>
      </c>
      <c r="R18661" s="68" t="e">
        <f>LOOKUP(C18661,CustomerDemographic!A18660:N21849,CustomerDemographic!F18660:F21849)</f>
        <v>#N/A</v>
      </c>
      <c r="S18661" s="46" t="e">
        <f>LOOKUP(C18661,CustomerDemographic!A18660:N21849,CustomerDemographic!G18660:G21849)</f>
        <v>#N/A</v>
      </c>
      <c r="T18661" s="46"/>
      <c r="U18661" s="31" t="e">
        <f>LOOKUP(C18661,CustomerDemographic!A18660:N21849,CustomerDemographic!I18660:I21849)</f>
        <v>#N/A</v>
      </c>
      <c r="V18661" s="38" t="e">
        <f>LOOKUP(C18661,CustomerDemographic!A18660:N21849,CustomerDemographic!J18660:J21849)</f>
        <v>#N/A</v>
      </c>
      <c r="W18661" s="31" t="e">
        <f>LOOKUP(C18661,CustomerDemographic!A18660:N21849,CustomerDemographic!K18660:K21849)</f>
        <v>#N/A</v>
      </c>
      <c r="X18661" s="31" t="e">
        <f>LOOKUP(C18661,CustomerDemographic!A18660:N21849,CustomerDemographic!L18660:L21849)</f>
        <v>#N/A</v>
      </c>
      <c r="Y18661" s="31" t="e">
        <f>LOOKUP(C18661,CustomerDemographic!A18660:N21849,CustomerDemographic!M18660:M21849)</f>
        <v>#N/A</v>
      </c>
      <c r="Z18661" s="31" t="e">
        <f>LOOKUP(C18661,CustomerDemographic!A18660:N21849,CustomerDemographic!N18660:N21849)</f>
        <v>#N/A</v>
      </c>
      <c r="AA18661" s="31" t="e">
        <f>LOOKUP(C18661,CustomerAddress!A18660:F22659,CustomerAddress!C18660:C22659)</f>
        <v>#N/A</v>
      </c>
      <c r="AB18661" s="31" t="e">
        <f>LOOKUP(C18661,CustomerAddress!A18660:F22659,CustomerAddress!D18660:D22659)</f>
        <v>#N/A</v>
      </c>
      <c r="AC18661" s="31" t="e">
        <f>LOOKUP(C18661,CustomerAddress!A18660:F22659,CustomerAddress!F18660:F22659)</f>
        <v>#N/A</v>
      </c>
      <c r="AD18661" s="31">
        <f t="shared" si="1163"/>
        <v>362</v>
      </c>
    </row>
    <row r="18662" spans="1:30" s="31" customFormat="1" ht="15.75" hidden="1" customHeight="1" x14ac:dyDescent="0.15">
      <c r="A18662" s="31">
        <v>19198</v>
      </c>
      <c r="B18662" s="31">
        <v>19</v>
      </c>
      <c r="C18662" s="31">
        <v>1654</v>
      </c>
      <c r="D18662" s="43">
        <v>43015</v>
      </c>
      <c r="E18662" s="43"/>
      <c r="F18662" s="31" t="b">
        <v>1</v>
      </c>
      <c r="G18662" s="33" t="s">
        <v>37</v>
      </c>
      <c r="H18662" s="33" t="s">
        <v>39</v>
      </c>
      <c r="I18662" s="33" t="s">
        <v>45</v>
      </c>
      <c r="J18662" s="38" t="str">
        <f t="shared" si="1161"/>
        <v>Large</v>
      </c>
      <c r="K18662" s="38" t="s">
        <v>12987</v>
      </c>
      <c r="L18662" s="48">
        <v>574.64</v>
      </c>
      <c r="M18662" s="34">
        <v>459.71</v>
      </c>
      <c r="N18662" s="40">
        <v>40784</v>
      </c>
      <c r="O18662" s="50">
        <f t="shared" si="1162"/>
        <v>114.93</v>
      </c>
      <c r="P18662" s="50" t="e">
        <f>LOOKUP(C18662,CustomerDemographic!A18661:N21850,CustomerDemographic!D18661:D21850)</f>
        <v>#N/A</v>
      </c>
      <c r="Q18662" s="31" t="e">
        <f>LOOKUP(C18662,CustomerDemographic!A18661:N21850,CustomerDemographic!E18661:E21850)</f>
        <v>#N/A</v>
      </c>
      <c r="R18662" s="68" t="e">
        <f>LOOKUP(C18662,CustomerDemographic!A18661:N21850,CustomerDemographic!F18661:F21850)</f>
        <v>#N/A</v>
      </c>
      <c r="S18662" s="46" t="e">
        <f>LOOKUP(C18662,CustomerDemographic!A18661:N21850,CustomerDemographic!G18661:G21850)</f>
        <v>#N/A</v>
      </c>
      <c r="T18662" s="46"/>
      <c r="U18662" s="31" t="e">
        <f>LOOKUP(C18662,CustomerDemographic!A18661:N21850,CustomerDemographic!I18661:I21850)</f>
        <v>#N/A</v>
      </c>
      <c r="V18662" s="38" t="e">
        <f>LOOKUP(C18662,CustomerDemographic!A18661:N21850,CustomerDemographic!J18661:J21850)</f>
        <v>#N/A</v>
      </c>
      <c r="W18662" s="31" t="e">
        <f>LOOKUP(C18662,CustomerDemographic!A18661:N21850,CustomerDemographic!K18661:K21850)</f>
        <v>#N/A</v>
      </c>
      <c r="X18662" s="31" t="e">
        <f>LOOKUP(C18662,CustomerDemographic!A18661:N21850,CustomerDemographic!L18661:L21850)</f>
        <v>#N/A</v>
      </c>
      <c r="Y18662" s="31" t="e">
        <f>LOOKUP(C18662,CustomerDemographic!A18661:N21850,CustomerDemographic!M18661:M21850)</f>
        <v>#N/A</v>
      </c>
      <c r="Z18662" s="31" t="e">
        <f>LOOKUP(C18662,CustomerDemographic!A18661:N21850,CustomerDemographic!N18661:N21850)</f>
        <v>#N/A</v>
      </c>
      <c r="AA18662" s="31" t="e">
        <f>LOOKUP(C18662,CustomerAddress!A18661:F22660,CustomerAddress!C18661:C22660)</f>
        <v>#N/A</v>
      </c>
      <c r="AB18662" s="31" t="e">
        <f>LOOKUP(C18662,CustomerAddress!A18661:F22660,CustomerAddress!D18661:D22660)</f>
        <v>#N/A</v>
      </c>
      <c r="AC18662" s="31" t="e">
        <f>LOOKUP(C18662,CustomerAddress!A18661:F22660,CustomerAddress!F18661:F22660)</f>
        <v>#N/A</v>
      </c>
      <c r="AD18662" s="31">
        <f t="shared" si="1163"/>
        <v>84</v>
      </c>
    </row>
    <row r="18663" spans="1:30" s="31" customFormat="1" ht="15.75" hidden="1" customHeight="1" x14ac:dyDescent="0.15">
      <c r="A18663" s="31">
        <v>19199</v>
      </c>
      <c r="B18663" s="31">
        <v>82</v>
      </c>
      <c r="C18663" s="31">
        <v>2219</v>
      </c>
      <c r="D18663" s="43">
        <v>43038</v>
      </c>
      <c r="E18663" s="43"/>
      <c r="F18663" s="31" t="b">
        <v>0</v>
      </c>
      <c r="G18663" s="33" t="s">
        <v>37</v>
      </c>
      <c r="H18663" s="33" t="s">
        <v>42</v>
      </c>
      <c r="I18663" s="33" t="s">
        <v>43</v>
      </c>
      <c r="J18663" s="38" t="str">
        <f t="shared" si="1161"/>
        <v>Medium</v>
      </c>
      <c r="K18663" s="38" t="s">
        <v>12986</v>
      </c>
      <c r="L18663" s="48">
        <v>1538.99</v>
      </c>
      <c r="M18663" s="34">
        <v>829.65</v>
      </c>
      <c r="N18663" s="40">
        <v>33552</v>
      </c>
      <c r="O18663" s="50">
        <f t="shared" si="1162"/>
        <v>709.34</v>
      </c>
      <c r="P18663" s="50" t="e">
        <f>LOOKUP(C18663,CustomerDemographic!A18662:N21851,CustomerDemographic!D18662:D21851)</f>
        <v>#N/A</v>
      </c>
      <c r="Q18663" s="31" t="e">
        <f>LOOKUP(C18663,CustomerDemographic!A18662:N21851,CustomerDemographic!E18662:E21851)</f>
        <v>#N/A</v>
      </c>
      <c r="R18663" s="68" t="e">
        <f>LOOKUP(C18663,CustomerDemographic!A18662:N21851,CustomerDemographic!F18662:F21851)</f>
        <v>#N/A</v>
      </c>
      <c r="S18663" s="46" t="e">
        <f>LOOKUP(C18663,CustomerDemographic!A18662:N21851,CustomerDemographic!G18662:G21851)</f>
        <v>#N/A</v>
      </c>
      <c r="T18663" s="46"/>
      <c r="U18663" s="31" t="e">
        <f>LOOKUP(C18663,CustomerDemographic!A18662:N21851,CustomerDemographic!I18662:I21851)</f>
        <v>#N/A</v>
      </c>
      <c r="V18663" s="38" t="e">
        <f>LOOKUP(C18663,CustomerDemographic!A18662:N21851,CustomerDemographic!J18662:J21851)</f>
        <v>#N/A</v>
      </c>
      <c r="W18663" s="31" t="e">
        <f>LOOKUP(C18663,CustomerDemographic!A18662:N21851,CustomerDemographic!K18662:K21851)</f>
        <v>#N/A</v>
      </c>
      <c r="X18663" s="31" t="e">
        <f>LOOKUP(C18663,CustomerDemographic!A18662:N21851,CustomerDemographic!L18662:L21851)</f>
        <v>#N/A</v>
      </c>
      <c r="Y18663" s="31" t="e">
        <f>LOOKUP(C18663,CustomerDemographic!A18662:N21851,CustomerDemographic!M18662:M21851)</f>
        <v>#N/A</v>
      </c>
      <c r="Z18663" s="31" t="e">
        <f>LOOKUP(C18663,CustomerDemographic!A18662:N21851,CustomerDemographic!N18662:N21851)</f>
        <v>#N/A</v>
      </c>
      <c r="AA18663" s="31" t="e">
        <f>LOOKUP(C18663,CustomerAddress!A18662:F22661,CustomerAddress!C18662:C22661)</f>
        <v>#N/A</v>
      </c>
      <c r="AB18663" s="31" t="e">
        <f>LOOKUP(C18663,CustomerAddress!A18662:F22661,CustomerAddress!D18662:D22661)</f>
        <v>#N/A</v>
      </c>
      <c r="AC18663" s="31" t="e">
        <f>LOOKUP(C18663,CustomerAddress!A18662:F22661,CustomerAddress!F18662:F22661)</f>
        <v>#N/A</v>
      </c>
      <c r="AD18663" s="31">
        <f t="shared" si="1163"/>
        <v>61</v>
      </c>
    </row>
    <row r="18664" spans="1:30" s="31" customFormat="1" ht="15.75" hidden="1" customHeight="1" x14ac:dyDescent="0.15">
      <c r="A18664" s="31">
        <v>19200</v>
      </c>
      <c r="B18664" s="31">
        <v>53</v>
      </c>
      <c r="C18664" s="31">
        <v>2520</v>
      </c>
      <c r="D18664" s="43">
        <v>42893</v>
      </c>
      <c r="E18664" s="43"/>
      <c r="F18664" s="31" t="b">
        <v>1</v>
      </c>
      <c r="G18664" s="33" t="s">
        <v>37</v>
      </c>
      <c r="H18664" s="33" t="s">
        <v>40</v>
      </c>
      <c r="I18664" s="33" t="s">
        <v>38</v>
      </c>
      <c r="J18664" s="38" t="str">
        <f t="shared" si="1161"/>
        <v>Medium</v>
      </c>
      <c r="K18664" s="38" t="s">
        <v>12986</v>
      </c>
      <c r="L18664" s="48">
        <v>795.34</v>
      </c>
      <c r="M18664" s="34">
        <v>101.58</v>
      </c>
      <c r="N18664" s="40">
        <v>33259</v>
      </c>
      <c r="O18664" s="50">
        <f t="shared" si="1162"/>
        <v>693.76</v>
      </c>
      <c r="P18664" s="50" t="e">
        <f>LOOKUP(C18664,CustomerDemographic!A18663:N21852,CustomerDemographic!D18663:D21852)</f>
        <v>#N/A</v>
      </c>
      <c r="Q18664" s="31" t="e">
        <f>LOOKUP(C18664,CustomerDemographic!A18663:N21852,CustomerDemographic!E18663:E21852)</f>
        <v>#N/A</v>
      </c>
      <c r="R18664" s="68" t="e">
        <f>LOOKUP(C18664,CustomerDemographic!A18663:N21852,CustomerDemographic!F18663:F21852)</f>
        <v>#N/A</v>
      </c>
      <c r="S18664" s="46" t="e">
        <f>LOOKUP(C18664,CustomerDemographic!A18663:N21852,CustomerDemographic!G18663:G21852)</f>
        <v>#N/A</v>
      </c>
      <c r="T18664" s="46"/>
      <c r="U18664" s="31" t="e">
        <f>LOOKUP(C18664,CustomerDemographic!A18663:N21852,CustomerDemographic!I18663:I21852)</f>
        <v>#N/A</v>
      </c>
      <c r="V18664" s="38" t="e">
        <f>LOOKUP(C18664,CustomerDemographic!A18663:N21852,CustomerDemographic!J18663:J21852)</f>
        <v>#N/A</v>
      </c>
      <c r="W18664" s="31" t="e">
        <f>LOOKUP(C18664,CustomerDemographic!A18663:N21852,CustomerDemographic!K18663:K21852)</f>
        <v>#N/A</v>
      </c>
      <c r="X18664" s="31" t="e">
        <f>LOOKUP(C18664,CustomerDemographic!A18663:N21852,CustomerDemographic!L18663:L21852)</f>
        <v>#N/A</v>
      </c>
      <c r="Y18664" s="31" t="e">
        <f>LOOKUP(C18664,CustomerDemographic!A18663:N21852,CustomerDemographic!M18663:M21852)</f>
        <v>#N/A</v>
      </c>
      <c r="Z18664" s="31" t="e">
        <f>LOOKUP(C18664,CustomerDemographic!A18663:N21852,CustomerDemographic!N18663:N21852)</f>
        <v>#N/A</v>
      </c>
      <c r="AA18664" s="31" t="e">
        <f>LOOKUP(C18664,CustomerAddress!A18663:F22662,CustomerAddress!C18663:C22662)</f>
        <v>#N/A</v>
      </c>
      <c r="AB18664" s="31" t="e">
        <f>LOOKUP(C18664,CustomerAddress!A18663:F22662,CustomerAddress!D18663:D22662)</f>
        <v>#N/A</v>
      </c>
      <c r="AC18664" s="31" t="e">
        <f>LOOKUP(C18664,CustomerAddress!A18663:F22662,CustomerAddress!F18663:F22662)</f>
        <v>#N/A</v>
      </c>
      <c r="AD18664" s="31">
        <f t="shared" si="1163"/>
        <v>206</v>
      </c>
    </row>
    <row r="18665" spans="1:30" s="31" customFormat="1" ht="15.75" hidden="1" customHeight="1" x14ac:dyDescent="0.15">
      <c r="A18665" s="31">
        <v>19201</v>
      </c>
      <c r="B18665" s="31">
        <v>85</v>
      </c>
      <c r="C18665" s="31">
        <v>280</v>
      </c>
      <c r="D18665" s="43">
        <v>42855</v>
      </c>
      <c r="E18665" s="43"/>
      <c r="F18665" s="31" t="b">
        <v>0</v>
      </c>
      <c r="G18665" s="33" t="s">
        <v>37</v>
      </c>
      <c r="H18665" s="33" t="s">
        <v>44</v>
      </c>
      <c r="I18665" s="33" t="s">
        <v>38</v>
      </c>
      <c r="J18665" s="38" t="str">
        <f t="shared" si="1161"/>
        <v>Medium</v>
      </c>
      <c r="K18665" s="38" t="s">
        <v>12986</v>
      </c>
      <c r="L18665" s="48">
        <v>752.64</v>
      </c>
      <c r="M18665" s="34">
        <v>205.36</v>
      </c>
      <c r="N18665" s="40">
        <v>35667</v>
      </c>
      <c r="O18665" s="50">
        <f t="shared" si="1162"/>
        <v>547.28</v>
      </c>
      <c r="P18665" s="50" t="e">
        <f>LOOKUP(C18665,CustomerDemographic!A18664:N21853,CustomerDemographic!D18664:D21853)</f>
        <v>#N/A</v>
      </c>
      <c r="Q18665" s="31" t="e">
        <f>LOOKUP(C18665,CustomerDemographic!A18664:N21853,CustomerDemographic!E18664:E21853)</f>
        <v>#N/A</v>
      </c>
      <c r="R18665" s="68" t="e">
        <f>LOOKUP(C18665,CustomerDemographic!A18664:N21853,CustomerDemographic!F18664:F21853)</f>
        <v>#N/A</v>
      </c>
      <c r="S18665" s="46" t="e">
        <f>LOOKUP(C18665,CustomerDemographic!A18664:N21853,CustomerDemographic!G18664:G21853)</f>
        <v>#N/A</v>
      </c>
      <c r="T18665" s="46"/>
      <c r="U18665" s="31" t="e">
        <f>LOOKUP(C18665,CustomerDemographic!A18664:N21853,CustomerDemographic!I18664:I21853)</f>
        <v>#N/A</v>
      </c>
      <c r="V18665" s="38" t="e">
        <f>LOOKUP(C18665,CustomerDemographic!A18664:N21853,CustomerDemographic!J18664:J21853)</f>
        <v>#N/A</v>
      </c>
      <c r="W18665" s="31" t="e">
        <f>LOOKUP(C18665,CustomerDemographic!A18664:N21853,CustomerDemographic!K18664:K21853)</f>
        <v>#N/A</v>
      </c>
      <c r="X18665" s="31" t="e">
        <f>LOOKUP(C18665,CustomerDemographic!A18664:N21853,CustomerDemographic!L18664:L21853)</f>
        <v>#N/A</v>
      </c>
      <c r="Y18665" s="31" t="e">
        <f>LOOKUP(C18665,CustomerDemographic!A18664:N21853,CustomerDemographic!M18664:M21853)</f>
        <v>#N/A</v>
      </c>
      <c r="Z18665" s="31" t="e">
        <f>LOOKUP(C18665,CustomerDemographic!A18664:N21853,CustomerDemographic!N18664:N21853)</f>
        <v>#N/A</v>
      </c>
      <c r="AA18665" s="31" t="e">
        <f>LOOKUP(C18665,CustomerAddress!A18664:F22663,CustomerAddress!C18664:C22663)</f>
        <v>#N/A</v>
      </c>
      <c r="AB18665" s="31" t="e">
        <f>LOOKUP(C18665,CustomerAddress!A18664:F22663,CustomerAddress!D18664:D22663)</f>
        <v>#N/A</v>
      </c>
      <c r="AC18665" s="31" t="e">
        <f>LOOKUP(C18665,CustomerAddress!A18664:F22663,CustomerAddress!F18664:F22663)</f>
        <v>#N/A</v>
      </c>
      <c r="AD18665" s="31">
        <f t="shared" si="1163"/>
        <v>244</v>
      </c>
    </row>
    <row r="18666" spans="1:30" s="31" customFormat="1" ht="15.75" hidden="1" customHeight="1" x14ac:dyDescent="0.15">
      <c r="A18666" s="31">
        <v>19202</v>
      </c>
      <c r="B18666" s="31">
        <v>96</v>
      </c>
      <c r="C18666" s="31">
        <v>315</v>
      </c>
      <c r="D18666" s="43">
        <v>42868</v>
      </c>
      <c r="E18666" s="43"/>
      <c r="F18666" s="31" t="b">
        <v>1</v>
      </c>
      <c r="G18666" s="33" t="s">
        <v>37</v>
      </c>
      <c r="H18666" s="33" t="s">
        <v>44</v>
      </c>
      <c r="I18666" s="33" t="s">
        <v>43</v>
      </c>
      <c r="J18666" s="38" t="str">
        <f t="shared" si="1161"/>
        <v>Medium</v>
      </c>
      <c r="K18666" s="38" t="s">
        <v>12986</v>
      </c>
      <c r="L18666" s="48">
        <v>1172.78</v>
      </c>
      <c r="M18666" s="34">
        <v>1043.77</v>
      </c>
      <c r="N18666" s="40">
        <v>37539</v>
      </c>
      <c r="O18666" s="50">
        <f t="shared" si="1162"/>
        <v>129.01</v>
      </c>
      <c r="P18666" s="50" t="e">
        <f>LOOKUP(C18666,CustomerDemographic!A18665:N21854,CustomerDemographic!D18665:D21854)</f>
        <v>#N/A</v>
      </c>
      <c r="Q18666" s="31" t="e">
        <f>LOOKUP(C18666,CustomerDemographic!A18665:N21854,CustomerDemographic!E18665:E21854)</f>
        <v>#N/A</v>
      </c>
      <c r="R18666" s="68" t="e">
        <f>LOOKUP(C18666,CustomerDemographic!A18665:N21854,CustomerDemographic!F18665:F21854)</f>
        <v>#N/A</v>
      </c>
      <c r="S18666" s="46" t="e">
        <f>LOOKUP(C18666,CustomerDemographic!A18665:N21854,CustomerDemographic!G18665:G21854)</f>
        <v>#N/A</v>
      </c>
      <c r="T18666" s="46"/>
      <c r="U18666" s="31" t="e">
        <f>LOOKUP(C18666,CustomerDemographic!A18665:N21854,CustomerDemographic!I18665:I21854)</f>
        <v>#N/A</v>
      </c>
      <c r="V18666" s="38" t="e">
        <f>LOOKUP(C18666,CustomerDemographic!A18665:N21854,CustomerDemographic!J18665:J21854)</f>
        <v>#N/A</v>
      </c>
      <c r="W18666" s="31" t="e">
        <f>LOOKUP(C18666,CustomerDemographic!A18665:N21854,CustomerDemographic!K18665:K21854)</f>
        <v>#N/A</v>
      </c>
      <c r="X18666" s="31" t="e">
        <f>LOOKUP(C18666,CustomerDemographic!A18665:N21854,CustomerDemographic!L18665:L21854)</f>
        <v>#N/A</v>
      </c>
      <c r="Y18666" s="31" t="e">
        <f>LOOKUP(C18666,CustomerDemographic!A18665:N21854,CustomerDemographic!M18665:M21854)</f>
        <v>#N/A</v>
      </c>
      <c r="Z18666" s="31" t="e">
        <f>LOOKUP(C18666,CustomerDemographic!A18665:N21854,CustomerDemographic!N18665:N21854)</f>
        <v>#N/A</v>
      </c>
      <c r="AA18666" s="31" t="e">
        <f>LOOKUP(C18666,CustomerAddress!A18665:F22664,CustomerAddress!C18665:C22664)</f>
        <v>#N/A</v>
      </c>
      <c r="AB18666" s="31" t="e">
        <f>LOOKUP(C18666,CustomerAddress!A18665:F22664,CustomerAddress!D18665:D22664)</f>
        <v>#N/A</v>
      </c>
      <c r="AC18666" s="31" t="e">
        <f>LOOKUP(C18666,CustomerAddress!A18665:F22664,CustomerAddress!F18665:F22664)</f>
        <v>#N/A</v>
      </c>
      <c r="AD18666" s="31">
        <f t="shared" si="1163"/>
        <v>231</v>
      </c>
    </row>
    <row r="18667" spans="1:30" s="31" customFormat="1" ht="15.75" hidden="1" customHeight="1" x14ac:dyDescent="0.15">
      <c r="A18667" s="31">
        <v>19203</v>
      </c>
      <c r="B18667" s="31">
        <v>0</v>
      </c>
      <c r="C18667" s="31">
        <v>1214</v>
      </c>
      <c r="D18667" s="43">
        <v>42903</v>
      </c>
      <c r="E18667" s="43"/>
      <c r="F18667" s="31" t="b">
        <v>0</v>
      </c>
      <c r="G18667" s="33" t="s">
        <v>37</v>
      </c>
      <c r="H18667" s="36" t="s">
        <v>12747</v>
      </c>
      <c r="I18667" s="33" t="s">
        <v>38</v>
      </c>
      <c r="J18667" s="38" t="str">
        <f t="shared" si="1161"/>
        <v>Small</v>
      </c>
      <c r="K18667" s="38" t="s">
        <v>3629</v>
      </c>
      <c r="L18667" s="48">
        <v>441.49</v>
      </c>
      <c r="M18667" s="34">
        <v>84.99</v>
      </c>
      <c r="N18667" s="40">
        <v>34071</v>
      </c>
      <c r="O18667" s="50">
        <f t="shared" si="1162"/>
        <v>356.5</v>
      </c>
      <c r="P18667" s="50" t="e">
        <f>LOOKUP(C18667,CustomerDemographic!A18666:N21855,CustomerDemographic!D18666:D21855)</f>
        <v>#N/A</v>
      </c>
      <c r="Q18667" s="31" t="e">
        <f>LOOKUP(C18667,CustomerDemographic!A18666:N21855,CustomerDemographic!E18666:E21855)</f>
        <v>#N/A</v>
      </c>
      <c r="R18667" s="68" t="e">
        <f>LOOKUP(C18667,CustomerDemographic!A18666:N21855,CustomerDemographic!F18666:F21855)</f>
        <v>#N/A</v>
      </c>
      <c r="S18667" s="46" t="e">
        <f>LOOKUP(C18667,CustomerDemographic!A18666:N21855,CustomerDemographic!G18666:G21855)</f>
        <v>#N/A</v>
      </c>
      <c r="T18667" s="46"/>
      <c r="U18667" s="31" t="e">
        <f>LOOKUP(C18667,CustomerDemographic!A18666:N21855,CustomerDemographic!I18666:I21855)</f>
        <v>#N/A</v>
      </c>
      <c r="V18667" s="38" t="e">
        <f>LOOKUP(C18667,CustomerDemographic!A18666:N21855,CustomerDemographic!J18666:J21855)</f>
        <v>#N/A</v>
      </c>
      <c r="W18667" s="31" t="e">
        <f>LOOKUP(C18667,CustomerDemographic!A18666:N21855,CustomerDemographic!K18666:K21855)</f>
        <v>#N/A</v>
      </c>
      <c r="X18667" s="31" t="e">
        <f>LOOKUP(C18667,CustomerDemographic!A18666:N21855,CustomerDemographic!L18666:L21855)</f>
        <v>#N/A</v>
      </c>
      <c r="Y18667" s="31" t="e">
        <f>LOOKUP(C18667,CustomerDemographic!A18666:N21855,CustomerDemographic!M18666:M21855)</f>
        <v>#N/A</v>
      </c>
      <c r="Z18667" s="31" t="e">
        <f>LOOKUP(C18667,CustomerDemographic!A18666:N21855,CustomerDemographic!N18666:N21855)</f>
        <v>#N/A</v>
      </c>
      <c r="AA18667" s="31" t="e">
        <f>LOOKUP(C18667,CustomerAddress!A18666:F22665,CustomerAddress!C18666:C22665)</f>
        <v>#N/A</v>
      </c>
      <c r="AB18667" s="31" t="e">
        <f>LOOKUP(C18667,CustomerAddress!A18666:F22665,CustomerAddress!D18666:D22665)</f>
        <v>#N/A</v>
      </c>
      <c r="AC18667" s="31" t="e">
        <f>LOOKUP(C18667,CustomerAddress!A18666:F22665,CustomerAddress!F18666:F22665)</f>
        <v>#N/A</v>
      </c>
      <c r="AD18667" s="31">
        <f t="shared" si="1163"/>
        <v>196</v>
      </c>
    </row>
    <row r="18668" spans="1:30" s="31" customFormat="1" ht="15.75" hidden="1" customHeight="1" x14ac:dyDescent="0.15">
      <c r="A18668" s="31">
        <v>19204</v>
      </c>
      <c r="B18668" s="31">
        <v>94</v>
      </c>
      <c r="C18668" s="31">
        <v>2669</v>
      </c>
      <c r="D18668" s="43">
        <v>42922</v>
      </c>
      <c r="E18668" s="43"/>
      <c r="F18668" s="31" t="b">
        <v>0</v>
      </c>
      <c r="G18668" s="33" t="s">
        <v>37</v>
      </c>
      <c r="H18668" s="33" t="s">
        <v>42</v>
      </c>
      <c r="I18668" s="33" t="s">
        <v>38</v>
      </c>
      <c r="J18668" s="38" t="str">
        <f t="shared" si="1161"/>
        <v>Medium</v>
      </c>
      <c r="K18668" s="38" t="s">
        <v>12986</v>
      </c>
      <c r="L18668" s="48">
        <v>1635.3</v>
      </c>
      <c r="M18668" s="34">
        <v>993.66</v>
      </c>
      <c r="N18668" s="40">
        <v>41434</v>
      </c>
      <c r="O18668" s="50">
        <f t="shared" si="1162"/>
        <v>641.64</v>
      </c>
      <c r="P18668" s="50" t="e">
        <f>LOOKUP(C18668,CustomerDemographic!A18667:N21856,CustomerDemographic!D18667:D21856)</f>
        <v>#N/A</v>
      </c>
      <c r="Q18668" s="31" t="e">
        <f>LOOKUP(C18668,CustomerDemographic!A18667:N21856,CustomerDemographic!E18667:E21856)</f>
        <v>#N/A</v>
      </c>
      <c r="R18668" s="68" t="e">
        <f>LOOKUP(C18668,CustomerDemographic!A18667:N21856,CustomerDemographic!F18667:F21856)</f>
        <v>#N/A</v>
      </c>
      <c r="S18668" s="46" t="e">
        <f>LOOKUP(C18668,CustomerDemographic!A18667:N21856,CustomerDemographic!G18667:G21856)</f>
        <v>#N/A</v>
      </c>
      <c r="T18668" s="46"/>
      <c r="U18668" s="31" t="e">
        <f>LOOKUP(C18668,CustomerDemographic!A18667:N21856,CustomerDemographic!I18667:I21856)</f>
        <v>#N/A</v>
      </c>
      <c r="V18668" s="38" t="e">
        <f>LOOKUP(C18668,CustomerDemographic!A18667:N21856,CustomerDemographic!J18667:J21856)</f>
        <v>#N/A</v>
      </c>
      <c r="W18668" s="31" t="e">
        <f>LOOKUP(C18668,CustomerDemographic!A18667:N21856,CustomerDemographic!K18667:K21856)</f>
        <v>#N/A</v>
      </c>
      <c r="X18668" s="31" t="e">
        <f>LOOKUP(C18668,CustomerDemographic!A18667:N21856,CustomerDemographic!L18667:L21856)</f>
        <v>#N/A</v>
      </c>
      <c r="Y18668" s="31" t="e">
        <f>LOOKUP(C18668,CustomerDemographic!A18667:N21856,CustomerDemographic!M18667:M21856)</f>
        <v>#N/A</v>
      </c>
      <c r="Z18668" s="31" t="e">
        <f>LOOKUP(C18668,CustomerDemographic!A18667:N21856,CustomerDemographic!N18667:N21856)</f>
        <v>#N/A</v>
      </c>
      <c r="AA18668" s="31" t="e">
        <f>LOOKUP(C18668,CustomerAddress!A18667:F22666,CustomerAddress!C18667:C22666)</f>
        <v>#N/A</v>
      </c>
      <c r="AB18668" s="31" t="e">
        <f>LOOKUP(C18668,CustomerAddress!A18667:F22666,CustomerAddress!D18667:D22666)</f>
        <v>#N/A</v>
      </c>
      <c r="AC18668" s="31" t="e">
        <f>LOOKUP(C18668,CustomerAddress!A18667:F22666,CustomerAddress!F18667:F22666)</f>
        <v>#N/A</v>
      </c>
      <c r="AD18668" s="31">
        <f t="shared" si="1163"/>
        <v>177</v>
      </c>
    </row>
    <row r="18669" spans="1:30" s="31" customFormat="1" ht="15.75" hidden="1" customHeight="1" x14ac:dyDescent="0.15">
      <c r="A18669" s="31">
        <v>19205</v>
      </c>
      <c r="B18669" s="31">
        <v>61</v>
      </c>
      <c r="C18669" s="31">
        <v>3061</v>
      </c>
      <c r="D18669" s="43">
        <v>42753</v>
      </c>
      <c r="E18669" s="43"/>
      <c r="F18669" s="31" t="b">
        <v>0</v>
      </c>
      <c r="G18669" s="33" t="s">
        <v>37</v>
      </c>
      <c r="H18669" s="33" t="s">
        <v>40</v>
      </c>
      <c r="I18669" s="33" t="s">
        <v>38</v>
      </c>
      <c r="J18669" s="38" t="str">
        <f t="shared" si="1161"/>
        <v>Large</v>
      </c>
      <c r="K18669" s="38" t="s">
        <v>12987</v>
      </c>
      <c r="L18669" s="48">
        <v>71.16</v>
      </c>
      <c r="M18669" s="34">
        <v>56.93</v>
      </c>
      <c r="N18669" s="40">
        <v>33879</v>
      </c>
      <c r="O18669" s="50">
        <f t="shared" si="1162"/>
        <v>14.229999999999997</v>
      </c>
      <c r="P18669" s="50" t="e">
        <f>LOOKUP(C18669,CustomerDemographic!A18668:N21857,CustomerDemographic!D18668:D21857)</f>
        <v>#N/A</v>
      </c>
      <c r="Q18669" s="31" t="e">
        <f>LOOKUP(C18669,CustomerDemographic!A18668:N21857,CustomerDemographic!E18668:E21857)</f>
        <v>#N/A</v>
      </c>
      <c r="R18669" s="68" t="e">
        <f>LOOKUP(C18669,CustomerDemographic!A18668:N21857,CustomerDemographic!F18668:F21857)</f>
        <v>#N/A</v>
      </c>
      <c r="S18669" s="46" t="e">
        <f>LOOKUP(C18669,CustomerDemographic!A18668:N21857,CustomerDemographic!G18668:G21857)</f>
        <v>#N/A</v>
      </c>
      <c r="T18669" s="46"/>
      <c r="U18669" s="31" t="e">
        <f>LOOKUP(C18669,CustomerDemographic!A18668:N21857,CustomerDemographic!I18668:I21857)</f>
        <v>#N/A</v>
      </c>
      <c r="V18669" s="38" t="e">
        <f>LOOKUP(C18669,CustomerDemographic!A18668:N21857,CustomerDemographic!J18668:J21857)</f>
        <v>#N/A</v>
      </c>
      <c r="W18669" s="31" t="e">
        <f>LOOKUP(C18669,CustomerDemographic!A18668:N21857,CustomerDemographic!K18668:K21857)</f>
        <v>#N/A</v>
      </c>
      <c r="X18669" s="31" t="e">
        <f>LOOKUP(C18669,CustomerDemographic!A18668:N21857,CustomerDemographic!L18668:L21857)</f>
        <v>#N/A</v>
      </c>
      <c r="Y18669" s="31" t="e">
        <f>LOOKUP(C18669,CustomerDemographic!A18668:N21857,CustomerDemographic!M18668:M21857)</f>
        <v>#N/A</v>
      </c>
      <c r="Z18669" s="31" t="e">
        <f>LOOKUP(C18669,CustomerDemographic!A18668:N21857,CustomerDemographic!N18668:N21857)</f>
        <v>#N/A</v>
      </c>
      <c r="AA18669" s="31" t="e">
        <f>LOOKUP(C18669,CustomerAddress!A18668:F22667,CustomerAddress!C18668:C22667)</f>
        <v>#N/A</v>
      </c>
      <c r="AB18669" s="31" t="e">
        <f>LOOKUP(C18669,CustomerAddress!A18668:F22667,CustomerAddress!D18668:D22667)</f>
        <v>#N/A</v>
      </c>
      <c r="AC18669" s="31" t="e">
        <f>LOOKUP(C18669,CustomerAddress!A18668:F22667,CustomerAddress!F18668:F22667)</f>
        <v>#N/A</v>
      </c>
      <c r="AD18669" s="31">
        <f t="shared" si="1163"/>
        <v>346</v>
      </c>
    </row>
    <row r="18670" spans="1:30" s="31" customFormat="1" ht="15.75" hidden="1" customHeight="1" x14ac:dyDescent="0.15">
      <c r="A18670" s="31">
        <v>19207</v>
      </c>
      <c r="B18670" s="31">
        <v>10</v>
      </c>
      <c r="C18670" s="31">
        <v>1506</v>
      </c>
      <c r="D18670" s="43">
        <v>42762</v>
      </c>
      <c r="E18670" s="43"/>
      <c r="F18670" s="31" t="b">
        <v>1</v>
      </c>
      <c r="G18670" s="33" t="s">
        <v>37</v>
      </c>
      <c r="H18670" s="33" t="s">
        <v>44</v>
      </c>
      <c r="I18670" s="33" t="s">
        <v>46</v>
      </c>
      <c r="J18670" s="38" t="str">
        <f t="shared" si="1161"/>
        <v>Medium</v>
      </c>
      <c r="K18670" s="38" t="s">
        <v>12986</v>
      </c>
      <c r="L18670" s="48">
        <v>1466.68</v>
      </c>
      <c r="M18670" s="34">
        <v>363.25</v>
      </c>
      <c r="N18670" s="40">
        <v>41701</v>
      </c>
      <c r="O18670" s="50">
        <f t="shared" si="1162"/>
        <v>1103.43</v>
      </c>
      <c r="P18670" s="50" t="e">
        <f>LOOKUP(C18670,CustomerDemographic!A18669:N21858,CustomerDemographic!D18669:D21858)</f>
        <v>#N/A</v>
      </c>
      <c r="Q18670" s="31" t="e">
        <f>LOOKUP(C18670,CustomerDemographic!A18669:N21858,CustomerDemographic!E18669:E21858)</f>
        <v>#N/A</v>
      </c>
      <c r="R18670" s="68" t="e">
        <f>LOOKUP(C18670,CustomerDemographic!A18669:N21858,CustomerDemographic!F18669:F21858)</f>
        <v>#N/A</v>
      </c>
      <c r="S18670" s="46" t="e">
        <f>LOOKUP(C18670,CustomerDemographic!A18669:N21858,CustomerDemographic!G18669:G21858)</f>
        <v>#N/A</v>
      </c>
      <c r="T18670" s="46"/>
      <c r="U18670" s="31" t="e">
        <f>LOOKUP(C18670,CustomerDemographic!A18669:N21858,CustomerDemographic!I18669:I21858)</f>
        <v>#N/A</v>
      </c>
      <c r="V18670" s="38" t="e">
        <f>LOOKUP(C18670,CustomerDemographic!A18669:N21858,CustomerDemographic!J18669:J21858)</f>
        <v>#N/A</v>
      </c>
      <c r="W18670" s="31" t="e">
        <f>LOOKUP(C18670,CustomerDemographic!A18669:N21858,CustomerDemographic!K18669:K21858)</f>
        <v>#N/A</v>
      </c>
      <c r="X18670" s="31" t="e">
        <f>LOOKUP(C18670,CustomerDemographic!A18669:N21858,CustomerDemographic!L18669:L21858)</f>
        <v>#N/A</v>
      </c>
      <c r="Y18670" s="31" t="e">
        <f>LOOKUP(C18670,CustomerDemographic!A18669:N21858,CustomerDemographic!M18669:M21858)</f>
        <v>#N/A</v>
      </c>
      <c r="Z18670" s="31" t="e">
        <f>LOOKUP(C18670,CustomerDemographic!A18669:N21858,CustomerDemographic!N18669:N21858)</f>
        <v>#N/A</v>
      </c>
      <c r="AA18670" s="31" t="e">
        <f>LOOKUP(C18670,CustomerAddress!A18669:F22668,CustomerAddress!C18669:C22668)</f>
        <v>#N/A</v>
      </c>
      <c r="AB18670" s="31" t="e">
        <f>LOOKUP(C18670,CustomerAddress!A18669:F22668,CustomerAddress!D18669:D22668)</f>
        <v>#N/A</v>
      </c>
      <c r="AC18670" s="31" t="e">
        <f>LOOKUP(C18670,CustomerAddress!A18669:F22668,CustomerAddress!F18669:F22668)</f>
        <v>#N/A</v>
      </c>
      <c r="AD18670" s="31">
        <f t="shared" si="1163"/>
        <v>337</v>
      </c>
    </row>
    <row r="18671" spans="1:30" s="31" customFormat="1" ht="15.75" hidden="1" customHeight="1" x14ac:dyDescent="0.15">
      <c r="A18671" s="31">
        <v>19208</v>
      </c>
      <c r="B18671" s="31">
        <v>23</v>
      </c>
      <c r="C18671" s="31">
        <v>2997</v>
      </c>
      <c r="D18671" s="43">
        <v>43068</v>
      </c>
      <c r="E18671" s="43"/>
      <c r="F18671" s="31" t="b">
        <v>1</v>
      </c>
      <c r="G18671" s="33" t="s">
        <v>37</v>
      </c>
      <c r="H18671" s="33" t="s">
        <v>41</v>
      </c>
      <c r="I18671" s="33" t="s">
        <v>45</v>
      </c>
      <c r="J18671" s="38" t="str">
        <f t="shared" si="1161"/>
        <v>Medium</v>
      </c>
      <c r="K18671" s="38" t="s">
        <v>12986</v>
      </c>
      <c r="L18671" s="48">
        <v>688.63</v>
      </c>
      <c r="M18671" s="34">
        <v>612.88</v>
      </c>
      <c r="N18671" s="40">
        <v>34244</v>
      </c>
      <c r="O18671" s="50">
        <f t="shared" si="1162"/>
        <v>75.75</v>
      </c>
      <c r="P18671" s="50" t="e">
        <f>LOOKUP(C18671,CustomerDemographic!A18670:N21859,CustomerDemographic!D18670:D21859)</f>
        <v>#N/A</v>
      </c>
      <c r="Q18671" s="31" t="e">
        <f>LOOKUP(C18671,CustomerDemographic!A18670:N21859,CustomerDemographic!E18670:E21859)</f>
        <v>#N/A</v>
      </c>
      <c r="R18671" s="68" t="e">
        <f>LOOKUP(C18671,CustomerDemographic!A18670:N21859,CustomerDemographic!F18670:F21859)</f>
        <v>#N/A</v>
      </c>
      <c r="S18671" s="46" t="e">
        <f>LOOKUP(C18671,CustomerDemographic!A18670:N21859,CustomerDemographic!G18670:G21859)</f>
        <v>#N/A</v>
      </c>
      <c r="T18671" s="46"/>
      <c r="U18671" s="31" t="e">
        <f>LOOKUP(C18671,CustomerDemographic!A18670:N21859,CustomerDemographic!I18670:I21859)</f>
        <v>#N/A</v>
      </c>
      <c r="V18671" s="38" t="e">
        <f>LOOKUP(C18671,CustomerDemographic!A18670:N21859,CustomerDemographic!J18670:J21859)</f>
        <v>#N/A</v>
      </c>
      <c r="W18671" s="31" t="e">
        <f>LOOKUP(C18671,CustomerDemographic!A18670:N21859,CustomerDemographic!K18670:K21859)</f>
        <v>#N/A</v>
      </c>
      <c r="X18671" s="31" t="e">
        <f>LOOKUP(C18671,CustomerDemographic!A18670:N21859,CustomerDemographic!L18670:L21859)</f>
        <v>#N/A</v>
      </c>
      <c r="Y18671" s="31" t="e">
        <f>LOOKUP(C18671,CustomerDemographic!A18670:N21859,CustomerDemographic!M18670:M21859)</f>
        <v>#N/A</v>
      </c>
      <c r="Z18671" s="31" t="e">
        <f>LOOKUP(C18671,CustomerDemographic!A18670:N21859,CustomerDemographic!N18670:N21859)</f>
        <v>#N/A</v>
      </c>
      <c r="AA18671" s="31" t="e">
        <f>LOOKUP(C18671,CustomerAddress!A18670:F22669,CustomerAddress!C18670:C22669)</f>
        <v>#N/A</v>
      </c>
      <c r="AB18671" s="31" t="e">
        <f>LOOKUP(C18671,CustomerAddress!A18670:F22669,CustomerAddress!D18670:D22669)</f>
        <v>#N/A</v>
      </c>
      <c r="AC18671" s="31" t="e">
        <f>LOOKUP(C18671,CustomerAddress!A18670:F22669,CustomerAddress!F18670:F22669)</f>
        <v>#N/A</v>
      </c>
      <c r="AD18671" s="31">
        <f t="shared" si="1163"/>
        <v>31</v>
      </c>
    </row>
    <row r="18672" spans="1:30" s="31" customFormat="1" ht="15.75" hidden="1" customHeight="1" x14ac:dyDescent="0.15">
      <c r="A18672" s="31">
        <v>19209</v>
      </c>
      <c r="B18672" s="31">
        <v>13</v>
      </c>
      <c r="C18672" s="31">
        <v>286</v>
      </c>
      <c r="D18672" s="43">
        <v>42764</v>
      </c>
      <c r="E18672" s="43"/>
      <c r="F18672" s="31" t="b">
        <v>0</v>
      </c>
      <c r="G18672" s="33" t="s">
        <v>37</v>
      </c>
      <c r="H18672" s="36" t="s">
        <v>12747</v>
      </c>
      <c r="I18672" s="33" t="s">
        <v>38</v>
      </c>
      <c r="J18672" s="38" t="str">
        <f t="shared" si="1161"/>
        <v>Small</v>
      </c>
      <c r="K18672" s="38" t="s">
        <v>3629</v>
      </c>
      <c r="L18672" s="48">
        <v>1163.8900000000001</v>
      </c>
      <c r="M18672" s="34">
        <v>589.27</v>
      </c>
      <c r="N18672" s="40">
        <v>35378</v>
      </c>
      <c r="O18672" s="50">
        <f t="shared" si="1162"/>
        <v>574.62000000000012</v>
      </c>
      <c r="P18672" s="50" t="e">
        <f>LOOKUP(C18672,CustomerDemographic!A18671:N21860,CustomerDemographic!D18671:D21860)</f>
        <v>#N/A</v>
      </c>
      <c r="Q18672" s="31" t="e">
        <f>LOOKUP(C18672,CustomerDemographic!A18671:N21860,CustomerDemographic!E18671:E21860)</f>
        <v>#N/A</v>
      </c>
      <c r="R18672" s="68" t="e">
        <f>LOOKUP(C18672,CustomerDemographic!A18671:N21860,CustomerDemographic!F18671:F21860)</f>
        <v>#N/A</v>
      </c>
      <c r="S18672" s="46" t="e">
        <f>LOOKUP(C18672,CustomerDemographic!A18671:N21860,CustomerDemographic!G18671:G21860)</f>
        <v>#N/A</v>
      </c>
      <c r="T18672" s="46"/>
      <c r="U18672" s="31" t="e">
        <f>LOOKUP(C18672,CustomerDemographic!A18671:N21860,CustomerDemographic!I18671:I21860)</f>
        <v>#N/A</v>
      </c>
      <c r="V18672" s="38" t="e">
        <f>LOOKUP(C18672,CustomerDemographic!A18671:N21860,CustomerDemographic!J18671:J21860)</f>
        <v>#N/A</v>
      </c>
      <c r="W18672" s="31" t="e">
        <f>LOOKUP(C18672,CustomerDemographic!A18671:N21860,CustomerDemographic!K18671:K21860)</f>
        <v>#N/A</v>
      </c>
      <c r="X18672" s="31" t="e">
        <f>LOOKUP(C18672,CustomerDemographic!A18671:N21860,CustomerDemographic!L18671:L21860)</f>
        <v>#N/A</v>
      </c>
      <c r="Y18672" s="31" t="e">
        <f>LOOKUP(C18672,CustomerDemographic!A18671:N21860,CustomerDemographic!M18671:M21860)</f>
        <v>#N/A</v>
      </c>
      <c r="Z18672" s="31" t="e">
        <f>LOOKUP(C18672,CustomerDemographic!A18671:N21860,CustomerDemographic!N18671:N21860)</f>
        <v>#N/A</v>
      </c>
      <c r="AA18672" s="31" t="e">
        <f>LOOKUP(C18672,CustomerAddress!A18671:F22670,CustomerAddress!C18671:C22670)</f>
        <v>#N/A</v>
      </c>
      <c r="AB18672" s="31" t="e">
        <f>LOOKUP(C18672,CustomerAddress!A18671:F22670,CustomerAddress!D18671:D22670)</f>
        <v>#N/A</v>
      </c>
      <c r="AC18672" s="31" t="e">
        <f>LOOKUP(C18672,CustomerAddress!A18671:F22670,CustomerAddress!F18671:F22670)</f>
        <v>#N/A</v>
      </c>
      <c r="AD18672" s="31">
        <f t="shared" si="1163"/>
        <v>335</v>
      </c>
    </row>
    <row r="18673" spans="1:30" s="31" customFormat="1" ht="15.75" hidden="1" customHeight="1" x14ac:dyDescent="0.15">
      <c r="A18673" s="31">
        <v>19210</v>
      </c>
      <c r="B18673" s="31">
        <v>67</v>
      </c>
      <c r="C18673" s="31">
        <v>2773</v>
      </c>
      <c r="D18673" s="43">
        <v>42832</v>
      </c>
      <c r="E18673" s="43"/>
      <c r="F18673" s="31" t="b">
        <v>1</v>
      </c>
      <c r="G18673" s="33" t="s">
        <v>37</v>
      </c>
      <c r="H18673" s="33" t="s">
        <v>41</v>
      </c>
      <c r="I18673" s="33" t="s">
        <v>43</v>
      </c>
      <c r="J18673" s="38" t="str">
        <f t="shared" si="1161"/>
        <v>Medium</v>
      </c>
      <c r="K18673" s="38" t="s">
        <v>12986</v>
      </c>
      <c r="L18673" s="48">
        <v>544.04999999999995</v>
      </c>
      <c r="M18673" s="34">
        <v>376.84</v>
      </c>
      <c r="N18673" s="40">
        <v>36668</v>
      </c>
      <c r="O18673" s="50">
        <f t="shared" si="1162"/>
        <v>167.20999999999998</v>
      </c>
      <c r="P18673" s="50" t="e">
        <f>LOOKUP(C18673,CustomerDemographic!A18672:N21861,CustomerDemographic!D18672:D21861)</f>
        <v>#N/A</v>
      </c>
      <c r="Q18673" s="31" t="e">
        <f>LOOKUP(C18673,CustomerDemographic!A18672:N21861,CustomerDemographic!E18672:E21861)</f>
        <v>#N/A</v>
      </c>
      <c r="R18673" s="68" t="e">
        <f>LOOKUP(C18673,CustomerDemographic!A18672:N21861,CustomerDemographic!F18672:F21861)</f>
        <v>#N/A</v>
      </c>
      <c r="S18673" s="46" t="e">
        <f>LOOKUP(C18673,CustomerDemographic!A18672:N21861,CustomerDemographic!G18672:G21861)</f>
        <v>#N/A</v>
      </c>
      <c r="T18673" s="46"/>
      <c r="U18673" s="31" t="e">
        <f>LOOKUP(C18673,CustomerDemographic!A18672:N21861,CustomerDemographic!I18672:I21861)</f>
        <v>#N/A</v>
      </c>
      <c r="V18673" s="38" t="e">
        <f>LOOKUP(C18673,CustomerDemographic!A18672:N21861,CustomerDemographic!J18672:J21861)</f>
        <v>#N/A</v>
      </c>
      <c r="W18673" s="31" t="e">
        <f>LOOKUP(C18673,CustomerDemographic!A18672:N21861,CustomerDemographic!K18672:K21861)</f>
        <v>#N/A</v>
      </c>
      <c r="X18673" s="31" t="e">
        <f>LOOKUP(C18673,CustomerDemographic!A18672:N21861,CustomerDemographic!L18672:L21861)</f>
        <v>#N/A</v>
      </c>
      <c r="Y18673" s="31" t="e">
        <f>LOOKUP(C18673,CustomerDemographic!A18672:N21861,CustomerDemographic!M18672:M21861)</f>
        <v>#N/A</v>
      </c>
      <c r="Z18673" s="31" t="e">
        <f>LOOKUP(C18673,CustomerDemographic!A18672:N21861,CustomerDemographic!N18672:N21861)</f>
        <v>#N/A</v>
      </c>
      <c r="AA18673" s="31" t="e">
        <f>LOOKUP(C18673,CustomerAddress!A18672:F22671,CustomerAddress!C18672:C22671)</f>
        <v>#N/A</v>
      </c>
      <c r="AB18673" s="31" t="e">
        <f>LOOKUP(C18673,CustomerAddress!A18672:F22671,CustomerAddress!D18672:D22671)</f>
        <v>#N/A</v>
      </c>
      <c r="AC18673" s="31" t="e">
        <f>LOOKUP(C18673,CustomerAddress!A18672:F22671,CustomerAddress!F18672:F22671)</f>
        <v>#N/A</v>
      </c>
      <c r="AD18673" s="31">
        <f t="shared" si="1163"/>
        <v>267</v>
      </c>
    </row>
    <row r="18674" spans="1:30" s="31" customFormat="1" ht="15.75" hidden="1" customHeight="1" x14ac:dyDescent="0.15">
      <c r="A18674" s="31">
        <v>19211</v>
      </c>
      <c r="B18674" s="31">
        <v>29</v>
      </c>
      <c r="C18674" s="31">
        <v>3430</v>
      </c>
      <c r="D18674" s="43">
        <v>42998</v>
      </c>
      <c r="E18674" s="43"/>
      <c r="F18674" s="31" t="b">
        <v>1</v>
      </c>
      <c r="G18674" s="33" t="s">
        <v>37</v>
      </c>
      <c r="H18674" s="33" t="s">
        <v>41</v>
      </c>
      <c r="I18674" s="33" t="s">
        <v>43</v>
      </c>
      <c r="J18674" s="38" t="str">
        <f t="shared" si="1161"/>
        <v>Medium</v>
      </c>
      <c r="K18674" s="38" t="s">
        <v>12986</v>
      </c>
      <c r="L18674" s="48">
        <v>543.39</v>
      </c>
      <c r="M18674" s="34">
        <v>407.54</v>
      </c>
      <c r="N18674" s="40">
        <v>37337</v>
      </c>
      <c r="O18674" s="50">
        <f t="shared" si="1162"/>
        <v>135.84999999999997</v>
      </c>
      <c r="P18674" s="50" t="e">
        <f>LOOKUP(C18674,CustomerDemographic!A18673:N21862,CustomerDemographic!D18673:D21862)</f>
        <v>#N/A</v>
      </c>
      <c r="Q18674" s="31" t="e">
        <f>LOOKUP(C18674,CustomerDemographic!A18673:N21862,CustomerDemographic!E18673:E21862)</f>
        <v>#N/A</v>
      </c>
      <c r="R18674" s="68" t="e">
        <f>LOOKUP(C18674,CustomerDemographic!A18673:N21862,CustomerDemographic!F18673:F21862)</f>
        <v>#N/A</v>
      </c>
      <c r="S18674" s="46" t="e">
        <f>LOOKUP(C18674,CustomerDemographic!A18673:N21862,CustomerDemographic!G18673:G21862)</f>
        <v>#N/A</v>
      </c>
      <c r="T18674" s="46"/>
      <c r="U18674" s="31" t="e">
        <f>LOOKUP(C18674,CustomerDemographic!A18673:N21862,CustomerDemographic!I18673:I21862)</f>
        <v>#N/A</v>
      </c>
      <c r="V18674" s="38" t="e">
        <f>LOOKUP(C18674,CustomerDemographic!A18673:N21862,CustomerDemographic!J18673:J21862)</f>
        <v>#N/A</v>
      </c>
      <c r="W18674" s="31" t="e">
        <f>LOOKUP(C18674,CustomerDemographic!A18673:N21862,CustomerDemographic!K18673:K21862)</f>
        <v>#N/A</v>
      </c>
      <c r="X18674" s="31" t="e">
        <f>LOOKUP(C18674,CustomerDemographic!A18673:N21862,CustomerDemographic!L18673:L21862)</f>
        <v>#N/A</v>
      </c>
      <c r="Y18674" s="31" t="e">
        <f>LOOKUP(C18674,CustomerDemographic!A18673:N21862,CustomerDemographic!M18673:M21862)</f>
        <v>#N/A</v>
      </c>
      <c r="Z18674" s="31" t="e">
        <f>LOOKUP(C18674,CustomerDemographic!A18673:N21862,CustomerDemographic!N18673:N21862)</f>
        <v>#N/A</v>
      </c>
      <c r="AA18674" s="31" t="e">
        <f>LOOKUP(C18674,CustomerAddress!A18673:F22672,CustomerAddress!C18673:C22672)</f>
        <v>#N/A</v>
      </c>
      <c r="AB18674" s="31" t="e">
        <f>LOOKUP(C18674,CustomerAddress!A18673:F22672,CustomerAddress!D18673:D22672)</f>
        <v>#N/A</v>
      </c>
      <c r="AC18674" s="31" t="e">
        <f>LOOKUP(C18674,CustomerAddress!A18673:F22672,CustomerAddress!F18673:F22672)</f>
        <v>#N/A</v>
      </c>
      <c r="AD18674" s="31">
        <f t="shared" si="1163"/>
        <v>101</v>
      </c>
    </row>
    <row r="18675" spans="1:30" s="31" customFormat="1" ht="15.75" hidden="1" customHeight="1" x14ac:dyDescent="0.15">
      <c r="A18675" s="31">
        <v>19212</v>
      </c>
      <c r="B18675" s="31">
        <v>13</v>
      </c>
      <c r="C18675" s="31">
        <v>2082</v>
      </c>
      <c r="D18675" s="43">
        <v>43039</v>
      </c>
      <c r="E18675" s="43"/>
      <c r="F18675" s="31" t="b">
        <v>0</v>
      </c>
      <c r="G18675" s="33" t="s">
        <v>37</v>
      </c>
      <c r="H18675" s="36" t="s">
        <v>12747</v>
      </c>
      <c r="I18675" s="33" t="s">
        <v>38</v>
      </c>
      <c r="J18675" s="38" t="str">
        <f t="shared" si="1161"/>
        <v>Medium</v>
      </c>
      <c r="K18675" s="38" t="s">
        <v>12986</v>
      </c>
      <c r="L18675" s="48">
        <v>1163.8900000000001</v>
      </c>
      <c r="M18675" s="34">
        <v>589.27</v>
      </c>
      <c r="N18675" s="40">
        <v>37838</v>
      </c>
      <c r="O18675" s="50">
        <f t="shared" si="1162"/>
        <v>574.62000000000012</v>
      </c>
      <c r="P18675" s="50" t="e">
        <f>LOOKUP(C18675,CustomerDemographic!A18674:N21863,CustomerDemographic!D18674:D21863)</f>
        <v>#N/A</v>
      </c>
      <c r="Q18675" s="31" t="e">
        <f>LOOKUP(C18675,CustomerDemographic!A18674:N21863,CustomerDemographic!E18674:E21863)</f>
        <v>#N/A</v>
      </c>
      <c r="R18675" s="68" t="e">
        <f>LOOKUP(C18675,CustomerDemographic!A18674:N21863,CustomerDemographic!F18674:F21863)</f>
        <v>#N/A</v>
      </c>
      <c r="S18675" s="46" t="e">
        <f>LOOKUP(C18675,CustomerDemographic!A18674:N21863,CustomerDemographic!G18674:G21863)</f>
        <v>#N/A</v>
      </c>
      <c r="T18675" s="46"/>
      <c r="U18675" s="31" t="e">
        <f>LOOKUP(C18675,CustomerDemographic!A18674:N21863,CustomerDemographic!I18674:I21863)</f>
        <v>#N/A</v>
      </c>
      <c r="V18675" s="38" t="e">
        <f>LOOKUP(C18675,CustomerDemographic!A18674:N21863,CustomerDemographic!J18674:J21863)</f>
        <v>#N/A</v>
      </c>
      <c r="W18675" s="31" t="e">
        <f>LOOKUP(C18675,CustomerDemographic!A18674:N21863,CustomerDemographic!K18674:K21863)</f>
        <v>#N/A</v>
      </c>
      <c r="X18675" s="31" t="e">
        <f>LOOKUP(C18675,CustomerDemographic!A18674:N21863,CustomerDemographic!L18674:L21863)</f>
        <v>#N/A</v>
      </c>
      <c r="Y18675" s="31" t="e">
        <f>LOOKUP(C18675,CustomerDemographic!A18674:N21863,CustomerDemographic!M18674:M21863)</f>
        <v>#N/A</v>
      </c>
      <c r="Z18675" s="31" t="e">
        <f>LOOKUP(C18675,CustomerDemographic!A18674:N21863,CustomerDemographic!N18674:N21863)</f>
        <v>#N/A</v>
      </c>
      <c r="AA18675" s="31" t="e">
        <f>LOOKUP(C18675,CustomerAddress!A18674:F22673,CustomerAddress!C18674:C22673)</f>
        <v>#N/A</v>
      </c>
      <c r="AB18675" s="31" t="e">
        <f>LOOKUP(C18675,CustomerAddress!A18674:F22673,CustomerAddress!D18674:D22673)</f>
        <v>#N/A</v>
      </c>
      <c r="AC18675" s="31" t="e">
        <f>LOOKUP(C18675,CustomerAddress!A18674:F22673,CustomerAddress!F18674:F22673)</f>
        <v>#N/A</v>
      </c>
      <c r="AD18675" s="31">
        <f t="shared" si="1163"/>
        <v>60</v>
      </c>
    </row>
    <row r="18676" spans="1:30" s="31" customFormat="1" ht="15.75" hidden="1" customHeight="1" x14ac:dyDescent="0.15">
      <c r="A18676" s="31">
        <v>19213</v>
      </c>
      <c r="B18676" s="31">
        <v>5</v>
      </c>
      <c r="C18676" s="31">
        <v>2580</v>
      </c>
      <c r="D18676" s="43">
        <v>42869</v>
      </c>
      <c r="E18676" s="43"/>
      <c r="F18676" s="31" t="b">
        <v>0</v>
      </c>
      <c r="G18676" s="33" t="s">
        <v>37</v>
      </c>
      <c r="H18676" s="33" t="s">
        <v>39</v>
      </c>
      <c r="I18676" s="33" t="s">
        <v>45</v>
      </c>
      <c r="J18676" s="38" t="str">
        <f t="shared" si="1161"/>
        <v>Medium</v>
      </c>
      <c r="K18676" s="38" t="s">
        <v>12986</v>
      </c>
      <c r="L18676" s="48">
        <v>574.64</v>
      </c>
      <c r="M18676" s="34">
        <v>459.71</v>
      </c>
      <c r="N18676" s="40">
        <v>40784</v>
      </c>
      <c r="O18676" s="50">
        <f t="shared" si="1162"/>
        <v>114.93</v>
      </c>
      <c r="P18676" s="50" t="e">
        <f>LOOKUP(C18676,CustomerDemographic!A18675:N21864,CustomerDemographic!D18675:D21864)</f>
        <v>#N/A</v>
      </c>
      <c r="Q18676" s="31" t="e">
        <f>LOOKUP(C18676,CustomerDemographic!A18675:N21864,CustomerDemographic!E18675:E21864)</f>
        <v>#N/A</v>
      </c>
      <c r="R18676" s="68" t="e">
        <f>LOOKUP(C18676,CustomerDemographic!A18675:N21864,CustomerDemographic!F18675:F21864)</f>
        <v>#N/A</v>
      </c>
      <c r="S18676" s="46" t="e">
        <f>LOOKUP(C18676,CustomerDemographic!A18675:N21864,CustomerDemographic!G18675:G21864)</f>
        <v>#N/A</v>
      </c>
      <c r="T18676" s="46"/>
      <c r="U18676" s="31" t="e">
        <f>LOOKUP(C18676,CustomerDemographic!A18675:N21864,CustomerDemographic!I18675:I21864)</f>
        <v>#N/A</v>
      </c>
      <c r="V18676" s="38" t="e">
        <f>LOOKUP(C18676,CustomerDemographic!A18675:N21864,CustomerDemographic!J18675:J21864)</f>
        <v>#N/A</v>
      </c>
      <c r="W18676" s="31" t="e">
        <f>LOOKUP(C18676,CustomerDemographic!A18675:N21864,CustomerDemographic!K18675:K21864)</f>
        <v>#N/A</v>
      </c>
      <c r="X18676" s="31" t="e">
        <f>LOOKUP(C18676,CustomerDemographic!A18675:N21864,CustomerDemographic!L18675:L21864)</f>
        <v>#N/A</v>
      </c>
      <c r="Y18676" s="31" t="e">
        <f>LOOKUP(C18676,CustomerDemographic!A18675:N21864,CustomerDemographic!M18675:M21864)</f>
        <v>#N/A</v>
      </c>
      <c r="Z18676" s="31" t="e">
        <f>LOOKUP(C18676,CustomerDemographic!A18675:N21864,CustomerDemographic!N18675:N21864)</f>
        <v>#N/A</v>
      </c>
      <c r="AA18676" s="31" t="e">
        <f>LOOKUP(C18676,CustomerAddress!A18675:F22674,CustomerAddress!C18675:C22674)</f>
        <v>#N/A</v>
      </c>
      <c r="AB18676" s="31" t="e">
        <f>LOOKUP(C18676,CustomerAddress!A18675:F22674,CustomerAddress!D18675:D22674)</f>
        <v>#N/A</v>
      </c>
      <c r="AC18676" s="31" t="e">
        <f>LOOKUP(C18676,CustomerAddress!A18675:F22674,CustomerAddress!F18675:F22674)</f>
        <v>#N/A</v>
      </c>
      <c r="AD18676" s="31">
        <f t="shared" si="1163"/>
        <v>230</v>
      </c>
    </row>
    <row r="18677" spans="1:30" s="31" customFormat="1" ht="15.75" hidden="1" customHeight="1" x14ac:dyDescent="0.15">
      <c r="A18677" s="31">
        <v>19214</v>
      </c>
      <c r="B18677" s="31">
        <v>2</v>
      </c>
      <c r="C18677" s="31">
        <v>1545</v>
      </c>
      <c r="D18677" s="43">
        <v>42974</v>
      </c>
      <c r="E18677" s="43"/>
      <c r="F18677" s="31" t="b">
        <v>1</v>
      </c>
      <c r="G18677" s="33" t="s">
        <v>37</v>
      </c>
      <c r="H18677" s="36" t="s">
        <v>12747</v>
      </c>
      <c r="I18677" s="33" t="s">
        <v>38</v>
      </c>
      <c r="J18677" s="38" t="str">
        <f t="shared" si="1161"/>
        <v>Medium</v>
      </c>
      <c r="K18677" s="38" t="s">
        <v>12986</v>
      </c>
      <c r="L18677" s="48">
        <v>71.489999999999995</v>
      </c>
      <c r="M18677" s="34">
        <v>53.62</v>
      </c>
      <c r="N18677" s="40">
        <v>38573</v>
      </c>
      <c r="O18677" s="50">
        <f t="shared" si="1162"/>
        <v>17.869999999999997</v>
      </c>
      <c r="P18677" s="50" t="e">
        <f>LOOKUP(C18677,CustomerDemographic!A18676:N21865,CustomerDemographic!D18676:D21865)</f>
        <v>#N/A</v>
      </c>
      <c r="Q18677" s="31" t="e">
        <f>LOOKUP(C18677,CustomerDemographic!A18676:N21865,CustomerDemographic!E18676:E21865)</f>
        <v>#N/A</v>
      </c>
      <c r="R18677" s="68" t="e">
        <f>LOOKUP(C18677,CustomerDemographic!A18676:N21865,CustomerDemographic!F18676:F21865)</f>
        <v>#N/A</v>
      </c>
      <c r="S18677" s="46" t="e">
        <f>LOOKUP(C18677,CustomerDemographic!A18676:N21865,CustomerDemographic!G18676:G21865)</f>
        <v>#N/A</v>
      </c>
      <c r="T18677" s="46"/>
      <c r="U18677" s="31" t="e">
        <f>LOOKUP(C18677,CustomerDemographic!A18676:N21865,CustomerDemographic!I18676:I21865)</f>
        <v>#N/A</v>
      </c>
      <c r="V18677" s="38" t="e">
        <f>LOOKUP(C18677,CustomerDemographic!A18676:N21865,CustomerDemographic!J18676:J21865)</f>
        <v>#N/A</v>
      </c>
      <c r="W18677" s="31" t="e">
        <f>LOOKUP(C18677,CustomerDemographic!A18676:N21865,CustomerDemographic!K18676:K21865)</f>
        <v>#N/A</v>
      </c>
      <c r="X18677" s="31" t="e">
        <f>LOOKUP(C18677,CustomerDemographic!A18676:N21865,CustomerDemographic!L18676:L21865)</f>
        <v>#N/A</v>
      </c>
      <c r="Y18677" s="31" t="e">
        <f>LOOKUP(C18677,CustomerDemographic!A18676:N21865,CustomerDemographic!M18676:M21865)</f>
        <v>#N/A</v>
      </c>
      <c r="Z18677" s="31" t="e">
        <f>LOOKUP(C18677,CustomerDemographic!A18676:N21865,CustomerDemographic!N18676:N21865)</f>
        <v>#N/A</v>
      </c>
      <c r="AA18677" s="31" t="e">
        <f>LOOKUP(C18677,CustomerAddress!A18676:F22675,CustomerAddress!C18676:C22675)</f>
        <v>#N/A</v>
      </c>
      <c r="AB18677" s="31" t="e">
        <f>LOOKUP(C18677,CustomerAddress!A18676:F22675,CustomerAddress!D18676:D22675)</f>
        <v>#N/A</v>
      </c>
      <c r="AC18677" s="31" t="e">
        <f>LOOKUP(C18677,CustomerAddress!A18676:F22675,CustomerAddress!F18676:F22675)</f>
        <v>#N/A</v>
      </c>
      <c r="AD18677" s="31">
        <f t="shared" si="1163"/>
        <v>125</v>
      </c>
    </row>
    <row r="18678" spans="1:30" s="31" customFormat="1" ht="15.75" hidden="1" customHeight="1" x14ac:dyDescent="0.15">
      <c r="A18678" s="31">
        <v>19215</v>
      </c>
      <c r="B18678" s="31">
        <v>40</v>
      </c>
      <c r="C18678" s="31">
        <v>2078</v>
      </c>
      <c r="D18678" s="43">
        <v>42829</v>
      </c>
      <c r="E18678" s="43"/>
      <c r="F18678" s="31" t="b">
        <v>1</v>
      </c>
      <c r="G18678" s="33" t="s">
        <v>37</v>
      </c>
      <c r="H18678" s="33" t="s">
        <v>40</v>
      </c>
      <c r="I18678" s="33" t="s">
        <v>38</v>
      </c>
      <c r="J18678" s="38" t="str">
        <f t="shared" si="1161"/>
        <v>Medium</v>
      </c>
      <c r="K18678" s="38" t="s">
        <v>12986</v>
      </c>
      <c r="L18678" s="48">
        <v>1458.17</v>
      </c>
      <c r="M18678" s="34">
        <v>874.9</v>
      </c>
      <c r="N18678" s="40">
        <v>38750</v>
      </c>
      <c r="O18678" s="50">
        <f t="shared" si="1162"/>
        <v>583.2700000000001</v>
      </c>
      <c r="P18678" s="50" t="e">
        <f>LOOKUP(C18678,CustomerDemographic!A18677:N21866,CustomerDemographic!D18677:D21866)</f>
        <v>#N/A</v>
      </c>
      <c r="Q18678" s="31" t="e">
        <f>LOOKUP(C18678,CustomerDemographic!A18677:N21866,CustomerDemographic!E18677:E21866)</f>
        <v>#N/A</v>
      </c>
      <c r="R18678" s="68" t="e">
        <f>LOOKUP(C18678,CustomerDemographic!A18677:N21866,CustomerDemographic!F18677:F21866)</f>
        <v>#N/A</v>
      </c>
      <c r="S18678" s="46" t="e">
        <f>LOOKUP(C18678,CustomerDemographic!A18677:N21866,CustomerDemographic!G18677:G21866)</f>
        <v>#N/A</v>
      </c>
      <c r="T18678" s="46"/>
      <c r="U18678" s="31" t="e">
        <f>LOOKUP(C18678,CustomerDemographic!A18677:N21866,CustomerDemographic!I18677:I21866)</f>
        <v>#N/A</v>
      </c>
      <c r="V18678" s="38" t="e">
        <f>LOOKUP(C18678,CustomerDemographic!A18677:N21866,CustomerDemographic!J18677:J21866)</f>
        <v>#N/A</v>
      </c>
      <c r="W18678" s="31" t="e">
        <f>LOOKUP(C18678,CustomerDemographic!A18677:N21866,CustomerDemographic!K18677:K21866)</f>
        <v>#N/A</v>
      </c>
      <c r="X18678" s="31" t="e">
        <f>LOOKUP(C18678,CustomerDemographic!A18677:N21866,CustomerDemographic!L18677:L21866)</f>
        <v>#N/A</v>
      </c>
      <c r="Y18678" s="31" t="e">
        <f>LOOKUP(C18678,CustomerDemographic!A18677:N21866,CustomerDemographic!M18677:M21866)</f>
        <v>#N/A</v>
      </c>
      <c r="Z18678" s="31" t="e">
        <f>LOOKUP(C18678,CustomerDemographic!A18677:N21866,CustomerDemographic!N18677:N21866)</f>
        <v>#N/A</v>
      </c>
      <c r="AA18678" s="31" t="e">
        <f>LOOKUP(C18678,CustomerAddress!A18677:F22676,CustomerAddress!C18677:C22676)</f>
        <v>#N/A</v>
      </c>
      <c r="AB18678" s="31" t="e">
        <f>LOOKUP(C18678,CustomerAddress!A18677:F22676,CustomerAddress!D18677:D22676)</f>
        <v>#N/A</v>
      </c>
      <c r="AC18678" s="31" t="e">
        <f>LOOKUP(C18678,CustomerAddress!A18677:F22676,CustomerAddress!F18677:F22676)</f>
        <v>#N/A</v>
      </c>
      <c r="AD18678" s="31">
        <f t="shared" si="1163"/>
        <v>270</v>
      </c>
    </row>
    <row r="18679" spans="1:30" s="31" customFormat="1" ht="15.75" hidden="1" customHeight="1" x14ac:dyDescent="0.15">
      <c r="A18679" s="31">
        <v>19216</v>
      </c>
      <c r="B18679" s="31">
        <v>5</v>
      </c>
      <c r="C18679" s="31">
        <v>2622</v>
      </c>
      <c r="D18679" s="43">
        <v>42805</v>
      </c>
      <c r="E18679" s="43"/>
      <c r="F18679" s="31" t="b">
        <v>0</v>
      </c>
      <c r="G18679" s="33" t="s">
        <v>37</v>
      </c>
      <c r="H18679" s="33" t="s">
        <v>39</v>
      </c>
      <c r="I18679" s="33" t="s">
        <v>45</v>
      </c>
      <c r="J18679" s="38" t="str">
        <f t="shared" si="1161"/>
        <v>Medium</v>
      </c>
      <c r="K18679" s="38" t="s">
        <v>12986</v>
      </c>
      <c r="L18679" s="48">
        <v>574.64</v>
      </c>
      <c r="M18679" s="34">
        <v>459.71</v>
      </c>
      <c r="N18679" s="40">
        <v>40784</v>
      </c>
      <c r="O18679" s="50">
        <f t="shared" si="1162"/>
        <v>114.93</v>
      </c>
      <c r="P18679" s="50" t="e">
        <f>LOOKUP(C18679,CustomerDemographic!A18678:N21867,CustomerDemographic!D18678:D21867)</f>
        <v>#N/A</v>
      </c>
      <c r="Q18679" s="31" t="e">
        <f>LOOKUP(C18679,CustomerDemographic!A18678:N21867,CustomerDemographic!E18678:E21867)</f>
        <v>#N/A</v>
      </c>
      <c r="R18679" s="68" t="e">
        <f>LOOKUP(C18679,CustomerDemographic!A18678:N21867,CustomerDemographic!F18678:F21867)</f>
        <v>#N/A</v>
      </c>
      <c r="S18679" s="46" t="e">
        <f>LOOKUP(C18679,CustomerDemographic!A18678:N21867,CustomerDemographic!G18678:G21867)</f>
        <v>#N/A</v>
      </c>
      <c r="T18679" s="46"/>
      <c r="U18679" s="31" t="e">
        <f>LOOKUP(C18679,CustomerDemographic!A18678:N21867,CustomerDemographic!I18678:I21867)</f>
        <v>#N/A</v>
      </c>
      <c r="V18679" s="38" t="e">
        <f>LOOKUP(C18679,CustomerDemographic!A18678:N21867,CustomerDemographic!J18678:J21867)</f>
        <v>#N/A</v>
      </c>
      <c r="W18679" s="31" t="e">
        <f>LOOKUP(C18679,CustomerDemographic!A18678:N21867,CustomerDemographic!K18678:K21867)</f>
        <v>#N/A</v>
      </c>
      <c r="X18679" s="31" t="e">
        <f>LOOKUP(C18679,CustomerDemographic!A18678:N21867,CustomerDemographic!L18678:L21867)</f>
        <v>#N/A</v>
      </c>
      <c r="Y18679" s="31" t="e">
        <f>LOOKUP(C18679,CustomerDemographic!A18678:N21867,CustomerDemographic!M18678:M21867)</f>
        <v>#N/A</v>
      </c>
      <c r="Z18679" s="31" t="e">
        <f>LOOKUP(C18679,CustomerDemographic!A18678:N21867,CustomerDemographic!N18678:N21867)</f>
        <v>#N/A</v>
      </c>
      <c r="AA18679" s="31" t="e">
        <f>LOOKUP(C18679,CustomerAddress!A18678:F22677,CustomerAddress!C18678:C22677)</f>
        <v>#N/A</v>
      </c>
      <c r="AB18679" s="31" t="e">
        <f>LOOKUP(C18679,CustomerAddress!A18678:F22677,CustomerAddress!D18678:D22677)</f>
        <v>#N/A</v>
      </c>
      <c r="AC18679" s="31" t="e">
        <f>LOOKUP(C18679,CustomerAddress!A18678:F22677,CustomerAddress!F18678:F22677)</f>
        <v>#N/A</v>
      </c>
      <c r="AD18679" s="31">
        <f t="shared" si="1163"/>
        <v>294</v>
      </c>
    </row>
    <row r="18680" spans="1:30" s="31" customFormat="1" ht="15.75" hidden="1" customHeight="1" x14ac:dyDescent="0.15">
      <c r="A18680" s="31">
        <v>19217</v>
      </c>
      <c r="B18680" s="31">
        <v>7</v>
      </c>
      <c r="C18680" s="31">
        <v>2125</v>
      </c>
      <c r="D18680" s="43">
        <v>42858</v>
      </c>
      <c r="E18680" s="43"/>
      <c r="F18680" s="31" t="b">
        <v>0</v>
      </c>
      <c r="G18680" s="33" t="s">
        <v>37</v>
      </c>
      <c r="H18680" s="33" t="s">
        <v>42</v>
      </c>
      <c r="I18680" s="33" t="s">
        <v>38</v>
      </c>
      <c r="J18680" s="38" t="str">
        <f t="shared" si="1161"/>
        <v>Medium</v>
      </c>
      <c r="K18680" s="38" t="s">
        <v>12986</v>
      </c>
      <c r="L18680" s="48">
        <v>1311.44</v>
      </c>
      <c r="M18680" s="34">
        <v>1167.18</v>
      </c>
      <c r="N18680" s="40">
        <v>33888</v>
      </c>
      <c r="O18680" s="50">
        <f t="shared" si="1162"/>
        <v>144.26</v>
      </c>
      <c r="P18680" s="50" t="e">
        <f>LOOKUP(C18680,CustomerDemographic!A18679:N21868,CustomerDemographic!D18679:D21868)</f>
        <v>#N/A</v>
      </c>
      <c r="Q18680" s="31" t="e">
        <f>LOOKUP(C18680,CustomerDemographic!A18679:N21868,CustomerDemographic!E18679:E21868)</f>
        <v>#N/A</v>
      </c>
      <c r="R18680" s="68" t="e">
        <f>LOOKUP(C18680,CustomerDemographic!A18679:N21868,CustomerDemographic!F18679:F21868)</f>
        <v>#N/A</v>
      </c>
      <c r="S18680" s="46" t="e">
        <f>LOOKUP(C18680,CustomerDemographic!A18679:N21868,CustomerDemographic!G18679:G21868)</f>
        <v>#N/A</v>
      </c>
      <c r="T18680" s="46"/>
      <c r="U18680" s="31" t="e">
        <f>LOOKUP(C18680,CustomerDemographic!A18679:N21868,CustomerDemographic!I18679:I21868)</f>
        <v>#N/A</v>
      </c>
      <c r="V18680" s="38" t="e">
        <f>LOOKUP(C18680,CustomerDemographic!A18679:N21868,CustomerDemographic!J18679:J21868)</f>
        <v>#N/A</v>
      </c>
      <c r="W18680" s="31" t="e">
        <f>LOOKUP(C18680,CustomerDemographic!A18679:N21868,CustomerDemographic!K18679:K21868)</f>
        <v>#N/A</v>
      </c>
      <c r="X18680" s="31" t="e">
        <f>LOOKUP(C18680,CustomerDemographic!A18679:N21868,CustomerDemographic!L18679:L21868)</f>
        <v>#N/A</v>
      </c>
      <c r="Y18680" s="31" t="e">
        <f>LOOKUP(C18680,CustomerDemographic!A18679:N21868,CustomerDemographic!M18679:M21868)</f>
        <v>#N/A</v>
      </c>
      <c r="Z18680" s="31" t="e">
        <f>LOOKUP(C18680,CustomerDemographic!A18679:N21868,CustomerDemographic!N18679:N21868)</f>
        <v>#N/A</v>
      </c>
      <c r="AA18680" s="31" t="e">
        <f>LOOKUP(C18680,CustomerAddress!A18679:F22678,CustomerAddress!C18679:C22678)</f>
        <v>#N/A</v>
      </c>
      <c r="AB18680" s="31" t="e">
        <f>LOOKUP(C18680,CustomerAddress!A18679:F22678,CustomerAddress!D18679:D22678)</f>
        <v>#N/A</v>
      </c>
      <c r="AC18680" s="31" t="e">
        <f>LOOKUP(C18680,CustomerAddress!A18679:F22678,CustomerAddress!F18679:F22678)</f>
        <v>#N/A</v>
      </c>
      <c r="AD18680" s="31">
        <f t="shared" si="1163"/>
        <v>241</v>
      </c>
    </row>
    <row r="18681" spans="1:30" s="31" customFormat="1" ht="15.75" hidden="1" customHeight="1" x14ac:dyDescent="0.15">
      <c r="A18681" s="31">
        <v>19218</v>
      </c>
      <c r="B18681" s="31">
        <v>0</v>
      </c>
      <c r="C18681" s="31">
        <v>1611</v>
      </c>
      <c r="D18681" s="43">
        <v>43057</v>
      </c>
      <c r="E18681" s="43"/>
      <c r="F18681" s="31" t="b">
        <v>0</v>
      </c>
      <c r="G18681" s="33" t="s">
        <v>37</v>
      </c>
      <c r="H18681" s="33" t="s">
        <v>41</v>
      </c>
      <c r="I18681" s="33" t="s">
        <v>38</v>
      </c>
      <c r="J18681" s="38" t="str">
        <f t="shared" si="1161"/>
        <v>Small</v>
      </c>
      <c r="K18681" s="38" t="s">
        <v>3629</v>
      </c>
      <c r="L18681" s="48">
        <v>363.01</v>
      </c>
      <c r="M18681" s="34">
        <v>290.41000000000003</v>
      </c>
      <c r="N18681" s="40">
        <v>42458</v>
      </c>
      <c r="O18681" s="50">
        <f t="shared" si="1162"/>
        <v>72.599999999999966</v>
      </c>
      <c r="P18681" s="50" t="e">
        <f>LOOKUP(C18681,CustomerDemographic!A18680:N21869,CustomerDemographic!D18680:D21869)</f>
        <v>#N/A</v>
      </c>
      <c r="Q18681" s="31" t="e">
        <f>LOOKUP(C18681,CustomerDemographic!A18680:N21869,CustomerDemographic!E18680:E21869)</f>
        <v>#N/A</v>
      </c>
      <c r="R18681" s="68" t="e">
        <f>LOOKUP(C18681,CustomerDemographic!A18680:N21869,CustomerDemographic!F18680:F21869)</f>
        <v>#N/A</v>
      </c>
      <c r="S18681" s="46" t="e">
        <f>LOOKUP(C18681,CustomerDemographic!A18680:N21869,CustomerDemographic!G18680:G21869)</f>
        <v>#N/A</v>
      </c>
      <c r="T18681" s="46"/>
      <c r="U18681" s="31" t="e">
        <f>LOOKUP(C18681,CustomerDemographic!A18680:N21869,CustomerDemographic!I18680:I21869)</f>
        <v>#N/A</v>
      </c>
      <c r="V18681" s="38" t="e">
        <f>LOOKUP(C18681,CustomerDemographic!A18680:N21869,CustomerDemographic!J18680:J21869)</f>
        <v>#N/A</v>
      </c>
      <c r="W18681" s="31" t="e">
        <f>LOOKUP(C18681,CustomerDemographic!A18680:N21869,CustomerDemographic!K18680:K21869)</f>
        <v>#N/A</v>
      </c>
      <c r="X18681" s="31" t="e">
        <f>LOOKUP(C18681,CustomerDemographic!A18680:N21869,CustomerDemographic!L18680:L21869)</f>
        <v>#N/A</v>
      </c>
      <c r="Y18681" s="31" t="e">
        <f>LOOKUP(C18681,CustomerDemographic!A18680:N21869,CustomerDemographic!M18680:M21869)</f>
        <v>#N/A</v>
      </c>
      <c r="Z18681" s="31" t="e">
        <f>LOOKUP(C18681,CustomerDemographic!A18680:N21869,CustomerDemographic!N18680:N21869)</f>
        <v>#N/A</v>
      </c>
      <c r="AA18681" s="31" t="e">
        <f>LOOKUP(C18681,CustomerAddress!A18680:F22679,CustomerAddress!C18680:C22679)</f>
        <v>#N/A</v>
      </c>
      <c r="AB18681" s="31" t="e">
        <f>LOOKUP(C18681,CustomerAddress!A18680:F22679,CustomerAddress!D18680:D22679)</f>
        <v>#N/A</v>
      </c>
      <c r="AC18681" s="31" t="e">
        <f>LOOKUP(C18681,CustomerAddress!A18680:F22679,CustomerAddress!F18680:F22679)</f>
        <v>#N/A</v>
      </c>
      <c r="AD18681" s="31">
        <f t="shared" si="1163"/>
        <v>42</v>
      </c>
    </row>
    <row r="18682" spans="1:30" s="31" customFormat="1" ht="15.75" hidden="1" customHeight="1" x14ac:dyDescent="0.15">
      <c r="A18682" s="31">
        <v>19219</v>
      </c>
      <c r="B18682" s="31">
        <v>28</v>
      </c>
      <c r="C18682" s="31">
        <v>12</v>
      </c>
      <c r="D18682" s="43">
        <v>42994</v>
      </c>
      <c r="E18682" s="43"/>
      <c r="F18682" s="31" t="b">
        <v>0</v>
      </c>
      <c r="G18682" s="33" t="s">
        <v>37</v>
      </c>
      <c r="H18682" s="33" t="s">
        <v>41</v>
      </c>
      <c r="I18682" s="33" t="s">
        <v>38</v>
      </c>
      <c r="J18682" s="38" t="str">
        <f t="shared" si="1161"/>
        <v>Medium</v>
      </c>
      <c r="K18682" s="38" t="s">
        <v>12986</v>
      </c>
      <c r="L18682" s="48">
        <v>1216.1400000000001</v>
      </c>
      <c r="M18682" s="34">
        <v>1082.3599999999999</v>
      </c>
      <c r="N18682" s="40">
        <v>33455</v>
      </c>
      <c r="O18682" s="50">
        <f t="shared" si="1162"/>
        <v>133.7800000000002</v>
      </c>
      <c r="P18682" s="50" t="e">
        <f>LOOKUP(C18682,CustomerDemographic!A18681:N21870,CustomerDemographic!D18681:D21870)</f>
        <v>#N/A</v>
      </c>
      <c r="Q18682" s="31" t="e">
        <f>LOOKUP(C18682,CustomerDemographic!A18681:N21870,CustomerDemographic!E18681:E21870)</f>
        <v>#N/A</v>
      </c>
      <c r="R18682" s="68" t="e">
        <f>LOOKUP(C18682,CustomerDemographic!A18681:N21870,CustomerDemographic!F18681:F21870)</f>
        <v>#N/A</v>
      </c>
      <c r="S18682" s="46" t="e">
        <f>LOOKUP(C18682,CustomerDemographic!A18681:N21870,CustomerDemographic!G18681:G21870)</f>
        <v>#N/A</v>
      </c>
      <c r="T18682" s="46"/>
      <c r="U18682" s="31" t="e">
        <f>LOOKUP(C18682,CustomerDemographic!A18681:N21870,CustomerDemographic!I18681:I21870)</f>
        <v>#N/A</v>
      </c>
      <c r="V18682" s="38" t="e">
        <f>LOOKUP(C18682,CustomerDemographic!A18681:N21870,CustomerDemographic!J18681:J21870)</f>
        <v>#N/A</v>
      </c>
      <c r="W18682" s="31" t="e">
        <f>LOOKUP(C18682,CustomerDemographic!A18681:N21870,CustomerDemographic!K18681:K21870)</f>
        <v>#N/A</v>
      </c>
      <c r="X18682" s="31" t="e">
        <f>LOOKUP(C18682,CustomerDemographic!A18681:N21870,CustomerDemographic!L18681:L21870)</f>
        <v>#N/A</v>
      </c>
      <c r="Y18682" s="31" t="e">
        <f>LOOKUP(C18682,CustomerDemographic!A18681:N21870,CustomerDemographic!M18681:M21870)</f>
        <v>#N/A</v>
      </c>
      <c r="Z18682" s="31" t="e">
        <f>LOOKUP(C18682,CustomerDemographic!A18681:N21870,CustomerDemographic!N18681:N21870)</f>
        <v>#N/A</v>
      </c>
      <c r="AA18682" s="31" t="e">
        <f>LOOKUP(C18682,CustomerAddress!A18681:F22680,CustomerAddress!C18681:C22680)</f>
        <v>#N/A</v>
      </c>
      <c r="AB18682" s="31" t="e">
        <f>LOOKUP(C18682,CustomerAddress!A18681:F22680,CustomerAddress!D18681:D22680)</f>
        <v>#N/A</v>
      </c>
      <c r="AC18682" s="31" t="e">
        <f>LOOKUP(C18682,CustomerAddress!A18681:F22680,CustomerAddress!F18681:F22680)</f>
        <v>#N/A</v>
      </c>
      <c r="AD18682" s="31">
        <f t="shared" si="1163"/>
        <v>105</v>
      </c>
    </row>
    <row r="18683" spans="1:30" s="31" customFormat="1" ht="15.75" hidden="1" customHeight="1" x14ac:dyDescent="0.15">
      <c r="A18683" s="31">
        <v>19220</v>
      </c>
      <c r="B18683" s="31">
        <v>90</v>
      </c>
      <c r="C18683" s="31">
        <v>2872</v>
      </c>
      <c r="D18683" s="43">
        <v>42825</v>
      </c>
      <c r="E18683" s="43"/>
      <c r="F18683" s="31" t="b">
        <v>0</v>
      </c>
      <c r="G18683" s="33" t="s">
        <v>37</v>
      </c>
      <c r="H18683" s="33" t="s">
        <v>41</v>
      </c>
      <c r="I18683" s="33" t="s">
        <v>38</v>
      </c>
      <c r="J18683" s="38" t="str">
        <f t="shared" si="1161"/>
        <v>Small</v>
      </c>
      <c r="K18683" s="38" t="s">
        <v>3629</v>
      </c>
      <c r="L18683" s="48">
        <v>363.01</v>
      </c>
      <c r="M18683" s="34">
        <v>290.41000000000003</v>
      </c>
      <c r="N18683" s="40">
        <v>37626</v>
      </c>
      <c r="O18683" s="50">
        <f t="shared" si="1162"/>
        <v>72.599999999999966</v>
      </c>
      <c r="P18683" s="50" t="e">
        <f>LOOKUP(C18683,CustomerDemographic!A18682:N21871,CustomerDemographic!D18682:D21871)</f>
        <v>#N/A</v>
      </c>
      <c r="Q18683" s="31" t="e">
        <f>LOOKUP(C18683,CustomerDemographic!A18682:N21871,CustomerDemographic!E18682:E21871)</f>
        <v>#N/A</v>
      </c>
      <c r="R18683" s="68" t="e">
        <f>LOOKUP(C18683,CustomerDemographic!A18682:N21871,CustomerDemographic!F18682:F21871)</f>
        <v>#N/A</v>
      </c>
      <c r="S18683" s="46" t="e">
        <f>LOOKUP(C18683,CustomerDemographic!A18682:N21871,CustomerDemographic!G18682:G21871)</f>
        <v>#N/A</v>
      </c>
      <c r="T18683" s="46"/>
      <c r="U18683" s="31" t="e">
        <f>LOOKUP(C18683,CustomerDemographic!A18682:N21871,CustomerDemographic!I18682:I21871)</f>
        <v>#N/A</v>
      </c>
      <c r="V18683" s="38" t="e">
        <f>LOOKUP(C18683,CustomerDemographic!A18682:N21871,CustomerDemographic!J18682:J21871)</f>
        <v>#N/A</v>
      </c>
      <c r="W18683" s="31" t="e">
        <f>LOOKUP(C18683,CustomerDemographic!A18682:N21871,CustomerDemographic!K18682:K21871)</f>
        <v>#N/A</v>
      </c>
      <c r="X18683" s="31" t="e">
        <f>LOOKUP(C18683,CustomerDemographic!A18682:N21871,CustomerDemographic!L18682:L21871)</f>
        <v>#N/A</v>
      </c>
      <c r="Y18683" s="31" t="e">
        <f>LOOKUP(C18683,CustomerDemographic!A18682:N21871,CustomerDemographic!M18682:M21871)</f>
        <v>#N/A</v>
      </c>
      <c r="Z18683" s="31" t="e">
        <f>LOOKUP(C18683,CustomerDemographic!A18682:N21871,CustomerDemographic!N18682:N21871)</f>
        <v>#N/A</v>
      </c>
      <c r="AA18683" s="31" t="e">
        <f>LOOKUP(C18683,CustomerAddress!A18682:F22681,CustomerAddress!C18682:C22681)</f>
        <v>#N/A</v>
      </c>
      <c r="AB18683" s="31" t="e">
        <f>LOOKUP(C18683,CustomerAddress!A18682:F22681,CustomerAddress!D18682:D22681)</f>
        <v>#N/A</v>
      </c>
      <c r="AC18683" s="31" t="e">
        <f>LOOKUP(C18683,CustomerAddress!A18682:F22681,CustomerAddress!F18682:F22681)</f>
        <v>#N/A</v>
      </c>
      <c r="AD18683" s="31">
        <f t="shared" si="1163"/>
        <v>274</v>
      </c>
    </row>
    <row r="18684" spans="1:30" s="31" customFormat="1" ht="15.75" hidden="1" customHeight="1" x14ac:dyDescent="0.15">
      <c r="A18684" s="31">
        <v>19221</v>
      </c>
      <c r="B18684" s="31">
        <v>33</v>
      </c>
      <c r="C18684" s="31">
        <v>1526</v>
      </c>
      <c r="D18684" s="43">
        <v>42755</v>
      </c>
      <c r="E18684" s="43"/>
      <c r="F18684" s="31" t="b">
        <v>0</v>
      </c>
      <c r="G18684" s="33" t="s">
        <v>37</v>
      </c>
      <c r="H18684" s="33" t="s">
        <v>42</v>
      </c>
      <c r="I18684" s="33" t="s">
        <v>38</v>
      </c>
      <c r="J18684" s="38" t="str">
        <f t="shared" si="1161"/>
        <v>Medium</v>
      </c>
      <c r="K18684" s="38" t="s">
        <v>12986</v>
      </c>
      <c r="L18684" s="48">
        <v>1311.44</v>
      </c>
      <c r="M18684" s="34">
        <v>1167.18</v>
      </c>
      <c r="N18684" s="40">
        <v>40336</v>
      </c>
      <c r="O18684" s="50">
        <f t="shared" si="1162"/>
        <v>144.26</v>
      </c>
      <c r="P18684" s="50" t="e">
        <f>LOOKUP(C18684,CustomerDemographic!A18683:N21872,CustomerDemographic!D18683:D21872)</f>
        <v>#N/A</v>
      </c>
      <c r="Q18684" s="31" t="e">
        <f>LOOKUP(C18684,CustomerDemographic!A18683:N21872,CustomerDemographic!E18683:E21872)</f>
        <v>#N/A</v>
      </c>
      <c r="R18684" s="68" t="e">
        <f>LOOKUP(C18684,CustomerDemographic!A18683:N21872,CustomerDemographic!F18683:F21872)</f>
        <v>#N/A</v>
      </c>
      <c r="S18684" s="46" t="e">
        <f>LOOKUP(C18684,CustomerDemographic!A18683:N21872,CustomerDemographic!G18683:G21872)</f>
        <v>#N/A</v>
      </c>
      <c r="T18684" s="46"/>
      <c r="U18684" s="31" t="e">
        <f>LOOKUP(C18684,CustomerDemographic!A18683:N21872,CustomerDemographic!I18683:I21872)</f>
        <v>#N/A</v>
      </c>
      <c r="V18684" s="38" t="e">
        <f>LOOKUP(C18684,CustomerDemographic!A18683:N21872,CustomerDemographic!J18683:J21872)</f>
        <v>#N/A</v>
      </c>
      <c r="W18684" s="31" t="e">
        <f>LOOKUP(C18684,CustomerDemographic!A18683:N21872,CustomerDemographic!K18683:K21872)</f>
        <v>#N/A</v>
      </c>
      <c r="X18684" s="31" t="e">
        <f>LOOKUP(C18684,CustomerDemographic!A18683:N21872,CustomerDemographic!L18683:L21872)</f>
        <v>#N/A</v>
      </c>
      <c r="Y18684" s="31" t="e">
        <f>LOOKUP(C18684,CustomerDemographic!A18683:N21872,CustomerDemographic!M18683:M21872)</f>
        <v>#N/A</v>
      </c>
      <c r="Z18684" s="31" t="e">
        <f>LOOKUP(C18684,CustomerDemographic!A18683:N21872,CustomerDemographic!N18683:N21872)</f>
        <v>#N/A</v>
      </c>
      <c r="AA18684" s="31" t="e">
        <f>LOOKUP(C18684,CustomerAddress!A18683:F22682,CustomerAddress!C18683:C22682)</f>
        <v>#N/A</v>
      </c>
      <c r="AB18684" s="31" t="e">
        <f>LOOKUP(C18684,CustomerAddress!A18683:F22682,CustomerAddress!D18683:D22682)</f>
        <v>#N/A</v>
      </c>
      <c r="AC18684" s="31" t="e">
        <f>LOOKUP(C18684,CustomerAddress!A18683:F22682,CustomerAddress!F18683:F22682)</f>
        <v>#N/A</v>
      </c>
      <c r="AD18684" s="31">
        <f t="shared" si="1163"/>
        <v>344</v>
      </c>
    </row>
    <row r="18685" spans="1:30" s="31" customFormat="1" ht="15.75" hidden="1" customHeight="1" x14ac:dyDescent="0.15">
      <c r="A18685" s="31">
        <v>19222</v>
      </c>
      <c r="B18685" s="31">
        <v>79</v>
      </c>
      <c r="C18685" s="31">
        <v>1450</v>
      </c>
      <c r="D18685" s="43">
        <v>42769</v>
      </c>
      <c r="E18685" s="43"/>
      <c r="F18685" s="31" t="b">
        <v>1</v>
      </c>
      <c r="G18685" s="33" t="s">
        <v>37</v>
      </c>
      <c r="H18685" s="33" t="s">
        <v>41</v>
      </c>
      <c r="I18685" s="33" t="s">
        <v>38</v>
      </c>
      <c r="J18685" s="38" t="str">
        <f t="shared" si="1161"/>
        <v>Small</v>
      </c>
      <c r="K18685" s="38" t="s">
        <v>3629</v>
      </c>
      <c r="L18685" s="48">
        <v>1555.58</v>
      </c>
      <c r="M18685" s="34">
        <v>818.01</v>
      </c>
      <c r="N18685" s="40">
        <v>37873</v>
      </c>
      <c r="O18685" s="50">
        <f t="shared" si="1162"/>
        <v>737.56999999999994</v>
      </c>
      <c r="P18685" s="50" t="e">
        <f>LOOKUP(C18685,CustomerDemographic!A18684:N21873,CustomerDemographic!D18684:D21873)</f>
        <v>#N/A</v>
      </c>
      <c r="Q18685" s="31" t="e">
        <f>LOOKUP(C18685,CustomerDemographic!A18684:N21873,CustomerDemographic!E18684:E21873)</f>
        <v>#N/A</v>
      </c>
      <c r="R18685" s="68" t="e">
        <f>LOOKUP(C18685,CustomerDemographic!A18684:N21873,CustomerDemographic!F18684:F21873)</f>
        <v>#N/A</v>
      </c>
      <c r="S18685" s="46" t="e">
        <f>LOOKUP(C18685,CustomerDemographic!A18684:N21873,CustomerDemographic!G18684:G21873)</f>
        <v>#N/A</v>
      </c>
      <c r="T18685" s="46"/>
      <c r="U18685" s="31" t="e">
        <f>LOOKUP(C18685,CustomerDemographic!A18684:N21873,CustomerDemographic!I18684:I21873)</f>
        <v>#N/A</v>
      </c>
      <c r="V18685" s="38" t="e">
        <f>LOOKUP(C18685,CustomerDemographic!A18684:N21873,CustomerDemographic!J18684:J21873)</f>
        <v>#N/A</v>
      </c>
      <c r="W18685" s="31" t="e">
        <f>LOOKUP(C18685,CustomerDemographic!A18684:N21873,CustomerDemographic!K18684:K21873)</f>
        <v>#N/A</v>
      </c>
      <c r="X18685" s="31" t="e">
        <f>LOOKUP(C18685,CustomerDemographic!A18684:N21873,CustomerDemographic!L18684:L21873)</f>
        <v>#N/A</v>
      </c>
      <c r="Y18685" s="31" t="e">
        <f>LOOKUP(C18685,CustomerDemographic!A18684:N21873,CustomerDemographic!M18684:M21873)</f>
        <v>#N/A</v>
      </c>
      <c r="Z18685" s="31" t="e">
        <f>LOOKUP(C18685,CustomerDemographic!A18684:N21873,CustomerDemographic!N18684:N21873)</f>
        <v>#N/A</v>
      </c>
      <c r="AA18685" s="31" t="e">
        <f>LOOKUP(C18685,CustomerAddress!A18684:F22683,CustomerAddress!C18684:C22683)</f>
        <v>#N/A</v>
      </c>
      <c r="AB18685" s="31" t="e">
        <f>LOOKUP(C18685,CustomerAddress!A18684:F22683,CustomerAddress!D18684:D22683)</f>
        <v>#N/A</v>
      </c>
      <c r="AC18685" s="31" t="e">
        <f>LOOKUP(C18685,CustomerAddress!A18684:F22683,CustomerAddress!F18684:F22683)</f>
        <v>#N/A</v>
      </c>
      <c r="AD18685" s="31">
        <f t="shared" si="1163"/>
        <v>330</v>
      </c>
    </row>
    <row r="18686" spans="1:30" s="31" customFormat="1" ht="15.75" hidden="1" customHeight="1" x14ac:dyDescent="0.15">
      <c r="A18686" s="31">
        <v>19223</v>
      </c>
      <c r="B18686" s="31">
        <v>5</v>
      </c>
      <c r="C18686" s="31">
        <v>190</v>
      </c>
      <c r="D18686" s="43">
        <v>42745</v>
      </c>
      <c r="E18686" s="43"/>
      <c r="F18686" s="31" t="b">
        <v>0</v>
      </c>
      <c r="G18686" s="33" t="s">
        <v>37</v>
      </c>
      <c r="H18686" s="33" t="s">
        <v>39</v>
      </c>
      <c r="I18686" s="33" t="s">
        <v>45</v>
      </c>
      <c r="J18686" s="38" t="str">
        <f t="shared" si="1161"/>
        <v>Medium</v>
      </c>
      <c r="K18686" s="38" t="s">
        <v>12986</v>
      </c>
      <c r="L18686" s="48">
        <v>574.64</v>
      </c>
      <c r="M18686" s="34">
        <v>459.71</v>
      </c>
      <c r="N18686" s="40">
        <v>40784</v>
      </c>
      <c r="O18686" s="50">
        <f t="shared" si="1162"/>
        <v>114.93</v>
      </c>
      <c r="P18686" s="50" t="e">
        <f>LOOKUP(C18686,CustomerDemographic!A18685:N21874,CustomerDemographic!D18685:D21874)</f>
        <v>#N/A</v>
      </c>
      <c r="Q18686" s="31" t="e">
        <f>LOOKUP(C18686,CustomerDemographic!A18685:N21874,CustomerDemographic!E18685:E21874)</f>
        <v>#N/A</v>
      </c>
      <c r="R18686" s="68" t="e">
        <f>LOOKUP(C18686,CustomerDemographic!A18685:N21874,CustomerDemographic!F18685:F21874)</f>
        <v>#N/A</v>
      </c>
      <c r="S18686" s="46" t="e">
        <f>LOOKUP(C18686,CustomerDemographic!A18685:N21874,CustomerDemographic!G18685:G21874)</f>
        <v>#N/A</v>
      </c>
      <c r="T18686" s="46"/>
      <c r="U18686" s="31" t="e">
        <f>LOOKUP(C18686,CustomerDemographic!A18685:N21874,CustomerDemographic!I18685:I21874)</f>
        <v>#N/A</v>
      </c>
      <c r="V18686" s="38" t="e">
        <f>LOOKUP(C18686,CustomerDemographic!A18685:N21874,CustomerDemographic!J18685:J21874)</f>
        <v>#N/A</v>
      </c>
      <c r="W18686" s="31" t="e">
        <f>LOOKUP(C18686,CustomerDemographic!A18685:N21874,CustomerDemographic!K18685:K21874)</f>
        <v>#N/A</v>
      </c>
      <c r="X18686" s="31" t="e">
        <f>LOOKUP(C18686,CustomerDemographic!A18685:N21874,CustomerDemographic!L18685:L21874)</f>
        <v>#N/A</v>
      </c>
      <c r="Y18686" s="31" t="e">
        <f>LOOKUP(C18686,CustomerDemographic!A18685:N21874,CustomerDemographic!M18685:M21874)</f>
        <v>#N/A</v>
      </c>
      <c r="Z18686" s="31" t="e">
        <f>LOOKUP(C18686,CustomerDemographic!A18685:N21874,CustomerDemographic!N18685:N21874)</f>
        <v>#N/A</v>
      </c>
      <c r="AA18686" s="31" t="e">
        <f>LOOKUP(C18686,CustomerAddress!A18685:F22684,CustomerAddress!C18685:C22684)</f>
        <v>#N/A</v>
      </c>
      <c r="AB18686" s="31" t="e">
        <f>LOOKUP(C18686,CustomerAddress!A18685:F22684,CustomerAddress!D18685:D22684)</f>
        <v>#N/A</v>
      </c>
      <c r="AC18686" s="31" t="e">
        <f>LOOKUP(C18686,CustomerAddress!A18685:F22684,CustomerAddress!F18685:F22684)</f>
        <v>#N/A</v>
      </c>
      <c r="AD18686" s="31">
        <f t="shared" si="1163"/>
        <v>354</v>
      </c>
    </row>
    <row r="18687" spans="1:30" s="31" customFormat="1" ht="15.75" hidden="1" customHeight="1" x14ac:dyDescent="0.15">
      <c r="A18687" s="31">
        <v>19224</v>
      </c>
      <c r="B18687" s="31">
        <v>84</v>
      </c>
      <c r="C18687" s="31">
        <v>136</v>
      </c>
      <c r="D18687" s="43">
        <v>43013</v>
      </c>
      <c r="E18687" s="43"/>
      <c r="F18687" s="31" t="b">
        <v>1</v>
      </c>
      <c r="G18687" s="33" t="s">
        <v>37</v>
      </c>
      <c r="H18687" s="33" t="s">
        <v>42</v>
      </c>
      <c r="I18687" s="33" t="s">
        <v>43</v>
      </c>
      <c r="J18687" s="38" t="str">
        <f t="shared" si="1161"/>
        <v>Medium</v>
      </c>
      <c r="K18687" s="38" t="s">
        <v>12986</v>
      </c>
      <c r="L18687" s="48">
        <v>792.9</v>
      </c>
      <c r="M18687" s="34">
        <v>594.67999999999995</v>
      </c>
      <c r="N18687" s="40">
        <v>34996</v>
      </c>
      <c r="O18687" s="50">
        <f t="shared" si="1162"/>
        <v>198.22000000000003</v>
      </c>
      <c r="P18687" s="50" t="e">
        <f>LOOKUP(C18687,CustomerDemographic!A18686:N21875,CustomerDemographic!D18686:D21875)</f>
        <v>#N/A</v>
      </c>
      <c r="Q18687" s="31" t="e">
        <f>LOOKUP(C18687,CustomerDemographic!A18686:N21875,CustomerDemographic!E18686:E21875)</f>
        <v>#N/A</v>
      </c>
      <c r="R18687" s="68" t="e">
        <f>LOOKUP(C18687,CustomerDemographic!A18686:N21875,CustomerDemographic!F18686:F21875)</f>
        <v>#N/A</v>
      </c>
      <c r="S18687" s="46" t="e">
        <f>LOOKUP(C18687,CustomerDemographic!A18686:N21875,CustomerDemographic!G18686:G21875)</f>
        <v>#N/A</v>
      </c>
      <c r="T18687" s="46"/>
      <c r="U18687" s="31" t="e">
        <f>LOOKUP(C18687,CustomerDemographic!A18686:N21875,CustomerDemographic!I18686:I21875)</f>
        <v>#N/A</v>
      </c>
      <c r="V18687" s="38" t="e">
        <f>LOOKUP(C18687,CustomerDemographic!A18686:N21875,CustomerDemographic!J18686:J21875)</f>
        <v>#N/A</v>
      </c>
      <c r="W18687" s="31" t="e">
        <f>LOOKUP(C18687,CustomerDemographic!A18686:N21875,CustomerDemographic!K18686:K21875)</f>
        <v>#N/A</v>
      </c>
      <c r="X18687" s="31" t="e">
        <f>LOOKUP(C18687,CustomerDemographic!A18686:N21875,CustomerDemographic!L18686:L21875)</f>
        <v>#N/A</v>
      </c>
      <c r="Y18687" s="31" t="e">
        <f>LOOKUP(C18687,CustomerDemographic!A18686:N21875,CustomerDemographic!M18686:M21875)</f>
        <v>#N/A</v>
      </c>
      <c r="Z18687" s="31" t="e">
        <f>LOOKUP(C18687,CustomerDemographic!A18686:N21875,CustomerDemographic!N18686:N21875)</f>
        <v>#N/A</v>
      </c>
      <c r="AA18687" s="31" t="e">
        <f>LOOKUP(C18687,CustomerAddress!A18686:F22685,CustomerAddress!C18686:C22685)</f>
        <v>#N/A</v>
      </c>
      <c r="AB18687" s="31" t="e">
        <f>LOOKUP(C18687,CustomerAddress!A18686:F22685,CustomerAddress!D18686:D22685)</f>
        <v>#N/A</v>
      </c>
      <c r="AC18687" s="31" t="e">
        <f>LOOKUP(C18687,CustomerAddress!A18686:F22685,CustomerAddress!F18686:F22685)</f>
        <v>#N/A</v>
      </c>
      <c r="AD18687" s="31">
        <f t="shared" si="1163"/>
        <v>86</v>
      </c>
    </row>
    <row r="18688" spans="1:30" s="31" customFormat="1" ht="15.75" hidden="1" customHeight="1" x14ac:dyDescent="0.15">
      <c r="A18688" s="31">
        <v>19225</v>
      </c>
      <c r="B18688" s="31">
        <v>88</v>
      </c>
      <c r="C18688" s="31">
        <v>2845</v>
      </c>
      <c r="D18688" s="43">
        <v>43043</v>
      </c>
      <c r="E18688" s="43"/>
      <c r="F18688" s="31" t="b">
        <v>0</v>
      </c>
      <c r="G18688" s="33" t="s">
        <v>37</v>
      </c>
      <c r="H18688" s="33" t="s">
        <v>41</v>
      </c>
      <c r="I18688" s="33" t="s">
        <v>38</v>
      </c>
      <c r="J18688" s="38" t="str">
        <f t="shared" si="1161"/>
        <v>Medium</v>
      </c>
      <c r="K18688" s="38" t="s">
        <v>12986</v>
      </c>
      <c r="L18688" s="48">
        <v>1198.46</v>
      </c>
      <c r="M18688" s="34">
        <v>381.1</v>
      </c>
      <c r="N18688" s="40">
        <v>36145</v>
      </c>
      <c r="O18688" s="50">
        <f t="shared" si="1162"/>
        <v>817.36</v>
      </c>
      <c r="P18688" s="50" t="e">
        <f>LOOKUP(C18688,CustomerDemographic!A18687:N21876,CustomerDemographic!D18687:D21876)</f>
        <v>#N/A</v>
      </c>
      <c r="Q18688" s="31" t="e">
        <f>LOOKUP(C18688,CustomerDemographic!A18687:N21876,CustomerDemographic!E18687:E21876)</f>
        <v>#N/A</v>
      </c>
      <c r="R18688" s="68" t="e">
        <f>LOOKUP(C18688,CustomerDemographic!A18687:N21876,CustomerDemographic!F18687:F21876)</f>
        <v>#N/A</v>
      </c>
      <c r="S18688" s="46" t="e">
        <f>LOOKUP(C18688,CustomerDemographic!A18687:N21876,CustomerDemographic!G18687:G21876)</f>
        <v>#N/A</v>
      </c>
      <c r="T18688" s="46"/>
      <c r="U18688" s="31" t="e">
        <f>LOOKUP(C18688,CustomerDemographic!A18687:N21876,CustomerDemographic!I18687:I21876)</f>
        <v>#N/A</v>
      </c>
      <c r="V18688" s="38" t="e">
        <f>LOOKUP(C18688,CustomerDemographic!A18687:N21876,CustomerDemographic!J18687:J21876)</f>
        <v>#N/A</v>
      </c>
      <c r="W18688" s="31" t="e">
        <f>LOOKUP(C18688,CustomerDemographic!A18687:N21876,CustomerDemographic!K18687:K21876)</f>
        <v>#N/A</v>
      </c>
      <c r="X18688" s="31" t="e">
        <f>LOOKUP(C18688,CustomerDemographic!A18687:N21876,CustomerDemographic!L18687:L21876)</f>
        <v>#N/A</v>
      </c>
      <c r="Y18688" s="31" t="e">
        <f>LOOKUP(C18688,CustomerDemographic!A18687:N21876,CustomerDemographic!M18687:M21876)</f>
        <v>#N/A</v>
      </c>
      <c r="Z18688" s="31" t="e">
        <f>LOOKUP(C18688,CustomerDemographic!A18687:N21876,CustomerDemographic!N18687:N21876)</f>
        <v>#N/A</v>
      </c>
      <c r="AA18688" s="31" t="e">
        <f>LOOKUP(C18688,CustomerAddress!A18687:F22686,CustomerAddress!C18687:C22686)</f>
        <v>#N/A</v>
      </c>
      <c r="AB18688" s="31" t="e">
        <f>LOOKUP(C18688,CustomerAddress!A18687:F22686,CustomerAddress!D18687:D22686)</f>
        <v>#N/A</v>
      </c>
      <c r="AC18688" s="31" t="e">
        <f>LOOKUP(C18688,CustomerAddress!A18687:F22686,CustomerAddress!F18687:F22686)</f>
        <v>#N/A</v>
      </c>
      <c r="AD18688" s="31">
        <f t="shared" si="1163"/>
        <v>56</v>
      </c>
    </row>
    <row r="18689" spans="1:30" s="31" customFormat="1" ht="15.75" hidden="1" customHeight="1" x14ac:dyDescent="0.15">
      <c r="A18689" s="31">
        <v>19226</v>
      </c>
      <c r="B18689" s="31">
        <v>79</v>
      </c>
      <c r="C18689" s="31">
        <v>2632</v>
      </c>
      <c r="D18689" s="43">
        <v>43092</v>
      </c>
      <c r="E18689" s="43"/>
      <c r="F18689" s="31" t="b">
        <v>1</v>
      </c>
      <c r="G18689" s="33" t="s">
        <v>37</v>
      </c>
      <c r="H18689" s="33" t="s">
        <v>41</v>
      </c>
      <c r="I18689" s="33" t="s">
        <v>38</v>
      </c>
      <c r="J18689" s="38" t="str">
        <f t="shared" si="1161"/>
        <v>Medium</v>
      </c>
      <c r="K18689" s="38" t="s">
        <v>12986</v>
      </c>
      <c r="L18689" s="48">
        <v>1555.58</v>
      </c>
      <c r="M18689" s="34">
        <v>818.01</v>
      </c>
      <c r="N18689" s="40">
        <v>37873</v>
      </c>
      <c r="O18689" s="50">
        <f t="shared" si="1162"/>
        <v>737.56999999999994</v>
      </c>
      <c r="P18689" s="50" t="e">
        <f>LOOKUP(C18689,CustomerDemographic!A18688:N21877,CustomerDemographic!D18688:D21877)</f>
        <v>#N/A</v>
      </c>
      <c r="Q18689" s="31" t="e">
        <f>LOOKUP(C18689,CustomerDemographic!A18688:N21877,CustomerDemographic!E18688:E21877)</f>
        <v>#N/A</v>
      </c>
      <c r="R18689" s="68" t="e">
        <f>LOOKUP(C18689,CustomerDemographic!A18688:N21877,CustomerDemographic!F18688:F21877)</f>
        <v>#N/A</v>
      </c>
      <c r="S18689" s="46" t="e">
        <f>LOOKUP(C18689,CustomerDemographic!A18688:N21877,CustomerDemographic!G18688:G21877)</f>
        <v>#N/A</v>
      </c>
      <c r="T18689" s="46"/>
      <c r="U18689" s="31" t="e">
        <f>LOOKUP(C18689,CustomerDemographic!A18688:N21877,CustomerDemographic!I18688:I21877)</f>
        <v>#N/A</v>
      </c>
      <c r="V18689" s="38" t="e">
        <f>LOOKUP(C18689,CustomerDemographic!A18688:N21877,CustomerDemographic!J18688:J21877)</f>
        <v>#N/A</v>
      </c>
      <c r="W18689" s="31" t="e">
        <f>LOOKUP(C18689,CustomerDemographic!A18688:N21877,CustomerDemographic!K18688:K21877)</f>
        <v>#N/A</v>
      </c>
      <c r="X18689" s="31" t="e">
        <f>LOOKUP(C18689,CustomerDemographic!A18688:N21877,CustomerDemographic!L18688:L21877)</f>
        <v>#N/A</v>
      </c>
      <c r="Y18689" s="31" t="e">
        <f>LOOKUP(C18689,CustomerDemographic!A18688:N21877,CustomerDemographic!M18688:M21877)</f>
        <v>#N/A</v>
      </c>
      <c r="Z18689" s="31" t="e">
        <f>LOOKUP(C18689,CustomerDemographic!A18688:N21877,CustomerDemographic!N18688:N21877)</f>
        <v>#N/A</v>
      </c>
      <c r="AA18689" s="31" t="e">
        <f>LOOKUP(C18689,CustomerAddress!A18688:F22687,CustomerAddress!C18688:C22687)</f>
        <v>#N/A</v>
      </c>
      <c r="AB18689" s="31" t="e">
        <f>LOOKUP(C18689,CustomerAddress!A18688:F22687,CustomerAddress!D18688:D22687)</f>
        <v>#N/A</v>
      </c>
      <c r="AC18689" s="31" t="e">
        <f>LOOKUP(C18689,CustomerAddress!A18688:F22687,CustomerAddress!F18688:F22687)</f>
        <v>#N/A</v>
      </c>
      <c r="AD18689" s="31">
        <f t="shared" si="1163"/>
        <v>7</v>
      </c>
    </row>
    <row r="18690" spans="1:30" s="31" customFormat="1" ht="15.75" hidden="1" customHeight="1" x14ac:dyDescent="0.15">
      <c r="A18690" s="31">
        <v>19227</v>
      </c>
      <c r="B18690" s="31">
        <v>54</v>
      </c>
      <c r="C18690" s="31">
        <v>3286</v>
      </c>
      <c r="D18690" s="43">
        <v>42884</v>
      </c>
      <c r="E18690" s="43"/>
      <c r="F18690" s="31" t="b">
        <v>0</v>
      </c>
      <c r="G18690" s="33" t="s">
        <v>37</v>
      </c>
      <c r="H18690" s="33" t="s">
        <v>44</v>
      </c>
      <c r="I18690" s="33" t="s">
        <v>38</v>
      </c>
      <c r="J18690" s="38" t="str">
        <f t="shared" ref="J18690:J18753" si="1164">PROPER(K18690)</f>
        <v>Medium</v>
      </c>
      <c r="K18690" s="38" t="s">
        <v>12986</v>
      </c>
      <c r="L18690" s="48">
        <v>1292.8399999999999</v>
      </c>
      <c r="M18690" s="34">
        <v>13.44</v>
      </c>
      <c r="N18690" s="40">
        <v>39915</v>
      </c>
      <c r="O18690" s="50">
        <f t="shared" si="1162"/>
        <v>1279.3999999999999</v>
      </c>
      <c r="P18690" s="50" t="e">
        <f>LOOKUP(C18690,CustomerDemographic!A18689:N21878,CustomerDemographic!D18689:D21878)</f>
        <v>#N/A</v>
      </c>
      <c r="Q18690" s="31" t="e">
        <f>LOOKUP(C18690,CustomerDemographic!A18689:N21878,CustomerDemographic!E18689:E21878)</f>
        <v>#N/A</v>
      </c>
      <c r="R18690" s="68" t="e">
        <f>LOOKUP(C18690,CustomerDemographic!A18689:N21878,CustomerDemographic!F18689:F21878)</f>
        <v>#N/A</v>
      </c>
      <c r="S18690" s="46" t="e">
        <f>LOOKUP(C18690,CustomerDemographic!A18689:N21878,CustomerDemographic!G18689:G21878)</f>
        <v>#N/A</v>
      </c>
      <c r="T18690" s="46"/>
      <c r="U18690" s="31" t="e">
        <f>LOOKUP(C18690,CustomerDemographic!A18689:N21878,CustomerDemographic!I18689:I21878)</f>
        <v>#N/A</v>
      </c>
      <c r="V18690" s="38" t="e">
        <f>LOOKUP(C18690,CustomerDemographic!A18689:N21878,CustomerDemographic!J18689:J21878)</f>
        <v>#N/A</v>
      </c>
      <c r="W18690" s="31" t="e">
        <f>LOOKUP(C18690,CustomerDemographic!A18689:N21878,CustomerDemographic!K18689:K21878)</f>
        <v>#N/A</v>
      </c>
      <c r="X18690" s="31" t="e">
        <f>LOOKUP(C18690,CustomerDemographic!A18689:N21878,CustomerDemographic!L18689:L21878)</f>
        <v>#N/A</v>
      </c>
      <c r="Y18690" s="31" t="e">
        <f>LOOKUP(C18690,CustomerDemographic!A18689:N21878,CustomerDemographic!M18689:M21878)</f>
        <v>#N/A</v>
      </c>
      <c r="Z18690" s="31" t="e">
        <f>LOOKUP(C18690,CustomerDemographic!A18689:N21878,CustomerDemographic!N18689:N21878)</f>
        <v>#N/A</v>
      </c>
      <c r="AA18690" s="31" t="e">
        <f>LOOKUP(C18690,CustomerAddress!A18689:F22688,CustomerAddress!C18689:C22688)</f>
        <v>#N/A</v>
      </c>
      <c r="AB18690" s="31" t="e">
        <f>LOOKUP(C18690,CustomerAddress!A18689:F22688,CustomerAddress!D18689:D22688)</f>
        <v>#N/A</v>
      </c>
      <c r="AC18690" s="31" t="e">
        <f>LOOKUP(C18690,CustomerAddress!A18689:F22688,CustomerAddress!F18689:F22688)</f>
        <v>#N/A</v>
      </c>
      <c r="AD18690" s="31">
        <f t="shared" si="1163"/>
        <v>215</v>
      </c>
    </row>
    <row r="18691" spans="1:30" s="31" customFormat="1" ht="15.75" hidden="1" customHeight="1" x14ac:dyDescent="0.15">
      <c r="A18691" s="31">
        <v>19228</v>
      </c>
      <c r="B18691" s="31">
        <v>45</v>
      </c>
      <c r="C18691" s="31">
        <v>3307</v>
      </c>
      <c r="D18691" s="43">
        <v>43083</v>
      </c>
      <c r="E18691" s="43"/>
      <c r="F18691" s="31" t="b">
        <v>0</v>
      </c>
      <c r="G18691" s="33" t="s">
        <v>37</v>
      </c>
      <c r="H18691" s="33" t="s">
        <v>39</v>
      </c>
      <c r="I18691" s="33" t="s">
        <v>43</v>
      </c>
      <c r="J18691" s="38" t="str">
        <f t="shared" si="1164"/>
        <v>Medium</v>
      </c>
      <c r="K18691" s="38" t="s">
        <v>12986</v>
      </c>
      <c r="L18691" s="48">
        <v>980.37</v>
      </c>
      <c r="M18691" s="34">
        <v>234.43</v>
      </c>
      <c r="N18691" s="40">
        <v>38258</v>
      </c>
      <c r="O18691" s="50">
        <f t="shared" ref="O18691:O18754" si="1165">L18691-M18691</f>
        <v>745.94</v>
      </c>
      <c r="P18691" s="50" t="e">
        <f>LOOKUP(C18691,CustomerDemographic!A18690:N21879,CustomerDemographic!D18690:D21879)</f>
        <v>#N/A</v>
      </c>
      <c r="Q18691" s="31" t="e">
        <f>LOOKUP(C18691,CustomerDemographic!A18690:N21879,CustomerDemographic!E18690:E21879)</f>
        <v>#N/A</v>
      </c>
      <c r="R18691" s="68" t="e">
        <f>LOOKUP(C18691,CustomerDemographic!A18690:N21879,CustomerDemographic!F18690:F21879)</f>
        <v>#N/A</v>
      </c>
      <c r="S18691" s="46" t="e">
        <f>LOOKUP(C18691,CustomerDemographic!A18690:N21879,CustomerDemographic!G18690:G21879)</f>
        <v>#N/A</v>
      </c>
      <c r="T18691" s="46"/>
      <c r="U18691" s="31" t="e">
        <f>LOOKUP(C18691,CustomerDemographic!A18690:N21879,CustomerDemographic!I18690:I21879)</f>
        <v>#N/A</v>
      </c>
      <c r="V18691" s="38" t="e">
        <f>LOOKUP(C18691,CustomerDemographic!A18690:N21879,CustomerDemographic!J18690:J21879)</f>
        <v>#N/A</v>
      </c>
      <c r="W18691" s="31" t="e">
        <f>LOOKUP(C18691,CustomerDemographic!A18690:N21879,CustomerDemographic!K18690:K21879)</f>
        <v>#N/A</v>
      </c>
      <c r="X18691" s="31" t="e">
        <f>LOOKUP(C18691,CustomerDemographic!A18690:N21879,CustomerDemographic!L18690:L21879)</f>
        <v>#N/A</v>
      </c>
      <c r="Y18691" s="31" t="e">
        <f>LOOKUP(C18691,CustomerDemographic!A18690:N21879,CustomerDemographic!M18690:M21879)</f>
        <v>#N/A</v>
      </c>
      <c r="Z18691" s="31" t="e">
        <f>LOOKUP(C18691,CustomerDemographic!A18690:N21879,CustomerDemographic!N18690:N21879)</f>
        <v>#N/A</v>
      </c>
      <c r="AA18691" s="31" t="e">
        <f>LOOKUP(C18691,CustomerAddress!A18690:F22689,CustomerAddress!C18690:C22689)</f>
        <v>#N/A</v>
      </c>
      <c r="AB18691" s="31" t="e">
        <f>LOOKUP(C18691,CustomerAddress!A18690:F22689,CustomerAddress!D18690:D22689)</f>
        <v>#N/A</v>
      </c>
      <c r="AC18691" s="31" t="e">
        <f>LOOKUP(C18691,CustomerAddress!A18690:F22689,CustomerAddress!F18690:F22689)</f>
        <v>#N/A</v>
      </c>
      <c r="AD18691" s="31">
        <f t="shared" ref="AD18691:AD18754" si="1166">$AF$2-D18691</f>
        <v>16</v>
      </c>
    </row>
    <row r="18692" spans="1:30" s="31" customFormat="1" ht="15.75" hidden="1" customHeight="1" x14ac:dyDescent="0.15">
      <c r="A18692" s="31">
        <v>19229</v>
      </c>
      <c r="B18692" s="31">
        <v>84</v>
      </c>
      <c r="C18692" s="31">
        <v>3365</v>
      </c>
      <c r="D18692" s="43">
        <v>42933</v>
      </c>
      <c r="E18692" s="43"/>
      <c r="F18692" s="31" t="b">
        <v>1</v>
      </c>
      <c r="G18692" s="33" t="s">
        <v>37</v>
      </c>
      <c r="H18692" s="33" t="s">
        <v>39</v>
      </c>
      <c r="I18692" s="33" t="s">
        <v>43</v>
      </c>
      <c r="J18692" s="38" t="str">
        <f t="shared" si="1164"/>
        <v>Medium</v>
      </c>
      <c r="K18692" s="38" t="s">
        <v>12986</v>
      </c>
      <c r="L18692" s="48">
        <v>290.62</v>
      </c>
      <c r="M18692" s="34">
        <v>215.14</v>
      </c>
      <c r="N18692" s="40">
        <v>38339</v>
      </c>
      <c r="O18692" s="50">
        <f t="shared" si="1165"/>
        <v>75.480000000000018</v>
      </c>
      <c r="P18692" s="50" t="e">
        <f>LOOKUP(C18692,CustomerDemographic!A18691:N21880,CustomerDemographic!D18691:D21880)</f>
        <v>#N/A</v>
      </c>
      <c r="Q18692" s="31" t="e">
        <f>LOOKUP(C18692,CustomerDemographic!A18691:N21880,CustomerDemographic!E18691:E21880)</f>
        <v>#N/A</v>
      </c>
      <c r="R18692" s="68" t="e">
        <f>LOOKUP(C18692,CustomerDemographic!A18691:N21880,CustomerDemographic!F18691:F21880)</f>
        <v>#N/A</v>
      </c>
      <c r="S18692" s="46" t="e">
        <f>LOOKUP(C18692,CustomerDemographic!A18691:N21880,CustomerDemographic!G18691:G21880)</f>
        <v>#N/A</v>
      </c>
      <c r="T18692" s="46"/>
      <c r="U18692" s="31" t="e">
        <f>LOOKUP(C18692,CustomerDemographic!A18691:N21880,CustomerDemographic!I18691:I21880)</f>
        <v>#N/A</v>
      </c>
      <c r="V18692" s="38" t="e">
        <f>LOOKUP(C18692,CustomerDemographic!A18691:N21880,CustomerDemographic!J18691:J21880)</f>
        <v>#N/A</v>
      </c>
      <c r="W18692" s="31" t="e">
        <f>LOOKUP(C18692,CustomerDemographic!A18691:N21880,CustomerDemographic!K18691:K21880)</f>
        <v>#N/A</v>
      </c>
      <c r="X18692" s="31" t="e">
        <f>LOOKUP(C18692,CustomerDemographic!A18691:N21880,CustomerDemographic!L18691:L21880)</f>
        <v>#N/A</v>
      </c>
      <c r="Y18692" s="31" t="e">
        <f>LOOKUP(C18692,CustomerDemographic!A18691:N21880,CustomerDemographic!M18691:M21880)</f>
        <v>#N/A</v>
      </c>
      <c r="Z18692" s="31" t="e">
        <f>LOOKUP(C18692,CustomerDemographic!A18691:N21880,CustomerDemographic!N18691:N21880)</f>
        <v>#N/A</v>
      </c>
      <c r="AA18692" s="31" t="e">
        <f>LOOKUP(C18692,CustomerAddress!A18691:F22690,CustomerAddress!C18691:C22690)</f>
        <v>#N/A</v>
      </c>
      <c r="AB18692" s="31" t="e">
        <f>LOOKUP(C18692,CustomerAddress!A18691:F22690,CustomerAddress!D18691:D22690)</f>
        <v>#N/A</v>
      </c>
      <c r="AC18692" s="31" t="e">
        <f>LOOKUP(C18692,CustomerAddress!A18691:F22690,CustomerAddress!F18691:F22690)</f>
        <v>#N/A</v>
      </c>
      <c r="AD18692" s="31">
        <f t="shared" si="1166"/>
        <v>166</v>
      </c>
    </row>
    <row r="18693" spans="1:30" s="31" customFormat="1" ht="15.75" hidden="1" customHeight="1" x14ac:dyDescent="0.15">
      <c r="A18693" s="31">
        <v>19230</v>
      </c>
      <c r="B18693" s="31">
        <v>52</v>
      </c>
      <c r="C18693" s="31">
        <v>1287</v>
      </c>
      <c r="D18693" s="43">
        <v>42953</v>
      </c>
      <c r="E18693" s="43"/>
      <c r="F18693" s="31" t="b">
        <v>1</v>
      </c>
      <c r="G18693" s="33" t="s">
        <v>37</v>
      </c>
      <c r="H18693" s="33" t="s">
        <v>40</v>
      </c>
      <c r="I18693" s="33" t="s">
        <v>43</v>
      </c>
      <c r="J18693" s="38" t="str">
        <f t="shared" si="1164"/>
        <v>Medium</v>
      </c>
      <c r="K18693" s="38" t="s">
        <v>12986</v>
      </c>
      <c r="L18693" s="48">
        <v>1280.28</v>
      </c>
      <c r="M18693" s="34">
        <v>829.51</v>
      </c>
      <c r="N18693" s="40">
        <v>37823</v>
      </c>
      <c r="O18693" s="50">
        <f t="shared" si="1165"/>
        <v>450.77</v>
      </c>
      <c r="P18693" s="50" t="e">
        <f>LOOKUP(C18693,CustomerDemographic!A18692:N21881,CustomerDemographic!D18692:D21881)</f>
        <v>#N/A</v>
      </c>
      <c r="Q18693" s="31" t="e">
        <f>LOOKUP(C18693,CustomerDemographic!A18692:N21881,CustomerDemographic!E18692:E21881)</f>
        <v>#N/A</v>
      </c>
      <c r="R18693" s="68" t="e">
        <f>LOOKUP(C18693,CustomerDemographic!A18692:N21881,CustomerDemographic!F18692:F21881)</f>
        <v>#N/A</v>
      </c>
      <c r="S18693" s="46" t="e">
        <f>LOOKUP(C18693,CustomerDemographic!A18692:N21881,CustomerDemographic!G18692:G21881)</f>
        <v>#N/A</v>
      </c>
      <c r="T18693" s="46"/>
      <c r="U18693" s="31" t="e">
        <f>LOOKUP(C18693,CustomerDemographic!A18692:N21881,CustomerDemographic!I18692:I21881)</f>
        <v>#N/A</v>
      </c>
      <c r="V18693" s="38" t="e">
        <f>LOOKUP(C18693,CustomerDemographic!A18692:N21881,CustomerDemographic!J18692:J21881)</f>
        <v>#N/A</v>
      </c>
      <c r="W18693" s="31" t="e">
        <f>LOOKUP(C18693,CustomerDemographic!A18692:N21881,CustomerDemographic!K18692:K21881)</f>
        <v>#N/A</v>
      </c>
      <c r="X18693" s="31" t="e">
        <f>LOOKUP(C18693,CustomerDemographic!A18692:N21881,CustomerDemographic!L18692:L21881)</f>
        <v>#N/A</v>
      </c>
      <c r="Y18693" s="31" t="e">
        <f>LOOKUP(C18693,CustomerDemographic!A18692:N21881,CustomerDemographic!M18692:M21881)</f>
        <v>#N/A</v>
      </c>
      <c r="Z18693" s="31" t="e">
        <f>LOOKUP(C18693,CustomerDemographic!A18692:N21881,CustomerDemographic!N18692:N21881)</f>
        <v>#N/A</v>
      </c>
      <c r="AA18693" s="31" t="e">
        <f>LOOKUP(C18693,CustomerAddress!A18692:F22691,CustomerAddress!C18692:C22691)</f>
        <v>#N/A</v>
      </c>
      <c r="AB18693" s="31" t="e">
        <f>LOOKUP(C18693,CustomerAddress!A18692:F22691,CustomerAddress!D18692:D22691)</f>
        <v>#N/A</v>
      </c>
      <c r="AC18693" s="31" t="e">
        <f>LOOKUP(C18693,CustomerAddress!A18692:F22691,CustomerAddress!F18692:F22691)</f>
        <v>#N/A</v>
      </c>
      <c r="AD18693" s="31">
        <f t="shared" si="1166"/>
        <v>146</v>
      </c>
    </row>
    <row r="18694" spans="1:30" s="31" customFormat="1" ht="15.75" hidden="1" customHeight="1" x14ac:dyDescent="0.15">
      <c r="A18694" s="31">
        <v>19231</v>
      </c>
      <c r="B18694" s="31">
        <v>64</v>
      </c>
      <c r="C18694" s="31">
        <v>3344</v>
      </c>
      <c r="D18694" s="43">
        <v>42880</v>
      </c>
      <c r="E18694" s="43"/>
      <c r="F18694" s="31" t="b">
        <v>1</v>
      </c>
      <c r="G18694" s="33" t="s">
        <v>37</v>
      </c>
      <c r="H18694" s="33" t="s">
        <v>39</v>
      </c>
      <c r="I18694" s="33" t="s">
        <v>38</v>
      </c>
      <c r="J18694" s="38" t="str">
        <f t="shared" si="1164"/>
        <v>Medium</v>
      </c>
      <c r="K18694" s="38" t="s">
        <v>12986</v>
      </c>
      <c r="L18694" s="48">
        <v>1469.44</v>
      </c>
      <c r="M18694" s="34">
        <v>596.54999999999995</v>
      </c>
      <c r="N18694" s="40">
        <v>34996</v>
      </c>
      <c r="O18694" s="50">
        <f t="shared" si="1165"/>
        <v>872.8900000000001</v>
      </c>
      <c r="P18694" s="50" t="e">
        <f>LOOKUP(C18694,CustomerDemographic!A18693:N21882,CustomerDemographic!D18693:D21882)</f>
        <v>#N/A</v>
      </c>
      <c r="Q18694" s="31" t="e">
        <f>LOOKUP(C18694,CustomerDemographic!A18693:N21882,CustomerDemographic!E18693:E21882)</f>
        <v>#N/A</v>
      </c>
      <c r="R18694" s="68" t="e">
        <f>LOOKUP(C18694,CustomerDemographic!A18693:N21882,CustomerDemographic!F18693:F21882)</f>
        <v>#N/A</v>
      </c>
      <c r="S18694" s="46" t="e">
        <f>LOOKUP(C18694,CustomerDemographic!A18693:N21882,CustomerDemographic!G18693:G21882)</f>
        <v>#N/A</v>
      </c>
      <c r="T18694" s="46"/>
      <c r="U18694" s="31" t="e">
        <f>LOOKUP(C18694,CustomerDemographic!A18693:N21882,CustomerDemographic!I18693:I21882)</f>
        <v>#N/A</v>
      </c>
      <c r="V18694" s="38" t="e">
        <f>LOOKUP(C18694,CustomerDemographic!A18693:N21882,CustomerDemographic!J18693:J21882)</f>
        <v>#N/A</v>
      </c>
      <c r="W18694" s="31" t="e">
        <f>LOOKUP(C18694,CustomerDemographic!A18693:N21882,CustomerDemographic!K18693:K21882)</f>
        <v>#N/A</v>
      </c>
      <c r="X18694" s="31" t="e">
        <f>LOOKUP(C18694,CustomerDemographic!A18693:N21882,CustomerDemographic!L18693:L21882)</f>
        <v>#N/A</v>
      </c>
      <c r="Y18694" s="31" t="e">
        <f>LOOKUP(C18694,CustomerDemographic!A18693:N21882,CustomerDemographic!M18693:M21882)</f>
        <v>#N/A</v>
      </c>
      <c r="Z18694" s="31" t="e">
        <f>LOOKUP(C18694,CustomerDemographic!A18693:N21882,CustomerDemographic!N18693:N21882)</f>
        <v>#N/A</v>
      </c>
      <c r="AA18694" s="31" t="e">
        <f>LOOKUP(C18694,CustomerAddress!A18693:F22692,CustomerAddress!C18693:C22692)</f>
        <v>#N/A</v>
      </c>
      <c r="AB18694" s="31" t="e">
        <f>LOOKUP(C18694,CustomerAddress!A18693:F22692,CustomerAddress!D18693:D22692)</f>
        <v>#N/A</v>
      </c>
      <c r="AC18694" s="31" t="e">
        <f>LOOKUP(C18694,CustomerAddress!A18693:F22692,CustomerAddress!F18693:F22692)</f>
        <v>#N/A</v>
      </c>
      <c r="AD18694" s="31">
        <f t="shared" si="1166"/>
        <v>219</v>
      </c>
    </row>
    <row r="18695" spans="1:30" s="31" customFormat="1" ht="15.75" hidden="1" customHeight="1" x14ac:dyDescent="0.15">
      <c r="A18695" s="31">
        <v>19232</v>
      </c>
      <c r="B18695" s="31">
        <v>48</v>
      </c>
      <c r="C18695" s="31">
        <v>2771</v>
      </c>
      <c r="D18695" s="43">
        <v>42753</v>
      </c>
      <c r="E18695" s="43"/>
      <c r="F18695" s="31" t="b">
        <v>1</v>
      </c>
      <c r="G18695" s="33" t="s">
        <v>37</v>
      </c>
      <c r="H18695" s="33" t="s">
        <v>44</v>
      </c>
      <c r="I18695" s="33" t="s">
        <v>38</v>
      </c>
      <c r="J18695" s="38" t="str">
        <f t="shared" si="1164"/>
        <v>Large</v>
      </c>
      <c r="K18695" s="38" t="s">
        <v>12987</v>
      </c>
      <c r="L18695" s="48">
        <v>1762.96</v>
      </c>
      <c r="M18695" s="34">
        <v>950.52</v>
      </c>
      <c r="N18695" s="40">
        <v>40784</v>
      </c>
      <c r="O18695" s="50">
        <f t="shared" si="1165"/>
        <v>812.44</v>
      </c>
      <c r="P18695" s="50" t="e">
        <f>LOOKUP(C18695,CustomerDemographic!A18694:N21883,CustomerDemographic!D18694:D21883)</f>
        <v>#N/A</v>
      </c>
      <c r="Q18695" s="31" t="e">
        <f>LOOKUP(C18695,CustomerDemographic!A18694:N21883,CustomerDemographic!E18694:E21883)</f>
        <v>#N/A</v>
      </c>
      <c r="R18695" s="68" t="e">
        <f>LOOKUP(C18695,CustomerDemographic!A18694:N21883,CustomerDemographic!F18694:F21883)</f>
        <v>#N/A</v>
      </c>
      <c r="S18695" s="46" t="e">
        <f>LOOKUP(C18695,CustomerDemographic!A18694:N21883,CustomerDemographic!G18694:G21883)</f>
        <v>#N/A</v>
      </c>
      <c r="T18695" s="46"/>
      <c r="U18695" s="31" t="e">
        <f>LOOKUP(C18695,CustomerDemographic!A18694:N21883,CustomerDemographic!I18694:I21883)</f>
        <v>#N/A</v>
      </c>
      <c r="V18695" s="38" t="e">
        <f>LOOKUP(C18695,CustomerDemographic!A18694:N21883,CustomerDemographic!J18694:J21883)</f>
        <v>#N/A</v>
      </c>
      <c r="W18695" s="31" t="e">
        <f>LOOKUP(C18695,CustomerDemographic!A18694:N21883,CustomerDemographic!K18694:K21883)</f>
        <v>#N/A</v>
      </c>
      <c r="X18695" s="31" t="e">
        <f>LOOKUP(C18695,CustomerDemographic!A18694:N21883,CustomerDemographic!L18694:L21883)</f>
        <v>#N/A</v>
      </c>
      <c r="Y18695" s="31" t="e">
        <f>LOOKUP(C18695,CustomerDemographic!A18694:N21883,CustomerDemographic!M18694:M21883)</f>
        <v>#N/A</v>
      </c>
      <c r="Z18695" s="31" t="e">
        <f>LOOKUP(C18695,CustomerDemographic!A18694:N21883,CustomerDemographic!N18694:N21883)</f>
        <v>#N/A</v>
      </c>
      <c r="AA18695" s="31" t="e">
        <f>LOOKUP(C18695,CustomerAddress!A18694:F22693,CustomerAddress!C18694:C22693)</f>
        <v>#N/A</v>
      </c>
      <c r="AB18695" s="31" t="e">
        <f>LOOKUP(C18695,CustomerAddress!A18694:F22693,CustomerAddress!D18694:D22693)</f>
        <v>#N/A</v>
      </c>
      <c r="AC18695" s="31" t="e">
        <f>LOOKUP(C18695,CustomerAddress!A18694:F22693,CustomerAddress!F18694:F22693)</f>
        <v>#N/A</v>
      </c>
      <c r="AD18695" s="31">
        <f t="shared" si="1166"/>
        <v>346</v>
      </c>
    </row>
    <row r="18696" spans="1:30" s="31" customFormat="1" ht="15.75" hidden="1" customHeight="1" x14ac:dyDescent="0.15">
      <c r="A18696" s="31">
        <v>19233</v>
      </c>
      <c r="B18696" s="31">
        <v>83</v>
      </c>
      <c r="C18696" s="31">
        <v>1208</v>
      </c>
      <c r="D18696" s="43">
        <v>42978</v>
      </c>
      <c r="E18696" s="43"/>
      <c r="F18696" s="31" t="b">
        <v>0</v>
      </c>
      <c r="G18696" s="33" t="s">
        <v>37</v>
      </c>
      <c r="H18696" s="36" t="s">
        <v>12747</v>
      </c>
      <c r="I18696" s="33" t="s">
        <v>46</v>
      </c>
      <c r="J18696" s="38" t="str">
        <f t="shared" si="1164"/>
        <v>Medium</v>
      </c>
      <c r="K18696" s="38" t="s">
        <v>12986</v>
      </c>
      <c r="L18696" s="48">
        <v>2083.94</v>
      </c>
      <c r="M18696" s="34">
        <v>675.03</v>
      </c>
      <c r="N18696" s="40">
        <v>41533</v>
      </c>
      <c r="O18696" s="50">
        <f t="shared" si="1165"/>
        <v>1408.91</v>
      </c>
      <c r="P18696" s="50" t="e">
        <f>LOOKUP(C18696,CustomerDemographic!A18695:N21884,CustomerDemographic!D18695:D21884)</f>
        <v>#N/A</v>
      </c>
      <c r="Q18696" s="31" t="e">
        <f>LOOKUP(C18696,CustomerDemographic!A18695:N21884,CustomerDemographic!E18695:E21884)</f>
        <v>#N/A</v>
      </c>
      <c r="R18696" s="68" t="e">
        <f>LOOKUP(C18696,CustomerDemographic!A18695:N21884,CustomerDemographic!F18695:F21884)</f>
        <v>#N/A</v>
      </c>
      <c r="S18696" s="46" t="e">
        <f>LOOKUP(C18696,CustomerDemographic!A18695:N21884,CustomerDemographic!G18695:G21884)</f>
        <v>#N/A</v>
      </c>
      <c r="T18696" s="46"/>
      <c r="U18696" s="31" t="e">
        <f>LOOKUP(C18696,CustomerDemographic!A18695:N21884,CustomerDemographic!I18695:I21884)</f>
        <v>#N/A</v>
      </c>
      <c r="V18696" s="38" t="e">
        <f>LOOKUP(C18696,CustomerDemographic!A18695:N21884,CustomerDemographic!J18695:J21884)</f>
        <v>#N/A</v>
      </c>
      <c r="W18696" s="31" t="e">
        <f>LOOKUP(C18696,CustomerDemographic!A18695:N21884,CustomerDemographic!K18695:K21884)</f>
        <v>#N/A</v>
      </c>
      <c r="X18696" s="31" t="e">
        <f>LOOKUP(C18696,CustomerDemographic!A18695:N21884,CustomerDemographic!L18695:L21884)</f>
        <v>#N/A</v>
      </c>
      <c r="Y18696" s="31" t="e">
        <f>LOOKUP(C18696,CustomerDemographic!A18695:N21884,CustomerDemographic!M18695:M21884)</f>
        <v>#N/A</v>
      </c>
      <c r="Z18696" s="31" t="e">
        <f>LOOKUP(C18696,CustomerDemographic!A18695:N21884,CustomerDemographic!N18695:N21884)</f>
        <v>#N/A</v>
      </c>
      <c r="AA18696" s="31" t="e">
        <f>LOOKUP(C18696,CustomerAddress!A18695:F22694,CustomerAddress!C18695:C22694)</f>
        <v>#N/A</v>
      </c>
      <c r="AB18696" s="31" t="e">
        <f>LOOKUP(C18696,CustomerAddress!A18695:F22694,CustomerAddress!D18695:D22694)</f>
        <v>#N/A</v>
      </c>
      <c r="AC18696" s="31" t="e">
        <f>LOOKUP(C18696,CustomerAddress!A18695:F22694,CustomerAddress!F18695:F22694)</f>
        <v>#N/A</v>
      </c>
      <c r="AD18696" s="31">
        <f t="shared" si="1166"/>
        <v>121</v>
      </c>
    </row>
    <row r="18697" spans="1:30" s="31" customFormat="1" ht="15.75" hidden="1" customHeight="1" x14ac:dyDescent="0.15">
      <c r="A18697" s="31">
        <v>19234</v>
      </c>
      <c r="B18697" s="31">
        <v>76</v>
      </c>
      <c r="C18697" s="31">
        <v>1480</v>
      </c>
      <c r="D18697" s="43">
        <v>43097</v>
      </c>
      <c r="E18697" s="43"/>
      <c r="F18697" s="31" t="b">
        <v>0</v>
      </c>
      <c r="G18697" s="33" t="s">
        <v>37</v>
      </c>
      <c r="H18697" s="33" t="s">
        <v>44</v>
      </c>
      <c r="I18697" s="33" t="s">
        <v>43</v>
      </c>
      <c r="J18697" s="38" t="str">
        <f t="shared" si="1164"/>
        <v>Large</v>
      </c>
      <c r="K18697" s="38" t="s">
        <v>12987</v>
      </c>
      <c r="L18697" s="48">
        <v>1172.78</v>
      </c>
      <c r="M18697" s="34">
        <v>1043.77</v>
      </c>
      <c r="N18697" s="40">
        <v>42458</v>
      </c>
      <c r="O18697" s="50">
        <f t="shared" si="1165"/>
        <v>129.01</v>
      </c>
      <c r="P18697" s="50" t="e">
        <f>LOOKUP(C18697,CustomerDemographic!A18696:N21885,CustomerDemographic!D18696:D21885)</f>
        <v>#N/A</v>
      </c>
      <c r="Q18697" s="31" t="e">
        <f>LOOKUP(C18697,CustomerDemographic!A18696:N21885,CustomerDemographic!E18696:E21885)</f>
        <v>#N/A</v>
      </c>
      <c r="R18697" s="68" t="e">
        <f>LOOKUP(C18697,CustomerDemographic!A18696:N21885,CustomerDemographic!F18696:F21885)</f>
        <v>#N/A</v>
      </c>
      <c r="S18697" s="46" t="e">
        <f>LOOKUP(C18697,CustomerDemographic!A18696:N21885,CustomerDemographic!G18696:G21885)</f>
        <v>#N/A</v>
      </c>
      <c r="T18697" s="46"/>
      <c r="U18697" s="31" t="e">
        <f>LOOKUP(C18697,CustomerDemographic!A18696:N21885,CustomerDemographic!I18696:I21885)</f>
        <v>#N/A</v>
      </c>
      <c r="V18697" s="38" t="e">
        <f>LOOKUP(C18697,CustomerDemographic!A18696:N21885,CustomerDemographic!J18696:J21885)</f>
        <v>#N/A</v>
      </c>
      <c r="W18697" s="31" t="e">
        <f>LOOKUP(C18697,CustomerDemographic!A18696:N21885,CustomerDemographic!K18696:K21885)</f>
        <v>#N/A</v>
      </c>
      <c r="X18697" s="31" t="e">
        <f>LOOKUP(C18697,CustomerDemographic!A18696:N21885,CustomerDemographic!L18696:L21885)</f>
        <v>#N/A</v>
      </c>
      <c r="Y18697" s="31" t="e">
        <f>LOOKUP(C18697,CustomerDemographic!A18696:N21885,CustomerDemographic!M18696:M21885)</f>
        <v>#N/A</v>
      </c>
      <c r="Z18697" s="31" t="e">
        <f>LOOKUP(C18697,CustomerDemographic!A18696:N21885,CustomerDemographic!N18696:N21885)</f>
        <v>#N/A</v>
      </c>
      <c r="AA18697" s="31" t="e">
        <f>LOOKUP(C18697,CustomerAddress!A18696:F22695,CustomerAddress!C18696:C22695)</f>
        <v>#N/A</v>
      </c>
      <c r="AB18697" s="31" t="e">
        <f>LOOKUP(C18697,CustomerAddress!A18696:F22695,CustomerAddress!D18696:D22695)</f>
        <v>#N/A</v>
      </c>
      <c r="AC18697" s="31" t="e">
        <f>LOOKUP(C18697,CustomerAddress!A18696:F22695,CustomerAddress!F18696:F22695)</f>
        <v>#N/A</v>
      </c>
      <c r="AD18697" s="31">
        <f t="shared" si="1166"/>
        <v>2</v>
      </c>
    </row>
    <row r="18698" spans="1:30" s="31" customFormat="1" ht="15.75" hidden="1" customHeight="1" x14ac:dyDescent="0.15">
      <c r="A18698" s="31">
        <v>19235</v>
      </c>
      <c r="B18698" s="31">
        <v>94</v>
      </c>
      <c r="C18698" s="31">
        <v>3482</v>
      </c>
      <c r="D18698" s="43">
        <v>42942</v>
      </c>
      <c r="E18698" s="43"/>
      <c r="F18698" s="31" t="b">
        <v>1</v>
      </c>
      <c r="G18698" s="33" t="s">
        <v>37</v>
      </c>
      <c r="H18698" s="33" t="s">
        <v>42</v>
      </c>
      <c r="I18698" s="33" t="s">
        <v>38</v>
      </c>
      <c r="J18698" s="38" t="str">
        <f t="shared" si="1164"/>
        <v>Small</v>
      </c>
      <c r="K18698" s="38" t="s">
        <v>3629</v>
      </c>
      <c r="L18698" s="48">
        <v>1635.3</v>
      </c>
      <c r="M18698" s="34">
        <v>993.66</v>
      </c>
      <c r="N18698" s="40">
        <v>42458</v>
      </c>
      <c r="O18698" s="50">
        <f t="shared" si="1165"/>
        <v>641.64</v>
      </c>
      <c r="P18698" s="50" t="e">
        <f>LOOKUP(C18698,CustomerDemographic!A18697:N21886,CustomerDemographic!D18697:D21886)</f>
        <v>#N/A</v>
      </c>
      <c r="Q18698" s="31" t="e">
        <f>LOOKUP(C18698,CustomerDemographic!A18697:N21886,CustomerDemographic!E18697:E21886)</f>
        <v>#N/A</v>
      </c>
      <c r="R18698" s="68" t="e">
        <f>LOOKUP(C18698,CustomerDemographic!A18697:N21886,CustomerDemographic!F18697:F21886)</f>
        <v>#N/A</v>
      </c>
      <c r="S18698" s="46" t="e">
        <f>LOOKUP(C18698,CustomerDemographic!A18697:N21886,CustomerDemographic!G18697:G21886)</f>
        <v>#N/A</v>
      </c>
      <c r="T18698" s="46"/>
      <c r="U18698" s="31" t="e">
        <f>LOOKUP(C18698,CustomerDemographic!A18697:N21886,CustomerDemographic!I18697:I21886)</f>
        <v>#N/A</v>
      </c>
      <c r="V18698" s="38" t="e">
        <f>LOOKUP(C18698,CustomerDemographic!A18697:N21886,CustomerDemographic!J18697:J21886)</f>
        <v>#N/A</v>
      </c>
      <c r="W18698" s="31" t="e">
        <f>LOOKUP(C18698,CustomerDemographic!A18697:N21886,CustomerDemographic!K18697:K21886)</f>
        <v>#N/A</v>
      </c>
      <c r="X18698" s="31" t="e">
        <f>LOOKUP(C18698,CustomerDemographic!A18697:N21886,CustomerDemographic!L18697:L21886)</f>
        <v>#N/A</v>
      </c>
      <c r="Y18698" s="31" t="e">
        <f>LOOKUP(C18698,CustomerDemographic!A18697:N21886,CustomerDemographic!M18697:M21886)</f>
        <v>#N/A</v>
      </c>
      <c r="Z18698" s="31" t="e">
        <f>LOOKUP(C18698,CustomerDemographic!A18697:N21886,CustomerDemographic!N18697:N21886)</f>
        <v>#N/A</v>
      </c>
      <c r="AA18698" s="31" t="e">
        <f>LOOKUP(C18698,CustomerAddress!A18697:F22696,CustomerAddress!C18697:C22696)</f>
        <v>#N/A</v>
      </c>
      <c r="AB18698" s="31" t="e">
        <f>LOOKUP(C18698,CustomerAddress!A18697:F22696,CustomerAddress!D18697:D22696)</f>
        <v>#N/A</v>
      </c>
      <c r="AC18698" s="31" t="e">
        <f>LOOKUP(C18698,CustomerAddress!A18697:F22696,CustomerAddress!F18697:F22696)</f>
        <v>#N/A</v>
      </c>
      <c r="AD18698" s="31">
        <f t="shared" si="1166"/>
        <v>157</v>
      </c>
    </row>
    <row r="18699" spans="1:30" s="31" customFormat="1" ht="15.75" hidden="1" customHeight="1" x14ac:dyDescent="0.15">
      <c r="A18699" s="31">
        <v>19236</v>
      </c>
      <c r="B18699" s="31">
        <v>79</v>
      </c>
      <c r="C18699" s="31">
        <v>1477</v>
      </c>
      <c r="D18699" s="43">
        <v>42958</v>
      </c>
      <c r="E18699" s="43"/>
      <c r="F18699" s="31" t="b">
        <v>0</v>
      </c>
      <c r="G18699" s="33" t="s">
        <v>37</v>
      </c>
      <c r="H18699" s="33" t="s">
        <v>41</v>
      </c>
      <c r="I18699" s="33" t="s">
        <v>38</v>
      </c>
      <c r="J18699" s="38" t="str">
        <f t="shared" si="1164"/>
        <v>Large</v>
      </c>
      <c r="K18699" s="38" t="s">
        <v>12987</v>
      </c>
      <c r="L18699" s="48">
        <v>1555.58</v>
      </c>
      <c r="M18699" s="34">
        <v>818.01</v>
      </c>
      <c r="N18699" s="40">
        <v>41533</v>
      </c>
      <c r="O18699" s="50">
        <f t="shared" si="1165"/>
        <v>737.56999999999994</v>
      </c>
      <c r="P18699" s="50" t="e">
        <f>LOOKUP(C18699,CustomerDemographic!A18698:N21887,CustomerDemographic!D18698:D21887)</f>
        <v>#N/A</v>
      </c>
      <c r="Q18699" s="31" t="e">
        <f>LOOKUP(C18699,CustomerDemographic!A18698:N21887,CustomerDemographic!E18698:E21887)</f>
        <v>#N/A</v>
      </c>
      <c r="R18699" s="68" t="e">
        <f>LOOKUP(C18699,CustomerDemographic!A18698:N21887,CustomerDemographic!F18698:F21887)</f>
        <v>#N/A</v>
      </c>
      <c r="S18699" s="46" t="e">
        <f>LOOKUP(C18699,CustomerDemographic!A18698:N21887,CustomerDemographic!G18698:G21887)</f>
        <v>#N/A</v>
      </c>
      <c r="T18699" s="46"/>
      <c r="U18699" s="31" t="e">
        <f>LOOKUP(C18699,CustomerDemographic!A18698:N21887,CustomerDemographic!I18698:I21887)</f>
        <v>#N/A</v>
      </c>
      <c r="V18699" s="38" t="e">
        <f>LOOKUP(C18699,CustomerDemographic!A18698:N21887,CustomerDemographic!J18698:J21887)</f>
        <v>#N/A</v>
      </c>
      <c r="W18699" s="31" t="e">
        <f>LOOKUP(C18699,CustomerDemographic!A18698:N21887,CustomerDemographic!K18698:K21887)</f>
        <v>#N/A</v>
      </c>
      <c r="X18699" s="31" t="e">
        <f>LOOKUP(C18699,CustomerDemographic!A18698:N21887,CustomerDemographic!L18698:L21887)</f>
        <v>#N/A</v>
      </c>
      <c r="Y18699" s="31" t="e">
        <f>LOOKUP(C18699,CustomerDemographic!A18698:N21887,CustomerDemographic!M18698:M21887)</f>
        <v>#N/A</v>
      </c>
      <c r="Z18699" s="31" t="e">
        <f>LOOKUP(C18699,CustomerDemographic!A18698:N21887,CustomerDemographic!N18698:N21887)</f>
        <v>#N/A</v>
      </c>
      <c r="AA18699" s="31" t="e">
        <f>LOOKUP(C18699,CustomerAddress!A18698:F22697,CustomerAddress!C18698:C22697)</f>
        <v>#N/A</v>
      </c>
      <c r="AB18699" s="31" t="e">
        <f>LOOKUP(C18699,CustomerAddress!A18698:F22697,CustomerAddress!D18698:D22697)</f>
        <v>#N/A</v>
      </c>
      <c r="AC18699" s="31" t="e">
        <f>LOOKUP(C18699,CustomerAddress!A18698:F22697,CustomerAddress!F18698:F22697)</f>
        <v>#N/A</v>
      </c>
      <c r="AD18699" s="31">
        <f t="shared" si="1166"/>
        <v>141</v>
      </c>
    </row>
    <row r="18700" spans="1:30" s="31" customFormat="1" ht="15.75" hidden="1" customHeight="1" x14ac:dyDescent="0.15">
      <c r="A18700" s="31">
        <v>19237</v>
      </c>
      <c r="B18700" s="31">
        <v>0</v>
      </c>
      <c r="C18700" s="31">
        <v>2584</v>
      </c>
      <c r="D18700" s="43">
        <v>43056</v>
      </c>
      <c r="E18700" s="43"/>
      <c r="F18700" s="31" t="b">
        <v>0</v>
      </c>
      <c r="G18700" s="33" t="s">
        <v>37</v>
      </c>
      <c r="H18700" s="33" t="s">
        <v>40</v>
      </c>
      <c r="I18700" s="33" t="s">
        <v>43</v>
      </c>
      <c r="J18700" s="38" t="str">
        <f t="shared" si="1164"/>
        <v>Medium</v>
      </c>
      <c r="K18700" s="38" t="s">
        <v>12986</v>
      </c>
      <c r="L18700" s="48">
        <v>12.01</v>
      </c>
      <c r="M18700" s="34">
        <v>7.21</v>
      </c>
      <c r="N18700" s="40">
        <v>39880</v>
      </c>
      <c r="O18700" s="50">
        <f t="shared" si="1165"/>
        <v>4.8</v>
      </c>
      <c r="P18700" s="50" t="e">
        <f>LOOKUP(C18700,CustomerDemographic!A18699:N21888,CustomerDemographic!D18699:D21888)</f>
        <v>#N/A</v>
      </c>
      <c r="Q18700" s="31" t="e">
        <f>LOOKUP(C18700,CustomerDemographic!A18699:N21888,CustomerDemographic!E18699:E21888)</f>
        <v>#N/A</v>
      </c>
      <c r="R18700" s="68" t="e">
        <f>LOOKUP(C18700,CustomerDemographic!A18699:N21888,CustomerDemographic!F18699:F21888)</f>
        <v>#N/A</v>
      </c>
      <c r="S18700" s="46" t="e">
        <f>LOOKUP(C18700,CustomerDemographic!A18699:N21888,CustomerDemographic!G18699:G21888)</f>
        <v>#N/A</v>
      </c>
      <c r="T18700" s="46"/>
      <c r="U18700" s="31" t="e">
        <f>LOOKUP(C18700,CustomerDemographic!A18699:N21888,CustomerDemographic!I18699:I21888)</f>
        <v>#N/A</v>
      </c>
      <c r="V18700" s="38" t="e">
        <f>LOOKUP(C18700,CustomerDemographic!A18699:N21888,CustomerDemographic!J18699:J21888)</f>
        <v>#N/A</v>
      </c>
      <c r="W18700" s="31" t="e">
        <f>LOOKUP(C18700,CustomerDemographic!A18699:N21888,CustomerDemographic!K18699:K21888)</f>
        <v>#N/A</v>
      </c>
      <c r="X18700" s="31" t="e">
        <f>LOOKUP(C18700,CustomerDemographic!A18699:N21888,CustomerDemographic!L18699:L21888)</f>
        <v>#N/A</v>
      </c>
      <c r="Y18700" s="31" t="e">
        <f>LOOKUP(C18700,CustomerDemographic!A18699:N21888,CustomerDemographic!M18699:M21888)</f>
        <v>#N/A</v>
      </c>
      <c r="Z18700" s="31" t="e">
        <f>LOOKUP(C18700,CustomerDemographic!A18699:N21888,CustomerDemographic!N18699:N21888)</f>
        <v>#N/A</v>
      </c>
      <c r="AA18700" s="31" t="e">
        <f>LOOKUP(C18700,CustomerAddress!A18699:F22698,CustomerAddress!C18699:C22698)</f>
        <v>#N/A</v>
      </c>
      <c r="AB18700" s="31" t="e">
        <f>LOOKUP(C18700,CustomerAddress!A18699:F22698,CustomerAddress!D18699:D22698)</f>
        <v>#N/A</v>
      </c>
      <c r="AC18700" s="31" t="e">
        <f>LOOKUP(C18700,CustomerAddress!A18699:F22698,CustomerAddress!F18699:F22698)</f>
        <v>#N/A</v>
      </c>
      <c r="AD18700" s="31">
        <f t="shared" si="1166"/>
        <v>43</v>
      </c>
    </row>
    <row r="18701" spans="1:30" s="31" customFormat="1" ht="15.75" hidden="1" customHeight="1" x14ac:dyDescent="0.15">
      <c r="A18701" s="31">
        <v>19238</v>
      </c>
      <c r="B18701" s="31">
        <v>0</v>
      </c>
      <c r="C18701" s="31">
        <v>2307</v>
      </c>
      <c r="D18701" s="43">
        <v>42868</v>
      </c>
      <c r="E18701" s="43"/>
      <c r="F18701" s="31" t="b">
        <v>1</v>
      </c>
      <c r="G18701" s="33" t="s">
        <v>37</v>
      </c>
      <c r="H18701" s="33" t="s">
        <v>41</v>
      </c>
      <c r="I18701" s="33" t="s">
        <v>38</v>
      </c>
      <c r="J18701" s="38" t="str">
        <f t="shared" si="1164"/>
        <v>Large</v>
      </c>
      <c r="K18701" s="38" t="s">
        <v>12987</v>
      </c>
      <c r="L18701" s="48">
        <v>363.01</v>
      </c>
      <c r="M18701" s="34">
        <v>290.41000000000003</v>
      </c>
      <c r="N18701" s="40">
        <v>36833</v>
      </c>
      <c r="O18701" s="50">
        <f t="shared" si="1165"/>
        <v>72.599999999999966</v>
      </c>
      <c r="P18701" s="50" t="e">
        <f>LOOKUP(C18701,CustomerDemographic!A18700:N21889,CustomerDemographic!D18700:D21889)</f>
        <v>#N/A</v>
      </c>
      <c r="Q18701" s="31" t="e">
        <f>LOOKUP(C18701,CustomerDemographic!A18700:N21889,CustomerDemographic!E18700:E21889)</f>
        <v>#N/A</v>
      </c>
      <c r="R18701" s="68" t="e">
        <f>LOOKUP(C18701,CustomerDemographic!A18700:N21889,CustomerDemographic!F18700:F21889)</f>
        <v>#N/A</v>
      </c>
      <c r="S18701" s="46" t="e">
        <f>LOOKUP(C18701,CustomerDemographic!A18700:N21889,CustomerDemographic!G18700:G21889)</f>
        <v>#N/A</v>
      </c>
      <c r="T18701" s="46"/>
      <c r="U18701" s="31" t="e">
        <f>LOOKUP(C18701,CustomerDemographic!A18700:N21889,CustomerDemographic!I18700:I21889)</f>
        <v>#N/A</v>
      </c>
      <c r="V18701" s="38" t="e">
        <f>LOOKUP(C18701,CustomerDemographic!A18700:N21889,CustomerDemographic!J18700:J21889)</f>
        <v>#N/A</v>
      </c>
      <c r="W18701" s="31" t="e">
        <f>LOOKUP(C18701,CustomerDemographic!A18700:N21889,CustomerDemographic!K18700:K21889)</f>
        <v>#N/A</v>
      </c>
      <c r="X18701" s="31" t="e">
        <f>LOOKUP(C18701,CustomerDemographic!A18700:N21889,CustomerDemographic!L18700:L21889)</f>
        <v>#N/A</v>
      </c>
      <c r="Y18701" s="31" t="e">
        <f>LOOKUP(C18701,CustomerDemographic!A18700:N21889,CustomerDemographic!M18700:M21889)</f>
        <v>#N/A</v>
      </c>
      <c r="Z18701" s="31" t="e">
        <f>LOOKUP(C18701,CustomerDemographic!A18700:N21889,CustomerDemographic!N18700:N21889)</f>
        <v>#N/A</v>
      </c>
      <c r="AA18701" s="31" t="e">
        <f>LOOKUP(C18701,CustomerAddress!A18700:F22699,CustomerAddress!C18700:C22699)</f>
        <v>#N/A</v>
      </c>
      <c r="AB18701" s="31" t="e">
        <f>LOOKUP(C18701,CustomerAddress!A18700:F22699,CustomerAddress!D18700:D22699)</f>
        <v>#N/A</v>
      </c>
      <c r="AC18701" s="31" t="e">
        <f>LOOKUP(C18701,CustomerAddress!A18700:F22699,CustomerAddress!F18700:F22699)</f>
        <v>#N/A</v>
      </c>
      <c r="AD18701" s="31">
        <f t="shared" si="1166"/>
        <v>231</v>
      </c>
    </row>
    <row r="18702" spans="1:30" s="31" customFormat="1" ht="15.75" hidden="1" customHeight="1" x14ac:dyDescent="0.15">
      <c r="A18702" s="31">
        <v>19239</v>
      </c>
      <c r="B18702" s="31">
        <v>21</v>
      </c>
      <c r="C18702" s="31">
        <v>426</v>
      </c>
      <c r="D18702" s="43">
        <v>42887</v>
      </c>
      <c r="E18702" s="43"/>
      <c r="F18702" s="31" t="b">
        <v>1</v>
      </c>
      <c r="G18702" s="33" t="s">
        <v>37</v>
      </c>
      <c r="H18702" s="36" t="s">
        <v>12747</v>
      </c>
      <c r="I18702" s="33" t="s">
        <v>38</v>
      </c>
      <c r="J18702" s="38" t="str">
        <f t="shared" si="1164"/>
        <v>Medium</v>
      </c>
      <c r="K18702" s="38" t="s">
        <v>12986</v>
      </c>
      <c r="L18702" s="48">
        <v>1071.23</v>
      </c>
      <c r="M18702" s="34">
        <v>380.74</v>
      </c>
      <c r="N18702" s="40">
        <v>35160</v>
      </c>
      <c r="O18702" s="50">
        <f t="shared" si="1165"/>
        <v>690.49</v>
      </c>
      <c r="P18702" s="50" t="e">
        <f>LOOKUP(C18702,CustomerDemographic!A18701:N21890,CustomerDemographic!D18701:D21890)</f>
        <v>#N/A</v>
      </c>
      <c r="Q18702" s="31" t="e">
        <f>LOOKUP(C18702,CustomerDemographic!A18701:N21890,CustomerDemographic!E18701:E21890)</f>
        <v>#N/A</v>
      </c>
      <c r="R18702" s="68" t="e">
        <f>LOOKUP(C18702,CustomerDemographic!A18701:N21890,CustomerDemographic!F18701:F21890)</f>
        <v>#N/A</v>
      </c>
      <c r="S18702" s="46" t="e">
        <f>LOOKUP(C18702,CustomerDemographic!A18701:N21890,CustomerDemographic!G18701:G21890)</f>
        <v>#N/A</v>
      </c>
      <c r="T18702" s="46"/>
      <c r="U18702" s="31" t="e">
        <f>LOOKUP(C18702,CustomerDemographic!A18701:N21890,CustomerDemographic!I18701:I21890)</f>
        <v>#N/A</v>
      </c>
      <c r="V18702" s="38" t="e">
        <f>LOOKUP(C18702,CustomerDemographic!A18701:N21890,CustomerDemographic!J18701:J21890)</f>
        <v>#N/A</v>
      </c>
      <c r="W18702" s="31" t="e">
        <f>LOOKUP(C18702,CustomerDemographic!A18701:N21890,CustomerDemographic!K18701:K21890)</f>
        <v>#N/A</v>
      </c>
      <c r="X18702" s="31" t="e">
        <f>LOOKUP(C18702,CustomerDemographic!A18701:N21890,CustomerDemographic!L18701:L21890)</f>
        <v>#N/A</v>
      </c>
      <c r="Y18702" s="31" t="e">
        <f>LOOKUP(C18702,CustomerDemographic!A18701:N21890,CustomerDemographic!M18701:M21890)</f>
        <v>#N/A</v>
      </c>
      <c r="Z18702" s="31" t="e">
        <f>LOOKUP(C18702,CustomerDemographic!A18701:N21890,CustomerDemographic!N18701:N21890)</f>
        <v>#N/A</v>
      </c>
      <c r="AA18702" s="31" t="e">
        <f>LOOKUP(C18702,CustomerAddress!A18701:F22700,CustomerAddress!C18701:C22700)</f>
        <v>#N/A</v>
      </c>
      <c r="AB18702" s="31" t="e">
        <f>LOOKUP(C18702,CustomerAddress!A18701:F22700,CustomerAddress!D18701:D22700)</f>
        <v>#N/A</v>
      </c>
      <c r="AC18702" s="31" t="e">
        <f>LOOKUP(C18702,CustomerAddress!A18701:F22700,CustomerAddress!F18701:F22700)</f>
        <v>#N/A</v>
      </c>
      <c r="AD18702" s="31">
        <f t="shared" si="1166"/>
        <v>212</v>
      </c>
    </row>
    <row r="18703" spans="1:30" s="31" customFormat="1" ht="15.75" hidden="1" customHeight="1" x14ac:dyDescent="0.15">
      <c r="A18703" s="31">
        <v>19240</v>
      </c>
      <c r="B18703" s="31">
        <v>14</v>
      </c>
      <c r="C18703" s="31">
        <v>808</v>
      </c>
      <c r="D18703" s="43">
        <v>42976</v>
      </c>
      <c r="E18703" s="43"/>
      <c r="F18703" s="31" t="b">
        <v>0</v>
      </c>
      <c r="G18703" s="33" t="s">
        <v>37</v>
      </c>
      <c r="H18703" s="36" t="s">
        <v>12747</v>
      </c>
      <c r="I18703" s="33" t="s">
        <v>38</v>
      </c>
      <c r="J18703" s="38" t="str">
        <f t="shared" si="1164"/>
        <v>Large</v>
      </c>
      <c r="K18703" s="38" t="s">
        <v>12987</v>
      </c>
      <c r="L18703" s="48">
        <v>1842.92</v>
      </c>
      <c r="M18703" s="34">
        <v>1105.75</v>
      </c>
      <c r="N18703" s="40">
        <v>41922</v>
      </c>
      <c r="O18703" s="50">
        <f t="shared" si="1165"/>
        <v>737.17000000000007</v>
      </c>
      <c r="P18703" s="50" t="e">
        <f>LOOKUP(C18703,CustomerDemographic!A18702:N21891,CustomerDemographic!D18702:D21891)</f>
        <v>#N/A</v>
      </c>
      <c r="Q18703" s="31" t="e">
        <f>LOOKUP(C18703,CustomerDemographic!A18702:N21891,CustomerDemographic!E18702:E21891)</f>
        <v>#N/A</v>
      </c>
      <c r="R18703" s="68" t="e">
        <f>LOOKUP(C18703,CustomerDemographic!A18702:N21891,CustomerDemographic!F18702:F21891)</f>
        <v>#N/A</v>
      </c>
      <c r="S18703" s="46" t="e">
        <f>LOOKUP(C18703,CustomerDemographic!A18702:N21891,CustomerDemographic!G18702:G21891)</f>
        <v>#N/A</v>
      </c>
      <c r="T18703" s="46"/>
      <c r="U18703" s="31" t="e">
        <f>LOOKUP(C18703,CustomerDemographic!A18702:N21891,CustomerDemographic!I18702:I21891)</f>
        <v>#N/A</v>
      </c>
      <c r="V18703" s="38" t="e">
        <f>LOOKUP(C18703,CustomerDemographic!A18702:N21891,CustomerDemographic!J18702:J21891)</f>
        <v>#N/A</v>
      </c>
      <c r="W18703" s="31" t="e">
        <f>LOOKUP(C18703,CustomerDemographic!A18702:N21891,CustomerDemographic!K18702:K21891)</f>
        <v>#N/A</v>
      </c>
      <c r="X18703" s="31" t="e">
        <f>LOOKUP(C18703,CustomerDemographic!A18702:N21891,CustomerDemographic!L18702:L21891)</f>
        <v>#N/A</v>
      </c>
      <c r="Y18703" s="31" t="e">
        <f>LOOKUP(C18703,CustomerDemographic!A18702:N21891,CustomerDemographic!M18702:M21891)</f>
        <v>#N/A</v>
      </c>
      <c r="Z18703" s="31" t="e">
        <f>LOOKUP(C18703,CustomerDemographic!A18702:N21891,CustomerDemographic!N18702:N21891)</f>
        <v>#N/A</v>
      </c>
      <c r="AA18703" s="31" t="e">
        <f>LOOKUP(C18703,CustomerAddress!A18702:F22701,CustomerAddress!C18702:C22701)</f>
        <v>#N/A</v>
      </c>
      <c r="AB18703" s="31" t="e">
        <f>LOOKUP(C18703,CustomerAddress!A18702:F22701,CustomerAddress!D18702:D22701)</f>
        <v>#N/A</v>
      </c>
      <c r="AC18703" s="31" t="e">
        <f>LOOKUP(C18703,CustomerAddress!A18702:F22701,CustomerAddress!F18702:F22701)</f>
        <v>#N/A</v>
      </c>
      <c r="AD18703" s="31">
        <f t="shared" si="1166"/>
        <v>123</v>
      </c>
    </row>
    <row r="18704" spans="1:30" s="31" customFormat="1" ht="15.75" hidden="1" customHeight="1" x14ac:dyDescent="0.15">
      <c r="A18704" s="31">
        <v>19241</v>
      </c>
      <c r="B18704" s="31">
        <v>42</v>
      </c>
      <c r="C18704" s="31">
        <v>2755</v>
      </c>
      <c r="D18704" s="43">
        <v>42997</v>
      </c>
      <c r="E18704" s="43"/>
      <c r="F18704" s="31" t="b">
        <v>0</v>
      </c>
      <c r="G18704" s="33" t="s">
        <v>37</v>
      </c>
      <c r="H18704" s="33" t="s">
        <v>40</v>
      </c>
      <c r="I18704" s="33" t="s">
        <v>43</v>
      </c>
      <c r="J18704" s="38" t="str">
        <f t="shared" si="1164"/>
        <v>Large</v>
      </c>
      <c r="K18704" s="38" t="s">
        <v>12987</v>
      </c>
      <c r="L18704" s="48">
        <v>1810</v>
      </c>
      <c r="M18704" s="34">
        <v>1610.9</v>
      </c>
      <c r="N18704" s="40">
        <v>37668</v>
      </c>
      <c r="O18704" s="50">
        <f t="shared" si="1165"/>
        <v>199.09999999999991</v>
      </c>
      <c r="P18704" s="50" t="e">
        <f>LOOKUP(C18704,CustomerDemographic!A18703:N21892,CustomerDemographic!D18703:D21892)</f>
        <v>#N/A</v>
      </c>
      <c r="Q18704" s="31" t="e">
        <f>LOOKUP(C18704,CustomerDemographic!A18703:N21892,CustomerDemographic!E18703:E21892)</f>
        <v>#N/A</v>
      </c>
      <c r="R18704" s="68" t="e">
        <f>LOOKUP(C18704,CustomerDemographic!A18703:N21892,CustomerDemographic!F18703:F21892)</f>
        <v>#N/A</v>
      </c>
      <c r="S18704" s="46" t="e">
        <f>LOOKUP(C18704,CustomerDemographic!A18703:N21892,CustomerDemographic!G18703:G21892)</f>
        <v>#N/A</v>
      </c>
      <c r="T18704" s="46"/>
      <c r="U18704" s="31" t="e">
        <f>LOOKUP(C18704,CustomerDemographic!A18703:N21892,CustomerDemographic!I18703:I21892)</f>
        <v>#N/A</v>
      </c>
      <c r="V18704" s="38" t="e">
        <f>LOOKUP(C18704,CustomerDemographic!A18703:N21892,CustomerDemographic!J18703:J21892)</f>
        <v>#N/A</v>
      </c>
      <c r="W18704" s="31" t="e">
        <f>LOOKUP(C18704,CustomerDemographic!A18703:N21892,CustomerDemographic!K18703:K21892)</f>
        <v>#N/A</v>
      </c>
      <c r="X18704" s="31" t="e">
        <f>LOOKUP(C18704,CustomerDemographic!A18703:N21892,CustomerDemographic!L18703:L21892)</f>
        <v>#N/A</v>
      </c>
      <c r="Y18704" s="31" t="e">
        <f>LOOKUP(C18704,CustomerDemographic!A18703:N21892,CustomerDemographic!M18703:M21892)</f>
        <v>#N/A</v>
      </c>
      <c r="Z18704" s="31" t="e">
        <f>LOOKUP(C18704,CustomerDemographic!A18703:N21892,CustomerDemographic!N18703:N21892)</f>
        <v>#N/A</v>
      </c>
      <c r="AA18704" s="31" t="e">
        <f>LOOKUP(C18704,CustomerAddress!A18703:F22702,CustomerAddress!C18703:C22702)</f>
        <v>#N/A</v>
      </c>
      <c r="AB18704" s="31" t="e">
        <f>LOOKUP(C18704,CustomerAddress!A18703:F22702,CustomerAddress!D18703:D22702)</f>
        <v>#N/A</v>
      </c>
      <c r="AC18704" s="31" t="e">
        <f>LOOKUP(C18704,CustomerAddress!A18703:F22702,CustomerAddress!F18703:F22702)</f>
        <v>#N/A</v>
      </c>
      <c r="AD18704" s="31">
        <f t="shared" si="1166"/>
        <v>102</v>
      </c>
    </row>
    <row r="18705" spans="1:30" s="31" customFormat="1" ht="15.75" hidden="1" customHeight="1" x14ac:dyDescent="0.15">
      <c r="A18705" s="31">
        <v>19242</v>
      </c>
      <c r="B18705" s="31">
        <v>12</v>
      </c>
      <c r="C18705" s="31">
        <v>1532</v>
      </c>
      <c r="D18705" s="43">
        <v>43021</v>
      </c>
      <c r="E18705" s="43"/>
      <c r="F18705" s="31" t="b">
        <v>0</v>
      </c>
      <c r="G18705" s="33" t="s">
        <v>37</v>
      </c>
      <c r="H18705" s="33" t="s">
        <v>44</v>
      </c>
      <c r="I18705" s="33" t="s">
        <v>38</v>
      </c>
      <c r="J18705" s="38" t="str">
        <f t="shared" si="1164"/>
        <v>Small</v>
      </c>
      <c r="K18705" s="38" t="s">
        <v>3629</v>
      </c>
      <c r="L18705" s="48">
        <v>1231.1500000000001</v>
      </c>
      <c r="M18705" s="34">
        <v>161.6</v>
      </c>
      <c r="N18705" s="40">
        <v>41345</v>
      </c>
      <c r="O18705" s="50">
        <f t="shared" si="1165"/>
        <v>1069.5500000000002</v>
      </c>
      <c r="P18705" s="50" t="e">
        <f>LOOKUP(C18705,CustomerDemographic!A18704:N21893,CustomerDemographic!D18704:D21893)</f>
        <v>#N/A</v>
      </c>
      <c r="Q18705" s="31" t="e">
        <f>LOOKUP(C18705,CustomerDemographic!A18704:N21893,CustomerDemographic!E18704:E21893)</f>
        <v>#N/A</v>
      </c>
      <c r="R18705" s="68" t="e">
        <f>LOOKUP(C18705,CustomerDemographic!A18704:N21893,CustomerDemographic!F18704:F21893)</f>
        <v>#N/A</v>
      </c>
      <c r="S18705" s="46" t="e">
        <f>LOOKUP(C18705,CustomerDemographic!A18704:N21893,CustomerDemographic!G18704:G21893)</f>
        <v>#N/A</v>
      </c>
      <c r="T18705" s="46"/>
      <c r="U18705" s="31" t="e">
        <f>LOOKUP(C18705,CustomerDemographic!A18704:N21893,CustomerDemographic!I18704:I21893)</f>
        <v>#N/A</v>
      </c>
      <c r="V18705" s="38" t="e">
        <f>LOOKUP(C18705,CustomerDemographic!A18704:N21893,CustomerDemographic!J18704:J21893)</f>
        <v>#N/A</v>
      </c>
      <c r="W18705" s="31" t="e">
        <f>LOOKUP(C18705,CustomerDemographic!A18704:N21893,CustomerDemographic!K18704:K21893)</f>
        <v>#N/A</v>
      </c>
      <c r="X18705" s="31" t="e">
        <f>LOOKUP(C18705,CustomerDemographic!A18704:N21893,CustomerDemographic!L18704:L21893)</f>
        <v>#N/A</v>
      </c>
      <c r="Y18705" s="31" t="e">
        <f>LOOKUP(C18705,CustomerDemographic!A18704:N21893,CustomerDemographic!M18704:M21893)</f>
        <v>#N/A</v>
      </c>
      <c r="Z18705" s="31" t="e">
        <f>LOOKUP(C18705,CustomerDemographic!A18704:N21893,CustomerDemographic!N18704:N21893)</f>
        <v>#N/A</v>
      </c>
      <c r="AA18705" s="31" t="e">
        <f>LOOKUP(C18705,CustomerAddress!A18704:F22703,CustomerAddress!C18704:C22703)</f>
        <v>#N/A</v>
      </c>
      <c r="AB18705" s="31" t="e">
        <f>LOOKUP(C18705,CustomerAddress!A18704:F22703,CustomerAddress!D18704:D22703)</f>
        <v>#N/A</v>
      </c>
      <c r="AC18705" s="31" t="e">
        <f>LOOKUP(C18705,CustomerAddress!A18704:F22703,CustomerAddress!F18704:F22703)</f>
        <v>#N/A</v>
      </c>
      <c r="AD18705" s="31">
        <f t="shared" si="1166"/>
        <v>78</v>
      </c>
    </row>
    <row r="18706" spans="1:30" s="31" customFormat="1" ht="15.75" hidden="1" customHeight="1" x14ac:dyDescent="0.15">
      <c r="A18706" s="31">
        <v>19243</v>
      </c>
      <c r="B18706" s="31">
        <v>58</v>
      </c>
      <c r="C18706" s="31">
        <v>1499</v>
      </c>
      <c r="D18706" s="43">
        <v>42783</v>
      </c>
      <c r="E18706" s="43"/>
      <c r="F18706" s="31" t="b">
        <v>0</v>
      </c>
      <c r="G18706" s="33" t="s">
        <v>37</v>
      </c>
      <c r="H18706" s="33" t="s">
        <v>40</v>
      </c>
      <c r="I18706" s="33" t="s">
        <v>38</v>
      </c>
      <c r="J18706" s="38" t="str">
        <f t="shared" si="1164"/>
        <v>Medium</v>
      </c>
      <c r="K18706" s="38" t="s">
        <v>12986</v>
      </c>
      <c r="L18706" s="48">
        <v>912.52</v>
      </c>
      <c r="M18706" s="34">
        <v>141.4</v>
      </c>
      <c r="N18706" s="40">
        <v>36146</v>
      </c>
      <c r="O18706" s="50">
        <f t="shared" si="1165"/>
        <v>771.12</v>
      </c>
      <c r="P18706" s="50" t="e">
        <f>LOOKUP(C18706,CustomerDemographic!A18705:N21894,CustomerDemographic!D18705:D21894)</f>
        <v>#N/A</v>
      </c>
      <c r="Q18706" s="31" t="e">
        <f>LOOKUP(C18706,CustomerDemographic!A18705:N21894,CustomerDemographic!E18705:E21894)</f>
        <v>#N/A</v>
      </c>
      <c r="R18706" s="68" t="e">
        <f>LOOKUP(C18706,CustomerDemographic!A18705:N21894,CustomerDemographic!F18705:F21894)</f>
        <v>#N/A</v>
      </c>
      <c r="S18706" s="46" t="e">
        <f>LOOKUP(C18706,CustomerDemographic!A18705:N21894,CustomerDemographic!G18705:G21894)</f>
        <v>#N/A</v>
      </c>
      <c r="T18706" s="46"/>
      <c r="U18706" s="31" t="e">
        <f>LOOKUP(C18706,CustomerDemographic!A18705:N21894,CustomerDemographic!I18705:I21894)</f>
        <v>#N/A</v>
      </c>
      <c r="V18706" s="38" t="e">
        <f>LOOKUP(C18706,CustomerDemographic!A18705:N21894,CustomerDemographic!J18705:J21894)</f>
        <v>#N/A</v>
      </c>
      <c r="W18706" s="31" t="e">
        <f>LOOKUP(C18706,CustomerDemographic!A18705:N21894,CustomerDemographic!K18705:K21894)</f>
        <v>#N/A</v>
      </c>
      <c r="X18706" s="31" t="e">
        <f>LOOKUP(C18706,CustomerDemographic!A18705:N21894,CustomerDemographic!L18705:L21894)</f>
        <v>#N/A</v>
      </c>
      <c r="Y18706" s="31" t="e">
        <f>LOOKUP(C18706,CustomerDemographic!A18705:N21894,CustomerDemographic!M18705:M21894)</f>
        <v>#N/A</v>
      </c>
      <c r="Z18706" s="31" t="e">
        <f>LOOKUP(C18706,CustomerDemographic!A18705:N21894,CustomerDemographic!N18705:N21894)</f>
        <v>#N/A</v>
      </c>
      <c r="AA18706" s="31" t="e">
        <f>LOOKUP(C18706,CustomerAddress!A18705:F22704,CustomerAddress!C18705:C22704)</f>
        <v>#N/A</v>
      </c>
      <c r="AB18706" s="31" t="e">
        <f>LOOKUP(C18706,CustomerAddress!A18705:F22704,CustomerAddress!D18705:D22704)</f>
        <v>#N/A</v>
      </c>
      <c r="AC18706" s="31" t="e">
        <f>LOOKUP(C18706,CustomerAddress!A18705:F22704,CustomerAddress!F18705:F22704)</f>
        <v>#N/A</v>
      </c>
      <c r="AD18706" s="31">
        <f t="shared" si="1166"/>
        <v>316</v>
      </c>
    </row>
    <row r="18707" spans="1:30" s="31" customFormat="1" ht="15.75" hidden="1" customHeight="1" x14ac:dyDescent="0.15">
      <c r="A18707" s="31">
        <v>19244</v>
      </c>
      <c r="B18707" s="31">
        <v>32</v>
      </c>
      <c r="C18707" s="31">
        <v>3106</v>
      </c>
      <c r="D18707" s="43">
        <v>42900</v>
      </c>
      <c r="E18707" s="43"/>
      <c r="F18707" s="31" t="b">
        <v>1</v>
      </c>
      <c r="G18707" s="33" t="s">
        <v>37</v>
      </c>
      <c r="H18707" s="33" t="s">
        <v>42</v>
      </c>
      <c r="I18707" s="33" t="s">
        <v>38</v>
      </c>
      <c r="J18707" s="38" t="str">
        <f t="shared" si="1164"/>
        <v>Medium</v>
      </c>
      <c r="K18707" s="38" t="s">
        <v>12986</v>
      </c>
      <c r="L18707" s="48">
        <v>642.70000000000005</v>
      </c>
      <c r="M18707" s="34">
        <v>211.37</v>
      </c>
      <c r="N18707" s="40">
        <v>36361</v>
      </c>
      <c r="O18707" s="50">
        <f t="shared" si="1165"/>
        <v>431.33000000000004</v>
      </c>
      <c r="P18707" s="50" t="e">
        <f>LOOKUP(C18707,CustomerDemographic!A18706:N21895,CustomerDemographic!D18706:D21895)</f>
        <v>#N/A</v>
      </c>
      <c r="Q18707" s="31" t="e">
        <f>LOOKUP(C18707,CustomerDemographic!A18706:N21895,CustomerDemographic!E18706:E21895)</f>
        <v>#N/A</v>
      </c>
      <c r="R18707" s="68" t="e">
        <f>LOOKUP(C18707,CustomerDemographic!A18706:N21895,CustomerDemographic!F18706:F21895)</f>
        <v>#N/A</v>
      </c>
      <c r="S18707" s="46" t="e">
        <f>LOOKUP(C18707,CustomerDemographic!A18706:N21895,CustomerDemographic!G18706:G21895)</f>
        <v>#N/A</v>
      </c>
      <c r="T18707" s="46"/>
      <c r="U18707" s="31" t="e">
        <f>LOOKUP(C18707,CustomerDemographic!A18706:N21895,CustomerDemographic!I18706:I21895)</f>
        <v>#N/A</v>
      </c>
      <c r="V18707" s="38" t="e">
        <f>LOOKUP(C18707,CustomerDemographic!A18706:N21895,CustomerDemographic!J18706:J21895)</f>
        <v>#N/A</v>
      </c>
      <c r="W18707" s="31" t="e">
        <f>LOOKUP(C18707,CustomerDemographic!A18706:N21895,CustomerDemographic!K18706:K21895)</f>
        <v>#N/A</v>
      </c>
      <c r="X18707" s="31" t="e">
        <f>LOOKUP(C18707,CustomerDemographic!A18706:N21895,CustomerDemographic!L18706:L21895)</f>
        <v>#N/A</v>
      </c>
      <c r="Y18707" s="31" t="e">
        <f>LOOKUP(C18707,CustomerDemographic!A18706:N21895,CustomerDemographic!M18706:M21895)</f>
        <v>#N/A</v>
      </c>
      <c r="Z18707" s="31" t="e">
        <f>LOOKUP(C18707,CustomerDemographic!A18706:N21895,CustomerDemographic!N18706:N21895)</f>
        <v>#N/A</v>
      </c>
      <c r="AA18707" s="31" t="e">
        <f>LOOKUP(C18707,CustomerAddress!A18706:F22705,CustomerAddress!C18706:C22705)</f>
        <v>#N/A</v>
      </c>
      <c r="AB18707" s="31" t="e">
        <f>LOOKUP(C18707,CustomerAddress!A18706:F22705,CustomerAddress!D18706:D22705)</f>
        <v>#N/A</v>
      </c>
      <c r="AC18707" s="31" t="e">
        <f>LOOKUP(C18707,CustomerAddress!A18706:F22705,CustomerAddress!F18706:F22705)</f>
        <v>#N/A</v>
      </c>
      <c r="AD18707" s="31">
        <f t="shared" si="1166"/>
        <v>199</v>
      </c>
    </row>
    <row r="18708" spans="1:30" s="31" customFormat="1" ht="15.75" hidden="1" customHeight="1" x14ac:dyDescent="0.15">
      <c r="A18708" s="31">
        <v>19245</v>
      </c>
      <c r="B18708" s="31">
        <v>0</v>
      </c>
      <c r="C18708" s="31">
        <v>1417</v>
      </c>
      <c r="D18708" s="43">
        <v>42931</v>
      </c>
      <c r="E18708" s="43"/>
      <c r="F18708" s="31" t="b">
        <v>0</v>
      </c>
      <c r="G18708" s="33" t="s">
        <v>37</v>
      </c>
      <c r="H18708" s="33" t="s">
        <v>41</v>
      </c>
      <c r="I18708" s="33" t="s">
        <v>43</v>
      </c>
      <c r="J18708" s="38" t="str">
        <f t="shared" si="1164"/>
        <v>Medium</v>
      </c>
      <c r="K18708" s="38" t="s">
        <v>12986</v>
      </c>
      <c r="L18708" s="48">
        <v>543.39</v>
      </c>
      <c r="M18708" s="34">
        <v>407.54</v>
      </c>
      <c r="N18708" s="40">
        <v>35052</v>
      </c>
      <c r="O18708" s="50">
        <f t="shared" si="1165"/>
        <v>135.84999999999997</v>
      </c>
      <c r="P18708" s="50" t="e">
        <f>LOOKUP(C18708,CustomerDemographic!A18707:N21896,CustomerDemographic!D18707:D21896)</f>
        <v>#N/A</v>
      </c>
      <c r="Q18708" s="31" t="e">
        <f>LOOKUP(C18708,CustomerDemographic!A18707:N21896,CustomerDemographic!E18707:E21896)</f>
        <v>#N/A</v>
      </c>
      <c r="R18708" s="68" t="e">
        <f>LOOKUP(C18708,CustomerDemographic!A18707:N21896,CustomerDemographic!F18707:F21896)</f>
        <v>#N/A</v>
      </c>
      <c r="S18708" s="46" t="e">
        <f>LOOKUP(C18708,CustomerDemographic!A18707:N21896,CustomerDemographic!G18707:G21896)</f>
        <v>#N/A</v>
      </c>
      <c r="T18708" s="46"/>
      <c r="U18708" s="31" t="e">
        <f>LOOKUP(C18708,CustomerDemographic!A18707:N21896,CustomerDemographic!I18707:I21896)</f>
        <v>#N/A</v>
      </c>
      <c r="V18708" s="38" t="e">
        <f>LOOKUP(C18708,CustomerDemographic!A18707:N21896,CustomerDemographic!J18707:J21896)</f>
        <v>#N/A</v>
      </c>
      <c r="W18708" s="31" t="e">
        <f>LOOKUP(C18708,CustomerDemographic!A18707:N21896,CustomerDemographic!K18707:K21896)</f>
        <v>#N/A</v>
      </c>
      <c r="X18708" s="31" t="e">
        <f>LOOKUP(C18708,CustomerDemographic!A18707:N21896,CustomerDemographic!L18707:L21896)</f>
        <v>#N/A</v>
      </c>
      <c r="Y18708" s="31" t="e">
        <f>LOOKUP(C18708,CustomerDemographic!A18707:N21896,CustomerDemographic!M18707:M21896)</f>
        <v>#N/A</v>
      </c>
      <c r="Z18708" s="31" t="e">
        <f>LOOKUP(C18708,CustomerDemographic!A18707:N21896,CustomerDemographic!N18707:N21896)</f>
        <v>#N/A</v>
      </c>
      <c r="AA18708" s="31" t="e">
        <f>LOOKUP(C18708,CustomerAddress!A18707:F22706,CustomerAddress!C18707:C22706)</f>
        <v>#N/A</v>
      </c>
      <c r="AB18708" s="31" t="e">
        <f>LOOKUP(C18708,CustomerAddress!A18707:F22706,CustomerAddress!D18707:D22706)</f>
        <v>#N/A</v>
      </c>
      <c r="AC18708" s="31" t="e">
        <f>LOOKUP(C18708,CustomerAddress!A18707:F22706,CustomerAddress!F18707:F22706)</f>
        <v>#N/A</v>
      </c>
      <c r="AD18708" s="31">
        <f t="shared" si="1166"/>
        <v>168</v>
      </c>
    </row>
    <row r="18709" spans="1:30" s="31" customFormat="1" ht="15.75" hidden="1" customHeight="1" x14ac:dyDescent="0.15">
      <c r="A18709" s="31">
        <v>19246</v>
      </c>
      <c r="B18709" s="31">
        <v>50</v>
      </c>
      <c r="C18709" s="31">
        <v>2473</v>
      </c>
      <c r="D18709" s="43">
        <v>42803</v>
      </c>
      <c r="E18709" s="43"/>
      <c r="F18709" s="31" t="b">
        <v>1</v>
      </c>
      <c r="G18709" s="33" t="s">
        <v>37</v>
      </c>
      <c r="H18709" s="33" t="s">
        <v>44</v>
      </c>
      <c r="I18709" s="33" t="s">
        <v>38</v>
      </c>
      <c r="J18709" s="38" t="str">
        <f t="shared" si="1164"/>
        <v>Medium</v>
      </c>
      <c r="K18709" s="38" t="s">
        <v>12986</v>
      </c>
      <c r="L18709" s="48">
        <v>175.89</v>
      </c>
      <c r="M18709" s="34">
        <v>131.91999999999999</v>
      </c>
      <c r="N18709" s="40">
        <v>39915</v>
      </c>
      <c r="O18709" s="50">
        <f t="shared" si="1165"/>
        <v>43.97</v>
      </c>
      <c r="P18709" s="50" t="e">
        <f>LOOKUP(C18709,CustomerDemographic!A18708:N21897,CustomerDemographic!D18708:D21897)</f>
        <v>#N/A</v>
      </c>
      <c r="Q18709" s="31" t="e">
        <f>LOOKUP(C18709,CustomerDemographic!A18708:N21897,CustomerDemographic!E18708:E21897)</f>
        <v>#N/A</v>
      </c>
      <c r="R18709" s="68" t="e">
        <f>LOOKUP(C18709,CustomerDemographic!A18708:N21897,CustomerDemographic!F18708:F21897)</f>
        <v>#N/A</v>
      </c>
      <c r="S18709" s="46" t="e">
        <f>LOOKUP(C18709,CustomerDemographic!A18708:N21897,CustomerDemographic!G18708:G21897)</f>
        <v>#N/A</v>
      </c>
      <c r="T18709" s="46"/>
      <c r="U18709" s="31" t="e">
        <f>LOOKUP(C18709,CustomerDemographic!A18708:N21897,CustomerDemographic!I18708:I21897)</f>
        <v>#N/A</v>
      </c>
      <c r="V18709" s="38" t="e">
        <f>LOOKUP(C18709,CustomerDemographic!A18708:N21897,CustomerDemographic!J18708:J21897)</f>
        <v>#N/A</v>
      </c>
      <c r="W18709" s="31" t="e">
        <f>LOOKUP(C18709,CustomerDemographic!A18708:N21897,CustomerDemographic!K18708:K21897)</f>
        <v>#N/A</v>
      </c>
      <c r="X18709" s="31" t="e">
        <f>LOOKUP(C18709,CustomerDemographic!A18708:N21897,CustomerDemographic!L18708:L21897)</f>
        <v>#N/A</v>
      </c>
      <c r="Y18709" s="31" t="e">
        <f>LOOKUP(C18709,CustomerDemographic!A18708:N21897,CustomerDemographic!M18708:M21897)</f>
        <v>#N/A</v>
      </c>
      <c r="Z18709" s="31" t="e">
        <f>LOOKUP(C18709,CustomerDemographic!A18708:N21897,CustomerDemographic!N18708:N21897)</f>
        <v>#N/A</v>
      </c>
      <c r="AA18709" s="31" t="e">
        <f>LOOKUP(C18709,CustomerAddress!A18708:F22707,CustomerAddress!C18708:C22707)</f>
        <v>#N/A</v>
      </c>
      <c r="AB18709" s="31" t="e">
        <f>LOOKUP(C18709,CustomerAddress!A18708:F22707,CustomerAddress!D18708:D22707)</f>
        <v>#N/A</v>
      </c>
      <c r="AC18709" s="31" t="e">
        <f>LOOKUP(C18709,CustomerAddress!A18708:F22707,CustomerAddress!F18708:F22707)</f>
        <v>#N/A</v>
      </c>
      <c r="AD18709" s="31">
        <f t="shared" si="1166"/>
        <v>296</v>
      </c>
    </row>
    <row r="18710" spans="1:30" s="31" customFormat="1" ht="15.75" hidden="1" customHeight="1" x14ac:dyDescent="0.15">
      <c r="A18710" s="31">
        <v>19247</v>
      </c>
      <c r="B18710" s="31">
        <v>62</v>
      </c>
      <c r="C18710" s="31">
        <v>1069</v>
      </c>
      <c r="D18710" s="43">
        <v>42784</v>
      </c>
      <c r="E18710" s="43"/>
      <c r="F18710" s="31" t="b">
        <v>0</v>
      </c>
      <c r="G18710" s="33" t="s">
        <v>37</v>
      </c>
      <c r="H18710" s="36" t="s">
        <v>12747</v>
      </c>
      <c r="I18710" s="33" t="s">
        <v>38</v>
      </c>
      <c r="J18710" s="38" t="str">
        <f t="shared" si="1164"/>
        <v>Small</v>
      </c>
      <c r="K18710" s="38" t="s">
        <v>3629</v>
      </c>
      <c r="L18710" s="48">
        <v>478.16</v>
      </c>
      <c r="M18710" s="34">
        <v>298.72000000000003</v>
      </c>
      <c r="N18710" s="40">
        <v>34143</v>
      </c>
      <c r="O18710" s="50">
        <f t="shared" si="1165"/>
        <v>179.44</v>
      </c>
      <c r="P18710" s="50" t="e">
        <f>LOOKUP(C18710,CustomerDemographic!A18709:N21898,CustomerDemographic!D18709:D21898)</f>
        <v>#N/A</v>
      </c>
      <c r="Q18710" s="31" t="e">
        <f>LOOKUP(C18710,CustomerDemographic!A18709:N21898,CustomerDemographic!E18709:E21898)</f>
        <v>#N/A</v>
      </c>
      <c r="R18710" s="68" t="e">
        <f>LOOKUP(C18710,CustomerDemographic!A18709:N21898,CustomerDemographic!F18709:F21898)</f>
        <v>#N/A</v>
      </c>
      <c r="S18710" s="46" t="e">
        <f>LOOKUP(C18710,CustomerDemographic!A18709:N21898,CustomerDemographic!G18709:G21898)</f>
        <v>#N/A</v>
      </c>
      <c r="T18710" s="46"/>
      <c r="U18710" s="31" t="e">
        <f>LOOKUP(C18710,CustomerDemographic!A18709:N21898,CustomerDemographic!I18709:I21898)</f>
        <v>#N/A</v>
      </c>
      <c r="V18710" s="38" t="e">
        <f>LOOKUP(C18710,CustomerDemographic!A18709:N21898,CustomerDemographic!J18709:J21898)</f>
        <v>#N/A</v>
      </c>
      <c r="W18710" s="31" t="e">
        <f>LOOKUP(C18710,CustomerDemographic!A18709:N21898,CustomerDemographic!K18709:K21898)</f>
        <v>#N/A</v>
      </c>
      <c r="X18710" s="31" t="e">
        <f>LOOKUP(C18710,CustomerDemographic!A18709:N21898,CustomerDemographic!L18709:L21898)</f>
        <v>#N/A</v>
      </c>
      <c r="Y18710" s="31" t="e">
        <f>LOOKUP(C18710,CustomerDemographic!A18709:N21898,CustomerDemographic!M18709:M21898)</f>
        <v>#N/A</v>
      </c>
      <c r="Z18710" s="31" t="e">
        <f>LOOKUP(C18710,CustomerDemographic!A18709:N21898,CustomerDemographic!N18709:N21898)</f>
        <v>#N/A</v>
      </c>
      <c r="AA18710" s="31" t="e">
        <f>LOOKUP(C18710,CustomerAddress!A18709:F22708,CustomerAddress!C18709:C22708)</f>
        <v>#N/A</v>
      </c>
      <c r="AB18710" s="31" t="e">
        <f>LOOKUP(C18710,CustomerAddress!A18709:F22708,CustomerAddress!D18709:D22708)</f>
        <v>#N/A</v>
      </c>
      <c r="AC18710" s="31" t="e">
        <f>LOOKUP(C18710,CustomerAddress!A18709:F22708,CustomerAddress!F18709:F22708)</f>
        <v>#N/A</v>
      </c>
      <c r="AD18710" s="31">
        <f t="shared" si="1166"/>
        <v>315</v>
      </c>
    </row>
    <row r="18711" spans="1:30" s="31" customFormat="1" ht="15.75" hidden="1" customHeight="1" x14ac:dyDescent="0.15">
      <c r="A18711" s="31">
        <v>19248</v>
      </c>
      <c r="B18711" s="31">
        <v>20</v>
      </c>
      <c r="C18711" s="31">
        <v>3324</v>
      </c>
      <c r="D18711" s="43">
        <v>42868</v>
      </c>
      <c r="E18711" s="43"/>
      <c r="F18711" s="31" t="b">
        <v>1</v>
      </c>
      <c r="G18711" s="33" t="s">
        <v>37</v>
      </c>
      <c r="H18711" s="33" t="s">
        <v>39</v>
      </c>
      <c r="I18711" s="33" t="s">
        <v>38</v>
      </c>
      <c r="J18711" s="38" t="str">
        <f t="shared" si="1164"/>
        <v>Medium</v>
      </c>
      <c r="K18711" s="38" t="s">
        <v>12986</v>
      </c>
      <c r="L18711" s="48">
        <v>1775.81</v>
      </c>
      <c r="M18711" s="34">
        <v>1580.47</v>
      </c>
      <c r="N18711" s="40">
        <v>34115</v>
      </c>
      <c r="O18711" s="50">
        <f t="shared" si="1165"/>
        <v>195.33999999999992</v>
      </c>
      <c r="P18711" s="50" t="e">
        <f>LOOKUP(C18711,CustomerDemographic!A18710:N21899,CustomerDemographic!D18710:D21899)</f>
        <v>#N/A</v>
      </c>
      <c r="Q18711" s="31" t="e">
        <f>LOOKUP(C18711,CustomerDemographic!A18710:N21899,CustomerDemographic!E18710:E21899)</f>
        <v>#N/A</v>
      </c>
      <c r="R18711" s="68" t="e">
        <f>LOOKUP(C18711,CustomerDemographic!A18710:N21899,CustomerDemographic!F18710:F21899)</f>
        <v>#N/A</v>
      </c>
      <c r="S18711" s="46" t="e">
        <f>LOOKUP(C18711,CustomerDemographic!A18710:N21899,CustomerDemographic!G18710:G21899)</f>
        <v>#N/A</v>
      </c>
      <c r="T18711" s="46"/>
      <c r="U18711" s="31" t="e">
        <f>LOOKUP(C18711,CustomerDemographic!A18710:N21899,CustomerDemographic!I18710:I21899)</f>
        <v>#N/A</v>
      </c>
      <c r="V18711" s="38" t="e">
        <f>LOOKUP(C18711,CustomerDemographic!A18710:N21899,CustomerDemographic!J18710:J21899)</f>
        <v>#N/A</v>
      </c>
      <c r="W18711" s="31" t="e">
        <f>LOOKUP(C18711,CustomerDemographic!A18710:N21899,CustomerDemographic!K18710:K21899)</f>
        <v>#N/A</v>
      </c>
      <c r="X18711" s="31" t="e">
        <f>LOOKUP(C18711,CustomerDemographic!A18710:N21899,CustomerDemographic!L18710:L21899)</f>
        <v>#N/A</v>
      </c>
      <c r="Y18711" s="31" t="e">
        <f>LOOKUP(C18711,CustomerDemographic!A18710:N21899,CustomerDemographic!M18710:M21899)</f>
        <v>#N/A</v>
      </c>
      <c r="Z18711" s="31" t="e">
        <f>LOOKUP(C18711,CustomerDemographic!A18710:N21899,CustomerDemographic!N18710:N21899)</f>
        <v>#N/A</v>
      </c>
      <c r="AA18711" s="31" t="e">
        <f>LOOKUP(C18711,CustomerAddress!A18710:F22709,CustomerAddress!C18710:C22709)</f>
        <v>#N/A</v>
      </c>
      <c r="AB18711" s="31" t="e">
        <f>LOOKUP(C18711,CustomerAddress!A18710:F22709,CustomerAddress!D18710:D22709)</f>
        <v>#N/A</v>
      </c>
      <c r="AC18711" s="31" t="e">
        <f>LOOKUP(C18711,CustomerAddress!A18710:F22709,CustomerAddress!F18710:F22709)</f>
        <v>#N/A</v>
      </c>
      <c r="AD18711" s="31">
        <f t="shared" si="1166"/>
        <v>231</v>
      </c>
    </row>
    <row r="18712" spans="1:30" s="31" customFormat="1" ht="15.75" hidden="1" customHeight="1" x14ac:dyDescent="0.15">
      <c r="A18712" s="31">
        <v>19249</v>
      </c>
      <c r="B18712" s="31">
        <v>44</v>
      </c>
      <c r="C18712" s="31">
        <v>768</v>
      </c>
      <c r="D18712" s="43">
        <v>42965</v>
      </c>
      <c r="E18712" s="43"/>
      <c r="F18712" s="31" t="b">
        <v>1</v>
      </c>
      <c r="G18712" s="33" t="s">
        <v>37</v>
      </c>
      <c r="H18712" s="33" t="s">
        <v>44</v>
      </c>
      <c r="I18712" s="33" t="s">
        <v>38</v>
      </c>
      <c r="J18712" s="38" t="str">
        <f t="shared" si="1164"/>
        <v>Small</v>
      </c>
      <c r="K18712" s="38" t="s">
        <v>3629</v>
      </c>
      <c r="L18712" s="48">
        <v>1769.64</v>
      </c>
      <c r="M18712" s="34">
        <v>108.76</v>
      </c>
      <c r="N18712" s="40">
        <v>38991</v>
      </c>
      <c r="O18712" s="50">
        <f t="shared" si="1165"/>
        <v>1660.88</v>
      </c>
      <c r="P18712" s="50" t="e">
        <f>LOOKUP(C18712,CustomerDemographic!A18711:N21900,CustomerDemographic!D18711:D21900)</f>
        <v>#N/A</v>
      </c>
      <c r="Q18712" s="31" t="e">
        <f>LOOKUP(C18712,CustomerDemographic!A18711:N21900,CustomerDemographic!E18711:E21900)</f>
        <v>#N/A</v>
      </c>
      <c r="R18712" s="68" t="e">
        <f>LOOKUP(C18712,CustomerDemographic!A18711:N21900,CustomerDemographic!F18711:F21900)</f>
        <v>#N/A</v>
      </c>
      <c r="S18712" s="46" t="e">
        <f>LOOKUP(C18712,CustomerDemographic!A18711:N21900,CustomerDemographic!G18711:G21900)</f>
        <v>#N/A</v>
      </c>
      <c r="T18712" s="46"/>
      <c r="U18712" s="31" t="e">
        <f>LOOKUP(C18712,CustomerDemographic!A18711:N21900,CustomerDemographic!I18711:I21900)</f>
        <v>#N/A</v>
      </c>
      <c r="V18712" s="38" t="e">
        <f>LOOKUP(C18712,CustomerDemographic!A18711:N21900,CustomerDemographic!J18711:J21900)</f>
        <v>#N/A</v>
      </c>
      <c r="W18712" s="31" t="e">
        <f>LOOKUP(C18712,CustomerDemographic!A18711:N21900,CustomerDemographic!K18711:K21900)</f>
        <v>#N/A</v>
      </c>
      <c r="X18712" s="31" t="e">
        <f>LOOKUP(C18712,CustomerDemographic!A18711:N21900,CustomerDemographic!L18711:L21900)</f>
        <v>#N/A</v>
      </c>
      <c r="Y18712" s="31" t="e">
        <f>LOOKUP(C18712,CustomerDemographic!A18711:N21900,CustomerDemographic!M18711:M21900)</f>
        <v>#N/A</v>
      </c>
      <c r="Z18712" s="31" t="e">
        <f>LOOKUP(C18712,CustomerDemographic!A18711:N21900,CustomerDemographic!N18711:N21900)</f>
        <v>#N/A</v>
      </c>
      <c r="AA18712" s="31" t="e">
        <f>LOOKUP(C18712,CustomerAddress!A18711:F22710,CustomerAddress!C18711:C22710)</f>
        <v>#N/A</v>
      </c>
      <c r="AB18712" s="31" t="e">
        <f>LOOKUP(C18712,CustomerAddress!A18711:F22710,CustomerAddress!D18711:D22710)</f>
        <v>#N/A</v>
      </c>
      <c r="AC18712" s="31" t="e">
        <f>LOOKUP(C18712,CustomerAddress!A18711:F22710,CustomerAddress!F18711:F22710)</f>
        <v>#N/A</v>
      </c>
      <c r="AD18712" s="31">
        <f t="shared" si="1166"/>
        <v>134</v>
      </c>
    </row>
    <row r="18713" spans="1:30" s="31" customFormat="1" ht="15.75" hidden="1" customHeight="1" x14ac:dyDescent="0.15">
      <c r="A18713" s="31">
        <v>19250</v>
      </c>
      <c r="B18713" s="31">
        <v>100</v>
      </c>
      <c r="C18713" s="31">
        <v>2636</v>
      </c>
      <c r="D18713" s="43">
        <v>43069</v>
      </c>
      <c r="E18713" s="43"/>
      <c r="F18713" s="31" t="b">
        <v>1</v>
      </c>
      <c r="G18713" s="33" t="s">
        <v>37</v>
      </c>
      <c r="H18713" s="33" t="s">
        <v>39</v>
      </c>
      <c r="I18713" s="33" t="s">
        <v>38</v>
      </c>
      <c r="J18713" s="38" t="str">
        <f t="shared" si="1164"/>
        <v>Medium</v>
      </c>
      <c r="K18713" s="38" t="s">
        <v>12986</v>
      </c>
      <c r="L18713" s="48">
        <v>1386.84</v>
      </c>
      <c r="M18713" s="34">
        <v>1234.29</v>
      </c>
      <c r="N18713" s="40">
        <v>38693</v>
      </c>
      <c r="O18713" s="50">
        <f t="shared" si="1165"/>
        <v>152.54999999999995</v>
      </c>
      <c r="P18713" s="50" t="e">
        <f>LOOKUP(C18713,CustomerDemographic!A18712:N21901,CustomerDemographic!D18712:D21901)</f>
        <v>#N/A</v>
      </c>
      <c r="Q18713" s="31" t="e">
        <f>LOOKUP(C18713,CustomerDemographic!A18712:N21901,CustomerDemographic!E18712:E21901)</f>
        <v>#N/A</v>
      </c>
      <c r="R18713" s="68" t="e">
        <f>LOOKUP(C18713,CustomerDemographic!A18712:N21901,CustomerDemographic!F18712:F21901)</f>
        <v>#N/A</v>
      </c>
      <c r="S18713" s="46" t="e">
        <f>LOOKUP(C18713,CustomerDemographic!A18712:N21901,CustomerDemographic!G18712:G21901)</f>
        <v>#N/A</v>
      </c>
      <c r="T18713" s="46"/>
      <c r="U18713" s="31" t="e">
        <f>LOOKUP(C18713,CustomerDemographic!A18712:N21901,CustomerDemographic!I18712:I21901)</f>
        <v>#N/A</v>
      </c>
      <c r="V18713" s="38" t="e">
        <f>LOOKUP(C18713,CustomerDemographic!A18712:N21901,CustomerDemographic!J18712:J21901)</f>
        <v>#N/A</v>
      </c>
      <c r="W18713" s="31" t="e">
        <f>LOOKUP(C18713,CustomerDemographic!A18712:N21901,CustomerDemographic!K18712:K21901)</f>
        <v>#N/A</v>
      </c>
      <c r="X18713" s="31" t="e">
        <f>LOOKUP(C18713,CustomerDemographic!A18712:N21901,CustomerDemographic!L18712:L21901)</f>
        <v>#N/A</v>
      </c>
      <c r="Y18713" s="31" t="e">
        <f>LOOKUP(C18713,CustomerDemographic!A18712:N21901,CustomerDemographic!M18712:M21901)</f>
        <v>#N/A</v>
      </c>
      <c r="Z18713" s="31" t="e">
        <f>LOOKUP(C18713,CustomerDemographic!A18712:N21901,CustomerDemographic!N18712:N21901)</f>
        <v>#N/A</v>
      </c>
      <c r="AA18713" s="31" t="e">
        <f>LOOKUP(C18713,CustomerAddress!A18712:F22711,CustomerAddress!C18712:C22711)</f>
        <v>#N/A</v>
      </c>
      <c r="AB18713" s="31" t="e">
        <f>LOOKUP(C18713,CustomerAddress!A18712:F22711,CustomerAddress!D18712:D22711)</f>
        <v>#N/A</v>
      </c>
      <c r="AC18713" s="31" t="e">
        <f>LOOKUP(C18713,CustomerAddress!A18712:F22711,CustomerAddress!F18712:F22711)</f>
        <v>#N/A</v>
      </c>
      <c r="AD18713" s="31">
        <f t="shared" si="1166"/>
        <v>30</v>
      </c>
    </row>
    <row r="18714" spans="1:30" s="31" customFormat="1" ht="15.75" hidden="1" customHeight="1" x14ac:dyDescent="0.15">
      <c r="A18714" s="31">
        <v>19251</v>
      </c>
      <c r="B18714" s="31">
        <v>12</v>
      </c>
      <c r="C18714" s="31">
        <v>2467</v>
      </c>
      <c r="D18714" s="43">
        <v>42759</v>
      </c>
      <c r="E18714" s="43"/>
      <c r="F18714" s="31" t="b">
        <v>0</v>
      </c>
      <c r="G18714" s="33" t="s">
        <v>37</v>
      </c>
      <c r="H18714" s="33" t="s">
        <v>44</v>
      </c>
      <c r="I18714" s="33" t="s">
        <v>38</v>
      </c>
      <c r="J18714" s="38" t="str">
        <f t="shared" si="1164"/>
        <v>Small</v>
      </c>
      <c r="K18714" s="38" t="s">
        <v>3629</v>
      </c>
      <c r="L18714" s="48">
        <v>1231.1500000000001</v>
      </c>
      <c r="M18714" s="34">
        <v>161.6</v>
      </c>
      <c r="N18714" s="40">
        <v>38216</v>
      </c>
      <c r="O18714" s="50">
        <f t="shared" si="1165"/>
        <v>1069.5500000000002</v>
      </c>
      <c r="P18714" s="50" t="e">
        <f>LOOKUP(C18714,CustomerDemographic!A18713:N21902,CustomerDemographic!D18713:D21902)</f>
        <v>#N/A</v>
      </c>
      <c r="Q18714" s="31" t="e">
        <f>LOOKUP(C18714,CustomerDemographic!A18713:N21902,CustomerDemographic!E18713:E21902)</f>
        <v>#N/A</v>
      </c>
      <c r="R18714" s="68" t="e">
        <f>LOOKUP(C18714,CustomerDemographic!A18713:N21902,CustomerDemographic!F18713:F21902)</f>
        <v>#N/A</v>
      </c>
      <c r="S18714" s="46" t="e">
        <f>LOOKUP(C18714,CustomerDemographic!A18713:N21902,CustomerDemographic!G18713:G21902)</f>
        <v>#N/A</v>
      </c>
      <c r="T18714" s="46"/>
      <c r="U18714" s="31" t="e">
        <f>LOOKUP(C18714,CustomerDemographic!A18713:N21902,CustomerDemographic!I18713:I21902)</f>
        <v>#N/A</v>
      </c>
      <c r="V18714" s="38" t="e">
        <f>LOOKUP(C18714,CustomerDemographic!A18713:N21902,CustomerDemographic!J18713:J21902)</f>
        <v>#N/A</v>
      </c>
      <c r="W18714" s="31" t="e">
        <f>LOOKUP(C18714,CustomerDemographic!A18713:N21902,CustomerDemographic!K18713:K21902)</f>
        <v>#N/A</v>
      </c>
      <c r="X18714" s="31" t="e">
        <f>LOOKUP(C18714,CustomerDemographic!A18713:N21902,CustomerDemographic!L18713:L21902)</f>
        <v>#N/A</v>
      </c>
      <c r="Y18714" s="31" t="e">
        <f>LOOKUP(C18714,CustomerDemographic!A18713:N21902,CustomerDemographic!M18713:M21902)</f>
        <v>#N/A</v>
      </c>
      <c r="Z18714" s="31" t="e">
        <f>LOOKUP(C18714,CustomerDemographic!A18713:N21902,CustomerDemographic!N18713:N21902)</f>
        <v>#N/A</v>
      </c>
      <c r="AA18714" s="31" t="e">
        <f>LOOKUP(C18714,CustomerAddress!A18713:F22712,CustomerAddress!C18713:C22712)</f>
        <v>#N/A</v>
      </c>
      <c r="AB18714" s="31" t="e">
        <f>LOOKUP(C18714,CustomerAddress!A18713:F22712,CustomerAddress!D18713:D22712)</f>
        <v>#N/A</v>
      </c>
      <c r="AC18714" s="31" t="e">
        <f>LOOKUP(C18714,CustomerAddress!A18713:F22712,CustomerAddress!F18713:F22712)</f>
        <v>#N/A</v>
      </c>
      <c r="AD18714" s="31">
        <f t="shared" si="1166"/>
        <v>340</v>
      </c>
    </row>
    <row r="18715" spans="1:30" s="31" customFormat="1" ht="15.75" hidden="1" customHeight="1" x14ac:dyDescent="0.15">
      <c r="A18715" s="31">
        <v>19252</v>
      </c>
      <c r="B18715" s="31">
        <v>67</v>
      </c>
      <c r="C18715" s="31">
        <v>25</v>
      </c>
      <c r="D18715" s="43">
        <v>43070</v>
      </c>
      <c r="E18715" s="43"/>
      <c r="F18715" s="31" t="b">
        <v>1</v>
      </c>
      <c r="G18715" s="33" t="s">
        <v>37</v>
      </c>
      <c r="H18715" s="33" t="s">
        <v>41</v>
      </c>
      <c r="I18715" s="33" t="s">
        <v>43</v>
      </c>
      <c r="J18715" s="38" t="str">
        <f t="shared" si="1164"/>
        <v>Medium</v>
      </c>
      <c r="K18715" s="38" t="s">
        <v>12986</v>
      </c>
      <c r="L18715" s="48">
        <v>544.04999999999995</v>
      </c>
      <c r="M18715" s="34">
        <v>376.84</v>
      </c>
      <c r="N18715" s="40">
        <v>37499</v>
      </c>
      <c r="O18715" s="50">
        <f t="shared" si="1165"/>
        <v>167.20999999999998</v>
      </c>
      <c r="P18715" s="50" t="e">
        <f>LOOKUP(C18715,CustomerDemographic!A18714:N21903,CustomerDemographic!D18714:D21903)</f>
        <v>#N/A</v>
      </c>
      <c r="Q18715" s="31" t="e">
        <f>LOOKUP(C18715,CustomerDemographic!A18714:N21903,CustomerDemographic!E18714:E21903)</f>
        <v>#N/A</v>
      </c>
      <c r="R18715" s="68" t="e">
        <f>LOOKUP(C18715,CustomerDemographic!A18714:N21903,CustomerDemographic!F18714:F21903)</f>
        <v>#N/A</v>
      </c>
      <c r="S18715" s="46" t="e">
        <f>LOOKUP(C18715,CustomerDemographic!A18714:N21903,CustomerDemographic!G18714:G21903)</f>
        <v>#N/A</v>
      </c>
      <c r="T18715" s="46"/>
      <c r="U18715" s="31" t="e">
        <f>LOOKUP(C18715,CustomerDemographic!A18714:N21903,CustomerDemographic!I18714:I21903)</f>
        <v>#N/A</v>
      </c>
      <c r="V18715" s="38" t="e">
        <f>LOOKUP(C18715,CustomerDemographic!A18714:N21903,CustomerDemographic!J18714:J21903)</f>
        <v>#N/A</v>
      </c>
      <c r="W18715" s="31" t="e">
        <f>LOOKUP(C18715,CustomerDemographic!A18714:N21903,CustomerDemographic!K18714:K21903)</f>
        <v>#N/A</v>
      </c>
      <c r="X18715" s="31" t="e">
        <f>LOOKUP(C18715,CustomerDemographic!A18714:N21903,CustomerDemographic!L18714:L21903)</f>
        <v>#N/A</v>
      </c>
      <c r="Y18715" s="31" t="e">
        <f>LOOKUP(C18715,CustomerDemographic!A18714:N21903,CustomerDemographic!M18714:M21903)</f>
        <v>#N/A</v>
      </c>
      <c r="Z18715" s="31" t="e">
        <f>LOOKUP(C18715,CustomerDemographic!A18714:N21903,CustomerDemographic!N18714:N21903)</f>
        <v>#N/A</v>
      </c>
      <c r="AA18715" s="31" t="e">
        <f>LOOKUP(C18715,CustomerAddress!A18714:F22713,CustomerAddress!C18714:C22713)</f>
        <v>#N/A</v>
      </c>
      <c r="AB18715" s="31" t="e">
        <f>LOOKUP(C18715,CustomerAddress!A18714:F22713,CustomerAddress!D18714:D22713)</f>
        <v>#N/A</v>
      </c>
      <c r="AC18715" s="31" t="e">
        <f>LOOKUP(C18715,CustomerAddress!A18714:F22713,CustomerAddress!F18714:F22713)</f>
        <v>#N/A</v>
      </c>
      <c r="AD18715" s="31">
        <f t="shared" si="1166"/>
        <v>29</v>
      </c>
    </row>
    <row r="18716" spans="1:30" s="31" customFormat="1" ht="15.75" hidden="1" customHeight="1" x14ac:dyDescent="0.15">
      <c r="A18716" s="31">
        <v>19253</v>
      </c>
      <c r="B18716" s="31">
        <v>78</v>
      </c>
      <c r="C18716" s="31">
        <v>180</v>
      </c>
      <c r="D18716" s="43">
        <v>42758</v>
      </c>
      <c r="E18716" s="43"/>
      <c r="F18716" s="31" t="b">
        <v>1</v>
      </c>
      <c r="G18716" s="33" t="s">
        <v>37</v>
      </c>
      <c r="H18716" s="33" t="s">
        <v>42</v>
      </c>
      <c r="I18716" s="33" t="s">
        <v>38</v>
      </c>
      <c r="J18716" s="38" t="str">
        <f t="shared" si="1164"/>
        <v>Medium</v>
      </c>
      <c r="K18716" s="38" t="s">
        <v>12986</v>
      </c>
      <c r="L18716" s="48">
        <v>1765.3</v>
      </c>
      <c r="M18716" s="34">
        <v>709.48</v>
      </c>
      <c r="N18716" s="40">
        <v>38193</v>
      </c>
      <c r="O18716" s="50">
        <f t="shared" si="1165"/>
        <v>1055.82</v>
      </c>
      <c r="P18716" s="50" t="e">
        <f>LOOKUP(C18716,CustomerDemographic!A18715:N21904,CustomerDemographic!D18715:D21904)</f>
        <v>#N/A</v>
      </c>
      <c r="Q18716" s="31" t="e">
        <f>LOOKUP(C18716,CustomerDemographic!A18715:N21904,CustomerDemographic!E18715:E21904)</f>
        <v>#N/A</v>
      </c>
      <c r="R18716" s="68" t="e">
        <f>LOOKUP(C18716,CustomerDemographic!A18715:N21904,CustomerDemographic!F18715:F21904)</f>
        <v>#N/A</v>
      </c>
      <c r="S18716" s="46" t="e">
        <f>LOOKUP(C18716,CustomerDemographic!A18715:N21904,CustomerDemographic!G18715:G21904)</f>
        <v>#N/A</v>
      </c>
      <c r="T18716" s="46"/>
      <c r="U18716" s="31" t="e">
        <f>LOOKUP(C18716,CustomerDemographic!A18715:N21904,CustomerDemographic!I18715:I21904)</f>
        <v>#N/A</v>
      </c>
      <c r="V18716" s="38" t="e">
        <f>LOOKUP(C18716,CustomerDemographic!A18715:N21904,CustomerDemographic!J18715:J21904)</f>
        <v>#N/A</v>
      </c>
      <c r="W18716" s="31" t="e">
        <f>LOOKUP(C18716,CustomerDemographic!A18715:N21904,CustomerDemographic!K18715:K21904)</f>
        <v>#N/A</v>
      </c>
      <c r="X18716" s="31" t="e">
        <f>LOOKUP(C18716,CustomerDemographic!A18715:N21904,CustomerDemographic!L18715:L21904)</f>
        <v>#N/A</v>
      </c>
      <c r="Y18716" s="31" t="e">
        <f>LOOKUP(C18716,CustomerDemographic!A18715:N21904,CustomerDemographic!M18715:M21904)</f>
        <v>#N/A</v>
      </c>
      <c r="Z18716" s="31" t="e">
        <f>LOOKUP(C18716,CustomerDemographic!A18715:N21904,CustomerDemographic!N18715:N21904)</f>
        <v>#N/A</v>
      </c>
      <c r="AA18716" s="31" t="e">
        <f>LOOKUP(C18716,CustomerAddress!A18715:F22714,CustomerAddress!C18715:C22714)</f>
        <v>#N/A</v>
      </c>
      <c r="AB18716" s="31" t="e">
        <f>LOOKUP(C18716,CustomerAddress!A18715:F22714,CustomerAddress!D18715:D22714)</f>
        <v>#N/A</v>
      </c>
      <c r="AC18716" s="31" t="e">
        <f>LOOKUP(C18716,CustomerAddress!A18715:F22714,CustomerAddress!F18715:F22714)</f>
        <v>#N/A</v>
      </c>
      <c r="AD18716" s="31">
        <f t="shared" si="1166"/>
        <v>341</v>
      </c>
    </row>
    <row r="18717" spans="1:30" s="31" customFormat="1" ht="15.75" hidden="1" customHeight="1" x14ac:dyDescent="0.15">
      <c r="A18717" s="31">
        <v>19254</v>
      </c>
      <c r="B18717" s="31">
        <v>75</v>
      </c>
      <c r="C18717" s="31">
        <v>2300</v>
      </c>
      <c r="D18717" s="43">
        <v>43051</v>
      </c>
      <c r="E18717" s="43"/>
      <c r="F18717" s="31" t="b">
        <v>1</v>
      </c>
      <c r="G18717" s="33" t="s">
        <v>37</v>
      </c>
      <c r="H18717" s="33" t="s">
        <v>42</v>
      </c>
      <c r="I18717" s="33" t="s">
        <v>46</v>
      </c>
      <c r="J18717" s="38" t="str">
        <f t="shared" si="1164"/>
        <v>Large</v>
      </c>
      <c r="K18717" s="38" t="s">
        <v>12987</v>
      </c>
      <c r="L18717" s="48">
        <v>1873.97</v>
      </c>
      <c r="M18717" s="34">
        <v>863.95</v>
      </c>
      <c r="N18717" s="40">
        <v>33429</v>
      </c>
      <c r="O18717" s="50">
        <f t="shared" si="1165"/>
        <v>1010.02</v>
      </c>
      <c r="P18717" s="50" t="e">
        <f>LOOKUP(C18717,CustomerDemographic!A18716:N21905,CustomerDemographic!D18716:D21905)</f>
        <v>#N/A</v>
      </c>
      <c r="Q18717" s="31" t="e">
        <f>LOOKUP(C18717,CustomerDemographic!A18716:N21905,CustomerDemographic!E18716:E21905)</f>
        <v>#N/A</v>
      </c>
      <c r="R18717" s="68" t="e">
        <f>LOOKUP(C18717,CustomerDemographic!A18716:N21905,CustomerDemographic!F18716:F21905)</f>
        <v>#N/A</v>
      </c>
      <c r="S18717" s="46" t="e">
        <f>LOOKUP(C18717,CustomerDemographic!A18716:N21905,CustomerDemographic!G18716:G21905)</f>
        <v>#N/A</v>
      </c>
      <c r="T18717" s="46"/>
      <c r="U18717" s="31" t="e">
        <f>LOOKUP(C18717,CustomerDemographic!A18716:N21905,CustomerDemographic!I18716:I21905)</f>
        <v>#N/A</v>
      </c>
      <c r="V18717" s="38" t="e">
        <f>LOOKUP(C18717,CustomerDemographic!A18716:N21905,CustomerDemographic!J18716:J21905)</f>
        <v>#N/A</v>
      </c>
      <c r="W18717" s="31" t="e">
        <f>LOOKUP(C18717,CustomerDemographic!A18716:N21905,CustomerDemographic!K18716:K21905)</f>
        <v>#N/A</v>
      </c>
      <c r="X18717" s="31" t="e">
        <f>LOOKUP(C18717,CustomerDemographic!A18716:N21905,CustomerDemographic!L18716:L21905)</f>
        <v>#N/A</v>
      </c>
      <c r="Y18717" s="31" t="e">
        <f>LOOKUP(C18717,CustomerDemographic!A18716:N21905,CustomerDemographic!M18716:M21905)</f>
        <v>#N/A</v>
      </c>
      <c r="Z18717" s="31" t="e">
        <f>LOOKUP(C18717,CustomerDemographic!A18716:N21905,CustomerDemographic!N18716:N21905)</f>
        <v>#N/A</v>
      </c>
      <c r="AA18717" s="31" t="e">
        <f>LOOKUP(C18717,CustomerAddress!A18716:F22715,CustomerAddress!C18716:C22715)</f>
        <v>#N/A</v>
      </c>
      <c r="AB18717" s="31" t="e">
        <f>LOOKUP(C18717,CustomerAddress!A18716:F22715,CustomerAddress!D18716:D22715)</f>
        <v>#N/A</v>
      </c>
      <c r="AC18717" s="31" t="e">
        <f>LOOKUP(C18717,CustomerAddress!A18716:F22715,CustomerAddress!F18716:F22715)</f>
        <v>#N/A</v>
      </c>
      <c r="AD18717" s="31">
        <f t="shared" si="1166"/>
        <v>48</v>
      </c>
    </row>
    <row r="18718" spans="1:30" s="31" customFormat="1" ht="15.75" hidden="1" customHeight="1" x14ac:dyDescent="0.15">
      <c r="A18718" s="31">
        <v>19255</v>
      </c>
      <c r="B18718" s="31">
        <v>93</v>
      </c>
      <c r="C18718" s="31">
        <v>2874</v>
      </c>
      <c r="D18718" s="43">
        <v>42857</v>
      </c>
      <c r="E18718" s="43"/>
      <c r="F18718" s="31" t="b">
        <v>0</v>
      </c>
      <c r="G18718" s="33" t="s">
        <v>37</v>
      </c>
      <c r="H18718" s="33" t="s">
        <v>44</v>
      </c>
      <c r="I18718" s="33" t="s">
        <v>38</v>
      </c>
      <c r="J18718" s="38" t="str">
        <f t="shared" si="1164"/>
        <v>Large</v>
      </c>
      <c r="K18718" s="38" t="s">
        <v>12987</v>
      </c>
      <c r="L18718" s="48">
        <v>1065.03</v>
      </c>
      <c r="M18718" s="34">
        <v>230.09</v>
      </c>
      <c r="N18718" s="40">
        <v>36833</v>
      </c>
      <c r="O18718" s="50">
        <f t="shared" si="1165"/>
        <v>834.93999999999994</v>
      </c>
      <c r="P18718" s="50" t="e">
        <f>LOOKUP(C18718,CustomerDemographic!A18717:N21906,CustomerDemographic!D18717:D21906)</f>
        <v>#N/A</v>
      </c>
      <c r="Q18718" s="31" t="e">
        <f>LOOKUP(C18718,CustomerDemographic!A18717:N21906,CustomerDemographic!E18717:E21906)</f>
        <v>#N/A</v>
      </c>
      <c r="R18718" s="68" t="e">
        <f>LOOKUP(C18718,CustomerDemographic!A18717:N21906,CustomerDemographic!F18717:F21906)</f>
        <v>#N/A</v>
      </c>
      <c r="S18718" s="46" t="e">
        <f>LOOKUP(C18718,CustomerDemographic!A18717:N21906,CustomerDemographic!G18717:G21906)</f>
        <v>#N/A</v>
      </c>
      <c r="T18718" s="46"/>
      <c r="U18718" s="31" t="e">
        <f>LOOKUP(C18718,CustomerDemographic!A18717:N21906,CustomerDemographic!I18717:I21906)</f>
        <v>#N/A</v>
      </c>
      <c r="V18718" s="38" t="e">
        <f>LOOKUP(C18718,CustomerDemographic!A18717:N21906,CustomerDemographic!J18717:J21906)</f>
        <v>#N/A</v>
      </c>
      <c r="W18718" s="31" t="e">
        <f>LOOKUP(C18718,CustomerDemographic!A18717:N21906,CustomerDemographic!K18717:K21906)</f>
        <v>#N/A</v>
      </c>
      <c r="X18718" s="31" t="e">
        <f>LOOKUP(C18718,CustomerDemographic!A18717:N21906,CustomerDemographic!L18717:L21906)</f>
        <v>#N/A</v>
      </c>
      <c r="Y18718" s="31" t="e">
        <f>LOOKUP(C18718,CustomerDemographic!A18717:N21906,CustomerDemographic!M18717:M21906)</f>
        <v>#N/A</v>
      </c>
      <c r="Z18718" s="31" t="e">
        <f>LOOKUP(C18718,CustomerDemographic!A18717:N21906,CustomerDemographic!N18717:N21906)</f>
        <v>#N/A</v>
      </c>
      <c r="AA18718" s="31" t="e">
        <f>LOOKUP(C18718,CustomerAddress!A18717:F22716,CustomerAddress!C18717:C22716)</f>
        <v>#N/A</v>
      </c>
      <c r="AB18718" s="31" t="e">
        <f>LOOKUP(C18718,CustomerAddress!A18717:F22716,CustomerAddress!D18717:D22716)</f>
        <v>#N/A</v>
      </c>
      <c r="AC18718" s="31" t="e">
        <f>LOOKUP(C18718,CustomerAddress!A18717:F22716,CustomerAddress!F18717:F22716)</f>
        <v>#N/A</v>
      </c>
      <c r="AD18718" s="31">
        <f t="shared" si="1166"/>
        <v>242</v>
      </c>
    </row>
    <row r="18719" spans="1:30" s="31" customFormat="1" ht="15.75" hidden="1" customHeight="1" x14ac:dyDescent="0.15">
      <c r="A18719" s="31">
        <v>19256</v>
      </c>
      <c r="B18719" s="31">
        <v>58</v>
      </c>
      <c r="C18719" s="31">
        <v>945</v>
      </c>
      <c r="D18719" s="43">
        <v>42953</v>
      </c>
      <c r="E18719" s="43"/>
      <c r="F18719" s="31" t="b">
        <v>0</v>
      </c>
      <c r="G18719" s="33" t="s">
        <v>37</v>
      </c>
      <c r="H18719" s="33" t="s">
        <v>40</v>
      </c>
      <c r="I18719" s="33" t="s">
        <v>43</v>
      </c>
      <c r="J18719" s="38" t="str">
        <f t="shared" si="1164"/>
        <v>Medium</v>
      </c>
      <c r="K18719" s="38" t="s">
        <v>12986</v>
      </c>
      <c r="L18719" s="48">
        <v>1280.28</v>
      </c>
      <c r="M18719" s="34">
        <v>829.51</v>
      </c>
      <c r="N18719" s="40">
        <v>42226</v>
      </c>
      <c r="O18719" s="50">
        <f t="shared" si="1165"/>
        <v>450.77</v>
      </c>
      <c r="P18719" s="50" t="e">
        <f>LOOKUP(C18719,CustomerDemographic!A18718:N21907,CustomerDemographic!D18718:D21907)</f>
        <v>#N/A</v>
      </c>
      <c r="Q18719" s="31" t="e">
        <f>LOOKUP(C18719,CustomerDemographic!A18718:N21907,CustomerDemographic!E18718:E21907)</f>
        <v>#N/A</v>
      </c>
      <c r="R18719" s="68" t="e">
        <f>LOOKUP(C18719,CustomerDemographic!A18718:N21907,CustomerDemographic!F18718:F21907)</f>
        <v>#N/A</v>
      </c>
      <c r="S18719" s="46" t="e">
        <f>LOOKUP(C18719,CustomerDemographic!A18718:N21907,CustomerDemographic!G18718:G21907)</f>
        <v>#N/A</v>
      </c>
      <c r="T18719" s="46"/>
      <c r="U18719" s="31" t="e">
        <f>LOOKUP(C18719,CustomerDemographic!A18718:N21907,CustomerDemographic!I18718:I21907)</f>
        <v>#N/A</v>
      </c>
      <c r="V18719" s="38" t="e">
        <f>LOOKUP(C18719,CustomerDemographic!A18718:N21907,CustomerDemographic!J18718:J21907)</f>
        <v>#N/A</v>
      </c>
      <c r="W18719" s="31" t="e">
        <f>LOOKUP(C18719,CustomerDemographic!A18718:N21907,CustomerDemographic!K18718:K21907)</f>
        <v>#N/A</v>
      </c>
      <c r="X18719" s="31" t="e">
        <f>LOOKUP(C18719,CustomerDemographic!A18718:N21907,CustomerDemographic!L18718:L21907)</f>
        <v>#N/A</v>
      </c>
      <c r="Y18719" s="31" t="e">
        <f>LOOKUP(C18719,CustomerDemographic!A18718:N21907,CustomerDemographic!M18718:M21907)</f>
        <v>#N/A</v>
      </c>
      <c r="Z18719" s="31" t="e">
        <f>LOOKUP(C18719,CustomerDemographic!A18718:N21907,CustomerDemographic!N18718:N21907)</f>
        <v>#N/A</v>
      </c>
      <c r="AA18719" s="31" t="e">
        <f>LOOKUP(C18719,CustomerAddress!A18718:F22717,CustomerAddress!C18718:C22717)</f>
        <v>#N/A</v>
      </c>
      <c r="AB18719" s="31" t="e">
        <f>LOOKUP(C18719,CustomerAddress!A18718:F22717,CustomerAddress!D18718:D22717)</f>
        <v>#N/A</v>
      </c>
      <c r="AC18719" s="31" t="e">
        <f>LOOKUP(C18719,CustomerAddress!A18718:F22717,CustomerAddress!F18718:F22717)</f>
        <v>#N/A</v>
      </c>
      <c r="AD18719" s="31">
        <f t="shared" si="1166"/>
        <v>146</v>
      </c>
    </row>
    <row r="18720" spans="1:30" s="31" customFormat="1" ht="15.75" hidden="1" customHeight="1" x14ac:dyDescent="0.15">
      <c r="A18720" s="31">
        <v>19257</v>
      </c>
      <c r="B18720" s="31">
        <v>30</v>
      </c>
      <c r="C18720" s="31">
        <v>2781</v>
      </c>
      <c r="D18720" s="43">
        <v>43026</v>
      </c>
      <c r="E18720" s="43"/>
      <c r="F18720" s="31" t="b">
        <v>0</v>
      </c>
      <c r="G18720" s="33" t="s">
        <v>37</v>
      </c>
      <c r="H18720" s="36" t="s">
        <v>12747</v>
      </c>
      <c r="I18720" s="33" t="s">
        <v>38</v>
      </c>
      <c r="J18720" s="38" t="str">
        <f t="shared" si="1164"/>
        <v>Medium</v>
      </c>
      <c r="K18720" s="38" t="s">
        <v>12986</v>
      </c>
      <c r="L18720" s="48">
        <v>748.17</v>
      </c>
      <c r="M18720" s="34">
        <v>448.9</v>
      </c>
      <c r="N18720" s="40">
        <v>36361</v>
      </c>
      <c r="O18720" s="50">
        <f t="shared" si="1165"/>
        <v>299.27</v>
      </c>
      <c r="P18720" s="50" t="e">
        <f>LOOKUP(C18720,CustomerDemographic!A18719:N21908,CustomerDemographic!D18719:D21908)</f>
        <v>#N/A</v>
      </c>
      <c r="Q18720" s="31" t="e">
        <f>LOOKUP(C18720,CustomerDemographic!A18719:N21908,CustomerDemographic!E18719:E21908)</f>
        <v>#N/A</v>
      </c>
      <c r="R18720" s="68" t="e">
        <f>LOOKUP(C18720,CustomerDemographic!A18719:N21908,CustomerDemographic!F18719:F21908)</f>
        <v>#N/A</v>
      </c>
      <c r="S18720" s="46" t="e">
        <f>LOOKUP(C18720,CustomerDemographic!A18719:N21908,CustomerDemographic!G18719:G21908)</f>
        <v>#N/A</v>
      </c>
      <c r="T18720" s="46"/>
      <c r="U18720" s="31" t="e">
        <f>LOOKUP(C18720,CustomerDemographic!A18719:N21908,CustomerDemographic!I18719:I21908)</f>
        <v>#N/A</v>
      </c>
      <c r="V18720" s="38" t="e">
        <f>LOOKUP(C18720,CustomerDemographic!A18719:N21908,CustomerDemographic!J18719:J21908)</f>
        <v>#N/A</v>
      </c>
      <c r="W18720" s="31" t="e">
        <f>LOOKUP(C18720,CustomerDemographic!A18719:N21908,CustomerDemographic!K18719:K21908)</f>
        <v>#N/A</v>
      </c>
      <c r="X18720" s="31" t="e">
        <f>LOOKUP(C18720,CustomerDemographic!A18719:N21908,CustomerDemographic!L18719:L21908)</f>
        <v>#N/A</v>
      </c>
      <c r="Y18720" s="31" t="e">
        <f>LOOKUP(C18720,CustomerDemographic!A18719:N21908,CustomerDemographic!M18719:M21908)</f>
        <v>#N/A</v>
      </c>
      <c r="Z18720" s="31" t="e">
        <f>LOOKUP(C18720,CustomerDemographic!A18719:N21908,CustomerDemographic!N18719:N21908)</f>
        <v>#N/A</v>
      </c>
      <c r="AA18720" s="31" t="e">
        <f>LOOKUP(C18720,CustomerAddress!A18719:F22718,CustomerAddress!C18719:C22718)</f>
        <v>#N/A</v>
      </c>
      <c r="AB18720" s="31" t="e">
        <f>LOOKUP(C18720,CustomerAddress!A18719:F22718,CustomerAddress!D18719:D22718)</f>
        <v>#N/A</v>
      </c>
      <c r="AC18720" s="31" t="e">
        <f>LOOKUP(C18720,CustomerAddress!A18719:F22718,CustomerAddress!F18719:F22718)</f>
        <v>#N/A</v>
      </c>
      <c r="AD18720" s="31">
        <f t="shared" si="1166"/>
        <v>73</v>
      </c>
    </row>
    <row r="18721" spans="1:30" s="31" customFormat="1" ht="15.75" hidden="1" customHeight="1" x14ac:dyDescent="0.15">
      <c r="A18721" s="31">
        <v>19258</v>
      </c>
      <c r="B18721" s="31">
        <v>29</v>
      </c>
      <c r="C18721" s="31">
        <v>235</v>
      </c>
      <c r="D18721" s="43">
        <v>42759</v>
      </c>
      <c r="E18721" s="43"/>
      <c r="F18721" s="31" t="b">
        <v>1</v>
      </c>
      <c r="G18721" s="33" t="s">
        <v>37</v>
      </c>
      <c r="H18721" s="33" t="s">
        <v>41</v>
      </c>
      <c r="I18721" s="33" t="s">
        <v>43</v>
      </c>
      <c r="J18721" s="38" t="str">
        <f t="shared" si="1164"/>
        <v>Medium</v>
      </c>
      <c r="K18721" s="38" t="s">
        <v>12986</v>
      </c>
      <c r="L18721" s="48">
        <v>543.39</v>
      </c>
      <c r="M18721" s="34">
        <v>407.54</v>
      </c>
      <c r="N18721" s="40">
        <v>42696</v>
      </c>
      <c r="O18721" s="50">
        <f t="shared" si="1165"/>
        <v>135.84999999999997</v>
      </c>
      <c r="P18721" s="50" t="e">
        <f>LOOKUP(C18721,CustomerDemographic!A18720:N21909,CustomerDemographic!D18720:D21909)</f>
        <v>#N/A</v>
      </c>
      <c r="Q18721" s="31" t="e">
        <f>LOOKUP(C18721,CustomerDemographic!A18720:N21909,CustomerDemographic!E18720:E21909)</f>
        <v>#N/A</v>
      </c>
      <c r="R18721" s="68" t="e">
        <f>LOOKUP(C18721,CustomerDemographic!A18720:N21909,CustomerDemographic!F18720:F21909)</f>
        <v>#N/A</v>
      </c>
      <c r="S18721" s="46" t="e">
        <f>LOOKUP(C18721,CustomerDemographic!A18720:N21909,CustomerDemographic!G18720:G21909)</f>
        <v>#N/A</v>
      </c>
      <c r="T18721" s="46"/>
      <c r="U18721" s="31" t="e">
        <f>LOOKUP(C18721,CustomerDemographic!A18720:N21909,CustomerDemographic!I18720:I21909)</f>
        <v>#N/A</v>
      </c>
      <c r="V18721" s="38" t="e">
        <f>LOOKUP(C18721,CustomerDemographic!A18720:N21909,CustomerDemographic!J18720:J21909)</f>
        <v>#N/A</v>
      </c>
      <c r="W18721" s="31" t="e">
        <f>LOOKUP(C18721,CustomerDemographic!A18720:N21909,CustomerDemographic!K18720:K21909)</f>
        <v>#N/A</v>
      </c>
      <c r="X18721" s="31" t="e">
        <f>LOOKUP(C18721,CustomerDemographic!A18720:N21909,CustomerDemographic!L18720:L21909)</f>
        <v>#N/A</v>
      </c>
      <c r="Y18721" s="31" t="e">
        <f>LOOKUP(C18721,CustomerDemographic!A18720:N21909,CustomerDemographic!M18720:M21909)</f>
        <v>#N/A</v>
      </c>
      <c r="Z18721" s="31" t="e">
        <f>LOOKUP(C18721,CustomerDemographic!A18720:N21909,CustomerDemographic!N18720:N21909)</f>
        <v>#N/A</v>
      </c>
      <c r="AA18721" s="31" t="e">
        <f>LOOKUP(C18721,CustomerAddress!A18720:F22719,CustomerAddress!C18720:C22719)</f>
        <v>#N/A</v>
      </c>
      <c r="AB18721" s="31" t="e">
        <f>LOOKUP(C18721,CustomerAddress!A18720:F22719,CustomerAddress!D18720:D22719)</f>
        <v>#N/A</v>
      </c>
      <c r="AC18721" s="31" t="e">
        <f>LOOKUP(C18721,CustomerAddress!A18720:F22719,CustomerAddress!F18720:F22719)</f>
        <v>#N/A</v>
      </c>
      <c r="AD18721" s="31">
        <f t="shared" si="1166"/>
        <v>340</v>
      </c>
    </row>
    <row r="18722" spans="1:30" s="31" customFormat="1" ht="15.75" hidden="1" customHeight="1" x14ac:dyDescent="0.15">
      <c r="A18722" s="31">
        <v>19259</v>
      </c>
      <c r="B18722" s="31">
        <v>90</v>
      </c>
      <c r="C18722" s="31">
        <v>2014</v>
      </c>
      <c r="D18722" s="43">
        <v>43045</v>
      </c>
      <c r="E18722" s="43"/>
      <c r="F18722" s="31" t="b">
        <v>1</v>
      </c>
      <c r="G18722" s="33" t="s">
        <v>37</v>
      </c>
      <c r="H18722" s="33" t="s">
        <v>41</v>
      </c>
      <c r="I18722" s="33" t="s">
        <v>38</v>
      </c>
      <c r="J18722" s="38" t="str">
        <f t="shared" si="1164"/>
        <v>Medium</v>
      </c>
      <c r="K18722" s="38" t="s">
        <v>12986</v>
      </c>
      <c r="L18722" s="48">
        <v>363.01</v>
      </c>
      <c r="M18722" s="34">
        <v>290.41000000000003</v>
      </c>
      <c r="N18722" s="40">
        <v>37626</v>
      </c>
      <c r="O18722" s="50">
        <f t="shared" si="1165"/>
        <v>72.599999999999966</v>
      </c>
      <c r="P18722" s="50" t="e">
        <f>LOOKUP(C18722,CustomerDemographic!A18721:N21910,CustomerDemographic!D18721:D21910)</f>
        <v>#N/A</v>
      </c>
      <c r="Q18722" s="31" t="e">
        <f>LOOKUP(C18722,CustomerDemographic!A18721:N21910,CustomerDemographic!E18721:E21910)</f>
        <v>#N/A</v>
      </c>
      <c r="R18722" s="68" t="e">
        <f>LOOKUP(C18722,CustomerDemographic!A18721:N21910,CustomerDemographic!F18721:F21910)</f>
        <v>#N/A</v>
      </c>
      <c r="S18722" s="46" t="e">
        <f>LOOKUP(C18722,CustomerDemographic!A18721:N21910,CustomerDemographic!G18721:G21910)</f>
        <v>#N/A</v>
      </c>
      <c r="T18722" s="46"/>
      <c r="U18722" s="31" t="e">
        <f>LOOKUP(C18722,CustomerDemographic!A18721:N21910,CustomerDemographic!I18721:I21910)</f>
        <v>#N/A</v>
      </c>
      <c r="V18722" s="38" t="e">
        <f>LOOKUP(C18722,CustomerDemographic!A18721:N21910,CustomerDemographic!J18721:J21910)</f>
        <v>#N/A</v>
      </c>
      <c r="W18722" s="31" t="e">
        <f>LOOKUP(C18722,CustomerDemographic!A18721:N21910,CustomerDemographic!K18721:K21910)</f>
        <v>#N/A</v>
      </c>
      <c r="X18722" s="31" t="e">
        <f>LOOKUP(C18722,CustomerDemographic!A18721:N21910,CustomerDemographic!L18721:L21910)</f>
        <v>#N/A</v>
      </c>
      <c r="Y18722" s="31" t="e">
        <f>LOOKUP(C18722,CustomerDemographic!A18721:N21910,CustomerDemographic!M18721:M21910)</f>
        <v>#N/A</v>
      </c>
      <c r="Z18722" s="31" t="e">
        <f>LOOKUP(C18722,CustomerDemographic!A18721:N21910,CustomerDemographic!N18721:N21910)</f>
        <v>#N/A</v>
      </c>
      <c r="AA18722" s="31" t="e">
        <f>LOOKUP(C18722,CustomerAddress!A18721:F22720,CustomerAddress!C18721:C22720)</f>
        <v>#N/A</v>
      </c>
      <c r="AB18722" s="31" t="e">
        <f>LOOKUP(C18722,CustomerAddress!A18721:F22720,CustomerAddress!D18721:D22720)</f>
        <v>#N/A</v>
      </c>
      <c r="AC18722" s="31" t="e">
        <f>LOOKUP(C18722,CustomerAddress!A18721:F22720,CustomerAddress!F18721:F22720)</f>
        <v>#N/A</v>
      </c>
      <c r="AD18722" s="31">
        <f t="shared" si="1166"/>
        <v>54</v>
      </c>
    </row>
    <row r="18723" spans="1:30" s="31" customFormat="1" ht="15.75" hidden="1" customHeight="1" x14ac:dyDescent="0.15">
      <c r="A18723" s="31">
        <v>19260</v>
      </c>
      <c r="B18723" s="31">
        <v>72</v>
      </c>
      <c r="C18723" s="31">
        <v>205</v>
      </c>
      <c r="D18723" s="43">
        <v>42819</v>
      </c>
      <c r="E18723" s="43"/>
      <c r="F18723" s="31" t="b">
        <v>0</v>
      </c>
      <c r="G18723" s="33" t="s">
        <v>37</v>
      </c>
      <c r="H18723" s="33" t="s">
        <v>41</v>
      </c>
      <c r="I18723" s="33" t="s">
        <v>38</v>
      </c>
      <c r="J18723" s="38" t="str">
        <f t="shared" si="1164"/>
        <v>Medium</v>
      </c>
      <c r="K18723" s="38" t="s">
        <v>12986</v>
      </c>
      <c r="L18723" s="48">
        <v>360.4</v>
      </c>
      <c r="M18723" s="34">
        <v>270.3</v>
      </c>
      <c r="N18723" s="40">
        <v>38859</v>
      </c>
      <c r="O18723" s="50">
        <f t="shared" si="1165"/>
        <v>90.099999999999966</v>
      </c>
      <c r="P18723" s="50" t="e">
        <f>LOOKUP(C18723,CustomerDemographic!A18722:N21911,CustomerDemographic!D18722:D21911)</f>
        <v>#N/A</v>
      </c>
      <c r="Q18723" s="31" t="e">
        <f>LOOKUP(C18723,CustomerDemographic!A18722:N21911,CustomerDemographic!E18722:E21911)</f>
        <v>#N/A</v>
      </c>
      <c r="R18723" s="68" t="e">
        <f>LOOKUP(C18723,CustomerDemographic!A18722:N21911,CustomerDemographic!F18722:F21911)</f>
        <v>#N/A</v>
      </c>
      <c r="S18723" s="46" t="e">
        <f>LOOKUP(C18723,CustomerDemographic!A18722:N21911,CustomerDemographic!G18722:G21911)</f>
        <v>#N/A</v>
      </c>
      <c r="T18723" s="46"/>
      <c r="U18723" s="31" t="e">
        <f>LOOKUP(C18723,CustomerDemographic!A18722:N21911,CustomerDemographic!I18722:I21911)</f>
        <v>#N/A</v>
      </c>
      <c r="V18723" s="38" t="e">
        <f>LOOKUP(C18723,CustomerDemographic!A18722:N21911,CustomerDemographic!J18722:J21911)</f>
        <v>#N/A</v>
      </c>
      <c r="W18723" s="31" t="e">
        <f>LOOKUP(C18723,CustomerDemographic!A18722:N21911,CustomerDemographic!K18722:K21911)</f>
        <v>#N/A</v>
      </c>
      <c r="X18723" s="31" t="e">
        <f>LOOKUP(C18723,CustomerDemographic!A18722:N21911,CustomerDemographic!L18722:L21911)</f>
        <v>#N/A</v>
      </c>
      <c r="Y18723" s="31" t="e">
        <f>LOOKUP(C18723,CustomerDemographic!A18722:N21911,CustomerDemographic!M18722:M21911)</f>
        <v>#N/A</v>
      </c>
      <c r="Z18723" s="31" t="e">
        <f>LOOKUP(C18723,CustomerDemographic!A18722:N21911,CustomerDemographic!N18722:N21911)</f>
        <v>#N/A</v>
      </c>
      <c r="AA18723" s="31" t="e">
        <f>LOOKUP(C18723,CustomerAddress!A18722:F22721,CustomerAddress!C18722:C22721)</f>
        <v>#N/A</v>
      </c>
      <c r="AB18723" s="31" t="e">
        <f>LOOKUP(C18723,CustomerAddress!A18722:F22721,CustomerAddress!D18722:D22721)</f>
        <v>#N/A</v>
      </c>
      <c r="AC18723" s="31" t="e">
        <f>LOOKUP(C18723,CustomerAddress!A18722:F22721,CustomerAddress!F18722:F22721)</f>
        <v>#N/A</v>
      </c>
      <c r="AD18723" s="31">
        <f t="shared" si="1166"/>
        <v>280</v>
      </c>
    </row>
    <row r="18724" spans="1:30" s="31" customFormat="1" ht="15.75" hidden="1" customHeight="1" x14ac:dyDescent="0.15">
      <c r="A18724" s="31">
        <v>19261</v>
      </c>
      <c r="B18724" s="31">
        <v>72</v>
      </c>
      <c r="C18724" s="31">
        <v>1745</v>
      </c>
      <c r="D18724" s="43">
        <v>43094</v>
      </c>
      <c r="E18724" s="43"/>
      <c r="F18724" s="31" t="b">
        <v>0</v>
      </c>
      <c r="G18724" s="33" t="s">
        <v>37</v>
      </c>
      <c r="H18724" s="33" t="s">
        <v>41</v>
      </c>
      <c r="I18724" s="33" t="s">
        <v>38</v>
      </c>
      <c r="J18724" s="38" t="str">
        <f t="shared" si="1164"/>
        <v>Medium</v>
      </c>
      <c r="K18724" s="38" t="s">
        <v>12986</v>
      </c>
      <c r="L18724" s="48">
        <v>360.4</v>
      </c>
      <c r="M18724" s="34">
        <v>270.3</v>
      </c>
      <c r="N18724" s="40">
        <v>37873</v>
      </c>
      <c r="O18724" s="50">
        <f t="shared" si="1165"/>
        <v>90.099999999999966</v>
      </c>
      <c r="P18724" s="50" t="e">
        <f>LOOKUP(C18724,CustomerDemographic!A18723:N21912,CustomerDemographic!D18723:D21912)</f>
        <v>#N/A</v>
      </c>
      <c r="Q18724" s="31" t="e">
        <f>LOOKUP(C18724,CustomerDemographic!A18723:N21912,CustomerDemographic!E18723:E21912)</f>
        <v>#N/A</v>
      </c>
      <c r="R18724" s="68" t="e">
        <f>LOOKUP(C18724,CustomerDemographic!A18723:N21912,CustomerDemographic!F18723:F21912)</f>
        <v>#N/A</v>
      </c>
      <c r="S18724" s="46" t="e">
        <f>LOOKUP(C18724,CustomerDemographic!A18723:N21912,CustomerDemographic!G18723:G21912)</f>
        <v>#N/A</v>
      </c>
      <c r="T18724" s="46"/>
      <c r="U18724" s="31" t="e">
        <f>LOOKUP(C18724,CustomerDemographic!A18723:N21912,CustomerDemographic!I18723:I21912)</f>
        <v>#N/A</v>
      </c>
      <c r="V18724" s="38" t="e">
        <f>LOOKUP(C18724,CustomerDemographic!A18723:N21912,CustomerDemographic!J18723:J21912)</f>
        <v>#N/A</v>
      </c>
      <c r="W18724" s="31" t="e">
        <f>LOOKUP(C18724,CustomerDemographic!A18723:N21912,CustomerDemographic!K18723:K21912)</f>
        <v>#N/A</v>
      </c>
      <c r="X18724" s="31" t="e">
        <f>LOOKUP(C18724,CustomerDemographic!A18723:N21912,CustomerDemographic!L18723:L21912)</f>
        <v>#N/A</v>
      </c>
      <c r="Y18724" s="31" t="e">
        <f>LOOKUP(C18724,CustomerDemographic!A18723:N21912,CustomerDemographic!M18723:M21912)</f>
        <v>#N/A</v>
      </c>
      <c r="Z18724" s="31" t="e">
        <f>LOOKUP(C18724,CustomerDemographic!A18723:N21912,CustomerDemographic!N18723:N21912)</f>
        <v>#N/A</v>
      </c>
      <c r="AA18724" s="31" t="e">
        <f>LOOKUP(C18724,CustomerAddress!A18723:F22722,CustomerAddress!C18723:C22722)</f>
        <v>#N/A</v>
      </c>
      <c r="AB18724" s="31" t="e">
        <f>LOOKUP(C18724,CustomerAddress!A18723:F22722,CustomerAddress!D18723:D22722)</f>
        <v>#N/A</v>
      </c>
      <c r="AC18724" s="31" t="e">
        <f>LOOKUP(C18724,CustomerAddress!A18723:F22722,CustomerAddress!F18723:F22722)</f>
        <v>#N/A</v>
      </c>
      <c r="AD18724" s="31">
        <f t="shared" si="1166"/>
        <v>5</v>
      </c>
    </row>
    <row r="18725" spans="1:30" s="31" customFormat="1" ht="15.75" hidden="1" customHeight="1" x14ac:dyDescent="0.15">
      <c r="A18725" s="31">
        <v>19262</v>
      </c>
      <c r="B18725" s="31">
        <v>37</v>
      </c>
      <c r="C18725" s="31">
        <v>2540</v>
      </c>
      <c r="D18725" s="43">
        <v>42970</v>
      </c>
      <c r="E18725" s="43"/>
      <c r="F18725" s="31" t="b">
        <v>0</v>
      </c>
      <c r="G18725" s="33" t="s">
        <v>37</v>
      </c>
      <c r="H18725" s="33" t="s">
        <v>40</v>
      </c>
      <c r="I18725" s="33" t="s">
        <v>38</v>
      </c>
      <c r="J18725" s="38" t="str">
        <f t="shared" si="1164"/>
        <v>Medium</v>
      </c>
      <c r="K18725" s="38" t="s">
        <v>12986</v>
      </c>
      <c r="L18725" s="48">
        <v>1793.43</v>
      </c>
      <c r="M18725" s="34">
        <v>248.82</v>
      </c>
      <c r="N18725" s="40">
        <v>36361</v>
      </c>
      <c r="O18725" s="50">
        <f t="shared" si="1165"/>
        <v>1544.6100000000001</v>
      </c>
      <c r="P18725" s="50" t="e">
        <f>LOOKUP(C18725,CustomerDemographic!A18724:N21913,CustomerDemographic!D18724:D21913)</f>
        <v>#N/A</v>
      </c>
      <c r="Q18725" s="31" t="e">
        <f>LOOKUP(C18725,CustomerDemographic!A18724:N21913,CustomerDemographic!E18724:E21913)</f>
        <v>#N/A</v>
      </c>
      <c r="R18725" s="68" t="e">
        <f>LOOKUP(C18725,CustomerDemographic!A18724:N21913,CustomerDemographic!F18724:F21913)</f>
        <v>#N/A</v>
      </c>
      <c r="S18725" s="46" t="e">
        <f>LOOKUP(C18725,CustomerDemographic!A18724:N21913,CustomerDemographic!G18724:G21913)</f>
        <v>#N/A</v>
      </c>
      <c r="T18725" s="46"/>
      <c r="U18725" s="31" t="e">
        <f>LOOKUP(C18725,CustomerDemographic!A18724:N21913,CustomerDemographic!I18724:I21913)</f>
        <v>#N/A</v>
      </c>
      <c r="V18725" s="38" t="e">
        <f>LOOKUP(C18725,CustomerDemographic!A18724:N21913,CustomerDemographic!J18724:J21913)</f>
        <v>#N/A</v>
      </c>
      <c r="W18725" s="31" t="e">
        <f>LOOKUP(C18725,CustomerDemographic!A18724:N21913,CustomerDemographic!K18724:K21913)</f>
        <v>#N/A</v>
      </c>
      <c r="X18725" s="31" t="e">
        <f>LOOKUP(C18725,CustomerDemographic!A18724:N21913,CustomerDemographic!L18724:L21913)</f>
        <v>#N/A</v>
      </c>
      <c r="Y18725" s="31" t="e">
        <f>LOOKUP(C18725,CustomerDemographic!A18724:N21913,CustomerDemographic!M18724:M21913)</f>
        <v>#N/A</v>
      </c>
      <c r="Z18725" s="31" t="e">
        <f>LOOKUP(C18725,CustomerDemographic!A18724:N21913,CustomerDemographic!N18724:N21913)</f>
        <v>#N/A</v>
      </c>
      <c r="AA18725" s="31" t="e">
        <f>LOOKUP(C18725,CustomerAddress!A18724:F22723,CustomerAddress!C18724:C22723)</f>
        <v>#N/A</v>
      </c>
      <c r="AB18725" s="31" t="e">
        <f>LOOKUP(C18725,CustomerAddress!A18724:F22723,CustomerAddress!D18724:D22723)</f>
        <v>#N/A</v>
      </c>
      <c r="AC18725" s="31" t="e">
        <f>LOOKUP(C18725,CustomerAddress!A18724:F22723,CustomerAddress!F18724:F22723)</f>
        <v>#N/A</v>
      </c>
      <c r="AD18725" s="31">
        <f t="shared" si="1166"/>
        <v>129</v>
      </c>
    </row>
    <row r="18726" spans="1:30" s="31" customFormat="1" ht="15.75" hidden="1" customHeight="1" x14ac:dyDescent="0.15">
      <c r="A18726" s="31">
        <v>19263</v>
      </c>
      <c r="B18726" s="31">
        <v>76</v>
      </c>
      <c r="C18726" s="31">
        <v>24</v>
      </c>
      <c r="D18726" s="43">
        <v>43013</v>
      </c>
      <c r="E18726" s="43"/>
      <c r="F18726" s="31" t="b">
        <v>1</v>
      </c>
      <c r="G18726" s="33" t="s">
        <v>37</v>
      </c>
      <c r="H18726" s="33" t="s">
        <v>44</v>
      </c>
      <c r="I18726" s="33" t="s">
        <v>38</v>
      </c>
      <c r="J18726" s="38" t="str">
        <f t="shared" si="1164"/>
        <v>Medium</v>
      </c>
      <c r="K18726" s="38" t="s">
        <v>12986</v>
      </c>
      <c r="L18726" s="48">
        <v>642.30999999999995</v>
      </c>
      <c r="M18726" s="34">
        <v>513.85</v>
      </c>
      <c r="N18726" s="40">
        <v>40553</v>
      </c>
      <c r="O18726" s="50">
        <f t="shared" si="1165"/>
        <v>128.45999999999992</v>
      </c>
      <c r="P18726" s="50" t="e">
        <f>LOOKUP(C18726,CustomerDemographic!A18725:N21914,CustomerDemographic!D18725:D21914)</f>
        <v>#N/A</v>
      </c>
      <c r="Q18726" s="31" t="e">
        <f>LOOKUP(C18726,CustomerDemographic!A18725:N21914,CustomerDemographic!E18725:E21914)</f>
        <v>#N/A</v>
      </c>
      <c r="R18726" s="68" t="e">
        <f>LOOKUP(C18726,CustomerDemographic!A18725:N21914,CustomerDemographic!F18725:F21914)</f>
        <v>#N/A</v>
      </c>
      <c r="S18726" s="46" t="e">
        <f>LOOKUP(C18726,CustomerDemographic!A18725:N21914,CustomerDemographic!G18725:G21914)</f>
        <v>#N/A</v>
      </c>
      <c r="T18726" s="46"/>
      <c r="U18726" s="31" t="e">
        <f>LOOKUP(C18726,CustomerDemographic!A18725:N21914,CustomerDemographic!I18725:I21914)</f>
        <v>#N/A</v>
      </c>
      <c r="V18726" s="38" t="e">
        <f>LOOKUP(C18726,CustomerDemographic!A18725:N21914,CustomerDemographic!J18725:J21914)</f>
        <v>#N/A</v>
      </c>
      <c r="W18726" s="31" t="e">
        <f>LOOKUP(C18726,CustomerDemographic!A18725:N21914,CustomerDemographic!K18725:K21914)</f>
        <v>#N/A</v>
      </c>
      <c r="X18726" s="31" t="e">
        <f>LOOKUP(C18726,CustomerDemographic!A18725:N21914,CustomerDemographic!L18725:L21914)</f>
        <v>#N/A</v>
      </c>
      <c r="Y18726" s="31" t="e">
        <f>LOOKUP(C18726,CustomerDemographic!A18725:N21914,CustomerDemographic!M18725:M21914)</f>
        <v>#N/A</v>
      </c>
      <c r="Z18726" s="31" t="e">
        <f>LOOKUP(C18726,CustomerDemographic!A18725:N21914,CustomerDemographic!N18725:N21914)</f>
        <v>#N/A</v>
      </c>
      <c r="AA18726" s="31" t="e">
        <f>LOOKUP(C18726,CustomerAddress!A18725:F22724,CustomerAddress!C18725:C22724)</f>
        <v>#N/A</v>
      </c>
      <c r="AB18726" s="31" t="e">
        <f>LOOKUP(C18726,CustomerAddress!A18725:F22724,CustomerAddress!D18725:D22724)</f>
        <v>#N/A</v>
      </c>
      <c r="AC18726" s="31" t="e">
        <f>LOOKUP(C18726,CustomerAddress!A18725:F22724,CustomerAddress!F18725:F22724)</f>
        <v>#N/A</v>
      </c>
      <c r="AD18726" s="31">
        <f t="shared" si="1166"/>
        <v>86</v>
      </c>
    </row>
    <row r="18727" spans="1:30" s="31" customFormat="1" ht="15.75" hidden="1" customHeight="1" x14ac:dyDescent="0.15">
      <c r="A18727" s="31">
        <v>19264</v>
      </c>
      <c r="B18727" s="31">
        <v>15</v>
      </c>
      <c r="C18727" s="31">
        <v>738</v>
      </c>
      <c r="D18727" s="43">
        <v>42759</v>
      </c>
      <c r="E18727" s="43"/>
      <c r="F18727" s="31" t="b">
        <v>1</v>
      </c>
      <c r="G18727" s="33" t="s">
        <v>37</v>
      </c>
      <c r="H18727" s="33" t="s">
        <v>41</v>
      </c>
      <c r="I18727" s="33" t="s">
        <v>38</v>
      </c>
      <c r="J18727" s="38" t="str">
        <f t="shared" si="1164"/>
        <v>Medium</v>
      </c>
      <c r="K18727" s="38" t="s">
        <v>12986</v>
      </c>
      <c r="L18727" s="48">
        <v>958.74</v>
      </c>
      <c r="M18727" s="34">
        <v>748.9</v>
      </c>
      <c r="N18727" s="40">
        <v>40303</v>
      </c>
      <c r="O18727" s="50">
        <f t="shared" si="1165"/>
        <v>209.84000000000003</v>
      </c>
      <c r="P18727" s="50" t="e">
        <f>LOOKUP(C18727,CustomerDemographic!A18726:N21915,CustomerDemographic!D18726:D21915)</f>
        <v>#N/A</v>
      </c>
      <c r="Q18727" s="31" t="e">
        <f>LOOKUP(C18727,CustomerDemographic!A18726:N21915,CustomerDemographic!E18726:E21915)</f>
        <v>#N/A</v>
      </c>
      <c r="R18727" s="68" t="e">
        <f>LOOKUP(C18727,CustomerDemographic!A18726:N21915,CustomerDemographic!F18726:F21915)</f>
        <v>#N/A</v>
      </c>
      <c r="S18727" s="46" t="e">
        <f>LOOKUP(C18727,CustomerDemographic!A18726:N21915,CustomerDemographic!G18726:G21915)</f>
        <v>#N/A</v>
      </c>
      <c r="T18727" s="46"/>
      <c r="U18727" s="31" t="e">
        <f>LOOKUP(C18727,CustomerDemographic!A18726:N21915,CustomerDemographic!I18726:I21915)</f>
        <v>#N/A</v>
      </c>
      <c r="V18727" s="38" t="e">
        <f>LOOKUP(C18727,CustomerDemographic!A18726:N21915,CustomerDemographic!J18726:J21915)</f>
        <v>#N/A</v>
      </c>
      <c r="W18727" s="31" t="e">
        <f>LOOKUP(C18727,CustomerDemographic!A18726:N21915,CustomerDemographic!K18726:K21915)</f>
        <v>#N/A</v>
      </c>
      <c r="X18727" s="31" t="e">
        <f>LOOKUP(C18727,CustomerDemographic!A18726:N21915,CustomerDemographic!L18726:L21915)</f>
        <v>#N/A</v>
      </c>
      <c r="Y18727" s="31" t="e">
        <f>LOOKUP(C18727,CustomerDemographic!A18726:N21915,CustomerDemographic!M18726:M21915)</f>
        <v>#N/A</v>
      </c>
      <c r="Z18727" s="31" t="e">
        <f>LOOKUP(C18727,CustomerDemographic!A18726:N21915,CustomerDemographic!N18726:N21915)</f>
        <v>#N/A</v>
      </c>
      <c r="AA18727" s="31" t="e">
        <f>LOOKUP(C18727,CustomerAddress!A18726:F22725,CustomerAddress!C18726:C22725)</f>
        <v>#N/A</v>
      </c>
      <c r="AB18727" s="31" t="e">
        <f>LOOKUP(C18727,CustomerAddress!A18726:F22725,CustomerAddress!D18726:D22725)</f>
        <v>#N/A</v>
      </c>
      <c r="AC18727" s="31" t="e">
        <f>LOOKUP(C18727,CustomerAddress!A18726:F22725,CustomerAddress!F18726:F22725)</f>
        <v>#N/A</v>
      </c>
      <c r="AD18727" s="31">
        <f t="shared" si="1166"/>
        <v>340</v>
      </c>
    </row>
    <row r="18728" spans="1:30" s="31" customFormat="1" ht="15.75" hidden="1" customHeight="1" x14ac:dyDescent="0.15">
      <c r="A18728" s="31">
        <v>19265</v>
      </c>
      <c r="B18728" s="31">
        <v>88</v>
      </c>
      <c r="C18728" s="31">
        <v>3288</v>
      </c>
      <c r="D18728" s="43">
        <v>43067</v>
      </c>
      <c r="E18728" s="43"/>
      <c r="F18728" s="31" t="b">
        <v>0</v>
      </c>
      <c r="G18728" s="33" t="s">
        <v>37</v>
      </c>
      <c r="H18728" s="33" t="s">
        <v>41</v>
      </c>
      <c r="I18728" s="33" t="s">
        <v>38</v>
      </c>
      <c r="J18728" s="38" t="str">
        <f t="shared" si="1164"/>
        <v>Medium</v>
      </c>
      <c r="K18728" s="38" t="s">
        <v>12986</v>
      </c>
      <c r="L18728" s="48">
        <v>1661.92</v>
      </c>
      <c r="M18728" s="34">
        <v>1479.11</v>
      </c>
      <c r="N18728" s="40">
        <v>34586</v>
      </c>
      <c r="O18728" s="50">
        <f t="shared" si="1165"/>
        <v>182.81000000000017</v>
      </c>
      <c r="P18728" s="50" t="e">
        <f>LOOKUP(C18728,CustomerDemographic!A18727:N21916,CustomerDemographic!D18727:D21916)</f>
        <v>#N/A</v>
      </c>
      <c r="Q18728" s="31" t="e">
        <f>LOOKUP(C18728,CustomerDemographic!A18727:N21916,CustomerDemographic!E18727:E21916)</f>
        <v>#N/A</v>
      </c>
      <c r="R18728" s="68" t="e">
        <f>LOOKUP(C18728,CustomerDemographic!A18727:N21916,CustomerDemographic!F18727:F21916)</f>
        <v>#N/A</v>
      </c>
      <c r="S18728" s="46" t="e">
        <f>LOOKUP(C18728,CustomerDemographic!A18727:N21916,CustomerDemographic!G18727:G21916)</f>
        <v>#N/A</v>
      </c>
      <c r="T18728" s="46"/>
      <c r="U18728" s="31" t="e">
        <f>LOOKUP(C18728,CustomerDemographic!A18727:N21916,CustomerDemographic!I18727:I21916)</f>
        <v>#N/A</v>
      </c>
      <c r="V18728" s="38" t="e">
        <f>LOOKUP(C18728,CustomerDemographic!A18727:N21916,CustomerDemographic!J18727:J21916)</f>
        <v>#N/A</v>
      </c>
      <c r="W18728" s="31" t="e">
        <f>LOOKUP(C18728,CustomerDemographic!A18727:N21916,CustomerDemographic!K18727:K21916)</f>
        <v>#N/A</v>
      </c>
      <c r="X18728" s="31" t="e">
        <f>LOOKUP(C18728,CustomerDemographic!A18727:N21916,CustomerDemographic!L18727:L21916)</f>
        <v>#N/A</v>
      </c>
      <c r="Y18728" s="31" t="e">
        <f>LOOKUP(C18728,CustomerDemographic!A18727:N21916,CustomerDemographic!M18727:M21916)</f>
        <v>#N/A</v>
      </c>
      <c r="Z18728" s="31" t="e">
        <f>LOOKUP(C18728,CustomerDemographic!A18727:N21916,CustomerDemographic!N18727:N21916)</f>
        <v>#N/A</v>
      </c>
      <c r="AA18728" s="31" t="e">
        <f>LOOKUP(C18728,CustomerAddress!A18727:F22726,CustomerAddress!C18727:C22726)</f>
        <v>#N/A</v>
      </c>
      <c r="AB18728" s="31" t="e">
        <f>LOOKUP(C18728,CustomerAddress!A18727:F22726,CustomerAddress!D18727:D22726)</f>
        <v>#N/A</v>
      </c>
      <c r="AC18728" s="31" t="e">
        <f>LOOKUP(C18728,CustomerAddress!A18727:F22726,CustomerAddress!F18727:F22726)</f>
        <v>#N/A</v>
      </c>
      <c r="AD18728" s="31">
        <f t="shared" si="1166"/>
        <v>32</v>
      </c>
    </row>
    <row r="18729" spans="1:30" s="31" customFormat="1" ht="15.75" hidden="1" customHeight="1" x14ac:dyDescent="0.15">
      <c r="A18729" s="31">
        <v>19266</v>
      </c>
      <c r="B18729" s="31">
        <v>0</v>
      </c>
      <c r="C18729" s="31">
        <v>368</v>
      </c>
      <c r="D18729" s="43">
        <v>42989</v>
      </c>
      <c r="E18729" s="43"/>
      <c r="F18729" s="31" t="b">
        <v>0</v>
      </c>
      <c r="G18729" s="33" t="s">
        <v>37</v>
      </c>
      <c r="H18729" s="33" t="s">
        <v>41</v>
      </c>
      <c r="I18729" s="33" t="s">
        <v>38</v>
      </c>
      <c r="J18729" s="38" t="str">
        <f t="shared" si="1164"/>
        <v>Small</v>
      </c>
      <c r="K18729" s="38" t="s">
        <v>3629</v>
      </c>
      <c r="L18729" s="48">
        <v>360.4</v>
      </c>
      <c r="M18729" s="34">
        <v>270.3</v>
      </c>
      <c r="N18729" s="40">
        <v>42710</v>
      </c>
      <c r="O18729" s="50">
        <f t="shared" si="1165"/>
        <v>90.099999999999966</v>
      </c>
      <c r="P18729" s="50" t="e">
        <f>LOOKUP(C18729,CustomerDemographic!A18728:N21917,CustomerDemographic!D18728:D21917)</f>
        <v>#N/A</v>
      </c>
      <c r="Q18729" s="31" t="e">
        <f>LOOKUP(C18729,CustomerDemographic!A18728:N21917,CustomerDemographic!E18728:E21917)</f>
        <v>#N/A</v>
      </c>
      <c r="R18729" s="68" t="e">
        <f>LOOKUP(C18729,CustomerDemographic!A18728:N21917,CustomerDemographic!F18728:F21917)</f>
        <v>#N/A</v>
      </c>
      <c r="S18729" s="46" t="e">
        <f>LOOKUP(C18729,CustomerDemographic!A18728:N21917,CustomerDemographic!G18728:G21917)</f>
        <v>#N/A</v>
      </c>
      <c r="T18729" s="46"/>
      <c r="U18729" s="31" t="e">
        <f>LOOKUP(C18729,CustomerDemographic!A18728:N21917,CustomerDemographic!I18728:I21917)</f>
        <v>#N/A</v>
      </c>
      <c r="V18729" s="38" t="e">
        <f>LOOKUP(C18729,CustomerDemographic!A18728:N21917,CustomerDemographic!J18728:J21917)</f>
        <v>#N/A</v>
      </c>
      <c r="W18729" s="31" t="e">
        <f>LOOKUP(C18729,CustomerDemographic!A18728:N21917,CustomerDemographic!K18728:K21917)</f>
        <v>#N/A</v>
      </c>
      <c r="X18729" s="31" t="e">
        <f>LOOKUP(C18729,CustomerDemographic!A18728:N21917,CustomerDemographic!L18728:L21917)</f>
        <v>#N/A</v>
      </c>
      <c r="Y18729" s="31" t="e">
        <f>LOOKUP(C18729,CustomerDemographic!A18728:N21917,CustomerDemographic!M18728:M21917)</f>
        <v>#N/A</v>
      </c>
      <c r="Z18729" s="31" t="e">
        <f>LOOKUP(C18729,CustomerDemographic!A18728:N21917,CustomerDemographic!N18728:N21917)</f>
        <v>#N/A</v>
      </c>
      <c r="AA18729" s="31" t="e">
        <f>LOOKUP(C18729,CustomerAddress!A18728:F22727,CustomerAddress!C18728:C22727)</f>
        <v>#N/A</v>
      </c>
      <c r="AB18729" s="31" t="e">
        <f>LOOKUP(C18729,CustomerAddress!A18728:F22727,CustomerAddress!D18728:D22727)</f>
        <v>#N/A</v>
      </c>
      <c r="AC18729" s="31" t="e">
        <f>LOOKUP(C18729,CustomerAddress!A18728:F22727,CustomerAddress!F18728:F22727)</f>
        <v>#N/A</v>
      </c>
      <c r="AD18729" s="31">
        <f t="shared" si="1166"/>
        <v>110</v>
      </c>
    </row>
    <row r="18730" spans="1:30" s="31" customFormat="1" ht="15.75" hidden="1" customHeight="1" x14ac:dyDescent="0.15">
      <c r="A18730" s="31">
        <v>19267</v>
      </c>
      <c r="B18730" s="31">
        <v>87</v>
      </c>
      <c r="C18730" s="31">
        <v>2561</v>
      </c>
      <c r="D18730" s="43">
        <v>42911</v>
      </c>
      <c r="E18730" s="43"/>
      <c r="F18730" s="31" t="b">
        <v>1</v>
      </c>
      <c r="G18730" s="33" t="s">
        <v>37</v>
      </c>
      <c r="H18730" s="33" t="s">
        <v>40</v>
      </c>
      <c r="I18730" s="33" t="s">
        <v>38</v>
      </c>
      <c r="J18730" s="38" t="str">
        <f t="shared" si="1164"/>
        <v>Medium</v>
      </c>
      <c r="K18730" s="38" t="s">
        <v>12986</v>
      </c>
      <c r="L18730" s="48">
        <v>1636.9</v>
      </c>
      <c r="M18730" s="34">
        <v>44.71</v>
      </c>
      <c r="N18730" s="40">
        <v>40410</v>
      </c>
      <c r="O18730" s="50">
        <f t="shared" si="1165"/>
        <v>1592.19</v>
      </c>
      <c r="P18730" s="50" t="e">
        <f>LOOKUP(C18730,CustomerDemographic!A18729:N21918,CustomerDemographic!D18729:D21918)</f>
        <v>#N/A</v>
      </c>
      <c r="Q18730" s="31" t="e">
        <f>LOOKUP(C18730,CustomerDemographic!A18729:N21918,CustomerDemographic!E18729:E21918)</f>
        <v>#N/A</v>
      </c>
      <c r="R18730" s="68" t="e">
        <f>LOOKUP(C18730,CustomerDemographic!A18729:N21918,CustomerDemographic!F18729:F21918)</f>
        <v>#N/A</v>
      </c>
      <c r="S18730" s="46" t="e">
        <f>LOOKUP(C18730,CustomerDemographic!A18729:N21918,CustomerDemographic!G18729:G21918)</f>
        <v>#N/A</v>
      </c>
      <c r="T18730" s="46"/>
      <c r="U18730" s="31" t="e">
        <f>LOOKUP(C18730,CustomerDemographic!A18729:N21918,CustomerDemographic!I18729:I21918)</f>
        <v>#N/A</v>
      </c>
      <c r="V18730" s="38" t="e">
        <f>LOOKUP(C18730,CustomerDemographic!A18729:N21918,CustomerDemographic!J18729:J21918)</f>
        <v>#N/A</v>
      </c>
      <c r="W18730" s="31" t="e">
        <f>LOOKUP(C18730,CustomerDemographic!A18729:N21918,CustomerDemographic!K18729:K21918)</f>
        <v>#N/A</v>
      </c>
      <c r="X18730" s="31" t="e">
        <f>LOOKUP(C18730,CustomerDemographic!A18729:N21918,CustomerDemographic!L18729:L21918)</f>
        <v>#N/A</v>
      </c>
      <c r="Y18730" s="31" t="e">
        <f>LOOKUP(C18730,CustomerDemographic!A18729:N21918,CustomerDemographic!M18729:M21918)</f>
        <v>#N/A</v>
      </c>
      <c r="Z18730" s="31" t="e">
        <f>LOOKUP(C18730,CustomerDemographic!A18729:N21918,CustomerDemographic!N18729:N21918)</f>
        <v>#N/A</v>
      </c>
      <c r="AA18730" s="31" t="e">
        <f>LOOKUP(C18730,CustomerAddress!A18729:F22728,CustomerAddress!C18729:C22728)</f>
        <v>#N/A</v>
      </c>
      <c r="AB18730" s="31" t="e">
        <f>LOOKUP(C18730,CustomerAddress!A18729:F22728,CustomerAddress!D18729:D22728)</f>
        <v>#N/A</v>
      </c>
      <c r="AC18730" s="31" t="e">
        <f>LOOKUP(C18730,CustomerAddress!A18729:F22728,CustomerAddress!F18729:F22728)</f>
        <v>#N/A</v>
      </c>
      <c r="AD18730" s="31">
        <f t="shared" si="1166"/>
        <v>188</v>
      </c>
    </row>
    <row r="18731" spans="1:30" s="31" customFormat="1" ht="15.75" hidden="1" customHeight="1" x14ac:dyDescent="0.15">
      <c r="A18731" s="31">
        <v>19268</v>
      </c>
      <c r="B18731" s="31">
        <v>9</v>
      </c>
      <c r="C18731" s="31">
        <v>1748</v>
      </c>
      <c r="D18731" s="43">
        <v>42859</v>
      </c>
      <c r="E18731" s="43"/>
      <c r="F18731" s="31" t="b">
        <v>1</v>
      </c>
      <c r="G18731" s="33" t="s">
        <v>37</v>
      </c>
      <c r="H18731" s="33" t="s">
        <v>40</v>
      </c>
      <c r="I18731" s="33" t="s">
        <v>43</v>
      </c>
      <c r="J18731" s="38" t="str">
        <f t="shared" si="1164"/>
        <v>Medium</v>
      </c>
      <c r="K18731" s="38" t="s">
        <v>12986</v>
      </c>
      <c r="L18731" s="48">
        <v>742.54</v>
      </c>
      <c r="M18731" s="34">
        <v>667.4</v>
      </c>
      <c r="N18731" s="40">
        <v>37838</v>
      </c>
      <c r="O18731" s="50">
        <f t="shared" si="1165"/>
        <v>75.139999999999986</v>
      </c>
      <c r="P18731" s="50" t="e">
        <f>LOOKUP(C18731,CustomerDemographic!A18730:N21919,CustomerDemographic!D18730:D21919)</f>
        <v>#N/A</v>
      </c>
      <c r="Q18731" s="31" t="e">
        <f>LOOKUP(C18731,CustomerDemographic!A18730:N21919,CustomerDemographic!E18730:E21919)</f>
        <v>#N/A</v>
      </c>
      <c r="R18731" s="68" t="e">
        <f>LOOKUP(C18731,CustomerDemographic!A18730:N21919,CustomerDemographic!F18730:F21919)</f>
        <v>#N/A</v>
      </c>
      <c r="S18731" s="46" t="e">
        <f>LOOKUP(C18731,CustomerDemographic!A18730:N21919,CustomerDemographic!G18730:G21919)</f>
        <v>#N/A</v>
      </c>
      <c r="T18731" s="46"/>
      <c r="U18731" s="31" t="e">
        <f>LOOKUP(C18731,CustomerDemographic!A18730:N21919,CustomerDemographic!I18730:I21919)</f>
        <v>#N/A</v>
      </c>
      <c r="V18731" s="38" t="e">
        <f>LOOKUP(C18731,CustomerDemographic!A18730:N21919,CustomerDemographic!J18730:J21919)</f>
        <v>#N/A</v>
      </c>
      <c r="W18731" s="31" t="e">
        <f>LOOKUP(C18731,CustomerDemographic!A18730:N21919,CustomerDemographic!K18730:K21919)</f>
        <v>#N/A</v>
      </c>
      <c r="X18731" s="31" t="e">
        <f>LOOKUP(C18731,CustomerDemographic!A18730:N21919,CustomerDemographic!L18730:L21919)</f>
        <v>#N/A</v>
      </c>
      <c r="Y18731" s="31" t="e">
        <f>LOOKUP(C18731,CustomerDemographic!A18730:N21919,CustomerDemographic!M18730:M21919)</f>
        <v>#N/A</v>
      </c>
      <c r="Z18731" s="31" t="e">
        <f>LOOKUP(C18731,CustomerDemographic!A18730:N21919,CustomerDemographic!N18730:N21919)</f>
        <v>#N/A</v>
      </c>
      <c r="AA18731" s="31" t="e">
        <f>LOOKUP(C18731,CustomerAddress!A18730:F22729,CustomerAddress!C18730:C22729)</f>
        <v>#N/A</v>
      </c>
      <c r="AB18731" s="31" t="e">
        <f>LOOKUP(C18731,CustomerAddress!A18730:F22729,CustomerAddress!D18730:D22729)</f>
        <v>#N/A</v>
      </c>
      <c r="AC18731" s="31" t="e">
        <f>LOOKUP(C18731,CustomerAddress!A18730:F22729,CustomerAddress!F18730:F22729)</f>
        <v>#N/A</v>
      </c>
      <c r="AD18731" s="31">
        <f t="shared" si="1166"/>
        <v>240</v>
      </c>
    </row>
    <row r="18732" spans="1:30" s="31" customFormat="1" ht="15.75" hidden="1" customHeight="1" x14ac:dyDescent="0.15">
      <c r="A18732" s="31">
        <v>19269</v>
      </c>
      <c r="B18732" s="31">
        <v>62</v>
      </c>
      <c r="C18732" s="31">
        <v>2779</v>
      </c>
      <c r="D18732" s="43">
        <v>43078</v>
      </c>
      <c r="E18732" s="43"/>
      <c r="F18732" s="31" t="b">
        <v>1</v>
      </c>
      <c r="G18732" s="33" t="s">
        <v>37</v>
      </c>
      <c r="H18732" s="36" t="s">
        <v>12747</v>
      </c>
      <c r="I18732" s="33" t="s">
        <v>38</v>
      </c>
      <c r="J18732" s="38" t="str">
        <f t="shared" si="1164"/>
        <v>Medium</v>
      </c>
      <c r="K18732" s="38" t="s">
        <v>12986</v>
      </c>
      <c r="L18732" s="48">
        <v>478.16</v>
      </c>
      <c r="M18732" s="34">
        <v>298.72000000000003</v>
      </c>
      <c r="N18732" s="40">
        <v>41047</v>
      </c>
      <c r="O18732" s="50">
        <f t="shared" si="1165"/>
        <v>179.44</v>
      </c>
      <c r="P18732" s="50" t="e">
        <f>LOOKUP(C18732,CustomerDemographic!A18731:N21920,CustomerDemographic!D18731:D21920)</f>
        <v>#N/A</v>
      </c>
      <c r="Q18732" s="31" t="e">
        <f>LOOKUP(C18732,CustomerDemographic!A18731:N21920,CustomerDemographic!E18731:E21920)</f>
        <v>#N/A</v>
      </c>
      <c r="R18732" s="68" t="e">
        <f>LOOKUP(C18732,CustomerDemographic!A18731:N21920,CustomerDemographic!F18731:F21920)</f>
        <v>#N/A</v>
      </c>
      <c r="S18732" s="46" t="e">
        <f>LOOKUP(C18732,CustomerDemographic!A18731:N21920,CustomerDemographic!G18731:G21920)</f>
        <v>#N/A</v>
      </c>
      <c r="T18732" s="46"/>
      <c r="U18732" s="31" t="e">
        <f>LOOKUP(C18732,CustomerDemographic!A18731:N21920,CustomerDemographic!I18731:I21920)</f>
        <v>#N/A</v>
      </c>
      <c r="V18732" s="38" t="e">
        <f>LOOKUP(C18732,CustomerDemographic!A18731:N21920,CustomerDemographic!J18731:J21920)</f>
        <v>#N/A</v>
      </c>
      <c r="W18732" s="31" t="e">
        <f>LOOKUP(C18732,CustomerDemographic!A18731:N21920,CustomerDemographic!K18731:K21920)</f>
        <v>#N/A</v>
      </c>
      <c r="X18732" s="31" t="e">
        <f>LOOKUP(C18732,CustomerDemographic!A18731:N21920,CustomerDemographic!L18731:L21920)</f>
        <v>#N/A</v>
      </c>
      <c r="Y18732" s="31" t="e">
        <f>LOOKUP(C18732,CustomerDemographic!A18731:N21920,CustomerDemographic!M18731:M21920)</f>
        <v>#N/A</v>
      </c>
      <c r="Z18732" s="31" t="e">
        <f>LOOKUP(C18732,CustomerDemographic!A18731:N21920,CustomerDemographic!N18731:N21920)</f>
        <v>#N/A</v>
      </c>
      <c r="AA18732" s="31" t="e">
        <f>LOOKUP(C18732,CustomerAddress!A18731:F22730,CustomerAddress!C18731:C22730)</f>
        <v>#N/A</v>
      </c>
      <c r="AB18732" s="31" t="e">
        <f>LOOKUP(C18732,CustomerAddress!A18731:F22730,CustomerAddress!D18731:D22730)</f>
        <v>#N/A</v>
      </c>
      <c r="AC18732" s="31" t="e">
        <f>LOOKUP(C18732,CustomerAddress!A18731:F22730,CustomerAddress!F18731:F22730)</f>
        <v>#N/A</v>
      </c>
      <c r="AD18732" s="31">
        <f t="shared" si="1166"/>
        <v>21</v>
      </c>
    </row>
    <row r="18733" spans="1:30" s="31" customFormat="1" ht="15.75" hidden="1" customHeight="1" x14ac:dyDescent="0.15">
      <c r="A18733" s="31">
        <v>19270</v>
      </c>
      <c r="B18733" s="31">
        <v>29</v>
      </c>
      <c r="C18733" s="31">
        <v>2366</v>
      </c>
      <c r="D18733" s="43">
        <v>43015</v>
      </c>
      <c r="E18733" s="43"/>
      <c r="F18733" s="31" t="b">
        <v>0</v>
      </c>
      <c r="G18733" s="33" t="s">
        <v>37</v>
      </c>
      <c r="H18733" s="33" t="s">
        <v>41</v>
      </c>
      <c r="I18733" s="33" t="s">
        <v>43</v>
      </c>
      <c r="J18733" s="38" t="str">
        <f t="shared" si="1164"/>
        <v>Medium</v>
      </c>
      <c r="K18733" s="38" t="s">
        <v>12986</v>
      </c>
      <c r="L18733" s="48">
        <v>543.39</v>
      </c>
      <c r="M18733" s="34">
        <v>407.54</v>
      </c>
      <c r="N18733" s="40">
        <v>35052</v>
      </c>
      <c r="O18733" s="50">
        <f t="shared" si="1165"/>
        <v>135.84999999999997</v>
      </c>
      <c r="P18733" s="50" t="e">
        <f>LOOKUP(C18733,CustomerDemographic!A18732:N21921,CustomerDemographic!D18732:D21921)</f>
        <v>#N/A</v>
      </c>
      <c r="Q18733" s="31" t="e">
        <f>LOOKUP(C18733,CustomerDemographic!A18732:N21921,CustomerDemographic!E18732:E21921)</f>
        <v>#N/A</v>
      </c>
      <c r="R18733" s="68" t="e">
        <f>LOOKUP(C18733,CustomerDemographic!A18732:N21921,CustomerDemographic!F18732:F21921)</f>
        <v>#N/A</v>
      </c>
      <c r="S18733" s="46" t="e">
        <f>LOOKUP(C18733,CustomerDemographic!A18732:N21921,CustomerDemographic!G18732:G21921)</f>
        <v>#N/A</v>
      </c>
      <c r="T18733" s="46"/>
      <c r="U18733" s="31" t="e">
        <f>LOOKUP(C18733,CustomerDemographic!A18732:N21921,CustomerDemographic!I18732:I21921)</f>
        <v>#N/A</v>
      </c>
      <c r="V18733" s="38" t="e">
        <f>LOOKUP(C18733,CustomerDemographic!A18732:N21921,CustomerDemographic!J18732:J21921)</f>
        <v>#N/A</v>
      </c>
      <c r="W18733" s="31" t="e">
        <f>LOOKUP(C18733,CustomerDemographic!A18732:N21921,CustomerDemographic!K18732:K21921)</f>
        <v>#N/A</v>
      </c>
      <c r="X18733" s="31" t="e">
        <f>LOOKUP(C18733,CustomerDemographic!A18732:N21921,CustomerDemographic!L18732:L21921)</f>
        <v>#N/A</v>
      </c>
      <c r="Y18733" s="31" t="e">
        <f>LOOKUP(C18733,CustomerDemographic!A18732:N21921,CustomerDemographic!M18732:M21921)</f>
        <v>#N/A</v>
      </c>
      <c r="Z18733" s="31" t="e">
        <f>LOOKUP(C18733,CustomerDemographic!A18732:N21921,CustomerDemographic!N18732:N21921)</f>
        <v>#N/A</v>
      </c>
      <c r="AA18733" s="31" t="e">
        <f>LOOKUP(C18733,CustomerAddress!A18732:F22731,CustomerAddress!C18732:C22731)</f>
        <v>#N/A</v>
      </c>
      <c r="AB18733" s="31" t="e">
        <f>LOOKUP(C18733,CustomerAddress!A18732:F22731,CustomerAddress!D18732:D22731)</f>
        <v>#N/A</v>
      </c>
      <c r="AC18733" s="31" t="e">
        <f>LOOKUP(C18733,CustomerAddress!A18732:F22731,CustomerAddress!F18732:F22731)</f>
        <v>#N/A</v>
      </c>
      <c r="AD18733" s="31">
        <f t="shared" si="1166"/>
        <v>84</v>
      </c>
    </row>
    <row r="18734" spans="1:30" s="31" customFormat="1" ht="15.75" hidden="1" customHeight="1" x14ac:dyDescent="0.15">
      <c r="A18734" s="31">
        <v>19271</v>
      </c>
      <c r="B18734" s="31">
        <v>21</v>
      </c>
      <c r="C18734" s="31">
        <v>115</v>
      </c>
      <c r="D18734" s="43">
        <v>42757</v>
      </c>
      <c r="E18734" s="43"/>
      <c r="F18734" s="31" t="b">
        <v>0</v>
      </c>
      <c r="G18734" s="33" t="s">
        <v>37</v>
      </c>
      <c r="H18734" s="36" t="s">
        <v>12747</v>
      </c>
      <c r="I18734" s="33" t="s">
        <v>38</v>
      </c>
      <c r="J18734" s="38" t="str">
        <f t="shared" si="1164"/>
        <v>Medium</v>
      </c>
      <c r="K18734" s="38" t="s">
        <v>12986</v>
      </c>
      <c r="L18734" s="48">
        <v>1071.23</v>
      </c>
      <c r="M18734" s="34">
        <v>380.74</v>
      </c>
      <c r="N18734" s="40">
        <v>35160</v>
      </c>
      <c r="O18734" s="50">
        <f t="shared" si="1165"/>
        <v>690.49</v>
      </c>
      <c r="P18734" s="50" t="e">
        <f>LOOKUP(C18734,CustomerDemographic!A18733:N21922,CustomerDemographic!D18733:D21922)</f>
        <v>#N/A</v>
      </c>
      <c r="Q18734" s="31" t="e">
        <f>LOOKUP(C18734,CustomerDemographic!A18733:N21922,CustomerDemographic!E18733:E21922)</f>
        <v>#N/A</v>
      </c>
      <c r="R18734" s="68" t="e">
        <f>LOOKUP(C18734,CustomerDemographic!A18733:N21922,CustomerDemographic!F18733:F21922)</f>
        <v>#N/A</v>
      </c>
      <c r="S18734" s="46" t="e">
        <f>LOOKUP(C18734,CustomerDemographic!A18733:N21922,CustomerDemographic!G18733:G21922)</f>
        <v>#N/A</v>
      </c>
      <c r="T18734" s="46"/>
      <c r="U18734" s="31" t="e">
        <f>LOOKUP(C18734,CustomerDemographic!A18733:N21922,CustomerDemographic!I18733:I21922)</f>
        <v>#N/A</v>
      </c>
      <c r="V18734" s="38" t="e">
        <f>LOOKUP(C18734,CustomerDemographic!A18733:N21922,CustomerDemographic!J18733:J21922)</f>
        <v>#N/A</v>
      </c>
      <c r="W18734" s="31" t="e">
        <f>LOOKUP(C18734,CustomerDemographic!A18733:N21922,CustomerDemographic!K18733:K21922)</f>
        <v>#N/A</v>
      </c>
      <c r="X18734" s="31" t="e">
        <f>LOOKUP(C18734,CustomerDemographic!A18733:N21922,CustomerDemographic!L18733:L21922)</f>
        <v>#N/A</v>
      </c>
      <c r="Y18734" s="31" t="e">
        <f>LOOKUP(C18734,CustomerDemographic!A18733:N21922,CustomerDemographic!M18733:M21922)</f>
        <v>#N/A</v>
      </c>
      <c r="Z18734" s="31" t="e">
        <f>LOOKUP(C18734,CustomerDemographic!A18733:N21922,CustomerDemographic!N18733:N21922)</f>
        <v>#N/A</v>
      </c>
      <c r="AA18734" s="31" t="e">
        <f>LOOKUP(C18734,CustomerAddress!A18733:F22732,CustomerAddress!C18733:C22732)</f>
        <v>#N/A</v>
      </c>
      <c r="AB18734" s="31" t="e">
        <f>LOOKUP(C18734,CustomerAddress!A18733:F22732,CustomerAddress!D18733:D22732)</f>
        <v>#N/A</v>
      </c>
      <c r="AC18734" s="31" t="e">
        <f>LOOKUP(C18734,CustomerAddress!A18733:F22732,CustomerAddress!F18733:F22732)</f>
        <v>#N/A</v>
      </c>
      <c r="AD18734" s="31">
        <f t="shared" si="1166"/>
        <v>342</v>
      </c>
    </row>
    <row r="18735" spans="1:30" s="31" customFormat="1" ht="15.75" hidden="1" customHeight="1" x14ac:dyDescent="0.15">
      <c r="A18735" s="31">
        <v>19273</v>
      </c>
      <c r="B18735" s="31">
        <v>23</v>
      </c>
      <c r="C18735" s="31">
        <v>2738</v>
      </c>
      <c r="D18735" s="43">
        <v>42960</v>
      </c>
      <c r="E18735" s="43"/>
      <c r="F18735" s="31" t="b">
        <v>1</v>
      </c>
      <c r="G18735" s="33" t="s">
        <v>47</v>
      </c>
      <c r="H18735" s="33" t="s">
        <v>41</v>
      </c>
      <c r="I18735" s="33" t="s">
        <v>45</v>
      </c>
      <c r="J18735" s="38" t="str">
        <f t="shared" si="1164"/>
        <v>Large</v>
      </c>
      <c r="K18735" s="38" t="s">
        <v>12987</v>
      </c>
      <c r="L18735" s="48">
        <v>688.63</v>
      </c>
      <c r="M18735" s="34">
        <v>612.88</v>
      </c>
      <c r="N18735" s="40">
        <v>34244</v>
      </c>
      <c r="O18735" s="50">
        <f t="shared" si="1165"/>
        <v>75.75</v>
      </c>
      <c r="P18735" s="50" t="e">
        <f>LOOKUP(C18735,CustomerDemographic!A18734:N21923,CustomerDemographic!D18734:D21923)</f>
        <v>#N/A</v>
      </c>
      <c r="Q18735" s="31" t="e">
        <f>LOOKUP(C18735,CustomerDemographic!A18734:N21923,CustomerDemographic!E18734:E21923)</f>
        <v>#N/A</v>
      </c>
      <c r="R18735" s="68" t="e">
        <f>LOOKUP(C18735,CustomerDemographic!A18734:N21923,CustomerDemographic!F18734:F21923)</f>
        <v>#N/A</v>
      </c>
      <c r="S18735" s="46" t="e">
        <f>LOOKUP(C18735,CustomerDemographic!A18734:N21923,CustomerDemographic!G18734:G21923)</f>
        <v>#N/A</v>
      </c>
      <c r="T18735" s="46"/>
      <c r="U18735" s="31" t="e">
        <f>LOOKUP(C18735,CustomerDemographic!A18734:N21923,CustomerDemographic!I18734:I21923)</f>
        <v>#N/A</v>
      </c>
      <c r="V18735" s="38" t="e">
        <f>LOOKUP(C18735,CustomerDemographic!A18734:N21923,CustomerDemographic!J18734:J21923)</f>
        <v>#N/A</v>
      </c>
      <c r="W18735" s="31" t="e">
        <f>LOOKUP(C18735,CustomerDemographic!A18734:N21923,CustomerDemographic!K18734:K21923)</f>
        <v>#N/A</v>
      </c>
      <c r="X18735" s="31" t="e">
        <f>LOOKUP(C18735,CustomerDemographic!A18734:N21923,CustomerDemographic!L18734:L21923)</f>
        <v>#N/A</v>
      </c>
      <c r="Y18735" s="31" t="e">
        <f>LOOKUP(C18735,CustomerDemographic!A18734:N21923,CustomerDemographic!M18734:M21923)</f>
        <v>#N/A</v>
      </c>
      <c r="Z18735" s="31" t="e">
        <f>LOOKUP(C18735,CustomerDemographic!A18734:N21923,CustomerDemographic!N18734:N21923)</f>
        <v>#N/A</v>
      </c>
      <c r="AA18735" s="31" t="e">
        <f>LOOKUP(C18735,CustomerAddress!A18734:F22733,CustomerAddress!C18734:C22733)</f>
        <v>#N/A</v>
      </c>
      <c r="AB18735" s="31" t="e">
        <f>LOOKUP(C18735,CustomerAddress!A18734:F22733,CustomerAddress!D18734:D22733)</f>
        <v>#N/A</v>
      </c>
      <c r="AC18735" s="31" t="e">
        <f>LOOKUP(C18735,CustomerAddress!A18734:F22733,CustomerAddress!F18734:F22733)</f>
        <v>#N/A</v>
      </c>
      <c r="AD18735" s="31">
        <f t="shared" si="1166"/>
        <v>139</v>
      </c>
    </row>
    <row r="18736" spans="1:30" s="31" customFormat="1" ht="15.75" hidden="1" customHeight="1" x14ac:dyDescent="0.15">
      <c r="A18736" s="31">
        <v>19274</v>
      </c>
      <c r="B18736" s="31">
        <v>24</v>
      </c>
      <c r="C18736" s="31">
        <v>2615</v>
      </c>
      <c r="D18736" s="43">
        <v>42947</v>
      </c>
      <c r="E18736" s="43"/>
      <c r="F18736" s="31" t="b">
        <v>1</v>
      </c>
      <c r="G18736" s="33" t="s">
        <v>37</v>
      </c>
      <c r="H18736" s="36" t="s">
        <v>12747</v>
      </c>
      <c r="I18736" s="33" t="s">
        <v>43</v>
      </c>
      <c r="J18736" s="38" t="str">
        <f t="shared" si="1164"/>
        <v>Small</v>
      </c>
      <c r="K18736" s="38" t="s">
        <v>3629</v>
      </c>
      <c r="L18736" s="48">
        <v>1777.8</v>
      </c>
      <c r="M18736" s="34">
        <v>820.78</v>
      </c>
      <c r="N18736" s="40">
        <v>36334</v>
      </c>
      <c r="O18736" s="50">
        <f t="shared" si="1165"/>
        <v>957.02</v>
      </c>
      <c r="P18736" s="50" t="e">
        <f>LOOKUP(C18736,CustomerDemographic!A18735:N21924,CustomerDemographic!D18735:D21924)</f>
        <v>#N/A</v>
      </c>
      <c r="Q18736" s="31" t="e">
        <f>LOOKUP(C18736,CustomerDemographic!A18735:N21924,CustomerDemographic!E18735:E21924)</f>
        <v>#N/A</v>
      </c>
      <c r="R18736" s="68" t="e">
        <f>LOOKUP(C18736,CustomerDemographic!A18735:N21924,CustomerDemographic!F18735:F21924)</f>
        <v>#N/A</v>
      </c>
      <c r="S18736" s="46" t="e">
        <f>LOOKUP(C18736,CustomerDemographic!A18735:N21924,CustomerDemographic!G18735:G21924)</f>
        <v>#N/A</v>
      </c>
      <c r="T18736" s="46"/>
      <c r="U18736" s="31" t="e">
        <f>LOOKUP(C18736,CustomerDemographic!A18735:N21924,CustomerDemographic!I18735:I21924)</f>
        <v>#N/A</v>
      </c>
      <c r="V18736" s="38" t="e">
        <f>LOOKUP(C18736,CustomerDemographic!A18735:N21924,CustomerDemographic!J18735:J21924)</f>
        <v>#N/A</v>
      </c>
      <c r="W18736" s="31" t="e">
        <f>LOOKUP(C18736,CustomerDemographic!A18735:N21924,CustomerDemographic!K18735:K21924)</f>
        <v>#N/A</v>
      </c>
      <c r="X18736" s="31" t="e">
        <f>LOOKUP(C18736,CustomerDemographic!A18735:N21924,CustomerDemographic!L18735:L21924)</f>
        <v>#N/A</v>
      </c>
      <c r="Y18736" s="31" t="e">
        <f>LOOKUP(C18736,CustomerDemographic!A18735:N21924,CustomerDemographic!M18735:M21924)</f>
        <v>#N/A</v>
      </c>
      <c r="Z18736" s="31" t="e">
        <f>LOOKUP(C18736,CustomerDemographic!A18735:N21924,CustomerDemographic!N18735:N21924)</f>
        <v>#N/A</v>
      </c>
      <c r="AA18736" s="31" t="e">
        <f>LOOKUP(C18736,CustomerAddress!A18735:F22734,CustomerAddress!C18735:C22734)</f>
        <v>#N/A</v>
      </c>
      <c r="AB18736" s="31" t="e">
        <f>LOOKUP(C18736,CustomerAddress!A18735:F22734,CustomerAddress!D18735:D22734)</f>
        <v>#N/A</v>
      </c>
      <c r="AC18736" s="31" t="e">
        <f>LOOKUP(C18736,CustomerAddress!A18735:F22734,CustomerAddress!F18735:F22734)</f>
        <v>#N/A</v>
      </c>
      <c r="AD18736" s="31">
        <f t="shared" si="1166"/>
        <v>152</v>
      </c>
    </row>
    <row r="18737" spans="1:30" s="31" customFormat="1" ht="15.75" hidden="1" customHeight="1" x14ac:dyDescent="0.15">
      <c r="A18737" s="31">
        <v>19275</v>
      </c>
      <c r="B18737" s="31">
        <v>35</v>
      </c>
      <c r="C18737" s="31">
        <v>3261</v>
      </c>
      <c r="D18737" s="43">
        <v>42997</v>
      </c>
      <c r="E18737" s="43"/>
      <c r="F18737" s="31" t="b">
        <v>1</v>
      </c>
      <c r="G18737" s="33" t="s">
        <v>37</v>
      </c>
      <c r="H18737" s="33" t="s">
        <v>39</v>
      </c>
      <c r="I18737" s="33" t="s">
        <v>38</v>
      </c>
      <c r="J18737" s="38" t="str">
        <f t="shared" si="1164"/>
        <v>Large</v>
      </c>
      <c r="K18737" s="38" t="s">
        <v>12987</v>
      </c>
      <c r="L18737" s="48">
        <v>1057.51</v>
      </c>
      <c r="M18737" s="34">
        <v>154.4</v>
      </c>
      <c r="N18737" s="40">
        <v>39526</v>
      </c>
      <c r="O18737" s="50">
        <f t="shared" si="1165"/>
        <v>903.11</v>
      </c>
      <c r="P18737" s="50" t="e">
        <f>LOOKUP(C18737,CustomerDemographic!A18736:N21925,CustomerDemographic!D18736:D21925)</f>
        <v>#N/A</v>
      </c>
      <c r="Q18737" s="31" t="e">
        <f>LOOKUP(C18737,CustomerDemographic!A18736:N21925,CustomerDemographic!E18736:E21925)</f>
        <v>#N/A</v>
      </c>
      <c r="R18737" s="68" t="e">
        <f>LOOKUP(C18737,CustomerDemographic!A18736:N21925,CustomerDemographic!F18736:F21925)</f>
        <v>#N/A</v>
      </c>
      <c r="S18737" s="46" t="e">
        <f>LOOKUP(C18737,CustomerDemographic!A18736:N21925,CustomerDemographic!G18736:G21925)</f>
        <v>#N/A</v>
      </c>
      <c r="T18737" s="46"/>
      <c r="U18737" s="31" t="e">
        <f>LOOKUP(C18737,CustomerDemographic!A18736:N21925,CustomerDemographic!I18736:I21925)</f>
        <v>#N/A</v>
      </c>
      <c r="V18737" s="38" t="e">
        <f>LOOKUP(C18737,CustomerDemographic!A18736:N21925,CustomerDemographic!J18736:J21925)</f>
        <v>#N/A</v>
      </c>
      <c r="W18737" s="31" t="e">
        <f>LOOKUP(C18737,CustomerDemographic!A18736:N21925,CustomerDemographic!K18736:K21925)</f>
        <v>#N/A</v>
      </c>
      <c r="X18737" s="31" t="e">
        <f>LOOKUP(C18737,CustomerDemographic!A18736:N21925,CustomerDemographic!L18736:L21925)</f>
        <v>#N/A</v>
      </c>
      <c r="Y18737" s="31" t="e">
        <f>LOOKUP(C18737,CustomerDemographic!A18736:N21925,CustomerDemographic!M18736:M21925)</f>
        <v>#N/A</v>
      </c>
      <c r="Z18737" s="31" t="e">
        <f>LOOKUP(C18737,CustomerDemographic!A18736:N21925,CustomerDemographic!N18736:N21925)</f>
        <v>#N/A</v>
      </c>
      <c r="AA18737" s="31" t="e">
        <f>LOOKUP(C18737,CustomerAddress!A18736:F22735,CustomerAddress!C18736:C22735)</f>
        <v>#N/A</v>
      </c>
      <c r="AB18737" s="31" t="e">
        <f>LOOKUP(C18737,CustomerAddress!A18736:F22735,CustomerAddress!D18736:D22735)</f>
        <v>#N/A</v>
      </c>
      <c r="AC18737" s="31" t="e">
        <f>LOOKUP(C18737,CustomerAddress!A18736:F22735,CustomerAddress!F18736:F22735)</f>
        <v>#N/A</v>
      </c>
      <c r="AD18737" s="31">
        <f t="shared" si="1166"/>
        <v>102</v>
      </c>
    </row>
    <row r="18738" spans="1:30" s="31" customFormat="1" ht="15.75" hidden="1" customHeight="1" x14ac:dyDescent="0.15">
      <c r="A18738" s="31">
        <v>19276</v>
      </c>
      <c r="B18738" s="31">
        <v>29</v>
      </c>
      <c r="C18738" s="31">
        <v>3075</v>
      </c>
      <c r="D18738" s="43">
        <v>43018</v>
      </c>
      <c r="E18738" s="43"/>
      <c r="F18738" s="31" t="b">
        <v>1</v>
      </c>
      <c r="G18738" s="33" t="s">
        <v>37</v>
      </c>
      <c r="H18738" s="33" t="s">
        <v>41</v>
      </c>
      <c r="I18738" s="33" t="s">
        <v>43</v>
      </c>
      <c r="J18738" s="38" t="str">
        <f t="shared" si="1164"/>
        <v>Medium</v>
      </c>
      <c r="K18738" s="38" t="s">
        <v>12986</v>
      </c>
      <c r="L18738" s="48">
        <v>543.39</v>
      </c>
      <c r="M18738" s="34">
        <v>407.54</v>
      </c>
      <c r="N18738" s="40">
        <v>33888</v>
      </c>
      <c r="O18738" s="50">
        <f t="shared" si="1165"/>
        <v>135.84999999999997</v>
      </c>
      <c r="P18738" s="50" t="e">
        <f>LOOKUP(C18738,CustomerDemographic!A18737:N21926,CustomerDemographic!D18737:D21926)</f>
        <v>#N/A</v>
      </c>
      <c r="Q18738" s="31" t="e">
        <f>LOOKUP(C18738,CustomerDemographic!A18737:N21926,CustomerDemographic!E18737:E21926)</f>
        <v>#N/A</v>
      </c>
      <c r="R18738" s="68" t="e">
        <f>LOOKUP(C18738,CustomerDemographic!A18737:N21926,CustomerDemographic!F18737:F21926)</f>
        <v>#N/A</v>
      </c>
      <c r="S18738" s="46" t="e">
        <f>LOOKUP(C18738,CustomerDemographic!A18737:N21926,CustomerDemographic!G18737:G21926)</f>
        <v>#N/A</v>
      </c>
      <c r="T18738" s="46"/>
      <c r="U18738" s="31" t="e">
        <f>LOOKUP(C18738,CustomerDemographic!A18737:N21926,CustomerDemographic!I18737:I21926)</f>
        <v>#N/A</v>
      </c>
      <c r="V18738" s="38" t="e">
        <f>LOOKUP(C18738,CustomerDemographic!A18737:N21926,CustomerDemographic!J18737:J21926)</f>
        <v>#N/A</v>
      </c>
      <c r="W18738" s="31" t="e">
        <f>LOOKUP(C18738,CustomerDemographic!A18737:N21926,CustomerDemographic!K18737:K21926)</f>
        <v>#N/A</v>
      </c>
      <c r="X18738" s="31" t="e">
        <f>LOOKUP(C18738,CustomerDemographic!A18737:N21926,CustomerDemographic!L18737:L21926)</f>
        <v>#N/A</v>
      </c>
      <c r="Y18738" s="31" t="e">
        <f>LOOKUP(C18738,CustomerDemographic!A18737:N21926,CustomerDemographic!M18737:M21926)</f>
        <v>#N/A</v>
      </c>
      <c r="Z18738" s="31" t="e">
        <f>LOOKUP(C18738,CustomerDemographic!A18737:N21926,CustomerDemographic!N18737:N21926)</f>
        <v>#N/A</v>
      </c>
      <c r="AA18738" s="31" t="e">
        <f>LOOKUP(C18738,CustomerAddress!A18737:F22736,CustomerAddress!C18737:C22736)</f>
        <v>#N/A</v>
      </c>
      <c r="AB18738" s="31" t="e">
        <f>LOOKUP(C18738,CustomerAddress!A18737:F22736,CustomerAddress!D18737:D22736)</f>
        <v>#N/A</v>
      </c>
      <c r="AC18738" s="31" t="e">
        <f>LOOKUP(C18738,CustomerAddress!A18737:F22736,CustomerAddress!F18737:F22736)</f>
        <v>#N/A</v>
      </c>
      <c r="AD18738" s="31">
        <f t="shared" si="1166"/>
        <v>81</v>
      </c>
    </row>
    <row r="18739" spans="1:30" s="31" customFormat="1" ht="15.75" hidden="1" customHeight="1" x14ac:dyDescent="0.15">
      <c r="A18739" s="31">
        <v>19277</v>
      </c>
      <c r="B18739" s="31">
        <v>72</v>
      </c>
      <c r="C18739" s="31">
        <v>2179</v>
      </c>
      <c r="D18739" s="43">
        <v>43063</v>
      </c>
      <c r="E18739" s="43"/>
      <c r="F18739" s="31" t="b">
        <v>0</v>
      </c>
      <c r="G18739" s="33" t="s">
        <v>37</v>
      </c>
      <c r="H18739" s="33" t="s">
        <v>41</v>
      </c>
      <c r="I18739" s="33" t="s">
        <v>38</v>
      </c>
      <c r="J18739" s="38" t="str">
        <f t="shared" si="1164"/>
        <v>Medium</v>
      </c>
      <c r="K18739" s="38" t="s">
        <v>12986</v>
      </c>
      <c r="L18739" s="48">
        <v>360.4</v>
      </c>
      <c r="M18739" s="34">
        <v>270.3</v>
      </c>
      <c r="N18739" s="40">
        <v>42710</v>
      </c>
      <c r="O18739" s="50">
        <f t="shared" si="1165"/>
        <v>90.099999999999966</v>
      </c>
      <c r="P18739" s="50" t="e">
        <f>LOOKUP(C18739,CustomerDemographic!A18738:N21927,CustomerDemographic!D18738:D21927)</f>
        <v>#N/A</v>
      </c>
      <c r="Q18739" s="31" t="e">
        <f>LOOKUP(C18739,CustomerDemographic!A18738:N21927,CustomerDemographic!E18738:E21927)</f>
        <v>#N/A</v>
      </c>
      <c r="R18739" s="68" t="e">
        <f>LOOKUP(C18739,CustomerDemographic!A18738:N21927,CustomerDemographic!F18738:F21927)</f>
        <v>#N/A</v>
      </c>
      <c r="S18739" s="46" t="e">
        <f>LOOKUP(C18739,CustomerDemographic!A18738:N21927,CustomerDemographic!G18738:G21927)</f>
        <v>#N/A</v>
      </c>
      <c r="T18739" s="46"/>
      <c r="U18739" s="31" t="e">
        <f>LOOKUP(C18739,CustomerDemographic!A18738:N21927,CustomerDemographic!I18738:I21927)</f>
        <v>#N/A</v>
      </c>
      <c r="V18739" s="38" t="e">
        <f>LOOKUP(C18739,CustomerDemographic!A18738:N21927,CustomerDemographic!J18738:J21927)</f>
        <v>#N/A</v>
      </c>
      <c r="W18739" s="31" t="e">
        <f>LOOKUP(C18739,CustomerDemographic!A18738:N21927,CustomerDemographic!K18738:K21927)</f>
        <v>#N/A</v>
      </c>
      <c r="X18739" s="31" t="e">
        <f>LOOKUP(C18739,CustomerDemographic!A18738:N21927,CustomerDemographic!L18738:L21927)</f>
        <v>#N/A</v>
      </c>
      <c r="Y18739" s="31" t="e">
        <f>LOOKUP(C18739,CustomerDemographic!A18738:N21927,CustomerDemographic!M18738:M21927)</f>
        <v>#N/A</v>
      </c>
      <c r="Z18739" s="31" t="e">
        <f>LOOKUP(C18739,CustomerDemographic!A18738:N21927,CustomerDemographic!N18738:N21927)</f>
        <v>#N/A</v>
      </c>
      <c r="AA18739" s="31" t="e">
        <f>LOOKUP(C18739,CustomerAddress!A18738:F22737,CustomerAddress!C18738:C22737)</f>
        <v>#N/A</v>
      </c>
      <c r="AB18739" s="31" t="e">
        <f>LOOKUP(C18739,CustomerAddress!A18738:F22737,CustomerAddress!D18738:D22737)</f>
        <v>#N/A</v>
      </c>
      <c r="AC18739" s="31" t="e">
        <f>LOOKUP(C18739,CustomerAddress!A18738:F22737,CustomerAddress!F18738:F22737)</f>
        <v>#N/A</v>
      </c>
      <c r="AD18739" s="31">
        <f t="shared" si="1166"/>
        <v>36</v>
      </c>
    </row>
    <row r="18740" spans="1:30" s="31" customFormat="1" ht="15.75" hidden="1" customHeight="1" x14ac:dyDescent="0.15">
      <c r="A18740" s="31">
        <v>19278</v>
      </c>
      <c r="B18740" s="31">
        <v>3</v>
      </c>
      <c r="C18740" s="31">
        <v>139</v>
      </c>
      <c r="D18740" s="43">
        <v>42844</v>
      </c>
      <c r="E18740" s="43"/>
      <c r="F18740" s="31" t="b">
        <v>1</v>
      </c>
      <c r="G18740" s="33" t="s">
        <v>37</v>
      </c>
      <c r="H18740" s="33" t="s">
        <v>39</v>
      </c>
      <c r="I18740" s="33" t="s">
        <v>38</v>
      </c>
      <c r="J18740" s="38" t="str">
        <f t="shared" si="1164"/>
        <v>Medium</v>
      </c>
      <c r="K18740" s="38" t="s">
        <v>12986</v>
      </c>
      <c r="L18740" s="48">
        <v>2091.4699999999998</v>
      </c>
      <c r="M18740" s="34">
        <v>388.92</v>
      </c>
      <c r="N18740" s="40">
        <v>41167</v>
      </c>
      <c r="O18740" s="50">
        <f t="shared" si="1165"/>
        <v>1702.5499999999997</v>
      </c>
      <c r="P18740" s="50" t="e">
        <f>LOOKUP(C18740,CustomerDemographic!A18739:N21928,CustomerDemographic!D18739:D21928)</f>
        <v>#N/A</v>
      </c>
      <c r="Q18740" s="31" t="e">
        <f>LOOKUP(C18740,CustomerDemographic!A18739:N21928,CustomerDemographic!E18739:E21928)</f>
        <v>#N/A</v>
      </c>
      <c r="R18740" s="68" t="e">
        <f>LOOKUP(C18740,CustomerDemographic!A18739:N21928,CustomerDemographic!F18739:F21928)</f>
        <v>#N/A</v>
      </c>
      <c r="S18740" s="46" t="e">
        <f>LOOKUP(C18740,CustomerDemographic!A18739:N21928,CustomerDemographic!G18739:G21928)</f>
        <v>#N/A</v>
      </c>
      <c r="T18740" s="46"/>
      <c r="U18740" s="31" t="e">
        <f>LOOKUP(C18740,CustomerDemographic!A18739:N21928,CustomerDemographic!I18739:I21928)</f>
        <v>#N/A</v>
      </c>
      <c r="V18740" s="38" t="e">
        <f>LOOKUP(C18740,CustomerDemographic!A18739:N21928,CustomerDemographic!J18739:J21928)</f>
        <v>#N/A</v>
      </c>
      <c r="W18740" s="31" t="e">
        <f>LOOKUP(C18740,CustomerDemographic!A18739:N21928,CustomerDemographic!K18739:K21928)</f>
        <v>#N/A</v>
      </c>
      <c r="X18740" s="31" t="e">
        <f>LOOKUP(C18740,CustomerDemographic!A18739:N21928,CustomerDemographic!L18739:L21928)</f>
        <v>#N/A</v>
      </c>
      <c r="Y18740" s="31" t="e">
        <f>LOOKUP(C18740,CustomerDemographic!A18739:N21928,CustomerDemographic!M18739:M21928)</f>
        <v>#N/A</v>
      </c>
      <c r="Z18740" s="31" t="e">
        <f>LOOKUP(C18740,CustomerDemographic!A18739:N21928,CustomerDemographic!N18739:N21928)</f>
        <v>#N/A</v>
      </c>
      <c r="AA18740" s="31" t="e">
        <f>LOOKUP(C18740,CustomerAddress!A18739:F22738,CustomerAddress!C18739:C22738)</f>
        <v>#N/A</v>
      </c>
      <c r="AB18740" s="31" t="e">
        <f>LOOKUP(C18740,CustomerAddress!A18739:F22738,CustomerAddress!D18739:D22738)</f>
        <v>#N/A</v>
      </c>
      <c r="AC18740" s="31" t="e">
        <f>LOOKUP(C18740,CustomerAddress!A18739:F22738,CustomerAddress!F18739:F22738)</f>
        <v>#N/A</v>
      </c>
      <c r="AD18740" s="31">
        <f t="shared" si="1166"/>
        <v>255</v>
      </c>
    </row>
    <row r="18741" spans="1:30" s="31" customFormat="1" ht="15.75" hidden="1" customHeight="1" x14ac:dyDescent="0.15">
      <c r="A18741" s="31">
        <v>19279</v>
      </c>
      <c r="B18741" s="31">
        <v>72</v>
      </c>
      <c r="C18741" s="31">
        <v>2310</v>
      </c>
      <c r="D18741" s="43">
        <v>43084</v>
      </c>
      <c r="E18741" s="43"/>
      <c r="F18741" s="31" t="b">
        <v>1</v>
      </c>
      <c r="G18741" s="33" t="s">
        <v>37</v>
      </c>
      <c r="H18741" s="33" t="s">
        <v>40</v>
      </c>
      <c r="I18741" s="33" t="s">
        <v>38</v>
      </c>
      <c r="J18741" s="38" t="str">
        <f t="shared" si="1164"/>
        <v>Large</v>
      </c>
      <c r="K18741" s="38" t="s">
        <v>12987</v>
      </c>
      <c r="L18741" s="48">
        <v>912.52</v>
      </c>
      <c r="M18741" s="34">
        <v>141.4</v>
      </c>
      <c r="N18741" s="40">
        <v>34170</v>
      </c>
      <c r="O18741" s="50">
        <f t="shared" si="1165"/>
        <v>771.12</v>
      </c>
      <c r="P18741" s="50" t="e">
        <f>LOOKUP(C18741,CustomerDemographic!A18740:N21929,CustomerDemographic!D18740:D21929)</f>
        <v>#N/A</v>
      </c>
      <c r="Q18741" s="31" t="e">
        <f>LOOKUP(C18741,CustomerDemographic!A18740:N21929,CustomerDemographic!E18740:E21929)</f>
        <v>#N/A</v>
      </c>
      <c r="R18741" s="68" t="e">
        <f>LOOKUP(C18741,CustomerDemographic!A18740:N21929,CustomerDemographic!F18740:F21929)</f>
        <v>#N/A</v>
      </c>
      <c r="S18741" s="46" t="e">
        <f>LOOKUP(C18741,CustomerDemographic!A18740:N21929,CustomerDemographic!G18740:G21929)</f>
        <v>#N/A</v>
      </c>
      <c r="T18741" s="46"/>
      <c r="U18741" s="31" t="e">
        <f>LOOKUP(C18741,CustomerDemographic!A18740:N21929,CustomerDemographic!I18740:I21929)</f>
        <v>#N/A</v>
      </c>
      <c r="V18741" s="38" t="e">
        <f>LOOKUP(C18741,CustomerDemographic!A18740:N21929,CustomerDemographic!J18740:J21929)</f>
        <v>#N/A</v>
      </c>
      <c r="W18741" s="31" t="e">
        <f>LOOKUP(C18741,CustomerDemographic!A18740:N21929,CustomerDemographic!K18740:K21929)</f>
        <v>#N/A</v>
      </c>
      <c r="X18741" s="31" t="e">
        <f>LOOKUP(C18741,CustomerDemographic!A18740:N21929,CustomerDemographic!L18740:L21929)</f>
        <v>#N/A</v>
      </c>
      <c r="Y18741" s="31" t="e">
        <f>LOOKUP(C18741,CustomerDemographic!A18740:N21929,CustomerDemographic!M18740:M21929)</f>
        <v>#N/A</v>
      </c>
      <c r="Z18741" s="31" t="e">
        <f>LOOKUP(C18741,CustomerDemographic!A18740:N21929,CustomerDemographic!N18740:N21929)</f>
        <v>#N/A</v>
      </c>
      <c r="AA18741" s="31" t="e">
        <f>LOOKUP(C18741,CustomerAddress!A18740:F22739,CustomerAddress!C18740:C22739)</f>
        <v>#N/A</v>
      </c>
      <c r="AB18741" s="31" t="e">
        <f>LOOKUP(C18741,CustomerAddress!A18740:F22739,CustomerAddress!D18740:D22739)</f>
        <v>#N/A</v>
      </c>
      <c r="AC18741" s="31" t="e">
        <f>LOOKUP(C18741,CustomerAddress!A18740:F22739,CustomerAddress!F18740:F22739)</f>
        <v>#N/A</v>
      </c>
      <c r="AD18741" s="31">
        <f t="shared" si="1166"/>
        <v>15</v>
      </c>
    </row>
    <row r="18742" spans="1:30" s="31" customFormat="1" ht="15.75" hidden="1" customHeight="1" x14ac:dyDescent="0.15">
      <c r="A18742" s="31">
        <v>19280</v>
      </c>
      <c r="B18742" s="31">
        <v>10</v>
      </c>
      <c r="C18742" s="31">
        <v>1965</v>
      </c>
      <c r="D18742" s="43">
        <v>42977</v>
      </c>
      <c r="E18742" s="43"/>
      <c r="F18742" s="31" t="b">
        <v>0</v>
      </c>
      <c r="G18742" s="33" t="s">
        <v>37</v>
      </c>
      <c r="H18742" s="33" t="s">
        <v>44</v>
      </c>
      <c r="I18742" s="33" t="s">
        <v>46</v>
      </c>
      <c r="J18742" s="38" t="str">
        <f t="shared" si="1164"/>
        <v>Medium</v>
      </c>
      <c r="K18742" s="38" t="s">
        <v>12986</v>
      </c>
      <c r="L18742" s="48">
        <v>1466.68</v>
      </c>
      <c r="M18742" s="34">
        <v>363.25</v>
      </c>
      <c r="N18742" s="40">
        <v>37838</v>
      </c>
      <c r="O18742" s="50">
        <f t="shared" si="1165"/>
        <v>1103.43</v>
      </c>
      <c r="P18742" s="50" t="e">
        <f>LOOKUP(C18742,CustomerDemographic!A18741:N21930,CustomerDemographic!D18741:D21930)</f>
        <v>#N/A</v>
      </c>
      <c r="Q18742" s="31" t="e">
        <f>LOOKUP(C18742,CustomerDemographic!A18741:N21930,CustomerDemographic!E18741:E21930)</f>
        <v>#N/A</v>
      </c>
      <c r="R18742" s="68" t="e">
        <f>LOOKUP(C18742,CustomerDemographic!A18741:N21930,CustomerDemographic!F18741:F21930)</f>
        <v>#N/A</v>
      </c>
      <c r="S18742" s="46" t="e">
        <f>LOOKUP(C18742,CustomerDemographic!A18741:N21930,CustomerDemographic!G18741:G21930)</f>
        <v>#N/A</v>
      </c>
      <c r="T18742" s="46"/>
      <c r="U18742" s="31" t="e">
        <f>LOOKUP(C18742,CustomerDemographic!A18741:N21930,CustomerDemographic!I18741:I21930)</f>
        <v>#N/A</v>
      </c>
      <c r="V18742" s="38" t="e">
        <f>LOOKUP(C18742,CustomerDemographic!A18741:N21930,CustomerDemographic!J18741:J21930)</f>
        <v>#N/A</v>
      </c>
      <c r="W18742" s="31" t="e">
        <f>LOOKUP(C18742,CustomerDemographic!A18741:N21930,CustomerDemographic!K18741:K21930)</f>
        <v>#N/A</v>
      </c>
      <c r="X18742" s="31" t="e">
        <f>LOOKUP(C18742,CustomerDemographic!A18741:N21930,CustomerDemographic!L18741:L21930)</f>
        <v>#N/A</v>
      </c>
      <c r="Y18742" s="31" t="e">
        <f>LOOKUP(C18742,CustomerDemographic!A18741:N21930,CustomerDemographic!M18741:M21930)</f>
        <v>#N/A</v>
      </c>
      <c r="Z18742" s="31" t="e">
        <f>LOOKUP(C18742,CustomerDemographic!A18741:N21930,CustomerDemographic!N18741:N21930)</f>
        <v>#N/A</v>
      </c>
      <c r="AA18742" s="31" t="e">
        <f>LOOKUP(C18742,CustomerAddress!A18741:F22740,CustomerAddress!C18741:C22740)</f>
        <v>#N/A</v>
      </c>
      <c r="AB18742" s="31" t="e">
        <f>LOOKUP(C18742,CustomerAddress!A18741:F22740,CustomerAddress!D18741:D22740)</f>
        <v>#N/A</v>
      </c>
      <c r="AC18742" s="31" t="e">
        <f>LOOKUP(C18742,CustomerAddress!A18741:F22740,CustomerAddress!F18741:F22740)</f>
        <v>#N/A</v>
      </c>
      <c r="AD18742" s="31">
        <f t="shared" si="1166"/>
        <v>122</v>
      </c>
    </row>
    <row r="18743" spans="1:30" s="31" customFormat="1" ht="15.75" hidden="1" customHeight="1" x14ac:dyDescent="0.15">
      <c r="A18743" s="31">
        <v>19281</v>
      </c>
      <c r="B18743" s="31">
        <v>53</v>
      </c>
      <c r="C18743" s="31">
        <v>1701</v>
      </c>
      <c r="D18743" s="43">
        <v>42788</v>
      </c>
      <c r="E18743" s="43"/>
      <c r="F18743" s="31" t="b">
        <v>1</v>
      </c>
      <c r="G18743" s="33" t="s">
        <v>37</v>
      </c>
      <c r="H18743" s="33" t="s">
        <v>42</v>
      </c>
      <c r="I18743" s="33" t="s">
        <v>38</v>
      </c>
      <c r="J18743" s="38" t="str">
        <f t="shared" si="1164"/>
        <v>Medium</v>
      </c>
      <c r="K18743" s="38" t="s">
        <v>12986</v>
      </c>
      <c r="L18743" s="48">
        <v>1274.93</v>
      </c>
      <c r="M18743" s="34">
        <v>764.96</v>
      </c>
      <c r="N18743" s="40">
        <v>39298</v>
      </c>
      <c r="O18743" s="50">
        <f t="shared" si="1165"/>
        <v>509.97</v>
      </c>
      <c r="P18743" s="50" t="e">
        <f>LOOKUP(C18743,CustomerDemographic!A18742:N21931,CustomerDemographic!D18742:D21931)</f>
        <v>#N/A</v>
      </c>
      <c r="Q18743" s="31" t="e">
        <f>LOOKUP(C18743,CustomerDemographic!A18742:N21931,CustomerDemographic!E18742:E21931)</f>
        <v>#N/A</v>
      </c>
      <c r="R18743" s="68" t="e">
        <f>LOOKUP(C18743,CustomerDemographic!A18742:N21931,CustomerDemographic!F18742:F21931)</f>
        <v>#N/A</v>
      </c>
      <c r="S18743" s="46" t="e">
        <f>LOOKUP(C18743,CustomerDemographic!A18742:N21931,CustomerDemographic!G18742:G21931)</f>
        <v>#N/A</v>
      </c>
      <c r="T18743" s="46"/>
      <c r="U18743" s="31" t="e">
        <f>LOOKUP(C18743,CustomerDemographic!A18742:N21931,CustomerDemographic!I18742:I21931)</f>
        <v>#N/A</v>
      </c>
      <c r="V18743" s="38" t="e">
        <f>LOOKUP(C18743,CustomerDemographic!A18742:N21931,CustomerDemographic!J18742:J21931)</f>
        <v>#N/A</v>
      </c>
      <c r="W18743" s="31" t="e">
        <f>LOOKUP(C18743,CustomerDemographic!A18742:N21931,CustomerDemographic!K18742:K21931)</f>
        <v>#N/A</v>
      </c>
      <c r="X18743" s="31" t="e">
        <f>LOOKUP(C18743,CustomerDemographic!A18742:N21931,CustomerDemographic!L18742:L21931)</f>
        <v>#N/A</v>
      </c>
      <c r="Y18743" s="31" t="e">
        <f>LOOKUP(C18743,CustomerDemographic!A18742:N21931,CustomerDemographic!M18742:M21931)</f>
        <v>#N/A</v>
      </c>
      <c r="Z18743" s="31" t="e">
        <f>LOOKUP(C18743,CustomerDemographic!A18742:N21931,CustomerDemographic!N18742:N21931)</f>
        <v>#N/A</v>
      </c>
      <c r="AA18743" s="31" t="e">
        <f>LOOKUP(C18743,CustomerAddress!A18742:F22741,CustomerAddress!C18742:C22741)</f>
        <v>#N/A</v>
      </c>
      <c r="AB18743" s="31" t="e">
        <f>LOOKUP(C18743,CustomerAddress!A18742:F22741,CustomerAddress!D18742:D22741)</f>
        <v>#N/A</v>
      </c>
      <c r="AC18743" s="31" t="e">
        <f>LOOKUP(C18743,CustomerAddress!A18742:F22741,CustomerAddress!F18742:F22741)</f>
        <v>#N/A</v>
      </c>
      <c r="AD18743" s="31">
        <f t="shared" si="1166"/>
        <v>311</v>
      </c>
    </row>
    <row r="18744" spans="1:30" s="31" customFormat="1" ht="15.75" hidden="1" customHeight="1" x14ac:dyDescent="0.15">
      <c r="A18744" s="31">
        <v>19282</v>
      </c>
      <c r="B18744" s="31">
        <v>85</v>
      </c>
      <c r="C18744" s="31">
        <v>2929</v>
      </c>
      <c r="D18744" s="43">
        <v>42754</v>
      </c>
      <c r="E18744" s="43"/>
      <c r="F18744" s="31" t="b">
        <v>0</v>
      </c>
      <c r="G18744" s="33" t="s">
        <v>37</v>
      </c>
      <c r="H18744" s="33" t="s">
        <v>44</v>
      </c>
      <c r="I18744" s="33" t="s">
        <v>38</v>
      </c>
      <c r="J18744" s="38" t="str">
        <f t="shared" si="1164"/>
        <v>Medium</v>
      </c>
      <c r="K18744" s="38" t="s">
        <v>12986</v>
      </c>
      <c r="L18744" s="48">
        <v>752.64</v>
      </c>
      <c r="M18744" s="34">
        <v>205.36</v>
      </c>
      <c r="N18744" s="40">
        <v>42218</v>
      </c>
      <c r="O18744" s="50">
        <f t="shared" si="1165"/>
        <v>547.28</v>
      </c>
      <c r="P18744" s="50" t="e">
        <f>LOOKUP(C18744,CustomerDemographic!A18743:N21932,CustomerDemographic!D18743:D21932)</f>
        <v>#N/A</v>
      </c>
      <c r="Q18744" s="31" t="e">
        <f>LOOKUP(C18744,CustomerDemographic!A18743:N21932,CustomerDemographic!E18743:E21932)</f>
        <v>#N/A</v>
      </c>
      <c r="R18744" s="68" t="e">
        <f>LOOKUP(C18744,CustomerDemographic!A18743:N21932,CustomerDemographic!F18743:F21932)</f>
        <v>#N/A</v>
      </c>
      <c r="S18744" s="46" t="e">
        <f>LOOKUP(C18744,CustomerDemographic!A18743:N21932,CustomerDemographic!G18743:G21932)</f>
        <v>#N/A</v>
      </c>
      <c r="T18744" s="46"/>
      <c r="U18744" s="31" t="e">
        <f>LOOKUP(C18744,CustomerDemographic!A18743:N21932,CustomerDemographic!I18743:I21932)</f>
        <v>#N/A</v>
      </c>
      <c r="V18744" s="38" t="e">
        <f>LOOKUP(C18744,CustomerDemographic!A18743:N21932,CustomerDemographic!J18743:J21932)</f>
        <v>#N/A</v>
      </c>
      <c r="W18744" s="31" t="e">
        <f>LOOKUP(C18744,CustomerDemographic!A18743:N21932,CustomerDemographic!K18743:K21932)</f>
        <v>#N/A</v>
      </c>
      <c r="X18744" s="31" t="e">
        <f>LOOKUP(C18744,CustomerDemographic!A18743:N21932,CustomerDemographic!L18743:L21932)</f>
        <v>#N/A</v>
      </c>
      <c r="Y18744" s="31" t="e">
        <f>LOOKUP(C18744,CustomerDemographic!A18743:N21932,CustomerDemographic!M18743:M21932)</f>
        <v>#N/A</v>
      </c>
      <c r="Z18744" s="31" t="e">
        <f>LOOKUP(C18744,CustomerDemographic!A18743:N21932,CustomerDemographic!N18743:N21932)</f>
        <v>#N/A</v>
      </c>
      <c r="AA18744" s="31" t="e">
        <f>LOOKUP(C18744,CustomerAddress!A18743:F22742,CustomerAddress!C18743:C22742)</f>
        <v>#N/A</v>
      </c>
      <c r="AB18744" s="31" t="e">
        <f>LOOKUP(C18744,CustomerAddress!A18743:F22742,CustomerAddress!D18743:D22742)</f>
        <v>#N/A</v>
      </c>
      <c r="AC18744" s="31" t="e">
        <f>LOOKUP(C18744,CustomerAddress!A18743:F22742,CustomerAddress!F18743:F22742)</f>
        <v>#N/A</v>
      </c>
      <c r="AD18744" s="31">
        <f t="shared" si="1166"/>
        <v>345</v>
      </c>
    </row>
    <row r="18745" spans="1:30" s="31" customFormat="1" ht="15.75" hidden="1" customHeight="1" x14ac:dyDescent="0.15">
      <c r="A18745" s="31">
        <v>19284</v>
      </c>
      <c r="B18745" s="31">
        <v>84</v>
      </c>
      <c r="C18745" s="31">
        <v>2438</v>
      </c>
      <c r="D18745" s="43">
        <v>42803</v>
      </c>
      <c r="E18745" s="43"/>
      <c r="F18745" s="31" t="b">
        <v>0</v>
      </c>
      <c r="G18745" s="33" t="s">
        <v>37</v>
      </c>
      <c r="H18745" s="33" t="s">
        <v>39</v>
      </c>
      <c r="I18745" s="33" t="s">
        <v>43</v>
      </c>
      <c r="J18745" s="38" t="str">
        <f t="shared" si="1164"/>
        <v>Medium</v>
      </c>
      <c r="K18745" s="38" t="s">
        <v>12986</v>
      </c>
      <c r="L18745" s="48">
        <v>290.62</v>
      </c>
      <c r="M18745" s="34">
        <v>215.14</v>
      </c>
      <c r="N18745" s="40">
        <v>35667</v>
      </c>
      <c r="O18745" s="50">
        <f t="shared" si="1165"/>
        <v>75.480000000000018</v>
      </c>
      <c r="P18745" s="50" t="e">
        <f>LOOKUP(C18745,CustomerDemographic!A18744:N21933,CustomerDemographic!D18744:D21933)</f>
        <v>#N/A</v>
      </c>
      <c r="Q18745" s="31" t="e">
        <f>LOOKUP(C18745,CustomerDemographic!A18744:N21933,CustomerDemographic!E18744:E21933)</f>
        <v>#N/A</v>
      </c>
      <c r="R18745" s="68" t="e">
        <f>LOOKUP(C18745,CustomerDemographic!A18744:N21933,CustomerDemographic!F18744:F21933)</f>
        <v>#N/A</v>
      </c>
      <c r="S18745" s="46" t="e">
        <f>LOOKUP(C18745,CustomerDemographic!A18744:N21933,CustomerDemographic!G18744:G21933)</f>
        <v>#N/A</v>
      </c>
      <c r="T18745" s="46"/>
      <c r="U18745" s="31" t="e">
        <f>LOOKUP(C18745,CustomerDemographic!A18744:N21933,CustomerDemographic!I18744:I21933)</f>
        <v>#N/A</v>
      </c>
      <c r="V18745" s="38" t="e">
        <f>LOOKUP(C18745,CustomerDemographic!A18744:N21933,CustomerDemographic!J18744:J21933)</f>
        <v>#N/A</v>
      </c>
      <c r="W18745" s="31" t="e">
        <f>LOOKUP(C18745,CustomerDemographic!A18744:N21933,CustomerDemographic!K18744:K21933)</f>
        <v>#N/A</v>
      </c>
      <c r="X18745" s="31" t="e">
        <f>LOOKUP(C18745,CustomerDemographic!A18744:N21933,CustomerDemographic!L18744:L21933)</f>
        <v>#N/A</v>
      </c>
      <c r="Y18745" s="31" t="e">
        <f>LOOKUP(C18745,CustomerDemographic!A18744:N21933,CustomerDemographic!M18744:M21933)</f>
        <v>#N/A</v>
      </c>
      <c r="Z18745" s="31" t="e">
        <f>LOOKUP(C18745,CustomerDemographic!A18744:N21933,CustomerDemographic!N18744:N21933)</f>
        <v>#N/A</v>
      </c>
      <c r="AA18745" s="31" t="e">
        <f>LOOKUP(C18745,CustomerAddress!A18744:F22743,CustomerAddress!C18744:C22743)</f>
        <v>#N/A</v>
      </c>
      <c r="AB18745" s="31" t="e">
        <f>LOOKUP(C18745,CustomerAddress!A18744:F22743,CustomerAddress!D18744:D22743)</f>
        <v>#N/A</v>
      </c>
      <c r="AC18745" s="31" t="e">
        <f>LOOKUP(C18745,CustomerAddress!A18744:F22743,CustomerAddress!F18744:F22743)</f>
        <v>#N/A</v>
      </c>
      <c r="AD18745" s="31">
        <f t="shared" si="1166"/>
        <v>296</v>
      </c>
    </row>
    <row r="18746" spans="1:30" s="31" customFormat="1" ht="15.75" hidden="1" customHeight="1" x14ac:dyDescent="0.15">
      <c r="A18746" s="31">
        <v>19285</v>
      </c>
      <c r="B18746" s="31">
        <v>19</v>
      </c>
      <c r="C18746" s="31">
        <v>129</v>
      </c>
      <c r="D18746" s="43">
        <v>42921</v>
      </c>
      <c r="E18746" s="43"/>
      <c r="F18746" s="31" t="b">
        <v>1</v>
      </c>
      <c r="G18746" s="33" t="s">
        <v>37</v>
      </c>
      <c r="H18746" s="33" t="s">
        <v>39</v>
      </c>
      <c r="I18746" s="33" t="s">
        <v>45</v>
      </c>
      <c r="J18746" s="38" t="str">
        <f t="shared" si="1164"/>
        <v>Medium</v>
      </c>
      <c r="K18746" s="38" t="s">
        <v>12986</v>
      </c>
      <c r="L18746" s="48">
        <v>574.64</v>
      </c>
      <c r="M18746" s="34">
        <v>459.71</v>
      </c>
      <c r="N18746" s="40">
        <v>42560</v>
      </c>
      <c r="O18746" s="50">
        <f t="shared" si="1165"/>
        <v>114.93</v>
      </c>
      <c r="P18746" s="50" t="e">
        <f>LOOKUP(C18746,CustomerDemographic!A18745:N21934,CustomerDemographic!D18745:D21934)</f>
        <v>#N/A</v>
      </c>
      <c r="Q18746" s="31" t="e">
        <f>LOOKUP(C18746,CustomerDemographic!A18745:N21934,CustomerDemographic!E18745:E21934)</f>
        <v>#N/A</v>
      </c>
      <c r="R18746" s="68" t="e">
        <f>LOOKUP(C18746,CustomerDemographic!A18745:N21934,CustomerDemographic!F18745:F21934)</f>
        <v>#N/A</v>
      </c>
      <c r="S18746" s="46" t="e">
        <f>LOOKUP(C18746,CustomerDemographic!A18745:N21934,CustomerDemographic!G18745:G21934)</f>
        <v>#N/A</v>
      </c>
      <c r="T18746" s="46"/>
      <c r="U18746" s="31" t="e">
        <f>LOOKUP(C18746,CustomerDemographic!A18745:N21934,CustomerDemographic!I18745:I21934)</f>
        <v>#N/A</v>
      </c>
      <c r="V18746" s="38" t="e">
        <f>LOOKUP(C18746,CustomerDemographic!A18745:N21934,CustomerDemographic!J18745:J21934)</f>
        <v>#N/A</v>
      </c>
      <c r="W18746" s="31" t="e">
        <f>LOOKUP(C18746,CustomerDemographic!A18745:N21934,CustomerDemographic!K18745:K21934)</f>
        <v>#N/A</v>
      </c>
      <c r="X18746" s="31" t="e">
        <f>LOOKUP(C18746,CustomerDemographic!A18745:N21934,CustomerDemographic!L18745:L21934)</f>
        <v>#N/A</v>
      </c>
      <c r="Y18746" s="31" t="e">
        <f>LOOKUP(C18746,CustomerDemographic!A18745:N21934,CustomerDemographic!M18745:M21934)</f>
        <v>#N/A</v>
      </c>
      <c r="Z18746" s="31" t="e">
        <f>LOOKUP(C18746,CustomerDemographic!A18745:N21934,CustomerDemographic!N18745:N21934)</f>
        <v>#N/A</v>
      </c>
      <c r="AA18746" s="31" t="e">
        <f>LOOKUP(C18746,CustomerAddress!A18745:F22744,CustomerAddress!C18745:C22744)</f>
        <v>#N/A</v>
      </c>
      <c r="AB18746" s="31" t="e">
        <f>LOOKUP(C18746,CustomerAddress!A18745:F22744,CustomerAddress!D18745:D22744)</f>
        <v>#N/A</v>
      </c>
      <c r="AC18746" s="31" t="e">
        <f>LOOKUP(C18746,CustomerAddress!A18745:F22744,CustomerAddress!F18745:F22744)</f>
        <v>#N/A</v>
      </c>
      <c r="AD18746" s="31">
        <f t="shared" si="1166"/>
        <v>178</v>
      </c>
    </row>
    <row r="18747" spans="1:30" s="31" customFormat="1" ht="15.75" hidden="1" customHeight="1" x14ac:dyDescent="0.15">
      <c r="A18747" s="31">
        <v>19286</v>
      </c>
      <c r="B18747" s="31">
        <v>32</v>
      </c>
      <c r="C18747" s="31">
        <v>2487</v>
      </c>
      <c r="D18747" s="43">
        <v>42761</v>
      </c>
      <c r="E18747" s="43"/>
      <c r="F18747" s="31" t="b">
        <v>1</v>
      </c>
      <c r="G18747" s="33" t="s">
        <v>37</v>
      </c>
      <c r="H18747" s="33" t="s">
        <v>42</v>
      </c>
      <c r="I18747" s="33" t="s">
        <v>38</v>
      </c>
      <c r="J18747" s="38" t="str">
        <f t="shared" si="1164"/>
        <v>Medium</v>
      </c>
      <c r="K18747" s="38" t="s">
        <v>12986</v>
      </c>
      <c r="L18747" s="48">
        <v>642.70000000000005</v>
      </c>
      <c r="M18747" s="34">
        <v>211.37</v>
      </c>
      <c r="N18747" s="40">
        <v>35052</v>
      </c>
      <c r="O18747" s="50">
        <f t="shared" si="1165"/>
        <v>431.33000000000004</v>
      </c>
      <c r="P18747" s="50" t="e">
        <f>LOOKUP(C18747,CustomerDemographic!A18746:N21935,CustomerDemographic!D18746:D21935)</f>
        <v>#N/A</v>
      </c>
      <c r="Q18747" s="31" t="e">
        <f>LOOKUP(C18747,CustomerDemographic!A18746:N21935,CustomerDemographic!E18746:E21935)</f>
        <v>#N/A</v>
      </c>
      <c r="R18747" s="68" t="e">
        <f>LOOKUP(C18747,CustomerDemographic!A18746:N21935,CustomerDemographic!F18746:F21935)</f>
        <v>#N/A</v>
      </c>
      <c r="S18747" s="46" t="e">
        <f>LOOKUP(C18747,CustomerDemographic!A18746:N21935,CustomerDemographic!G18746:G21935)</f>
        <v>#N/A</v>
      </c>
      <c r="T18747" s="46"/>
      <c r="U18747" s="31" t="e">
        <f>LOOKUP(C18747,CustomerDemographic!A18746:N21935,CustomerDemographic!I18746:I21935)</f>
        <v>#N/A</v>
      </c>
      <c r="V18747" s="38" t="e">
        <f>LOOKUP(C18747,CustomerDemographic!A18746:N21935,CustomerDemographic!J18746:J21935)</f>
        <v>#N/A</v>
      </c>
      <c r="W18747" s="31" t="e">
        <f>LOOKUP(C18747,CustomerDemographic!A18746:N21935,CustomerDemographic!K18746:K21935)</f>
        <v>#N/A</v>
      </c>
      <c r="X18747" s="31" t="e">
        <f>LOOKUP(C18747,CustomerDemographic!A18746:N21935,CustomerDemographic!L18746:L21935)</f>
        <v>#N/A</v>
      </c>
      <c r="Y18747" s="31" t="e">
        <f>LOOKUP(C18747,CustomerDemographic!A18746:N21935,CustomerDemographic!M18746:M21935)</f>
        <v>#N/A</v>
      </c>
      <c r="Z18747" s="31" t="e">
        <f>LOOKUP(C18747,CustomerDemographic!A18746:N21935,CustomerDemographic!N18746:N21935)</f>
        <v>#N/A</v>
      </c>
      <c r="AA18747" s="31" t="e">
        <f>LOOKUP(C18747,CustomerAddress!A18746:F22745,CustomerAddress!C18746:C22745)</f>
        <v>#N/A</v>
      </c>
      <c r="AB18747" s="31" t="e">
        <f>LOOKUP(C18747,CustomerAddress!A18746:F22745,CustomerAddress!D18746:D22745)</f>
        <v>#N/A</v>
      </c>
      <c r="AC18747" s="31" t="e">
        <f>LOOKUP(C18747,CustomerAddress!A18746:F22745,CustomerAddress!F18746:F22745)</f>
        <v>#N/A</v>
      </c>
      <c r="AD18747" s="31">
        <f t="shared" si="1166"/>
        <v>338</v>
      </c>
    </row>
    <row r="18748" spans="1:30" s="31" customFormat="1" ht="15.75" hidden="1" customHeight="1" x14ac:dyDescent="0.15">
      <c r="A18748" s="31">
        <v>19287</v>
      </c>
      <c r="B18748" s="31">
        <v>85</v>
      </c>
      <c r="C18748" s="31">
        <v>2275</v>
      </c>
      <c r="D18748" s="43">
        <v>42978</v>
      </c>
      <c r="E18748" s="43"/>
      <c r="F18748" s="31" t="b">
        <v>1</v>
      </c>
      <c r="G18748" s="33" t="s">
        <v>37</v>
      </c>
      <c r="H18748" s="33" t="s">
        <v>44</v>
      </c>
      <c r="I18748" s="33" t="s">
        <v>38</v>
      </c>
      <c r="J18748" s="38" t="str">
        <f t="shared" si="1164"/>
        <v>Medium</v>
      </c>
      <c r="K18748" s="38" t="s">
        <v>12986</v>
      </c>
      <c r="L18748" s="48">
        <v>1228.07</v>
      </c>
      <c r="M18748" s="34">
        <v>400.91</v>
      </c>
      <c r="N18748" s="40">
        <v>41922</v>
      </c>
      <c r="O18748" s="50">
        <f t="shared" si="1165"/>
        <v>827.15999999999985</v>
      </c>
      <c r="P18748" s="50" t="e">
        <f>LOOKUP(C18748,CustomerDemographic!A18747:N21936,CustomerDemographic!D18747:D21936)</f>
        <v>#N/A</v>
      </c>
      <c r="Q18748" s="31" t="e">
        <f>LOOKUP(C18748,CustomerDemographic!A18747:N21936,CustomerDemographic!E18747:E21936)</f>
        <v>#N/A</v>
      </c>
      <c r="R18748" s="68" t="e">
        <f>LOOKUP(C18748,CustomerDemographic!A18747:N21936,CustomerDemographic!F18747:F21936)</f>
        <v>#N/A</v>
      </c>
      <c r="S18748" s="46" t="e">
        <f>LOOKUP(C18748,CustomerDemographic!A18747:N21936,CustomerDemographic!G18747:G21936)</f>
        <v>#N/A</v>
      </c>
      <c r="T18748" s="46"/>
      <c r="U18748" s="31" t="e">
        <f>LOOKUP(C18748,CustomerDemographic!A18747:N21936,CustomerDemographic!I18747:I21936)</f>
        <v>#N/A</v>
      </c>
      <c r="V18748" s="38" t="e">
        <f>LOOKUP(C18748,CustomerDemographic!A18747:N21936,CustomerDemographic!J18747:J21936)</f>
        <v>#N/A</v>
      </c>
      <c r="W18748" s="31" t="e">
        <f>LOOKUP(C18748,CustomerDemographic!A18747:N21936,CustomerDemographic!K18747:K21936)</f>
        <v>#N/A</v>
      </c>
      <c r="X18748" s="31" t="e">
        <f>LOOKUP(C18748,CustomerDemographic!A18747:N21936,CustomerDemographic!L18747:L21936)</f>
        <v>#N/A</v>
      </c>
      <c r="Y18748" s="31" t="e">
        <f>LOOKUP(C18748,CustomerDemographic!A18747:N21936,CustomerDemographic!M18747:M21936)</f>
        <v>#N/A</v>
      </c>
      <c r="Z18748" s="31" t="e">
        <f>LOOKUP(C18748,CustomerDemographic!A18747:N21936,CustomerDemographic!N18747:N21936)</f>
        <v>#N/A</v>
      </c>
      <c r="AA18748" s="31" t="e">
        <f>LOOKUP(C18748,CustomerAddress!A18747:F22746,CustomerAddress!C18747:C22746)</f>
        <v>#N/A</v>
      </c>
      <c r="AB18748" s="31" t="e">
        <f>LOOKUP(C18748,CustomerAddress!A18747:F22746,CustomerAddress!D18747:D22746)</f>
        <v>#N/A</v>
      </c>
      <c r="AC18748" s="31" t="e">
        <f>LOOKUP(C18748,CustomerAddress!A18747:F22746,CustomerAddress!F18747:F22746)</f>
        <v>#N/A</v>
      </c>
      <c r="AD18748" s="31">
        <f t="shared" si="1166"/>
        <v>121</v>
      </c>
    </row>
    <row r="18749" spans="1:30" s="31" customFormat="1" ht="15.75" hidden="1" customHeight="1" x14ac:dyDescent="0.15">
      <c r="A18749" s="31">
        <v>19288</v>
      </c>
      <c r="B18749" s="31">
        <v>62</v>
      </c>
      <c r="C18749" s="31">
        <v>1516</v>
      </c>
      <c r="D18749" s="43">
        <v>43046</v>
      </c>
      <c r="E18749" s="43"/>
      <c r="F18749" s="31" t="b">
        <v>1</v>
      </c>
      <c r="G18749" s="33" t="s">
        <v>37</v>
      </c>
      <c r="H18749" s="36" t="s">
        <v>12747</v>
      </c>
      <c r="I18749" s="33" t="s">
        <v>38</v>
      </c>
      <c r="J18749" s="38" t="str">
        <f t="shared" si="1164"/>
        <v>Medium</v>
      </c>
      <c r="K18749" s="38" t="s">
        <v>12986</v>
      </c>
      <c r="L18749" s="48">
        <v>478.16</v>
      </c>
      <c r="M18749" s="34">
        <v>298.72000000000003</v>
      </c>
      <c r="N18749" s="40">
        <v>34143</v>
      </c>
      <c r="O18749" s="50">
        <f t="shared" si="1165"/>
        <v>179.44</v>
      </c>
      <c r="P18749" s="50" t="e">
        <f>LOOKUP(C18749,CustomerDemographic!A18748:N21937,CustomerDemographic!D18748:D21937)</f>
        <v>#N/A</v>
      </c>
      <c r="Q18749" s="31" t="e">
        <f>LOOKUP(C18749,CustomerDemographic!A18748:N21937,CustomerDemographic!E18748:E21937)</f>
        <v>#N/A</v>
      </c>
      <c r="R18749" s="68" t="e">
        <f>LOOKUP(C18749,CustomerDemographic!A18748:N21937,CustomerDemographic!F18748:F21937)</f>
        <v>#N/A</v>
      </c>
      <c r="S18749" s="46" t="e">
        <f>LOOKUP(C18749,CustomerDemographic!A18748:N21937,CustomerDemographic!G18748:G21937)</f>
        <v>#N/A</v>
      </c>
      <c r="T18749" s="46"/>
      <c r="U18749" s="31" t="e">
        <f>LOOKUP(C18749,CustomerDemographic!A18748:N21937,CustomerDemographic!I18748:I21937)</f>
        <v>#N/A</v>
      </c>
      <c r="V18749" s="38" t="e">
        <f>LOOKUP(C18749,CustomerDemographic!A18748:N21937,CustomerDemographic!J18748:J21937)</f>
        <v>#N/A</v>
      </c>
      <c r="W18749" s="31" t="e">
        <f>LOOKUP(C18749,CustomerDemographic!A18748:N21937,CustomerDemographic!K18748:K21937)</f>
        <v>#N/A</v>
      </c>
      <c r="X18749" s="31" t="e">
        <f>LOOKUP(C18749,CustomerDemographic!A18748:N21937,CustomerDemographic!L18748:L21937)</f>
        <v>#N/A</v>
      </c>
      <c r="Y18749" s="31" t="e">
        <f>LOOKUP(C18749,CustomerDemographic!A18748:N21937,CustomerDemographic!M18748:M21937)</f>
        <v>#N/A</v>
      </c>
      <c r="Z18749" s="31" t="e">
        <f>LOOKUP(C18749,CustomerDemographic!A18748:N21937,CustomerDemographic!N18748:N21937)</f>
        <v>#N/A</v>
      </c>
      <c r="AA18749" s="31" t="e">
        <f>LOOKUP(C18749,CustomerAddress!A18748:F22747,CustomerAddress!C18748:C22747)</f>
        <v>#N/A</v>
      </c>
      <c r="AB18749" s="31" t="e">
        <f>LOOKUP(C18749,CustomerAddress!A18748:F22747,CustomerAddress!D18748:D22747)</f>
        <v>#N/A</v>
      </c>
      <c r="AC18749" s="31" t="e">
        <f>LOOKUP(C18749,CustomerAddress!A18748:F22747,CustomerAddress!F18748:F22747)</f>
        <v>#N/A</v>
      </c>
      <c r="AD18749" s="31">
        <f t="shared" si="1166"/>
        <v>53</v>
      </c>
    </row>
    <row r="18750" spans="1:30" s="31" customFormat="1" ht="15.75" hidden="1" customHeight="1" x14ac:dyDescent="0.15">
      <c r="A18750" s="31">
        <v>19289</v>
      </c>
      <c r="B18750" s="31">
        <v>35</v>
      </c>
      <c r="C18750" s="31">
        <v>2396</v>
      </c>
      <c r="D18750" s="43">
        <v>42953</v>
      </c>
      <c r="E18750" s="43"/>
      <c r="F18750" s="31" t="b">
        <v>0</v>
      </c>
      <c r="G18750" s="33" t="s">
        <v>37</v>
      </c>
      <c r="H18750" s="33" t="s">
        <v>39</v>
      </c>
      <c r="I18750" s="33" t="s">
        <v>38</v>
      </c>
      <c r="J18750" s="38" t="str">
        <f t="shared" si="1164"/>
        <v>Medium</v>
      </c>
      <c r="K18750" s="38" t="s">
        <v>12986</v>
      </c>
      <c r="L18750" s="48">
        <v>1057.51</v>
      </c>
      <c r="M18750" s="34">
        <v>154.4</v>
      </c>
      <c r="N18750" s="40">
        <v>35560</v>
      </c>
      <c r="O18750" s="50">
        <f t="shared" si="1165"/>
        <v>903.11</v>
      </c>
      <c r="P18750" s="50" t="e">
        <f>LOOKUP(C18750,CustomerDemographic!A18749:N21938,CustomerDemographic!D18749:D21938)</f>
        <v>#N/A</v>
      </c>
      <c r="Q18750" s="31" t="e">
        <f>LOOKUP(C18750,CustomerDemographic!A18749:N21938,CustomerDemographic!E18749:E21938)</f>
        <v>#N/A</v>
      </c>
      <c r="R18750" s="68" t="e">
        <f>LOOKUP(C18750,CustomerDemographic!A18749:N21938,CustomerDemographic!F18749:F21938)</f>
        <v>#N/A</v>
      </c>
      <c r="S18750" s="46" t="e">
        <f>LOOKUP(C18750,CustomerDemographic!A18749:N21938,CustomerDemographic!G18749:G21938)</f>
        <v>#N/A</v>
      </c>
      <c r="T18750" s="46"/>
      <c r="U18750" s="31" t="e">
        <f>LOOKUP(C18750,CustomerDemographic!A18749:N21938,CustomerDemographic!I18749:I21938)</f>
        <v>#N/A</v>
      </c>
      <c r="V18750" s="38" t="e">
        <f>LOOKUP(C18750,CustomerDemographic!A18749:N21938,CustomerDemographic!J18749:J21938)</f>
        <v>#N/A</v>
      </c>
      <c r="W18750" s="31" t="e">
        <f>LOOKUP(C18750,CustomerDemographic!A18749:N21938,CustomerDemographic!K18749:K21938)</f>
        <v>#N/A</v>
      </c>
      <c r="X18750" s="31" t="e">
        <f>LOOKUP(C18750,CustomerDemographic!A18749:N21938,CustomerDemographic!L18749:L21938)</f>
        <v>#N/A</v>
      </c>
      <c r="Y18750" s="31" t="e">
        <f>LOOKUP(C18750,CustomerDemographic!A18749:N21938,CustomerDemographic!M18749:M21938)</f>
        <v>#N/A</v>
      </c>
      <c r="Z18750" s="31" t="e">
        <f>LOOKUP(C18750,CustomerDemographic!A18749:N21938,CustomerDemographic!N18749:N21938)</f>
        <v>#N/A</v>
      </c>
      <c r="AA18750" s="31" t="e">
        <f>LOOKUP(C18750,CustomerAddress!A18749:F22748,CustomerAddress!C18749:C22748)</f>
        <v>#N/A</v>
      </c>
      <c r="AB18750" s="31" t="e">
        <f>LOOKUP(C18750,CustomerAddress!A18749:F22748,CustomerAddress!D18749:D22748)</f>
        <v>#N/A</v>
      </c>
      <c r="AC18750" s="31" t="e">
        <f>LOOKUP(C18750,CustomerAddress!A18749:F22748,CustomerAddress!F18749:F22748)</f>
        <v>#N/A</v>
      </c>
      <c r="AD18750" s="31">
        <f t="shared" si="1166"/>
        <v>146</v>
      </c>
    </row>
    <row r="18751" spans="1:30" s="31" customFormat="1" ht="15.75" hidden="1" customHeight="1" x14ac:dyDescent="0.15">
      <c r="A18751" s="31">
        <v>19290</v>
      </c>
      <c r="B18751" s="31">
        <v>0</v>
      </c>
      <c r="C18751" s="31">
        <v>2189</v>
      </c>
      <c r="D18751" s="43">
        <v>42837</v>
      </c>
      <c r="E18751" s="43"/>
      <c r="F18751" s="31" t="b">
        <v>0</v>
      </c>
      <c r="G18751" s="33" t="s">
        <v>37</v>
      </c>
      <c r="H18751" s="33" t="s">
        <v>40</v>
      </c>
      <c r="I18751" s="33" t="s">
        <v>38</v>
      </c>
      <c r="J18751" s="38" t="str">
        <f t="shared" si="1164"/>
        <v>Medium</v>
      </c>
      <c r="K18751" s="38" t="s">
        <v>12986</v>
      </c>
      <c r="L18751" s="48">
        <v>227.88</v>
      </c>
      <c r="M18751" s="34">
        <v>136.72999999999999</v>
      </c>
      <c r="N18751" s="40">
        <v>37659</v>
      </c>
      <c r="O18751" s="50">
        <f t="shared" si="1165"/>
        <v>91.15</v>
      </c>
      <c r="P18751" s="50" t="e">
        <f>LOOKUP(C18751,CustomerDemographic!A18750:N21939,CustomerDemographic!D18750:D21939)</f>
        <v>#N/A</v>
      </c>
      <c r="Q18751" s="31" t="e">
        <f>LOOKUP(C18751,CustomerDemographic!A18750:N21939,CustomerDemographic!E18750:E21939)</f>
        <v>#N/A</v>
      </c>
      <c r="R18751" s="68" t="e">
        <f>LOOKUP(C18751,CustomerDemographic!A18750:N21939,CustomerDemographic!F18750:F21939)</f>
        <v>#N/A</v>
      </c>
      <c r="S18751" s="46" t="e">
        <f>LOOKUP(C18751,CustomerDemographic!A18750:N21939,CustomerDemographic!G18750:G21939)</f>
        <v>#N/A</v>
      </c>
      <c r="T18751" s="46"/>
      <c r="U18751" s="31" t="e">
        <f>LOOKUP(C18751,CustomerDemographic!A18750:N21939,CustomerDemographic!I18750:I21939)</f>
        <v>#N/A</v>
      </c>
      <c r="V18751" s="38" t="e">
        <f>LOOKUP(C18751,CustomerDemographic!A18750:N21939,CustomerDemographic!J18750:J21939)</f>
        <v>#N/A</v>
      </c>
      <c r="W18751" s="31" t="e">
        <f>LOOKUP(C18751,CustomerDemographic!A18750:N21939,CustomerDemographic!K18750:K21939)</f>
        <v>#N/A</v>
      </c>
      <c r="X18751" s="31" t="e">
        <f>LOOKUP(C18751,CustomerDemographic!A18750:N21939,CustomerDemographic!L18750:L21939)</f>
        <v>#N/A</v>
      </c>
      <c r="Y18751" s="31" t="e">
        <f>LOOKUP(C18751,CustomerDemographic!A18750:N21939,CustomerDemographic!M18750:M21939)</f>
        <v>#N/A</v>
      </c>
      <c r="Z18751" s="31" t="e">
        <f>LOOKUP(C18751,CustomerDemographic!A18750:N21939,CustomerDemographic!N18750:N21939)</f>
        <v>#N/A</v>
      </c>
      <c r="AA18751" s="31" t="e">
        <f>LOOKUP(C18751,CustomerAddress!A18750:F22749,CustomerAddress!C18750:C22749)</f>
        <v>#N/A</v>
      </c>
      <c r="AB18751" s="31" t="e">
        <f>LOOKUP(C18751,CustomerAddress!A18750:F22749,CustomerAddress!D18750:D22749)</f>
        <v>#N/A</v>
      </c>
      <c r="AC18751" s="31" t="e">
        <f>LOOKUP(C18751,CustomerAddress!A18750:F22749,CustomerAddress!F18750:F22749)</f>
        <v>#N/A</v>
      </c>
      <c r="AD18751" s="31">
        <f t="shared" si="1166"/>
        <v>262</v>
      </c>
    </row>
    <row r="18752" spans="1:30" s="31" customFormat="1" ht="15.75" hidden="1" customHeight="1" x14ac:dyDescent="0.15">
      <c r="A18752" s="31">
        <v>19291</v>
      </c>
      <c r="B18752" s="31">
        <v>65</v>
      </c>
      <c r="C18752" s="31">
        <v>34</v>
      </c>
      <c r="D18752" s="43">
        <v>42997</v>
      </c>
      <c r="E18752" s="43"/>
      <c r="F18752" s="31" t="b">
        <v>0</v>
      </c>
      <c r="G18752" s="33" t="s">
        <v>37</v>
      </c>
      <c r="H18752" s="33" t="s">
        <v>44</v>
      </c>
      <c r="I18752" s="33" t="s">
        <v>38</v>
      </c>
      <c r="J18752" s="38" t="str">
        <f t="shared" si="1164"/>
        <v>Medium</v>
      </c>
      <c r="K18752" s="38" t="s">
        <v>12986</v>
      </c>
      <c r="L18752" s="48">
        <v>1807.45</v>
      </c>
      <c r="M18752" s="34">
        <v>778.69</v>
      </c>
      <c r="N18752" s="40">
        <v>42145</v>
      </c>
      <c r="O18752" s="50">
        <f t="shared" si="1165"/>
        <v>1028.76</v>
      </c>
      <c r="P18752" s="50" t="e">
        <f>LOOKUP(C18752,CustomerDemographic!A18751:N21940,CustomerDemographic!D18751:D21940)</f>
        <v>#N/A</v>
      </c>
      <c r="Q18752" s="31" t="e">
        <f>LOOKUP(C18752,CustomerDemographic!A18751:N21940,CustomerDemographic!E18751:E21940)</f>
        <v>#N/A</v>
      </c>
      <c r="R18752" s="68" t="e">
        <f>LOOKUP(C18752,CustomerDemographic!A18751:N21940,CustomerDemographic!F18751:F21940)</f>
        <v>#N/A</v>
      </c>
      <c r="S18752" s="46" t="e">
        <f>LOOKUP(C18752,CustomerDemographic!A18751:N21940,CustomerDemographic!G18751:G21940)</f>
        <v>#N/A</v>
      </c>
      <c r="T18752" s="46"/>
      <c r="U18752" s="31" t="e">
        <f>LOOKUP(C18752,CustomerDemographic!A18751:N21940,CustomerDemographic!I18751:I21940)</f>
        <v>#N/A</v>
      </c>
      <c r="V18752" s="38" t="e">
        <f>LOOKUP(C18752,CustomerDemographic!A18751:N21940,CustomerDemographic!J18751:J21940)</f>
        <v>#N/A</v>
      </c>
      <c r="W18752" s="31" t="e">
        <f>LOOKUP(C18752,CustomerDemographic!A18751:N21940,CustomerDemographic!K18751:K21940)</f>
        <v>#N/A</v>
      </c>
      <c r="X18752" s="31" t="e">
        <f>LOOKUP(C18752,CustomerDemographic!A18751:N21940,CustomerDemographic!L18751:L21940)</f>
        <v>#N/A</v>
      </c>
      <c r="Y18752" s="31" t="e">
        <f>LOOKUP(C18752,CustomerDemographic!A18751:N21940,CustomerDemographic!M18751:M21940)</f>
        <v>#N/A</v>
      </c>
      <c r="Z18752" s="31" t="e">
        <f>LOOKUP(C18752,CustomerDemographic!A18751:N21940,CustomerDemographic!N18751:N21940)</f>
        <v>#N/A</v>
      </c>
      <c r="AA18752" s="31" t="e">
        <f>LOOKUP(C18752,CustomerAddress!A18751:F22750,CustomerAddress!C18751:C22750)</f>
        <v>#N/A</v>
      </c>
      <c r="AB18752" s="31" t="e">
        <f>LOOKUP(C18752,CustomerAddress!A18751:F22750,CustomerAddress!D18751:D22750)</f>
        <v>#N/A</v>
      </c>
      <c r="AC18752" s="31" t="e">
        <f>LOOKUP(C18752,CustomerAddress!A18751:F22750,CustomerAddress!F18751:F22750)</f>
        <v>#N/A</v>
      </c>
      <c r="AD18752" s="31">
        <f t="shared" si="1166"/>
        <v>102</v>
      </c>
    </row>
    <row r="18753" spans="1:30" s="31" customFormat="1" ht="15.75" hidden="1" customHeight="1" x14ac:dyDescent="0.15">
      <c r="A18753" s="31">
        <v>19292</v>
      </c>
      <c r="B18753" s="31">
        <v>19</v>
      </c>
      <c r="C18753" s="31">
        <v>150</v>
      </c>
      <c r="D18753" s="43">
        <v>43024</v>
      </c>
      <c r="E18753" s="43"/>
      <c r="F18753" s="31" t="b">
        <v>0</v>
      </c>
      <c r="G18753" s="33" t="s">
        <v>37</v>
      </c>
      <c r="H18753" s="33" t="s">
        <v>40</v>
      </c>
      <c r="I18753" s="33" t="s">
        <v>43</v>
      </c>
      <c r="J18753" s="38" t="str">
        <f t="shared" si="1164"/>
        <v>Medium</v>
      </c>
      <c r="K18753" s="38" t="s">
        <v>12986</v>
      </c>
      <c r="L18753" s="48">
        <v>12.01</v>
      </c>
      <c r="M18753" s="34">
        <v>7.21</v>
      </c>
      <c r="N18753" s="40">
        <v>39880</v>
      </c>
      <c r="O18753" s="50">
        <f t="shared" si="1165"/>
        <v>4.8</v>
      </c>
      <c r="P18753" s="50" t="e">
        <f>LOOKUP(C18753,CustomerDemographic!A18752:N21941,CustomerDemographic!D18752:D21941)</f>
        <v>#N/A</v>
      </c>
      <c r="Q18753" s="31" t="e">
        <f>LOOKUP(C18753,CustomerDemographic!A18752:N21941,CustomerDemographic!E18752:E21941)</f>
        <v>#N/A</v>
      </c>
      <c r="R18753" s="68" t="e">
        <f>LOOKUP(C18753,CustomerDemographic!A18752:N21941,CustomerDemographic!F18752:F21941)</f>
        <v>#N/A</v>
      </c>
      <c r="S18753" s="46" t="e">
        <f>LOOKUP(C18753,CustomerDemographic!A18752:N21941,CustomerDemographic!G18752:G21941)</f>
        <v>#N/A</v>
      </c>
      <c r="T18753" s="46"/>
      <c r="U18753" s="31" t="e">
        <f>LOOKUP(C18753,CustomerDemographic!A18752:N21941,CustomerDemographic!I18752:I21941)</f>
        <v>#N/A</v>
      </c>
      <c r="V18753" s="38" t="e">
        <f>LOOKUP(C18753,CustomerDemographic!A18752:N21941,CustomerDemographic!J18752:J21941)</f>
        <v>#N/A</v>
      </c>
      <c r="W18753" s="31" t="e">
        <f>LOOKUP(C18753,CustomerDemographic!A18752:N21941,CustomerDemographic!K18752:K21941)</f>
        <v>#N/A</v>
      </c>
      <c r="X18753" s="31" t="e">
        <f>LOOKUP(C18753,CustomerDemographic!A18752:N21941,CustomerDemographic!L18752:L21941)</f>
        <v>#N/A</v>
      </c>
      <c r="Y18753" s="31" t="e">
        <f>LOOKUP(C18753,CustomerDemographic!A18752:N21941,CustomerDemographic!M18752:M21941)</f>
        <v>#N/A</v>
      </c>
      <c r="Z18753" s="31" t="e">
        <f>LOOKUP(C18753,CustomerDemographic!A18752:N21941,CustomerDemographic!N18752:N21941)</f>
        <v>#N/A</v>
      </c>
      <c r="AA18753" s="31" t="e">
        <f>LOOKUP(C18753,CustomerAddress!A18752:F22751,CustomerAddress!C18752:C22751)</f>
        <v>#N/A</v>
      </c>
      <c r="AB18753" s="31" t="e">
        <f>LOOKUP(C18753,CustomerAddress!A18752:F22751,CustomerAddress!D18752:D22751)</f>
        <v>#N/A</v>
      </c>
      <c r="AC18753" s="31" t="e">
        <f>LOOKUP(C18753,CustomerAddress!A18752:F22751,CustomerAddress!F18752:F22751)</f>
        <v>#N/A</v>
      </c>
      <c r="AD18753" s="31">
        <f t="shared" si="1166"/>
        <v>75</v>
      </c>
    </row>
    <row r="18754" spans="1:30" s="31" customFormat="1" ht="15.75" hidden="1" customHeight="1" x14ac:dyDescent="0.15">
      <c r="A18754" s="31">
        <v>19293</v>
      </c>
      <c r="B18754" s="31">
        <v>23</v>
      </c>
      <c r="C18754" s="31">
        <v>1282</v>
      </c>
      <c r="D18754" s="43">
        <v>42799</v>
      </c>
      <c r="E18754" s="43"/>
      <c r="F18754" s="31" t="b">
        <v>0</v>
      </c>
      <c r="G18754" s="33" t="s">
        <v>37</v>
      </c>
      <c r="H18754" s="33" t="s">
        <v>41</v>
      </c>
      <c r="I18754" s="33" t="s">
        <v>45</v>
      </c>
      <c r="J18754" s="38" t="str">
        <f t="shared" ref="J18754:J18817" si="1167">PROPER(K18754)</f>
        <v>Large</v>
      </c>
      <c r="K18754" s="38" t="s">
        <v>12987</v>
      </c>
      <c r="L18754" s="48">
        <v>688.63</v>
      </c>
      <c r="M18754" s="34">
        <v>612.88</v>
      </c>
      <c r="N18754" s="40">
        <v>39031</v>
      </c>
      <c r="O18754" s="50">
        <f t="shared" si="1165"/>
        <v>75.75</v>
      </c>
      <c r="P18754" s="50" t="e">
        <f>LOOKUP(C18754,CustomerDemographic!A18753:N21942,CustomerDemographic!D18753:D21942)</f>
        <v>#N/A</v>
      </c>
      <c r="Q18754" s="31" t="e">
        <f>LOOKUP(C18754,CustomerDemographic!A18753:N21942,CustomerDemographic!E18753:E21942)</f>
        <v>#N/A</v>
      </c>
      <c r="R18754" s="68" t="e">
        <f>LOOKUP(C18754,CustomerDemographic!A18753:N21942,CustomerDemographic!F18753:F21942)</f>
        <v>#N/A</v>
      </c>
      <c r="S18754" s="46" t="e">
        <f>LOOKUP(C18754,CustomerDemographic!A18753:N21942,CustomerDemographic!G18753:G21942)</f>
        <v>#N/A</v>
      </c>
      <c r="T18754" s="46"/>
      <c r="U18754" s="31" t="e">
        <f>LOOKUP(C18754,CustomerDemographic!A18753:N21942,CustomerDemographic!I18753:I21942)</f>
        <v>#N/A</v>
      </c>
      <c r="V18754" s="38" t="e">
        <f>LOOKUP(C18754,CustomerDemographic!A18753:N21942,CustomerDemographic!J18753:J21942)</f>
        <v>#N/A</v>
      </c>
      <c r="W18754" s="31" t="e">
        <f>LOOKUP(C18754,CustomerDemographic!A18753:N21942,CustomerDemographic!K18753:K21942)</f>
        <v>#N/A</v>
      </c>
      <c r="X18754" s="31" t="e">
        <f>LOOKUP(C18754,CustomerDemographic!A18753:N21942,CustomerDemographic!L18753:L21942)</f>
        <v>#N/A</v>
      </c>
      <c r="Y18754" s="31" t="e">
        <f>LOOKUP(C18754,CustomerDemographic!A18753:N21942,CustomerDemographic!M18753:M21942)</f>
        <v>#N/A</v>
      </c>
      <c r="Z18754" s="31" t="e">
        <f>LOOKUP(C18754,CustomerDemographic!A18753:N21942,CustomerDemographic!N18753:N21942)</f>
        <v>#N/A</v>
      </c>
      <c r="AA18754" s="31" t="e">
        <f>LOOKUP(C18754,CustomerAddress!A18753:F22752,CustomerAddress!C18753:C22752)</f>
        <v>#N/A</v>
      </c>
      <c r="AB18754" s="31" t="e">
        <f>LOOKUP(C18754,CustomerAddress!A18753:F22752,CustomerAddress!D18753:D22752)</f>
        <v>#N/A</v>
      </c>
      <c r="AC18754" s="31" t="e">
        <f>LOOKUP(C18754,CustomerAddress!A18753:F22752,CustomerAddress!F18753:F22752)</f>
        <v>#N/A</v>
      </c>
      <c r="AD18754" s="31">
        <f t="shared" si="1166"/>
        <v>300</v>
      </c>
    </row>
    <row r="18755" spans="1:30" s="31" customFormat="1" ht="15.75" hidden="1" customHeight="1" x14ac:dyDescent="0.15">
      <c r="A18755" s="31">
        <v>19294</v>
      </c>
      <c r="B18755" s="31">
        <v>73</v>
      </c>
      <c r="C18755" s="31">
        <v>3098</v>
      </c>
      <c r="D18755" s="43">
        <v>43061</v>
      </c>
      <c r="E18755" s="43"/>
      <c r="F18755" s="31" t="b">
        <v>0</v>
      </c>
      <c r="G18755" s="33" t="s">
        <v>37</v>
      </c>
      <c r="H18755" s="36" t="s">
        <v>12747</v>
      </c>
      <c r="I18755" s="33" t="s">
        <v>38</v>
      </c>
      <c r="J18755" s="38" t="str">
        <f t="shared" si="1167"/>
        <v>Small</v>
      </c>
      <c r="K18755" s="38" t="s">
        <v>3629</v>
      </c>
      <c r="L18755" s="48">
        <v>1945.43</v>
      </c>
      <c r="M18755" s="34">
        <v>333.18</v>
      </c>
      <c r="N18755" s="40">
        <v>37499</v>
      </c>
      <c r="O18755" s="50">
        <f t="shared" ref="O18755:O18818" si="1168">L18755-M18755</f>
        <v>1612.25</v>
      </c>
      <c r="P18755" s="50" t="e">
        <f>LOOKUP(C18755,CustomerDemographic!A18754:N21943,CustomerDemographic!D18754:D21943)</f>
        <v>#N/A</v>
      </c>
      <c r="Q18755" s="31" t="e">
        <f>LOOKUP(C18755,CustomerDemographic!A18754:N21943,CustomerDemographic!E18754:E21943)</f>
        <v>#N/A</v>
      </c>
      <c r="R18755" s="68" t="e">
        <f>LOOKUP(C18755,CustomerDemographic!A18754:N21943,CustomerDemographic!F18754:F21943)</f>
        <v>#N/A</v>
      </c>
      <c r="S18755" s="46" t="e">
        <f>LOOKUP(C18755,CustomerDemographic!A18754:N21943,CustomerDemographic!G18754:G21943)</f>
        <v>#N/A</v>
      </c>
      <c r="T18755" s="46"/>
      <c r="U18755" s="31" t="e">
        <f>LOOKUP(C18755,CustomerDemographic!A18754:N21943,CustomerDemographic!I18754:I21943)</f>
        <v>#N/A</v>
      </c>
      <c r="V18755" s="38" t="e">
        <f>LOOKUP(C18755,CustomerDemographic!A18754:N21943,CustomerDemographic!J18754:J21943)</f>
        <v>#N/A</v>
      </c>
      <c r="W18755" s="31" t="e">
        <f>LOOKUP(C18755,CustomerDemographic!A18754:N21943,CustomerDemographic!K18754:K21943)</f>
        <v>#N/A</v>
      </c>
      <c r="X18755" s="31" t="e">
        <f>LOOKUP(C18755,CustomerDemographic!A18754:N21943,CustomerDemographic!L18754:L21943)</f>
        <v>#N/A</v>
      </c>
      <c r="Y18755" s="31" t="e">
        <f>LOOKUP(C18755,CustomerDemographic!A18754:N21943,CustomerDemographic!M18754:M21943)</f>
        <v>#N/A</v>
      </c>
      <c r="Z18755" s="31" t="e">
        <f>LOOKUP(C18755,CustomerDemographic!A18754:N21943,CustomerDemographic!N18754:N21943)</f>
        <v>#N/A</v>
      </c>
      <c r="AA18755" s="31" t="e">
        <f>LOOKUP(C18755,CustomerAddress!A18754:F22753,CustomerAddress!C18754:C22753)</f>
        <v>#N/A</v>
      </c>
      <c r="AB18755" s="31" t="e">
        <f>LOOKUP(C18755,CustomerAddress!A18754:F22753,CustomerAddress!D18754:D22753)</f>
        <v>#N/A</v>
      </c>
      <c r="AC18755" s="31" t="e">
        <f>LOOKUP(C18755,CustomerAddress!A18754:F22753,CustomerAddress!F18754:F22753)</f>
        <v>#N/A</v>
      </c>
      <c r="AD18755" s="31">
        <f t="shared" ref="AD18755:AD18818" si="1169">$AF$2-D18755</f>
        <v>38</v>
      </c>
    </row>
    <row r="18756" spans="1:30" s="31" customFormat="1" ht="15.75" hidden="1" customHeight="1" x14ac:dyDescent="0.15">
      <c r="A18756" s="31">
        <v>19295</v>
      </c>
      <c r="B18756" s="31">
        <v>1</v>
      </c>
      <c r="C18756" s="31">
        <v>2841</v>
      </c>
      <c r="D18756" s="43">
        <v>43073</v>
      </c>
      <c r="E18756" s="43"/>
      <c r="F18756" s="31" t="b">
        <v>1</v>
      </c>
      <c r="G18756" s="33" t="s">
        <v>37</v>
      </c>
      <c r="H18756" s="33" t="s">
        <v>42</v>
      </c>
      <c r="I18756" s="33" t="s">
        <v>38</v>
      </c>
      <c r="J18756" s="38" t="str">
        <f t="shared" si="1167"/>
        <v>Medium</v>
      </c>
      <c r="K18756" s="38" t="s">
        <v>12986</v>
      </c>
      <c r="L18756" s="48">
        <v>1403.5</v>
      </c>
      <c r="M18756" s="34">
        <v>954.82</v>
      </c>
      <c r="N18756" s="40">
        <v>35667</v>
      </c>
      <c r="O18756" s="50">
        <f t="shared" si="1168"/>
        <v>448.67999999999995</v>
      </c>
      <c r="P18756" s="50" t="e">
        <f>LOOKUP(C18756,CustomerDemographic!A18755:N21944,CustomerDemographic!D18755:D21944)</f>
        <v>#N/A</v>
      </c>
      <c r="Q18756" s="31" t="e">
        <f>LOOKUP(C18756,CustomerDemographic!A18755:N21944,CustomerDemographic!E18755:E21944)</f>
        <v>#N/A</v>
      </c>
      <c r="R18756" s="68" t="e">
        <f>LOOKUP(C18756,CustomerDemographic!A18755:N21944,CustomerDemographic!F18755:F21944)</f>
        <v>#N/A</v>
      </c>
      <c r="S18756" s="46" t="e">
        <f>LOOKUP(C18756,CustomerDemographic!A18755:N21944,CustomerDemographic!G18755:G21944)</f>
        <v>#N/A</v>
      </c>
      <c r="T18756" s="46"/>
      <c r="U18756" s="31" t="e">
        <f>LOOKUP(C18756,CustomerDemographic!A18755:N21944,CustomerDemographic!I18755:I21944)</f>
        <v>#N/A</v>
      </c>
      <c r="V18756" s="38" t="e">
        <f>LOOKUP(C18756,CustomerDemographic!A18755:N21944,CustomerDemographic!J18755:J21944)</f>
        <v>#N/A</v>
      </c>
      <c r="W18756" s="31" t="e">
        <f>LOOKUP(C18756,CustomerDemographic!A18755:N21944,CustomerDemographic!K18755:K21944)</f>
        <v>#N/A</v>
      </c>
      <c r="X18756" s="31" t="e">
        <f>LOOKUP(C18756,CustomerDemographic!A18755:N21944,CustomerDemographic!L18755:L21944)</f>
        <v>#N/A</v>
      </c>
      <c r="Y18756" s="31" t="e">
        <f>LOOKUP(C18756,CustomerDemographic!A18755:N21944,CustomerDemographic!M18755:M21944)</f>
        <v>#N/A</v>
      </c>
      <c r="Z18756" s="31" t="e">
        <f>LOOKUP(C18756,CustomerDemographic!A18755:N21944,CustomerDemographic!N18755:N21944)</f>
        <v>#N/A</v>
      </c>
      <c r="AA18756" s="31" t="e">
        <f>LOOKUP(C18756,CustomerAddress!A18755:F22754,CustomerAddress!C18755:C22754)</f>
        <v>#N/A</v>
      </c>
      <c r="AB18756" s="31" t="e">
        <f>LOOKUP(C18756,CustomerAddress!A18755:F22754,CustomerAddress!D18755:D22754)</f>
        <v>#N/A</v>
      </c>
      <c r="AC18756" s="31" t="e">
        <f>LOOKUP(C18756,CustomerAddress!A18755:F22754,CustomerAddress!F18755:F22754)</f>
        <v>#N/A</v>
      </c>
      <c r="AD18756" s="31">
        <f t="shared" si="1169"/>
        <v>26</v>
      </c>
    </row>
    <row r="18757" spans="1:30" s="31" customFormat="1" ht="15.75" hidden="1" customHeight="1" x14ac:dyDescent="0.15">
      <c r="A18757" s="31">
        <v>19296</v>
      </c>
      <c r="B18757" s="31">
        <v>43</v>
      </c>
      <c r="C18757" s="31">
        <v>1676</v>
      </c>
      <c r="D18757" s="43">
        <v>43012</v>
      </c>
      <c r="E18757" s="43"/>
      <c r="F18757" s="31" t="b">
        <v>0</v>
      </c>
      <c r="G18757" s="33" t="s">
        <v>37</v>
      </c>
      <c r="H18757" s="36" t="s">
        <v>12747</v>
      </c>
      <c r="I18757" s="33" t="s">
        <v>38</v>
      </c>
      <c r="J18757" s="38" t="str">
        <f t="shared" si="1167"/>
        <v>Medium</v>
      </c>
      <c r="K18757" s="38" t="s">
        <v>12986</v>
      </c>
      <c r="L18757" s="48">
        <v>1151.96</v>
      </c>
      <c r="M18757" s="34">
        <v>649.49</v>
      </c>
      <c r="N18757" s="40">
        <v>35470</v>
      </c>
      <c r="O18757" s="50">
        <f t="shared" si="1168"/>
        <v>502.47</v>
      </c>
      <c r="P18757" s="50" t="e">
        <f>LOOKUP(C18757,CustomerDemographic!A18756:N21945,CustomerDemographic!D18756:D21945)</f>
        <v>#N/A</v>
      </c>
      <c r="Q18757" s="31" t="e">
        <f>LOOKUP(C18757,CustomerDemographic!A18756:N21945,CustomerDemographic!E18756:E21945)</f>
        <v>#N/A</v>
      </c>
      <c r="R18757" s="68" t="e">
        <f>LOOKUP(C18757,CustomerDemographic!A18756:N21945,CustomerDemographic!F18756:F21945)</f>
        <v>#N/A</v>
      </c>
      <c r="S18757" s="46" t="e">
        <f>LOOKUP(C18757,CustomerDemographic!A18756:N21945,CustomerDemographic!G18756:G21945)</f>
        <v>#N/A</v>
      </c>
      <c r="T18757" s="46"/>
      <c r="U18757" s="31" t="e">
        <f>LOOKUP(C18757,CustomerDemographic!A18756:N21945,CustomerDemographic!I18756:I21945)</f>
        <v>#N/A</v>
      </c>
      <c r="V18757" s="38" t="e">
        <f>LOOKUP(C18757,CustomerDemographic!A18756:N21945,CustomerDemographic!J18756:J21945)</f>
        <v>#N/A</v>
      </c>
      <c r="W18757" s="31" t="e">
        <f>LOOKUP(C18757,CustomerDemographic!A18756:N21945,CustomerDemographic!K18756:K21945)</f>
        <v>#N/A</v>
      </c>
      <c r="X18757" s="31" t="e">
        <f>LOOKUP(C18757,CustomerDemographic!A18756:N21945,CustomerDemographic!L18756:L21945)</f>
        <v>#N/A</v>
      </c>
      <c r="Y18757" s="31" t="e">
        <f>LOOKUP(C18757,CustomerDemographic!A18756:N21945,CustomerDemographic!M18756:M21945)</f>
        <v>#N/A</v>
      </c>
      <c r="Z18757" s="31" t="e">
        <f>LOOKUP(C18757,CustomerDemographic!A18756:N21945,CustomerDemographic!N18756:N21945)</f>
        <v>#N/A</v>
      </c>
      <c r="AA18757" s="31" t="e">
        <f>LOOKUP(C18757,CustomerAddress!A18756:F22755,CustomerAddress!C18756:C22755)</f>
        <v>#N/A</v>
      </c>
      <c r="AB18757" s="31" t="e">
        <f>LOOKUP(C18757,CustomerAddress!A18756:F22755,CustomerAddress!D18756:D22755)</f>
        <v>#N/A</v>
      </c>
      <c r="AC18757" s="31" t="e">
        <f>LOOKUP(C18757,CustomerAddress!A18756:F22755,CustomerAddress!F18756:F22755)</f>
        <v>#N/A</v>
      </c>
      <c r="AD18757" s="31">
        <f t="shared" si="1169"/>
        <v>87</v>
      </c>
    </row>
    <row r="18758" spans="1:30" s="31" customFormat="1" ht="15.75" hidden="1" customHeight="1" x14ac:dyDescent="0.15">
      <c r="A18758" s="31">
        <v>19297</v>
      </c>
      <c r="B18758" s="31">
        <v>0</v>
      </c>
      <c r="C18758" s="31">
        <v>962</v>
      </c>
      <c r="D18758" s="43">
        <v>42926</v>
      </c>
      <c r="E18758" s="43"/>
      <c r="F18758" s="31" t="b">
        <v>1</v>
      </c>
      <c r="G18758" s="33" t="s">
        <v>37</v>
      </c>
      <c r="H18758" s="36" t="s">
        <v>12747</v>
      </c>
      <c r="I18758" s="33" t="s">
        <v>43</v>
      </c>
      <c r="J18758" s="38" t="str">
        <f t="shared" si="1167"/>
        <v>Medium</v>
      </c>
      <c r="K18758" s="38" t="s">
        <v>12986</v>
      </c>
      <c r="L18758" s="48">
        <v>416.98</v>
      </c>
      <c r="M18758" s="34">
        <v>312.74</v>
      </c>
      <c r="N18758" s="40">
        <v>41848</v>
      </c>
      <c r="O18758" s="50">
        <f t="shared" si="1168"/>
        <v>104.24000000000001</v>
      </c>
      <c r="P18758" s="50" t="e">
        <f>LOOKUP(C18758,CustomerDemographic!A18757:N21946,CustomerDemographic!D18757:D21946)</f>
        <v>#N/A</v>
      </c>
      <c r="Q18758" s="31" t="e">
        <f>LOOKUP(C18758,CustomerDemographic!A18757:N21946,CustomerDemographic!E18757:E21946)</f>
        <v>#N/A</v>
      </c>
      <c r="R18758" s="68" t="e">
        <f>LOOKUP(C18758,CustomerDemographic!A18757:N21946,CustomerDemographic!F18757:F21946)</f>
        <v>#N/A</v>
      </c>
      <c r="S18758" s="46" t="e">
        <f>LOOKUP(C18758,CustomerDemographic!A18757:N21946,CustomerDemographic!G18757:G21946)</f>
        <v>#N/A</v>
      </c>
      <c r="T18758" s="46"/>
      <c r="U18758" s="31" t="e">
        <f>LOOKUP(C18758,CustomerDemographic!A18757:N21946,CustomerDemographic!I18757:I21946)</f>
        <v>#N/A</v>
      </c>
      <c r="V18758" s="38" t="e">
        <f>LOOKUP(C18758,CustomerDemographic!A18757:N21946,CustomerDemographic!J18757:J21946)</f>
        <v>#N/A</v>
      </c>
      <c r="W18758" s="31" t="e">
        <f>LOOKUP(C18758,CustomerDemographic!A18757:N21946,CustomerDemographic!K18757:K21946)</f>
        <v>#N/A</v>
      </c>
      <c r="X18758" s="31" t="e">
        <f>LOOKUP(C18758,CustomerDemographic!A18757:N21946,CustomerDemographic!L18757:L21946)</f>
        <v>#N/A</v>
      </c>
      <c r="Y18758" s="31" t="e">
        <f>LOOKUP(C18758,CustomerDemographic!A18757:N21946,CustomerDemographic!M18757:M21946)</f>
        <v>#N/A</v>
      </c>
      <c r="Z18758" s="31" t="e">
        <f>LOOKUP(C18758,CustomerDemographic!A18757:N21946,CustomerDemographic!N18757:N21946)</f>
        <v>#N/A</v>
      </c>
      <c r="AA18758" s="31" t="e">
        <f>LOOKUP(C18758,CustomerAddress!A18757:F22756,CustomerAddress!C18757:C22756)</f>
        <v>#N/A</v>
      </c>
      <c r="AB18758" s="31" t="e">
        <f>LOOKUP(C18758,CustomerAddress!A18757:F22756,CustomerAddress!D18757:D22756)</f>
        <v>#N/A</v>
      </c>
      <c r="AC18758" s="31" t="e">
        <f>LOOKUP(C18758,CustomerAddress!A18757:F22756,CustomerAddress!F18757:F22756)</f>
        <v>#N/A</v>
      </c>
      <c r="AD18758" s="31">
        <f t="shared" si="1169"/>
        <v>173</v>
      </c>
    </row>
    <row r="18759" spans="1:30" s="31" customFormat="1" ht="15.75" hidden="1" customHeight="1" x14ac:dyDescent="0.15">
      <c r="A18759" s="31">
        <v>19298</v>
      </c>
      <c r="B18759" s="31">
        <v>83</v>
      </c>
      <c r="C18759" s="31">
        <v>1937</v>
      </c>
      <c r="D18759" s="43">
        <v>42873</v>
      </c>
      <c r="E18759" s="43"/>
      <c r="F18759" s="31" t="b">
        <v>0</v>
      </c>
      <c r="G18759" s="33" t="s">
        <v>37</v>
      </c>
      <c r="H18759" s="36" t="s">
        <v>12747</v>
      </c>
      <c r="I18759" s="33" t="s">
        <v>46</v>
      </c>
      <c r="J18759" s="38" t="str">
        <f t="shared" si="1167"/>
        <v>Medium</v>
      </c>
      <c r="K18759" s="38" t="s">
        <v>12986</v>
      </c>
      <c r="L18759" s="48">
        <v>2083.94</v>
      </c>
      <c r="M18759" s="34">
        <v>675.03</v>
      </c>
      <c r="N18759" s="40">
        <v>41533</v>
      </c>
      <c r="O18759" s="50">
        <f t="shared" si="1168"/>
        <v>1408.91</v>
      </c>
      <c r="P18759" s="50" t="e">
        <f>LOOKUP(C18759,CustomerDemographic!A18758:N21947,CustomerDemographic!D18758:D21947)</f>
        <v>#N/A</v>
      </c>
      <c r="Q18759" s="31" t="e">
        <f>LOOKUP(C18759,CustomerDemographic!A18758:N21947,CustomerDemographic!E18758:E21947)</f>
        <v>#N/A</v>
      </c>
      <c r="R18759" s="68" t="e">
        <f>LOOKUP(C18759,CustomerDemographic!A18758:N21947,CustomerDemographic!F18758:F21947)</f>
        <v>#N/A</v>
      </c>
      <c r="S18759" s="46" t="e">
        <f>LOOKUP(C18759,CustomerDemographic!A18758:N21947,CustomerDemographic!G18758:G21947)</f>
        <v>#N/A</v>
      </c>
      <c r="T18759" s="46"/>
      <c r="U18759" s="31" t="e">
        <f>LOOKUP(C18759,CustomerDemographic!A18758:N21947,CustomerDemographic!I18758:I21947)</f>
        <v>#N/A</v>
      </c>
      <c r="V18759" s="38" t="e">
        <f>LOOKUP(C18759,CustomerDemographic!A18758:N21947,CustomerDemographic!J18758:J21947)</f>
        <v>#N/A</v>
      </c>
      <c r="W18759" s="31" t="e">
        <f>LOOKUP(C18759,CustomerDemographic!A18758:N21947,CustomerDemographic!K18758:K21947)</f>
        <v>#N/A</v>
      </c>
      <c r="X18759" s="31" t="e">
        <f>LOOKUP(C18759,CustomerDemographic!A18758:N21947,CustomerDemographic!L18758:L21947)</f>
        <v>#N/A</v>
      </c>
      <c r="Y18759" s="31" t="e">
        <f>LOOKUP(C18759,CustomerDemographic!A18758:N21947,CustomerDemographic!M18758:M21947)</f>
        <v>#N/A</v>
      </c>
      <c r="Z18759" s="31" t="e">
        <f>LOOKUP(C18759,CustomerDemographic!A18758:N21947,CustomerDemographic!N18758:N21947)</f>
        <v>#N/A</v>
      </c>
      <c r="AA18759" s="31" t="e">
        <f>LOOKUP(C18759,CustomerAddress!A18758:F22757,CustomerAddress!C18758:C22757)</f>
        <v>#N/A</v>
      </c>
      <c r="AB18759" s="31" t="e">
        <f>LOOKUP(C18759,CustomerAddress!A18758:F22757,CustomerAddress!D18758:D22757)</f>
        <v>#N/A</v>
      </c>
      <c r="AC18759" s="31" t="e">
        <f>LOOKUP(C18759,CustomerAddress!A18758:F22757,CustomerAddress!F18758:F22757)</f>
        <v>#N/A</v>
      </c>
      <c r="AD18759" s="31">
        <f t="shared" si="1169"/>
        <v>226</v>
      </c>
    </row>
    <row r="18760" spans="1:30" s="31" customFormat="1" ht="15.75" hidden="1" customHeight="1" x14ac:dyDescent="0.15">
      <c r="A18760" s="31">
        <v>19299</v>
      </c>
      <c r="B18760" s="31">
        <v>73</v>
      </c>
      <c r="C18760" s="31">
        <v>2824</v>
      </c>
      <c r="D18760" s="43">
        <v>42827</v>
      </c>
      <c r="E18760" s="43"/>
      <c r="F18760" s="31" t="b">
        <v>0</v>
      </c>
      <c r="G18760" s="33" t="s">
        <v>37</v>
      </c>
      <c r="H18760" s="36" t="s">
        <v>12747</v>
      </c>
      <c r="I18760" s="33" t="s">
        <v>38</v>
      </c>
      <c r="J18760" s="38" t="str">
        <f t="shared" si="1167"/>
        <v>Large</v>
      </c>
      <c r="K18760" s="38" t="s">
        <v>12987</v>
      </c>
      <c r="L18760" s="48">
        <v>1945.43</v>
      </c>
      <c r="M18760" s="34">
        <v>333.18</v>
      </c>
      <c r="N18760" s="40">
        <v>37499</v>
      </c>
      <c r="O18760" s="50">
        <f t="shared" si="1168"/>
        <v>1612.25</v>
      </c>
      <c r="P18760" s="50" t="e">
        <f>LOOKUP(C18760,CustomerDemographic!A18759:N21948,CustomerDemographic!D18759:D21948)</f>
        <v>#N/A</v>
      </c>
      <c r="Q18760" s="31" t="e">
        <f>LOOKUP(C18760,CustomerDemographic!A18759:N21948,CustomerDemographic!E18759:E21948)</f>
        <v>#N/A</v>
      </c>
      <c r="R18760" s="68" t="e">
        <f>LOOKUP(C18760,CustomerDemographic!A18759:N21948,CustomerDemographic!F18759:F21948)</f>
        <v>#N/A</v>
      </c>
      <c r="S18760" s="46" t="e">
        <f>LOOKUP(C18760,CustomerDemographic!A18759:N21948,CustomerDemographic!G18759:G21948)</f>
        <v>#N/A</v>
      </c>
      <c r="T18760" s="46"/>
      <c r="U18760" s="31" t="e">
        <f>LOOKUP(C18760,CustomerDemographic!A18759:N21948,CustomerDemographic!I18759:I21948)</f>
        <v>#N/A</v>
      </c>
      <c r="V18760" s="38" t="e">
        <f>LOOKUP(C18760,CustomerDemographic!A18759:N21948,CustomerDemographic!J18759:J21948)</f>
        <v>#N/A</v>
      </c>
      <c r="W18760" s="31" t="e">
        <f>LOOKUP(C18760,CustomerDemographic!A18759:N21948,CustomerDemographic!K18759:K21948)</f>
        <v>#N/A</v>
      </c>
      <c r="X18760" s="31" t="e">
        <f>LOOKUP(C18760,CustomerDemographic!A18759:N21948,CustomerDemographic!L18759:L21948)</f>
        <v>#N/A</v>
      </c>
      <c r="Y18760" s="31" t="e">
        <f>LOOKUP(C18760,CustomerDemographic!A18759:N21948,CustomerDemographic!M18759:M21948)</f>
        <v>#N/A</v>
      </c>
      <c r="Z18760" s="31" t="e">
        <f>LOOKUP(C18760,CustomerDemographic!A18759:N21948,CustomerDemographic!N18759:N21948)</f>
        <v>#N/A</v>
      </c>
      <c r="AA18760" s="31" t="e">
        <f>LOOKUP(C18760,CustomerAddress!A18759:F22758,CustomerAddress!C18759:C22758)</f>
        <v>#N/A</v>
      </c>
      <c r="AB18760" s="31" t="e">
        <f>LOOKUP(C18760,CustomerAddress!A18759:F22758,CustomerAddress!D18759:D22758)</f>
        <v>#N/A</v>
      </c>
      <c r="AC18760" s="31" t="e">
        <f>LOOKUP(C18760,CustomerAddress!A18759:F22758,CustomerAddress!F18759:F22758)</f>
        <v>#N/A</v>
      </c>
      <c r="AD18760" s="31">
        <f t="shared" si="1169"/>
        <v>272</v>
      </c>
    </row>
    <row r="18761" spans="1:30" s="31" customFormat="1" ht="15.75" hidden="1" customHeight="1" x14ac:dyDescent="0.15">
      <c r="A18761" s="31">
        <v>19300</v>
      </c>
      <c r="B18761" s="31">
        <v>13</v>
      </c>
      <c r="C18761" s="31">
        <v>1728</v>
      </c>
      <c r="D18761" s="43">
        <v>42837</v>
      </c>
      <c r="E18761" s="43"/>
      <c r="F18761" s="31" t="b">
        <v>0</v>
      </c>
      <c r="G18761" s="33" t="s">
        <v>37</v>
      </c>
      <c r="H18761" s="36" t="s">
        <v>12747</v>
      </c>
      <c r="I18761" s="33" t="s">
        <v>38</v>
      </c>
      <c r="J18761" s="38" t="str">
        <f t="shared" si="1167"/>
        <v>Medium</v>
      </c>
      <c r="K18761" s="38" t="s">
        <v>12986</v>
      </c>
      <c r="L18761" s="48">
        <v>1163.8900000000001</v>
      </c>
      <c r="M18761" s="34">
        <v>589.27</v>
      </c>
      <c r="N18761" s="40">
        <v>42560</v>
      </c>
      <c r="O18761" s="50">
        <f t="shared" si="1168"/>
        <v>574.62000000000012</v>
      </c>
      <c r="P18761" s="50" t="e">
        <f>LOOKUP(C18761,CustomerDemographic!A18760:N21949,CustomerDemographic!D18760:D21949)</f>
        <v>#N/A</v>
      </c>
      <c r="Q18761" s="31" t="e">
        <f>LOOKUP(C18761,CustomerDemographic!A18760:N21949,CustomerDemographic!E18760:E21949)</f>
        <v>#N/A</v>
      </c>
      <c r="R18761" s="68" t="e">
        <f>LOOKUP(C18761,CustomerDemographic!A18760:N21949,CustomerDemographic!F18760:F21949)</f>
        <v>#N/A</v>
      </c>
      <c r="S18761" s="46" t="e">
        <f>LOOKUP(C18761,CustomerDemographic!A18760:N21949,CustomerDemographic!G18760:G21949)</f>
        <v>#N/A</v>
      </c>
      <c r="T18761" s="46"/>
      <c r="U18761" s="31" t="e">
        <f>LOOKUP(C18761,CustomerDemographic!A18760:N21949,CustomerDemographic!I18760:I21949)</f>
        <v>#N/A</v>
      </c>
      <c r="V18761" s="38" t="e">
        <f>LOOKUP(C18761,CustomerDemographic!A18760:N21949,CustomerDemographic!J18760:J21949)</f>
        <v>#N/A</v>
      </c>
      <c r="W18761" s="31" t="e">
        <f>LOOKUP(C18761,CustomerDemographic!A18760:N21949,CustomerDemographic!K18760:K21949)</f>
        <v>#N/A</v>
      </c>
      <c r="X18761" s="31" t="e">
        <f>LOOKUP(C18761,CustomerDemographic!A18760:N21949,CustomerDemographic!L18760:L21949)</f>
        <v>#N/A</v>
      </c>
      <c r="Y18761" s="31" t="e">
        <f>LOOKUP(C18761,CustomerDemographic!A18760:N21949,CustomerDemographic!M18760:M21949)</f>
        <v>#N/A</v>
      </c>
      <c r="Z18761" s="31" t="e">
        <f>LOOKUP(C18761,CustomerDemographic!A18760:N21949,CustomerDemographic!N18760:N21949)</f>
        <v>#N/A</v>
      </c>
      <c r="AA18761" s="31" t="e">
        <f>LOOKUP(C18761,CustomerAddress!A18760:F22759,CustomerAddress!C18760:C22759)</f>
        <v>#N/A</v>
      </c>
      <c r="AB18761" s="31" t="e">
        <f>LOOKUP(C18761,CustomerAddress!A18760:F22759,CustomerAddress!D18760:D22759)</f>
        <v>#N/A</v>
      </c>
      <c r="AC18761" s="31" t="e">
        <f>LOOKUP(C18761,CustomerAddress!A18760:F22759,CustomerAddress!F18760:F22759)</f>
        <v>#N/A</v>
      </c>
      <c r="AD18761" s="31">
        <f t="shared" si="1169"/>
        <v>262</v>
      </c>
    </row>
    <row r="18762" spans="1:30" s="31" customFormat="1" ht="15.75" hidden="1" customHeight="1" x14ac:dyDescent="0.15">
      <c r="A18762" s="31">
        <v>19301</v>
      </c>
      <c r="B18762" s="31">
        <v>16</v>
      </c>
      <c r="C18762" s="31">
        <v>1515</v>
      </c>
      <c r="D18762" s="43">
        <v>42938</v>
      </c>
      <c r="E18762" s="43"/>
      <c r="F18762" s="31" t="b">
        <v>1</v>
      </c>
      <c r="G18762" s="33" t="s">
        <v>37</v>
      </c>
      <c r="H18762" s="33" t="s">
        <v>41</v>
      </c>
      <c r="I18762" s="33" t="s">
        <v>38</v>
      </c>
      <c r="J18762" s="38" t="str">
        <f t="shared" si="1167"/>
        <v>Medium</v>
      </c>
      <c r="K18762" s="38" t="s">
        <v>12986</v>
      </c>
      <c r="L18762" s="48">
        <v>1661.92</v>
      </c>
      <c r="M18762" s="34">
        <v>1479.11</v>
      </c>
      <c r="N18762" s="40">
        <v>34586</v>
      </c>
      <c r="O18762" s="50">
        <f t="shared" si="1168"/>
        <v>182.81000000000017</v>
      </c>
      <c r="P18762" s="50" t="e">
        <f>LOOKUP(C18762,CustomerDemographic!A18761:N21950,CustomerDemographic!D18761:D21950)</f>
        <v>#N/A</v>
      </c>
      <c r="Q18762" s="31" t="e">
        <f>LOOKUP(C18762,CustomerDemographic!A18761:N21950,CustomerDemographic!E18761:E21950)</f>
        <v>#N/A</v>
      </c>
      <c r="R18762" s="68" t="e">
        <f>LOOKUP(C18762,CustomerDemographic!A18761:N21950,CustomerDemographic!F18761:F21950)</f>
        <v>#N/A</v>
      </c>
      <c r="S18762" s="46" t="e">
        <f>LOOKUP(C18762,CustomerDemographic!A18761:N21950,CustomerDemographic!G18761:G21950)</f>
        <v>#N/A</v>
      </c>
      <c r="T18762" s="46"/>
      <c r="U18762" s="31" t="e">
        <f>LOOKUP(C18762,CustomerDemographic!A18761:N21950,CustomerDemographic!I18761:I21950)</f>
        <v>#N/A</v>
      </c>
      <c r="V18762" s="38" t="e">
        <f>LOOKUP(C18762,CustomerDemographic!A18761:N21950,CustomerDemographic!J18761:J21950)</f>
        <v>#N/A</v>
      </c>
      <c r="W18762" s="31" t="e">
        <f>LOOKUP(C18762,CustomerDemographic!A18761:N21950,CustomerDemographic!K18761:K21950)</f>
        <v>#N/A</v>
      </c>
      <c r="X18762" s="31" t="e">
        <f>LOOKUP(C18762,CustomerDemographic!A18761:N21950,CustomerDemographic!L18761:L21950)</f>
        <v>#N/A</v>
      </c>
      <c r="Y18762" s="31" t="e">
        <f>LOOKUP(C18762,CustomerDemographic!A18761:N21950,CustomerDemographic!M18761:M21950)</f>
        <v>#N/A</v>
      </c>
      <c r="Z18762" s="31" t="e">
        <f>LOOKUP(C18762,CustomerDemographic!A18761:N21950,CustomerDemographic!N18761:N21950)</f>
        <v>#N/A</v>
      </c>
      <c r="AA18762" s="31" t="e">
        <f>LOOKUP(C18762,CustomerAddress!A18761:F22760,CustomerAddress!C18761:C22760)</f>
        <v>#N/A</v>
      </c>
      <c r="AB18762" s="31" t="e">
        <f>LOOKUP(C18762,CustomerAddress!A18761:F22760,CustomerAddress!D18761:D22760)</f>
        <v>#N/A</v>
      </c>
      <c r="AC18762" s="31" t="e">
        <f>LOOKUP(C18762,CustomerAddress!A18761:F22760,CustomerAddress!F18761:F22760)</f>
        <v>#N/A</v>
      </c>
      <c r="AD18762" s="31">
        <f t="shared" si="1169"/>
        <v>161</v>
      </c>
    </row>
    <row r="18763" spans="1:30" s="31" customFormat="1" ht="15.75" hidden="1" customHeight="1" x14ac:dyDescent="0.15">
      <c r="A18763" s="31">
        <v>19302</v>
      </c>
      <c r="B18763" s="31">
        <v>40</v>
      </c>
      <c r="C18763" s="31">
        <v>2244</v>
      </c>
      <c r="D18763" s="43">
        <v>42935</v>
      </c>
      <c r="E18763" s="43"/>
      <c r="F18763" s="31" t="b">
        <v>1</v>
      </c>
      <c r="G18763" s="33" t="s">
        <v>37</v>
      </c>
      <c r="H18763" s="33" t="s">
        <v>40</v>
      </c>
      <c r="I18763" s="33" t="s">
        <v>38</v>
      </c>
      <c r="J18763" s="38" t="str">
        <f t="shared" si="1167"/>
        <v>Small</v>
      </c>
      <c r="K18763" s="38" t="s">
        <v>3629</v>
      </c>
      <c r="L18763" s="48">
        <v>1458.17</v>
      </c>
      <c r="M18763" s="34">
        <v>874.9</v>
      </c>
      <c r="N18763" s="40">
        <v>38750</v>
      </c>
      <c r="O18763" s="50">
        <f t="shared" si="1168"/>
        <v>583.2700000000001</v>
      </c>
      <c r="P18763" s="50" t="e">
        <f>LOOKUP(C18763,CustomerDemographic!A18762:N21951,CustomerDemographic!D18762:D21951)</f>
        <v>#N/A</v>
      </c>
      <c r="Q18763" s="31" t="e">
        <f>LOOKUP(C18763,CustomerDemographic!A18762:N21951,CustomerDemographic!E18762:E21951)</f>
        <v>#N/A</v>
      </c>
      <c r="R18763" s="68" t="e">
        <f>LOOKUP(C18763,CustomerDemographic!A18762:N21951,CustomerDemographic!F18762:F21951)</f>
        <v>#N/A</v>
      </c>
      <c r="S18763" s="46" t="e">
        <f>LOOKUP(C18763,CustomerDemographic!A18762:N21951,CustomerDemographic!G18762:G21951)</f>
        <v>#N/A</v>
      </c>
      <c r="T18763" s="46"/>
      <c r="U18763" s="31" t="e">
        <f>LOOKUP(C18763,CustomerDemographic!A18762:N21951,CustomerDemographic!I18762:I21951)</f>
        <v>#N/A</v>
      </c>
      <c r="V18763" s="38" t="e">
        <f>LOOKUP(C18763,CustomerDemographic!A18762:N21951,CustomerDemographic!J18762:J21951)</f>
        <v>#N/A</v>
      </c>
      <c r="W18763" s="31" t="e">
        <f>LOOKUP(C18763,CustomerDemographic!A18762:N21951,CustomerDemographic!K18762:K21951)</f>
        <v>#N/A</v>
      </c>
      <c r="X18763" s="31" t="e">
        <f>LOOKUP(C18763,CustomerDemographic!A18762:N21951,CustomerDemographic!L18762:L21951)</f>
        <v>#N/A</v>
      </c>
      <c r="Y18763" s="31" t="e">
        <f>LOOKUP(C18763,CustomerDemographic!A18762:N21951,CustomerDemographic!M18762:M21951)</f>
        <v>#N/A</v>
      </c>
      <c r="Z18763" s="31" t="e">
        <f>LOOKUP(C18763,CustomerDemographic!A18762:N21951,CustomerDemographic!N18762:N21951)</f>
        <v>#N/A</v>
      </c>
      <c r="AA18763" s="31" t="e">
        <f>LOOKUP(C18763,CustomerAddress!A18762:F22761,CustomerAddress!C18762:C22761)</f>
        <v>#N/A</v>
      </c>
      <c r="AB18763" s="31" t="e">
        <f>LOOKUP(C18763,CustomerAddress!A18762:F22761,CustomerAddress!D18762:D22761)</f>
        <v>#N/A</v>
      </c>
      <c r="AC18763" s="31" t="e">
        <f>LOOKUP(C18763,CustomerAddress!A18762:F22761,CustomerAddress!F18762:F22761)</f>
        <v>#N/A</v>
      </c>
      <c r="AD18763" s="31">
        <f t="shared" si="1169"/>
        <v>164</v>
      </c>
    </row>
    <row r="18764" spans="1:30" s="31" customFormat="1" ht="15.75" hidden="1" customHeight="1" x14ac:dyDescent="0.15">
      <c r="A18764" s="31">
        <v>19303</v>
      </c>
      <c r="B18764" s="31">
        <v>90</v>
      </c>
      <c r="C18764" s="31">
        <v>432</v>
      </c>
      <c r="D18764" s="43">
        <v>43051</v>
      </c>
      <c r="E18764" s="43"/>
      <c r="F18764" s="31" t="b">
        <v>0</v>
      </c>
      <c r="G18764" s="33" t="s">
        <v>37</v>
      </c>
      <c r="H18764" s="33" t="s">
        <v>41</v>
      </c>
      <c r="I18764" s="33" t="s">
        <v>38</v>
      </c>
      <c r="J18764" s="38" t="str">
        <f t="shared" si="1167"/>
        <v>Medium</v>
      </c>
      <c r="K18764" s="38" t="s">
        <v>12986</v>
      </c>
      <c r="L18764" s="48">
        <v>363.01</v>
      </c>
      <c r="M18764" s="34">
        <v>290.41000000000003</v>
      </c>
      <c r="N18764" s="40">
        <v>41434</v>
      </c>
      <c r="O18764" s="50">
        <f t="shared" si="1168"/>
        <v>72.599999999999966</v>
      </c>
      <c r="P18764" s="50" t="e">
        <f>LOOKUP(C18764,CustomerDemographic!A18763:N21952,CustomerDemographic!D18763:D21952)</f>
        <v>#N/A</v>
      </c>
      <c r="Q18764" s="31" t="e">
        <f>LOOKUP(C18764,CustomerDemographic!A18763:N21952,CustomerDemographic!E18763:E21952)</f>
        <v>#N/A</v>
      </c>
      <c r="R18764" s="68" t="e">
        <f>LOOKUP(C18764,CustomerDemographic!A18763:N21952,CustomerDemographic!F18763:F21952)</f>
        <v>#N/A</v>
      </c>
      <c r="S18764" s="46" t="e">
        <f>LOOKUP(C18764,CustomerDemographic!A18763:N21952,CustomerDemographic!G18763:G21952)</f>
        <v>#N/A</v>
      </c>
      <c r="T18764" s="46"/>
      <c r="U18764" s="31" t="e">
        <f>LOOKUP(C18764,CustomerDemographic!A18763:N21952,CustomerDemographic!I18763:I21952)</f>
        <v>#N/A</v>
      </c>
      <c r="V18764" s="38" t="e">
        <f>LOOKUP(C18764,CustomerDemographic!A18763:N21952,CustomerDemographic!J18763:J21952)</f>
        <v>#N/A</v>
      </c>
      <c r="W18764" s="31" t="e">
        <f>LOOKUP(C18764,CustomerDemographic!A18763:N21952,CustomerDemographic!K18763:K21952)</f>
        <v>#N/A</v>
      </c>
      <c r="X18764" s="31" t="e">
        <f>LOOKUP(C18764,CustomerDemographic!A18763:N21952,CustomerDemographic!L18763:L21952)</f>
        <v>#N/A</v>
      </c>
      <c r="Y18764" s="31" t="e">
        <f>LOOKUP(C18764,CustomerDemographic!A18763:N21952,CustomerDemographic!M18763:M21952)</f>
        <v>#N/A</v>
      </c>
      <c r="Z18764" s="31" t="e">
        <f>LOOKUP(C18764,CustomerDemographic!A18763:N21952,CustomerDemographic!N18763:N21952)</f>
        <v>#N/A</v>
      </c>
      <c r="AA18764" s="31" t="e">
        <f>LOOKUP(C18764,CustomerAddress!A18763:F22762,CustomerAddress!C18763:C22762)</f>
        <v>#N/A</v>
      </c>
      <c r="AB18764" s="31" t="e">
        <f>LOOKUP(C18764,CustomerAddress!A18763:F22762,CustomerAddress!D18763:D22762)</f>
        <v>#N/A</v>
      </c>
      <c r="AC18764" s="31" t="e">
        <f>LOOKUP(C18764,CustomerAddress!A18763:F22762,CustomerAddress!F18763:F22762)</f>
        <v>#N/A</v>
      </c>
      <c r="AD18764" s="31">
        <f t="shared" si="1169"/>
        <v>48</v>
      </c>
    </row>
    <row r="18765" spans="1:30" s="31" customFormat="1" ht="15.75" hidden="1" customHeight="1" x14ac:dyDescent="0.15">
      <c r="A18765" s="31">
        <v>19305</v>
      </c>
      <c r="B18765" s="31">
        <v>98</v>
      </c>
      <c r="C18765" s="31">
        <v>477</v>
      </c>
      <c r="D18765" s="43">
        <v>43064</v>
      </c>
      <c r="E18765" s="43"/>
      <c r="F18765" s="31" t="b">
        <v>1</v>
      </c>
      <c r="G18765" s="33" t="s">
        <v>37</v>
      </c>
      <c r="H18765" s="33" t="s">
        <v>40</v>
      </c>
      <c r="I18765" s="33" t="s">
        <v>38</v>
      </c>
      <c r="J18765" s="38" t="str">
        <f t="shared" si="1167"/>
        <v>Medium</v>
      </c>
      <c r="K18765" s="38" t="s">
        <v>12986</v>
      </c>
      <c r="L18765" s="48">
        <v>795.34</v>
      </c>
      <c r="M18765" s="34">
        <v>101.58</v>
      </c>
      <c r="N18765" s="40">
        <v>38647</v>
      </c>
      <c r="O18765" s="50">
        <f t="shared" si="1168"/>
        <v>693.76</v>
      </c>
      <c r="P18765" s="50" t="e">
        <f>LOOKUP(C18765,CustomerDemographic!A18764:N21953,CustomerDemographic!D18764:D21953)</f>
        <v>#N/A</v>
      </c>
      <c r="Q18765" s="31" t="e">
        <f>LOOKUP(C18765,CustomerDemographic!A18764:N21953,CustomerDemographic!E18764:E21953)</f>
        <v>#N/A</v>
      </c>
      <c r="R18765" s="68" t="e">
        <f>LOOKUP(C18765,CustomerDemographic!A18764:N21953,CustomerDemographic!F18764:F21953)</f>
        <v>#N/A</v>
      </c>
      <c r="S18765" s="46" t="e">
        <f>LOOKUP(C18765,CustomerDemographic!A18764:N21953,CustomerDemographic!G18764:G21953)</f>
        <v>#N/A</v>
      </c>
      <c r="T18765" s="46"/>
      <c r="U18765" s="31" t="e">
        <f>LOOKUP(C18765,CustomerDemographic!A18764:N21953,CustomerDemographic!I18764:I21953)</f>
        <v>#N/A</v>
      </c>
      <c r="V18765" s="38" t="e">
        <f>LOOKUP(C18765,CustomerDemographic!A18764:N21953,CustomerDemographic!J18764:J21953)</f>
        <v>#N/A</v>
      </c>
      <c r="W18765" s="31" t="e">
        <f>LOOKUP(C18765,CustomerDemographic!A18764:N21953,CustomerDemographic!K18764:K21953)</f>
        <v>#N/A</v>
      </c>
      <c r="X18765" s="31" t="e">
        <f>LOOKUP(C18765,CustomerDemographic!A18764:N21953,CustomerDemographic!L18764:L21953)</f>
        <v>#N/A</v>
      </c>
      <c r="Y18765" s="31" t="e">
        <f>LOOKUP(C18765,CustomerDemographic!A18764:N21953,CustomerDemographic!M18764:M21953)</f>
        <v>#N/A</v>
      </c>
      <c r="Z18765" s="31" t="e">
        <f>LOOKUP(C18765,CustomerDemographic!A18764:N21953,CustomerDemographic!N18764:N21953)</f>
        <v>#N/A</v>
      </c>
      <c r="AA18765" s="31" t="e">
        <f>LOOKUP(C18765,CustomerAddress!A18764:F22763,CustomerAddress!C18764:C22763)</f>
        <v>#N/A</v>
      </c>
      <c r="AB18765" s="31" t="e">
        <f>LOOKUP(C18765,CustomerAddress!A18764:F22763,CustomerAddress!D18764:D22763)</f>
        <v>#N/A</v>
      </c>
      <c r="AC18765" s="31" t="e">
        <f>LOOKUP(C18765,CustomerAddress!A18764:F22763,CustomerAddress!F18764:F22763)</f>
        <v>#N/A</v>
      </c>
      <c r="AD18765" s="31">
        <f t="shared" si="1169"/>
        <v>35</v>
      </c>
    </row>
    <row r="18766" spans="1:30" s="31" customFormat="1" ht="15.75" hidden="1" customHeight="1" x14ac:dyDescent="0.15">
      <c r="A18766" s="31">
        <v>19306</v>
      </c>
      <c r="B18766" s="31">
        <v>33</v>
      </c>
      <c r="C18766" s="31">
        <v>3372</v>
      </c>
      <c r="D18766" s="43">
        <v>43068</v>
      </c>
      <c r="E18766" s="43"/>
      <c r="F18766" s="31" t="b">
        <v>0</v>
      </c>
      <c r="G18766" s="33" t="s">
        <v>37</v>
      </c>
      <c r="H18766" s="33" t="s">
        <v>40</v>
      </c>
      <c r="I18766" s="33" t="s">
        <v>43</v>
      </c>
      <c r="J18766" s="38" t="str">
        <f t="shared" si="1167"/>
        <v>Medium</v>
      </c>
      <c r="K18766" s="38" t="s">
        <v>12986</v>
      </c>
      <c r="L18766" s="48">
        <v>1810</v>
      </c>
      <c r="M18766" s="34">
        <v>1610.9</v>
      </c>
      <c r="N18766" s="40">
        <v>39526</v>
      </c>
      <c r="O18766" s="50">
        <f t="shared" si="1168"/>
        <v>199.09999999999991</v>
      </c>
      <c r="P18766" s="50" t="e">
        <f>LOOKUP(C18766,CustomerDemographic!A18765:N21954,CustomerDemographic!D18765:D21954)</f>
        <v>#N/A</v>
      </c>
      <c r="Q18766" s="31" t="e">
        <f>LOOKUP(C18766,CustomerDemographic!A18765:N21954,CustomerDemographic!E18765:E21954)</f>
        <v>#N/A</v>
      </c>
      <c r="R18766" s="68" t="e">
        <f>LOOKUP(C18766,CustomerDemographic!A18765:N21954,CustomerDemographic!F18765:F21954)</f>
        <v>#N/A</v>
      </c>
      <c r="S18766" s="46" t="e">
        <f>LOOKUP(C18766,CustomerDemographic!A18765:N21954,CustomerDemographic!G18765:G21954)</f>
        <v>#N/A</v>
      </c>
      <c r="T18766" s="46"/>
      <c r="U18766" s="31" t="e">
        <f>LOOKUP(C18766,CustomerDemographic!A18765:N21954,CustomerDemographic!I18765:I21954)</f>
        <v>#N/A</v>
      </c>
      <c r="V18766" s="38" t="e">
        <f>LOOKUP(C18766,CustomerDemographic!A18765:N21954,CustomerDemographic!J18765:J21954)</f>
        <v>#N/A</v>
      </c>
      <c r="W18766" s="31" t="e">
        <f>LOOKUP(C18766,CustomerDemographic!A18765:N21954,CustomerDemographic!K18765:K21954)</f>
        <v>#N/A</v>
      </c>
      <c r="X18766" s="31" t="e">
        <f>LOOKUP(C18766,CustomerDemographic!A18765:N21954,CustomerDemographic!L18765:L21954)</f>
        <v>#N/A</v>
      </c>
      <c r="Y18766" s="31" t="e">
        <f>LOOKUP(C18766,CustomerDemographic!A18765:N21954,CustomerDemographic!M18765:M21954)</f>
        <v>#N/A</v>
      </c>
      <c r="Z18766" s="31" t="e">
        <f>LOOKUP(C18766,CustomerDemographic!A18765:N21954,CustomerDemographic!N18765:N21954)</f>
        <v>#N/A</v>
      </c>
      <c r="AA18766" s="31" t="e">
        <f>LOOKUP(C18766,CustomerAddress!A18765:F22764,CustomerAddress!C18765:C22764)</f>
        <v>#N/A</v>
      </c>
      <c r="AB18766" s="31" t="e">
        <f>LOOKUP(C18766,CustomerAddress!A18765:F22764,CustomerAddress!D18765:D22764)</f>
        <v>#N/A</v>
      </c>
      <c r="AC18766" s="31" t="e">
        <f>LOOKUP(C18766,CustomerAddress!A18765:F22764,CustomerAddress!F18765:F22764)</f>
        <v>#N/A</v>
      </c>
      <c r="AD18766" s="31">
        <f t="shared" si="1169"/>
        <v>31</v>
      </c>
    </row>
    <row r="18767" spans="1:30" s="31" customFormat="1" ht="15.75" hidden="1" customHeight="1" x14ac:dyDescent="0.15">
      <c r="A18767" s="31">
        <v>19307</v>
      </c>
      <c r="B18767" s="31">
        <v>31</v>
      </c>
      <c r="C18767" s="31">
        <v>1349</v>
      </c>
      <c r="D18767" s="43">
        <v>43006</v>
      </c>
      <c r="E18767" s="43"/>
      <c r="F18767" s="31" t="b">
        <v>1</v>
      </c>
      <c r="G18767" s="33" t="s">
        <v>37</v>
      </c>
      <c r="H18767" s="33" t="s">
        <v>42</v>
      </c>
      <c r="I18767" s="33" t="s">
        <v>38</v>
      </c>
      <c r="J18767" s="38" t="str">
        <f t="shared" si="1167"/>
        <v>Small</v>
      </c>
      <c r="K18767" s="38" t="s">
        <v>3629</v>
      </c>
      <c r="L18767" s="48">
        <v>230.91</v>
      </c>
      <c r="M18767" s="34">
        <v>173.18</v>
      </c>
      <c r="N18767" s="40">
        <v>39031</v>
      </c>
      <c r="O18767" s="50">
        <f t="shared" si="1168"/>
        <v>57.72999999999999</v>
      </c>
      <c r="P18767" s="50" t="e">
        <f>LOOKUP(C18767,CustomerDemographic!A18766:N21955,CustomerDemographic!D18766:D21955)</f>
        <v>#N/A</v>
      </c>
      <c r="Q18767" s="31" t="e">
        <f>LOOKUP(C18767,CustomerDemographic!A18766:N21955,CustomerDemographic!E18766:E21955)</f>
        <v>#N/A</v>
      </c>
      <c r="R18767" s="68" t="e">
        <f>LOOKUP(C18767,CustomerDemographic!A18766:N21955,CustomerDemographic!F18766:F21955)</f>
        <v>#N/A</v>
      </c>
      <c r="S18767" s="46" t="e">
        <f>LOOKUP(C18767,CustomerDemographic!A18766:N21955,CustomerDemographic!G18766:G21955)</f>
        <v>#N/A</v>
      </c>
      <c r="T18767" s="46"/>
      <c r="U18767" s="31" t="e">
        <f>LOOKUP(C18767,CustomerDemographic!A18766:N21955,CustomerDemographic!I18766:I21955)</f>
        <v>#N/A</v>
      </c>
      <c r="V18767" s="38" t="e">
        <f>LOOKUP(C18767,CustomerDemographic!A18766:N21955,CustomerDemographic!J18766:J21955)</f>
        <v>#N/A</v>
      </c>
      <c r="W18767" s="31" t="e">
        <f>LOOKUP(C18767,CustomerDemographic!A18766:N21955,CustomerDemographic!K18766:K21955)</f>
        <v>#N/A</v>
      </c>
      <c r="X18767" s="31" t="e">
        <f>LOOKUP(C18767,CustomerDemographic!A18766:N21955,CustomerDemographic!L18766:L21955)</f>
        <v>#N/A</v>
      </c>
      <c r="Y18767" s="31" t="e">
        <f>LOOKUP(C18767,CustomerDemographic!A18766:N21955,CustomerDemographic!M18766:M21955)</f>
        <v>#N/A</v>
      </c>
      <c r="Z18767" s="31" t="e">
        <f>LOOKUP(C18767,CustomerDemographic!A18766:N21955,CustomerDemographic!N18766:N21955)</f>
        <v>#N/A</v>
      </c>
      <c r="AA18767" s="31" t="e">
        <f>LOOKUP(C18767,CustomerAddress!A18766:F22765,CustomerAddress!C18766:C22765)</f>
        <v>#N/A</v>
      </c>
      <c r="AB18767" s="31" t="e">
        <f>LOOKUP(C18767,CustomerAddress!A18766:F22765,CustomerAddress!D18766:D22765)</f>
        <v>#N/A</v>
      </c>
      <c r="AC18767" s="31" t="e">
        <f>LOOKUP(C18767,CustomerAddress!A18766:F22765,CustomerAddress!F18766:F22765)</f>
        <v>#N/A</v>
      </c>
      <c r="AD18767" s="31">
        <f t="shared" si="1169"/>
        <v>93</v>
      </c>
    </row>
    <row r="18768" spans="1:30" s="31" customFormat="1" ht="15.75" hidden="1" customHeight="1" x14ac:dyDescent="0.15">
      <c r="A18768" s="31">
        <v>19308</v>
      </c>
      <c r="B18768" s="31">
        <v>24</v>
      </c>
      <c r="C18768" s="31">
        <v>2391</v>
      </c>
      <c r="D18768" s="43">
        <v>42956</v>
      </c>
      <c r="E18768" s="43"/>
      <c r="F18768" s="31" t="b">
        <v>0</v>
      </c>
      <c r="G18768" s="33" t="s">
        <v>37</v>
      </c>
      <c r="H18768" s="36" t="s">
        <v>12747</v>
      </c>
      <c r="I18768" s="33" t="s">
        <v>43</v>
      </c>
      <c r="J18768" s="38" t="str">
        <f t="shared" si="1167"/>
        <v>Medium</v>
      </c>
      <c r="K18768" s="38" t="s">
        <v>12986</v>
      </c>
      <c r="L18768" s="48">
        <v>1777.8</v>
      </c>
      <c r="M18768" s="34">
        <v>820.78</v>
      </c>
      <c r="N18768" s="40">
        <v>40670</v>
      </c>
      <c r="O18768" s="50">
        <f t="shared" si="1168"/>
        <v>957.02</v>
      </c>
      <c r="P18768" s="50" t="e">
        <f>LOOKUP(C18768,CustomerDemographic!A18767:N21956,CustomerDemographic!D18767:D21956)</f>
        <v>#N/A</v>
      </c>
      <c r="Q18768" s="31" t="e">
        <f>LOOKUP(C18768,CustomerDemographic!A18767:N21956,CustomerDemographic!E18767:E21956)</f>
        <v>#N/A</v>
      </c>
      <c r="R18768" s="68" t="e">
        <f>LOOKUP(C18768,CustomerDemographic!A18767:N21956,CustomerDemographic!F18767:F21956)</f>
        <v>#N/A</v>
      </c>
      <c r="S18768" s="46" t="e">
        <f>LOOKUP(C18768,CustomerDemographic!A18767:N21956,CustomerDemographic!G18767:G21956)</f>
        <v>#N/A</v>
      </c>
      <c r="T18768" s="46"/>
      <c r="U18768" s="31" t="e">
        <f>LOOKUP(C18768,CustomerDemographic!A18767:N21956,CustomerDemographic!I18767:I21956)</f>
        <v>#N/A</v>
      </c>
      <c r="V18768" s="38" t="e">
        <f>LOOKUP(C18768,CustomerDemographic!A18767:N21956,CustomerDemographic!J18767:J21956)</f>
        <v>#N/A</v>
      </c>
      <c r="W18768" s="31" t="e">
        <f>LOOKUP(C18768,CustomerDemographic!A18767:N21956,CustomerDemographic!K18767:K21956)</f>
        <v>#N/A</v>
      </c>
      <c r="X18768" s="31" t="e">
        <f>LOOKUP(C18768,CustomerDemographic!A18767:N21956,CustomerDemographic!L18767:L21956)</f>
        <v>#N/A</v>
      </c>
      <c r="Y18768" s="31" t="e">
        <f>LOOKUP(C18768,CustomerDemographic!A18767:N21956,CustomerDemographic!M18767:M21956)</f>
        <v>#N/A</v>
      </c>
      <c r="Z18768" s="31" t="e">
        <f>LOOKUP(C18768,CustomerDemographic!A18767:N21956,CustomerDemographic!N18767:N21956)</f>
        <v>#N/A</v>
      </c>
      <c r="AA18768" s="31" t="e">
        <f>LOOKUP(C18768,CustomerAddress!A18767:F22766,CustomerAddress!C18767:C22766)</f>
        <v>#N/A</v>
      </c>
      <c r="AB18768" s="31" t="e">
        <f>LOOKUP(C18768,CustomerAddress!A18767:F22766,CustomerAddress!D18767:D22766)</f>
        <v>#N/A</v>
      </c>
      <c r="AC18768" s="31" t="e">
        <f>LOOKUP(C18768,CustomerAddress!A18767:F22766,CustomerAddress!F18767:F22766)</f>
        <v>#N/A</v>
      </c>
      <c r="AD18768" s="31">
        <f t="shared" si="1169"/>
        <v>143</v>
      </c>
    </row>
    <row r="18769" spans="1:30" s="31" customFormat="1" ht="15.75" hidden="1" customHeight="1" x14ac:dyDescent="0.15">
      <c r="A18769" s="31">
        <v>19309</v>
      </c>
      <c r="B18769" s="31">
        <v>29</v>
      </c>
      <c r="C18769" s="31">
        <v>2926</v>
      </c>
      <c r="D18769" s="43">
        <v>42770</v>
      </c>
      <c r="E18769" s="43"/>
      <c r="F18769" s="31" t="b">
        <v>1</v>
      </c>
      <c r="G18769" s="33" t="s">
        <v>37</v>
      </c>
      <c r="H18769" s="33" t="s">
        <v>44</v>
      </c>
      <c r="I18769" s="33" t="s">
        <v>38</v>
      </c>
      <c r="J18769" s="38" t="str">
        <f t="shared" si="1167"/>
        <v>Large</v>
      </c>
      <c r="K18769" s="38" t="s">
        <v>12987</v>
      </c>
      <c r="L18769" s="48">
        <v>1065.03</v>
      </c>
      <c r="M18769" s="34">
        <v>230.09</v>
      </c>
      <c r="N18769" s="40">
        <v>36833</v>
      </c>
      <c r="O18769" s="50">
        <f t="shared" si="1168"/>
        <v>834.93999999999994</v>
      </c>
      <c r="P18769" s="50" t="e">
        <f>LOOKUP(C18769,CustomerDemographic!A18768:N21957,CustomerDemographic!D18768:D21957)</f>
        <v>#N/A</v>
      </c>
      <c r="Q18769" s="31" t="e">
        <f>LOOKUP(C18769,CustomerDemographic!A18768:N21957,CustomerDemographic!E18768:E21957)</f>
        <v>#N/A</v>
      </c>
      <c r="R18769" s="68" t="e">
        <f>LOOKUP(C18769,CustomerDemographic!A18768:N21957,CustomerDemographic!F18768:F21957)</f>
        <v>#N/A</v>
      </c>
      <c r="S18769" s="46" t="e">
        <f>LOOKUP(C18769,CustomerDemographic!A18768:N21957,CustomerDemographic!G18768:G21957)</f>
        <v>#N/A</v>
      </c>
      <c r="T18769" s="46"/>
      <c r="U18769" s="31" t="e">
        <f>LOOKUP(C18769,CustomerDemographic!A18768:N21957,CustomerDemographic!I18768:I21957)</f>
        <v>#N/A</v>
      </c>
      <c r="V18769" s="38" t="e">
        <f>LOOKUP(C18769,CustomerDemographic!A18768:N21957,CustomerDemographic!J18768:J21957)</f>
        <v>#N/A</v>
      </c>
      <c r="W18769" s="31" t="e">
        <f>LOOKUP(C18769,CustomerDemographic!A18768:N21957,CustomerDemographic!K18768:K21957)</f>
        <v>#N/A</v>
      </c>
      <c r="X18769" s="31" t="e">
        <f>LOOKUP(C18769,CustomerDemographic!A18768:N21957,CustomerDemographic!L18768:L21957)</f>
        <v>#N/A</v>
      </c>
      <c r="Y18769" s="31" t="e">
        <f>LOOKUP(C18769,CustomerDemographic!A18768:N21957,CustomerDemographic!M18768:M21957)</f>
        <v>#N/A</v>
      </c>
      <c r="Z18769" s="31" t="e">
        <f>LOOKUP(C18769,CustomerDemographic!A18768:N21957,CustomerDemographic!N18768:N21957)</f>
        <v>#N/A</v>
      </c>
      <c r="AA18769" s="31" t="e">
        <f>LOOKUP(C18769,CustomerAddress!A18768:F22767,CustomerAddress!C18768:C22767)</f>
        <v>#N/A</v>
      </c>
      <c r="AB18769" s="31" t="e">
        <f>LOOKUP(C18769,CustomerAddress!A18768:F22767,CustomerAddress!D18768:D22767)</f>
        <v>#N/A</v>
      </c>
      <c r="AC18769" s="31" t="e">
        <f>LOOKUP(C18769,CustomerAddress!A18768:F22767,CustomerAddress!F18768:F22767)</f>
        <v>#N/A</v>
      </c>
      <c r="AD18769" s="31">
        <f t="shared" si="1169"/>
        <v>329</v>
      </c>
    </row>
    <row r="18770" spans="1:30" s="31" customFormat="1" ht="15.75" hidden="1" customHeight="1" x14ac:dyDescent="0.15">
      <c r="A18770" s="31">
        <v>19310</v>
      </c>
      <c r="B18770" s="31">
        <v>44</v>
      </c>
      <c r="C18770" s="31">
        <v>2851</v>
      </c>
      <c r="D18770" s="43">
        <v>43084</v>
      </c>
      <c r="E18770" s="43"/>
      <c r="F18770" s="31" t="b">
        <v>1</v>
      </c>
      <c r="G18770" s="33" t="s">
        <v>37</v>
      </c>
      <c r="H18770" s="33" t="s">
        <v>44</v>
      </c>
      <c r="I18770" s="33" t="s">
        <v>38</v>
      </c>
      <c r="J18770" s="38" t="str">
        <f t="shared" si="1167"/>
        <v>Medium</v>
      </c>
      <c r="K18770" s="38" t="s">
        <v>12986</v>
      </c>
      <c r="L18770" s="48">
        <v>1769.64</v>
      </c>
      <c r="M18770" s="34">
        <v>108.76</v>
      </c>
      <c r="N18770" s="40">
        <v>40672</v>
      </c>
      <c r="O18770" s="50">
        <f t="shared" si="1168"/>
        <v>1660.88</v>
      </c>
      <c r="P18770" s="50" t="e">
        <f>LOOKUP(C18770,CustomerDemographic!A18769:N21958,CustomerDemographic!D18769:D21958)</f>
        <v>#N/A</v>
      </c>
      <c r="Q18770" s="31" t="e">
        <f>LOOKUP(C18770,CustomerDemographic!A18769:N21958,CustomerDemographic!E18769:E21958)</f>
        <v>#N/A</v>
      </c>
      <c r="R18770" s="68" t="e">
        <f>LOOKUP(C18770,CustomerDemographic!A18769:N21958,CustomerDemographic!F18769:F21958)</f>
        <v>#N/A</v>
      </c>
      <c r="S18770" s="46" t="e">
        <f>LOOKUP(C18770,CustomerDemographic!A18769:N21958,CustomerDemographic!G18769:G21958)</f>
        <v>#N/A</v>
      </c>
      <c r="T18770" s="46"/>
      <c r="U18770" s="31" t="e">
        <f>LOOKUP(C18770,CustomerDemographic!A18769:N21958,CustomerDemographic!I18769:I21958)</f>
        <v>#N/A</v>
      </c>
      <c r="V18770" s="38" t="e">
        <f>LOOKUP(C18770,CustomerDemographic!A18769:N21958,CustomerDemographic!J18769:J21958)</f>
        <v>#N/A</v>
      </c>
      <c r="W18770" s="31" t="e">
        <f>LOOKUP(C18770,CustomerDemographic!A18769:N21958,CustomerDemographic!K18769:K21958)</f>
        <v>#N/A</v>
      </c>
      <c r="X18770" s="31" t="e">
        <f>LOOKUP(C18770,CustomerDemographic!A18769:N21958,CustomerDemographic!L18769:L21958)</f>
        <v>#N/A</v>
      </c>
      <c r="Y18770" s="31" t="e">
        <f>LOOKUP(C18770,CustomerDemographic!A18769:N21958,CustomerDemographic!M18769:M21958)</f>
        <v>#N/A</v>
      </c>
      <c r="Z18770" s="31" t="e">
        <f>LOOKUP(C18770,CustomerDemographic!A18769:N21958,CustomerDemographic!N18769:N21958)</f>
        <v>#N/A</v>
      </c>
      <c r="AA18770" s="31" t="e">
        <f>LOOKUP(C18770,CustomerAddress!A18769:F22768,CustomerAddress!C18769:C22768)</f>
        <v>#N/A</v>
      </c>
      <c r="AB18770" s="31" t="e">
        <f>LOOKUP(C18770,CustomerAddress!A18769:F22768,CustomerAddress!D18769:D22768)</f>
        <v>#N/A</v>
      </c>
      <c r="AC18770" s="31" t="e">
        <f>LOOKUP(C18770,CustomerAddress!A18769:F22768,CustomerAddress!F18769:F22768)</f>
        <v>#N/A</v>
      </c>
      <c r="AD18770" s="31">
        <f t="shared" si="1169"/>
        <v>15</v>
      </c>
    </row>
    <row r="18771" spans="1:30" s="31" customFormat="1" ht="15.75" hidden="1" customHeight="1" x14ac:dyDescent="0.15">
      <c r="A18771" s="31">
        <v>19311</v>
      </c>
      <c r="B18771" s="31">
        <v>23</v>
      </c>
      <c r="C18771" s="31">
        <v>915</v>
      </c>
      <c r="D18771" s="43">
        <v>42833</v>
      </c>
      <c r="E18771" s="43"/>
      <c r="F18771" s="31" t="b">
        <v>1</v>
      </c>
      <c r="G18771" s="33" t="s">
        <v>37</v>
      </c>
      <c r="H18771" s="33" t="s">
        <v>41</v>
      </c>
      <c r="I18771" s="33" t="s">
        <v>45</v>
      </c>
      <c r="J18771" s="38" t="str">
        <f t="shared" si="1167"/>
        <v>Medium</v>
      </c>
      <c r="K18771" s="38" t="s">
        <v>12986</v>
      </c>
      <c r="L18771" s="48">
        <v>688.63</v>
      </c>
      <c r="M18771" s="34">
        <v>612.88</v>
      </c>
      <c r="N18771" s="40">
        <v>34244</v>
      </c>
      <c r="O18771" s="50">
        <f t="shared" si="1168"/>
        <v>75.75</v>
      </c>
      <c r="P18771" s="50" t="e">
        <f>LOOKUP(C18771,CustomerDemographic!A18770:N21959,CustomerDemographic!D18770:D21959)</f>
        <v>#N/A</v>
      </c>
      <c r="Q18771" s="31" t="e">
        <f>LOOKUP(C18771,CustomerDemographic!A18770:N21959,CustomerDemographic!E18770:E21959)</f>
        <v>#N/A</v>
      </c>
      <c r="R18771" s="68" t="e">
        <f>LOOKUP(C18771,CustomerDemographic!A18770:N21959,CustomerDemographic!F18770:F21959)</f>
        <v>#N/A</v>
      </c>
      <c r="S18771" s="46" t="e">
        <f>LOOKUP(C18771,CustomerDemographic!A18770:N21959,CustomerDemographic!G18770:G21959)</f>
        <v>#N/A</v>
      </c>
      <c r="T18771" s="46"/>
      <c r="U18771" s="31" t="e">
        <f>LOOKUP(C18771,CustomerDemographic!A18770:N21959,CustomerDemographic!I18770:I21959)</f>
        <v>#N/A</v>
      </c>
      <c r="V18771" s="38" t="e">
        <f>LOOKUP(C18771,CustomerDemographic!A18770:N21959,CustomerDemographic!J18770:J21959)</f>
        <v>#N/A</v>
      </c>
      <c r="W18771" s="31" t="e">
        <f>LOOKUP(C18771,CustomerDemographic!A18770:N21959,CustomerDemographic!K18770:K21959)</f>
        <v>#N/A</v>
      </c>
      <c r="X18771" s="31" t="e">
        <f>LOOKUP(C18771,CustomerDemographic!A18770:N21959,CustomerDemographic!L18770:L21959)</f>
        <v>#N/A</v>
      </c>
      <c r="Y18771" s="31" t="e">
        <f>LOOKUP(C18771,CustomerDemographic!A18770:N21959,CustomerDemographic!M18770:M21959)</f>
        <v>#N/A</v>
      </c>
      <c r="Z18771" s="31" t="e">
        <f>LOOKUP(C18771,CustomerDemographic!A18770:N21959,CustomerDemographic!N18770:N21959)</f>
        <v>#N/A</v>
      </c>
      <c r="AA18771" s="31" t="e">
        <f>LOOKUP(C18771,CustomerAddress!A18770:F22769,CustomerAddress!C18770:C22769)</f>
        <v>#N/A</v>
      </c>
      <c r="AB18771" s="31" t="e">
        <f>LOOKUP(C18771,CustomerAddress!A18770:F22769,CustomerAddress!D18770:D22769)</f>
        <v>#N/A</v>
      </c>
      <c r="AC18771" s="31" t="e">
        <f>LOOKUP(C18771,CustomerAddress!A18770:F22769,CustomerAddress!F18770:F22769)</f>
        <v>#N/A</v>
      </c>
      <c r="AD18771" s="31">
        <f t="shared" si="1169"/>
        <v>266</v>
      </c>
    </row>
    <row r="18772" spans="1:30" s="31" customFormat="1" ht="15.75" hidden="1" customHeight="1" x14ac:dyDescent="0.15">
      <c r="A18772" s="31">
        <v>19312</v>
      </c>
      <c r="B18772" s="31">
        <v>47</v>
      </c>
      <c r="C18772" s="31">
        <v>2793</v>
      </c>
      <c r="D18772" s="43">
        <v>43065</v>
      </c>
      <c r="E18772" s="43"/>
      <c r="F18772" s="31" t="b">
        <v>1</v>
      </c>
      <c r="G18772" s="33" t="s">
        <v>37</v>
      </c>
      <c r="H18772" s="33" t="s">
        <v>39</v>
      </c>
      <c r="I18772" s="33" t="s">
        <v>43</v>
      </c>
      <c r="J18772" s="38" t="str">
        <f t="shared" si="1167"/>
        <v>Small</v>
      </c>
      <c r="K18772" s="38" t="s">
        <v>3629</v>
      </c>
      <c r="L18772" s="48">
        <v>1720.7</v>
      </c>
      <c r="M18772" s="34">
        <v>1531.42</v>
      </c>
      <c r="N18772" s="40">
        <v>38991</v>
      </c>
      <c r="O18772" s="50">
        <f t="shared" si="1168"/>
        <v>189.27999999999997</v>
      </c>
      <c r="P18772" s="50" t="e">
        <f>LOOKUP(C18772,CustomerDemographic!A18771:N21960,CustomerDemographic!D18771:D21960)</f>
        <v>#N/A</v>
      </c>
      <c r="Q18772" s="31" t="e">
        <f>LOOKUP(C18772,CustomerDemographic!A18771:N21960,CustomerDemographic!E18771:E21960)</f>
        <v>#N/A</v>
      </c>
      <c r="R18772" s="68" t="e">
        <f>LOOKUP(C18772,CustomerDemographic!A18771:N21960,CustomerDemographic!F18771:F21960)</f>
        <v>#N/A</v>
      </c>
      <c r="S18772" s="46" t="e">
        <f>LOOKUP(C18772,CustomerDemographic!A18771:N21960,CustomerDemographic!G18771:G21960)</f>
        <v>#N/A</v>
      </c>
      <c r="T18772" s="46"/>
      <c r="U18772" s="31" t="e">
        <f>LOOKUP(C18772,CustomerDemographic!A18771:N21960,CustomerDemographic!I18771:I21960)</f>
        <v>#N/A</v>
      </c>
      <c r="V18772" s="38" t="e">
        <f>LOOKUP(C18772,CustomerDemographic!A18771:N21960,CustomerDemographic!J18771:J21960)</f>
        <v>#N/A</v>
      </c>
      <c r="W18772" s="31" t="e">
        <f>LOOKUP(C18772,CustomerDemographic!A18771:N21960,CustomerDemographic!K18771:K21960)</f>
        <v>#N/A</v>
      </c>
      <c r="X18772" s="31" t="e">
        <f>LOOKUP(C18772,CustomerDemographic!A18771:N21960,CustomerDemographic!L18771:L21960)</f>
        <v>#N/A</v>
      </c>
      <c r="Y18772" s="31" t="e">
        <f>LOOKUP(C18772,CustomerDemographic!A18771:N21960,CustomerDemographic!M18771:M21960)</f>
        <v>#N/A</v>
      </c>
      <c r="Z18772" s="31" t="e">
        <f>LOOKUP(C18772,CustomerDemographic!A18771:N21960,CustomerDemographic!N18771:N21960)</f>
        <v>#N/A</v>
      </c>
      <c r="AA18772" s="31" t="e">
        <f>LOOKUP(C18772,CustomerAddress!A18771:F22770,CustomerAddress!C18771:C22770)</f>
        <v>#N/A</v>
      </c>
      <c r="AB18772" s="31" t="e">
        <f>LOOKUP(C18772,CustomerAddress!A18771:F22770,CustomerAddress!D18771:D22770)</f>
        <v>#N/A</v>
      </c>
      <c r="AC18772" s="31" t="e">
        <f>LOOKUP(C18772,CustomerAddress!A18771:F22770,CustomerAddress!F18771:F22770)</f>
        <v>#N/A</v>
      </c>
      <c r="AD18772" s="31">
        <f t="shared" si="1169"/>
        <v>34</v>
      </c>
    </row>
    <row r="18773" spans="1:30" s="31" customFormat="1" ht="15.75" hidden="1" customHeight="1" x14ac:dyDescent="0.15">
      <c r="A18773" s="31">
        <v>19313</v>
      </c>
      <c r="B18773" s="31">
        <v>88</v>
      </c>
      <c r="C18773" s="31">
        <v>1944</v>
      </c>
      <c r="D18773" s="43">
        <v>42796</v>
      </c>
      <c r="E18773" s="43"/>
      <c r="F18773" s="31" t="b">
        <v>0</v>
      </c>
      <c r="G18773" s="33" t="s">
        <v>37</v>
      </c>
      <c r="H18773" s="33" t="s">
        <v>41</v>
      </c>
      <c r="I18773" s="33" t="s">
        <v>38</v>
      </c>
      <c r="J18773" s="38" t="str">
        <f t="shared" si="1167"/>
        <v>Small</v>
      </c>
      <c r="K18773" s="38" t="s">
        <v>3629</v>
      </c>
      <c r="L18773" s="48">
        <v>1661.92</v>
      </c>
      <c r="M18773" s="34">
        <v>1479.11</v>
      </c>
      <c r="N18773" s="40">
        <v>34244</v>
      </c>
      <c r="O18773" s="50">
        <f t="shared" si="1168"/>
        <v>182.81000000000017</v>
      </c>
      <c r="P18773" s="50" t="e">
        <f>LOOKUP(C18773,CustomerDemographic!A18772:N21961,CustomerDemographic!D18772:D21961)</f>
        <v>#N/A</v>
      </c>
      <c r="Q18773" s="31" t="e">
        <f>LOOKUP(C18773,CustomerDemographic!A18772:N21961,CustomerDemographic!E18772:E21961)</f>
        <v>#N/A</v>
      </c>
      <c r="R18773" s="68" t="e">
        <f>LOOKUP(C18773,CustomerDemographic!A18772:N21961,CustomerDemographic!F18772:F21961)</f>
        <v>#N/A</v>
      </c>
      <c r="S18773" s="46" t="e">
        <f>LOOKUP(C18773,CustomerDemographic!A18772:N21961,CustomerDemographic!G18772:G21961)</f>
        <v>#N/A</v>
      </c>
      <c r="T18773" s="46"/>
      <c r="U18773" s="31" t="e">
        <f>LOOKUP(C18773,CustomerDemographic!A18772:N21961,CustomerDemographic!I18772:I21961)</f>
        <v>#N/A</v>
      </c>
      <c r="V18773" s="38" t="e">
        <f>LOOKUP(C18773,CustomerDemographic!A18772:N21961,CustomerDemographic!J18772:J21961)</f>
        <v>#N/A</v>
      </c>
      <c r="W18773" s="31" t="e">
        <f>LOOKUP(C18773,CustomerDemographic!A18772:N21961,CustomerDemographic!K18772:K21961)</f>
        <v>#N/A</v>
      </c>
      <c r="X18773" s="31" t="e">
        <f>LOOKUP(C18773,CustomerDemographic!A18772:N21961,CustomerDemographic!L18772:L21961)</f>
        <v>#N/A</v>
      </c>
      <c r="Y18773" s="31" t="e">
        <f>LOOKUP(C18773,CustomerDemographic!A18772:N21961,CustomerDemographic!M18772:M21961)</f>
        <v>#N/A</v>
      </c>
      <c r="Z18773" s="31" t="e">
        <f>LOOKUP(C18773,CustomerDemographic!A18772:N21961,CustomerDemographic!N18772:N21961)</f>
        <v>#N/A</v>
      </c>
      <c r="AA18773" s="31" t="e">
        <f>LOOKUP(C18773,CustomerAddress!A18772:F22771,CustomerAddress!C18772:C22771)</f>
        <v>#N/A</v>
      </c>
      <c r="AB18773" s="31" t="e">
        <f>LOOKUP(C18773,CustomerAddress!A18772:F22771,CustomerAddress!D18772:D22771)</f>
        <v>#N/A</v>
      </c>
      <c r="AC18773" s="31" t="e">
        <f>LOOKUP(C18773,CustomerAddress!A18772:F22771,CustomerAddress!F18772:F22771)</f>
        <v>#N/A</v>
      </c>
      <c r="AD18773" s="31">
        <f t="shared" si="1169"/>
        <v>303</v>
      </c>
    </row>
    <row r="18774" spans="1:30" s="31" customFormat="1" ht="15.75" hidden="1" customHeight="1" x14ac:dyDescent="0.15">
      <c r="A18774" s="31">
        <v>19314</v>
      </c>
      <c r="B18774" s="31">
        <v>56</v>
      </c>
      <c r="C18774" s="31">
        <v>3266</v>
      </c>
      <c r="D18774" s="43">
        <v>42839</v>
      </c>
      <c r="E18774" s="43"/>
      <c r="F18774" s="31" t="b">
        <v>0</v>
      </c>
      <c r="G18774" s="33" t="s">
        <v>37</v>
      </c>
      <c r="H18774" s="33" t="s">
        <v>40</v>
      </c>
      <c r="I18774" s="33" t="s">
        <v>38</v>
      </c>
      <c r="J18774" s="38" t="str">
        <f t="shared" si="1167"/>
        <v>Small</v>
      </c>
      <c r="K18774" s="38" t="s">
        <v>3629</v>
      </c>
      <c r="L18774" s="48">
        <v>183.86</v>
      </c>
      <c r="M18774" s="34">
        <v>137.9</v>
      </c>
      <c r="N18774" s="40">
        <v>40779</v>
      </c>
      <c r="O18774" s="50">
        <f t="shared" si="1168"/>
        <v>45.960000000000008</v>
      </c>
      <c r="P18774" s="50" t="e">
        <f>LOOKUP(C18774,CustomerDemographic!A18773:N21962,CustomerDemographic!D18773:D21962)</f>
        <v>#N/A</v>
      </c>
      <c r="Q18774" s="31" t="e">
        <f>LOOKUP(C18774,CustomerDemographic!A18773:N21962,CustomerDemographic!E18773:E21962)</f>
        <v>#N/A</v>
      </c>
      <c r="R18774" s="68" t="e">
        <f>LOOKUP(C18774,CustomerDemographic!A18773:N21962,CustomerDemographic!F18773:F21962)</f>
        <v>#N/A</v>
      </c>
      <c r="S18774" s="46" t="e">
        <f>LOOKUP(C18774,CustomerDemographic!A18773:N21962,CustomerDemographic!G18773:G21962)</f>
        <v>#N/A</v>
      </c>
      <c r="T18774" s="46"/>
      <c r="U18774" s="31" t="e">
        <f>LOOKUP(C18774,CustomerDemographic!A18773:N21962,CustomerDemographic!I18773:I21962)</f>
        <v>#N/A</v>
      </c>
      <c r="V18774" s="38" t="e">
        <f>LOOKUP(C18774,CustomerDemographic!A18773:N21962,CustomerDemographic!J18773:J21962)</f>
        <v>#N/A</v>
      </c>
      <c r="W18774" s="31" t="e">
        <f>LOOKUP(C18774,CustomerDemographic!A18773:N21962,CustomerDemographic!K18773:K21962)</f>
        <v>#N/A</v>
      </c>
      <c r="X18774" s="31" t="e">
        <f>LOOKUP(C18774,CustomerDemographic!A18773:N21962,CustomerDemographic!L18773:L21962)</f>
        <v>#N/A</v>
      </c>
      <c r="Y18774" s="31" t="e">
        <f>LOOKUP(C18774,CustomerDemographic!A18773:N21962,CustomerDemographic!M18773:M21962)</f>
        <v>#N/A</v>
      </c>
      <c r="Z18774" s="31" t="e">
        <f>LOOKUP(C18774,CustomerDemographic!A18773:N21962,CustomerDemographic!N18773:N21962)</f>
        <v>#N/A</v>
      </c>
      <c r="AA18774" s="31" t="e">
        <f>LOOKUP(C18774,CustomerAddress!A18773:F22772,CustomerAddress!C18773:C22772)</f>
        <v>#N/A</v>
      </c>
      <c r="AB18774" s="31" t="e">
        <f>LOOKUP(C18774,CustomerAddress!A18773:F22772,CustomerAddress!D18773:D22772)</f>
        <v>#N/A</v>
      </c>
      <c r="AC18774" s="31" t="e">
        <f>LOOKUP(C18774,CustomerAddress!A18773:F22772,CustomerAddress!F18773:F22772)</f>
        <v>#N/A</v>
      </c>
      <c r="AD18774" s="31">
        <f t="shared" si="1169"/>
        <v>260</v>
      </c>
    </row>
    <row r="18775" spans="1:30" s="31" customFormat="1" ht="15.75" hidden="1" customHeight="1" x14ac:dyDescent="0.15">
      <c r="A18775" s="31">
        <v>19315</v>
      </c>
      <c r="B18775" s="31">
        <v>57</v>
      </c>
      <c r="C18775" s="31">
        <v>2037</v>
      </c>
      <c r="D18775" s="43">
        <v>42787</v>
      </c>
      <c r="E18775" s="43"/>
      <c r="F18775" s="31" t="b">
        <v>1</v>
      </c>
      <c r="G18775" s="33" t="s">
        <v>37</v>
      </c>
      <c r="H18775" s="33" t="s">
        <v>44</v>
      </c>
      <c r="I18775" s="33" t="s">
        <v>46</v>
      </c>
      <c r="J18775" s="38" t="str">
        <f t="shared" si="1167"/>
        <v>Medium</v>
      </c>
      <c r="K18775" s="38" t="s">
        <v>12986</v>
      </c>
      <c r="L18775" s="48">
        <v>1890.39</v>
      </c>
      <c r="M18775" s="34">
        <v>260.14</v>
      </c>
      <c r="N18775" s="40">
        <v>33259</v>
      </c>
      <c r="O18775" s="50">
        <f t="shared" si="1168"/>
        <v>1630.25</v>
      </c>
      <c r="P18775" s="50" t="e">
        <f>LOOKUP(C18775,CustomerDemographic!A18774:N21963,CustomerDemographic!D18774:D21963)</f>
        <v>#N/A</v>
      </c>
      <c r="Q18775" s="31" t="e">
        <f>LOOKUP(C18775,CustomerDemographic!A18774:N21963,CustomerDemographic!E18774:E21963)</f>
        <v>#N/A</v>
      </c>
      <c r="R18775" s="68" t="e">
        <f>LOOKUP(C18775,CustomerDemographic!A18774:N21963,CustomerDemographic!F18774:F21963)</f>
        <v>#N/A</v>
      </c>
      <c r="S18775" s="46" t="e">
        <f>LOOKUP(C18775,CustomerDemographic!A18774:N21963,CustomerDemographic!G18774:G21963)</f>
        <v>#N/A</v>
      </c>
      <c r="T18775" s="46"/>
      <c r="U18775" s="31" t="e">
        <f>LOOKUP(C18775,CustomerDemographic!A18774:N21963,CustomerDemographic!I18774:I21963)</f>
        <v>#N/A</v>
      </c>
      <c r="V18775" s="38" t="e">
        <f>LOOKUP(C18775,CustomerDemographic!A18774:N21963,CustomerDemographic!J18774:J21963)</f>
        <v>#N/A</v>
      </c>
      <c r="W18775" s="31" t="e">
        <f>LOOKUP(C18775,CustomerDemographic!A18774:N21963,CustomerDemographic!K18774:K21963)</f>
        <v>#N/A</v>
      </c>
      <c r="X18775" s="31" t="e">
        <f>LOOKUP(C18775,CustomerDemographic!A18774:N21963,CustomerDemographic!L18774:L21963)</f>
        <v>#N/A</v>
      </c>
      <c r="Y18775" s="31" t="e">
        <f>LOOKUP(C18775,CustomerDemographic!A18774:N21963,CustomerDemographic!M18774:M21963)</f>
        <v>#N/A</v>
      </c>
      <c r="Z18775" s="31" t="e">
        <f>LOOKUP(C18775,CustomerDemographic!A18774:N21963,CustomerDemographic!N18774:N21963)</f>
        <v>#N/A</v>
      </c>
      <c r="AA18775" s="31" t="e">
        <f>LOOKUP(C18775,CustomerAddress!A18774:F22773,CustomerAddress!C18774:C22773)</f>
        <v>#N/A</v>
      </c>
      <c r="AB18775" s="31" t="e">
        <f>LOOKUP(C18775,CustomerAddress!A18774:F22773,CustomerAddress!D18774:D22773)</f>
        <v>#N/A</v>
      </c>
      <c r="AC18775" s="31" t="e">
        <f>LOOKUP(C18775,CustomerAddress!A18774:F22773,CustomerAddress!F18774:F22773)</f>
        <v>#N/A</v>
      </c>
      <c r="AD18775" s="31">
        <f t="shared" si="1169"/>
        <v>312</v>
      </c>
    </row>
    <row r="18776" spans="1:30" s="31" customFormat="1" ht="15.75" hidden="1" customHeight="1" x14ac:dyDescent="0.15">
      <c r="A18776" s="31">
        <v>19316</v>
      </c>
      <c r="B18776" s="31">
        <v>30</v>
      </c>
      <c r="C18776" s="31">
        <v>1455</v>
      </c>
      <c r="D18776" s="43">
        <v>42866</v>
      </c>
      <c r="E18776" s="43"/>
      <c r="F18776" s="31" t="b">
        <v>1</v>
      </c>
      <c r="G18776" s="33" t="s">
        <v>37</v>
      </c>
      <c r="H18776" s="36" t="s">
        <v>12747</v>
      </c>
      <c r="I18776" s="33" t="s">
        <v>38</v>
      </c>
      <c r="J18776" s="38" t="str">
        <f t="shared" si="1167"/>
        <v>Large</v>
      </c>
      <c r="K18776" s="38" t="s">
        <v>12987</v>
      </c>
      <c r="L18776" s="48">
        <v>748.17</v>
      </c>
      <c r="M18776" s="34">
        <v>448.9</v>
      </c>
      <c r="N18776" s="40">
        <v>33552</v>
      </c>
      <c r="O18776" s="50">
        <f t="shared" si="1168"/>
        <v>299.27</v>
      </c>
      <c r="P18776" s="50" t="e">
        <f>LOOKUP(C18776,CustomerDemographic!A18775:N21964,CustomerDemographic!D18775:D21964)</f>
        <v>#N/A</v>
      </c>
      <c r="Q18776" s="31" t="e">
        <f>LOOKUP(C18776,CustomerDemographic!A18775:N21964,CustomerDemographic!E18775:E21964)</f>
        <v>#N/A</v>
      </c>
      <c r="R18776" s="68" t="e">
        <f>LOOKUP(C18776,CustomerDemographic!A18775:N21964,CustomerDemographic!F18775:F21964)</f>
        <v>#N/A</v>
      </c>
      <c r="S18776" s="46" t="e">
        <f>LOOKUP(C18776,CustomerDemographic!A18775:N21964,CustomerDemographic!G18775:G21964)</f>
        <v>#N/A</v>
      </c>
      <c r="T18776" s="46"/>
      <c r="U18776" s="31" t="e">
        <f>LOOKUP(C18776,CustomerDemographic!A18775:N21964,CustomerDemographic!I18775:I21964)</f>
        <v>#N/A</v>
      </c>
      <c r="V18776" s="38" t="e">
        <f>LOOKUP(C18776,CustomerDemographic!A18775:N21964,CustomerDemographic!J18775:J21964)</f>
        <v>#N/A</v>
      </c>
      <c r="W18776" s="31" t="e">
        <f>LOOKUP(C18776,CustomerDemographic!A18775:N21964,CustomerDemographic!K18775:K21964)</f>
        <v>#N/A</v>
      </c>
      <c r="X18776" s="31" t="e">
        <f>LOOKUP(C18776,CustomerDemographic!A18775:N21964,CustomerDemographic!L18775:L21964)</f>
        <v>#N/A</v>
      </c>
      <c r="Y18776" s="31" t="e">
        <f>LOOKUP(C18776,CustomerDemographic!A18775:N21964,CustomerDemographic!M18775:M21964)</f>
        <v>#N/A</v>
      </c>
      <c r="Z18776" s="31" t="e">
        <f>LOOKUP(C18776,CustomerDemographic!A18775:N21964,CustomerDemographic!N18775:N21964)</f>
        <v>#N/A</v>
      </c>
      <c r="AA18776" s="31" t="e">
        <f>LOOKUP(C18776,CustomerAddress!A18775:F22774,CustomerAddress!C18775:C22774)</f>
        <v>#N/A</v>
      </c>
      <c r="AB18776" s="31" t="e">
        <f>LOOKUP(C18776,CustomerAddress!A18775:F22774,CustomerAddress!D18775:D22774)</f>
        <v>#N/A</v>
      </c>
      <c r="AC18776" s="31" t="e">
        <f>LOOKUP(C18776,CustomerAddress!A18775:F22774,CustomerAddress!F18775:F22774)</f>
        <v>#N/A</v>
      </c>
      <c r="AD18776" s="31">
        <f t="shared" si="1169"/>
        <v>233</v>
      </c>
    </row>
    <row r="18777" spans="1:30" s="31" customFormat="1" ht="15.75" hidden="1" customHeight="1" x14ac:dyDescent="0.15">
      <c r="A18777" s="31">
        <v>19317</v>
      </c>
      <c r="B18777" s="31">
        <v>63</v>
      </c>
      <c r="C18777" s="31">
        <v>3291</v>
      </c>
      <c r="D18777" s="43">
        <v>43053</v>
      </c>
      <c r="E18777" s="43"/>
      <c r="F18777" s="31" t="b">
        <v>1</v>
      </c>
      <c r="G18777" s="33" t="s">
        <v>37</v>
      </c>
      <c r="H18777" s="36" t="s">
        <v>12747</v>
      </c>
      <c r="I18777" s="33" t="s">
        <v>38</v>
      </c>
      <c r="J18777" s="38" t="str">
        <f t="shared" si="1167"/>
        <v>Medium</v>
      </c>
      <c r="K18777" s="38" t="s">
        <v>12986</v>
      </c>
      <c r="L18777" s="48">
        <v>1483.2</v>
      </c>
      <c r="M18777" s="34">
        <v>99.59</v>
      </c>
      <c r="N18777" s="40">
        <v>36146</v>
      </c>
      <c r="O18777" s="50">
        <f t="shared" si="1168"/>
        <v>1383.6100000000001</v>
      </c>
      <c r="P18777" s="50" t="e">
        <f>LOOKUP(C18777,CustomerDemographic!A18776:N21965,CustomerDemographic!D18776:D21965)</f>
        <v>#N/A</v>
      </c>
      <c r="Q18777" s="31" t="e">
        <f>LOOKUP(C18777,CustomerDemographic!A18776:N21965,CustomerDemographic!E18776:E21965)</f>
        <v>#N/A</v>
      </c>
      <c r="R18777" s="68" t="e">
        <f>LOOKUP(C18777,CustomerDemographic!A18776:N21965,CustomerDemographic!F18776:F21965)</f>
        <v>#N/A</v>
      </c>
      <c r="S18777" s="46" t="e">
        <f>LOOKUP(C18777,CustomerDemographic!A18776:N21965,CustomerDemographic!G18776:G21965)</f>
        <v>#N/A</v>
      </c>
      <c r="T18777" s="46"/>
      <c r="U18777" s="31" t="e">
        <f>LOOKUP(C18777,CustomerDemographic!A18776:N21965,CustomerDemographic!I18776:I21965)</f>
        <v>#N/A</v>
      </c>
      <c r="V18777" s="38" t="e">
        <f>LOOKUP(C18777,CustomerDemographic!A18776:N21965,CustomerDemographic!J18776:J21965)</f>
        <v>#N/A</v>
      </c>
      <c r="W18777" s="31" t="e">
        <f>LOOKUP(C18777,CustomerDemographic!A18776:N21965,CustomerDemographic!K18776:K21965)</f>
        <v>#N/A</v>
      </c>
      <c r="X18777" s="31" t="e">
        <f>LOOKUP(C18777,CustomerDemographic!A18776:N21965,CustomerDemographic!L18776:L21965)</f>
        <v>#N/A</v>
      </c>
      <c r="Y18777" s="31" t="e">
        <f>LOOKUP(C18777,CustomerDemographic!A18776:N21965,CustomerDemographic!M18776:M21965)</f>
        <v>#N/A</v>
      </c>
      <c r="Z18777" s="31" t="e">
        <f>LOOKUP(C18777,CustomerDemographic!A18776:N21965,CustomerDemographic!N18776:N21965)</f>
        <v>#N/A</v>
      </c>
      <c r="AA18777" s="31" t="e">
        <f>LOOKUP(C18777,CustomerAddress!A18776:F22775,CustomerAddress!C18776:C22775)</f>
        <v>#N/A</v>
      </c>
      <c r="AB18777" s="31" t="e">
        <f>LOOKUP(C18777,CustomerAddress!A18776:F22775,CustomerAddress!D18776:D22775)</f>
        <v>#N/A</v>
      </c>
      <c r="AC18777" s="31" t="e">
        <f>LOOKUP(C18777,CustomerAddress!A18776:F22775,CustomerAddress!F18776:F22775)</f>
        <v>#N/A</v>
      </c>
      <c r="AD18777" s="31">
        <f t="shared" si="1169"/>
        <v>46</v>
      </c>
    </row>
    <row r="18778" spans="1:30" s="31" customFormat="1" ht="15.75" hidden="1" customHeight="1" x14ac:dyDescent="0.15">
      <c r="A18778" s="31">
        <v>19318</v>
      </c>
      <c r="B18778" s="31">
        <v>91</v>
      </c>
      <c r="C18778" s="31">
        <v>1265</v>
      </c>
      <c r="D18778" s="43">
        <v>42993</v>
      </c>
      <c r="E18778" s="43"/>
      <c r="F18778" s="31" t="b">
        <v>1</v>
      </c>
      <c r="G18778" s="33" t="s">
        <v>37</v>
      </c>
      <c r="H18778" s="36" t="s">
        <v>12747</v>
      </c>
      <c r="I18778" s="33" t="s">
        <v>38</v>
      </c>
      <c r="J18778" s="38" t="str">
        <f t="shared" si="1167"/>
        <v>Medium</v>
      </c>
      <c r="K18778" s="38" t="s">
        <v>12986</v>
      </c>
      <c r="L18778" s="48">
        <v>100.35</v>
      </c>
      <c r="M18778" s="34">
        <v>75.260000000000005</v>
      </c>
      <c r="N18778" s="40">
        <v>37626</v>
      </c>
      <c r="O18778" s="50">
        <f t="shared" si="1168"/>
        <v>25.089999999999989</v>
      </c>
      <c r="P18778" s="50" t="e">
        <f>LOOKUP(C18778,CustomerDemographic!A18777:N21966,CustomerDemographic!D18777:D21966)</f>
        <v>#N/A</v>
      </c>
      <c r="Q18778" s="31" t="e">
        <f>LOOKUP(C18778,CustomerDemographic!A18777:N21966,CustomerDemographic!E18777:E21966)</f>
        <v>#N/A</v>
      </c>
      <c r="R18778" s="68" t="e">
        <f>LOOKUP(C18778,CustomerDemographic!A18777:N21966,CustomerDemographic!F18777:F21966)</f>
        <v>#N/A</v>
      </c>
      <c r="S18778" s="46" t="e">
        <f>LOOKUP(C18778,CustomerDemographic!A18777:N21966,CustomerDemographic!G18777:G21966)</f>
        <v>#N/A</v>
      </c>
      <c r="T18778" s="46"/>
      <c r="U18778" s="31" t="e">
        <f>LOOKUP(C18778,CustomerDemographic!A18777:N21966,CustomerDemographic!I18777:I21966)</f>
        <v>#N/A</v>
      </c>
      <c r="V18778" s="38" t="e">
        <f>LOOKUP(C18778,CustomerDemographic!A18777:N21966,CustomerDemographic!J18777:J21966)</f>
        <v>#N/A</v>
      </c>
      <c r="W18778" s="31" t="e">
        <f>LOOKUP(C18778,CustomerDemographic!A18777:N21966,CustomerDemographic!K18777:K21966)</f>
        <v>#N/A</v>
      </c>
      <c r="X18778" s="31" t="e">
        <f>LOOKUP(C18778,CustomerDemographic!A18777:N21966,CustomerDemographic!L18777:L21966)</f>
        <v>#N/A</v>
      </c>
      <c r="Y18778" s="31" t="e">
        <f>LOOKUP(C18778,CustomerDemographic!A18777:N21966,CustomerDemographic!M18777:M21966)</f>
        <v>#N/A</v>
      </c>
      <c r="Z18778" s="31" t="e">
        <f>LOOKUP(C18778,CustomerDemographic!A18777:N21966,CustomerDemographic!N18777:N21966)</f>
        <v>#N/A</v>
      </c>
      <c r="AA18778" s="31" t="e">
        <f>LOOKUP(C18778,CustomerAddress!A18777:F22776,CustomerAddress!C18777:C22776)</f>
        <v>#N/A</v>
      </c>
      <c r="AB18778" s="31" t="e">
        <f>LOOKUP(C18778,CustomerAddress!A18777:F22776,CustomerAddress!D18777:D22776)</f>
        <v>#N/A</v>
      </c>
      <c r="AC18778" s="31" t="e">
        <f>LOOKUP(C18778,CustomerAddress!A18777:F22776,CustomerAddress!F18777:F22776)</f>
        <v>#N/A</v>
      </c>
      <c r="AD18778" s="31">
        <f t="shared" si="1169"/>
        <v>106</v>
      </c>
    </row>
    <row r="18779" spans="1:30" s="31" customFormat="1" ht="15.75" hidden="1" customHeight="1" x14ac:dyDescent="0.15">
      <c r="A18779" s="31">
        <v>19319</v>
      </c>
      <c r="B18779" s="31">
        <v>51</v>
      </c>
      <c r="C18779" s="31">
        <v>2390</v>
      </c>
      <c r="D18779" s="43">
        <v>43030</v>
      </c>
      <c r="E18779" s="43"/>
      <c r="F18779" s="31" t="b">
        <v>1</v>
      </c>
      <c r="G18779" s="33" t="s">
        <v>37</v>
      </c>
      <c r="H18779" s="33" t="s">
        <v>40</v>
      </c>
      <c r="I18779" s="33" t="s">
        <v>38</v>
      </c>
      <c r="J18779" s="38" t="str">
        <f t="shared" si="1167"/>
        <v>Medium</v>
      </c>
      <c r="K18779" s="38" t="s">
        <v>12986</v>
      </c>
      <c r="L18779" s="48">
        <v>2005.66</v>
      </c>
      <c r="M18779" s="34">
        <v>1203.4000000000001</v>
      </c>
      <c r="N18779" s="40">
        <v>41009</v>
      </c>
      <c r="O18779" s="50">
        <f t="shared" si="1168"/>
        <v>802.26</v>
      </c>
      <c r="P18779" s="50" t="e">
        <f>LOOKUP(C18779,CustomerDemographic!A18778:N21967,CustomerDemographic!D18778:D21967)</f>
        <v>#N/A</v>
      </c>
      <c r="Q18779" s="31" t="e">
        <f>LOOKUP(C18779,CustomerDemographic!A18778:N21967,CustomerDemographic!E18778:E21967)</f>
        <v>#N/A</v>
      </c>
      <c r="R18779" s="68" t="e">
        <f>LOOKUP(C18779,CustomerDemographic!A18778:N21967,CustomerDemographic!F18778:F21967)</f>
        <v>#N/A</v>
      </c>
      <c r="S18779" s="46" t="e">
        <f>LOOKUP(C18779,CustomerDemographic!A18778:N21967,CustomerDemographic!G18778:G21967)</f>
        <v>#N/A</v>
      </c>
      <c r="T18779" s="46"/>
      <c r="U18779" s="31" t="e">
        <f>LOOKUP(C18779,CustomerDemographic!A18778:N21967,CustomerDemographic!I18778:I21967)</f>
        <v>#N/A</v>
      </c>
      <c r="V18779" s="38" t="e">
        <f>LOOKUP(C18779,CustomerDemographic!A18778:N21967,CustomerDemographic!J18778:J21967)</f>
        <v>#N/A</v>
      </c>
      <c r="W18779" s="31" t="e">
        <f>LOOKUP(C18779,CustomerDemographic!A18778:N21967,CustomerDemographic!K18778:K21967)</f>
        <v>#N/A</v>
      </c>
      <c r="X18779" s="31" t="e">
        <f>LOOKUP(C18779,CustomerDemographic!A18778:N21967,CustomerDemographic!L18778:L21967)</f>
        <v>#N/A</v>
      </c>
      <c r="Y18779" s="31" t="e">
        <f>LOOKUP(C18779,CustomerDemographic!A18778:N21967,CustomerDemographic!M18778:M21967)</f>
        <v>#N/A</v>
      </c>
      <c r="Z18779" s="31" t="e">
        <f>LOOKUP(C18779,CustomerDemographic!A18778:N21967,CustomerDemographic!N18778:N21967)</f>
        <v>#N/A</v>
      </c>
      <c r="AA18779" s="31" t="e">
        <f>LOOKUP(C18779,CustomerAddress!A18778:F22777,CustomerAddress!C18778:C22777)</f>
        <v>#N/A</v>
      </c>
      <c r="AB18779" s="31" t="e">
        <f>LOOKUP(C18779,CustomerAddress!A18778:F22777,CustomerAddress!D18778:D22777)</f>
        <v>#N/A</v>
      </c>
      <c r="AC18779" s="31" t="e">
        <f>LOOKUP(C18779,CustomerAddress!A18778:F22777,CustomerAddress!F18778:F22777)</f>
        <v>#N/A</v>
      </c>
      <c r="AD18779" s="31">
        <f t="shared" si="1169"/>
        <v>69</v>
      </c>
    </row>
    <row r="18780" spans="1:30" s="31" customFormat="1" ht="15.75" hidden="1" customHeight="1" x14ac:dyDescent="0.15">
      <c r="A18780" s="31">
        <v>19320</v>
      </c>
      <c r="B18780" s="31">
        <v>72</v>
      </c>
      <c r="C18780" s="31">
        <v>1174</v>
      </c>
      <c r="D18780" s="43">
        <v>42923</v>
      </c>
      <c r="E18780" s="43"/>
      <c r="F18780" s="31" t="b">
        <v>0</v>
      </c>
      <c r="G18780" s="33" t="s">
        <v>37</v>
      </c>
      <c r="H18780" s="33" t="s">
        <v>41</v>
      </c>
      <c r="I18780" s="33" t="s">
        <v>38</v>
      </c>
      <c r="J18780" s="38" t="str">
        <f t="shared" si="1167"/>
        <v>Medium</v>
      </c>
      <c r="K18780" s="38" t="s">
        <v>12986</v>
      </c>
      <c r="L18780" s="48">
        <v>360.4</v>
      </c>
      <c r="M18780" s="34">
        <v>270.3</v>
      </c>
      <c r="N18780" s="40">
        <v>42710</v>
      </c>
      <c r="O18780" s="50">
        <f t="shared" si="1168"/>
        <v>90.099999999999966</v>
      </c>
      <c r="P18780" s="50" t="e">
        <f>LOOKUP(C18780,CustomerDemographic!A18779:N21968,CustomerDemographic!D18779:D21968)</f>
        <v>#N/A</v>
      </c>
      <c r="Q18780" s="31" t="e">
        <f>LOOKUP(C18780,CustomerDemographic!A18779:N21968,CustomerDemographic!E18779:E21968)</f>
        <v>#N/A</v>
      </c>
      <c r="R18780" s="68" t="e">
        <f>LOOKUP(C18780,CustomerDemographic!A18779:N21968,CustomerDemographic!F18779:F21968)</f>
        <v>#N/A</v>
      </c>
      <c r="S18780" s="46" t="e">
        <f>LOOKUP(C18780,CustomerDemographic!A18779:N21968,CustomerDemographic!G18779:G21968)</f>
        <v>#N/A</v>
      </c>
      <c r="T18780" s="46"/>
      <c r="U18780" s="31" t="e">
        <f>LOOKUP(C18780,CustomerDemographic!A18779:N21968,CustomerDemographic!I18779:I21968)</f>
        <v>#N/A</v>
      </c>
      <c r="V18780" s="38" t="e">
        <f>LOOKUP(C18780,CustomerDemographic!A18779:N21968,CustomerDemographic!J18779:J21968)</f>
        <v>#N/A</v>
      </c>
      <c r="W18780" s="31" t="e">
        <f>LOOKUP(C18780,CustomerDemographic!A18779:N21968,CustomerDemographic!K18779:K21968)</f>
        <v>#N/A</v>
      </c>
      <c r="X18780" s="31" t="e">
        <f>LOOKUP(C18780,CustomerDemographic!A18779:N21968,CustomerDemographic!L18779:L21968)</f>
        <v>#N/A</v>
      </c>
      <c r="Y18780" s="31" t="e">
        <f>LOOKUP(C18780,CustomerDemographic!A18779:N21968,CustomerDemographic!M18779:M21968)</f>
        <v>#N/A</v>
      </c>
      <c r="Z18780" s="31" t="e">
        <f>LOOKUP(C18780,CustomerDemographic!A18779:N21968,CustomerDemographic!N18779:N21968)</f>
        <v>#N/A</v>
      </c>
      <c r="AA18780" s="31" t="e">
        <f>LOOKUP(C18780,CustomerAddress!A18779:F22778,CustomerAddress!C18779:C22778)</f>
        <v>#N/A</v>
      </c>
      <c r="AB18780" s="31" t="e">
        <f>LOOKUP(C18780,CustomerAddress!A18779:F22778,CustomerAddress!D18779:D22778)</f>
        <v>#N/A</v>
      </c>
      <c r="AC18780" s="31" t="e">
        <f>LOOKUP(C18780,CustomerAddress!A18779:F22778,CustomerAddress!F18779:F22778)</f>
        <v>#N/A</v>
      </c>
      <c r="AD18780" s="31">
        <f t="shared" si="1169"/>
        <v>176</v>
      </c>
    </row>
    <row r="18781" spans="1:30" s="31" customFormat="1" ht="15.75" hidden="1" customHeight="1" x14ac:dyDescent="0.15">
      <c r="A18781" s="31">
        <v>19321</v>
      </c>
      <c r="B18781" s="31">
        <v>32</v>
      </c>
      <c r="C18781" s="31">
        <v>2958</v>
      </c>
      <c r="D18781" s="43">
        <v>43095</v>
      </c>
      <c r="E18781" s="43"/>
      <c r="F18781" s="31" t="b">
        <v>0</v>
      </c>
      <c r="G18781" s="33" t="s">
        <v>37</v>
      </c>
      <c r="H18781" s="33" t="s">
        <v>42</v>
      </c>
      <c r="I18781" s="33" t="s">
        <v>38</v>
      </c>
      <c r="J18781" s="38" t="str">
        <f t="shared" si="1167"/>
        <v>Medium</v>
      </c>
      <c r="K18781" s="38" t="s">
        <v>12986</v>
      </c>
      <c r="L18781" s="48">
        <v>642.70000000000005</v>
      </c>
      <c r="M18781" s="34">
        <v>211.37</v>
      </c>
      <c r="N18781" s="40">
        <v>34527</v>
      </c>
      <c r="O18781" s="50">
        <f t="shared" si="1168"/>
        <v>431.33000000000004</v>
      </c>
      <c r="P18781" s="50" t="e">
        <f>LOOKUP(C18781,CustomerDemographic!A18780:N21969,CustomerDemographic!D18780:D21969)</f>
        <v>#N/A</v>
      </c>
      <c r="Q18781" s="31" t="e">
        <f>LOOKUP(C18781,CustomerDemographic!A18780:N21969,CustomerDemographic!E18780:E21969)</f>
        <v>#N/A</v>
      </c>
      <c r="R18781" s="68" t="e">
        <f>LOOKUP(C18781,CustomerDemographic!A18780:N21969,CustomerDemographic!F18780:F21969)</f>
        <v>#N/A</v>
      </c>
      <c r="S18781" s="46" t="e">
        <f>LOOKUP(C18781,CustomerDemographic!A18780:N21969,CustomerDemographic!G18780:G21969)</f>
        <v>#N/A</v>
      </c>
      <c r="T18781" s="46"/>
      <c r="U18781" s="31" t="e">
        <f>LOOKUP(C18781,CustomerDemographic!A18780:N21969,CustomerDemographic!I18780:I21969)</f>
        <v>#N/A</v>
      </c>
      <c r="V18781" s="38" t="e">
        <f>LOOKUP(C18781,CustomerDemographic!A18780:N21969,CustomerDemographic!J18780:J21969)</f>
        <v>#N/A</v>
      </c>
      <c r="W18781" s="31" t="e">
        <f>LOOKUP(C18781,CustomerDemographic!A18780:N21969,CustomerDemographic!K18780:K21969)</f>
        <v>#N/A</v>
      </c>
      <c r="X18781" s="31" t="e">
        <f>LOOKUP(C18781,CustomerDemographic!A18780:N21969,CustomerDemographic!L18780:L21969)</f>
        <v>#N/A</v>
      </c>
      <c r="Y18781" s="31" t="e">
        <f>LOOKUP(C18781,CustomerDemographic!A18780:N21969,CustomerDemographic!M18780:M21969)</f>
        <v>#N/A</v>
      </c>
      <c r="Z18781" s="31" t="e">
        <f>LOOKUP(C18781,CustomerDemographic!A18780:N21969,CustomerDemographic!N18780:N21969)</f>
        <v>#N/A</v>
      </c>
      <c r="AA18781" s="31" t="e">
        <f>LOOKUP(C18781,CustomerAddress!A18780:F22779,CustomerAddress!C18780:C22779)</f>
        <v>#N/A</v>
      </c>
      <c r="AB18781" s="31" t="e">
        <f>LOOKUP(C18781,CustomerAddress!A18780:F22779,CustomerAddress!D18780:D22779)</f>
        <v>#N/A</v>
      </c>
      <c r="AC18781" s="31" t="e">
        <f>LOOKUP(C18781,CustomerAddress!A18780:F22779,CustomerAddress!F18780:F22779)</f>
        <v>#N/A</v>
      </c>
      <c r="AD18781" s="31">
        <f t="shared" si="1169"/>
        <v>4</v>
      </c>
    </row>
    <row r="18782" spans="1:30" s="31" customFormat="1" ht="15.75" hidden="1" customHeight="1" x14ac:dyDescent="0.15">
      <c r="A18782" s="31">
        <v>19322</v>
      </c>
      <c r="B18782" s="31">
        <v>29</v>
      </c>
      <c r="C18782" s="31">
        <v>1094</v>
      </c>
      <c r="D18782" s="43">
        <v>43056</v>
      </c>
      <c r="E18782" s="43"/>
      <c r="F18782" s="31" t="b">
        <v>0</v>
      </c>
      <c r="G18782" s="33" t="s">
        <v>37</v>
      </c>
      <c r="H18782" s="33" t="s">
        <v>44</v>
      </c>
      <c r="I18782" s="33" t="s">
        <v>38</v>
      </c>
      <c r="J18782" s="38" t="str">
        <f t="shared" si="1167"/>
        <v>Medium</v>
      </c>
      <c r="K18782" s="38" t="s">
        <v>12986</v>
      </c>
      <c r="L18782" s="48">
        <v>1065.03</v>
      </c>
      <c r="M18782" s="34">
        <v>230.09</v>
      </c>
      <c r="N18782" s="40">
        <v>36833</v>
      </c>
      <c r="O18782" s="50">
        <f t="shared" si="1168"/>
        <v>834.93999999999994</v>
      </c>
      <c r="P18782" s="50" t="e">
        <f>LOOKUP(C18782,CustomerDemographic!A18781:N21970,CustomerDemographic!D18781:D21970)</f>
        <v>#N/A</v>
      </c>
      <c r="Q18782" s="31" t="e">
        <f>LOOKUP(C18782,CustomerDemographic!A18781:N21970,CustomerDemographic!E18781:E21970)</f>
        <v>#N/A</v>
      </c>
      <c r="R18782" s="68" t="e">
        <f>LOOKUP(C18782,CustomerDemographic!A18781:N21970,CustomerDemographic!F18781:F21970)</f>
        <v>#N/A</v>
      </c>
      <c r="S18782" s="46" t="e">
        <f>LOOKUP(C18782,CustomerDemographic!A18781:N21970,CustomerDemographic!G18781:G21970)</f>
        <v>#N/A</v>
      </c>
      <c r="T18782" s="46"/>
      <c r="U18782" s="31" t="e">
        <f>LOOKUP(C18782,CustomerDemographic!A18781:N21970,CustomerDemographic!I18781:I21970)</f>
        <v>#N/A</v>
      </c>
      <c r="V18782" s="38" t="e">
        <f>LOOKUP(C18782,CustomerDemographic!A18781:N21970,CustomerDemographic!J18781:J21970)</f>
        <v>#N/A</v>
      </c>
      <c r="W18782" s="31" t="e">
        <f>LOOKUP(C18782,CustomerDemographic!A18781:N21970,CustomerDemographic!K18781:K21970)</f>
        <v>#N/A</v>
      </c>
      <c r="X18782" s="31" t="e">
        <f>LOOKUP(C18782,CustomerDemographic!A18781:N21970,CustomerDemographic!L18781:L21970)</f>
        <v>#N/A</v>
      </c>
      <c r="Y18782" s="31" t="e">
        <f>LOOKUP(C18782,CustomerDemographic!A18781:N21970,CustomerDemographic!M18781:M21970)</f>
        <v>#N/A</v>
      </c>
      <c r="Z18782" s="31" t="e">
        <f>LOOKUP(C18782,CustomerDemographic!A18781:N21970,CustomerDemographic!N18781:N21970)</f>
        <v>#N/A</v>
      </c>
      <c r="AA18782" s="31" t="e">
        <f>LOOKUP(C18782,CustomerAddress!A18781:F22780,CustomerAddress!C18781:C22780)</f>
        <v>#N/A</v>
      </c>
      <c r="AB18782" s="31" t="e">
        <f>LOOKUP(C18782,CustomerAddress!A18781:F22780,CustomerAddress!D18781:D22780)</f>
        <v>#N/A</v>
      </c>
      <c r="AC18782" s="31" t="e">
        <f>LOOKUP(C18782,CustomerAddress!A18781:F22780,CustomerAddress!F18781:F22780)</f>
        <v>#N/A</v>
      </c>
      <c r="AD18782" s="31">
        <f t="shared" si="1169"/>
        <v>43</v>
      </c>
    </row>
    <row r="18783" spans="1:30" s="31" customFormat="1" ht="15.75" hidden="1" customHeight="1" x14ac:dyDescent="0.15">
      <c r="A18783" s="31">
        <v>19323</v>
      </c>
      <c r="B18783" s="31">
        <v>77</v>
      </c>
      <c r="C18783" s="31">
        <v>2482</v>
      </c>
      <c r="D18783" s="43">
        <v>42756</v>
      </c>
      <c r="E18783" s="43"/>
      <c r="F18783" s="31" t="b">
        <v>1</v>
      </c>
      <c r="G18783" s="33" t="s">
        <v>37</v>
      </c>
      <c r="H18783" s="33" t="s">
        <v>41</v>
      </c>
      <c r="I18783" s="33" t="s">
        <v>43</v>
      </c>
      <c r="J18783" s="38" t="str">
        <f t="shared" si="1167"/>
        <v>Medium</v>
      </c>
      <c r="K18783" s="38" t="s">
        <v>12986</v>
      </c>
      <c r="L18783" s="48">
        <v>1240.31</v>
      </c>
      <c r="M18783" s="34">
        <v>795.1</v>
      </c>
      <c r="N18783" s="40">
        <v>41533</v>
      </c>
      <c r="O18783" s="50">
        <f t="shared" si="1168"/>
        <v>445.20999999999992</v>
      </c>
      <c r="P18783" s="50" t="e">
        <f>LOOKUP(C18783,CustomerDemographic!A18782:N21971,CustomerDemographic!D18782:D21971)</f>
        <v>#N/A</v>
      </c>
      <c r="Q18783" s="31" t="e">
        <f>LOOKUP(C18783,CustomerDemographic!A18782:N21971,CustomerDemographic!E18782:E21971)</f>
        <v>#N/A</v>
      </c>
      <c r="R18783" s="68" t="e">
        <f>LOOKUP(C18783,CustomerDemographic!A18782:N21971,CustomerDemographic!F18782:F21971)</f>
        <v>#N/A</v>
      </c>
      <c r="S18783" s="46" t="e">
        <f>LOOKUP(C18783,CustomerDemographic!A18782:N21971,CustomerDemographic!G18782:G21971)</f>
        <v>#N/A</v>
      </c>
      <c r="T18783" s="46"/>
      <c r="U18783" s="31" t="e">
        <f>LOOKUP(C18783,CustomerDemographic!A18782:N21971,CustomerDemographic!I18782:I21971)</f>
        <v>#N/A</v>
      </c>
      <c r="V18783" s="38" t="e">
        <f>LOOKUP(C18783,CustomerDemographic!A18782:N21971,CustomerDemographic!J18782:J21971)</f>
        <v>#N/A</v>
      </c>
      <c r="W18783" s="31" t="e">
        <f>LOOKUP(C18783,CustomerDemographic!A18782:N21971,CustomerDemographic!K18782:K21971)</f>
        <v>#N/A</v>
      </c>
      <c r="X18783" s="31" t="e">
        <f>LOOKUP(C18783,CustomerDemographic!A18782:N21971,CustomerDemographic!L18782:L21971)</f>
        <v>#N/A</v>
      </c>
      <c r="Y18783" s="31" t="e">
        <f>LOOKUP(C18783,CustomerDemographic!A18782:N21971,CustomerDemographic!M18782:M21971)</f>
        <v>#N/A</v>
      </c>
      <c r="Z18783" s="31" t="e">
        <f>LOOKUP(C18783,CustomerDemographic!A18782:N21971,CustomerDemographic!N18782:N21971)</f>
        <v>#N/A</v>
      </c>
      <c r="AA18783" s="31" t="e">
        <f>LOOKUP(C18783,CustomerAddress!A18782:F22781,CustomerAddress!C18782:C22781)</f>
        <v>#N/A</v>
      </c>
      <c r="AB18783" s="31" t="e">
        <f>LOOKUP(C18783,CustomerAddress!A18782:F22781,CustomerAddress!D18782:D22781)</f>
        <v>#N/A</v>
      </c>
      <c r="AC18783" s="31" t="e">
        <f>LOOKUP(C18783,CustomerAddress!A18782:F22781,CustomerAddress!F18782:F22781)</f>
        <v>#N/A</v>
      </c>
      <c r="AD18783" s="31">
        <f t="shared" si="1169"/>
        <v>343</v>
      </c>
    </row>
    <row r="18784" spans="1:30" s="31" customFormat="1" ht="15.75" hidden="1" customHeight="1" x14ac:dyDescent="0.15">
      <c r="A18784" s="31">
        <v>19324</v>
      </c>
      <c r="B18784" s="31">
        <v>95</v>
      </c>
      <c r="C18784" s="31">
        <v>2931</v>
      </c>
      <c r="D18784" s="43">
        <v>42775</v>
      </c>
      <c r="E18784" s="43"/>
      <c r="F18784" s="31" t="b">
        <v>0</v>
      </c>
      <c r="G18784" s="33" t="s">
        <v>37</v>
      </c>
      <c r="H18784" s="33" t="s">
        <v>42</v>
      </c>
      <c r="I18784" s="33" t="s">
        <v>38</v>
      </c>
      <c r="J18784" s="38" t="str">
        <f t="shared" si="1167"/>
        <v>Large</v>
      </c>
      <c r="K18784" s="38" t="s">
        <v>12987</v>
      </c>
      <c r="L18784" s="48">
        <v>569.55999999999995</v>
      </c>
      <c r="M18784" s="34">
        <v>528.42999999999995</v>
      </c>
      <c r="N18784" s="40">
        <v>37874</v>
      </c>
      <c r="O18784" s="50">
        <f t="shared" si="1168"/>
        <v>41.129999999999995</v>
      </c>
      <c r="P18784" s="50" t="e">
        <f>LOOKUP(C18784,CustomerDemographic!A18783:N21972,CustomerDemographic!D18783:D21972)</f>
        <v>#N/A</v>
      </c>
      <c r="Q18784" s="31" t="e">
        <f>LOOKUP(C18784,CustomerDemographic!A18783:N21972,CustomerDemographic!E18783:E21972)</f>
        <v>#N/A</v>
      </c>
      <c r="R18784" s="68" t="e">
        <f>LOOKUP(C18784,CustomerDemographic!A18783:N21972,CustomerDemographic!F18783:F21972)</f>
        <v>#N/A</v>
      </c>
      <c r="S18784" s="46" t="e">
        <f>LOOKUP(C18784,CustomerDemographic!A18783:N21972,CustomerDemographic!G18783:G21972)</f>
        <v>#N/A</v>
      </c>
      <c r="T18784" s="46"/>
      <c r="U18784" s="31" t="e">
        <f>LOOKUP(C18784,CustomerDemographic!A18783:N21972,CustomerDemographic!I18783:I21972)</f>
        <v>#N/A</v>
      </c>
      <c r="V18784" s="38" t="e">
        <f>LOOKUP(C18784,CustomerDemographic!A18783:N21972,CustomerDemographic!J18783:J21972)</f>
        <v>#N/A</v>
      </c>
      <c r="W18784" s="31" t="e">
        <f>LOOKUP(C18784,CustomerDemographic!A18783:N21972,CustomerDemographic!K18783:K21972)</f>
        <v>#N/A</v>
      </c>
      <c r="X18784" s="31" t="e">
        <f>LOOKUP(C18784,CustomerDemographic!A18783:N21972,CustomerDemographic!L18783:L21972)</f>
        <v>#N/A</v>
      </c>
      <c r="Y18784" s="31" t="e">
        <f>LOOKUP(C18784,CustomerDemographic!A18783:N21972,CustomerDemographic!M18783:M21972)</f>
        <v>#N/A</v>
      </c>
      <c r="Z18784" s="31" t="e">
        <f>LOOKUP(C18784,CustomerDemographic!A18783:N21972,CustomerDemographic!N18783:N21972)</f>
        <v>#N/A</v>
      </c>
      <c r="AA18784" s="31" t="e">
        <f>LOOKUP(C18784,CustomerAddress!A18783:F22782,CustomerAddress!C18783:C22782)</f>
        <v>#N/A</v>
      </c>
      <c r="AB18784" s="31" t="e">
        <f>LOOKUP(C18784,CustomerAddress!A18783:F22782,CustomerAddress!D18783:D22782)</f>
        <v>#N/A</v>
      </c>
      <c r="AC18784" s="31" t="e">
        <f>LOOKUP(C18784,CustomerAddress!A18783:F22782,CustomerAddress!F18783:F22782)</f>
        <v>#N/A</v>
      </c>
      <c r="AD18784" s="31">
        <f t="shared" si="1169"/>
        <v>324</v>
      </c>
    </row>
    <row r="18785" spans="1:30" s="31" customFormat="1" ht="15.75" hidden="1" customHeight="1" x14ac:dyDescent="0.15">
      <c r="A18785" s="31">
        <v>19325</v>
      </c>
      <c r="B18785" s="31">
        <v>46</v>
      </c>
      <c r="C18785" s="31">
        <v>1291</v>
      </c>
      <c r="D18785" s="43">
        <v>42768</v>
      </c>
      <c r="E18785" s="43"/>
      <c r="F18785" s="31" t="b">
        <v>1</v>
      </c>
      <c r="G18785" s="33" t="s">
        <v>37</v>
      </c>
      <c r="H18785" s="36" t="s">
        <v>12747</v>
      </c>
      <c r="I18785" s="33" t="s">
        <v>38</v>
      </c>
      <c r="J18785" s="38" t="str">
        <f t="shared" si="1167"/>
        <v>Large</v>
      </c>
      <c r="K18785" s="38" t="s">
        <v>12987</v>
      </c>
      <c r="L18785" s="48">
        <v>1289.8499999999999</v>
      </c>
      <c r="M18785" s="34">
        <v>74.510000000000005</v>
      </c>
      <c r="N18785" s="40">
        <v>39427</v>
      </c>
      <c r="O18785" s="50">
        <f t="shared" si="1168"/>
        <v>1215.3399999999999</v>
      </c>
      <c r="P18785" s="50" t="e">
        <f>LOOKUP(C18785,CustomerDemographic!A18784:N21973,CustomerDemographic!D18784:D21973)</f>
        <v>#N/A</v>
      </c>
      <c r="Q18785" s="31" t="e">
        <f>LOOKUP(C18785,CustomerDemographic!A18784:N21973,CustomerDemographic!E18784:E21973)</f>
        <v>#N/A</v>
      </c>
      <c r="R18785" s="68" t="e">
        <f>LOOKUP(C18785,CustomerDemographic!A18784:N21973,CustomerDemographic!F18784:F21973)</f>
        <v>#N/A</v>
      </c>
      <c r="S18785" s="46" t="e">
        <f>LOOKUP(C18785,CustomerDemographic!A18784:N21973,CustomerDemographic!G18784:G21973)</f>
        <v>#N/A</v>
      </c>
      <c r="T18785" s="46"/>
      <c r="U18785" s="31" t="e">
        <f>LOOKUP(C18785,CustomerDemographic!A18784:N21973,CustomerDemographic!I18784:I21973)</f>
        <v>#N/A</v>
      </c>
      <c r="V18785" s="38" t="e">
        <f>LOOKUP(C18785,CustomerDemographic!A18784:N21973,CustomerDemographic!J18784:J21973)</f>
        <v>#N/A</v>
      </c>
      <c r="W18785" s="31" t="e">
        <f>LOOKUP(C18785,CustomerDemographic!A18784:N21973,CustomerDemographic!K18784:K21973)</f>
        <v>#N/A</v>
      </c>
      <c r="X18785" s="31" t="e">
        <f>LOOKUP(C18785,CustomerDemographic!A18784:N21973,CustomerDemographic!L18784:L21973)</f>
        <v>#N/A</v>
      </c>
      <c r="Y18785" s="31" t="e">
        <f>LOOKUP(C18785,CustomerDemographic!A18784:N21973,CustomerDemographic!M18784:M21973)</f>
        <v>#N/A</v>
      </c>
      <c r="Z18785" s="31" t="e">
        <f>LOOKUP(C18785,CustomerDemographic!A18784:N21973,CustomerDemographic!N18784:N21973)</f>
        <v>#N/A</v>
      </c>
      <c r="AA18785" s="31" t="e">
        <f>LOOKUP(C18785,CustomerAddress!A18784:F22783,CustomerAddress!C18784:C22783)</f>
        <v>#N/A</v>
      </c>
      <c r="AB18785" s="31" t="e">
        <f>LOOKUP(C18785,CustomerAddress!A18784:F22783,CustomerAddress!D18784:D22783)</f>
        <v>#N/A</v>
      </c>
      <c r="AC18785" s="31" t="e">
        <f>LOOKUP(C18785,CustomerAddress!A18784:F22783,CustomerAddress!F18784:F22783)</f>
        <v>#N/A</v>
      </c>
      <c r="AD18785" s="31">
        <f t="shared" si="1169"/>
        <v>331</v>
      </c>
    </row>
    <row r="18786" spans="1:30" s="31" customFormat="1" ht="15.75" hidden="1" customHeight="1" x14ac:dyDescent="0.15">
      <c r="A18786" s="31">
        <v>19326</v>
      </c>
      <c r="B18786" s="31">
        <v>100</v>
      </c>
      <c r="C18786" s="31">
        <v>1000</v>
      </c>
      <c r="D18786" s="43">
        <v>42795</v>
      </c>
      <c r="E18786" s="43"/>
      <c r="F18786" s="31" t="b">
        <v>0</v>
      </c>
      <c r="G18786" s="33" t="s">
        <v>37</v>
      </c>
      <c r="H18786" s="33" t="s">
        <v>41</v>
      </c>
      <c r="I18786" s="33" t="s">
        <v>43</v>
      </c>
      <c r="J18786" s="38" t="str">
        <f t="shared" si="1167"/>
        <v>Medium</v>
      </c>
      <c r="K18786" s="38" t="s">
        <v>12986</v>
      </c>
      <c r="L18786" s="48">
        <v>1036.5899999999999</v>
      </c>
      <c r="M18786" s="34">
        <v>206.35</v>
      </c>
      <c r="N18786" s="40">
        <v>33364</v>
      </c>
      <c r="O18786" s="50">
        <f t="shared" si="1168"/>
        <v>830.2399999999999</v>
      </c>
      <c r="P18786" s="50" t="e">
        <f>LOOKUP(C18786,CustomerDemographic!A18785:N21974,CustomerDemographic!D18785:D21974)</f>
        <v>#N/A</v>
      </c>
      <c r="Q18786" s="31" t="e">
        <f>LOOKUP(C18786,CustomerDemographic!A18785:N21974,CustomerDemographic!E18785:E21974)</f>
        <v>#N/A</v>
      </c>
      <c r="R18786" s="68" t="e">
        <f>LOOKUP(C18786,CustomerDemographic!A18785:N21974,CustomerDemographic!F18785:F21974)</f>
        <v>#N/A</v>
      </c>
      <c r="S18786" s="46" t="e">
        <f>LOOKUP(C18786,CustomerDemographic!A18785:N21974,CustomerDemographic!G18785:G21974)</f>
        <v>#N/A</v>
      </c>
      <c r="T18786" s="46"/>
      <c r="U18786" s="31" t="e">
        <f>LOOKUP(C18786,CustomerDemographic!A18785:N21974,CustomerDemographic!I18785:I21974)</f>
        <v>#N/A</v>
      </c>
      <c r="V18786" s="38" t="e">
        <f>LOOKUP(C18786,CustomerDemographic!A18785:N21974,CustomerDemographic!J18785:J21974)</f>
        <v>#N/A</v>
      </c>
      <c r="W18786" s="31" t="e">
        <f>LOOKUP(C18786,CustomerDemographic!A18785:N21974,CustomerDemographic!K18785:K21974)</f>
        <v>#N/A</v>
      </c>
      <c r="X18786" s="31" t="e">
        <f>LOOKUP(C18786,CustomerDemographic!A18785:N21974,CustomerDemographic!L18785:L21974)</f>
        <v>#N/A</v>
      </c>
      <c r="Y18786" s="31" t="e">
        <f>LOOKUP(C18786,CustomerDemographic!A18785:N21974,CustomerDemographic!M18785:M21974)</f>
        <v>#N/A</v>
      </c>
      <c r="Z18786" s="31" t="e">
        <f>LOOKUP(C18786,CustomerDemographic!A18785:N21974,CustomerDemographic!N18785:N21974)</f>
        <v>#N/A</v>
      </c>
      <c r="AA18786" s="31" t="e">
        <f>LOOKUP(C18786,CustomerAddress!A18785:F22784,CustomerAddress!C18785:C22784)</f>
        <v>#N/A</v>
      </c>
      <c r="AB18786" s="31" t="e">
        <f>LOOKUP(C18786,CustomerAddress!A18785:F22784,CustomerAddress!D18785:D22784)</f>
        <v>#N/A</v>
      </c>
      <c r="AC18786" s="31" t="e">
        <f>LOOKUP(C18786,CustomerAddress!A18785:F22784,CustomerAddress!F18785:F22784)</f>
        <v>#N/A</v>
      </c>
      <c r="AD18786" s="31">
        <f t="shared" si="1169"/>
        <v>304</v>
      </c>
    </row>
    <row r="18787" spans="1:30" s="31" customFormat="1" ht="15.75" hidden="1" customHeight="1" x14ac:dyDescent="0.15">
      <c r="A18787" s="31">
        <v>19327</v>
      </c>
      <c r="B18787" s="31">
        <v>13</v>
      </c>
      <c r="C18787" s="31">
        <v>1017</v>
      </c>
      <c r="D18787" s="43">
        <v>42873</v>
      </c>
      <c r="E18787" s="43"/>
      <c r="F18787" s="31" t="b">
        <v>1</v>
      </c>
      <c r="G18787" s="33" t="s">
        <v>37</v>
      </c>
      <c r="H18787" s="36" t="s">
        <v>12747</v>
      </c>
      <c r="I18787" s="33" t="s">
        <v>38</v>
      </c>
      <c r="J18787" s="38" t="str">
        <f t="shared" si="1167"/>
        <v>Medium</v>
      </c>
      <c r="K18787" s="38" t="s">
        <v>12986</v>
      </c>
      <c r="L18787" s="48">
        <v>1577.53</v>
      </c>
      <c r="M18787" s="34">
        <v>826.51</v>
      </c>
      <c r="N18787" s="40">
        <v>40618</v>
      </c>
      <c r="O18787" s="50">
        <f t="shared" si="1168"/>
        <v>751.02</v>
      </c>
      <c r="P18787" s="50" t="e">
        <f>LOOKUP(C18787,CustomerDemographic!A18786:N21975,CustomerDemographic!D18786:D21975)</f>
        <v>#N/A</v>
      </c>
      <c r="Q18787" s="31" t="e">
        <f>LOOKUP(C18787,CustomerDemographic!A18786:N21975,CustomerDemographic!E18786:E21975)</f>
        <v>#N/A</v>
      </c>
      <c r="R18787" s="68" t="e">
        <f>LOOKUP(C18787,CustomerDemographic!A18786:N21975,CustomerDemographic!F18786:F21975)</f>
        <v>#N/A</v>
      </c>
      <c r="S18787" s="46" t="e">
        <f>LOOKUP(C18787,CustomerDemographic!A18786:N21975,CustomerDemographic!G18786:G21975)</f>
        <v>#N/A</v>
      </c>
      <c r="T18787" s="46"/>
      <c r="U18787" s="31" t="e">
        <f>LOOKUP(C18787,CustomerDemographic!A18786:N21975,CustomerDemographic!I18786:I21975)</f>
        <v>#N/A</v>
      </c>
      <c r="V18787" s="38" t="e">
        <f>LOOKUP(C18787,CustomerDemographic!A18786:N21975,CustomerDemographic!J18786:J21975)</f>
        <v>#N/A</v>
      </c>
      <c r="W18787" s="31" t="e">
        <f>LOOKUP(C18787,CustomerDemographic!A18786:N21975,CustomerDemographic!K18786:K21975)</f>
        <v>#N/A</v>
      </c>
      <c r="X18787" s="31" t="e">
        <f>LOOKUP(C18787,CustomerDemographic!A18786:N21975,CustomerDemographic!L18786:L21975)</f>
        <v>#N/A</v>
      </c>
      <c r="Y18787" s="31" t="e">
        <f>LOOKUP(C18787,CustomerDemographic!A18786:N21975,CustomerDemographic!M18786:M21975)</f>
        <v>#N/A</v>
      </c>
      <c r="Z18787" s="31" t="e">
        <f>LOOKUP(C18787,CustomerDemographic!A18786:N21975,CustomerDemographic!N18786:N21975)</f>
        <v>#N/A</v>
      </c>
      <c r="AA18787" s="31" t="e">
        <f>LOOKUP(C18787,CustomerAddress!A18786:F22785,CustomerAddress!C18786:C22785)</f>
        <v>#N/A</v>
      </c>
      <c r="AB18787" s="31" t="e">
        <f>LOOKUP(C18787,CustomerAddress!A18786:F22785,CustomerAddress!D18786:D22785)</f>
        <v>#N/A</v>
      </c>
      <c r="AC18787" s="31" t="e">
        <f>LOOKUP(C18787,CustomerAddress!A18786:F22785,CustomerAddress!F18786:F22785)</f>
        <v>#N/A</v>
      </c>
      <c r="AD18787" s="31">
        <f t="shared" si="1169"/>
        <v>226</v>
      </c>
    </row>
    <row r="18788" spans="1:30" s="31" customFormat="1" ht="15.75" hidden="1" customHeight="1" x14ac:dyDescent="0.15">
      <c r="A18788" s="31">
        <v>19328</v>
      </c>
      <c r="B18788" s="31">
        <v>40</v>
      </c>
      <c r="C18788" s="31">
        <v>1295</v>
      </c>
      <c r="D18788" s="43">
        <v>43070</v>
      </c>
      <c r="E18788" s="43"/>
      <c r="F18788" s="31" t="b">
        <v>1</v>
      </c>
      <c r="G18788" s="33" t="s">
        <v>37</v>
      </c>
      <c r="H18788" s="33" t="s">
        <v>40</v>
      </c>
      <c r="I18788" s="33" t="s">
        <v>38</v>
      </c>
      <c r="J18788" s="38" t="str">
        <f t="shared" si="1167"/>
        <v>Medium</v>
      </c>
      <c r="K18788" s="38" t="s">
        <v>12986</v>
      </c>
      <c r="L18788" s="48">
        <v>1458.17</v>
      </c>
      <c r="M18788" s="34">
        <v>874.9</v>
      </c>
      <c r="N18788" s="40">
        <v>38750</v>
      </c>
      <c r="O18788" s="50">
        <f t="shared" si="1168"/>
        <v>583.2700000000001</v>
      </c>
      <c r="P18788" s="50" t="e">
        <f>LOOKUP(C18788,CustomerDemographic!A18787:N21976,CustomerDemographic!D18787:D21976)</f>
        <v>#N/A</v>
      </c>
      <c r="Q18788" s="31" t="e">
        <f>LOOKUP(C18788,CustomerDemographic!A18787:N21976,CustomerDemographic!E18787:E21976)</f>
        <v>#N/A</v>
      </c>
      <c r="R18788" s="68" t="e">
        <f>LOOKUP(C18788,CustomerDemographic!A18787:N21976,CustomerDemographic!F18787:F21976)</f>
        <v>#N/A</v>
      </c>
      <c r="S18788" s="46" t="e">
        <f>LOOKUP(C18788,CustomerDemographic!A18787:N21976,CustomerDemographic!G18787:G21976)</f>
        <v>#N/A</v>
      </c>
      <c r="T18788" s="46"/>
      <c r="U18788" s="31" t="e">
        <f>LOOKUP(C18788,CustomerDemographic!A18787:N21976,CustomerDemographic!I18787:I21976)</f>
        <v>#N/A</v>
      </c>
      <c r="V18788" s="38" t="e">
        <f>LOOKUP(C18788,CustomerDemographic!A18787:N21976,CustomerDemographic!J18787:J21976)</f>
        <v>#N/A</v>
      </c>
      <c r="W18788" s="31" t="e">
        <f>LOOKUP(C18788,CustomerDemographic!A18787:N21976,CustomerDemographic!K18787:K21976)</f>
        <v>#N/A</v>
      </c>
      <c r="X18788" s="31" t="e">
        <f>LOOKUP(C18788,CustomerDemographic!A18787:N21976,CustomerDemographic!L18787:L21976)</f>
        <v>#N/A</v>
      </c>
      <c r="Y18788" s="31" t="e">
        <f>LOOKUP(C18788,CustomerDemographic!A18787:N21976,CustomerDemographic!M18787:M21976)</f>
        <v>#N/A</v>
      </c>
      <c r="Z18788" s="31" t="e">
        <f>LOOKUP(C18788,CustomerDemographic!A18787:N21976,CustomerDemographic!N18787:N21976)</f>
        <v>#N/A</v>
      </c>
      <c r="AA18788" s="31" t="e">
        <f>LOOKUP(C18788,CustomerAddress!A18787:F22786,CustomerAddress!C18787:C22786)</f>
        <v>#N/A</v>
      </c>
      <c r="AB18788" s="31" t="e">
        <f>LOOKUP(C18788,CustomerAddress!A18787:F22786,CustomerAddress!D18787:D22786)</f>
        <v>#N/A</v>
      </c>
      <c r="AC18788" s="31" t="e">
        <f>LOOKUP(C18788,CustomerAddress!A18787:F22786,CustomerAddress!F18787:F22786)</f>
        <v>#N/A</v>
      </c>
      <c r="AD18788" s="31">
        <f t="shared" si="1169"/>
        <v>29</v>
      </c>
    </row>
    <row r="18789" spans="1:30" s="31" customFormat="1" ht="15.75" hidden="1" customHeight="1" x14ac:dyDescent="0.15">
      <c r="A18789" s="31">
        <v>19329</v>
      </c>
      <c r="B18789" s="31">
        <v>16</v>
      </c>
      <c r="C18789" s="31">
        <v>518</v>
      </c>
      <c r="D18789" s="43">
        <v>42838</v>
      </c>
      <c r="E18789" s="43"/>
      <c r="F18789" s="31" t="b">
        <v>1</v>
      </c>
      <c r="G18789" s="33" t="s">
        <v>37</v>
      </c>
      <c r="H18789" s="33" t="s">
        <v>41</v>
      </c>
      <c r="I18789" s="33" t="s">
        <v>38</v>
      </c>
      <c r="J18789" s="38" t="str">
        <f t="shared" si="1167"/>
        <v>Medium</v>
      </c>
      <c r="K18789" s="38" t="s">
        <v>12986</v>
      </c>
      <c r="L18789" s="48">
        <v>1661.92</v>
      </c>
      <c r="M18789" s="34">
        <v>1479.11</v>
      </c>
      <c r="N18789" s="40">
        <v>35160</v>
      </c>
      <c r="O18789" s="50">
        <f t="shared" si="1168"/>
        <v>182.81000000000017</v>
      </c>
      <c r="P18789" s="50" t="e">
        <f>LOOKUP(C18789,CustomerDemographic!A18788:N21977,CustomerDemographic!D18788:D21977)</f>
        <v>#N/A</v>
      </c>
      <c r="Q18789" s="31" t="e">
        <f>LOOKUP(C18789,CustomerDemographic!A18788:N21977,CustomerDemographic!E18788:E21977)</f>
        <v>#N/A</v>
      </c>
      <c r="R18789" s="68" t="e">
        <f>LOOKUP(C18789,CustomerDemographic!A18788:N21977,CustomerDemographic!F18788:F21977)</f>
        <v>#N/A</v>
      </c>
      <c r="S18789" s="46" t="e">
        <f>LOOKUP(C18789,CustomerDemographic!A18788:N21977,CustomerDemographic!G18788:G21977)</f>
        <v>#N/A</v>
      </c>
      <c r="T18789" s="46"/>
      <c r="U18789" s="31" t="e">
        <f>LOOKUP(C18789,CustomerDemographic!A18788:N21977,CustomerDemographic!I18788:I21977)</f>
        <v>#N/A</v>
      </c>
      <c r="V18789" s="38" t="e">
        <f>LOOKUP(C18789,CustomerDemographic!A18788:N21977,CustomerDemographic!J18788:J21977)</f>
        <v>#N/A</v>
      </c>
      <c r="W18789" s="31" t="e">
        <f>LOOKUP(C18789,CustomerDemographic!A18788:N21977,CustomerDemographic!K18788:K21977)</f>
        <v>#N/A</v>
      </c>
      <c r="X18789" s="31" t="e">
        <f>LOOKUP(C18789,CustomerDemographic!A18788:N21977,CustomerDemographic!L18788:L21977)</f>
        <v>#N/A</v>
      </c>
      <c r="Y18789" s="31" t="e">
        <f>LOOKUP(C18789,CustomerDemographic!A18788:N21977,CustomerDemographic!M18788:M21977)</f>
        <v>#N/A</v>
      </c>
      <c r="Z18789" s="31" t="e">
        <f>LOOKUP(C18789,CustomerDemographic!A18788:N21977,CustomerDemographic!N18788:N21977)</f>
        <v>#N/A</v>
      </c>
      <c r="AA18789" s="31" t="e">
        <f>LOOKUP(C18789,CustomerAddress!A18788:F22787,CustomerAddress!C18788:C22787)</f>
        <v>#N/A</v>
      </c>
      <c r="AB18789" s="31" t="e">
        <f>LOOKUP(C18789,CustomerAddress!A18788:F22787,CustomerAddress!D18788:D22787)</f>
        <v>#N/A</v>
      </c>
      <c r="AC18789" s="31" t="e">
        <f>LOOKUP(C18789,CustomerAddress!A18788:F22787,CustomerAddress!F18788:F22787)</f>
        <v>#N/A</v>
      </c>
      <c r="AD18789" s="31">
        <f t="shared" si="1169"/>
        <v>261</v>
      </c>
    </row>
    <row r="18790" spans="1:30" s="31" customFormat="1" ht="15.75" hidden="1" customHeight="1" x14ac:dyDescent="0.15">
      <c r="A18790" s="31">
        <v>19330</v>
      </c>
      <c r="B18790" s="31">
        <v>20</v>
      </c>
      <c r="C18790" s="31">
        <v>1481</v>
      </c>
      <c r="D18790" s="43">
        <v>43021</v>
      </c>
      <c r="E18790" s="43"/>
      <c r="F18790" s="31" t="b">
        <v>1</v>
      </c>
      <c r="G18790" s="33" t="s">
        <v>37</v>
      </c>
      <c r="H18790" s="33" t="s">
        <v>39</v>
      </c>
      <c r="I18790" s="33" t="s">
        <v>38</v>
      </c>
      <c r="J18790" s="38" t="str">
        <f t="shared" si="1167"/>
        <v>Small</v>
      </c>
      <c r="K18790" s="38" t="s">
        <v>3629</v>
      </c>
      <c r="L18790" s="48">
        <v>1775.81</v>
      </c>
      <c r="M18790" s="34">
        <v>1580.47</v>
      </c>
      <c r="N18790" s="40">
        <v>40303</v>
      </c>
      <c r="O18790" s="50">
        <f t="shared" si="1168"/>
        <v>195.33999999999992</v>
      </c>
      <c r="P18790" s="50" t="e">
        <f>LOOKUP(C18790,CustomerDemographic!A18789:N21978,CustomerDemographic!D18789:D21978)</f>
        <v>#N/A</v>
      </c>
      <c r="Q18790" s="31" t="e">
        <f>LOOKUP(C18790,CustomerDemographic!A18789:N21978,CustomerDemographic!E18789:E21978)</f>
        <v>#N/A</v>
      </c>
      <c r="R18790" s="68" t="e">
        <f>LOOKUP(C18790,CustomerDemographic!A18789:N21978,CustomerDemographic!F18789:F21978)</f>
        <v>#N/A</v>
      </c>
      <c r="S18790" s="46" t="e">
        <f>LOOKUP(C18790,CustomerDemographic!A18789:N21978,CustomerDemographic!G18789:G21978)</f>
        <v>#N/A</v>
      </c>
      <c r="T18790" s="46"/>
      <c r="U18790" s="31" t="e">
        <f>LOOKUP(C18790,CustomerDemographic!A18789:N21978,CustomerDemographic!I18789:I21978)</f>
        <v>#N/A</v>
      </c>
      <c r="V18790" s="38" t="e">
        <f>LOOKUP(C18790,CustomerDemographic!A18789:N21978,CustomerDemographic!J18789:J21978)</f>
        <v>#N/A</v>
      </c>
      <c r="W18790" s="31" t="e">
        <f>LOOKUP(C18790,CustomerDemographic!A18789:N21978,CustomerDemographic!K18789:K21978)</f>
        <v>#N/A</v>
      </c>
      <c r="X18790" s="31" t="e">
        <f>LOOKUP(C18790,CustomerDemographic!A18789:N21978,CustomerDemographic!L18789:L21978)</f>
        <v>#N/A</v>
      </c>
      <c r="Y18790" s="31" t="e">
        <f>LOOKUP(C18790,CustomerDemographic!A18789:N21978,CustomerDemographic!M18789:M21978)</f>
        <v>#N/A</v>
      </c>
      <c r="Z18790" s="31" t="e">
        <f>LOOKUP(C18790,CustomerDemographic!A18789:N21978,CustomerDemographic!N18789:N21978)</f>
        <v>#N/A</v>
      </c>
      <c r="AA18790" s="31" t="e">
        <f>LOOKUP(C18790,CustomerAddress!A18789:F22788,CustomerAddress!C18789:C22788)</f>
        <v>#N/A</v>
      </c>
      <c r="AB18790" s="31" t="e">
        <f>LOOKUP(C18790,CustomerAddress!A18789:F22788,CustomerAddress!D18789:D22788)</f>
        <v>#N/A</v>
      </c>
      <c r="AC18790" s="31" t="e">
        <f>LOOKUP(C18790,CustomerAddress!A18789:F22788,CustomerAddress!F18789:F22788)</f>
        <v>#N/A</v>
      </c>
      <c r="AD18790" s="31">
        <f t="shared" si="1169"/>
        <v>78</v>
      </c>
    </row>
    <row r="18791" spans="1:30" s="31" customFormat="1" ht="15.75" hidden="1" customHeight="1" x14ac:dyDescent="0.15">
      <c r="A18791" s="31">
        <v>19331</v>
      </c>
      <c r="B18791" s="31">
        <v>18</v>
      </c>
      <c r="C18791" s="31">
        <v>1762</v>
      </c>
      <c r="D18791" s="43">
        <v>43033</v>
      </c>
      <c r="E18791" s="43"/>
      <c r="F18791" s="31" t="b">
        <v>0</v>
      </c>
      <c r="G18791" s="33" t="s">
        <v>37</v>
      </c>
      <c r="H18791" s="36" t="s">
        <v>12747</v>
      </c>
      <c r="I18791" s="33" t="s">
        <v>38</v>
      </c>
      <c r="J18791" s="38" t="str">
        <f t="shared" si="1167"/>
        <v>Small</v>
      </c>
      <c r="K18791" s="38" t="s">
        <v>3629</v>
      </c>
      <c r="L18791" s="48">
        <v>575.27</v>
      </c>
      <c r="M18791" s="34">
        <v>431.45</v>
      </c>
      <c r="N18791" s="40">
        <v>34165</v>
      </c>
      <c r="O18791" s="50">
        <f t="shared" si="1168"/>
        <v>143.82</v>
      </c>
      <c r="P18791" s="50" t="e">
        <f>LOOKUP(C18791,CustomerDemographic!A18790:N21979,CustomerDemographic!D18790:D21979)</f>
        <v>#N/A</v>
      </c>
      <c r="Q18791" s="31" t="e">
        <f>LOOKUP(C18791,CustomerDemographic!A18790:N21979,CustomerDemographic!E18790:E21979)</f>
        <v>#N/A</v>
      </c>
      <c r="R18791" s="68" t="e">
        <f>LOOKUP(C18791,CustomerDemographic!A18790:N21979,CustomerDemographic!F18790:F21979)</f>
        <v>#N/A</v>
      </c>
      <c r="S18791" s="46" t="e">
        <f>LOOKUP(C18791,CustomerDemographic!A18790:N21979,CustomerDemographic!G18790:G21979)</f>
        <v>#N/A</v>
      </c>
      <c r="T18791" s="46"/>
      <c r="U18791" s="31" t="e">
        <f>LOOKUP(C18791,CustomerDemographic!A18790:N21979,CustomerDemographic!I18790:I21979)</f>
        <v>#N/A</v>
      </c>
      <c r="V18791" s="38" t="e">
        <f>LOOKUP(C18791,CustomerDemographic!A18790:N21979,CustomerDemographic!J18790:J21979)</f>
        <v>#N/A</v>
      </c>
      <c r="W18791" s="31" t="e">
        <f>LOOKUP(C18791,CustomerDemographic!A18790:N21979,CustomerDemographic!K18790:K21979)</f>
        <v>#N/A</v>
      </c>
      <c r="X18791" s="31" t="e">
        <f>LOOKUP(C18791,CustomerDemographic!A18790:N21979,CustomerDemographic!L18790:L21979)</f>
        <v>#N/A</v>
      </c>
      <c r="Y18791" s="31" t="e">
        <f>LOOKUP(C18791,CustomerDemographic!A18790:N21979,CustomerDemographic!M18790:M21979)</f>
        <v>#N/A</v>
      </c>
      <c r="Z18791" s="31" t="e">
        <f>LOOKUP(C18791,CustomerDemographic!A18790:N21979,CustomerDemographic!N18790:N21979)</f>
        <v>#N/A</v>
      </c>
      <c r="AA18791" s="31" t="e">
        <f>LOOKUP(C18791,CustomerAddress!A18790:F22789,CustomerAddress!C18790:C22789)</f>
        <v>#N/A</v>
      </c>
      <c r="AB18791" s="31" t="e">
        <f>LOOKUP(C18791,CustomerAddress!A18790:F22789,CustomerAddress!D18790:D22789)</f>
        <v>#N/A</v>
      </c>
      <c r="AC18791" s="31" t="e">
        <f>LOOKUP(C18791,CustomerAddress!A18790:F22789,CustomerAddress!F18790:F22789)</f>
        <v>#N/A</v>
      </c>
      <c r="AD18791" s="31">
        <f t="shared" si="1169"/>
        <v>66</v>
      </c>
    </row>
    <row r="18792" spans="1:30" s="31" customFormat="1" ht="15.75" hidden="1" customHeight="1" x14ac:dyDescent="0.15">
      <c r="A18792" s="31">
        <v>19332</v>
      </c>
      <c r="B18792" s="31">
        <v>12</v>
      </c>
      <c r="C18792" s="31">
        <v>2904</v>
      </c>
      <c r="D18792" s="43">
        <v>43076</v>
      </c>
      <c r="E18792" s="43"/>
      <c r="F18792" s="31" t="b">
        <v>1</v>
      </c>
      <c r="G18792" s="33" t="s">
        <v>37</v>
      </c>
      <c r="H18792" s="33" t="s">
        <v>42</v>
      </c>
      <c r="I18792" s="33" t="s">
        <v>38</v>
      </c>
      <c r="J18792" s="38" t="str">
        <f t="shared" si="1167"/>
        <v>Medium</v>
      </c>
      <c r="K18792" s="38" t="s">
        <v>12986</v>
      </c>
      <c r="L18792" s="48">
        <v>1765.3</v>
      </c>
      <c r="M18792" s="34">
        <v>709.48</v>
      </c>
      <c r="N18792" s="40">
        <v>35455</v>
      </c>
      <c r="O18792" s="50">
        <f t="shared" si="1168"/>
        <v>1055.82</v>
      </c>
      <c r="P18792" s="50" t="e">
        <f>LOOKUP(C18792,CustomerDemographic!A18791:N21980,CustomerDemographic!D18791:D21980)</f>
        <v>#N/A</v>
      </c>
      <c r="Q18792" s="31" t="e">
        <f>LOOKUP(C18792,CustomerDemographic!A18791:N21980,CustomerDemographic!E18791:E21980)</f>
        <v>#N/A</v>
      </c>
      <c r="R18792" s="68" t="e">
        <f>LOOKUP(C18792,CustomerDemographic!A18791:N21980,CustomerDemographic!F18791:F21980)</f>
        <v>#N/A</v>
      </c>
      <c r="S18792" s="46" t="e">
        <f>LOOKUP(C18792,CustomerDemographic!A18791:N21980,CustomerDemographic!G18791:G21980)</f>
        <v>#N/A</v>
      </c>
      <c r="T18792" s="46"/>
      <c r="U18792" s="31" t="e">
        <f>LOOKUP(C18792,CustomerDemographic!A18791:N21980,CustomerDemographic!I18791:I21980)</f>
        <v>#N/A</v>
      </c>
      <c r="V18792" s="38" t="e">
        <f>LOOKUP(C18792,CustomerDemographic!A18791:N21980,CustomerDemographic!J18791:J21980)</f>
        <v>#N/A</v>
      </c>
      <c r="W18792" s="31" t="e">
        <f>LOOKUP(C18792,CustomerDemographic!A18791:N21980,CustomerDemographic!K18791:K21980)</f>
        <v>#N/A</v>
      </c>
      <c r="X18792" s="31" t="e">
        <f>LOOKUP(C18792,CustomerDemographic!A18791:N21980,CustomerDemographic!L18791:L21980)</f>
        <v>#N/A</v>
      </c>
      <c r="Y18792" s="31" t="e">
        <f>LOOKUP(C18792,CustomerDemographic!A18791:N21980,CustomerDemographic!M18791:M21980)</f>
        <v>#N/A</v>
      </c>
      <c r="Z18792" s="31" t="e">
        <f>LOOKUP(C18792,CustomerDemographic!A18791:N21980,CustomerDemographic!N18791:N21980)</f>
        <v>#N/A</v>
      </c>
      <c r="AA18792" s="31" t="e">
        <f>LOOKUP(C18792,CustomerAddress!A18791:F22790,CustomerAddress!C18791:C22790)</f>
        <v>#N/A</v>
      </c>
      <c r="AB18792" s="31" t="e">
        <f>LOOKUP(C18792,CustomerAddress!A18791:F22790,CustomerAddress!D18791:D22790)</f>
        <v>#N/A</v>
      </c>
      <c r="AC18792" s="31" t="e">
        <f>LOOKUP(C18792,CustomerAddress!A18791:F22790,CustomerAddress!F18791:F22790)</f>
        <v>#N/A</v>
      </c>
      <c r="AD18792" s="31">
        <f t="shared" si="1169"/>
        <v>23</v>
      </c>
    </row>
    <row r="18793" spans="1:30" s="31" customFormat="1" ht="15.75" hidden="1" customHeight="1" x14ac:dyDescent="0.15">
      <c r="A18793" s="31">
        <v>19333</v>
      </c>
      <c r="B18793" s="31">
        <v>52</v>
      </c>
      <c r="C18793" s="31">
        <v>735</v>
      </c>
      <c r="D18793" s="43">
        <v>43012</v>
      </c>
      <c r="E18793" s="43"/>
      <c r="F18793" s="31" t="b">
        <v>0</v>
      </c>
      <c r="G18793" s="33" t="s">
        <v>37</v>
      </c>
      <c r="H18793" s="33" t="s">
        <v>40</v>
      </c>
      <c r="I18793" s="33" t="s">
        <v>43</v>
      </c>
      <c r="J18793" s="38" t="str">
        <f t="shared" si="1167"/>
        <v>Large</v>
      </c>
      <c r="K18793" s="38" t="s">
        <v>12987</v>
      </c>
      <c r="L18793" s="48">
        <v>1280.28</v>
      </c>
      <c r="M18793" s="34">
        <v>829.51</v>
      </c>
      <c r="N18793" s="40">
        <v>41533</v>
      </c>
      <c r="O18793" s="50">
        <f t="shared" si="1168"/>
        <v>450.77</v>
      </c>
      <c r="P18793" s="50" t="e">
        <f>LOOKUP(C18793,CustomerDemographic!A18792:N21981,CustomerDemographic!D18792:D21981)</f>
        <v>#N/A</v>
      </c>
      <c r="Q18793" s="31" t="e">
        <f>LOOKUP(C18793,CustomerDemographic!A18792:N21981,CustomerDemographic!E18792:E21981)</f>
        <v>#N/A</v>
      </c>
      <c r="R18793" s="68" t="e">
        <f>LOOKUP(C18793,CustomerDemographic!A18792:N21981,CustomerDemographic!F18792:F21981)</f>
        <v>#N/A</v>
      </c>
      <c r="S18793" s="46" t="e">
        <f>LOOKUP(C18793,CustomerDemographic!A18792:N21981,CustomerDemographic!G18792:G21981)</f>
        <v>#N/A</v>
      </c>
      <c r="T18793" s="46"/>
      <c r="U18793" s="31" t="e">
        <f>LOOKUP(C18793,CustomerDemographic!A18792:N21981,CustomerDemographic!I18792:I21981)</f>
        <v>#N/A</v>
      </c>
      <c r="V18793" s="38" t="e">
        <f>LOOKUP(C18793,CustomerDemographic!A18792:N21981,CustomerDemographic!J18792:J21981)</f>
        <v>#N/A</v>
      </c>
      <c r="W18793" s="31" t="e">
        <f>LOOKUP(C18793,CustomerDemographic!A18792:N21981,CustomerDemographic!K18792:K21981)</f>
        <v>#N/A</v>
      </c>
      <c r="X18793" s="31" t="e">
        <f>LOOKUP(C18793,CustomerDemographic!A18792:N21981,CustomerDemographic!L18792:L21981)</f>
        <v>#N/A</v>
      </c>
      <c r="Y18793" s="31" t="e">
        <f>LOOKUP(C18793,CustomerDemographic!A18792:N21981,CustomerDemographic!M18792:M21981)</f>
        <v>#N/A</v>
      </c>
      <c r="Z18793" s="31" t="e">
        <f>LOOKUP(C18793,CustomerDemographic!A18792:N21981,CustomerDemographic!N18792:N21981)</f>
        <v>#N/A</v>
      </c>
      <c r="AA18793" s="31" t="e">
        <f>LOOKUP(C18793,CustomerAddress!A18792:F22791,CustomerAddress!C18792:C22791)</f>
        <v>#N/A</v>
      </c>
      <c r="AB18793" s="31" t="e">
        <f>LOOKUP(C18793,CustomerAddress!A18792:F22791,CustomerAddress!D18792:D22791)</f>
        <v>#N/A</v>
      </c>
      <c r="AC18793" s="31" t="e">
        <f>LOOKUP(C18793,CustomerAddress!A18792:F22791,CustomerAddress!F18792:F22791)</f>
        <v>#N/A</v>
      </c>
      <c r="AD18793" s="31">
        <f t="shared" si="1169"/>
        <v>87</v>
      </c>
    </row>
    <row r="18794" spans="1:30" s="31" customFormat="1" ht="15.75" hidden="1" customHeight="1" x14ac:dyDescent="0.15">
      <c r="A18794" s="31">
        <v>19334</v>
      </c>
      <c r="B18794" s="31">
        <v>88</v>
      </c>
      <c r="C18794" s="31">
        <v>805</v>
      </c>
      <c r="D18794" s="43">
        <v>42825</v>
      </c>
      <c r="E18794" s="43"/>
      <c r="F18794" s="31" t="b">
        <v>1</v>
      </c>
      <c r="G18794" s="33" t="s">
        <v>37</v>
      </c>
      <c r="H18794" s="33" t="s">
        <v>41</v>
      </c>
      <c r="I18794" s="33" t="s">
        <v>38</v>
      </c>
      <c r="J18794" s="38" t="str">
        <f t="shared" si="1167"/>
        <v>Medium</v>
      </c>
      <c r="K18794" s="38" t="s">
        <v>12986</v>
      </c>
      <c r="L18794" s="48">
        <v>1198.46</v>
      </c>
      <c r="M18794" s="34">
        <v>381.1</v>
      </c>
      <c r="N18794" s="40">
        <v>36145</v>
      </c>
      <c r="O18794" s="50">
        <f t="shared" si="1168"/>
        <v>817.36</v>
      </c>
      <c r="P18794" s="50" t="e">
        <f>LOOKUP(C18794,CustomerDemographic!A18793:N21982,CustomerDemographic!D18793:D21982)</f>
        <v>#N/A</v>
      </c>
      <c r="Q18794" s="31" t="e">
        <f>LOOKUP(C18794,CustomerDemographic!A18793:N21982,CustomerDemographic!E18793:E21982)</f>
        <v>#N/A</v>
      </c>
      <c r="R18794" s="68" t="e">
        <f>LOOKUP(C18794,CustomerDemographic!A18793:N21982,CustomerDemographic!F18793:F21982)</f>
        <v>#N/A</v>
      </c>
      <c r="S18794" s="46" t="e">
        <f>LOOKUP(C18794,CustomerDemographic!A18793:N21982,CustomerDemographic!G18793:G21982)</f>
        <v>#N/A</v>
      </c>
      <c r="T18794" s="46"/>
      <c r="U18794" s="31" t="e">
        <f>LOOKUP(C18794,CustomerDemographic!A18793:N21982,CustomerDemographic!I18793:I21982)</f>
        <v>#N/A</v>
      </c>
      <c r="V18794" s="38" t="e">
        <f>LOOKUP(C18794,CustomerDemographic!A18793:N21982,CustomerDemographic!J18793:J21982)</f>
        <v>#N/A</v>
      </c>
      <c r="W18794" s="31" t="e">
        <f>LOOKUP(C18794,CustomerDemographic!A18793:N21982,CustomerDemographic!K18793:K21982)</f>
        <v>#N/A</v>
      </c>
      <c r="X18794" s="31" t="e">
        <f>LOOKUP(C18794,CustomerDemographic!A18793:N21982,CustomerDemographic!L18793:L21982)</f>
        <v>#N/A</v>
      </c>
      <c r="Y18794" s="31" t="e">
        <f>LOOKUP(C18794,CustomerDemographic!A18793:N21982,CustomerDemographic!M18793:M21982)</f>
        <v>#N/A</v>
      </c>
      <c r="Z18794" s="31" t="e">
        <f>LOOKUP(C18794,CustomerDemographic!A18793:N21982,CustomerDemographic!N18793:N21982)</f>
        <v>#N/A</v>
      </c>
      <c r="AA18794" s="31" t="e">
        <f>LOOKUP(C18794,CustomerAddress!A18793:F22792,CustomerAddress!C18793:C22792)</f>
        <v>#N/A</v>
      </c>
      <c r="AB18794" s="31" t="e">
        <f>LOOKUP(C18794,CustomerAddress!A18793:F22792,CustomerAddress!D18793:D22792)</f>
        <v>#N/A</v>
      </c>
      <c r="AC18794" s="31" t="e">
        <f>LOOKUP(C18794,CustomerAddress!A18793:F22792,CustomerAddress!F18793:F22792)</f>
        <v>#N/A</v>
      </c>
      <c r="AD18794" s="31">
        <f t="shared" si="1169"/>
        <v>274</v>
      </c>
    </row>
    <row r="18795" spans="1:30" s="31" customFormat="1" ht="15.75" hidden="1" customHeight="1" x14ac:dyDescent="0.15">
      <c r="A18795" s="31">
        <v>19335</v>
      </c>
      <c r="B18795" s="31">
        <v>69</v>
      </c>
      <c r="C18795" s="31">
        <v>3402</v>
      </c>
      <c r="D18795" s="43">
        <v>42945</v>
      </c>
      <c r="E18795" s="43"/>
      <c r="F18795" s="31" t="b">
        <v>0</v>
      </c>
      <c r="G18795" s="33" t="s">
        <v>37</v>
      </c>
      <c r="H18795" s="33" t="s">
        <v>42</v>
      </c>
      <c r="I18795" s="33" t="s">
        <v>43</v>
      </c>
      <c r="J18795" s="38" t="str">
        <f t="shared" si="1167"/>
        <v>Medium</v>
      </c>
      <c r="K18795" s="38" t="s">
        <v>12986</v>
      </c>
      <c r="L18795" s="48">
        <v>792.9</v>
      </c>
      <c r="M18795" s="34">
        <v>594.67999999999995</v>
      </c>
      <c r="N18795" s="40">
        <v>33879</v>
      </c>
      <c r="O18795" s="50">
        <f t="shared" si="1168"/>
        <v>198.22000000000003</v>
      </c>
      <c r="P18795" s="50" t="e">
        <f>LOOKUP(C18795,CustomerDemographic!A18794:N21983,CustomerDemographic!D18794:D21983)</f>
        <v>#N/A</v>
      </c>
      <c r="Q18795" s="31" t="e">
        <f>LOOKUP(C18795,CustomerDemographic!A18794:N21983,CustomerDemographic!E18794:E21983)</f>
        <v>#N/A</v>
      </c>
      <c r="R18795" s="68" t="e">
        <f>LOOKUP(C18795,CustomerDemographic!A18794:N21983,CustomerDemographic!F18794:F21983)</f>
        <v>#N/A</v>
      </c>
      <c r="S18795" s="46" t="e">
        <f>LOOKUP(C18795,CustomerDemographic!A18794:N21983,CustomerDemographic!G18794:G21983)</f>
        <v>#N/A</v>
      </c>
      <c r="T18795" s="46"/>
      <c r="U18795" s="31" t="e">
        <f>LOOKUP(C18795,CustomerDemographic!A18794:N21983,CustomerDemographic!I18794:I21983)</f>
        <v>#N/A</v>
      </c>
      <c r="V18795" s="38" t="e">
        <f>LOOKUP(C18795,CustomerDemographic!A18794:N21983,CustomerDemographic!J18794:J21983)</f>
        <v>#N/A</v>
      </c>
      <c r="W18795" s="31" t="e">
        <f>LOOKUP(C18795,CustomerDemographic!A18794:N21983,CustomerDemographic!K18794:K21983)</f>
        <v>#N/A</v>
      </c>
      <c r="X18795" s="31" t="e">
        <f>LOOKUP(C18795,CustomerDemographic!A18794:N21983,CustomerDemographic!L18794:L21983)</f>
        <v>#N/A</v>
      </c>
      <c r="Y18795" s="31" t="e">
        <f>LOOKUP(C18795,CustomerDemographic!A18794:N21983,CustomerDemographic!M18794:M21983)</f>
        <v>#N/A</v>
      </c>
      <c r="Z18795" s="31" t="e">
        <f>LOOKUP(C18795,CustomerDemographic!A18794:N21983,CustomerDemographic!N18794:N21983)</f>
        <v>#N/A</v>
      </c>
      <c r="AA18795" s="31" t="e">
        <f>LOOKUP(C18795,CustomerAddress!A18794:F22793,CustomerAddress!C18794:C22793)</f>
        <v>#N/A</v>
      </c>
      <c r="AB18795" s="31" t="e">
        <f>LOOKUP(C18795,CustomerAddress!A18794:F22793,CustomerAddress!D18794:D22793)</f>
        <v>#N/A</v>
      </c>
      <c r="AC18795" s="31" t="e">
        <f>LOOKUP(C18795,CustomerAddress!A18794:F22793,CustomerAddress!F18794:F22793)</f>
        <v>#N/A</v>
      </c>
      <c r="AD18795" s="31">
        <f t="shared" si="1169"/>
        <v>154</v>
      </c>
    </row>
    <row r="18796" spans="1:30" s="31" customFormat="1" ht="15.75" hidden="1" customHeight="1" x14ac:dyDescent="0.15">
      <c r="A18796" s="31">
        <v>19336</v>
      </c>
      <c r="B18796" s="31">
        <v>86</v>
      </c>
      <c r="C18796" s="31">
        <v>1812</v>
      </c>
      <c r="D18796" s="43">
        <v>42983</v>
      </c>
      <c r="E18796" s="43"/>
      <c r="F18796" s="31" t="b">
        <v>1</v>
      </c>
      <c r="G18796" s="33" t="s">
        <v>37</v>
      </c>
      <c r="H18796" s="33" t="s">
        <v>40</v>
      </c>
      <c r="I18796" s="33" t="s">
        <v>38</v>
      </c>
      <c r="J18796" s="38" t="str">
        <f t="shared" si="1167"/>
        <v>Medium</v>
      </c>
      <c r="K18796" s="38" t="s">
        <v>12986</v>
      </c>
      <c r="L18796" s="48">
        <v>235.63</v>
      </c>
      <c r="M18796" s="34">
        <v>125.07</v>
      </c>
      <c r="N18796" s="40">
        <v>38206</v>
      </c>
      <c r="O18796" s="50">
        <f t="shared" si="1168"/>
        <v>110.56</v>
      </c>
      <c r="P18796" s="50" t="e">
        <f>LOOKUP(C18796,CustomerDemographic!A18795:N21984,CustomerDemographic!D18795:D21984)</f>
        <v>#N/A</v>
      </c>
      <c r="Q18796" s="31" t="e">
        <f>LOOKUP(C18796,CustomerDemographic!A18795:N21984,CustomerDemographic!E18795:E21984)</f>
        <v>#N/A</v>
      </c>
      <c r="R18796" s="68" t="e">
        <f>LOOKUP(C18796,CustomerDemographic!A18795:N21984,CustomerDemographic!F18795:F21984)</f>
        <v>#N/A</v>
      </c>
      <c r="S18796" s="46" t="e">
        <f>LOOKUP(C18796,CustomerDemographic!A18795:N21984,CustomerDemographic!G18795:G21984)</f>
        <v>#N/A</v>
      </c>
      <c r="T18796" s="46"/>
      <c r="U18796" s="31" t="e">
        <f>LOOKUP(C18796,CustomerDemographic!A18795:N21984,CustomerDemographic!I18795:I21984)</f>
        <v>#N/A</v>
      </c>
      <c r="V18796" s="38" t="e">
        <f>LOOKUP(C18796,CustomerDemographic!A18795:N21984,CustomerDemographic!J18795:J21984)</f>
        <v>#N/A</v>
      </c>
      <c r="W18796" s="31" t="e">
        <f>LOOKUP(C18796,CustomerDemographic!A18795:N21984,CustomerDemographic!K18795:K21984)</f>
        <v>#N/A</v>
      </c>
      <c r="X18796" s="31" t="e">
        <f>LOOKUP(C18796,CustomerDemographic!A18795:N21984,CustomerDemographic!L18795:L21984)</f>
        <v>#N/A</v>
      </c>
      <c r="Y18796" s="31" t="e">
        <f>LOOKUP(C18796,CustomerDemographic!A18795:N21984,CustomerDemographic!M18795:M21984)</f>
        <v>#N/A</v>
      </c>
      <c r="Z18796" s="31" t="e">
        <f>LOOKUP(C18796,CustomerDemographic!A18795:N21984,CustomerDemographic!N18795:N21984)</f>
        <v>#N/A</v>
      </c>
      <c r="AA18796" s="31" t="e">
        <f>LOOKUP(C18796,CustomerAddress!A18795:F22794,CustomerAddress!C18795:C22794)</f>
        <v>#N/A</v>
      </c>
      <c r="AB18796" s="31" t="e">
        <f>LOOKUP(C18796,CustomerAddress!A18795:F22794,CustomerAddress!D18795:D22794)</f>
        <v>#N/A</v>
      </c>
      <c r="AC18796" s="31" t="e">
        <f>LOOKUP(C18796,CustomerAddress!A18795:F22794,CustomerAddress!F18795:F22794)</f>
        <v>#N/A</v>
      </c>
      <c r="AD18796" s="31">
        <f t="shared" si="1169"/>
        <v>116</v>
      </c>
    </row>
    <row r="18797" spans="1:30" s="31" customFormat="1" ht="15.75" hidden="1" customHeight="1" x14ac:dyDescent="0.15">
      <c r="A18797" s="31">
        <v>19337</v>
      </c>
      <c r="B18797" s="31">
        <v>54</v>
      </c>
      <c r="C18797" s="31">
        <v>3029</v>
      </c>
      <c r="D18797" s="43">
        <v>42978</v>
      </c>
      <c r="E18797" s="43"/>
      <c r="F18797" s="31" t="b">
        <v>0</v>
      </c>
      <c r="G18797" s="33" t="s">
        <v>37</v>
      </c>
      <c r="H18797" s="33" t="s">
        <v>44</v>
      </c>
      <c r="I18797" s="33" t="s">
        <v>38</v>
      </c>
      <c r="J18797" s="38" t="str">
        <f t="shared" si="1167"/>
        <v>Medium</v>
      </c>
      <c r="K18797" s="38" t="s">
        <v>12986</v>
      </c>
      <c r="L18797" s="48">
        <v>1292.8399999999999</v>
      </c>
      <c r="M18797" s="34">
        <v>13.44</v>
      </c>
      <c r="N18797" s="40">
        <v>39915</v>
      </c>
      <c r="O18797" s="50">
        <f t="shared" si="1168"/>
        <v>1279.3999999999999</v>
      </c>
      <c r="P18797" s="50" t="e">
        <f>LOOKUP(C18797,CustomerDemographic!A18796:N21985,CustomerDemographic!D18796:D21985)</f>
        <v>#N/A</v>
      </c>
      <c r="Q18797" s="31" t="e">
        <f>LOOKUP(C18797,CustomerDemographic!A18796:N21985,CustomerDemographic!E18796:E21985)</f>
        <v>#N/A</v>
      </c>
      <c r="R18797" s="68" t="e">
        <f>LOOKUP(C18797,CustomerDemographic!A18796:N21985,CustomerDemographic!F18796:F21985)</f>
        <v>#N/A</v>
      </c>
      <c r="S18797" s="46" t="e">
        <f>LOOKUP(C18797,CustomerDemographic!A18796:N21985,CustomerDemographic!G18796:G21985)</f>
        <v>#N/A</v>
      </c>
      <c r="T18797" s="46"/>
      <c r="U18797" s="31" t="e">
        <f>LOOKUP(C18797,CustomerDemographic!A18796:N21985,CustomerDemographic!I18796:I21985)</f>
        <v>#N/A</v>
      </c>
      <c r="V18797" s="38" t="e">
        <f>LOOKUP(C18797,CustomerDemographic!A18796:N21985,CustomerDemographic!J18796:J21985)</f>
        <v>#N/A</v>
      </c>
      <c r="W18797" s="31" t="e">
        <f>LOOKUP(C18797,CustomerDemographic!A18796:N21985,CustomerDemographic!K18796:K21985)</f>
        <v>#N/A</v>
      </c>
      <c r="X18797" s="31" t="e">
        <f>LOOKUP(C18797,CustomerDemographic!A18796:N21985,CustomerDemographic!L18796:L21985)</f>
        <v>#N/A</v>
      </c>
      <c r="Y18797" s="31" t="e">
        <f>LOOKUP(C18797,CustomerDemographic!A18796:N21985,CustomerDemographic!M18796:M21985)</f>
        <v>#N/A</v>
      </c>
      <c r="Z18797" s="31" t="e">
        <f>LOOKUP(C18797,CustomerDemographic!A18796:N21985,CustomerDemographic!N18796:N21985)</f>
        <v>#N/A</v>
      </c>
      <c r="AA18797" s="31" t="e">
        <f>LOOKUP(C18797,CustomerAddress!A18796:F22795,CustomerAddress!C18796:C22795)</f>
        <v>#N/A</v>
      </c>
      <c r="AB18797" s="31" t="e">
        <f>LOOKUP(C18797,CustomerAddress!A18796:F22795,CustomerAddress!D18796:D22795)</f>
        <v>#N/A</v>
      </c>
      <c r="AC18797" s="31" t="e">
        <f>LOOKUP(C18797,CustomerAddress!A18796:F22795,CustomerAddress!F18796:F22795)</f>
        <v>#N/A</v>
      </c>
      <c r="AD18797" s="31">
        <f t="shared" si="1169"/>
        <v>121</v>
      </c>
    </row>
    <row r="18798" spans="1:30" s="31" customFormat="1" ht="15.75" hidden="1" customHeight="1" x14ac:dyDescent="0.15">
      <c r="A18798" s="31">
        <v>19338</v>
      </c>
      <c r="B18798" s="31">
        <v>28</v>
      </c>
      <c r="C18798" s="31">
        <v>605</v>
      </c>
      <c r="D18798" s="43">
        <v>42831</v>
      </c>
      <c r="E18798" s="43"/>
      <c r="F18798" s="31" t="b">
        <v>1</v>
      </c>
      <c r="G18798" s="33" t="s">
        <v>37</v>
      </c>
      <c r="H18798" s="33" t="s">
        <v>41</v>
      </c>
      <c r="I18798" s="33" t="s">
        <v>38</v>
      </c>
      <c r="J18798" s="38" t="str">
        <f t="shared" si="1167"/>
        <v>Medium</v>
      </c>
      <c r="K18798" s="38" t="s">
        <v>12986</v>
      </c>
      <c r="L18798" s="48">
        <v>1216.1400000000001</v>
      </c>
      <c r="M18798" s="34">
        <v>1082.3599999999999</v>
      </c>
      <c r="N18798" s="40">
        <v>33552</v>
      </c>
      <c r="O18798" s="50">
        <f t="shared" si="1168"/>
        <v>133.7800000000002</v>
      </c>
      <c r="P18798" s="50" t="e">
        <f>LOOKUP(C18798,CustomerDemographic!A18797:N21986,CustomerDemographic!D18797:D21986)</f>
        <v>#N/A</v>
      </c>
      <c r="Q18798" s="31" t="e">
        <f>LOOKUP(C18798,CustomerDemographic!A18797:N21986,CustomerDemographic!E18797:E21986)</f>
        <v>#N/A</v>
      </c>
      <c r="R18798" s="68" t="e">
        <f>LOOKUP(C18798,CustomerDemographic!A18797:N21986,CustomerDemographic!F18797:F21986)</f>
        <v>#N/A</v>
      </c>
      <c r="S18798" s="46" t="e">
        <f>LOOKUP(C18798,CustomerDemographic!A18797:N21986,CustomerDemographic!G18797:G21986)</f>
        <v>#N/A</v>
      </c>
      <c r="T18798" s="46"/>
      <c r="U18798" s="31" t="e">
        <f>LOOKUP(C18798,CustomerDemographic!A18797:N21986,CustomerDemographic!I18797:I21986)</f>
        <v>#N/A</v>
      </c>
      <c r="V18798" s="38" t="e">
        <f>LOOKUP(C18798,CustomerDemographic!A18797:N21986,CustomerDemographic!J18797:J21986)</f>
        <v>#N/A</v>
      </c>
      <c r="W18798" s="31" t="e">
        <f>LOOKUP(C18798,CustomerDemographic!A18797:N21986,CustomerDemographic!K18797:K21986)</f>
        <v>#N/A</v>
      </c>
      <c r="X18798" s="31" t="e">
        <f>LOOKUP(C18798,CustomerDemographic!A18797:N21986,CustomerDemographic!L18797:L21986)</f>
        <v>#N/A</v>
      </c>
      <c r="Y18798" s="31" t="e">
        <f>LOOKUP(C18798,CustomerDemographic!A18797:N21986,CustomerDemographic!M18797:M21986)</f>
        <v>#N/A</v>
      </c>
      <c r="Z18798" s="31" t="e">
        <f>LOOKUP(C18798,CustomerDemographic!A18797:N21986,CustomerDemographic!N18797:N21986)</f>
        <v>#N/A</v>
      </c>
      <c r="AA18798" s="31" t="e">
        <f>LOOKUP(C18798,CustomerAddress!A18797:F22796,CustomerAddress!C18797:C22796)</f>
        <v>#N/A</v>
      </c>
      <c r="AB18798" s="31" t="e">
        <f>LOOKUP(C18798,CustomerAddress!A18797:F22796,CustomerAddress!D18797:D22796)</f>
        <v>#N/A</v>
      </c>
      <c r="AC18798" s="31" t="e">
        <f>LOOKUP(C18798,CustomerAddress!A18797:F22796,CustomerAddress!F18797:F22796)</f>
        <v>#N/A</v>
      </c>
      <c r="AD18798" s="31">
        <f t="shared" si="1169"/>
        <v>268</v>
      </c>
    </row>
    <row r="18799" spans="1:30" s="31" customFormat="1" ht="15.75" hidden="1" customHeight="1" x14ac:dyDescent="0.15">
      <c r="A18799" s="31">
        <v>19339</v>
      </c>
      <c r="B18799" s="31">
        <v>38</v>
      </c>
      <c r="C18799" s="31">
        <v>2787</v>
      </c>
      <c r="D18799" s="43">
        <v>42830</v>
      </c>
      <c r="E18799" s="43"/>
      <c r="F18799" s="31" t="b">
        <v>0</v>
      </c>
      <c r="G18799" s="33" t="s">
        <v>37</v>
      </c>
      <c r="H18799" s="36" t="s">
        <v>12747</v>
      </c>
      <c r="I18799" s="33" t="s">
        <v>38</v>
      </c>
      <c r="J18799" s="38" t="str">
        <f t="shared" si="1167"/>
        <v>Small</v>
      </c>
      <c r="K18799" s="38" t="s">
        <v>3629</v>
      </c>
      <c r="L18799" s="48">
        <v>1577.53</v>
      </c>
      <c r="M18799" s="34">
        <v>826.51</v>
      </c>
      <c r="N18799" s="40">
        <v>36498</v>
      </c>
      <c r="O18799" s="50">
        <f t="shared" si="1168"/>
        <v>751.02</v>
      </c>
      <c r="P18799" s="50" t="e">
        <f>LOOKUP(C18799,CustomerDemographic!A18798:N21987,CustomerDemographic!D18798:D21987)</f>
        <v>#N/A</v>
      </c>
      <c r="Q18799" s="31" t="e">
        <f>LOOKUP(C18799,CustomerDemographic!A18798:N21987,CustomerDemographic!E18798:E21987)</f>
        <v>#N/A</v>
      </c>
      <c r="R18799" s="68" t="e">
        <f>LOOKUP(C18799,CustomerDemographic!A18798:N21987,CustomerDemographic!F18798:F21987)</f>
        <v>#N/A</v>
      </c>
      <c r="S18799" s="46" t="e">
        <f>LOOKUP(C18799,CustomerDemographic!A18798:N21987,CustomerDemographic!G18798:G21987)</f>
        <v>#N/A</v>
      </c>
      <c r="T18799" s="46"/>
      <c r="U18799" s="31" t="e">
        <f>LOOKUP(C18799,CustomerDemographic!A18798:N21987,CustomerDemographic!I18798:I21987)</f>
        <v>#N/A</v>
      </c>
      <c r="V18799" s="38" t="e">
        <f>LOOKUP(C18799,CustomerDemographic!A18798:N21987,CustomerDemographic!J18798:J21987)</f>
        <v>#N/A</v>
      </c>
      <c r="W18799" s="31" t="e">
        <f>LOOKUP(C18799,CustomerDemographic!A18798:N21987,CustomerDemographic!K18798:K21987)</f>
        <v>#N/A</v>
      </c>
      <c r="X18799" s="31" t="e">
        <f>LOOKUP(C18799,CustomerDemographic!A18798:N21987,CustomerDemographic!L18798:L21987)</f>
        <v>#N/A</v>
      </c>
      <c r="Y18799" s="31" t="e">
        <f>LOOKUP(C18799,CustomerDemographic!A18798:N21987,CustomerDemographic!M18798:M21987)</f>
        <v>#N/A</v>
      </c>
      <c r="Z18799" s="31" t="e">
        <f>LOOKUP(C18799,CustomerDemographic!A18798:N21987,CustomerDemographic!N18798:N21987)</f>
        <v>#N/A</v>
      </c>
      <c r="AA18799" s="31" t="e">
        <f>LOOKUP(C18799,CustomerAddress!A18798:F22797,CustomerAddress!C18798:C22797)</f>
        <v>#N/A</v>
      </c>
      <c r="AB18799" s="31" t="e">
        <f>LOOKUP(C18799,CustomerAddress!A18798:F22797,CustomerAddress!D18798:D22797)</f>
        <v>#N/A</v>
      </c>
      <c r="AC18799" s="31" t="e">
        <f>LOOKUP(C18799,CustomerAddress!A18798:F22797,CustomerAddress!F18798:F22797)</f>
        <v>#N/A</v>
      </c>
      <c r="AD18799" s="31">
        <f t="shared" si="1169"/>
        <v>269</v>
      </c>
    </row>
    <row r="18800" spans="1:30" s="31" customFormat="1" ht="15.75" hidden="1" customHeight="1" x14ac:dyDescent="0.15">
      <c r="A18800" s="31">
        <v>19340</v>
      </c>
      <c r="B18800" s="31">
        <v>12</v>
      </c>
      <c r="C18800" s="31">
        <v>2029</v>
      </c>
      <c r="D18800" s="43">
        <v>43098</v>
      </c>
      <c r="E18800" s="43"/>
      <c r="F18800" s="31" t="b">
        <v>1</v>
      </c>
      <c r="G18800" s="33" t="s">
        <v>37</v>
      </c>
      <c r="H18800" s="33" t="s">
        <v>44</v>
      </c>
      <c r="I18800" s="33" t="s">
        <v>38</v>
      </c>
      <c r="J18800" s="38" t="str">
        <f t="shared" si="1167"/>
        <v>Medium</v>
      </c>
      <c r="K18800" s="38" t="s">
        <v>12986</v>
      </c>
      <c r="L18800" s="48">
        <v>1231.1500000000001</v>
      </c>
      <c r="M18800" s="34">
        <v>161.6</v>
      </c>
      <c r="N18800" s="40">
        <v>38216</v>
      </c>
      <c r="O18800" s="50">
        <f t="shared" si="1168"/>
        <v>1069.5500000000002</v>
      </c>
      <c r="P18800" s="50" t="e">
        <f>LOOKUP(C18800,CustomerDemographic!A18799:N21988,CustomerDemographic!D18799:D21988)</f>
        <v>#N/A</v>
      </c>
      <c r="Q18800" s="31" t="e">
        <f>LOOKUP(C18800,CustomerDemographic!A18799:N21988,CustomerDemographic!E18799:E21988)</f>
        <v>#N/A</v>
      </c>
      <c r="R18800" s="68" t="e">
        <f>LOOKUP(C18800,CustomerDemographic!A18799:N21988,CustomerDemographic!F18799:F21988)</f>
        <v>#N/A</v>
      </c>
      <c r="S18800" s="46" t="e">
        <f>LOOKUP(C18800,CustomerDemographic!A18799:N21988,CustomerDemographic!G18799:G21988)</f>
        <v>#N/A</v>
      </c>
      <c r="T18800" s="46"/>
      <c r="U18800" s="31" t="e">
        <f>LOOKUP(C18800,CustomerDemographic!A18799:N21988,CustomerDemographic!I18799:I21988)</f>
        <v>#N/A</v>
      </c>
      <c r="V18800" s="38" t="e">
        <f>LOOKUP(C18800,CustomerDemographic!A18799:N21988,CustomerDemographic!J18799:J21988)</f>
        <v>#N/A</v>
      </c>
      <c r="W18800" s="31" t="e">
        <f>LOOKUP(C18800,CustomerDemographic!A18799:N21988,CustomerDemographic!K18799:K21988)</f>
        <v>#N/A</v>
      </c>
      <c r="X18800" s="31" t="e">
        <f>LOOKUP(C18800,CustomerDemographic!A18799:N21988,CustomerDemographic!L18799:L21988)</f>
        <v>#N/A</v>
      </c>
      <c r="Y18800" s="31" t="e">
        <f>LOOKUP(C18800,CustomerDemographic!A18799:N21988,CustomerDemographic!M18799:M21988)</f>
        <v>#N/A</v>
      </c>
      <c r="Z18800" s="31" t="e">
        <f>LOOKUP(C18800,CustomerDemographic!A18799:N21988,CustomerDemographic!N18799:N21988)</f>
        <v>#N/A</v>
      </c>
      <c r="AA18800" s="31" t="e">
        <f>LOOKUP(C18800,CustomerAddress!A18799:F22798,CustomerAddress!C18799:C22798)</f>
        <v>#N/A</v>
      </c>
      <c r="AB18800" s="31" t="e">
        <f>LOOKUP(C18800,CustomerAddress!A18799:F22798,CustomerAddress!D18799:D22798)</f>
        <v>#N/A</v>
      </c>
      <c r="AC18800" s="31" t="e">
        <f>LOOKUP(C18800,CustomerAddress!A18799:F22798,CustomerAddress!F18799:F22798)</f>
        <v>#N/A</v>
      </c>
      <c r="AD18800" s="31">
        <f t="shared" si="1169"/>
        <v>1</v>
      </c>
    </row>
    <row r="18801" spans="1:30" s="31" customFormat="1" ht="15.75" hidden="1" customHeight="1" x14ac:dyDescent="0.15">
      <c r="A18801" s="31">
        <v>19342</v>
      </c>
      <c r="B18801" s="31">
        <v>34</v>
      </c>
      <c r="C18801" s="31">
        <v>1801</v>
      </c>
      <c r="D18801" s="43">
        <v>42789</v>
      </c>
      <c r="E18801" s="43"/>
      <c r="F18801" s="31" t="b">
        <v>0</v>
      </c>
      <c r="G18801" s="33" t="s">
        <v>37</v>
      </c>
      <c r="H18801" s="33" t="s">
        <v>41</v>
      </c>
      <c r="I18801" s="33" t="s">
        <v>43</v>
      </c>
      <c r="J18801" s="38" t="str">
        <f t="shared" si="1167"/>
        <v>Medium</v>
      </c>
      <c r="K18801" s="38" t="s">
        <v>12986</v>
      </c>
      <c r="L18801" s="48">
        <v>774.53</v>
      </c>
      <c r="M18801" s="34">
        <v>464.72</v>
      </c>
      <c r="N18801" s="40">
        <v>37698</v>
      </c>
      <c r="O18801" s="50">
        <f t="shared" si="1168"/>
        <v>309.80999999999995</v>
      </c>
      <c r="P18801" s="50" t="e">
        <f>LOOKUP(C18801,CustomerDemographic!A18800:N21989,CustomerDemographic!D18800:D21989)</f>
        <v>#N/A</v>
      </c>
      <c r="Q18801" s="31" t="e">
        <f>LOOKUP(C18801,CustomerDemographic!A18800:N21989,CustomerDemographic!E18800:E21989)</f>
        <v>#N/A</v>
      </c>
      <c r="R18801" s="68" t="e">
        <f>LOOKUP(C18801,CustomerDemographic!A18800:N21989,CustomerDemographic!F18800:F21989)</f>
        <v>#N/A</v>
      </c>
      <c r="S18801" s="46" t="e">
        <f>LOOKUP(C18801,CustomerDemographic!A18800:N21989,CustomerDemographic!G18800:G21989)</f>
        <v>#N/A</v>
      </c>
      <c r="T18801" s="46"/>
      <c r="U18801" s="31" t="e">
        <f>LOOKUP(C18801,CustomerDemographic!A18800:N21989,CustomerDemographic!I18800:I21989)</f>
        <v>#N/A</v>
      </c>
      <c r="V18801" s="38" t="e">
        <f>LOOKUP(C18801,CustomerDemographic!A18800:N21989,CustomerDemographic!J18800:J21989)</f>
        <v>#N/A</v>
      </c>
      <c r="W18801" s="31" t="e">
        <f>LOOKUP(C18801,CustomerDemographic!A18800:N21989,CustomerDemographic!K18800:K21989)</f>
        <v>#N/A</v>
      </c>
      <c r="X18801" s="31" t="e">
        <f>LOOKUP(C18801,CustomerDemographic!A18800:N21989,CustomerDemographic!L18800:L21989)</f>
        <v>#N/A</v>
      </c>
      <c r="Y18801" s="31" t="e">
        <f>LOOKUP(C18801,CustomerDemographic!A18800:N21989,CustomerDemographic!M18800:M21989)</f>
        <v>#N/A</v>
      </c>
      <c r="Z18801" s="31" t="e">
        <f>LOOKUP(C18801,CustomerDemographic!A18800:N21989,CustomerDemographic!N18800:N21989)</f>
        <v>#N/A</v>
      </c>
      <c r="AA18801" s="31" t="e">
        <f>LOOKUP(C18801,CustomerAddress!A18800:F22799,CustomerAddress!C18800:C22799)</f>
        <v>#N/A</v>
      </c>
      <c r="AB18801" s="31" t="e">
        <f>LOOKUP(C18801,CustomerAddress!A18800:F22799,CustomerAddress!D18800:D22799)</f>
        <v>#N/A</v>
      </c>
      <c r="AC18801" s="31" t="e">
        <f>LOOKUP(C18801,CustomerAddress!A18800:F22799,CustomerAddress!F18800:F22799)</f>
        <v>#N/A</v>
      </c>
      <c r="AD18801" s="31">
        <f t="shared" si="1169"/>
        <v>310</v>
      </c>
    </row>
    <row r="18802" spans="1:30" s="31" customFormat="1" ht="15.75" hidden="1" customHeight="1" x14ac:dyDescent="0.15">
      <c r="A18802" s="31">
        <v>19343</v>
      </c>
      <c r="B18802" s="31">
        <v>0</v>
      </c>
      <c r="C18802" s="31">
        <v>3014</v>
      </c>
      <c r="D18802" s="43">
        <v>43060</v>
      </c>
      <c r="E18802" s="43"/>
      <c r="F18802" s="31" t="b">
        <v>1</v>
      </c>
      <c r="G18802" s="33" t="s">
        <v>37</v>
      </c>
      <c r="H18802" s="33" t="s">
        <v>41</v>
      </c>
      <c r="I18802" s="33" t="s">
        <v>43</v>
      </c>
      <c r="J18802" s="38" t="str">
        <f t="shared" si="1167"/>
        <v>Large</v>
      </c>
      <c r="K18802" s="38" t="s">
        <v>12987</v>
      </c>
      <c r="L18802" s="48">
        <v>544.04999999999995</v>
      </c>
      <c r="M18802" s="34">
        <v>376.84</v>
      </c>
      <c r="N18802" s="40">
        <v>38647</v>
      </c>
      <c r="O18802" s="50">
        <f t="shared" si="1168"/>
        <v>167.20999999999998</v>
      </c>
      <c r="P18802" s="50" t="e">
        <f>LOOKUP(C18802,CustomerDemographic!A18801:N21990,CustomerDemographic!D18801:D21990)</f>
        <v>#N/A</v>
      </c>
      <c r="Q18802" s="31" t="e">
        <f>LOOKUP(C18802,CustomerDemographic!A18801:N21990,CustomerDemographic!E18801:E21990)</f>
        <v>#N/A</v>
      </c>
      <c r="R18802" s="68" t="e">
        <f>LOOKUP(C18802,CustomerDemographic!A18801:N21990,CustomerDemographic!F18801:F21990)</f>
        <v>#N/A</v>
      </c>
      <c r="S18802" s="46" t="e">
        <f>LOOKUP(C18802,CustomerDemographic!A18801:N21990,CustomerDemographic!G18801:G21990)</f>
        <v>#N/A</v>
      </c>
      <c r="T18802" s="46"/>
      <c r="U18802" s="31" t="e">
        <f>LOOKUP(C18802,CustomerDemographic!A18801:N21990,CustomerDemographic!I18801:I21990)</f>
        <v>#N/A</v>
      </c>
      <c r="V18802" s="38" t="e">
        <f>LOOKUP(C18802,CustomerDemographic!A18801:N21990,CustomerDemographic!J18801:J21990)</f>
        <v>#N/A</v>
      </c>
      <c r="W18802" s="31" t="e">
        <f>LOOKUP(C18802,CustomerDemographic!A18801:N21990,CustomerDemographic!K18801:K21990)</f>
        <v>#N/A</v>
      </c>
      <c r="X18802" s="31" t="e">
        <f>LOOKUP(C18802,CustomerDemographic!A18801:N21990,CustomerDemographic!L18801:L21990)</f>
        <v>#N/A</v>
      </c>
      <c r="Y18802" s="31" t="e">
        <f>LOOKUP(C18802,CustomerDemographic!A18801:N21990,CustomerDemographic!M18801:M21990)</f>
        <v>#N/A</v>
      </c>
      <c r="Z18802" s="31" t="e">
        <f>LOOKUP(C18802,CustomerDemographic!A18801:N21990,CustomerDemographic!N18801:N21990)</f>
        <v>#N/A</v>
      </c>
      <c r="AA18802" s="31" t="e">
        <f>LOOKUP(C18802,CustomerAddress!A18801:F22800,CustomerAddress!C18801:C22800)</f>
        <v>#N/A</v>
      </c>
      <c r="AB18802" s="31" t="e">
        <f>LOOKUP(C18802,CustomerAddress!A18801:F22800,CustomerAddress!D18801:D22800)</f>
        <v>#N/A</v>
      </c>
      <c r="AC18802" s="31" t="e">
        <f>LOOKUP(C18802,CustomerAddress!A18801:F22800,CustomerAddress!F18801:F22800)</f>
        <v>#N/A</v>
      </c>
      <c r="AD18802" s="31">
        <f t="shared" si="1169"/>
        <v>39</v>
      </c>
    </row>
    <row r="18803" spans="1:30" s="31" customFormat="1" ht="15.75" hidden="1" customHeight="1" x14ac:dyDescent="0.15">
      <c r="A18803" s="31">
        <v>19344</v>
      </c>
      <c r="B18803" s="31">
        <v>22</v>
      </c>
      <c r="C18803" s="31">
        <v>687</v>
      </c>
      <c r="D18803" s="43">
        <v>43067</v>
      </c>
      <c r="E18803" s="43"/>
      <c r="F18803" s="31" t="b">
        <v>1</v>
      </c>
      <c r="G18803" s="33" t="s">
        <v>37</v>
      </c>
      <c r="H18803" s="36" t="s">
        <v>12747</v>
      </c>
      <c r="I18803" s="33" t="s">
        <v>38</v>
      </c>
      <c r="J18803" s="38" t="str">
        <f t="shared" si="1167"/>
        <v>Medium</v>
      </c>
      <c r="K18803" s="38" t="s">
        <v>12986</v>
      </c>
      <c r="L18803" s="48">
        <v>575.27</v>
      </c>
      <c r="M18803" s="34">
        <v>431.45</v>
      </c>
      <c r="N18803" s="40">
        <v>42404</v>
      </c>
      <c r="O18803" s="50">
        <f t="shared" si="1168"/>
        <v>143.82</v>
      </c>
      <c r="P18803" s="50" t="e">
        <f>LOOKUP(C18803,CustomerDemographic!A18802:N21991,CustomerDemographic!D18802:D21991)</f>
        <v>#N/A</v>
      </c>
      <c r="Q18803" s="31" t="e">
        <f>LOOKUP(C18803,CustomerDemographic!A18802:N21991,CustomerDemographic!E18802:E21991)</f>
        <v>#N/A</v>
      </c>
      <c r="R18803" s="68" t="e">
        <f>LOOKUP(C18803,CustomerDemographic!A18802:N21991,CustomerDemographic!F18802:F21991)</f>
        <v>#N/A</v>
      </c>
      <c r="S18803" s="46" t="e">
        <f>LOOKUP(C18803,CustomerDemographic!A18802:N21991,CustomerDemographic!G18802:G21991)</f>
        <v>#N/A</v>
      </c>
      <c r="T18803" s="46"/>
      <c r="U18803" s="31" t="e">
        <f>LOOKUP(C18803,CustomerDemographic!A18802:N21991,CustomerDemographic!I18802:I21991)</f>
        <v>#N/A</v>
      </c>
      <c r="V18803" s="38" t="e">
        <f>LOOKUP(C18803,CustomerDemographic!A18802:N21991,CustomerDemographic!J18802:J21991)</f>
        <v>#N/A</v>
      </c>
      <c r="W18803" s="31" t="e">
        <f>LOOKUP(C18803,CustomerDemographic!A18802:N21991,CustomerDemographic!K18802:K21991)</f>
        <v>#N/A</v>
      </c>
      <c r="X18803" s="31" t="e">
        <f>LOOKUP(C18803,CustomerDemographic!A18802:N21991,CustomerDemographic!L18802:L21991)</f>
        <v>#N/A</v>
      </c>
      <c r="Y18803" s="31" t="e">
        <f>LOOKUP(C18803,CustomerDemographic!A18802:N21991,CustomerDemographic!M18802:M21991)</f>
        <v>#N/A</v>
      </c>
      <c r="Z18803" s="31" t="e">
        <f>LOOKUP(C18803,CustomerDemographic!A18802:N21991,CustomerDemographic!N18802:N21991)</f>
        <v>#N/A</v>
      </c>
      <c r="AA18803" s="31" t="e">
        <f>LOOKUP(C18803,CustomerAddress!A18802:F22801,CustomerAddress!C18802:C22801)</f>
        <v>#N/A</v>
      </c>
      <c r="AB18803" s="31" t="e">
        <f>LOOKUP(C18803,CustomerAddress!A18802:F22801,CustomerAddress!D18802:D22801)</f>
        <v>#N/A</v>
      </c>
      <c r="AC18803" s="31" t="e">
        <f>LOOKUP(C18803,CustomerAddress!A18802:F22801,CustomerAddress!F18802:F22801)</f>
        <v>#N/A</v>
      </c>
      <c r="AD18803" s="31">
        <f t="shared" si="1169"/>
        <v>32</v>
      </c>
    </row>
    <row r="18804" spans="1:30" s="31" customFormat="1" ht="15.75" hidden="1" customHeight="1" x14ac:dyDescent="0.15">
      <c r="A18804" s="31">
        <v>19345</v>
      </c>
      <c r="B18804" s="31">
        <v>66</v>
      </c>
      <c r="C18804" s="31">
        <v>2448</v>
      </c>
      <c r="D18804" s="43">
        <v>42795</v>
      </c>
      <c r="E18804" s="43"/>
      <c r="F18804" s="31" t="b">
        <v>0</v>
      </c>
      <c r="G18804" s="33" t="s">
        <v>37</v>
      </c>
      <c r="H18804" s="36" t="s">
        <v>12747</v>
      </c>
      <c r="I18804" s="33" t="s">
        <v>38</v>
      </c>
      <c r="J18804" s="38" t="str">
        <f t="shared" si="1167"/>
        <v>Medium</v>
      </c>
      <c r="K18804" s="38" t="s">
        <v>12986</v>
      </c>
      <c r="L18804" s="48">
        <v>1163.8900000000001</v>
      </c>
      <c r="M18804" s="34">
        <v>589.27</v>
      </c>
      <c r="N18804" s="40">
        <v>42560</v>
      </c>
      <c r="O18804" s="50">
        <f t="shared" si="1168"/>
        <v>574.62000000000012</v>
      </c>
      <c r="P18804" s="50" t="e">
        <f>LOOKUP(C18804,CustomerDemographic!A18803:N21992,CustomerDemographic!D18803:D21992)</f>
        <v>#N/A</v>
      </c>
      <c r="Q18804" s="31" t="e">
        <f>LOOKUP(C18804,CustomerDemographic!A18803:N21992,CustomerDemographic!E18803:E21992)</f>
        <v>#N/A</v>
      </c>
      <c r="R18804" s="68" t="e">
        <f>LOOKUP(C18804,CustomerDemographic!A18803:N21992,CustomerDemographic!F18803:F21992)</f>
        <v>#N/A</v>
      </c>
      <c r="S18804" s="46" t="e">
        <f>LOOKUP(C18804,CustomerDemographic!A18803:N21992,CustomerDemographic!G18803:G21992)</f>
        <v>#N/A</v>
      </c>
      <c r="T18804" s="46"/>
      <c r="U18804" s="31" t="e">
        <f>LOOKUP(C18804,CustomerDemographic!A18803:N21992,CustomerDemographic!I18803:I21992)</f>
        <v>#N/A</v>
      </c>
      <c r="V18804" s="38" t="e">
        <f>LOOKUP(C18804,CustomerDemographic!A18803:N21992,CustomerDemographic!J18803:J21992)</f>
        <v>#N/A</v>
      </c>
      <c r="W18804" s="31" t="e">
        <f>LOOKUP(C18804,CustomerDemographic!A18803:N21992,CustomerDemographic!K18803:K21992)</f>
        <v>#N/A</v>
      </c>
      <c r="X18804" s="31" t="e">
        <f>LOOKUP(C18804,CustomerDemographic!A18803:N21992,CustomerDemographic!L18803:L21992)</f>
        <v>#N/A</v>
      </c>
      <c r="Y18804" s="31" t="e">
        <f>LOOKUP(C18804,CustomerDemographic!A18803:N21992,CustomerDemographic!M18803:M21992)</f>
        <v>#N/A</v>
      </c>
      <c r="Z18804" s="31" t="e">
        <f>LOOKUP(C18804,CustomerDemographic!A18803:N21992,CustomerDemographic!N18803:N21992)</f>
        <v>#N/A</v>
      </c>
      <c r="AA18804" s="31" t="e">
        <f>LOOKUP(C18804,CustomerAddress!A18803:F22802,CustomerAddress!C18803:C22802)</f>
        <v>#N/A</v>
      </c>
      <c r="AB18804" s="31" t="e">
        <f>LOOKUP(C18804,CustomerAddress!A18803:F22802,CustomerAddress!D18803:D22802)</f>
        <v>#N/A</v>
      </c>
      <c r="AC18804" s="31" t="e">
        <f>LOOKUP(C18804,CustomerAddress!A18803:F22802,CustomerAddress!F18803:F22802)</f>
        <v>#N/A</v>
      </c>
      <c r="AD18804" s="31">
        <f t="shared" si="1169"/>
        <v>304</v>
      </c>
    </row>
    <row r="18805" spans="1:30" s="31" customFormat="1" ht="15.75" hidden="1" customHeight="1" x14ac:dyDescent="0.15">
      <c r="A18805" s="31">
        <v>19346</v>
      </c>
      <c r="B18805" s="31">
        <v>4</v>
      </c>
      <c r="C18805" s="31">
        <v>543</v>
      </c>
      <c r="D18805" s="43">
        <v>43099</v>
      </c>
      <c r="E18805" s="43"/>
      <c r="F18805" s="31" t="b">
        <v>0</v>
      </c>
      <c r="G18805" s="33" t="s">
        <v>37</v>
      </c>
      <c r="H18805" s="33" t="s">
        <v>42</v>
      </c>
      <c r="I18805" s="33" t="s">
        <v>38</v>
      </c>
      <c r="J18805" s="38" t="str">
        <f t="shared" si="1167"/>
        <v>Medium</v>
      </c>
      <c r="K18805" s="38" t="s">
        <v>12986</v>
      </c>
      <c r="L18805" s="48">
        <v>1129.1300000000001</v>
      </c>
      <c r="M18805" s="34">
        <v>677.48</v>
      </c>
      <c r="N18805" s="40">
        <v>40649</v>
      </c>
      <c r="O18805" s="50">
        <f t="shared" si="1168"/>
        <v>451.65000000000009</v>
      </c>
      <c r="P18805" s="50" t="e">
        <f>LOOKUP(C18805,CustomerDemographic!A18804:N21993,CustomerDemographic!D18804:D21993)</f>
        <v>#N/A</v>
      </c>
      <c r="Q18805" s="31" t="e">
        <f>LOOKUP(C18805,CustomerDemographic!A18804:N21993,CustomerDemographic!E18804:E21993)</f>
        <v>#N/A</v>
      </c>
      <c r="R18805" s="68" t="e">
        <f>LOOKUP(C18805,CustomerDemographic!A18804:N21993,CustomerDemographic!F18804:F21993)</f>
        <v>#N/A</v>
      </c>
      <c r="S18805" s="46" t="e">
        <f>LOOKUP(C18805,CustomerDemographic!A18804:N21993,CustomerDemographic!G18804:G21993)</f>
        <v>#N/A</v>
      </c>
      <c r="T18805" s="46"/>
      <c r="U18805" s="31" t="e">
        <f>LOOKUP(C18805,CustomerDemographic!A18804:N21993,CustomerDemographic!I18804:I21993)</f>
        <v>#N/A</v>
      </c>
      <c r="V18805" s="38" t="e">
        <f>LOOKUP(C18805,CustomerDemographic!A18804:N21993,CustomerDemographic!J18804:J21993)</f>
        <v>#N/A</v>
      </c>
      <c r="W18805" s="31" t="e">
        <f>LOOKUP(C18805,CustomerDemographic!A18804:N21993,CustomerDemographic!K18804:K21993)</f>
        <v>#N/A</v>
      </c>
      <c r="X18805" s="31" t="e">
        <f>LOOKUP(C18805,CustomerDemographic!A18804:N21993,CustomerDemographic!L18804:L21993)</f>
        <v>#N/A</v>
      </c>
      <c r="Y18805" s="31" t="e">
        <f>LOOKUP(C18805,CustomerDemographic!A18804:N21993,CustomerDemographic!M18804:M21993)</f>
        <v>#N/A</v>
      </c>
      <c r="Z18805" s="31" t="e">
        <f>LOOKUP(C18805,CustomerDemographic!A18804:N21993,CustomerDemographic!N18804:N21993)</f>
        <v>#N/A</v>
      </c>
      <c r="AA18805" s="31" t="e">
        <f>LOOKUP(C18805,CustomerAddress!A18804:F22803,CustomerAddress!C18804:C22803)</f>
        <v>#N/A</v>
      </c>
      <c r="AB18805" s="31" t="e">
        <f>LOOKUP(C18805,CustomerAddress!A18804:F22803,CustomerAddress!D18804:D22803)</f>
        <v>#N/A</v>
      </c>
      <c r="AC18805" s="31" t="e">
        <f>LOOKUP(C18805,CustomerAddress!A18804:F22803,CustomerAddress!F18804:F22803)</f>
        <v>#N/A</v>
      </c>
      <c r="AD18805" s="31">
        <f t="shared" si="1169"/>
        <v>0</v>
      </c>
    </row>
    <row r="18806" spans="1:30" s="31" customFormat="1" ht="15.75" hidden="1" customHeight="1" x14ac:dyDescent="0.15">
      <c r="A18806" s="31">
        <v>19347</v>
      </c>
      <c r="B18806" s="31">
        <v>77</v>
      </c>
      <c r="C18806" s="31">
        <v>2313</v>
      </c>
      <c r="D18806" s="43">
        <v>42852</v>
      </c>
      <c r="E18806" s="43"/>
      <c r="F18806" s="31" t="b">
        <v>1</v>
      </c>
      <c r="G18806" s="33" t="s">
        <v>37</v>
      </c>
      <c r="H18806" s="33" t="s">
        <v>41</v>
      </c>
      <c r="I18806" s="33" t="s">
        <v>43</v>
      </c>
      <c r="J18806" s="38" t="str">
        <f t="shared" si="1167"/>
        <v>Medium</v>
      </c>
      <c r="K18806" s="38" t="s">
        <v>12986</v>
      </c>
      <c r="L18806" s="48">
        <v>1240.31</v>
      </c>
      <c r="M18806" s="34">
        <v>795.1</v>
      </c>
      <c r="N18806" s="40">
        <v>40553</v>
      </c>
      <c r="O18806" s="50">
        <f t="shared" si="1168"/>
        <v>445.20999999999992</v>
      </c>
      <c r="P18806" s="50" t="e">
        <f>LOOKUP(C18806,CustomerDemographic!A18805:N21994,CustomerDemographic!D18805:D21994)</f>
        <v>#N/A</v>
      </c>
      <c r="Q18806" s="31" t="e">
        <f>LOOKUP(C18806,CustomerDemographic!A18805:N21994,CustomerDemographic!E18805:E21994)</f>
        <v>#N/A</v>
      </c>
      <c r="R18806" s="68" t="e">
        <f>LOOKUP(C18806,CustomerDemographic!A18805:N21994,CustomerDemographic!F18805:F21994)</f>
        <v>#N/A</v>
      </c>
      <c r="S18806" s="46" t="e">
        <f>LOOKUP(C18806,CustomerDemographic!A18805:N21994,CustomerDemographic!G18805:G21994)</f>
        <v>#N/A</v>
      </c>
      <c r="T18806" s="46"/>
      <c r="U18806" s="31" t="e">
        <f>LOOKUP(C18806,CustomerDemographic!A18805:N21994,CustomerDemographic!I18805:I21994)</f>
        <v>#N/A</v>
      </c>
      <c r="V18806" s="38" t="e">
        <f>LOOKUP(C18806,CustomerDemographic!A18805:N21994,CustomerDemographic!J18805:J21994)</f>
        <v>#N/A</v>
      </c>
      <c r="W18806" s="31" t="e">
        <f>LOOKUP(C18806,CustomerDemographic!A18805:N21994,CustomerDemographic!K18805:K21994)</f>
        <v>#N/A</v>
      </c>
      <c r="X18806" s="31" t="e">
        <f>LOOKUP(C18806,CustomerDemographic!A18805:N21994,CustomerDemographic!L18805:L21994)</f>
        <v>#N/A</v>
      </c>
      <c r="Y18806" s="31" t="e">
        <f>LOOKUP(C18806,CustomerDemographic!A18805:N21994,CustomerDemographic!M18805:M21994)</f>
        <v>#N/A</v>
      </c>
      <c r="Z18806" s="31" t="e">
        <f>LOOKUP(C18806,CustomerDemographic!A18805:N21994,CustomerDemographic!N18805:N21994)</f>
        <v>#N/A</v>
      </c>
      <c r="AA18806" s="31" t="e">
        <f>LOOKUP(C18806,CustomerAddress!A18805:F22804,CustomerAddress!C18805:C22804)</f>
        <v>#N/A</v>
      </c>
      <c r="AB18806" s="31" t="e">
        <f>LOOKUP(C18806,CustomerAddress!A18805:F22804,CustomerAddress!D18805:D22804)</f>
        <v>#N/A</v>
      </c>
      <c r="AC18806" s="31" t="e">
        <f>LOOKUP(C18806,CustomerAddress!A18805:F22804,CustomerAddress!F18805:F22804)</f>
        <v>#N/A</v>
      </c>
      <c r="AD18806" s="31">
        <f t="shared" si="1169"/>
        <v>247</v>
      </c>
    </row>
    <row r="18807" spans="1:30" s="31" customFormat="1" ht="15.75" hidden="1" customHeight="1" x14ac:dyDescent="0.15">
      <c r="A18807" s="31">
        <v>19348</v>
      </c>
      <c r="B18807" s="31">
        <v>22</v>
      </c>
      <c r="C18807" s="31">
        <v>2189</v>
      </c>
      <c r="D18807" s="43">
        <v>42962</v>
      </c>
      <c r="E18807" s="43"/>
      <c r="F18807" s="31" t="b">
        <v>0</v>
      </c>
      <c r="G18807" s="33" t="s">
        <v>37</v>
      </c>
      <c r="H18807" s="36" t="s">
        <v>12747</v>
      </c>
      <c r="I18807" s="33" t="s">
        <v>38</v>
      </c>
      <c r="J18807" s="38" t="str">
        <f t="shared" si="1167"/>
        <v>Large</v>
      </c>
      <c r="K18807" s="38" t="s">
        <v>12987</v>
      </c>
      <c r="L18807" s="48">
        <v>575.27</v>
      </c>
      <c r="M18807" s="34">
        <v>431.45</v>
      </c>
      <c r="N18807" s="40">
        <v>41345</v>
      </c>
      <c r="O18807" s="50">
        <f t="shared" si="1168"/>
        <v>143.82</v>
      </c>
      <c r="P18807" s="50" t="e">
        <f>LOOKUP(C18807,CustomerDemographic!A18806:N21995,CustomerDemographic!D18806:D21995)</f>
        <v>#N/A</v>
      </c>
      <c r="Q18807" s="31" t="e">
        <f>LOOKUP(C18807,CustomerDemographic!A18806:N21995,CustomerDemographic!E18806:E21995)</f>
        <v>#N/A</v>
      </c>
      <c r="R18807" s="68" t="e">
        <f>LOOKUP(C18807,CustomerDemographic!A18806:N21995,CustomerDemographic!F18806:F21995)</f>
        <v>#N/A</v>
      </c>
      <c r="S18807" s="46" t="e">
        <f>LOOKUP(C18807,CustomerDemographic!A18806:N21995,CustomerDemographic!G18806:G21995)</f>
        <v>#N/A</v>
      </c>
      <c r="T18807" s="46"/>
      <c r="U18807" s="31" t="e">
        <f>LOOKUP(C18807,CustomerDemographic!A18806:N21995,CustomerDemographic!I18806:I21995)</f>
        <v>#N/A</v>
      </c>
      <c r="V18807" s="38" t="e">
        <f>LOOKUP(C18807,CustomerDemographic!A18806:N21995,CustomerDemographic!J18806:J21995)</f>
        <v>#N/A</v>
      </c>
      <c r="W18807" s="31" t="e">
        <f>LOOKUP(C18807,CustomerDemographic!A18806:N21995,CustomerDemographic!K18806:K21995)</f>
        <v>#N/A</v>
      </c>
      <c r="X18807" s="31" t="e">
        <f>LOOKUP(C18807,CustomerDemographic!A18806:N21995,CustomerDemographic!L18806:L21995)</f>
        <v>#N/A</v>
      </c>
      <c r="Y18807" s="31" t="e">
        <f>LOOKUP(C18807,CustomerDemographic!A18806:N21995,CustomerDemographic!M18806:M21995)</f>
        <v>#N/A</v>
      </c>
      <c r="Z18807" s="31" t="e">
        <f>LOOKUP(C18807,CustomerDemographic!A18806:N21995,CustomerDemographic!N18806:N21995)</f>
        <v>#N/A</v>
      </c>
      <c r="AA18807" s="31" t="e">
        <f>LOOKUP(C18807,CustomerAddress!A18806:F22805,CustomerAddress!C18806:C22805)</f>
        <v>#N/A</v>
      </c>
      <c r="AB18807" s="31" t="e">
        <f>LOOKUP(C18807,CustomerAddress!A18806:F22805,CustomerAddress!D18806:D22805)</f>
        <v>#N/A</v>
      </c>
      <c r="AC18807" s="31" t="e">
        <f>LOOKUP(C18807,CustomerAddress!A18806:F22805,CustomerAddress!F18806:F22805)</f>
        <v>#N/A</v>
      </c>
      <c r="AD18807" s="31">
        <f t="shared" si="1169"/>
        <v>137</v>
      </c>
    </row>
    <row r="18808" spans="1:30" s="31" customFormat="1" ht="15.75" hidden="1" customHeight="1" x14ac:dyDescent="0.15">
      <c r="A18808" s="31">
        <v>19349</v>
      </c>
      <c r="B18808" s="31">
        <v>30</v>
      </c>
      <c r="C18808" s="31">
        <v>2013</v>
      </c>
      <c r="D18808" s="43">
        <v>42842</v>
      </c>
      <c r="E18808" s="43"/>
      <c r="F18808" s="31" t="b">
        <v>0</v>
      </c>
      <c r="G18808" s="33" t="s">
        <v>37</v>
      </c>
      <c r="H18808" s="36" t="s">
        <v>12747</v>
      </c>
      <c r="I18808" s="33" t="s">
        <v>38</v>
      </c>
      <c r="J18808" s="38" t="str">
        <f t="shared" si="1167"/>
        <v>Medium</v>
      </c>
      <c r="K18808" s="38" t="s">
        <v>12986</v>
      </c>
      <c r="L18808" s="48">
        <v>748.17</v>
      </c>
      <c r="M18808" s="34">
        <v>448.9</v>
      </c>
      <c r="N18808" s="40">
        <v>39031</v>
      </c>
      <c r="O18808" s="50">
        <f t="shared" si="1168"/>
        <v>299.27</v>
      </c>
      <c r="P18808" s="50" t="e">
        <f>LOOKUP(C18808,CustomerDemographic!A18807:N21996,CustomerDemographic!D18807:D21996)</f>
        <v>#N/A</v>
      </c>
      <c r="Q18808" s="31" t="e">
        <f>LOOKUP(C18808,CustomerDemographic!A18807:N21996,CustomerDemographic!E18807:E21996)</f>
        <v>#N/A</v>
      </c>
      <c r="R18808" s="68" t="e">
        <f>LOOKUP(C18808,CustomerDemographic!A18807:N21996,CustomerDemographic!F18807:F21996)</f>
        <v>#N/A</v>
      </c>
      <c r="S18808" s="46" t="e">
        <f>LOOKUP(C18808,CustomerDemographic!A18807:N21996,CustomerDemographic!G18807:G21996)</f>
        <v>#N/A</v>
      </c>
      <c r="T18808" s="46"/>
      <c r="U18808" s="31" t="e">
        <f>LOOKUP(C18808,CustomerDemographic!A18807:N21996,CustomerDemographic!I18807:I21996)</f>
        <v>#N/A</v>
      </c>
      <c r="V18808" s="38" t="e">
        <f>LOOKUP(C18808,CustomerDemographic!A18807:N21996,CustomerDemographic!J18807:J21996)</f>
        <v>#N/A</v>
      </c>
      <c r="W18808" s="31" t="e">
        <f>LOOKUP(C18808,CustomerDemographic!A18807:N21996,CustomerDemographic!K18807:K21996)</f>
        <v>#N/A</v>
      </c>
      <c r="X18808" s="31" t="e">
        <f>LOOKUP(C18808,CustomerDemographic!A18807:N21996,CustomerDemographic!L18807:L21996)</f>
        <v>#N/A</v>
      </c>
      <c r="Y18808" s="31" t="e">
        <f>LOOKUP(C18808,CustomerDemographic!A18807:N21996,CustomerDemographic!M18807:M21996)</f>
        <v>#N/A</v>
      </c>
      <c r="Z18808" s="31" t="e">
        <f>LOOKUP(C18808,CustomerDemographic!A18807:N21996,CustomerDemographic!N18807:N21996)</f>
        <v>#N/A</v>
      </c>
      <c r="AA18808" s="31" t="e">
        <f>LOOKUP(C18808,CustomerAddress!A18807:F22806,CustomerAddress!C18807:C22806)</f>
        <v>#N/A</v>
      </c>
      <c r="AB18808" s="31" t="e">
        <f>LOOKUP(C18808,CustomerAddress!A18807:F22806,CustomerAddress!D18807:D22806)</f>
        <v>#N/A</v>
      </c>
      <c r="AC18808" s="31" t="e">
        <f>LOOKUP(C18808,CustomerAddress!A18807:F22806,CustomerAddress!F18807:F22806)</f>
        <v>#N/A</v>
      </c>
      <c r="AD18808" s="31">
        <f t="shared" si="1169"/>
        <v>257</v>
      </c>
    </row>
    <row r="18809" spans="1:30" s="31" customFormat="1" ht="15.75" hidden="1" customHeight="1" x14ac:dyDescent="0.15">
      <c r="A18809" s="31">
        <v>19350</v>
      </c>
      <c r="B18809" s="31">
        <v>0</v>
      </c>
      <c r="C18809" s="31">
        <v>420</v>
      </c>
      <c r="D18809" s="43">
        <v>42984</v>
      </c>
      <c r="E18809" s="43"/>
      <c r="F18809" s="31" t="b">
        <v>1</v>
      </c>
      <c r="G18809" s="33" t="s">
        <v>37</v>
      </c>
      <c r="H18809" s="33" t="s">
        <v>40</v>
      </c>
      <c r="I18809" s="33" t="s">
        <v>38</v>
      </c>
      <c r="J18809" s="38" t="str">
        <f t="shared" si="1167"/>
        <v>Medium</v>
      </c>
      <c r="K18809" s="38" t="s">
        <v>12986</v>
      </c>
      <c r="L18809" s="48">
        <v>183.86</v>
      </c>
      <c r="M18809" s="34">
        <v>137.9</v>
      </c>
      <c r="N18809" s="40">
        <v>35707</v>
      </c>
      <c r="O18809" s="50">
        <f t="shared" si="1168"/>
        <v>45.960000000000008</v>
      </c>
      <c r="P18809" s="50" t="e">
        <f>LOOKUP(C18809,CustomerDemographic!A18808:N21997,CustomerDemographic!D18808:D21997)</f>
        <v>#N/A</v>
      </c>
      <c r="Q18809" s="31" t="e">
        <f>LOOKUP(C18809,CustomerDemographic!A18808:N21997,CustomerDemographic!E18808:E21997)</f>
        <v>#N/A</v>
      </c>
      <c r="R18809" s="68" t="e">
        <f>LOOKUP(C18809,CustomerDemographic!A18808:N21997,CustomerDemographic!F18808:F21997)</f>
        <v>#N/A</v>
      </c>
      <c r="S18809" s="46" t="e">
        <f>LOOKUP(C18809,CustomerDemographic!A18808:N21997,CustomerDemographic!G18808:G21997)</f>
        <v>#N/A</v>
      </c>
      <c r="T18809" s="46"/>
      <c r="U18809" s="31" t="e">
        <f>LOOKUP(C18809,CustomerDemographic!A18808:N21997,CustomerDemographic!I18808:I21997)</f>
        <v>#N/A</v>
      </c>
      <c r="V18809" s="38" t="e">
        <f>LOOKUP(C18809,CustomerDemographic!A18808:N21997,CustomerDemographic!J18808:J21997)</f>
        <v>#N/A</v>
      </c>
      <c r="W18809" s="31" t="e">
        <f>LOOKUP(C18809,CustomerDemographic!A18808:N21997,CustomerDemographic!K18808:K21997)</f>
        <v>#N/A</v>
      </c>
      <c r="X18809" s="31" t="e">
        <f>LOOKUP(C18809,CustomerDemographic!A18808:N21997,CustomerDemographic!L18808:L21997)</f>
        <v>#N/A</v>
      </c>
      <c r="Y18809" s="31" t="e">
        <f>LOOKUP(C18809,CustomerDemographic!A18808:N21997,CustomerDemographic!M18808:M21997)</f>
        <v>#N/A</v>
      </c>
      <c r="Z18809" s="31" t="e">
        <f>LOOKUP(C18809,CustomerDemographic!A18808:N21997,CustomerDemographic!N18808:N21997)</f>
        <v>#N/A</v>
      </c>
      <c r="AA18809" s="31" t="e">
        <f>LOOKUP(C18809,CustomerAddress!A18808:F22807,CustomerAddress!C18808:C22807)</f>
        <v>#N/A</v>
      </c>
      <c r="AB18809" s="31" t="e">
        <f>LOOKUP(C18809,CustomerAddress!A18808:F22807,CustomerAddress!D18808:D22807)</f>
        <v>#N/A</v>
      </c>
      <c r="AC18809" s="31" t="e">
        <f>LOOKUP(C18809,CustomerAddress!A18808:F22807,CustomerAddress!F18808:F22807)</f>
        <v>#N/A</v>
      </c>
      <c r="AD18809" s="31">
        <f t="shared" si="1169"/>
        <v>115</v>
      </c>
    </row>
    <row r="18810" spans="1:30" s="31" customFormat="1" ht="15.75" hidden="1" customHeight="1" x14ac:dyDescent="0.15">
      <c r="A18810" s="31">
        <v>19351</v>
      </c>
      <c r="B18810" s="31">
        <v>1</v>
      </c>
      <c r="C18810" s="31">
        <v>764</v>
      </c>
      <c r="D18810" s="43">
        <v>42899</v>
      </c>
      <c r="E18810" s="43"/>
      <c r="F18810" s="31" t="b">
        <v>1</v>
      </c>
      <c r="G18810" s="33" t="s">
        <v>37</v>
      </c>
      <c r="H18810" s="33" t="s">
        <v>42</v>
      </c>
      <c r="I18810" s="33" t="s">
        <v>38</v>
      </c>
      <c r="J18810" s="38" t="str">
        <f t="shared" si="1167"/>
        <v>Medium</v>
      </c>
      <c r="K18810" s="38" t="s">
        <v>12986</v>
      </c>
      <c r="L18810" s="48">
        <v>1403.5</v>
      </c>
      <c r="M18810" s="34">
        <v>954.82</v>
      </c>
      <c r="N18810" s="40">
        <v>41245</v>
      </c>
      <c r="O18810" s="50">
        <f t="shared" si="1168"/>
        <v>448.67999999999995</v>
      </c>
      <c r="P18810" s="50" t="e">
        <f>LOOKUP(C18810,CustomerDemographic!A18809:N21998,CustomerDemographic!D18809:D21998)</f>
        <v>#N/A</v>
      </c>
      <c r="Q18810" s="31" t="e">
        <f>LOOKUP(C18810,CustomerDemographic!A18809:N21998,CustomerDemographic!E18809:E21998)</f>
        <v>#N/A</v>
      </c>
      <c r="R18810" s="68" t="e">
        <f>LOOKUP(C18810,CustomerDemographic!A18809:N21998,CustomerDemographic!F18809:F21998)</f>
        <v>#N/A</v>
      </c>
      <c r="S18810" s="46" t="e">
        <f>LOOKUP(C18810,CustomerDemographic!A18809:N21998,CustomerDemographic!G18809:G21998)</f>
        <v>#N/A</v>
      </c>
      <c r="T18810" s="46"/>
      <c r="U18810" s="31" t="e">
        <f>LOOKUP(C18810,CustomerDemographic!A18809:N21998,CustomerDemographic!I18809:I21998)</f>
        <v>#N/A</v>
      </c>
      <c r="V18810" s="38" t="e">
        <f>LOOKUP(C18810,CustomerDemographic!A18809:N21998,CustomerDemographic!J18809:J21998)</f>
        <v>#N/A</v>
      </c>
      <c r="W18810" s="31" t="e">
        <f>LOOKUP(C18810,CustomerDemographic!A18809:N21998,CustomerDemographic!K18809:K21998)</f>
        <v>#N/A</v>
      </c>
      <c r="X18810" s="31" t="e">
        <f>LOOKUP(C18810,CustomerDemographic!A18809:N21998,CustomerDemographic!L18809:L21998)</f>
        <v>#N/A</v>
      </c>
      <c r="Y18810" s="31" t="e">
        <f>LOOKUP(C18810,CustomerDemographic!A18809:N21998,CustomerDemographic!M18809:M21998)</f>
        <v>#N/A</v>
      </c>
      <c r="Z18810" s="31" t="e">
        <f>LOOKUP(C18810,CustomerDemographic!A18809:N21998,CustomerDemographic!N18809:N21998)</f>
        <v>#N/A</v>
      </c>
      <c r="AA18810" s="31" t="e">
        <f>LOOKUP(C18810,CustomerAddress!A18809:F22808,CustomerAddress!C18809:C22808)</f>
        <v>#N/A</v>
      </c>
      <c r="AB18810" s="31" t="e">
        <f>LOOKUP(C18810,CustomerAddress!A18809:F22808,CustomerAddress!D18809:D22808)</f>
        <v>#N/A</v>
      </c>
      <c r="AC18810" s="31" t="e">
        <f>LOOKUP(C18810,CustomerAddress!A18809:F22808,CustomerAddress!F18809:F22808)</f>
        <v>#N/A</v>
      </c>
      <c r="AD18810" s="31">
        <f t="shared" si="1169"/>
        <v>200</v>
      </c>
    </row>
    <row r="18811" spans="1:30" s="31" customFormat="1" ht="15.75" hidden="1" customHeight="1" x14ac:dyDescent="0.15">
      <c r="A18811" s="31">
        <v>19352</v>
      </c>
      <c r="B18811" s="31">
        <v>21</v>
      </c>
      <c r="C18811" s="31">
        <v>2890</v>
      </c>
      <c r="D18811" s="43">
        <v>42758</v>
      </c>
      <c r="E18811" s="43"/>
      <c r="F18811" s="31" t="b">
        <v>0</v>
      </c>
      <c r="G18811" s="33" t="s">
        <v>37</v>
      </c>
      <c r="H18811" s="36" t="s">
        <v>12747</v>
      </c>
      <c r="I18811" s="33" t="s">
        <v>38</v>
      </c>
      <c r="J18811" s="38" t="str">
        <f t="shared" si="1167"/>
        <v>Medium</v>
      </c>
      <c r="K18811" s="38" t="s">
        <v>12986</v>
      </c>
      <c r="L18811" s="48">
        <v>1071.23</v>
      </c>
      <c r="M18811" s="34">
        <v>380.74</v>
      </c>
      <c r="N18811" s="40">
        <v>34165</v>
      </c>
      <c r="O18811" s="50">
        <f t="shared" si="1168"/>
        <v>690.49</v>
      </c>
      <c r="P18811" s="50" t="e">
        <f>LOOKUP(C18811,CustomerDemographic!A18810:N21999,CustomerDemographic!D18810:D21999)</f>
        <v>#N/A</v>
      </c>
      <c r="Q18811" s="31" t="e">
        <f>LOOKUP(C18811,CustomerDemographic!A18810:N21999,CustomerDemographic!E18810:E21999)</f>
        <v>#N/A</v>
      </c>
      <c r="R18811" s="68" t="e">
        <f>LOOKUP(C18811,CustomerDemographic!A18810:N21999,CustomerDemographic!F18810:F21999)</f>
        <v>#N/A</v>
      </c>
      <c r="S18811" s="46" t="e">
        <f>LOOKUP(C18811,CustomerDemographic!A18810:N21999,CustomerDemographic!G18810:G21999)</f>
        <v>#N/A</v>
      </c>
      <c r="T18811" s="46"/>
      <c r="U18811" s="31" t="e">
        <f>LOOKUP(C18811,CustomerDemographic!A18810:N21999,CustomerDemographic!I18810:I21999)</f>
        <v>#N/A</v>
      </c>
      <c r="V18811" s="38" t="e">
        <f>LOOKUP(C18811,CustomerDemographic!A18810:N21999,CustomerDemographic!J18810:J21999)</f>
        <v>#N/A</v>
      </c>
      <c r="W18811" s="31" t="e">
        <f>LOOKUP(C18811,CustomerDemographic!A18810:N21999,CustomerDemographic!K18810:K21999)</f>
        <v>#N/A</v>
      </c>
      <c r="X18811" s="31" t="e">
        <f>LOOKUP(C18811,CustomerDemographic!A18810:N21999,CustomerDemographic!L18810:L21999)</f>
        <v>#N/A</v>
      </c>
      <c r="Y18811" s="31" t="e">
        <f>LOOKUP(C18811,CustomerDemographic!A18810:N21999,CustomerDemographic!M18810:M21999)</f>
        <v>#N/A</v>
      </c>
      <c r="Z18811" s="31" t="e">
        <f>LOOKUP(C18811,CustomerDemographic!A18810:N21999,CustomerDemographic!N18810:N21999)</f>
        <v>#N/A</v>
      </c>
      <c r="AA18811" s="31" t="e">
        <f>LOOKUP(C18811,CustomerAddress!A18810:F22809,CustomerAddress!C18810:C22809)</f>
        <v>#N/A</v>
      </c>
      <c r="AB18811" s="31" t="e">
        <f>LOOKUP(C18811,CustomerAddress!A18810:F22809,CustomerAddress!D18810:D22809)</f>
        <v>#N/A</v>
      </c>
      <c r="AC18811" s="31" t="e">
        <f>LOOKUP(C18811,CustomerAddress!A18810:F22809,CustomerAddress!F18810:F22809)</f>
        <v>#N/A</v>
      </c>
      <c r="AD18811" s="31">
        <f t="shared" si="1169"/>
        <v>341</v>
      </c>
    </row>
    <row r="18812" spans="1:30" s="31" customFormat="1" ht="15.75" hidden="1" customHeight="1" x14ac:dyDescent="0.15">
      <c r="A18812" s="31">
        <v>19353</v>
      </c>
      <c r="B18812" s="31">
        <v>75</v>
      </c>
      <c r="C18812" s="31">
        <v>2975</v>
      </c>
      <c r="D18812" s="43">
        <v>42863</v>
      </c>
      <c r="E18812" s="43"/>
      <c r="F18812" s="31" t="b">
        <v>1</v>
      </c>
      <c r="G18812" s="33" t="s">
        <v>37</v>
      </c>
      <c r="H18812" s="33" t="s">
        <v>42</v>
      </c>
      <c r="I18812" s="33" t="s">
        <v>46</v>
      </c>
      <c r="J18812" s="38" t="str">
        <f t="shared" si="1167"/>
        <v>Large</v>
      </c>
      <c r="K18812" s="38" t="s">
        <v>12987</v>
      </c>
      <c r="L18812" s="48">
        <v>1873.97</v>
      </c>
      <c r="M18812" s="34">
        <v>863.95</v>
      </c>
      <c r="N18812" s="40">
        <v>38859</v>
      </c>
      <c r="O18812" s="50">
        <f t="shared" si="1168"/>
        <v>1010.02</v>
      </c>
      <c r="P18812" s="50" t="e">
        <f>LOOKUP(C18812,CustomerDemographic!A18811:N22000,CustomerDemographic!D18811:D22000)</f>
        <v>#N/A</v>
      </c>
      <c r="Q18812" s="31" t="e">
        <f>LOOKUP(C18812,CustomerDemographic!A18811:N22000,CustomerDemographic!E18811:E22000)</f>
        <v>#N/A</v>
      </c>
      <c r="R18812" s="68" t="e">
        <f>LOOKUP(C18812,CustomerDemographic!A18811:N22000,CustomerDemographic!F18811:F22000)</f>
        <v>#N/A</v>
      </c>
      <c r="S18812" s="46" t="e">
        <f>LOOKUP(C18812,CustomerDemographic!A18811:N22000,CustomerDemographic!G18811:G22000)</f>
        <v>#N/A</v>
      </c>
      <c r="T18812" s="46"/>
      <c r="U18812" s="31" t="e">
        <f>LOOKUP(C18812,CustomerDemographic!A18811:N22000,CustomerDemographic!I18811:I22000)</f>
        <v>#N/A</v>
      </c>
      <c r="V18812" s="38" t="e">
        <f>LOOKUP(C18812,CustomerDemographic!A18811:N22000,CustomerDemographic!J18811:J22000)</f>
        <v>#N/A</v>
      </c>
      <c r="W18812" s="31" t="e">
        <f>LOOKUP(C18812,CustomerDemographic!A18811:N22000,CustomerDemographic!K18811:K22000)</f>
        <v>#N/A</v>
      </c>
      <c r="X18812" s="31" t="e">
        <f>LOOKUP(C18812,CustomerDemographic!A18811:N22000,CustomerDemographic!L18811:L22000)</f>
        <v>#N/A</v>
      </c>
      <c r="Y18812" s="31" t="e">
        <f>LOOKUP(C18812,CustomerDemographic!A18811:N22000,CustomerDemographic!M18811:M22000)</f>
        <v>#N/A</v>
      </c>
      <c r="Z18812" s="31" t="e">
        <f>LOOKUP(C18812,CustomerDemographic!A18811:N22000,CustomerDemographic!N18811:N22000)</f>
        <v>#N/A</v>
      </c>
      <c r="AA18812" s="31" t="e">
        <f>LOOKUP(C18812,CustomerAddress!A18811:F22810,CustomerAddress!C18811:C22810)</f>
        <v>#N/A</v>
      </c>
      <c r="AB18812" s="31" t="e">
        <f>LOOKUP(C18812,CustomerAddress!A18811:F22810,CustomerAddress!D18811:D22810)</f>
        <v>#N/A</v>
      </c>
      <c r="AC18812" s="31" t="e">
        <f>LOOKUP(C18812,CustomerAddress!A18811:F22810,CustomerAddress!F18811:F22810)</f>
        <v>#N/A</v>
      </c>
      <c r="AD18812" s="31">
        <f t="shared" si="1169"/>
        <v>236</v>
      </c>
    </row>
    <row r="18813" spans="1:30" s="31" customFormat="1" ht="15.75" hidden="1" customHeight="1" x14ac:dyDescent="0.15">
      <c r="A18813" s="31">
        <v>19354</v>
      </c>
      <c r="B18813" s="31">
        <v>74</v>
      </c>
      <c r="C18813" s="31">
        <v>296</v>
      </c>
      <c r="D18813" s="43">
        <v>42826</v>
      </c>
      <c r="E18813" s="43"/>
      <c r="F18813" s="31" t="b">
        <v>1</v>
      </c>
      <c r="G18813" s="33" t="s">
        <v>37</v>
      </c>
      <c r="H18813" s="33" t="s">
        <v>44</v>
      </c>
      <c r="I18813" s="33" t="s">
        <v>38</v>
      </c>
      <c r="J18813" s="38" t="str">
        <f t="shared" si="1167"/>
        <v>Large</v>
      </c>
      <c r="K18813" s="38" t="s">
        <v>12987</v>
      </c>
      <c r="L18813" s="48">
        <v>1762.96</v>
      </c>
      <c r="M18813" s="34">
        <v>950.52</v>
      </c>
      <c r="N18813" s="40">
        <v>37668</v>
      </c>
      <c r="O18813" s="50">
        <f t="shared" si="1168"/>
        <v>812.44</v>
      </c>
      <c r="P18813" s="50" t="e">
        <f>LOOKUP(C18813,CustomerDemographic!A18812:N22001,CustomerDemographic!D18812:D22001)</f>
        <v>#N/A</v>
      </c>
      <c r="Q18813" s="31" t="e">
        <f>LOOKUP(C18813,CustomerDemographic!A18812:N22001,CustomerDemographic!E18812:E22001)</f>
        <v>#N/A</v>
      </c>
      <c r="R18813" s="68" t="e">
        <f>LOOKUP(C18813,CustomerDemographic!A18812:N22001,CustomerDemographic!F18812:F22001)</f>
        <v>#N/A</v>
      </c>
      <c r="S18813" s="46" t="e">
        <f>LOOKUP(C18813,CustomerDemographic!A18812:N22001,CustomerDemographic!G18812:G22001)</f>
        <v>#N/A</v>
      </c>
      <c r="T18813" s="46"/>
      <c r="U18813" s="31" t="e">
        <f>LOOKUP(C18813,CustomerDemographic!A18812:N22001,CustomerDemographic!I18812:I22001)</f>
        <v>#N/A</v>
      </c>
      <c r="V18813" s="38" t="e">
        <f>LOOKUP(C18813,CustomerDemographic!A18812:N22001,CustomerDemographic!J18812:J22001)</f>
        <v>#N/A</v>
      </c>
      <c r="W18813" s="31" t="e">
        <f>LOOKUP(C18813,CustomerDemographic!A18812:N22001,CustomerDemographic!K18812:K22001)</f>
        <v>#N/A</v>
      </c>
      <c r="X18813" s="31" t="e">
        <f>LOOKUP(C18813,CustomerDemographic!A18812:N22001,CustomerDemographic!L18812:L22001)</f>
        <v>#N/A</v>
      </c>
      <c r="Y18813" s="31" t="e">
        <f>LOOKUP(C18813,CustomerDemographic!A18812:N22001,CustomerDemographic!M18812:M22001)</f>
        <v>#N/A</v>
      </c>
      <c r="Z18813" s="31" t="e">
        <f>LOOKUP(C18813,CustomerDemographic!A18812:N22001,CustomerDemographic!N18812:N22001)</f>
        <v>#N/A</v>
      </c>
      <c r="AA18813" s="31" t="e">
        <f>LOOKUP(C18813,CustomerAddress!A18812:F22811,CustomerAddress!C18812:C22811)</f>
        <v>#N/A</v>
      </c>
      <c r="AB18813" s="31" t="e">
        <f>LOOKUP(C18813,CustomerAddress!A18812:F22811,CustomerAddress!D18812:D22811)</f>
        <v>#N/A</v>
      </c>
      <c r="AC18813" s="31" t="e">
        <f>LOOKUP(C18813,CustomerAddress!A18812:F22811,CustomerAddress!F18812:F22811)</f>
        <v>#N/A</v>
      </c>
      <c r="AD18813" s="31">
        <f t="shared" si="1169"/>
        <v>273</v>
      </c>
    </row>
    <row r="18814" spans="1:30" s="31" customFormat="1" ht="15.75" hidden="1" customHeight="1" x14ac:dyDescent="0.15">
      <c r="A18814" s="31">
        <v>19355</v>
      </c>
      <c r="B18814" s="31">
        <v>74</v>
      </c>
      <c r="C18814" s="31">
        <v>2996</v>
      </c>
      <c r="D18814" s="43">
        <v>42961</v>
      </c>
      <c r="E18814" s="43"/>
      <c r="F18814" s="31" t="b">
        <v>0</v>
      </c>
      <c r="G18814" s="33" t="s">
        <v>37</v>
      </c>
      <c r="H18814" s="33" t="s">
        <v>44</v>
      </c>
      <c r="I18814" s="33" t="s">
        <v>38</v>
      </c>
      <c r="J18814" s="38" t="str">
        <f t="shared" si="1167"/>
        <v>Medium</v>
      </c>
      <c r="K18814" s="38" t="s">
        <v>12986</v>
      </c>
      <c r="L18814" s="48">
        <v>1228.07</v>
      </c>
      <c r="M18814" s="34">
        <v>400.91</v>
      </c>
      <c r="N18814" s="40">
        <v>36668</v>
      </c>
      <c r="O18814" s="50">
        <f t="shared" si="1168"/>
        <v>827.15999999999985</v>
      </c>
      <c r="P18814" s="50" t="e">
        <f>LOOKUP(C18814,CustomerDemographic!A18813:N22002,CustomerDemographic!D18813:D22002)</f>
        <v>#N/A</v>
      </c>
      <c r="Q18814" s="31" t="e">
        <f>LOOKUP(C18814,CustomerDemographic!A18813:N22002,CustomerDemographic!E18813:E22002)</f>
        <v>#N/A</v>
      </c>
      <c r="R18814" s="68" t="e">
        <f>LOOKUP(C18814,CustomerDemographic!A18813:N22002,CustomerDemographic!F18813:F22002)</f>
        <v>#N/A</v>
      </c>
      <c r="S18814" s="46" t="e">
        <f>LOOKUP(C18814,CustomerDemographic!A18813:N22002,CustomerDemographic!G18813:G22002)</f>
        <v>#N/A</v>
      </c>
      <c r="T18814" s="46"/>
      <c r="U18814" s="31" t="e">
        <f>LOOKUP(C18814,CustomerDemographic!A18813:N22002,CustomerDemographic!I18813:I22002)</f>
        <v>#N/A</v>
      </c>
      <c r="V18814" s="38" t="e">
        <f>LOOKUP(C18814,CustomerDemographic!A18813:N22002,CustomerDemographic!J18813:J22002)</f>
        <v>#N/A</v>
      </c>
      <c r="W18814" s="31" t="e">
        <f>LOOKUP(C18814,CustomerDemographic!A18813:N22002,CustomerDemographic!K18813:K22002)</f>
        <v>#N/A</v>
      </c>
      <c r="X18814" s="31" t="e">
        <f>LOOKUP(C18814,CustomerDemographic!A18813:N22002,CustomerDemographic!L18813:L22002)</f>
        <v>#N/A</v>
      </c>
      <c r="Y18814" s="31" t="e">
        <f>LOOKUP(C18814,CustomerDemographic!A18813:N22002,CustomerDemographic!M18813:M22002)</f>
        <v>#N/A</v>
      </c>
      <c r="Z18814" s="31" t="e">
        <f>LOOKUP(C18814,CustomerDemographic!A18813:N22002,CustomerDemographic!N18813:N22002)</f>
        <v>#N/A</v>
      </c>
      <c r="AA18814" s="31" t="e">
        <f>LOOKUP(C18814,CustomerAddress!A18813:F22812,CustomerAddress!C18813:C22812)</f>
        <v>#N/A</v>
      </c>
      <c r="AB18814" s="31" t="e">
        <f>LOOKUP(C18814,CustomerAddress!A18813:F22812,CustomerAddress!D18813:D22812)</f>
        <v>#N/A</v>
      </c>
      <c r="AC18814" s="31" t="e">
        <f>LOOKUP(C18814,CustomerAddress!A18813:F22812,CustomerAddress!F18813:F22812)</f>
        <v>#N/A</v>
      </c>
      <c r="AD18814" s="31">
        <f t="shared" si="1169"/>
        <v>138</v>
      </c>
    </row>
    <row r="18815" spans="1:30" s="31" customFormat="1" ht="15.75" hidden="1" customHeight="1" x14ac:dyDescent="0.15">
      <c r="A18815" s="31">
        <v>19356</v>
      </c>
      <c r="B18815" s="31">
        <v>44</v>
      </c>
      <c r="C18815" s="31">
        <v>2313</v>
      </c>
      <c r="D18815" s="43">
        <v>42780</v>
      </c>
      <c r="E18815" s="43"/>
      <c r="F18815" s="31" t="b">
        <v>1</v>
      </c>
      <c r="G18815" s="33" t="s">
        <v>37</v>
      </c>
      <c r="H18815" s="33" t="s">
        <v>44</v>
      </c>
      <c r="I18815" s="33" t="s">
        <v>38</v>
      </c>
      <c r="J18815" s="38" t="str">
        <f t="shared" si="1167"/>
        <v>Medium</v>
      </c>
      <c r="K18815" s="38" t="s">
        <v>12986</v>
      </c>
      <c r="L18815" s="48">
        <v>1769.64</v>
      </c>
      <c r="M18815" s="34">
        <v>108.76</v>
      </c>
      <c r="N18815" s="40">
        <v>40672</v>
      </c>
      <c r="O18815" s="50">
        <f t="shared" si="1168"/>
        <v>1660.88</v>
      </c>
      <c r="P18815" s="50" t="e">
        <f>LOOKUP(C18815,CustomerDemographic!A18814:N22003,CustomerDemographic!D18814:D22003)</f>
        <v>#N/A</v>
      </c>
      <c r="Q18815" s="31" t="e">
        <f>LOOKUP(C18815,CustomerDemographic!A18814:N22003,CustomerDemographic!E18814:E22003)</f>
        <v>#N/A</v>
      </c>
      <c r="R18815" s="68" t="e">
        <f>LOOKUP(C18815,CustomerDemographic!A18814:N22003,CustomerDemographic!F18814:F22003)</f>
        <v>#N/A</v>
      </c>
      <c r="S18815" s="46" t="e">
        <f>LOOKUP(C18815,CustomerDemographic!A18814:N22003,CustomerDemographic!G18814:G22003)</f>
        <v>#N/A</v>
      </c>
      <c r="T18815" s="46"/>
      <c r="U18815" s="31" t="e">
        <f>LOOKUP(C18815,CustomerDemographic!A18814:N22003,CustomerDemographic!I18814:I22003)</f>
        <v>#N/A</v>
      </c>
      <c r="V18815" s="38" t="e">
        <f>LOOKUP(C18815,CustomerDemographic!A18814:N22003,CustomerDemographic!J18814:J22003)</f>
        <v>#N/A</v>
      </c>
      <c r="W18815" s="31" t="e">
        <f>LOOKUP(C18815,CustomerDemographic!A18814:N22003,CustomerDemographic!K18814:K22003)</f>
        <v>#N/A</v>
      </c>
      <c r="X18815" s="31" t="e">
        <f>LOOKUP(C18815,CustomerDemographic!A18814:N22003,CustomerDemographic!L18814:L22003)</f>
        <v>#N/A</v>
      </c>
      <c r="Y18815" s="31" t="e">
        <f>LOOKUP(C18815,CustomerDemographic!A18814:N22003,CustomerDemographic!M18814:M22003)</f>
        <v>#N/A</v>
      </c>
      <c r="Z18815" s="31" t="e">
        <f>LOOKUP(C18815,CustomerDemographic!A18814:N22003,CustomerDemographic!N18814:N22003)</f>
        <v>#N/A</v>
      </c>
      <c r="AA18815" s="31" t="e">
        <f>LOOKUP(C18815,CustomerAddress!A18814:F22813,CustomerAddress!C18814:C22813)</f>
        <v>#N/A</v>
      </c>
      <c r="AB18815" s="31" t="e">
        <f>LOOKUP(C18815,CustomerAddress!A18814:F22813,CustomerAddress!D18814:D22813)</f>
        <v>#N/A</v>
      </c>
      <c r="AC18815" s="31" t="e">
        <f>LOOKUP(C18815,CustomerAddress!A18814:F22813,CustomerAddress!F18814:F22813)</f>
        <v>#N/A</v>
      </c>
      <c r="AD18815" s="31">
        <f t="shared" si="1169"/>
        <v>319</v>
      </c>
    </row>
    <row r="18816" spans="1:30" s="31" customFormat="1" ht="15.75" hidden="1" customHeight="1" x14ac:dyDescent="0.15">
      <c r="A18816" s="31">
        <v>19357</v>
      </c>
      <c r="B18816" s="31">
        <v>0</v>
      </c>
      <c r="C18816" s="31">
        <v>332</v>
      </c>
      <c r="D18816" s="43">
        <v>42836</v>
      </c>
      <c r="E18816" s="43"/>
      <c r="F18816" s="31" t="b">
        <v>0</v>
      </c>
      <c r="G18816" s="33" t="s">
        <v>37</v>
      </c>
      <c r="H18816" s="33" t="s">
        <v>42</v>
      </c>
      <c r="I18816" s="33" t="s">
        <v>38</v>
      </c>
      <c r="J18816" s="38" t="str">
        <f t="shared" si="1167"/>
        <v>Medium</v>
      </c>
      <c r="K18816" s="38" t="s">
        <v>12986</v>
      </c>
      <c r="L18816" s="48">
        <v>569.55999999999995</v>
      </c>
      <c r="M18816" s="34">
        <v>528.42999999999995</v>
      </c>
      <c r="N18816" s="40">
        <v>37874</v>
      </c>
      <c r="O18816" s="50">
        <f t="shared" si="1168"/>
        <v>41.129999999999995</v>
      </c>
      <c r="P18816" s="50" t="e">
        <f>LOOKUP(C18816,CustomerDemographic!A18815:N22004,CustomerDemographic!D18815:D22004)</f>
        <v>#N/A</v>
      </c>
      <c r="Q18816" s="31" t="e">
        <f>LOOKUP(C18816,CustomerDemographic!A18815:N22004,CustomerDemographic!E18815:E22004)</f>
        <v>#N/A</v>
      </c>
      <c r="R18816" s="68" t="e">
        <f>LOOKUP(C18816,CustomerDemographic!A18815:N22004,CustomerDemographic!F18815:F22004)</f>
        <v>#N/A</v>
      </c>
      <c r="S18816" s="46" t="e">
        <f>LOOKUP(C18816,CustomerDemographic!A18815:N22004,CustomerDemographic!G18815:G22004)</f>
        <v>#N/A</v>
      </c>
      <c r="T18816" s="46"/>
      <c r="U18816" s="31" t="e">
        <f>LOOKUP(C18816,CustomerDemographic!A18815:N22004,CustomerDemographic!I18815:I22004)</f>
        <v>#N/A</v>
      </c>
      <c r="V18816" s="38" t="e">
        <f>LOOKUP(C18816,CustomerDemographic!A18815:N22004,CustomerDemographic!J18815:J22004)</f>
        <v>#N/A</v>
      </c>
      <c r="W18816" s="31" t="e">
        <f>LOOKUP(C18816,CustomerDemographic!A18815:N22004,CustomerDemographic!K18815:K22004)</f>
        <v>#N/A</v>
      </c>
      <c r="X18816" s="31" t="e">
        <f>LOOKUP(C18816,CustomerDemographic!A18815:N22004,CustomerDemographic!L18815:L22004)</f>
        <v>#N/A</v>
      </c>
      <c r="Y18816" s="31" t="e">
        <f>LOOKUP(C18816,CustomerDemographic!A18815:N22004,CustomerDemographic!M18815:M22004)</f>
        <v>#N/A</v>
      </c>
      <c r="Z18816" s="31" t="e">
        <f>LOOKUP(C18816,CustomerDemographic!A18815:N22004,CustomerDemographic!N18815:N22004)</f>
        <v>#N/A</v>
      </c>
      <c r="AA18816" s="31" t="e">
        <f>LOOKUP(C18816,CustomerAddress!A18815:F22814,CustomerAddress!C18815:C22814)</f>
        <v>#N/A</v>
      </c>
      <c r="AB18816" s="31" t="e">
        <f>LOOKUP(C18816,CustomerAddress!A18815:F22814,CustomerAddress!D18815:D22814)</f>
        <v>#N/A</v>
      </c>
      <c r="AC18816" s="31" t="e">
        <f>LOOKUP(C18816,CustomerAddress!A18815:F22814,CustomerAddress!F18815:F22814)</f>
        <v>#N/A</v>
      </c>
      <c r="AD18816" s="31">
        <f t="shared" si="1169"/>
        <v>263</v>
      </c>
    </row>
    <row r="18817" spans="1:30" s="31" customFormat="1" ht="15.75" hidden="1" customHeight="1" x14ac:dyDescent="0.15">
      <c r="A18817" s="31">
        <v>19358</v>
      </c>
      <c r="B18817" s="31">
        <v>43</v>
      </c>
      <c r="C18817" s="31">
        <v>1496</v>
      </c>
      <c r="D18817" s="43">
        <v>43046</v>
      </c>
      <c r="E18817" s="43"/>
      <c r="F18817" s="31" t="b">
        <v>0</v>
      </c>
      <c r="G18817" s="33" t="s">
        <v>37</v>
      </c>
      <c r="H18817" s="36" t="s">
        <v>12747</v>
      </c>
      <c r="I18817" s="33" t="s">
        <v>38</v>
      </c>
      <c r="J18817" s="38" t="str">
        <f t="shared" si="1167"/>
        <v>Large</v>
      </c>
      <c r="K18817" s="38" t="s">
        <v>12987</v>
      </c>
      <c r="L18817" s="48">
        <v>1151.96</v>
      </c>
      <c r="M18817" s="34">
        <v>649.49</v>
      </c>
      <c r="N18817" s="40">
        <v>35470</v>
      </c>
      <c r="O18817" s="50">
        <f t="shared" si="1168"/>
        <v>502.47</v>
      </c>
      <c r="P18817" s="50" t="e">
        <f>LOOKUP(C18817,CustomerDemographic!A18816:N22005,CustomerDemographic!D18816:D22005)</f>
        <v>#N/A</v>
      </c>
      <c r="Q18817" s="31" t="e">
        <f>LOOKUP(C18817,CustomerDemographic!A18816:N22005,CustomerDemographic!E18816:E22005)</f>
        <v>#N/A</v>
      </c>
      <c r="R18817" s="68" t="e">
        <f>LOOKUP(C18817,CustomerDemographic!A18816:N22005,CustomerDemographic!F18816:F22005)</f>
        <v>#N/A</v>
      </c>
      <c r="S18817" s="46" t="e">
        <f>LOOKUP(C18817,CustomerDemographic!A18816:N22005,CustomerDemographic!G18816:G22005)</f>
        <v>#N/A</v>
      </c>
      <c r="T18817" s="46"/>
      <c r="U18817" s="31" t="e">
        <f>LOOKUP(C18817,CustomerDemographic!A18816:N22005,CustomerDemographic!I18816:I22005)</f>
        <v>#N/A</v>
      </c>
      <c r="V18817" s="38" t="e">
        <f>LOOKUP(C18817,CustomerDemographic!A18816:N22005,CustomerDemographic!J18816:J22005)</f>
        <v>#N/A</v>
      </c>
      <c r="W18817" s="31" t="e">
        <f>LOOKUP(C18817,CustomerDemographic!A18816:N22005,CustomerDemographic!K18816:K22005)</f>
        <v>#N/A</v>
      </c>
      <c r="X18817" s="31" t="e">
        <f>LOOKUP(C18817,CustomerDemographic!A18816:N22005,CustomerDemographic!L18816:L22005)</f>
        <v>#N/A</v>
      </c>
      <c r="Y18817" s="31" t="e">
        <f>LOOKUP(C18817,CustomerDemographic!A18816:N22005,CustomerDemographic!M18816:M22005)</f>
        <v>#N/A</v>
      </c>
      <c r="Z18817" s="31" t="e">
        <f>LOOKUP(C18817,CustomerDemographic!A18816:N22005,CustomerDemographic!N18816:N22005)</f>
        <v>#N/A</v>
      </c>
      <c r="AA18817" s="31" t="e">
        <f>LOOKUP(C18817,CustomerAddress!A18816:F22815,CustomerAddress!C18816:C22815)</f>
        <v>#N/A</v>
      </c>
      <c r="AB18817" s="31" t="e">
        <f>LOOKUP(C18817,CustomerAddress!A18816:F22815,CustomerAddress!D18816:D22815)</f>
        <v>#N/A</v>
      </c>
      <c r="AC18817" s="31" t="e">
        <f>LOOKUP(C18817,CustomerAddress!A18816:F22815,CustomerAddress!F18816:F22815)</f>
        <v>#N/A</v>
      </c>
      <c r="AD18817" s="31">
        <f t="shared" si="1169"/>
        <v>53</v>
      </c>
    </row>
    <row r="18818" spans="1:30" s="31" customFormat="1" ht="15.75" hidden="1" customHeight="1" x14ac:dyDescent="0.15">
      <c r="A18818" s="31">
        <v>19359</v>
      </c>
      <c r="B18818" s="31">
        <v>95</v>
      </c>
      <c r="C18818" s="31">
        <v>936</v>
      </c>
      <c r="D18818" s="43">
        <v>42873</v>
      </c>
      <c r="E18818" s="43"/>
      <c r="F18818" s="31" t="b">
        <v>1</v>
      </c>
      <c r="G18818" s="33" t="s">
        <v>37</v>
      </c>
      <c r="H18818" s="33" t="s">
        <v>40</v>
      </c>
      <c r="I18818" s="33" t="s">
        <v>46</v>
      </c>
      <c r="J18818" s="38" t="str">
        <f t="shared" ref="J18818:J18881" si="1170">PROPER(K18818)</f>
        <v>Medium</v>
      </c>
      <c r="K18818" s="38" t="s">
        <v>12986</v>
      </c>
      <c r="L18818" s="48">
        <v>1073.07</v>
      </c>
      <c r="M18818" s="34">
        <v>933.84</v>
      </c>
      <c r="N18818" s="40">
        <v>35455</v>
      </c>
      <c r="O18818" s="50">
        <f t="shared" si="1168"/>
        <v>139.2299999999999</v>
      </c>
      <c r="P18818" s="50" t="e">
        <f>LOOKUP(C18818,CustomerDemographic!A18817:N22006,CustomerDemographic!D18817:D22006)</f>
        <v>#N/A</v>
      </c>
      <c r="Q18818" s="31" t="e">
        <f>LOOKUP(C18818,CustomerDemographic!A18817:N22006,CustomerDemographic!E18817:E22006)</f>
        <v>#N/A</v>
      </c>
      <c r="R18818" s="68" t="e">
        <f>LOOKUP(C18818,CustomerDemographic!A18817:N22006,CustomerDemographic!F18817:F22006)</f>
        <v>#N/A</v>
      </c>
      <c r="S18818" s="46" t="e">
        <f>LOOKUP(C18818,CustomerDemographic!A18817:N22006,CustomerDemographic!G18817:G22006)</f>
        <v>#N/A</v>
      </c>
      <c r="T18818" s="46"/>
      <c r="U18818" s="31" t="e">
        <f>LOOKUP(C18818,CustomerDemographic!A18817:N22006,CustomerDemographic!I18817:I22006)</f>
        <v>#N/A</v>
      </c>
      <c r="V18818" s="38" t="e">
        <f>LOOKUP(C18818,CustomerDemographic!A18817:N22006,CustomerDemographic!J18817:J22006)</f>
        <v>#N/A</v>
      </c>
      <c r="W18818" s="31" t="e">
        <f>LOOKUP(C18818,CustomerDemographic!A18817:N22006,CustomerDemographic!K18817:K22006)</f>
        <v>#N/A</v>
      </c>
      <c r="X18818" s="31" t="e">
        <f>LOOKUP(C18818,CustomerDemographic!A18817:N22006,CustomerDemographic!L18817:L22006)</f>
        <v>#N/A</v>
      </c>
      <c r="Y18818" s="31" t="e">
        <f>LOOKUP(C18818,CustomerDemographic!A18817:N22006,CustomerDemographic!M18817:M22006)</f>
        <v>#N/A</v>
      </c>
      <c r="Z18818" s="31" t="e">
        <f>LOOKUP(C18818,CustomerDemographic!A18817:N22006,CustomerDemographic!N18817:N22006)</f>
        <v>#N/A</v>
      </c>
      <c r="AA18818" s="31" t="e">
        <f>LOOKUP(C18818,CustomerAddress!A18817:F22816,CustomerAddress!C18817:C22816)</f>
        <v>#N/A</v>
      </c>
      <c r="AB18818" s="31" t="e">
        <f>LOOKUP(C18818,CustomerAddress!A18817:F22816,CustomerAddress!D18817:D22816)</f>
        <v>#N/A</v>
      </c>
      <c r="AC18818" s="31" t="e">
        <f>LOOKUP(C18818,CustomerAddress!A18817:F22816,CustomerAddress!F18817:F22816)</f>
        <v>#N/A</v>
      </c>
      <c r="AD18818" s="31">
        <f t="shared" si="1169"/>
        <v>226</v>
      </c>
    </row>
    <row r="18819" spans="1:30" s="31" customFormat="1" ht="15.75" hidden="1" customHeight="1" x14ac:dyDescent="0.15">
      <c r="A18819" s="31">
        <v>19360</v>
      </c>
      <c r="B18819" s="31">
        <v>9</v>
      </c>
      <c r="C18819" s="31">
        <v>2177</v>
      </c>
      <c r="D18819" s="43">
        <v>42967</v>
      </c>
      <c r="E18819" s="43"/>
      <c r="F18819" s="31" t="b">
        <v>1</v>
      </c>
      <c r="G18819" s="33" t="s">
        <v>37</v>
      </c>
      <c r="H18819" s="33" t="s">
        <v>40</v>
      </c>
      <c r="I18819" s="33" t="s">
        <v>43</v>
      </c>
      <c r="J18819" s="38" t="str">
        <f t="shared" si="1170"/>
        <v>Medium</v>
      </c>
      <c r="K18819" s="38" t="s">
        <v>12986</v>
      </c>
      <c r="L18819" s="48">
        <v>742.54</v>
      </c>
      <c r="M18819" s="34">
        <v>667.4</v>
      </c>
      <c r="N18819" s="40">
        <v>33549</v>
      </c>
      <c r="O18819" s="50">
        <f t="shared" ref="O18819:O18882" si="1171">L18819-M18819</f>
        <v>75.139999999999986</v>
      </c>
      <c r="P18819" s="50" t="e">
        <f>LOOKUP(C18819,CustomerDemographic!A18818:N22007,CustomerDemographic!D18818:D22007)</f>
        <v>#N/A</v>
      </c>
      <c r="Q18819" s="31" t="e">
        <f>LOOKUP(C18819,CustomerDemographic!A18818:N22007,CustomerDemographic!E18818:E22007)</f>
        <v>#N/A</v>
      </c>
      <c r="R18819" s="68" t="e">
        <f>LOOKUP(C18819,CustomerDemographic!A18818:N22007,CustomerDemographic!F18818:F22007)</f>
        <v>#N/A</v>
      </c>
      <c r="S18819" s="46" t="e">
        <f>LOOKUP(C18819,CustomerDemographic!A18818:N22007,CustomerDemographic!G18818:G22007)</f>
        <v>#N/A</v>
      </c>
      <c r="T18819" s="46"/>
      <c r="U18819" s="31" t="e">
        <f>LOOKUP(C18819,CustomerDemographic!A18818:N22007,CustomerDemographic!I18818:I22007)</f>
        <v>#N/A</v>
      </c>
      <c r="V18819" s="38" t="e">
        <f>LOOKUP(C18819,CustomerDemographic!A18818:N22007,CustomerDemographic!J18818:J22007)</f>
        <v>#N/A</v>
      </c>
      <c r="W18819" s="31" t="e">
        <f>LOOKUP(C18819,CustomerDemographic!A18818:N22007,CustomerDemographic!K18818:K22007)</f>
        <v>#N/A</v>
      </c>
      <c r="X18819" s="31" t="e">
        <f>LOOKUP(C18819,CustomerDemographic!A18818:N22007,CustomerDemographic!L18818:L22007)</f>
        <v>#N/A</v>
      </c>
      <c r="Y18819" s="31" t="e">
        <f>LOOKUP(C18819,CustomerDemographic!A18818:N22007,CustomerDemographic!M18818:M22007)</f>
        <v>#N/A</v>
      </c>
      <c r="Z18819" s="31" t="e">
        <f>LOOKUP(C18819,CustomerDemographic!A18818:N22007,CustomerDemographic!N18818:N22007)</f>
        <v>#N/A</v>
      </c>
      <c r="AA18819" s="31" t="e">
        <f>LOOKUP(C18819,CustomerAddress!A18818:F22817,CustomerAddress!C18818:C22817)</f>
        <v>#N/A</v>
      </c>
      <c r="AB18819" s="31" t="e">
        <f>LOOKUP(C18819,CustomerAddress!A18818:F22817,CustomerAddress!D18818:D22817)</f>
        <v>#N/A</v>
      </c>
      <c r="AC18819" s="31" t="e">
        <f>LOOKUP(C18819,CustomerAddress!A18818:F22817,CustomerAddress!F18818:F22817)</f>
        <v>#N/A</v>
      </c>
      <c r="AD18819" s="31">
        <f t="shared" ref="AD18819:AD18882" si="1172">$AF$2-D18819</f>
        <v>132</v>
      </c>
    </row>
    <row r="18820" spans="1:30" s="31" customFormat="1" ht="15.75" hidden="1" customHeight="1" x14ac:dyDescent="0.15">
      <c r="A18820" s="31">
        <v>19361</v>
      </c>
      <c r="B18820" s="31">
        <v>17</v>
      </c>
      <c r="C18820" s="31">
        <v>827</v>
      </c>
      <c r="D18820" s="43">
        <v>43050</v>
      </c>
      <c r="E18820" s="43"/>
      <c r="F18820" s="31" t="b">
        <v>1</v>
      </c>
      <c r="G18820" s="33" t="s">
        <v>37</v>
      </c>
      <c r="H18820" s="36" t="s">
        <v>12747</v>
      </c>
      <c r="I18820" s="33" t="s">
        <v>38</v>
      </c>
      <c r="J18820" s="38" t="str">
        <f t="shared" si="1170"/>
        <v>Medium</v>
      </c>
      <c r="K18820" s="38" t="s">
        <v>12986</v>
      </c>
      <c r="L18820" s="48">
        <v>1024.6600000000001</v>
      </c>
      <c r="M18820" s="34">
        <v>614.79999999999995</v>
      </c>
      <c r="N18820" s="40">
        <v>35378</v>
      </c>
      <c r="O18820" s="50">
        <f t="shared" si="1171"/>
        <v>409.86000000000013</v>
      </c>
      <c r="P18820" s="50" t="e">
        <f>LOOKUP(C18820,CustomerDemographic!A18819:N22008,CustomerDemographic!D18819:D22008)</f>
        <v>#N/A</v>
      </c>
      <c r="Q18820" s="31" t="e">
        <f>LOOKUP(C18820,CustomerDemographic!A18819:N22008,CustomerDemographic!E18819:E22008)</f>
        <v>#N/A</v>
      </c>
      <c r="R18820" s="68" t="e">
        <f>LOOKUP(C18820,CustomerDemographic!A18819:N22008,CustomerDemographic!F18819:F22008)</f>
        <v>#N/A</v>
      </c>
      <c r="S18820" s="46" t="e">
        <f>LOOKUP(C18820,CustomerDemographic!A18819:N22008,CustomerDemographic!G18819:G22008)</f>
        <v>#N/A</v>
      </c>
      <c r="T18820" s="46"/>
      <c r="U18820" s="31" t="e">
        <f>LOOKUP(C18820,CustomerDemographic!A18819:N22008,CustomerDemographic!I18819:I22008)</f>
        <v>#N/A</v>
      </c>
      <c r="V18820" s="38" t="e">
        <f>LOOKUP(C18820,CustomerDemographic!A18819:N22008,CustomerDemographic!J18819:J22008)</f>
        <v>#N/A</v>
      </c>
      <c r="W18820" s="31" t="e">
        <f>LOOKUP(C18820,CustomerDemographic!A18819:N22008,CustomerDemographic!K18819:K22008)</f>
        <v>#N/A</v>
      </c>
      <c r="X18820" s="31" t="e">
        <f>LOOKUP(C18820,CustomerDemographic!A18819:N22008,CustomerDemographic!L18819:L22008)</f>
        <v>#N/A</v>
      </c>
      <c r="Y18820" s="31" t="e">
        <f>LOOKUP(C18820,CustomerDemographic!A18819:N22008,CustomerDemographic!M18819:M22008)</f>
        <v>#N/A</v>
      </c>
      <c r="Z18820" s="31" t="e">
        <f>LOOKUP(C18820,CustomerDemographic!A18819:N22008,CustomerDemographic!N18819:N22008)</f>
        <v>#N/A</v>
      </c>
      <c r="AA18820" s="31" t="e">
        <f>LOOKUP(C18820,CustomerAddress!A18819:F22818,CustomerAddress!C18819:C22818)</f>
        <v>#N/A</v>
      </c>
      <c r="AB18820" s="31" t="e">
        <f>LOOKUP(C18820,CustomerAddress!A18819:F22818,CustomerAddress!D18819:D22818)</f>
        <v>#N/A</v>
      </c>
      <c r="AC18820" s="31" t="e">
        <f>LOOKUP(C18820,CustomerAddress!A18819:F22818,CustomerAddress!F18819:F22818)</f>
        <v>#N/A</v>
      </c>
      <c r="AD18820" s="31">
        <f t="shared" si="1172"/>
        <v>49</v>
      </c>
    </row>
    <row r="18821" spans="1:30" s="31" customFormat="1" ht="15.75" hidden="1" customHeight="1" x14ac:dyDescent="0.15">
      <c r="A18821" s="31">
        <v>19362</v>
      </c>
      <c r="B18821" s="31">
        <v>89</v>
      </c>
      <c r="C18821" s="31">
        <v>3461</v>
      </c>
      <c r="D18821" s="43">
        <v>42881</v>
      </c>
      <c r="E18821" s="43"/>
      <c r="F18821" s="31" t="b">
        <v>0</v>
      </c>
      <c r="G18821" s="33" t="s">
        <v>37</v>
      </c>
      <c r="H18821" s="33" t="s">
        <v>44</v>
      </c>
      <c r="I18821" s="33" t="s">
        <v>46</v>
      </c>
      <c r="J18821" s="38" t="str">
        <f t="shared" si="1170"/>
        <v>Medium</v>
      </c>
      <c r="K18821" s="38" t="s">
        <v>12986</v>
      </c>
      <c r="L18821" s="48">
        <v>1362.99</v>
      </c>
      <c r="M18821" s="34">
        <v>57.74</v>
      </c>
      <c r="N18821" s="40">
        <v>41434</v>
      </c>
      <c r="O18821" s="50">
        <f t="shared" si="1171"/>
        <v>1305.25</v>
      </c>
      <c r="P18821" s="50" t="e">
        <f>LOOKUP(C18821,CustomerDemographic!A18820:N22009,CustomerDemographic!D18820:D22009)</f>
        <v>#N/A</v>
      </c>
      <c r="Q18821" s="31" t="e">
        <f>LOOKUP(C18821,CustomerDemographic!A18820:N22009,CustomerDemographic!E18820:E22009)</f>
        <v>#N/A</v>
      </c>
      <c r="R18821" s="68" t="e">
        <f>LOOKUP(C18821,CustomerDemographic!A18820:N22009,CustomerDemographic!F18820:F22009)</f>
        <v>#N/A</v>
      </c>
      <c r="S18821" s="46" t="e">
        <f>LOOKUP(C18821,CustomerDemographic!A18820:N22009,CustomerDemographic!G18820:G22009)</f>
        <v>#N/A</v>
      </c>
      <c r="T18821" s="46"/>
      <c r="U18821" s="31" t="e">
        <f>LOOKUP(C18821,CustomerDemographic!A18820:N22009,CustomerDemographic!I18820:I22009)</f>
        <v>#N/A</v>
      </c>
      <c r="V18821" s="38" t="e">
        <f>LOOKUP(C18821,CustomerDemographic!A18820:N22009,CustomerDemographic!J18820:J22009)</f>
        <v>#N/A</v>
      </c>
      <c r="W18821" s="31" t="e">
        <f>LOOKUP(C18821,CustomerDemographic!A18820:N22009,CustomerDemographic!K18820:K22009)</f>
        <v>#N/A</v>
      </c>
      <c r="X18821" s="31" t="e">
        <f>LOOKUP(C18821,CustomerDemographic!A18820:N22009,CustomerDemographic!L18820:L22009)</f>
        <v>#N/A</v>
      </c>
      <c r="Y18821" s="31" t="e">
        <f>LOOKUP(C18821,CustomerDemographic!A18820:N22009,CustomerDemographic!M18820:M22009)</f>
        <v>#N/A</v>
      </c>
      <c r="Z18821" s="31" t="e">
        <f>LOOKUP(C18821,CustomerDemographic!A18820:N22009,CustomerDemographic!N18820:N22009)</f>
        <v>#N/A</v>
      </c>
      <c r="AA18821" s="31" t="e">
        <f>LOOKUP(C18821,CustomerAddress!A18820:F22819,CustomerAddress!C18820:C22819)</f>
        <v>#N/A</v>
      </c>
      <c r="AB18821" s="31" t="e">
        <f>LOOKUP(C18821,CustomerAddress!A18820:F22819,CustomerAddress!D18820:D22819)</f>
        <v>#N/A</v>
      </c>
      <c r="AC18821" s="31" t="e">
        <f>LOOKUP(C18821,CustomerAddress!A18820:F22819,CustomerAddress!F18820:F22819)</f>
        <v>#N/A</v>
      </c>
      <c r="AD18821" s="31">
        <f t="shared" si="1172"/>
        <v>218</v>
      </c>
    </row>
    <row r="18822" spans="1:30" s="31" customFormat="1" ht="15.75" hidden="1" customHeight="1" x14ac:dyDescent="0.15">
      <c r="A18822" s="31">
        <v>19363</v>
      </c>
      <c r="B18822" s="31">
        <v>34</v>
      </c>
      <c r="C18822" s="31">
        <v>318</v>
      </c>
      <c r="D18822" s="43">
        <v>42914</v>
      </c>
      <c r="E18822" s="43"/>
      <c r="F18822" s="31" t="b">
        <v>1</v>
      </c>
      <c r="G18822" s="33" t="s">
        <v>37</v>
      </c>
      <c r="H18822" s="33" t="s">
        <v>41</v>
      </c>
      <c r="I18822" s="33" t="s">
        <v>43</v>
      </c>
      <c r="J18822" s="38" t="str">
        <f t="shared" si="1170"/>
        <v>Large</v>
      </c>
      <c r="K18822" s="38" t="s">
        <v>12987</v>
      </c>
      <c r="L18822" s="48">
        <v>774.53</v>
      </c>
      <c r="M18822" s="34">
        <v>464.72</v>
      </c>
      <c r="N18822" s="40">
        <v>35560</v>
      </c>
      <c r="O18822" s="50">
        <f t="shared" si="1171"/>
        <v>309.80999999999995</v>
      </c>
      <c r="P18822" s="50" t="e">
        <f>LOOKUP(C18822,CustomerDemographic!A18821:N22010,CustomerDemographic!D18821:D22010)</f>
        <v>#N/A</v>
      </c>
      <c r="Q18822" s="31" t="e">
        <f>LOOKUP(C18822,CustomerDemographic!A18821:N22010,CustomerDemographic!E18821:E22010)</f>
        <v>#N/A</v>
      </c>
      <c r="R18822" s="68" t="e">
        <f>LOOKUP(C18822,CustomerDemographic!A18821:N22010,CustomerDemographic!F18821:F22010)</f>
        <v>#N/A</v>
      </c>
      <c r="S18822" s="46" t="e">
        <f>LOOKUP(C18822,CustomerDemographic!A18821:N22010,CustomerDemographic!G18821:G22010)</f>
        <v>#N/A</v>
      </c>
      <c r="T18822" s="46"/>
      <c r="U18822" s="31" t="e">
        <f>LOOKUP(C18822,CustomerDemographic!A18821:N22010,CustomerDemographic!I18821:I22010)</f>
        <v>#N/A</v>
      </c>
      <c r="V18822" s="38" t="e">
        <f>LOOKUP(C18822,CustomerDemographic!A18821:N22010,CustomerDemographic!J18821:J22010)</f>
        <v>#N/A</v>
      </c>
      <c r="W18822" s="31" t="e">
        <f>LOOKUP(C18822,CustomerDemographic!A18821:N22010,CustomerDemographic!K18821:K22010)</f>
        <v>#N/A</v>
      </c>
      <c r="X18822" s="31" t="e">
        <f>LOOKUP(C18822,CustomerDemographic!A18821:N22010,CustomerDemographic!L18821:L22010)</f>
        <v>#N/A</v>
      </c>
      <c r="Y18822" s="31" t="e">
        <f>LOOKUP(C18822,CustomerDemographic!A18821:N22010,CustomerDemographic!M18821:M22010)</f>
        <v>#N/A</v>
      </c>
      <c r="Z18822" s="31" t="e">
        <f>LOOKUP(C18822,CustomerDemographic!A18821:N22010,CustomerDemographic!N18821:N22010)</f>
        <v>#N/A</v>
      </c>
      <c r="AA18822" s="31" t="e">
        <f>LOOKUP(C18822,CustomerAddress!A18821:F22820,CustomerAddress!C18821:C22820)</f>
        <v>#N/A</v>
      </c>
      <c r="AB18822" s="31" t="e">
        <f>LOOKUP(C18822,CustomerAddress!A18821:F22820,CustomerAddress!D18821:D22820)</f>
        <v>#N/A</v>
      </c>
      <c r="AC18822" s="31" t="e">
        <f>LOOKUP(C18822,CustomerAddress!A18821:F22820,CustomerAddress!F18821:F22820)</f>
        <v>#N/A</v>
      </c>
      <c r="AD18822" s="31">
        <f t="shared" si="1172"/>
        <v>185</v>
      </c>
    </row>
    <row r="18823" spans="1:30" s="31" customFormat="1" ht="15.75" hidden="1" customHeight="1" x14ac:dyDescent="0.15">
      <c r="A18823" s="31">
        <v>19364</v>
      </c>
      <c r="B18823" s="31">
        <v>0</v>
      </c>
      <c r="C18823" s="31">
        <v>3252</v>
      </c>
      <c r="D18823" s="43">
        <v>42988</v>
      </c>
      <c r="E18823" s="43"/>
      <c r="F18823" s="31" t="b">
        <v>0</v>
      </c>
      <c r="G18823" s="33" t="s">
        <v>37</v>
      </c>
      <c r="H18823" s="33" t="s">
        <v>41</v>
      </c>
      <c r="I18823" s="33" t="s">
        <v>38</v>
      </c>
      <c r="J18823" s="38" t="str">
        <f t="shared" si="1170"/>
        <v>Large</v>
      </c>
      <c r="K18823" s="38" t="s">
        <v>12987</v>
      </c>
      <c r="L18823" s="48">
        <v>363.01</v>
      </c>
      <c r="M18823" s="34">
        <v>290.41000000000003</v>
      </c>
      <c r="N18823" s="40">
        <v>41434</v>
      </c>
      <c r="O18823" s="50">
        <f t="shared" si="1171"/>
        <v>72.599999999999966</v>
      </c>
      <c r="P18823" s="50" t="e">
        <f>LOOKUP(C18823,CustomerDemographic!A18822:N22011,CustomerDemographic!D18822:D22011)</f>
        <v>#N/A</v>
      </c>
      <c r="Q18823" s="31" t="e">
        <f>LOOKUP(C18823,CustomerDemographic!A18822:N22011,CustomerDemographic!E18822:E22011)</f>
        <v>#N/A</v>
      </c>
      <c r="R18823" s="68" t="e">
        <f>LOOKUP(C18823,CustomerDemographic!A18822:N22011,CustomerDemographic!F18822:F22011)</f>
        <v>#N/A</v>
      </c>
      <c r="S18823" s="46" t="e">
        <f>LOOKUP(C18823,CustomerDemographic!A18822:N22011,CustomerDemographic!G18822:G22011)</f>
        <v>#N/A</v>
      </c>
      <c r="T18823" s="46"/>
      <c r="U18823" s="31" t="e">
        <f>LOOKUP(C18823,CustomerDemographic!A18822:N22011,CustomerDemographic!I18822:I22011)</f>
        <v>#N/A</v>
      </c>
      <c r="V18823" s="38" t="e">
        <f>LOOKUP(C18823,CustomerDemographic!A18822:N22011,CustomerDemographic!J18822:J22011)</f>
        <v>#N/A</v>
      </c>
      <c r="W18823" s="31" t="e">
        <f>LOOKUP(C18823,CustomerDemographic!A18822:N22011,CustomerDemographic!K18822:K22011)</f>
        <v>#N/A</v>
      </c>
      <c r="X18823" s="31" t="e">
        <f>LOOKUP(C18823,CustomerDemographic!A18822:N22011,CustomerDemographic!L18822:L22011)</f>
        <v>#N/A</v>
      </c>
      <c r="Y18823" s="31" t="e">
        <f>LOOKUP(C18823,CustomerDemographic!A18822:N22011,CustomerDemographic!M18822:M22011)</f>
        <v>#N/A</v>
      </c>
      <c r="Z18823" s="31" t="e">
        <f>LOOKUP(C18823,CustomerDemographic!A18822:N22011,CustomerDemographic!N18822:N22011)</f>
        <v>#N/A</v>
      </c>
      <c r="AA18823" s="31" t="e">
        <f>LOOKUP(C18823,CustomerAddress!A18822:F22821,CustomerAddress!C18822:C22821)</f>
        <v>#N/A</v>
      </c>
      <c r="AB18823" s="31" t="e">
        <f>LOOKUP(C18823,CustomerAddress!A18822:F22821,CustomerAddress!D18822:D22821)</f>
        <v>#N/A</v>
      </c>
      <c r="AC18823" s="31" t="e">
        <f>LOOKUP(C18823,CustomerAddress!A18822:F22821,CustomerAddress!F18822:F22821)</f>
        <v>#N/A</v>
      </c>
      <c r="AD18823" s="31">
        <f t="shared" si="1172"/>
        <v>111</v>
      </c>
    </row>
    <row r="18824" spans="1:30" s="31" customFormat="1" ht="15.75" hidden="1" customHeight="1" x14ac:dyDescent="0.15">
      <c r="A18824" s="31">
        <v>19365</v>
      </c>
      <c r="B18824" s="31">
        <v>43</v>
      </c>
      <c r="C18824" s="31">
        <v>175</v>
      </c>
      <c r="D18824" s="43">
        <v>42811</v>
      </c>
      <c r="E18824" s="43"/>
      <c r="F18824" s="31" t="b">
        <v>0</v>
      </c>
      <c r="G18824" s="33" t="s">
        <v>37</v>
      </c>
      <c r="H18824" s="36" t="s">
        <v>12747</v>
      </c>
      <c r="I18824" s="33" t="s">
        <v>38</v>
      </c>
      <c r="J18824" s="38" t="str">
        <f t="shared" si="1170"/>
        <v>Medium</v>
      </c>
      <c r="K18824" s="38" t="s">
        <v>12986</v>
      </c>
      <c r="L18824" s="48">
        <v>1151.96</v>
      </c>
      <c r="M18824" s="34">
        <v>649.49</v>
      </c>
      <c r="N18824" s="40">
        <v>36498</v>
      </c>
      <c r="O18824" s="50">
        <f t="shared" si="1171"/>
        <v>502.47</v>
      </c>
      <c r="P18824" s="50" t="e">
        <f>LOOKUP(C18824,CustomerDemographic!A18823:N22012,CustomerDemographic!D18823:D22012)</f>
        <v>#N/A</v>
      </c>
      <c r="Q18824" s="31" t="e">
        <f>LOOKUP(C18824,CustomerDemographic!A18823:N22012,CustomerDemographic!E18823:E22012)</f>
        <v>#N/A</v>
      </c>
      <c r="R18824" s="68" t="e">
        <f>LOOKUP(C18824,CustomerDemographic!A18823:N22012,CustomerDemographic!F18823:F22012)</f>
        <v>#N/A</v>
      </c>
      <c r="S18824" s="46" t="e">
        <f>LOOKUP(C18824,CustomerDemographic!A18823:N22012,CustomerDemographic!G18823:G22012)</f>
        <v>#N/A</v>
      </c>
      <c r="T18824" s="46"/>
      <c r="U18824" s="31" t="e">
        <f>LOOKUP(C18824,CustomerDemographic!A18823:N22012,CustomerDemographic!I18823:I22012)</f>
        <v>#N/A</v>
      </c>
      <c r="V18824" s="38" t="e">
        <f>LOOKUP(C18824,CustomerDemographic!A18823:N22012,CustomerDemographic!J18823:J22012)</f>
        <v>#N/A</v>
      </c>
      <c r="W18824" s="31" t="e">
        <f>LOOKUP(C18824,CustomerDemographic!A18823:N22012,CustomerDemographic!K18823:K22012)</f>
        <v>#N/A</v>
      </c>
      <c r="X18824" s="31" t="e">
        <f>LOOKUP(C18824,CustomerDemographic!A18823:N22012,CustomerDemographic!L18823:L22012)</f>
        <v>#N/A</v>
      </c>
      <c r="Y18824" s="31" t="e">
        <f>LOOKUP(C18824,CustomerDemographic!A18823:N22012,CustomerDemographic!M18823:M22012)</f>
        <v>#N/A</v>
      </c>
      <c r="Z18824" s="31" t="e">
        <f>LOOKUP(C18824,CustomerDemographic!A18823:N22012,CustomerDemographic!N18823:N22012)</f>
        <v>#N/A</v>
      </c>
      <c r="AA18824" s="31" t="e">
        <f>LOOKUP(C18824,CustomerAddress!A18823:F22822,CustomerAddress!C18823:C22822)</f>
        <v>#N/A</v>
      </c>
      <c r="AB18824" s="31" t="e">
        <f>LOOKUP(C18824,CustomerAddress!A18823:F22822,CustomerAddress!D18823:D22822)</f>
        <v>#N/A</v>
      </c>
      <c r="AC18824" s="31" t="e">
        <f>LOOKUP(C18824,CustomerAddress!A18823:F22822,CustomerAddress!F18823:F22822)</f>
        <v>#N/A</v>
      </c>
      <c r="AD18824" s="31">
        <f t="shared" si="1172"/>
        <v>288</v>
      </c>
    </row>
    <row r="18825" spans="1:30" s="31" customFormat="1" ht="15.75" hidden="1" customHeight="1" x14ac:dyDescent="0.15">
      <c r="A18825" s="31">
        <v>19366</v>
      </c>
      <c r="B18825" s="31">
        <v>4</v>
      </c>
      <c r="C18825" s="31">
        <v>1326</v>
      </c>
      <c r="D18825" s="43">
        <v>42804</v>
      </c>
      <c r="E18825" s="43"/>
      <c r="F18825" s="31" t="b">
        <v>1</v>
      </c>
      <c r="G18825" s="33" t="s">
        <v>37</v>
      </c>
      <c r="H18825" s="33" t="s">
        <v>42</v>
      </c>
      <c r="I18825" s="33" t="s">
        <v>38</v>
      </c>
      <c r="J18825" s="38" t="str">
        <f t="shared" si="1170"/>
        <v>Medium</v>
      </c>
      <c r="K18825" s="38" t="s">
        <v>12986</v>
      </c>
      <c r="L18825" s="48">
        <v>1129.1300000000001</v>
      </c>
      <c r="M18825" s="34">
        <v>677.48</v>
      </c>
      <c r="N18825" s="40">
        <v>37659</v>
      </c>
      <c r="O18825" s="50">
        <f t="shared" si="1171"/>
        <v>451.65000000000009</v>
      </c>
      <c r="P18825" s="50" t="e">
        <f>LOOKUP(C18825,CustomerDemographic!A18824:N22013,CustomerDemographic!D18824:D22013)</f>
        <v>#N/A</v>
      </c>
      <c r="Q18825" s="31" t="e">
        <f>LOOKUP(C18825,CustomerDemographic!A18824:N22013,CustomerDemographic!E18824:E22013)</f>
        <v>#N/A</v>
      </c>
      <c r="R18825" s="68" t="e">
        <f>LOOKUP(C18825,CustomerDemographic!A18824:N22013,CustomerDemographic!F18824:F22013)</f>
        <v>#N/A</v>
      </c>
      <c r="S18825" s="46" t="e">
        <f>LOOKUP(C18825,CustomerDemographic!A18824:N22013,CustomerDemographic!G18824:G22013)</f>
        <v>#N/A</v>
      </c>
      <c r="T18825" s="46"/>
      <c r="U18825" s="31" t="e">
        <f>LOOKUP(C18825,CustomerDemographic!A18824:N22013,CustomerDemographic!I18824:I22013)</f>
        <v>#N/A</v>
      </c>
      <c r="V18825" s="38" t="e">
        <f>LOOKUP(C18825,CustomerDemographic!A18824:N22013,CustomerDemographic!J18824:J22013)</f>
        <v>#N/A</v>
      </c>
      <c r="W18825" s="31" t="e">
        <f>LOOKUP(C18825,CustomerDemographic!A18824:N22013,CustomerDemographic!K18824:K22013)</f>
        <v>#N/A</v>
      </c>
      <c r="X18825" s="31" t="e">
        <f>LOOKUP(C18825,CustomerDemographic!A18824:N22013,CustomerDemographic!L18824:L22013)</f>
        <v>#N/A</v>
      </c>
      <c r="Y18825" s="31" t="e">
        <f>LOOKUP(C18825,CustomerDemographic!A18824:N22013,CustomerDemographic!M18824:M22013)</f>
        <v>#N/A</v>
      </c>
      <c r="Z18825" s="31" t="e">
        <f>LOOKUP(C18825,CustomerDemographic!A18824:N22013,CustomerDemographic!N18824:N22013)</f>
        <v>#N/A</v>
      </c>
      <c r="AA18825" s="31" t="e">
        <f>LOOKUP(C18825,CustomerAddress!A18824:F22823,CustomerAddress!C18824:C22823)</f>
        <v>#N/A</v>
      </c>
      <c r="AB18825" s="31" t="e">
        <f>LOOKUP(C18825,CustomerAddress!A18824:F22823,CustomerAddress!D18824:D22823)</f>
        <v>#N/A</v>
      </c>
      <c r="AC18825" s="31" t="e">
        <f>LOOKUP(C18825,CustomerAddress!A18824:F22823,CustomerAddress!F18824:F22823)</f>
        <v>#N/A</v>
      </c>
      <c r="AD18825" s="31">
        <f t="shared" si="1172"/>
        <v>295</v>
      </c>
    </row>
    <row r="18826" spans="1:30" s="31" customFormat="1" ht="15.75" hidden="1" customHeight="1" x14ac:dyDescent="0.15">
      <c r="A18826" s="31">
        <v>19367</v>
      </c>
      <c r="B18826" s="31">
        <v>26</v>
      </c>
      <c r="C18826" s="31">
        <v>506</v>
      </c>
      <c r="D18826" s="43">
        <v>42816</v>
      </c>
      <c r="E18826" s="43"/>
      <c r="F18826" s="31" t="b">
        <v>1</v>
      </c>
      <c r="G18826" s="33" t="s">
        <v>37</v>
      </c>
      <c r="H18826" s="33" t="s">
        <v>44</v>
      </c>
      <c r="I18826" s="33" t="s">
        <v>38</v>
      </c>
      <c r="J18826" s="38" t="str">
        <f t="shared" si="1170"/>
        <v>Medium</v>
      </c>
      <c r="K18826" s="38" t="s">
        <v>12986</v>
      </c>
      <c r="L18826" s="48">
        <v>1992.93</v>
      </c>
      <c r="M18826" s="34">
        <v>762.63</v>
      </c>
      <c r="N18826" s="40">
        <v>34115</v>
      </c>
      <c r="O18826" s="50">
        <f t="shared" si="1171"/>
        <v>1230.3000000000002</v>
      </c>
      <c r="P18826" s="50" t="e">
        <f>LOOKUP(C18826,CustomerDemographic!A18825:N22014,CustomerDemographic!D18825:D22014)</f>
        <v>#N/A</v>
      </c>
      <c r="Q18826" s="31" t="e">
        <f>LOOKUP(C18826,CustomerDemographic!A18825:N22014,CustomerDemographic!E18825:E22014)</f>
        <v>#N/A</v>
      </c>
      <c r="R18826" s="68" t="e">
        <f>LOOKUP(C18826,CustomerDemographic!A18825:N22014,CustomerDemographic!F18825:F22014)</f>
        <v>#N/A</v>
      </c>
      <c r="S18826" s="46" t="e">
        <f>LOOKUP(C18826,CustomerDemographic!A18825:N22014,CustomerDemographic!G18825:G22014)</f>
        <v>#N/A</v>
      </c>
      <c r="T18826" s="46"/>
      <c r="U18826" s="31" t="e">
        <f>LOOKUP(C18826,CustomerDemographic!A18825:N22014,CustomerDemographic!I18825:I22014)</f>
        <v>#N/A</v>
      </c>
      <c r="V18826" s="38" t="e">
        <f>LOOKUP(C18826,CustomerDemographic!A18825:N22014,CustomerDemographic!J18825:J22014)</f>
        <v>#N/A</v>
      </c>
      <c r="W18826" s="31" t="e">
        <f>LOOKUP(C18826,CustomerDemographic!A18825:N22014,CustomerDemographic!K18825:K22014)</f>
        <v>#N/A</v>
      </c>
      <c r="X18826" s="31" t="e">
        <f>LOOKUP(C18826,CustomerDemographic!A18825:N22014,CustomerDemographic!L18825:L22014)</f>
        <v>#N/A</v>
      </c>
      <c r="Y18826" s="31" t="e">
        <f>LOOKUP(C18826,CustomerDemographic!A18825:N22014,CustomerDemographic!M18825:M22014)</f>
        <v>#N/A</v>
      </c>
      <c r="Z18826" s="31" t="e">
        <f>LOOKUP(C18826,CustomerDemographic!A18825:N22014,CustomerDemographic!N18825:N22014)</f>
        <v>#N/A</v>
      </c>
      <c r="AA18826" s="31" t="e">
        <f>LOOKUP(C18826,CustomerAddress!A18825:F22824,CustomerAddress!C18825:C22824)</f>
        <v>#N/A</v>
      </c>
      <c r="AB18826" s="31" t="e">
        <f>LOOKUP(C18826,CustomerAddress!A18825:F22824,CustomerAddress!D18825:D22824)</f>
        <v>#N/A</v>
      </c>
      <c r="AC18826" s="31" t="e">
        <f>LOOKUP(C18826,CustomerAddress!A18825:F22824,CustomerAddress!F18825:F22824)</f>
        <v>#N/A</v>
      </c>
      <c r="AD18826" s="31">
        <f t="shared" si="1172"/>
        <v>283</v>
      </c>
    </row>
    <row r="18827" spans="1:30" s="31" customFormat="1" ht="15.75" hidden="1" customHeight="1" x14ac:dyDescent="0.15">
      <c r="A18827" s="31">
        <v>19368</v>
      </c>
      <c r="B18827" s="31">
        <v>91</v>
      </c>
      <c r="C18827" s="31">
        <v>370</v>
      </c>
      <c r="D18827" s="43">
        <v>42802</v>
      </c>
      <c r="E18827" s="43"/>
      <c r="F18827" s="31" t="b">
        <v>1</v>
      </c>
      <c r="G18827" s="33" t="s">
        <v>37</v>
      </c>
      <c r="H18827" s="36" t="s">
        <v>12747</v>
      </c>
      <c r="I18827" s="33" t="s">
        <v>38</v>
      </c>
      <c r="J18827" s="38" t="str">
        <f t="shared" si="1170"/>
        <v>Medium</v>
      </c>
      <c r="K18827" s="38" t="s">
        <v>12986</v>
      </c>
      <c r="L18827" s="48">
        <v>100.35</v>
      </c>
      <c r="M18827" s="34">
        <v>75.260000000000005</v>
      </c>
      <c r="N18827" s="40">
        <v>41434</v>
      </c>
      <c r="O18827" s="50">
        <f t="shared" si="1171"/>
        <v>25.089999999999989</v>
      </c>
      <c r="P18827" s="50" t="e">
        <f>LOOKUP(C18827,CustomerDemographic!A18826:N22015,CustomerDemographic!D18826:D22015)</f>
        <v>#N/A</v>
      </c>
      <c r="Q18827" s="31" t="e">
        <f>LOOKUP(C18827,CustomerDemographic!A18826:N22015,CustomerDemographic!E18826:E22015)</f>
        <v>#N/A</v>
      </c>
      <c r="R18827" s="68" t="e">
        <f>LOOKUP(C18827,CustomerDemographic!A18826:N22015,CustomerDemographic!F18826:F22015)</f>
        <v>#N/A</v>
      </c>
      <c r="S18827" s="46" t="e">
        <f>LOOKUP(C18827,CustomerDemographic!A18826:N22015,CustomerDemographic!G18826:G22015)</f>
        <v>#N/A</v>
      </c>
      <c r="T18827" s="46"/>
      <c r="U18827" s="31" t="e">
        <f>LOOKUP(C18827,CustomerDemographic!A18826:N22015,CustomerDemographic!I18826:I22015)</f>
        <v>#N/A</v>
      </c>
      <c r="V18827" s="38" t="e">
        <f>LOOKUP(C18827,CustomerDemographic!A18826:N22015,CustomerDemographic!J18826:J22015)</f>
        <v>#N/A</v>
      </c>
      <c r="W18827" s="31" t="e">
        <f>LOOKUP(C18827,CustomerDemographic!A18826:N22015,CustomerDemographic!K18826:K22015)</f>
        <v>#N/A</v>
      </c>
      <c r="X18827" s="31" t="e">
        <f>LOOKUP(C18827,CustomerDemographic!A18826:N22015,CustomerDemographic!L18826:L22015)</f>
        <v>#N/A</v>
      </c>
      <c r="Y18827" s="31" t="e">
        <f>LOOKUP(C18827,CustomerDemographic!A18826:N22015,CustomerDemographic!M18826:M22015)</f>
        <v>#N/A</v>
      </c>
      <c r="Z18827" s="31" t="e">
        <f>LOOKUP(C18827,CustomerDemographic!A18826:N22015,CustomerDemographic!N18826:N22015)</f>
        <v>#N/A</v>
      </c>
      <c r="AA18827" s="31" t="e">
        <f>LOOKUP(C18827,CustomerAddress!A18826:F22825,CustomerAddress!C18826:C22825)</f>
        <v>#N/A</v>
      </c>
      <c r="AB18827" s="31" t="e">
        <f>LOOKUP(C18827,CustomerAddress!A18826:F22825,CustomerAddress!D18826:D22825)</f>
        <v>#N/A</v>
      </c>
      <c r="AC18827" s="31" t="e">
        <f>LOOKUP(C18827,CustomerAddress!A18826:F22825,CustomerAddress!F18826:F22825)</f>
        <v>#N/A</v>
      </c>
      <c r="AD18827" s="31">
        <f t="shared" si="1172"/>
        <v>297</v>
      </c>
    </row>
    <row r="18828" spans="1:30" s="31" customFormat="1" ht="15.75" hidden="1" customHeight="1" x14ac:dyDescent="0.15">
      <c r="A18828" s="31">
        <v>19371</v>
      </c>
      <c r="B18828" s="31">
        <v>23</v>
      </c>
      <c r="C18828" s="31">
        <v>1684</v>
      </c>
      <c r="D18828" s="43">
        <v>43074</v>
      </c>
      <c r="E18828" s="43"/>
      <c r="F18828" s="31" t="b">
        <v>1</v>
      </c>
      <c r="G18828" s="33" t="s">
        <v>37</v>
      </c>
      <c r="H18828" s="33" t="s">
        <v>41</v>
      </c>
      <c r="I18828" s="33" t="s">
        <v>45</v>
      </c>
      <c r="J18828" s="38" t="str">
        <f t="shared" si="1170"/>
        <v>Medium</v>
      </c>
      <c r="K18828" s="38" t="s">
        <v>12986</v>
      </c>
      <c r="L18828" s="48">
        <v>688.63</v>
      </c>
      <c r="M18828" s="34">
        <v>612.88</v>
      </c>
      <c r="N18828" s="40">
        <v>34244</v>
      </c>
      <c r="O18828" s="50">
        <f t="shared" si="1171"/>
        <v>75.75</v>
      </c>
      <c r="P18828" s="50" t="e">
        <f>LOOKUP(C18828,CustomerDemographic!A18827:N22016,CustomerDemographic!D18827:D22016)</f>
        <v>#N/A</v>
      </c>
      <c r="Q18828" s="31" t="e">
        <f>LOOKUP(C18828,CustomerDemographic!A18827:N22016,CustomerDemographic!E18827:E22016)</f>
        <v>#N/A</v>
      </c>
      <c r="R18828" s="68" t="e">
        <f>LOOKUP(C18828,CustomerDemographic!A18827:N22016,CustomerDemographic!F18827:F22016)</f>
        <v>#N/A</v>
      </c>
      <c r="S18828" s="46" t="e">
        <f>LOOKUP(C18828,CustomerDemographic!A18827:N22016,CustomerDemographic!G18827:G22016)</f>
        <v>#N/A</v>
      </c>
      <c r="T18828" s="46"/>
      <c r="U18828" s="31" t="e">
        <f>LOOKUP(C18828,CustomerDemographic!A18827:N22016,CustomerDemographic!I18827:I22016)</f>
        <v>#N/A</v>
      </c>
      <c r="V18828" s="38" t="e">
        <f>LOOKUP(C18828,CustomerDemographic!A18827:N22016,CustomerDemographic!J18827:J22016)</f>
        <v>#N/A</v>
      </c>
      <c r="W18828" s="31" t="e">
        <f>LOOKUP(C18828,CustomerDemographic!A18827:N22016,CustomerDemographic!K18827:K22016)</f>
        <v>#N/A</v>
      </c>
      <c r="X18828" s="31" t="e">
        <f>LOOKUP(C18828,CustomerDemographic!A18827:N22016,CustomerDemographic!L18827:L22016)</f>
        <v>#N/A</v>
      </c>
      <c r="Y18828" s="31" t="e">
        <f>LOOKUP(C18828,CustomerDemographic!A18827:N22016,CustomerDemographic!M18827:M22016)</f>
        <v>#N/A</v>
      </c>
      <c r="Z18828" s="31" t="e">
        <f>LOOKUP(C18828,CustomerDemographic!A18827:N22016,CustomerDemographic!N18827:N22016)</f>
        <v>#N/A</v>
      </c>
      <c r="AA18828" s="31" t="e">
        <f>LOOKUP(C18828,CustomerAddress!A18827:F22826,CustomerAddress!C18827:C22826)</f>
        <v>#N/A</v>
      </c>
      <c r="AB18828" s="31" t="e">
        <f>LOOKUP(C18828,CustomerAddress!A18827:F22826,CustomerAddress!D18827:D22826)</f>
        <v>#N/A</v>
      </c>
      <c r="AC18828" s="31" t="e">
        <f>LOOKUP(C18828,CustomerAddress!A18827:F22826,CustomerAddress!F18827:F22826)</f>
        <v>#N/A</v>
      </c>
      <c r="AD18828" s="31">
        <f t="shared" si="1172"/>
        <v>25</v>
      </c>
    </row>
    <row r="18829" spans="1:30" s="31" customFormat="1" ht="15.75" hidden="1" customHeight="1" x14ac:dyDescent="0.15">
      <c r="A18829" s="31">
        <v>19372</v>
      </c>
      <c r="B18829" s="31">
        <v>8</v>
      </c>
      <c r="C18829" s="31">
        <v>2501</v>
      </c>
      <c r="D18829" s="43">
        <v>43081</v>
      </c>
      <c r="E18829" s="43"/>
      <c r="F18829" s="31" t="b">
        <v>0</v>
      </c>
      <c r="G18829" s="33" t="s">
        <v>37</v>
      </c>
      <c r="H18829" s="36" t="s">
        <v>12747</v>
      </c>
      <c r="I18829" s="33" t="s">
        <v>43</v>
      </c>
      <c r="J18829" s="38" t="str">
        <f t="shared" si="1170"/>
        <v>Small</v>
      </c>
      <c r="K18829" s="38" t="s">
        <v>3629</v>
      </c>
      <c r="L18829" s="48">
        <v>1703.52</v>
      </c>
      <c r="M18829" s="34">
        <v>1516.13</v>
      </c>
      <c r="N18829" s="40">
        <v>38693</v>
      </c>
      <c r="O18829" s="50">
        <f t="shared" si="1171"/>
        <v>187.38999999999987</v>
      </c>
      <c r="P18829" s="50" t="e">
        <f>LOOKUP(C18829,CustomerDemographic!A18828:N22017,CustomerDemographic!D18828:D22017)</f>
        <v>#N/A</v>
      </c>
      <c r="Q18829" s="31" t="e">
        <f>LOOKUP(C18829,CustomerDemographic!A18828:N22017,CustomerDemographic!E18828:E22017)</f>
        <v>#N/A</v>
      </c>
      <c r="R18829" s="68" t="e">
        <f>LOOKUP(C18829,CustomerDemographic!A18828:N22017,CustomerDemographic!F18828:F22017)</f>
        <v>#N/A</v>
      </c>
      <c r="S18829" s="46" t="e">
        <f>LOOKUP(C18829,CustomerDemographic!A18828:N22017,CustomerDemographic!G18828:G22017)</f>
        <v>#N/A</v>
      </c>
      <c r="T18829" s="46"/>
      <c r="U18829" s="31" t="e">
        <f>LOOKUP(C18829,CustomerDemographic!A18828:N22017,CustomerDemographic!I18828:I22017)</f>
        <v>#N/A</v>
      </c>
      <c r="V18829" s="38" t="e">
        <f>LOOKUP(C18829,CustomerDemographic!A18828:N22017,CustomerDemographic!J18828:J22017)</f>
        <v>#N/A</v>
      </c>
      <c r="W18829" s="31" t="e">
        <f>LOOKUP(C18829,CustomerDemographic!A18828:N22017,CustomerDemographic!K18828:K22017)</f>
        <v>#N/A</v>
      </c>
      <c r="X18829" s="31" t="e">
        <f>LOOKUP(C18829,CustomerDemographic!A18828:N22017,CustomerDemographic!L18828:L22017)</f>
        <v>#N/A</v>
      </c>
      <c r="Y18829" s="31" t="e">
        <f>LOOKUP(C18829,CustomerDemographic!A18828:N22017,CustomerDemographic!M18828:M22017)</f>
        <v>#N/A</v>
      </c>
      <c r="Z18829" s="31" t="e">
        <f>LOOKUP(C18829,CustomerDemographic!A18828:N22017,CustomerDemographic!N18828:N22017)</f>
        <v>#N/A</v>
      </c>
      <c r="AA18829" s="31" t="e">
        <f>LOOKUP(C18829,CustomerAddress!A18828:F22827,CustomerAddress!C18828:C22827)</f>
        <v>#N/A</v>
      </c>
      <c r="AB18829" s="31" t="e">
        <f>LOOKUP(C18829,CustomerAddress!A18828:F22827,CustomerAddress!D18828:D22827)</f>
        <v>#N/A</v>
      </c>
      <c r="AC18829" s="31" t="e">
        <f>LOOKUP(C18829,CustomerAddress!A18828:F22827,CustomerAddress!F18828:F22827)</f>
        <v>#N/A</v>
      </c>
      <c r="AD18829" s="31">
        <f t="shared" si="1172"/>
        <v>18</v>
      </c>
    </row>
    <row r="18830" spans="1:30" s="31" customFormat="1" ht="15.75" hidden="1" customHeight="1" x14ac:dyDescent="0.15">
      <c r="A18830" s="31">
        <v>19373</v>
      </c>
      <c r="B18830" s="31">
        <v>42</v>
      </c>
      <c r="C18830" s="31">
        <v>1992</v>
      </c>
      <c r="D18830" s="43">
        <v>42942</v>
      </c>
      <c r="E18830" s="43"/>
      <c r="F18830" s="31" t="b">
        <v>1</v>
      </c>
      <c r="G18830" s="33" t="s">
        <v>37</v>
      </c>
      <c r="H18830" s="33" t="s">
        <v>40</v>
      </c>
      <c r="I18830" s="33" t="s">
        <v>43</v>
      </c>
      <c r="J18830" s="38" t="str">
        <f t="shared" si="1170"/>
        <v>Small</v>
      </c>
      <c r="K18830" s="38" t="s">
        <v>3629</v>
      </c>
      <c r="L18830" s="48">
        <v>1810</v>
      </c>
      <c r="M18830" s="34">
        <v>1610.9</v>
      </c>
      <c r="N18830" s="40">
        <v>40672</v>
      </c>
      <c r="O18830" s="50">
        <f t="shared" si="1171"/>
        <v>199.09999999999991</v>
      </c>
      <c r="P18830" s="50" t="e">
        <f>LOOKUP(C18830,CustomerDemographic!A18829:N22018,CustomerDemographic!D18829:D22018)</f>
        <v>#N/A</v>
      </c>
      <c r="Q18830" s="31" t="e">
        <f>LOOKUP(C18830,CustomerDemographic!A18829:N22018,CustomerDemographic!E18829:E22018)</f>
        <v>#N/A</v>
      </c>
      <c r="R18830" s="68" t="e">
        <f>LOOKUP(C18830,CustomerDemographic!A18829:N22018,CustomerDemographic!F18829:F22018)</f>
        <v>#N/A</v>
      </c>
      <c r="S18830" s="46" t="e">
        <f>LOOKUP(C18830,CustomerDemographic!A18829:N22018,CustomerDemographic!G18829:G22018)</f>
        <v>#N/A</v>
      </c>
      <c r="T18830" s="46"/>
      <c r="U18830" s="31" t="e">
        <f>LOOKUP(C18830,CustomerDemographic!A18829:N22018,CustomerDemographic!I18829:I22018)</f>
        <v>#N/A</v>
      </c>
      <c r="V18830" s="38" t="e">
        <f>LOOKUP(C18830,CustomerDemographic!A18829:N22018,CustomerDemographic!J18829:J22018)</f>
        <v>#N/A</v>
      </c>
      <c r="W18830" s="31" t="e">
        <f>LOOKUP(C18830,CustomerDemographic!A18829:N22018,CustomerDemographic!K18829:K22018)</f>
        <v>#N/A</v>
      </c>
      <c r="X18830" s="31" t="e">
        <f>LOOKUP(C18830,CustomerDemographic!A18829:N22018,CustomerDemographic!L18829:L22018)</f>
        <v>#N/A</v>
      </c>
      <c r="Y18830" s="31" t="e">
        <f>LOOKUP(C18830,CustomerDemographic!A18829:N22018,CustomerDemographic!M18829:M22018)</f>
        <v>#N/A</v>
      </c>
      <c r="Z18830" s="31" t="e">
        <f>LOOKUP(C18830,CustomerDemographic!A18829:N22018,CustomerDemographic!N18829:N22018)</f>
        <v>#N/A</v>
      </c>
      <c r="AA18830" s="31" t="e">
        <f>LOOKUP(C18830,CustomerAddress!A18829:F22828,CustomerAddress!C18829:C22828)</f>
        <v>#N/A</v>
      </c>
      <c r="AB18830" s="31" t="e">
        <f>LOOKUP(C18830,CustomerAddress!A18829:F22828,CustomerAddress!D18829:D22828)</f>
        <v>#N/A</v>
      </c>
      <c r="AC18830" s="31" t="e">
        <f>LOOKUP(C18830,CustomerAddress!A18829:F22828,CustomerAddress!F18829:F22828)</f>
        <v>#N/A</v>
      </c>
      <c r="AD18830" s="31">
        <f t="shared" si="1172"/>
        <v>157</v>
      </c>
    </row>
    <row r="18831" spans="1:30" s="31" customFormat="1" ht="15.75" hidden="1" customHeight="1" x14ac:dyDescent="0.15">
      <c r="A18831" s="31">
        <v>19374</v>
      </c>
      <c r="B18831" s="31">
        <v>44</v>
      </c>
      <c r="C18831" s="31">
        <v>3460</v>
      </c>
      <c r="D18831" s="43">
        <v>42764</v>
      </c>
      <c r="E18831" s="43"/>
      <c r="F18831" s="31" t="b">
        <v>0</v>
      </c>
      <c r="G18831" s="33" t="s">
        <v>37</v>
      </c>
      <c r="H18831" s="33" t="s">
        <v>44</v>
      </c>
      <c r="I18831" s="33" t="s">
        <v>38</v>
      </c>
      <c r="J18831" s="38" t="str">
        <f t="shared" si="1170"/>
        <v>Small</v>
      </c>
      <c r="K18831" s="38" t="s">
        <v>3629</v>
      </c>
      <c r="L18831" s="48">
        <v>1769.64</v>
      </c>
      <c r="M18831" s="34">
        <v>108.76</v>
      </c>
      <c r="N18831" s="40">
        <v>40672</v>
      </c>
      <c r="O18831" s="50">
        <f t="shared" si="1171"/>
        <v>1660.88</v>
      </c>
      <c r="P18831" s="50" t="e">
        <f>LOOKUP(C18831,CustomerDemographic!A18830:N22019,CustomerDemographic!D18830:D22019)</f>
        <v>#N/A</v>
      </c>
      <c r="Q18831" s="31" t="e">
        <f>LOOKUP(C18831,CustomerDemographic!A18830:N22019,CustomerDemographic!E18830:E22019)</f>
        <v>#N/A</v>
      </c>
      <c r="R18831" s="68" t="e">
        <f>LOOKUP(C18831,CustomerDemographic!A18830:N22019,CustomerDemographic!F18830:F22019)</f>
        <v>#N/A</v>
      </c>
      <c r="S18831" s="46" t="e">
        <f>LOOKUP(C18831,CustomerDemographic!A18830:N22019,CustomerDemographic!G18830:G22019)</f>
        <v>#N/A</v>
      </c>
      <c r="T18831" s="46"/>
      <c r="U18831" s="31" t="e">
        <f>LOOKUP(C18831,CustomerDemographic!A18830:N22019,CustomerDemographic!I18830:I22019)</f>
        <v>#N/A</v>
      </c>
      <c r="V18831" s="38" t="e">
        <f>LOOKUP(C18831,CustomerDemographic!A18830:N22019,CustomerDemographic!J18830:J22019)</f>
        <v>#N/A</v>
      </c>
      <c r="W18831" s="31" t="e">
        <f>LOOKUP(C18831,CustomerDemographic!A18830:N22019,CustomerDemographic!K18830:K22019)</f>
        <v>#N/A</v>
      </c>
      <c r="X18831" s="31" t="e">
        <f>LOOKUP(C18831,CustomerDemographic!A18830:N22019,CustomerDemographic!L18830:L22019)</f>
        <v>#N/A</v>
      </c>
      <c r="Y18831" s="31" t="e">
        <f>LOOKUP(C18831,CustomerDemographic!A18830:N22019,CustomerDemographic!M18830:M22019)</f>
        <v>#N/A</v>
      </c>
      <c r="Z18831" s="31" t="e">
        <f>LOOKUP(C18831,CustomerDemographic!A18830:N22019,CustomerDemographic!N18830:N22019)</f>
        <v>#N/A</v>
      </c>
      <c r="AA18831" s="31" t="e">
        <f>LOOKUP(C18831,CustomerAddress!A18830:F22829,CustomerAddress!C18830:C22829)</f>
        <v>#N/A</v>
      </c>
      <c r="AB18831" s="31" t="e">
        <f>LOOKUP(C18831,CustomerAddress!A18830:F22829,CustomerAddress!D18830:D22829)</f>
        <v>#N/A</v>
      </c>
      <c r="AC18831" s="31" t="e">
        <f>LOOKUP(C18831,CustomerAddress!A18830:F22829,CustomerAddress!F18830:F22829)</f>
        <v>#N/A</v>
      </c>
      <c r="AD18831" s="31">
        <f t="shared" si="1172"/>
        <v>335</v>
      </c>
    </row>
    <row r="18832" spans="1:30" s="31" customFormat="1" ht="15.75" hidden="1" customHeight="1" x14ac:dyDescent="0.15">
      <c r="A18832" s="31">
        <v>19375</v>
      </c>
      <c r="B18832" s="31">
        <v>0</v>
      </c>
      <c r="C18832" s="31">
        <v>2718</v>
      </c>
      <c r="D18832" s="43">
        <v>42853</v>
      </c>
      <c r="E18832" s="43"/>
      <c r="F18832" s="31" t="b">
        <v>0</v>
      </c>
      <c r="G18832" s="33" t="s">
        <v>37</v>
      </c>
      <c r="H18832" s="33" t="s">
        <v>40</v>
      </c>
      <c r="I18832" s="33" t="s">
        <v>38</v>
      </c>
      <c r="J18832" s="38" t="str">
        <f t="shared" si="1170"/>
        <v>Medium</v>
      </c>
      <c r="K18832" s="38" t="s">
        <v>12986</v>
      </c>
      <c r="L18832" s="48">
        <v>71.16</v>
      </c>
      <c r="M18832" s="34">
        <v>56.93</v>
      </c>
      <c r="N18832" s="40">
        <v>34143</v>
      </c>
      <c r="O18832" s="50">
        <f t="shared" si="1171"/>
        <v>14.229999999999997</v>
      </c>
      <c r="P18832" s="50" t="e">
        <f>LOOKUP(C18832,CustomerDemographic!A18831:N22020,CustomerDemographic!D18831:D22020)</f>
        <v>#N/A</v>
      </c>
      <c r="Q18832" s="31" t="e">
        <f>LOOKUP(C18832,CustomerDemographic!A18831:N22020,CustomerDemographic!E18831:E22020)</f>
        <v>#N/A</v>
      </c>
      <c r="R18832" s="68" t="e">
        <f>LOOKUP(C18832,CustomerDemographic!A18831:N22020,CustomerDemographic!F18831:F22020)</f>
        <v>#N/A</v>
      </c>
      <c r="S18832" s="46" t="e">
        <f>LOOKUP(C18832,CustomerDemographic!A18831:N22020,CustomerDemographic!G18831:G22020)</f>
        <v>#N/A</v>
      </c>
      <c r="T18832" s="46"/>
      <c r="U18832" s="31" t="e">
        <f>LOOKUP(C18832,CustomerDemographic!A18831:N22020,CustomerDemographic!I18831:I22020)</f>
        <v>#N/A</v>
      </c>
      <c r="V18832" s="38" t="e">
        <f>LOOKUP(C18832,CustomerDemographic!A18831:N22020,CustomerDemographic!J18831:J22020)</f>
        <v>#N/A</v>
      </c>
      <c r="W18832" s="31" t="e">
        <f>LOOKUP(C18832,CustomerDemographic!A18831:N22020,CustomerDemographic!K18831:K22020)</f>
        <v>#N/A</v>
      </c>
      <c r="X18832" s="31" t="e">
        <f>LOOKUP(C18832,CustomerDemographic!A18831:N22020,CustomerDemographic!L18831:L22020)</f>
        <v>#N/A</v>
      </c>
      <c r="Y18832" s="31" t="e">
        <f>LOOKUP(C18832,CustomerDemographic!A18831:N22020,CustomerDemographic!M18831:M22020)</f>
        <v>#N/A</v>
      </c>
      <c r="Z18832" s="31" t="e">
        <f>LOOKUP(C18832,CustomerDemographic!A18831:N22020,CustomerDemographic!N18831:N22020)</f>
        <v>#N/A</v>
      </c>
      <c r="AA18832" s="31" t="e">
        <f>LOOKUP(C18832,CustomerAddress!A18831:F22830,CustomerAddress!C18831:C22830)</f>
        <v>#N/A</v>
      </c>
      <c r="AB18832" s="31" t="e">
        <f>LOOKUP(C18832,CustomerAddress!A18831:F22830,CustomerAddress!D18831:D22830)</f>
        <v>#N/A</v>
      </c>
      <c r="AC18832" s="31" t="e">
        <f>LOOKUP(C18832,CustomerAddress!A18831:F22830,CustomerAddress!F18831:F22830)</f>
        <v>#N/A</v>
      </c>
      <c r="AD18832" s="31">
        <f t="shared" si="1172"/>
        <v>246</v>
      </c>
    </row>
    <row r="18833" spans="1:30" s="31" customFormat="1" ht="15.75" hidden="1" customHeight="1" x14ac:dyDescent="0.15">
      <c r="A18833" s="31">
        <v>19376</v>
      </c>
      <c r="B18833" s="31">
        <v>32</v>
      </c>
      <c r="C18833" s="31">
        <v>1619</v>
      </c>
      <c r="D18833" s="43">
        <v>42971</v>
      </c>
      <c r="E18833" s="43"/>
      <c r="F18833" s="31" t="b">
        <v>1</v>
      </c>
      <c r="G18833" s="33" t="s">
        <v>37</v>
      </c>
      <c r="H18833" s="33" t="s">
        <v>42</v>
      </c>
      <c r="I18833" s="33" t="s">
        <v>38</v>
      </c>
      <c r="J18833" s="38" t="str">
        <f t="shared" si="1170"/>
        <v>Medium</v>
      </c>
      <c r="K18833" s="38" t="s">
        <v>12986</v>
      </c>
      <c r="L18833" s="48">
        <v>642.70000000000005</v>
      </c>
      <c r="M18833" s="34">
        <v>211.37</v>
      </c>
      <c r="N18833" s="40">
        <v>37698</v>
      </c>
      <c r="O18833" s="50">
        <f t="shared" si="1171"/>
        <v>431.33000000000004</v>
      </c>
      <c r="P18833" s="50" t="e">
        <f>LOOKUP(C18833,CustomerDemographic!A18832:N22021,CustomerDemographic!D18832:D22021)</f>
        <v>#N/A</v>
      </c>
      <c r="Q18833" s="31" t="e">
        <f>LOOKUP(C18833,CustomerDemographic!A18832:N22021,CustomerDemographic!E18832:E22021)</f>
        <v>#N/A</v>
      </c>
      <c r="R18833" s="68" t="e">
        <f>LOOKUP(C18833,CustomerDemographic!A18832:N22021,CustomerDemographic!F18832:F22021)</f>
        <v>#N/A</v>
      </c>
      <c r="S18833" s="46" t="e">
        <f>LOOKUP(C18833,CustomerDemographic!A18832:N22021,CustomerDemographic!G18832:G22021)</f>
        <v>#N/A</v>
      </c>
      <c r="T18833" s="46"/>
      <c r="U18833" s="31" t="e">
        <f>LOOKUP(C18833,CustomerDemographic!A18832:N22021,CustomerDemographic!I18832:I22021)</f>
        <v>#N/A</v>
      </c>
      <c r="V18833" s="38" t="e">
        <f>LOOKUP(C18833,CustomerDemographic!A18832:N22021,CustomerDemographic!J18832:J22021)</f>
        <v>#N/A</v>
      </c>
      <c r="W18833" s="31" t="e">
        <f>LOOKUP(C18833,CustomerDemographic!A18832:N22021,CustomerDemographic!K18832:K22021)</f>
        <v>#N/A</v>
      </c>
      <c r="X18833" s="31" t="e">
        <f>LOOKUP(C18833,CustomerDemographic!A18832:N22021,CustomerDemographic!L18832:L22021)</f>
        <v>#N/A</v>
      </c>
      <c r="Y18833" s="31" t="e">
        <f>LOOKUP(C18833,CustomerDemographic!A18832:N22021,CustomerDemographic!M18832:M22021)</f>
        <v>#N/A</v>
      </c>
      <c r="Z18833" s="31" t="e">
        <f>LOOKUP(C18833,CustomerDemographic!A18832:N22021,CustomerDemographic!N18832:N22021)</f>
        <v>#N/A</v>
      </c>
      <c r="AA18833" s="31" t="e">
        <f>LOOKUP(C18833,CustomerAddress!A18832:F22831,CustomerAddress!C18832:C22831)</f>
        <v>#N/A</v>
      </c>
      <c r="AB18833" s="31" t="e">
        <f>LOOKUP(C18833,CustomerAddress!A18832:F22831,CustomerAddress!D18832:D22831)</f>
        <v>#N/A</v>
      </c>
      <c r="AC18833" s="31" t="e">
        <f>LOOKUP(C18833,CustomerAddress!A18832:F22831,CustomerAddress!F18832:F22831)</f>
        <v>#N/A</v>
      </c>
      <c r="AD18833" s="31">
        <f t="shared" si="1172"/>
        <v>128</v>
      </c>
    </row>
    <row r="18834" spans="1:30" s="31" customFormat="1" ht="15.75" hidden="1" customHeight="1" x14ac:dyDescent="0.15">
      <c r="A18834" s="31">
        <v>19377</v>
      </c>
      <c r="B18834" s="31">
        <v>72</v>
      </c>
      <c r="C18834" s="31">
        <v>3369</v>
      </c>
      <c r="D18834" s="43">
        <v>42817</v>
      </c>
      <c r="E18834" s="43"/>
      <c r="F18834" s="31" t="b">
        <v>0</v>
      </c>
      <c r="G18834" s="33" t="s">
        <v>37</v>
      </c>
      <c r="H18834" s="33" t="s">
        <v>41</v>
      </c>
      <c r="I18834" s="33" t="s">
        <v>38</v>
      </c>
      <c r="J18834" s="38" t="str">
        <f t="shared" si="1170"/>
        <v>Medium</v>
      </c>
      <c r="K18834" s="38" t="s">
        <v>12986</v>
      </c>
      <c r="L18834" s="48">
        <v>360.4</v>
      </c>
      <c r="M18834" s="34">
        <v>270.3</v>
      </c>
      <c r="N18834" s="40">
        <v>42710</v>
      </c>
      <c r="O18834" s="50">
        <f t="shared" si="1171"/>
        <v>90.099999999999966</v>
      </c>
      <c r="P18834" s="50" t="e">
        <f>LOOKUP(C18834,CustomerDemographic!A18833:N22022,CustomerDemographic!D18833:D22022)</f>
        <v>#N/A</v>
      </c>
      <c r="Q18834" s="31" t="e">
        <f>LOOKUP(C18834,CustomerDemographic!A18833:N22022,CustomerDemographic!E18833:E22022)</f>
        <v>#N/A</v>
      </c>
      <c r="R18834" s="68" t="e">
        <f>LOOKUP(C18834,CustomerDemographic!A18833:N22022,CustomerDemographic!F18833:F22022)</f>
        <v>#N/A</v>
      </c>
      <c r="S18834" s="46" t="e">
        <f>LOOKUP(C18834,CustomerDemographic!A18833:N22022,CustomerDemographic!G18833:G22022)</f>
        <v>#N/A</v>
      </c>
      <c r="T18834" s="46"/>
      <c r="U18834" s="31" t="e">
        <f>LOOKUP(C18834,CustomerDemographic!A18833:N22022,CustomerDemographic!I18833:I22022)</f>
        <v>#N/A</v>
      </c>
      <c r="V18834" s="38" t="e">
        <f>LOOKUP(C18834,CustomerDemographic!A18833:N22022,CustomerDemographic!J18833:J22022)</f>
        <v>#N/A</v>
      </c>
      <c r="W18834" s="31" t="e">
        <f>LOOKUP(C18834,CustomerDemographic!A18833:N22022,CustomerDemographic!K18833:K22022)</f>
        <v>#N/A</v>
      </c>
      <c r="X18834" s="31" t="e">
        <f>LOOKUP(C18834,CustomerDemographic!A18833:N22022,CustomerDemographic!L18833:L22022)</f>
        <v>#N/A</v>
      </c>
      <c r="Y18834" s="31" t="e">
        <f>LOOKUP(C18834,CustomerDemographic!A18833:N22022,CustomerDemographic!M18833:M22022)</f>
        <v>#N/A</v>
      </c>
      <c r="Z18834" s="31" t="e">
        <f>LOOKUP(C18834,CustomerDemographic!A18833:N22022,CustomerDemographic!N18833:N22022)</f>
        <v>#N/A</v>
      </c>
      <c r="AA18834" s="31" t="e">
        <f>LOOKUP(C18834,CustomerAddress!A18833:F22832,CustomerAddress!C18833:C22832)</f>
        <v>#N/A</v>
      </c>
      <c r="AB18834" s="31" t="e">
        <f>LOOKUP(C18834,CustomerAddress!A18833:F22832,CustomerAddress!D18833:D22832)</f>
        <v>#N/A</v>
      </c>
      <c r="AC18834" s="31" t="e">
        <f>LOOKUP(C18834,CustomerAddress!A18833:F22832,CustomerAddress!F18833:F22832)</f>
        <v>#N/A</v>
      </c>
      <c r="AD18834" s="31">
        <f t="shared" si="1172"/>
        <v>282</v>
      </c>
    </row>
    <row r="18835" spans="1:30" s="31" customFormat="1" ht="15.75" hidden="1" customHeight="1" x14ac:dyDescent="0.15">
      <c r="A18835" s="31">
        <v>19378</v>
      </c>
      <c r="B18835" s="31">
        <v>61</v>
      </c>
      <c r="C18835" s="31">
        <v>3321</v>
      </c>
      <c r="D18835" s="43">
        <v>42736</v>
      </c>
      <c r="E18835" s="43"/>
      <c r="F18835" s="31" t="b">
        <v>0</v>
      </c>
      <c r="G18835" s="33" t="s">
        <v>37</v>
      </c>
      <c r="H18835" s="33" t="s">
        <v>41</v>
      </c>
      <c r="I18835" s="33" t="s">
        <v>38</v>
      </c>
      <c r="J18835" s="38" t="str">
        <f t="shared" si="1170"/>
        <v>Medium</v>
      </c>
      <c r="K18835" s="38" t="s">
        <v>12986</v>
      </c>
      <c r="L18835" s="48">
        <v>586.45000000000005</v>
      </c>
      <c r="M18835" s="34">
        <v>521.94000000000005</v>
      </c>
      <c r="N18835" s="40">
        <v>36145</v>
      </c>
      <c r="O18835" s="50">
        <f t="shared" si="1171"/>
        <v>64.509999999999991</v>
      </c>
      <c r="P18835" s="50" t="e">
        <f>LOOKUP(C18835,CustomerDemographic!A18834:N22023,CustomerDemographic!D18834:D22023)</f>
        <v>#N/A</v>
      </c>
      <c r="Q18835" s="31" t="e">
        <f>LOOKUP(C18835,CustomerDemographic!A18834:N22023,CustomerDemographic!E18834:E22023)</f>
        <v>#N/A</v>
      </c>
      <c r="R18835" s="68" t="e">
        <f>LOOKUP(C18835,CustomerDemographic!A18834:N22023,CustomerDemographic!F18834:F22023)</f>
        <v>#N/A</v>
      </c>
      <c r="S18835" s="46" t="e">
        <f>LOOKUP(C18835,CustomerDemographic!A18834:N22023,CustomerDemographic!G18834:G22023)</f>
        <v>#N/A</v>
      </c>
      <c r="T18835" s="46"/>
      <c r="U18835" s="31" t="e">
        <f>LOOKUP(C18835,CustomerDemographic!A18834:N22023,CustomerDemographic!I18834:I22023)</f>
        <v>#N/A</v>
      </c>
      <c r="V18835" s="38" t="e">
        <f>LOOKUP(C18835,CustomerDemographic!A18834:N22023,CustomerDemographic!J18834:J22023)</f>
        <v>#N/A</v>
      </c>
      <c r="W18835" s="31" t="e">
        <f>LOOKUP(C18835,CustomerDemographic!A18834:N22023,CustomerDemographic!K18834:K22023)</f>
        <v>#N/A</v>
      </c>
      <c r="X18835" s="31" t="e">
        <f>LOOKUP(C18835,CustomerDemographic!A18834:N22023,CustomerDemographic!L18834:L22023)</f>
        <v>#N/A</v>
      </c>
      <c r="Y18835" s="31" t="e">
        <f>LOOKUP(C18835,CustomerDemographic!A18834:N22023,CustomerDemographic!M18834:M22023)</f>
        <v>#N/A</v>
      </c>
      <c r="Z18835" s="31" t="e">
        <f>LOOKUP(C18835,CustomerDemographic!A18834:N22023,CustomerDemographic!N18834:N22023)</f>
        <v>#N/A</v>
      </c>
      <c r="AA18835" s="31" t="e">
        <f>LOOKUP(C18835,CustomerAddress!A18834:F22833,CustomerAddress!C18834:C22833)</f>
        <v>#N/A</v>
      </c>
      <c r="AB18835" s="31" t="e">
        <f>LOOKUP(C18835,CustomerAddress!A18834:F22833,CustomerAddress!D18834:D22833)</f>
        <v>#N/A</v>
      </c>
      <c r="AC18835" s="31" t="e">
        <f>LOOKUP(C18835,CustomerAddress!A18834:F22833,CustomerAddress!F18834:F22833)</f>
        <v>#N/A</v>
      </c>
      <c r="AD18835" s="31">
        <f t="shared" si="1172"/>
        <v>363</v>
      </c>
    </row>
    <row r="18836" spans="1:30" s="31" customFormat="1" ht="15.75" hidden="1" customHeight="1" x14ac:dyDescent="0.15">
      <c r="A18836" s="31">
        <v>19379</v>
      </c>
      <c r="B18836" s="31">
        <v>32</v>
      </c>
      <c r="C18836" s="31">
        <v>298</v>
      </c>
      <c r="D18836" s="43">
        <v>43088</v>
      </c>
      <c r="E18836" s="43"/>
      <c r="F18836" s="31" t="b">
        <v>0</v>
      </c>
      <c r="G18836" s="33" t="s">
        <v>37</v>
      </c>
      <c r="H18836" s="33" t="s">
        <v>42</v>
      </c>
      <c r="I18836" s="33" t="s">
        <v>38</v>
      </c>
      <c r="J18836" s="38" t="str">
        <f t="shared" si="1170"/>
        <v>Small</v>
      </c>
      <c r="K18836" s="38" t="s">
        <v>3629</v>
      </c>
      <c r="L18836" s="48">
        <v>1179</v>
      </c>
      <c r="M18836" s="34">
        <v>707.4</v>
      </c>
      <c r="N18836" s="40">
        <v>35667</v>
      </c>
      <c r="O18836" s="50">
        <f t="shared" si="1171"/>
        <v>471.6</v>
      </c>
      <c r="P18836" s="50" t="e">
        <f>LOOKUP(C18836,CustomerDemographic!A18835:N22024,CustomerDemographic!D18835:D22024)</f>
        <v>#N/A</v>
      </c>
      <c r="Q18836" s="31" t="e">
        <f>LOOKUP(C18836,CustomerDemographic!A18835:N22024,CustomerDemographic!E18835:E22024)</f>
        <v>#N/A</v>
      </c>
      <c r="R18836" s="68" t="e">
        <f>LOOKUP(C18836,CustomerDemographic!A18835:N22024,CustomerDemographic!F18835:F22024)</f>
        <v>#N/A</v>
      </c>
      <c r="S18836" s="46" t="e">
        <f>LOOKUP(C18836,CustomerDemographic!A18835:N22024,CustomerDemographic!G18835:G22024)</f>
        <v>#N/A</v>
      </c>
      <c r="T18836" s="46"/>
      <c r="U18836" s="31" t="e">
        <f>LOOKUP(C18836,CustomerDemographic!A18835:N22024,CustomerDemographic!I18835:I22024)</f>
        <v>#N/A</v>
      </c>
      <c r="V18836" s="38" t="e">
        <f>LOOKUP(C18836,CustomerDemographic!A18835:N22024,CustomerDemographic!J18835:J22024)</f>
        <v>#N/A</v>
      </c>
      <c r="W18836" s="31" t="e">
        <f>LOOKUP(C18836,CustomerDemographic!A18835:N22024,CustomerDemographic!K18835:K22024)</f>
        <v>#N/A</v>
      </c>
      <c r="X18836" s="31" t="e">
        <f>LOOKUP(C18836,CustomerDemographic!A18835:N22024,CustomerDemographic!L18835:L22024)</f>
        <v>#N/A</v>
      </c>
      <c r="Y18836" s="31" t="e">
        <f>LOOKUP(C18836,CustomerDemographic!A18835:N22024,CustomerDemographic!M18835:M22024)</f>
        <v>#N/A</v>
      </c>
      <c r="Z18836" s="31" t="e">
        <f>LOOKUP(C18836,CustomerDemographic!A18835:N22024,CustomerDemographic!N18835:N22024)</f>
        <v>#N/A</v>
      </c>
      <c r="AA18836" s="31" t="e">
        <f>LOOKUP(C18836,CustomerAddress!A18835:F22834,CustomerAddress!C18835:C22834)</f>
        <v>#N/A</v>
      </c>
      <c r="AB18836" s="31" t="e">
        <f>LOOKUP(C18836,CustomerAddress!A18835:F22834,CustomerAddress!D18835:D22834)</f>
        <v>#N/A</v>
      </c>
      <c r="AC18836" s="31" t="e">
        <f>LOOKUP(C18836,CustomerAddress!A18835:F22834,CustomerAddress!F18835:F22834)</f>
        <v>#N/A</v>
      </c>
      <c r="AD18836" s="31">
        <f t="shared" si="1172"/>
        <v>11</v>
      </c>
    </row>
    <row r="18837" spans="1:30" s="31" customFormat="1" ht="15.75" hidden="1" customHeight="1" x14ac:dyDescent="0.15">
      <c r="A18837" s="31">
        <v>19380</v>
      </c>
      <c r="B18837" s="31">
        <v>61</v>
      </c>
      <c r="C18837" s="31">
        <v>2823</v>
      </c>
      <c r="D18837" s="43">
        <v>42957</v>
      </c>
      <c r="E18837" s="43"/>
      <c r="F18837" s="31" t="b">
        <v>0</v>
      </c>
      <c r="G18837" s="33" t="s">
        <v>37</v>
      </c>
      <c r="H18837" s="33" t="s">
        <v>40</v>
      </c>
      <c r="I18837" s="33" t="s">
        <v>38</v>
      </c>
      <c r="J18837" s="38" t="str">
        <f t="shared" si="1170"/>
        <v>Medium</v>
      </c>
      <c r="K18837" s="38" t="s">
        <v>12986</v>
      </c>
      <c r="L18837" s="48">
        <v>71.16</v>
      </c>
      <c r="M18837" s="34">
        <v>56.93</v>
      </c>
      <c r="N18837" s="40">
        <v>42172</v>
      </c>
      <c r="O18837" s="50">
        <f t="shared" si="1171"/>
        <v>14.229999999999997</v>
      </c>
      <c r="P18837" s="50" t="e">
        <f>LOOKUP(C18837,CustomerDemographic!A18836:N22025,CustomerDemographic!D18836:D22025)</f>
        <v>#N/A</v>
      </c>
      <c r="Q18837" s="31" t="e">
        <f>LOOKUP(C18837,CustomerDemographic!A18836:N22025,CustomerDemographic!E18836:E22025)</f>
        <v>#N/A</v>
      </c>
      <c r="R18837" s="68" t="e">
        <f>LOOKUP(C18837,CustomerDemographic!A18836:N22025,CustomerDemographic!F18836:F22025)</f>
        <v>#N/A</v>
      </c>
      <c r="S18837" s="46" t="e">
        <f>LOOKUP(C18837,CustomerDemographic!A18836:N22025,CustomerDemographic!G18836:G22025)</f>
        <v>#N/A</v>
      </c>
      <c r="T18837" s="46"/>
      <c r="U18837" s="31" t="e">
        <f>LOOKUP(C18837,CustomerDemographic!A18836:N22025,CustomerDemographic!I18836:I22025)</f>
        <v>#N/A</v>
      </c>
      <c r="V18837" s="38" t="e">
        <f>LOOKUP(C18837,CustomerDemographic!A18836:N22025,CustomerDemographic!J18836:J22025)</f>
        <v>#N/A</v>
      </c>
      <c r="W18837" s="31" t="e">
        <f>LOOKUP(C18837,CustomerDemographic!A18836:N22025,CustomerDemographic!K18836:K22025)</f>
        <v>#N/A</v>
      </c>
      <c r="X18837" s="31" t="e">
        <f>LOOKUP(C18837,CustomerDemographic!A18836:N22025,CustomerDemographic!L18836:L22025)</f>
        <v>#N/A</v>
      </c>
      <c r="Y18837" s="31" t="e">
        <f>LOOKUP(C18837,CustomerDemographic!A18836:N22025,CustomerDemographic!M18836:M22025)</f>
        <v>#N/A</v>
      </c>
      <c r="Z18837" s="31" t="e">
        <f>LOOKUP(C18837,CustomerDemographic!A18836:N22025,CustomerDemographic!N18836:N22025)</f>
        <v>#N/A</v>
      </c>
      <c r="AA18837" s="31" t="e">
        <f>LOOKUP(C18837,CustomerAddress!A18836:F22835,CustomerAddress!C18836:C22835)</f>
        <v>#N/A</v>
      </c>
      <c r="AB18837" s="31" t="e">
        <f>LOOKUP(C18837,CustomerAddress!A18836:F22835,CustomerAddress!D18836:D22835)</f>
        <v>#N/A</v>
      </c>
      <c r="AC18837" s="31" t="e">
        <f>LOOKUP(C18837,CustomerAddress!A18836:F22835,CustomerAddress!F18836:F22835)</f>
        <v>#N/A</v>
      </c>
      <c r="AD18837" s="31">
        <f t="shared" si="1172"/>
        <v>142</v>
      </c>
    </row>
    <row r="18838" spans="1:30" s="31" customFormat="1" ht="15.75" hidden="1" customHeight="1" x14ac:dyDescent="0.15">
      <c r="A18838" s="31">
        <v>19381</v>
      </c>
      <c r="B18838" s="31">
        <v>23</v>
      </c>
      <c r="C18838" s="31">
        <v>14</v>
      </c>
      <c r="D18838" s="43">
        <v>43035</v>
      </c>
      <c r="E18838" s="43"/>
      <c r="F18838" s="31" t="b">
        <v>1</v>
      </c>
      <c r="G18838" s="33" t="s">
        <v>37</v>
      </c>
      <c r="H18838" s="33" t="s">
        <v>41</v>
      </c>
      <c r="I18838" s="33" t="s">
        <v>45</v>
      </c>
      <c r="J18838" s="38" t="str">
        <f t="shared" si="1170"/>
        <v>Medium</v>
      </c>
      <c r="K18838" s="38" t="s">
        <v>12986</v>
      </c>
      <c r="L18838" s="48">
        <v>688.63</v>
      </c>
      <c r="M18838" s="34">
        <v>612.88</v>
      </c>
      <c r="N18838" s="40">
        <v>34244</v>
      </c>
      <c r="O18838" s="50">
        <f t="shared" si="1171"/>
        <v>75.75</v>
      </c>
      <c r="P18838" s="50" t="e">
        <f>LOOKUP(C18838,CustomerDemographic!A18837:N22026,CustomerDemographic!D18837:D22026)</f>
        <v>#N/A</v>
      </c>
      <c r="Q18838" s="31" t="e">
        <f>LOOKUP(C18838,CustomerDemographic!A18837:N22026,CustomerDemographic!E18837:E22026)</f>
        <v>#N/A</v>
      </c>
      <c r="R18838" s="68" t="e">
        <f>LOOKUP(C18838,CustomerDemographic!A18837:N22026,CustomerDemographic!F18837:F22026)</f>
        <v>#N/A</v>
      </c>
      <c r="S18838" s="46" t="e">
        <f>LOOKUP(C18838,CustomerDemographic!A18837:N22026,CustomerDemographic!G18837:G22026)</f>
        <v>#N/A</v>
      </c>
      <c r="T18838" s="46"/>
      <c r="U18838" s="31" t="e">
        <f>LOOKUP(C18838,CustomerDemographic!A18837:N22026,CustomerDemographic!I18837:I22026)</f>
        <v>#N/A</v>
      </c>
      <c r="V18838" s="38" t="e">
        <f>LOOKUP(C18838,CustomerDemographic!A18837:N22026,CustomerDemographic!J18837:J22026)</f>
        <v>#N/A</v>
      </c>
      <c r="W18838" s="31" t="e">
        <f>LOOKUP(C18838,CustomerDemographic!A18837:N22026,CustomerDemographic!K18837:K22026)</f>
        <v>#N/A</v>
      </c>
      <c r="X18838" s="31" t="e">
        <f>LOOKUP(C18838,CustomerDemographic!A18837:N22026,CustomerDemographic!L18837:L22026)</f>
        <v>#N/A</v>
      </c>
      <c r="Y18838" s="31" t="e">
        <f>LOOKUP(C18838,CustomerDemographic!A18837:N22026,CustomerDemographic!M18837:M22026)</f>
        <v>#N/A</v>
      </c>
      <c r="Z18838" s="31" t="e">
        <f>LOOKUP(C18838,CustomerDemographic!A18837:N22026,CustomerDemographic!N18837:N22026)</f>
        <v>#N/A</v>
      </c>
      <c r="AA18838" s="31" t="e">
        <f>LOOKUP(C18838,CustomerAddress!A18837:F22836,CustomerAddress!C18837:C22836)</f>
        <v>#N/A</v>
      </c>
      <c r="AB18838" s="31" t="e">
        <f>LOOKUP(C18838,CustomerAddress!A18837:F22836,CustomerAddress!D18837:D22836)</f>
        <v>#N/A</v>
      </c>
      <c r="AC18838" s="31" t="e">
        <f>LOOKUP(C18838,CustomerAddress!A18837:F22836,CustomerAddress!F18837:F22836)</f>
        <v>#N/A</v>
      </c>
      <c r="AD18838" s="31">
        <f t="shared" si="1172"/>
        <v>64</v>
      </c>
    </row>
    <row r="18839" spans="1:30" s="31" customFormat="1" ht="15.75" hidden="1" customHeight="1" x14ac:dyDescent="0.15">
      <c r="A18839" s="31">
        <v>19382</v>
      </c>
      <c r="B18839" s="31">
        <v>53</v>
      </c>
      <c r="C18839" s="31">
        <v>1346</v>
      </c>
      <c r="D18839" s="43">
        <v>43037</v>
      </c>
      <c r="E18839" s="43"/>
      <c r="F18839" s="31" t="b">
        <v>0</v>
      </c>
      <c r="G18839" s="33" t="s">
        <v>37</v>
      </c>
      <c r="H18839" s="33" t="s">
        <v>40</v>
      </c>
      <c r="I18839" s="33" t="s">
        <v>38</v>
      </c>
      <c r="J18839" s="38" t="str">
        <f t="shared" si="1170"/>
        <v>Small</v>
      </c>
      <c r="K18839" s="38" t="s">
        <v>3629</v>
      </c>
      <c r="L18839" s="48">
        <v>795.34</v>
      </c>
      <c r="M18839" s="34">
        <v>101.58</v>
      </c>
      <c r="N18839" s="40">
        <v>35470</v>
      </c>
      <c r="O18839" s="50">
        <f t="shared" si="1171"/>
        <v>693.76</v>
      </c>
      <c r="P18839" s="50" t="e">
        <f>LOOKUP(C18839,CustomerDemographic!A18838:N22027,CustomerDemographic!D18838:D22027)</f>
        <v>#N/A</v>
      </c>
      <c r="Q18839" s="31" t="e">
        <f>LOOKUP(C18839,CustomerDemographic!A18838:N22027,CustomerDemographic!E18838:E22027)</f>
        <v>#N/A</v>
      </c>
      <c r="R18839" s="68" t="e">
        <f>LOOKUP(C18839,CustomerDemographic!A18838:N22027,CustomerDemographic!F18838:F22027)</f>
        <v>#N/A</v>
      </c>
      <c r="S18839" s="46" t="e">
        <f>LOOKUP(C18839,CustomerDemographic!A18838:N22027,CustomerDemographic!G18838:G22027)</f>
        <v>#N/A</v>
      </c>
      <c r="T18839" s="46"/>
      <c r="U18839" s="31" t="e">
        <f>LOOKUP(C18839,CustomerDemographic!A18838:N22027,CustomerDemographic!I18838:I22027)</f>
        <v>#N/A</v>
      </c>
      <c r="V18839" s="38" t="e">
        <f>LOOKUP(C18839,CustomerDemographic!A18838:N22027,CustomerDemographic!J18838:J22027)</f>
        <v>#N/A</v>
      </c>
      <c r="W18839" s="31" t="e">
        <f>LOOKUP(C18839,CustomerDemographic!A18838:N22027,CustomerDemographic!K18838:K22027)</f>
        <v>#N/A</v>
      </c>
      <c r="X18839" s="31" t="e">
        <f>LOOKUP(C18839,CustomerDemographic!A18838:N22027,CustomerDemographic!L18838:L22027)</f>
        <v>#N/A</v>
      </c>
      <c r="Y18839" s="31" t="e">
        <f>LOOKUP(C18839,CustomerDemographic!A18838:N22027,CustomerDemographic!M18838:M22027)</f>
        <v>#N/A</v>
      </c>
      <c r="Z18839" s="31" t="e">
        <f>LOOKUP(C18839,CustomerDemographic!A18838:N22027,CustomerDemographic!N18838:N22027)</f>
        <v>#N/A</v>
      </c>
      <c r="AA18839" s="31" t="e">
        <f>LOOKUP(C18839,CustomerAddress!A18838:F22837,CustomerAddress!C18838:C22837)</f>
        <v>#N/A</v>
      </c>
      <c r="AB18839" s="31" t="e">
        <f>LOOKUP(C18839,CustomerAddress!A18838:F22837,CustomerAddress!D18838:D22837)</f>
        <v>#N/A</v>
      </c>
      <c r="AC18839" s="31" t="e">
        <f>LOOKUP(C18839,CustomerAddress!A18838:F22837,CustomerAddress!F18838:F22837)</f>
        <v>#N/A</v>
      </c>
      <c r="AD18839" s="31">
        <f t="shared" si="1172"/>
        <v>62</v>
      </c>
    </row>
    <row r="18840" spans="1:30" s="31" customFormat="1" ht="15.75" hidden="1" customHeight="1" x14ac:dyDescent="0.15">
      <c r="A18840" s="31">
        <v>19383</v>
      </c>
      <c r="B18840" s="31">
        <v>75</v>
      </c>
      <c r="C18840" s="31">
        <v>2253</v>
      </c>
      <c r="D18840" s="43">
        <v>42788</v>
      </c>
      <c r="E18840" s="43"/>
      <c r="F18840" s="31" t="b">
        <v>0</v>
      </c>
      <c r="G18840" s="33" t="s">
        <v>37</v>
      </c>
      <c r="H18840" s="33" t="s">
        <v>42</v>
      </c>
      <c r="I18840" s="33" t="s">
        <v>46</v>
      </c>
      <c r="J18840" s="38" t="str">
        <f t="shared" si="1170"/>
        <v>Medium</v>
      </c>
      <c r="K18840" s="38" t="s">
        <v>12986</v>
      </c>
      <c r="L18840" s="48">
        <v>1873.97</v>
      </c>
      <c r="M18840" s="34">
        <v>863.95</v>
      </c>
      <c r="N18840" s="40">
        <v>40553</v>
      </c>
      <c r="O18840" s="50">
        <f t="shared" si="1171"/>
        <v>1010.02</v>
      </c>
      <c r="P18840" s="50" t="e">
        <f>LOOKUP(C18840,CustomerDemographic!A18839:N22028,CustomerDemographic!D18839:D22028)</f>
        <v>#N/A</v>
      </c>
      <c r="Q18840" s="31" t="e">
        <f>LOOKUP(C18840,CustomerDemographic!A18839:N22028,CustomerDemographic!E18839:E22028)</f>
        <v>#N/A</v>
      </c>
      <c r="R18840" s="68" t="e">
        <f>LOOKUP(C18840,CustomerDemographic!A18839:N22028,CustomerDemographic!F18839:F22028)</f>
        <v>#N/A</v>
      </c>
      <c r="S18840" s="46" t="e">
        <f>LOOKUP(C18840,CustomerDemographic!A18839:N22028,CustomerDemographic!G18839:G22028)</f>
        <v>#N/A</v>
      </c>
      <c r="T18840" s="46"/>
      <c r="U18840" s="31" t="e">
        <f>LOOKUP(C18840,CustomerDemographic!A18839:N22028,CustomerDemographic!I18839:I22028)</f>
        <v>#N/A</v>
      </c>
      <c r="V18840" s="38" t="e">
        <f>LOOKUP(C18840,CustomerDemographic!A18839:N22028,CustomerDemographic!J18839:J22028)</f>
        <v>#N/A</v>
      </c>
      <c r="W18840" s="31" t="e">
        <f>LOOKUP(C18840,CustomerDemographic!A18839:N22028,CustomerDemographic!K18839:K22028)</f>
        <v>#N/A</v>
      </c>
      <c r="X18840" s="31" t="e">
        <f>LOOKUP(C18840,CustomerDemographic!A18839:N22028,CustomerDemographic!L18839:L22028)</f>
        <v>#N/A</v>
      </c>
      <c r="Y18840" s="31" t="e">
        <f>LOOKUP(C18840,CustomerDemographic!A18839:N22028,CustomerDemographic!M18839:M22028)</f>
        <v>#N/A</v>
      </c>
      <c r="Z18840" s="31" t="e">
        <f>LOOKUP(C18840,CustomerDemographic!A18839:N22028,CustomerDemographic!N18839:N22028)</f>
        <v>#N/A</v>
      </c>
      <c r="AA18840" s="31" t="e">
        <f>LOOKUP(C18840,CustomerAddress!A18839:F22838,CustomerAddress!C18839:C22838)</f>
        <v>#N/A</v>
      </c>
      <c r="AB18840" s="31" t="e">
        <f>LOOKUP(C18840,CustomerAddress!A18839:F22838,CustomerAddress!D18839:D22838)</f>
        <v>#N/A</v>
      </c>
      <c r="AC18840" s="31" t="e">
        <f>LOOKUP(C18840,CustomerAddress!A18839:F22838,CustomerAddress!F18839:F22838)</f>
        <v>#N/A</v>
      </c>
      <c r="AD18840" s="31">
        <f t="shared" si="1172"/>
        <v>311</v>
      </c>
    </row>
    <row r="18841" spans="1:30" s="31" customFormat="1" ht="15.75" hidden="1" customHeight="1" x14ac:dyDescent="0.15">
      <c r="A18841" s="31">
        <v>19385</v>
      </c>
      <c r="B18841" s="31">
        <v>0</v>
      </c>
      <c r="C18841" s="31">
        <v>106</v>
      </c>
      <c r="D18841" s="43">
        <v>43098</v>
      </c>
      <c r="E18841" s="43"/>
      <c r="F18841" s="31" t="b">
        <v>1</v>
      </c>
      <c r="G18841" s="33" t="s">
        <v>37</v>
      </c>
      <c r="H18841" s="36" t="s">
        <v>12747</v>
      </c>
      <c r="I18841" s="33" t="s">
        <v>38</v>
      </c>
      <c r="J18841" s="38" t="str">
        <f t="shared" si="1170"/>
        <v>Large</v>
      </c>
      <c r="K18841" s="38" t="s">
        <v>12987</v>
      </c>
      <c r="L18841" s="48">
        <v>71.489999999999995</v>
      </c>
      <c r="M18841" s="34">
        <v>53.62</v>
      </c>
      <c r="N18841" s="40">
        <v>41701</v>
      </c>
      <c r="O18841" s="50">
        <f t="shared" si="1171"/>
        <v>17.869999999999997</v>
      </c>
      <c r="P18841" s="50" t="e">
        <f>LOOKUP(C18841,CustomerDemographic!A18840:N22029,CustomerDemographic!D18840:D22029)</f>
        <v>#N/A</v>
      </c>
      <c r="Q18841" s="31" t="e">
        <f>LOOKUP(C18841,CustomerDemographic!A18840:N22029,CustomerDemographic!E18840:E22029)</f>
        <v>#N/A</v>
      </c>
      <c r="R18841" s="68" t="e">
        <f>LOOKUP(C18841,CustomerDemographic!A18840:N22029,CustomerDemographic!F18840:F22029)</f>
        <v>#N/A</v>
      </c>
      <c r="S18841" s="46" t="e">
        <f>LOOKUP(C18841,CustomerDemographic!A18840:N22029,CustomerDemographic!G18840:G22029)</f>
        <v>#N/A</v>
      </c>
      <c r="T18841" s="46"/>
      <c r="U18841" s="31" t="e">
        <f>LOOKUP(C18841,CustomerDemographic!A18840:N22029,CustomerDemographic!I18840:I22029)</f>
        <v>#N/A</v>
      </c>
      <c r="V18841" s="38" t="e">
        <f>LOOKUP(C18841,CustomerDemographic!A18840:N22029,CustomerDemographic!J18840:J22029)</f>
        <v>#N/A</v>
      </c>
      <c r="W18841" s="31" t="e">
        <f>LOOKUP(C18841,CustomerDemographic!A18840:N22029,CustomerDemographic!K18840:K22029)</f>
        <v>#N/A</v>
      </c>
      <c r="X18841" s="31" t="e">
        <f>LOOKUP(C18841,CustomerDemographic!A18840:N22029,CustomerDemographic!L18840:L22029)</f>
        <v>#N/A</v>
      </c>
      <c r="Y18841" s="31" t="e">
        <f>LOOKUP(C18841,CustomerDemographic!A18840:N22029,CustomerDemographic!M18840:M22029)</f>
        <v>#N/A</v>
      </c>
      <c r="Z18841" s="31" t="e">
        <f>LOOKUP(C18841,CustomerDemographic!A18840:N22029,CustomerDemographic!N18840:N22029)</f>
        <v>#N/A</v>
      </c>
      <c r="AA18841" s="31" t="e">
        <f>LOOKUP(C18841,CustomerAddress!A18840:F22839,CustomerAddress!C18840:C22839)</f>
        <v>#N/A</v>
      </c>
      <c r="AB18841" s="31" t="e">
        <f>LOOKUP(C18841,CustomerAddress!A18840:F22839,CustomerAddress!D18840:D22839)</f>
        <v>#N/A</v>
      </c>
      <c r="AC18841" s="31" t="e">
        <f>LOOKUP(C18841,CustomerAddress!A18840:F22839,CustomerAddress!F18840:F22839)</f>
        <v>#N/A</v>
      </c>
      <c r="AD18841" s="31">
        <f t="shared" si="1172"/>
        <v>1</v>
      </c>
    </row>
    <row r="18842" spans="1:30" s="31" customFormat="1" ht="15.75" hidden="1" customHeight="1" x14ac:dyDescent="0.15">
      <c r="A18842" s="31">
        <v>19386</v>
      </c>
      <c r="B18842" s="31">
        <v>65</v>
      </c>
      <c r="C18842" s="31">
        <v>2503</v>
      </c>
      <c r="D18842" s="43">
        <v>42760</v>
      </c>
      <c r="E18842" s="43"/>
      <c r="F18842" s="31" t="b">
        <v>0</v>
      </c>
      <c r="G18842" s="33" t="s">
        <v>37</v>
      </c>
      <c r="H18842" s="33" t="s">
        <v>44</v>
      </c>
      <c r="I18842" s="33" t="s">
        <v>38</v>
      </c>
      <c r="J18842" s="38" t="str">
        <f t="shared" si="1170"/>
        <v>Medium</v>
      </c>
      <c r="K18842" s="38" t="s">
        <v>12986</v>
      </c>
      <c r="L18842" s="48">
        <v>1807.45</v>
      </c>
      <c r="M18842" s="34">
        <v>778.69</v>
      </c>
      <c r="N18842" s="40">
        <v>42145</v>
      </c>
      <c r="O18842" s="50">
        <f t="shared" si="1171"/>
        <v>1028.76</v>
      </c>
      <c r="P18842" s="50" t="e">
        <f>LOOKUP(C18842,CustomerDemographic!A18841:N22030,CustomerDemographic!D18841:D22030)</f>
        <v>#N/A</v>
      </c>
      <c r="Q18842" s="31" t="e">
        <f>LOOKUP(C18842,CustomerDemographic!A18841:N22030,CustomerDemographic!E18841:E22030)</f>
        <v>#N/A</v>
      </c>
      <c r="R18842" s="68" t="e">
        <f>LOOKUP(C18842,CustomerDemographic!A18841:N22030,CustomerDemographic!F18841:F22030)</f>
        <v>#N/A</v>
      </c>
      <c r="S18842" s="46" t="e">
        <f>LOOKUP(C18842,CustomerDemographic!A18841:N22030,CustomerDemographic!G18841:G22030)</f>
        <v>#N/A</v>
      </c>
      <c r="T18842" s="46"/>
      <c r="U18842" s="31" t="e">
        <f>LOOKUP(C18842,CustomerDemographic!A18841:N22030,CustomerDemographic!I18841:I22030)</f>
        <v>#N/A</v>
      </c>
      <c r="V18842" s="38" t="e">
        <f>LOOKUP(C18842,CustomerDemographic!A18841:N22030,CustomerDemographic!J18841:J22030)</f>
        <v>#N/A</v>
      </c>
      <c r="W18842" s="31" t="e">
        <f>LOOKUP(C18842,CustomerDemographic!A18841:N22030,CustomerDemographic!K18841:K22030)</f>
        <v>#N/A</v>
      </c>
      <c r="X18842" s="31" t="e">
        <f>LOOKUP(C18842,CustomerDemographic!A18841:N22030,CustomerDemographic!L18841:L22030)</f>
        <v>#N/A</v>
      </c>
      <c r="Y18842" s="31" t="e">
        <f>LOOKUP(C18842,CustomerDemographic!A18841:N22030,CustomerDemographic!M18841:M22030)</f>
        <v>#N/A</v>
      </c>
      <c r="Z18842" s="31" t="e">
        <f>LOOKUP(C18842,CustomerDemographic!A18841:N22030,CustomerDemographic!N18841:N22030)</f>
        <v>#N/A</v>
      </c>
      <c r="AA18842" s="31" t="e">
        <f>LOOKUP(C18842,CustomerAddress!A18841:F22840,CustomerAddress!C18841:C22840)</f>
        <v>#N/A</v>
      </c>
      <c r="AB18842" s="31" t="e">
        <f>LOOKUP(C18842,CustomerAddress!A18841:F22840,CustomerAddress!D18841:D22840)</f>
        <v>#N/A</v>
      </c>
      <c r="AC18842" s="31" t="e">
        <f>LOOKUP(C18842,CustomerAddress!A18841:F22840,CustomerAddress!F18841:F22840)</f>
        <v>#N/A</v>
      </c>
      <c r="AD18842" s="31">
        <f t="shared" si="1172"/>
        <v>339</v>
      </c>
    </row>
    <row r="18843" spans="1:30" s="31" customFormat="1" ht="15.75" hidden="1" customHeight="1" x14ac:dyDescent="0.15">
      <c r="A18843" s="31">
        <v>19387</v>
      </c>
      <c r="B18843" s="31">
        <v>15</v>
      </c>
      <c r="C18843" s="31">
        <v>1863</v>
      </c>
      <c r="D18843" s="43">
        <v>42820</v>
      </c>
      <c r="E18843" s="43"/>
      <c r="F18843" s="31" t="b">
        <v>1</v>
      </c>
      <c r="G18843" s="33" t="s">
        <v>37</v>
      </c>
      <c r="H18843" s="33" t="s">
        <v>44</v>
      </c>
      <c r="I18843" s="33" t="s">
        <v>38</v>
      </c>
      <c r="J18843" s="38" t="str">
        <f t="shared" si="1170"/>
        <v>Medium</v>
      </c>
      <c r="K18843" s="38" t="s">
        <v>12986</v>
      </c>
      <c r="L18843" s="48">
        <v>1292.8399999999999</v>
      </c>
      <c r="M18843" s="34">
        <v>13.44</v>
      </c>
      <c r="N18843" s="40">
        <v>39915</v>
      </c>
      <c r="O18843" s="50">
        <f t="shared" si="1171"/>
        <v>1279.3999999999999</v>
      </c>
      <c r="P18843" s="50" t="e">
        <f>LOOKUP(C18843,CustomerDemographic!A18842:N22031,CustomerDemographic!D18842:D22031)</f>
        <v>#N/A</v>
      </c>
      <c r="Q18843" s="31" t="e">
        <f>LOOKUP(C18843,CustomerDemographic!A18842:N22031,CustomerDemographic!E18842:E22031)</f>
        <v>#N/A</v>
      </c>
      <c r="R18843" s="68" t="e">
        <f>LOOKUP(C18843,CustomerDemographic!A18842:N22031,CustomerDemographic!F18842:F22031)</f>
        <v>#N/A</v>
      </c>
      <c r="S18843" s="46" t="e">
        <f>LOOKUP(C18843,CustomerDemographic!A18842:N22031,CustomerDemographic!G18842:G22031)</f>
        <v>#N/A</v>
      </c>
      <c r="T18843" s="46"/>
      <c r="U18843" s="31" t="e">
        <f>LOOKUP(C18843,CustomerDemographic!A18842:N22031,CustomerDemographic!I18842:I22031)</f>
        <v>#N/A</v>
      </c>
      <c r="V18843" s="38" t="e">
        <f>LOOKUP(C18843,CustomerDemographic!A18842:N22031,CustomerDemographic!J18842:J22031)</f>
        <v>#N/A</v>
      </c>
      <c r="W18843" s="31" t="e">
        <f>LOOKUP(C18843,CustomerDemographic!A18842:N22031,CustomerDemographic!K18842:K22031)</f>
        <v>#N/A</v>
      </c>
      <c r="X18843" s="31" t="e">
        <f>LOOKUP(C18843,CustomerDemographic!A18842:N22031,CustomerDemographic!L18842:L22031)</f>
        <v>#N/A</v>
      </c>
      <c r="Y18843" s="31" t="e">
        <f>LOOKUP(C18843,CustomerDemographic!A18842:N22031,CustomerDemographic!M18842:M22031)</f>
        <v>#N/A</v>
      </c>
      <c r="Z18843" s="31" t="e">
        <f>LOOKUP(C18843,CustomerDemographic!A18842:N22031,CustomerDemographic!N18842:N22031)</f>
        <v>#N/A</v>
      </c>
      <c r="AA18843" s="31" t="e">
        <f>LOOKUP(C18843,CustomerAddress!A18842:F22841,CustomerAddress!C18842:C22841)</f>
        <v>#N/A</v>
      </c>
      <c r="AB18843" s="31" t="e">
        <f>LOOKUP(C18843,CustomerAddress!A18842:F22841,CustomerAddress!D18842:D22841)</f>
        <v>#N/A</v>
      </c>
      <c r="AC18843" s="31" t="e">
        <f>LOOKUP(C18843,CustomerAddress!A18842:F22841,CustomerAddress!F18842:F22841)</f>
        <v>#N/A</v>
      </c>
      <c r="AD18843" s="31">
        <f t="shared" si="1172"/>
        <v>279</v>
      </c>
    </row>
    <row r="18844" spans="1:30" s="31" customFormat="1" ht="15.75" hidden="1" customHeight="1" x14ac:dyDescent="0.15">
      <c r="A18844" s="31">
        <v>19388</v>
      </c>
      <c r="B18844" s="31">
        <v>68</v>
      </c>
      <c r="C18844" s="31">
        <v>1362</v>
      </c>
      <c r="D18844" s="43">
        <v>42981</v>
      </c>
      <c r="E18844" s="43"/>
      <c r="F18844" s="31" t="b">
        <v>0</v>
      </c>
      <c r="G18844" s="33" t="s">
        <v>37</v>
      </c>
      <c r="H18844" s="33" t="s">
        <v>40</v>
      </c>
      <c r="I18844" s="33" t="s">
        <v>38</v>
      </c>
      <c r="J18844" s="38" t="str">
        <f t="shared" si="1170"/>
        <v>Medium</v>
      </c>
      <c r="K18844" s="38" t="s">
        <v>12986</v>
      </c>
      <c r="L18844" s="48">
        <v>1636.9</v>
      </c>
      <c r="M18844" s="34">
        <v>44.71</v>
      </c>
      <c r="N18844" s="40">
        <v>36668</v>
      </c>
      <c r="O18844" s="50">
        <f t="shared" si="1171"/>
        <v>1592.19</v>
      </c>
      <c r="P18844" s="50" t="e">
        <f>LOOKUP(C18844,CustomerDemographic!A18843:N22032,CustomerDemographic!D18843:D22032)</f>
        <v>#N/A</v>
      </c>
      <c r="Q18844" s="31" t="e">
        <f>LOOKUP(C18844,CustomerDemographic!A18843:N22032,CustomerDemographic!E18843:E22032)</f>
        <v>#N/A</v>
      </c>
      <c r="R18844" s="68" t="e">
        <f>LOOKUP(C18844,CustomerDemographic!A18843:N22032,CustomerDemographic!F18843:F22032)</f>
        <v>#N/A</v>
      </c>
      <c r="S18844" s="46" t="e">
        <f>LOOKUP(C18844,CustomerDemographic!A18843:N22032,CustomerDemographic!G18843:G22032)</f>
        <v>#N/A</v>
      </c>
      <c r="T18844" s="46"/>
      <c r="U18844" s="31" t="e">
        <f>LOOKUP(C18844,CustomerDemographic!A18843:N22032,CustomerDemographic!I18843:I22032)</f>
        <v>#N/A</v>
      </c>
      <c r="V18844" s="38" t="e">
        <f>LOOKUP(C18844,CustomerDemographic!A18843:N22032,CustomerDemographic!J18843:J22032)</f>
        <v>#N/A</v>
      </c>
      <c r="W18844" s="31" t="e">
        <f>LOOKUP(C18844,CustomerDemographic!A18843:N22032,CustomerDemographic!K18843:K22032)</f>
        <v>#N/A</v>
      </c>
      <c r="X18844" s="31" t="e">
        <f>LOOKUP(C18844,CustomerDemographic!A18843:N22032,CustomerDemographic!L18843:L22032)</f>
        <v>#N/A</v>
      </c>
      <c r="Y18844" s="31" t="e">
        <f>LOOKUP(C18844,CustomerDemographic!A18843:N22032,CustomerDemographic!M18843:M22032)</f>
        <v>#N/A</v>
      </c>
      <c r="Z18844" s="31" t="e">
        <f>LOOKUP(C18844,CustomerDemographic!A18843:N22032,CustomerDemographic!N18843:N22032)</f>
        <v>#N/A</v>
      </c>
      <c r="AA18844" s="31" t="e">
        <f>LOOKUP(C18844,CustomerAddress!A18843:F22842,CustomerAddress!C18843:C22842)</f>
        <v>#N/A</v>
      </c>
      <c r="AB18844" s="31" t="e">
        <f>LOOKUP(C18844,CustomerAddress!A18843:F22842,CustomerAddress!D18843:D22842)</f>
        <v>#N/A</v>
      </c>
      <c r="AC18844" s="31" t="e">
        <f>LOOKUP(C18844,CustomerAddress!A18843:F22842,CustomerAddress!F18843:F22842)</f>
        <v>#N/A</v>
      </c>
      <c r="AD18844" s="31">
        <f t="shared" si="1172"/>
        <v>118</v>
      </c>
    </row>
    <row r="18845" spans="1:30" s="31" customFormat="1" ht="15.75" hidden="1" customHeight="1" x14ac:dyDescent="0.15">
      <c r="A18845" s="31">
        <v>19389</v>
      </c>
      <c r="B18845" s="31">
        <v>27</v>
      </c>
      <c r="C18845" s="31">
        <v>3376</v>
      </c>
      <c r="D18845" s="43">
        <v>43006</v>
      </c>
      <c r="E18845" s="43"/>
      <c r="F18845" s="31" t="b">
        <v>1</v>
      </c>
      <c r="G18845" s="33" t="s">
        <v>37</v>
      </c>
      <c r="H18845" s="33" t="s">
        <v>39</v>
      </c>
      <c r="I18845" s="33" t="s">
        <v>38</v>
      </c>
      <c r="J18845" s="38" t="str">
        <f t="shared" si="1170"/>
        <v>Medium</v>
      </c>
      <c r="K18845" s="38" t="s">
        <v>12986</v>
      </c>
      <c r="L18845" s="48">
        <v>499.53</v>
      </c>
      <c r="M18845" s="34">
        <v>388.72</v>
      </c>
      <c r="N18845" s="40">
        <v>36334</v>
      </c>
      <c r="O18845" s="50">
        <f t="shared" si="1171"/>
        <v>110.80999999999995</v>
      </c>
      <c r="P18845" s="50" t="e">
        <f>LOOKUP(C18845,CustomerDemographic!A18844:N22033,CustomerDemographic!D18844:D22033)</f>
        <v>#N/A</v>
      </c>
      <c r="Q18845" s="31" t="e">
        <f>LOOKUP(C18845,CustomerDemographic!A18844:N22033,CustomerDemographic!E18844:E22033)</f>
        <v>#N/A</v>
      </c>
      <c r="R18845" s="68" t="e">
        <f>LOOKUP(C18845,CustomerDemographic!A18844:N22033,CustomerDemographic!F18844:F22033)</f>
        <v>#N/A</v>
      </c>
      <c r="S18845" s="46" t="e">
        <f>LOOKUP(C18845,CustomerDemographic!A18844:N22033,CustomerDemographic!G18844:G22033)</f>
        <v>#N/A</v>
      </c>
      <c r="T18845" s="46"/>
      <c r="U18845" s="31" t="e">
        <f>LOOKUP(C18845,CustomerDemographic!A18844:N22033,CustomerDemographic!I18844:I22033)</f>
        <v>#N/A</v>
      </c>
      <c r="V18845" s="38" t="e">
        <f>LOOKUP(C18845,CustomerDemographic!A18844:N22033,CustomerDemographic!J18844:J22033)</f>
        <v>#N/A</v>
      </c>
      <c r="W18845" s="31" t="e">
        <f>LOOKUP(C18845,CustomerDemographic!A18844:N22033,CustomerDemographic!K18844:K22033)</f>
        <v>#N/A</v>
      </c>
      <c r="X18845" s="31" t="e">
        <f>LOOKUP(C18845,CustomerDemographic!A18844:N22033,CustomerDemographic!L18844:L22033)</f>
        <v>#N/A</v>
      </c>
      <c r="Y18845" s="31" t="e">
        <f>LOOKUP(C18845,CustomerDemographic!A18844:N22033,CustomerDemographic!M18844:M22033)</f>
        <v>#N/A</v>
      </c>
      <c r="Z18845" s="31" t="e">
        <f>LOOKUP(C18845,CustomerDemographic!A18844:N22033,CustomerDemographic!N18844:N22033)</f>
        <v>#N/A</v>
      </c>
      <c r="AA18845" s="31" t="e">
        <f>LOOKUP(C18845,CustomerAddress!A18844:F22843,CustomerAddress!C18844:C22843)</f>
        <v>#N/A</v>
      </c>
      <c r="AB18845" s="31" t="e">
        <f>LOOKUP(C18845,CustomerAddress!A18844:F22843,CustomerAddress!D18844:D22843)</f>
        <v>#N/A</v>
      </c>
      <c r="AC18845" s="31" t="e">
        <f>LOOKUP(C18845,CustomerAddress!A18844:F22843,CustomerAddress!F18844:F22843)</f>
        <v>#N/A</v>
      </c>
      <c r="AD18845" s="31">
        <f t="shared" si="1172"/>
        <v>93</v>
      </c>
    </row>
    <row r="18846" spans="1:30" s="31" customFormat="1" ht="15.75" hidden="1" customHeight="1" x14ac:dyDescent="0.15">
      <c r="A18846" s="31">
        <v>19390</v>
      </c>
      <c r="B18846" s="31">
        <v>67</v>
      </c>
      <c r="C18846" s="31">
        <v>3340</v>
      </c>
      <c r="D18846" s="43">
        <v>42755</v>
      </c>
      <c r="E18846" s="43"/>
      <c r="F18846" s="31" t="b">
        <v>0</v>
      </c>
      <c r="G18846" s="33" t="s">
        <v>37</v>
      </c>
      <c r="H18846" s="33" t="s">
        <v>41</v>
      </c>
      <c r="I18846" s="33" t="s">
        <v>43</v>
      </c>
      <c r="J18846" s="38" t="str">
        <f t="shared" si="1170"/>
        <v>Medium</v>
      </c>
      <c r="K18846" s="38" t="s">
        <v>12986</v>
      </c>
      <c r="L18846" s="48">
        <v>544.04999999999995</v>
      </c>
      <c r="M18846" s="34">
        <v>376.84</v>
      </c>
      <c r="N18846" s="40">
        <v>38647</v>
      </c>
      <c r="O18846" s="50">
        <f t="shared" si="1171"/>
        <v>167.20999999999998</v>
      </c>
      <c r="P18846" s="50" t="e">
        <f>LOOKUP(C18846,CustomerDemographic!A18845:N22034,CustomerDemographic!D18845:D22034)</f>
        <v>#N/A</v>
      </c>
      <c r="Q18846" s="31" t="e">
        <f>LOOKUP(C18846,CustomerDemographic!A18845:N22034,CustomerDemographic!E18845:E22034)</f>
        <v>#N/A</v>
      </c>
      <c r="R18846" s="68" t="e">
        <f>LOOKUP(C18846,CustomerDemographic!A18845:N22034,CustomerDemographic!F18845:F22034)</f>
        <v>#N/A</v>
      </c>
      <c r="S18846" s="46" t="e">
        <f>LOOKUP(C18846,CustomerDemographic!A18845:N22034,CustomerDemographic!G18845:G22034)</f>
        <v>#N/A</v>
      </c>
      <c r="T18846" s="46"/>
      <c r="U18846" s="31" t="e">
        <f>LOOKUP(C18846,CustomerDemographic!A18845:N22034,CustomerDemographic!I18845:I22034)</f>
        <v>#N/A</v>
      </c>
      <c r="V18846" s="38" t="e">
        <f>LOOKUP(C18846,CustomerDemographic!A18845:N22034,CustomerDemographic!J18845:J22034)</f>
        <v>#N/A</v>
      </c>
      <c r="W18846" s="31" t="e">
        <f>LOOKUP(C18846,CustomerDemographic!A18845:N22034,CustomerDemographic!K18845:K22034)</f>
        <v>#N/A</v>
      </c>
      <c r="X18846" s="31" t="e">
        <f>LOOKUP(C18846,CustomerDemographic!A18845:N22034,CustomerDemographic!L18845:L22034)</f>
        <v>#N/A</v>
      </c>
      <c r="Y18846" s="31" t="e">
        <f>LOOKUP(C18846,CustomerDemographic!A18845:N22034,CustomerDemographic!M18845:M22034)</f>
        <v>#N/A</v>
      </c>
      <c r="Z18846" s="31" t="e">
        <f>LOOKUP(C18846,CustomerDemographic!A18845:N22034,CustomerDemographic!N18845:N22034)</f>
        <v>#N/A</v>
      </c>
      <c r="AA18846" s="31" t="e">
        <f>LOOKUP(C18846,CustomerAddress!A18845:F22844,CustomerAddress!C18845:C22844)</f>
        <v>#N/A</v>
      </c>
      <c r="AB18846" s="31" t="e">
        <f>LOOKUP(C18846,CustomerAddress!A18845:F22844,CustomerAddress!D18845:D22844)</f>
        <v>#N/A</v>
      </c>
      <c r="AC18846" s="31" t="e">
        <f>LOOKUP(C18846,CustomerAddress!A18845:F22844,CustomerAddress!F18845:F22844)</f>
        <v>#N/A</v>
      </c>
      <c r="AD18846" s="31">
        <f t="shared" si="1172"/>
        <v>344</v>
      </c>
    </row>
    <row r="18847" spans="1:30" s="31" customFormat="1" ht="15.75" hidden="1" customHeight="1" x14ac:dyDescent="0.15">
      <c r="A18847" s="31">
        <v>19391</v>
      </c>
      <c r="B18847" s="31">
        <v>66</v>
      </c>
      <c r="C18847" s="31">
        <v>2433</v>
      </c>
      <c r="D18847" s="43">
        <v>42906</v>
      </c>
      <c r="E18847" s="43"/>
      <c r="F18847" s="31" t="b">
        <v>1</v>
      </c>
      <c r="G18847" s="33" t="s">
        <v>37</v>
      </c>
      <c r="H18847" s="36" t="s">
        <v>12747</v>
      </c>
      <c r="I18847" s="33" t="s">
        <v>38</v>
      </c>
      <c r="J18847" s="38" t="str">
        <f t="shared" si="1170"/>
        <v>Medium</v>
      </c>
      <c r="K18847" s="38" t="s">
        <v>12986</v>
      </c>
      <c r="L18847" s="48">
        <v>1163.8900000000001</v>
      </c>
      <c r="M18847" s="34">
        <v>589.27</v>
      </c>
      <c r="N18847" s="40">
        <v>34586</v>
      </c>
      <c r="O18847" s="50">
        <f t="shared" si="1171"/>
        <v>574.62000000000012</v>
      </c>
      <c r="P18847" s="50" t="e">
        <f>LOOKUP(C18847,CustomerDemographic!A18846:N22035,CustomerDemographic!D18846:D22035)</f>
        <v>#N/A</v>
      </c>
      <c r="Q18847" s="31" t="e">
        <f>LOOKUP(C18847,CustomerDemographic!A18846:N22035,CustomerDemographic!E18846:E22035)</f>
        <v>#N/A</v>
      </c>
      <c r="R18847" s="68" t="e">
        <f>LOOKUP(C18847,CustomerDemographic!A18846:N22035,CustomerDemographic!F18846:F22035)</f>
        <v>#N/A</v>
      </c>
      <c r="S18847" s="46" t="e">
        <f>LOOKUP(C18847,CustomerDemographic!A18846:N22035,CustomerDemographic!G18846:G22035)</f>
        <v>#N/A</v>
      </c>
      <c r="T18847" s="46"/>
      <c r="U18847" s="31" t="e">
        <f>LOOKUP(C18847,CustomerDemographic!A18846:N22035,CustomerDemographic!I18846:I22035)</f>
        <v>#N/A</v>
      </c>
      <c r="V18847" s="38" t="e">
        <f>LOOKUP(C18847,CustomerDemographic!A18846:N22035,CustomerDemographic!J18846:J22035)</f>
        <v>#N/A</v>
      </c>
      <c r="W18847" s="31" t="e">
        <f>LOOKUP(C18847,CustomerDemographic!A18846:N22035,CustomerDemographic!K18846:K22035)</f>
        <v>#N/A</v>
      </c>
      <c r="X18847" s="31" t="e">
        <f>LOOKUP(C18847,CustomerDemographic!A18846:N22035,CustomerDemographic!L18846:L22035)</f>
        <v>#N/A</v>
      </c>
      <c r="Y18847" s="31" t="e">
        <f>LOOKUP(C18847,CustomerDemographic!A18846:N22035,CustomerDemographic!M18846:M22035)</f>
        <v>#N/A</v>
      </c>
      <c r="Z18847" s="31" t="e">
        <f>LOOKUP(C18847,CustomerDemographic!A18846:N22035,CustomerDemographic!N18846:N22035)</f>
        <v>#N/A</v>
      </c>
      <c r="AA18847" s="31" t="e">
        <f>LOOKUP(C18847,CustomerAddress!A18846:F22845,CustomerAddress!C18846:C22845)</f>
        <v>#N/A</v>
      </c>
      <c r="AB18847" s="31" t="e">
        <f>LOOKUP(C18847,CustomerAddress!A18846:F22845,CustomerAddress!D18846:D22845)</f>
        <v>#N/A</v>
      </c>
      <c r="AC18847" s="31" t="e">
        <f>LOOKUP(C18847,CustomerAddress!A18846:F22845,CustomerAddress!F18846:F22845)</f>
        <v>#N/A</v>
      </c>
      <c r="AD18847" s="31">
        <f t="shared" si="1172"/>
        <v>193</v>
      </c>
    </row>
    <row r="18848" spans="1:30" s="31" customFormat="1" ht="15.75" hidden="1" customHeight="1" x14ac:dyDescent="0.15">
      <c r="A18848" s="31">
        <v>19392</v>
      </c>
      <c r="B18848" s="31">
        <v>75</v>
      </c>
      <c r="C18848" s="31">
        <v>2170</v>
      </c>
      <c r="D18848" s="43">
        <v>42768</v>
      </c>
      <c r="E18848" s="43"/>
      <c r="F18848" s="31" t="b">
        <v>1</v>
      </c>
      <c r="G18848" s="33" t="s">
        <v>37</v>
      </c>
      <c r="H18848" s="33" t="s">
        <v>42</v>
      </c>
      <c r="I18848" s="33" t="s">
        <v>46</v>
      </c>
      <c r="J18848" s="38" t="str">
        <f t="shared" si="1170"/>
        <v>Medium</v>
      </c>
      <c r="K18848" s="38" t="s">
        <v>12986</v>
      </c>
      <c r="L18848" s="48">
        <v>1873.97</v>
      </c>
      <c r="M18848" s="34">
        <v>863.95</v>
      </c>
      <c r="N18848" s="40">
        <v>38859</v>
      </c>
      <c r="O18848" s="50">
        <f t="shared" si="1171"/>
        <v>1010.02</v>
      </c>
      <c r="P18848" s="50" t="e">
        <f>LOOKUP(C18848,CustomerDemographic!A18847:N22036,CustomerDemographic!D18847:D22036)</f>
        <v>#N/A</v>
      </c>
      <c r="Q18848" s="31" t="e">
        <f>LOOKUP(C18848,CustomerDemographic!A18847:N22036,CustomerDemographic!E18847:E22036)</f>
        <v>#N/A</v>
      </c>
      <c r="R18848" s="68" t="e">
        <f>LOOKUP(C18848,CustomerDemographic!A18847:N22036,CustomerDemographic!F18847:F22036)</f>
        <v>#N/A</v>
      </c>
      <c r="S18848" s="46" t="e">
        <f>LOOKUP(C18848,CustomerDemographic!A18847:N22036,CustomerDemographic!G18847:G22036)</f>
        <v>#N/A</v>
      </c>
      <c r="T18848" s="46"/>
      <c r="U18848" s="31" t="e">
        <f>LOOKUP(C18848,CustomerDemographic!A18847:N22036,CustomerDemographic!I18847:I22036)</f>
        <v>#N/A</v>
      </c>
      <c r="V18848" s="38" t="e">
        <f>LOOKUP(C18848,CustomerDemographic!A18847:N22036,CustomerDemographic!J18847:J22036)</f>
        <v>#N/A</v>
      </c>
      <c r="W18848" s="31" t="e">
        <f>LOOKUP(C18848,CustomerDemographic!A18847:N22036,CustomerDemographic!K18847:K22036)</f>
        <v>#N/A</v>
      </c>
      <c r="X18848" s="31" t="e">
        <f>LOOKUP(C18848,CustomerDemographic!A18847:N22036,CustomerDemographic!L18847:L22036)</f>
        <v>#N/A</v>
      </c>
      <c r="Y18848" s="31" t="e">
        <f>LOOKUP(C18848,CustomerDemographic!A18847:N22036,CustomerDemographic!M18847:M22036)</f>
        <v>#N/A</v>
      </c>
      <c r="Z18848" s="31" t="e">
        <f>LOOKUP(C18848,CustomerDemographic!A18847:N22036,CustomerDemographic!N18847:N22036)</f>
        <v>#N/A</v>
      </c>
      <c r="AA18848" s="31" t="e">
        <f>LOOKUP(C18848,CustomerAddress!A18847:F22846,CustomerAddress!C18847:C22846)</f>
        <v>#N/A</v>
      </c>
      <c r="AB18848" s="31" t="e">
        <f>LOOKUP(C18848,CustomerAddress!A18847:F22846,CustomerAddress!D18847:D22846)</f>
        <v>#N/A</v>
      </c>
      <c r="AC18848" s="31" t="e">
        <f>LOOKUP(C18848,CustomerAddress!A18847:F22846,CustomerAddress!F18847:F22846)</f>
        <v>#N/A</v>
      </c>
      <c r="AD18848" s="31">
        <f t="shared" si="1172"/>
        <v>331</v>
      </c>
    </row>
    <row r="18849" spans="1:30" s="31" customFormat="1" ht="15.75" hidden="1" customHeight="1" x14ac:dyDescent="0.15">
      <c r="A18849" s="31">
        <v>19393</v>
      </c>
      <c r="B18849" s="31">
        <v>27</v>
      </c>
      <c r="C18849" s="31">
        <v>3160</v>
      </c>
      <c r="D18849" s="43">
        <v>42862</v>
      </c>
      <c r="E18849" s="43"/>
      <c r="F18849" s="31" t="b">
        <v>0</v>
      </c>
      <c r="G18849" s="33" t="s">
        <v>37</v>
      </c>
      <c r="H18849" s="33" t="s">
        <v>39</v>
      </c>
      <c r="I18849" s="33" t="s">
        <v>38</v>
      </c>
      <c r="J18849" s="38" t="str">
        <f t="shared" si="1170"/>
        <v>Large</v>
      </c>
      <c r="K18849" s="38" t="s">
        <v>12987</v>
      </c>
      <c r="L18849" s="48">
        <v>499.53</v>
      </c>
      <c r="M18849" s="34">
        <v>388.72</v>
      </c>
      <c r="N18849" s="40">
        <v>36334</v>
      </c>
      <c r="O18849" s="50">
        <f t="shared" si="1171"/>
        <v>110.80999999999995</v>
      </c>
      <c r="P18849" s="50" t="e">
        <f>LOOKUP(C18849,CustomerDemographic!A18848:N22037,CustomerDemographic!D18848:D22037)</f>
        <v>#N/A</v>
      </c>
      <c r="Q18849" s="31" t="e">
        <f>LOOKUP(C18849,CustomerDemographic!A18848:N22037,CustomerDemographic!E18848:E22037)</f>
        <v>#N/A</v>
      </c>
      <c r="R18849" s="68" t="e">
        <f>LOOKUP(C18849,CustomerDemographic!A18848:N22037,CustomerDemographic!F18848:F22037)</f>
        <v>#N/A</v>
      </c>
      <c r="S18849" s="46" t="e">
        <f>LOOKUP(C18849,CustomerDemographic!A18848:N22037,CustomerDemographic!G18848:G22037)</f>
        <v>#N/A</v>
      </c>
      <c r="T18849" s="46"/>
      <c r="U18849" s="31" t="e">
        <f>LOOKUP(C18849,CustomerDemographic!A18848:N22037,CustomerDemographic!I18848:I22037)</f>
        <v>#N/A</v>
      </c>
      <c r="V18849" s="38" t="e">
        <f>LOOKUP(C18849,CustomerDemographic!A18848:N22037,CustomerDemographic!J18848:J22037)</f>
        <v>#N/A</v>
      </c>
      <c r="W18849" s="31" t="e">
        <f>LOOKUP(C18849,CustomerDemographic!A18848:N22037,CustomerDemographic!K18848:K22037)</f>
        <v>#N/A</v>
      </c>
      <c r="X18849" s="31" t="e">
        <f>LOOKUP(C18849,CustomerDemographic!A18848:N22037,CustomerDemographic!L18848:L22037)</f>
        <v>#N/A</v>
      </c>
      <c r="Y18849" s="31" t="e">
        <f>LOOKUP(C18849,CustomerDemographic!A18848:N22037,CustomerDemographic!M18848:M22037)</f>
        <v>#N/A</v>
      </c>
      <c r="Z18849" s="31" t="e">
        <f>LOOKUP(C18849,CustomerDemographic!A18848:N22037,CustomerDemographic!N18848:N22037)</f>
        <v>#N/A</v>
      </c>
      <c r="AA18849" s="31" t="e">
        <f>LOOKUP(C18849,CustomerAddress!A18848:F22847,CustomerAddress!C18848:C22847)</f>
        <v>#N/A</v>
      </c>
      <c r="AB18849" s="31" t="e">
        <f>LOOKUP(C18849,CustomerAddress!A18848:F22847,CustomerAddress!D18848:D22847)</f>
        <v>#N/A</v>
      </c>
      <c r="AC18849" s="31" t="e">
        <f>LOOKUP(C18849,CustomerAddress!A18848:F22847,CustomerAddress!F18848:F22847)</f>
        <v>#N/A</v>
      </c>
      <c r="AD18849" s="31">
        <f t="shared" si="1172"/>
        <v>237</v>
      </c>
    </row>
    <row r="18850" spans="1:30" s="31" customFormat="1" ht="15.75" hidden="1" customHeight="1" x14ac:dyDescent="0.15">
      <c r="A18850" s="31">
        <v>19394</v>
      </c>
      <c r="B18850" s="31">
        <v>59</v>
      </c>
      <c r="C18850" s="31">
        <v>1688</v>
      </c>
      <c r="D18850" s="43">
        <v>42896</v>
      </c>
      <c r="E18850" s="43"/>
      <c r="F18850" s="31" t="b">
        <v>0</v>
      </c>
      <c r="G18850" s="33" t="s">
        <v>37</v>
      </c>
      <c r="H18850" s="36" t="s">
        <v>12747</v>
      </c>
      <c r="I18850" s="33" t="s">
        <v>38</v>
      </c>
      <c r="J18850" s="38" t="str">
        <f t="shared" si="1170"/>
        <v>Medium</v>
      </c>
      <c r="K18850" s="38" t="s">
        <v>12986</v>
      </c>
      <c r="L18850" s="48">
        <v>1061.56</v>
      </c>
      <c r="M18850" s="34">
        <v>733.58</v>
      </c>
      <c r="N18850" s="40">
        <v>34170</v>
      </c>
      <c r="O18850" s="50">
        <f t="shared" si="1171"/>
        <v>327.9799999999999</v>
      </c>
      <c r="P18850" s="50" t="e">
        <f>LOOKUP(C18850,CustomerDemographic!A18849:N22038,CustomerDemographic!D18849:D22038)</f>
        <v>#N/A</v>
      </c>
      <c r="Q18850" s="31" t="e">
        <f>LOOKUP(C18850,CustomerDemographic!A18849:N22038,CustomerDemographic!E18849:E22038)</f>
        <v>#N/A</v>
      </c>
      <c r="R18850" s="68" t="e">
        <f>LOOKUP(C18850,CustomerDemographic!A18849:N22038,CustomerDemographic!F18849:F22038)</f>
        <v>#N/A</v>
      </c>
      <c r="S18850" s="46" t="e">
        <f>LOOKUP(C18850,CustomerDemographic!A18849:N22038,CustomerDemographic!G18849:G22038)</f>
        <v>#N/A</v>
      </c>
      <c r="T18850" s="46"/>
      <c r="U18850" s="31" t="e">
        <f>LOOKUP(C18850,CustomerDemographic!A18849:N22038,CustomerDemographic!I18849:I22038)</f>
        <v>#N/A</v>
      </c>
      <c r="V18850" s="38" t="e">
        <f>LOOKUP(C18850,CustomerDemographic!A18849:N22038,CustomerDemographic!J18849:J22038)</f>
        <v>#N/A</v>
      </c>
      <c r="W18850" s="31" t="e">
        <f>LOOKUP(C18850,CustomerDemographic!A18849:N22038,CustomerDemographic!K18849:K22038)</f>
        <v>#N/A</v>
      </c>
      <c r="X18850" s="31" t="e">
        <f>LOOKUP(C18850,CustomerDemographic!A18849:N22038,CustomerDemographic!L18849:L22038)</f>
        <v>#N/A</v>
      </c>
      <c r="Y18850" s="31" t="e">
        <f>LOOKUP(C18850,CustomerDemographic!A18849:N22038,CustomerDemographic!M18849:M22038)</f>
        <v>#N/A</v>
      </c>
      <c r="Z18850" s="31" t="e">
        <f>LOOKUP(C18850,CustomerDemographic!A18849:N22038,CustomerDemographic!N18849:N22038)</f>
        <v>#N/A</v>
      </c>
      <c r="AA18850" s="31" t="e">
        <f>LOOKUP(C18850,CustomerAddress!A18849:F22848,CustomerAddress!C18849:C22848)</f>
        <v>#N/A</v>
      </c>
      <c r="AB18850" s="31" t="e">
        <f>LOOKUP(C18850,CustomerAddress!A18849:F22848,CustomerAddress!D18849:D22848)</f>
        <v>#N/A</v>
      </c>
      <c r="AC18850" s="31" t="e">
        <f>LOOKUP(C18850,CustomerAddress!A18849:F22848,CustomerAddress!F18849:F22848)</f>
        <v>#N/A</v>
      </c>
      <c r="AD18850" s="31">
        <f t="shared" si="1172"/>
        <v>203</v>
      </c>
    </row>
    <row r="18851" spans="1:30" s="31" customFormat="1" ht="15.75" hidden="1" customHeight="1" x14ac:dyDescent="0.15">
      <c r="A18851" s="31">
        <v>19395</v>
      </c>
      <c r="B18851" s="31">
        <v>11</v>
      </c>
      <c r="C18851" s="31">
        <v>633</v>
      </c>
      <c r="D18851" s="43">
        <v>43098</v>
      </c>
      <c r="E18851" s="43"/>
      <c r="F18851" s="31" t="b">
        <v>1</v>
      </c>
      <c r="G18851" s="33" t="s">
        <v>37</v>
      </c>
      <c r="H18851" s="33" t="s">
        <v>39</v>
      </c>
      <c r="I18851" s="33" t="s">
        <v>38</v>
      </c>
      <c r="J18851" s="38" t="str">
        <f t="shared" si="1170"/>
        <v>Large</v>
      </c>
      <c r="K18851" s="38" t="s">
        <v>12987</v>
      </c>
      <c r="L18851" s="48">
        <v>1775.81</v>
      </c>
      <c r="M18851" s="34">
        <v>1580.47</v>
      </c>
      <c r="N18851" s="40">
        <v>40670</v>
      </c>
      <c r="O18851" s="50">
        <f t="shared" si="1171"/>
        <v>195.33999999999992</v>
      </c>
      <c r="P18851" s="50" t="e">
        <f>LOOKUP(C18851,CustomerDemographic!A18850:N22039,CustomerDemographic!D18850:D22039)</f>
        <v>#N/A</v>
      </c>
      <c r="Q18851" s="31" t="e">
        <f>LOOKUP(C18851,CustomerDemographic!A18850:N22039,CustomerDemographic!E18850:E22039)</f>
        <v>#N/A</v>
      </c>
      <c r="R18851" s="68" t="e">
        <f>LOOKUP(C18851,CustomerDemographic!A18850:N22039,CustomerDemographic!F18850:F22039)</f>
        <v>#N/A</v>
      </c>
      <c r="S18851" s="46" t="e">
        <f>LOOKUP(C18851,CustomerDemographic!A18850:N22039,CustomerDemographic!G18850:G22039)</f>
        <v>#N/A</v>
      </c>
      <c r="T18851" s="46"/>
      <c r="U18851" s="31" t="e">
        <f>LOOKUP(C18851,CustomerDemographic!A18850:N22039,CustomerDemographic!I18850:I22039)</f>
        <v>#N/A</v>
      </c>
      <c r="V18851" s="38" t="e">
        <f>LOOKUP(C18851,CustomerDemographic!A18850:N22039,CustomerDemographic!J18850:J22039)</f>
        <v>#N/A</v>
      </c>
      <c r="W18851" s="31" t="e">
        <f>LOOKUP(C18851,CustomerDemographic!A18850:N22039,CustomerDemographic!K18850:K22039)</f>
        <v>#N/A</v>
      </c>
      <c r="X18851" s="31" t="e">
        <f>LOOKUP(C18851,CustomerDemographic!A18850:N22039,CustomerDemographic!L18850:L22039)</f>
        <v>#N/A</v>
      </c>
      <c r="Y18851" s="31" t="e">
        <f>LOOKUP(C18851,CustomerDemographic!A18850:N22039,CustomerDemographic!M18850:M22039)</f>
        <v>#N/A</v>
      </c>
      <c r="Z18851" s="31" t="e">
        <f>LOOKUP(C18851,CustomerDemographic!A18850:N22039,CustomerDemographic!N18850:N22039)</f>
        <v>#N/A</v>
      </c>
      <c r="AA18851" s="31" t="e">
        <f>LOOKUP(C18851,CustomerAddress!A18850:F22849,CustomerAddress!C18850:C22849)</f>
        <v>#N/A</v>
      </c>
      <c r="AB18851" s="31" t="e">
        <f>LOOKUP(C18851,CustomerAddress!A18850:F22849,CustomerAddress!D18850:D22849)</f>
        <v>#N/A</v>
      </c>
      <c r="AC18851" s="31" t="e">
        <f>LOOKUP(C18851,CustomerAddress!A18850:F22849,CustomerAddress!F18850:F22849)</f>
        <v>#N/A</v>
      </c>
      <c r="AD18851" s="31">
        <f t="shared" si="1172"/>
        <v>1</v>
      </c>
    </row>
    <row r="18852" spans="1:30" s="31" customFormat="1" ht="15.75" hidden="1" customHeight="1" x14ac:dyDescent="0.15">
      <c r="A18852" s="31">
        <v>19396</v>
      </c>
      <c r="B18852" s="31">
        <v>87</v>
      </c>
      <c r="C18852" s="31">
        <v>378</v>
      </c>
      <c r="D18852" s="43">
        <v>42900</v>
      </c>
      <c r="E18852" s="43"/>
      <c r="F18852" s="31" t="b">
        <v>1</v>
      </c>
      <c r="G18852" s="33" t="s">
        <v>37</v>
      </c>
      <c r="H18852" s="33" t="s">
        <v>42</v>
      </c>
      <c r="I18852" s="33" t="s">
        <v>38</v>
      </c>
      <c r="J18852" s="38" t="str">
        <f t="shared" si="1170"/>
        <v>Small</v>
      </c>
      <c r="K18852" s="38" t="s">
        <v>3629</v>
      </c>
      <c r="L18852" s="48">
        <v>1179</v>
      </c>
      <c r="M18852" s="34">
        <v>707.4</v>
      </c>
      <c r="N18852" s="40">
        <v>35667</v>
      </c>
      <c r="O18852" s="50">
        <f t="shared" si="1171"/>
        <v>471.6</v>
      </c>
      <c r="P18852" s="50" t="e">
        <f>LOOKUP(C18852,CustomerDemographic!A18851:N22040,CustomerDemographic!D18851:D22040)</f>
        <v>#N/A</v>
      </c>
      <c r="Q18852" s="31" t="e">
        <f>LOOKUP(C18852,CustomerDemographic!A18851:N22040,CustomerDemographic!E18851:E22040)</f>
        <v>#N/A</v>
      </c>
      <c r="R18852" s="68" t="e">
        <f>LOOKUP(C18852,CustomerDemographic!A18851:N22040,CustomerDemographic!F18851:F22040)</f>
        <v>#N/A</v>
      </c>
      <c r="S18852" s="46" t="e">
        <f>LOOKUP(C18852,CustomerDemographic!A18851:N22040,CustomerDemographic!G18851:G22040)</f>
        <v>#N/A</v>
      </c>
      <c r="T18852" s="46"/>
      <c r="U18852" s="31" t="e">
        <f>LOOKUP(C18852,CustomerDemographic!A18851:N22040,CustomerDemographic!I18851:I22040)</f>
        <v>#N/A</v>
      </c>
      <c r="V18852" s="38" t="e">
        <f>LOOKUP(C18852,CustomerDemographic!A18851:N22040,CustomerDemographic!J18851:J22040)</f>
        <v>#N/A</v>
      </c>
      <c r="W18852" s="31" t="e">
        <f>LOOKUP(C18852,CustomerDemographic!A18851:N22040,CustomerDemographic!K18851:K22040)</f>
        <v>#N/A</v>
      </c>
      <c r="X18852" s="31" t="e">
        <f>LOOKUP(C18852,CustomerDemographic!A18851:N22040,CustomerDemographic!L18851:L22040)</f>
        <v>#N/A</v>
      </c>
      <c r="Y18852" s="31" t="e">
        <f>LOOKUP(C18852,CustomerDemographic!A18851:N22040,CustomerDemographic!M18851:M22040)</f>
        <v>#N/A</v>
      </c>
      <c r="Z18852" s="31" t="e">
        <f>LOOKUP(C18852,CustomerDemographic!A18851:N22040,CustomerDemographic!N18851:N22040)</f>
        <v>#N/A</v>
      </c>
      <c r="AA18852" s="31" t="e">
        <f>LOOKUP(C18852,CustomerAddress!A18851:F22850,CustomerAddress!C18851:C22850)</f>
        <v>#N/A</v>
      </c>
      <c r="AB18852" s="31" t="e">
        <f>LOOKUP(C18852,CustomerAddress!A18851:F22850,CustomerAddress!D18851:D22850)</f>
        <v>#N/A</v>
      </c>
      <c r="AC18852" s="31" t="e">
        <f>LOOKUP(C18852,CustomerAddress!A18851:F22850,CustomerAddress!F18851:F22850)</f>
        <v>#N/A</v>
      </c>
      <c r="AD18852" s="31">
        <f t="shared" si="1172"/>
        <v>199</v>
      </c>
    </row>
    <row r="18853" spans="1:30" s="31" customFormat="1" ht="15.75" hidden="1" customHeight="1" x14ac:dyDescent="0.15">
      <c r="A18853" s="31">
        <v>19397</v>
      </c>
      <c r="B18853" s="31">
        <v>15</v>
      </c>
      <c r="C18853" s="31">
        <v>430</v>
      </c>
      <c r="D18853" s="43">
        <v>42911</v>
      </c>
      <c r="E18853" s="43"/>
      <c r="F18853" s="31" t="b">
        <v>0</v>
      </c>
      <c r="G18853" s="33" t="s">
        <v>37</v>
      </c>
      <c r="H18853" s="33" t="s">
        <v>44</v>
      </c>
      <c r="I18853" s="33" t="s">
        <v>38</v>
      </c>
      <c r="J18853" s="38" t="str">
        <f t="shared" si="1170"/>
        <v>Medium</v>
      </c>
      <c r="K18853" s="38" t="s">
        <v>12986</v>
      </c>
      <c r="L18853" s="48">
        <v>1292.8399999999999</v>
      </c>
      <c r="M18853" s="34">
        <v>13.44</v>
      </c>
      <c r="N18853" s="40">
        <v>39915</v>
      </c>
      <c r="O18853" s="50">
        <f t="shared" si="1171"/>
        <v>1279.3999999999999</v>
      </c>
      <c r="P18853" s="50" t="e">
        <f>LOOKUP(C18853,CustomerDemographic!A18852:N22041,CustomerDemographic!D18852:D22041)</f>
        <v>#N/A</v>
      </c>
      <c r="Q18853" s="31" t="e">
        <f>LOOKUP(C18853,CustomerDemographic!A18852:N22041,CustomerDemographic!E18852:E22041)</f>
        <v>#N/A</v>
      </c>
      <c r="R18853" s="68" t="e">
        <f>LOOKUP(C18853,CustomerDemographic!A18852:N22041,CustomerDemographic!F18852:F22041)</f>
        <v>#N/A</v>
      </c>
      <c r="S18853" s="46" t="e">
        <f>LOOKUP(C18853,CustomerDemographic!A18852:N22041,CustomerDemographic!G18852:G22041)</f>
        <v>#N/A</v>
      </c>
      <c r="T18853" s="46"/>
      <c r="U18853" s="31" t="e">
        <f>LOOKUP(C18853,CustomerDemographic!A18852:N22041,CustomerDemographic!I18852:I22041)</f>
        <v>#N/A</v>
      </c>
      <c r="V18853" s="38" t="e">
        <f>LOOKUP(C18853,CustomerDemographic!A18852:N22041,CustomerDemographic!J18852:J22041)</f>
        <v>#N/A</v>
      </c>
      <c r="W18853" s="31" t="e">
        <f>LOOKUP(C18853,CustomerDemographic!A18852:N22041,CustomerDemographic!K18852:K22041)</f>
        <v>#N/A</v>
      </c>
      <c r="X18853" s="31" t="e">
        <f>LOOKUP(C18853,CustomerDemographic!A18852:N22041,CustomerDemographic!L18852:L22041)</f>
        <v>#N/A</v>
      </c>
      <c r="Y18853" s="31" t="e">
        <f>LOOKUP(C18853,CustomerDemographic!A18852:N22041,CustomerDemographic!M18852:M22041)</f>
        <v>#N/A</v>
      </c>
      <c r="Z18853" s="31" t="e">
        <f>LOOKUP(C18853,CustomerDemographic!A18852:N22041,CustomerDemographic!N18852:N22041)</f>
        <v>#N/A</v>
      </c>
      <c r="AA18853" s="31" t="e">
        <f>LOOKUP(C18853,CustomerAddress!A18852:F22851,CustomerAddress!C18852:C22851)</f>
        <v>#N/A</v>
      </c>
      <c r="AB18853" s="31" t="e">
        <f>LOOKUP(C18853,CustomerAddress!A18852:F22851,CustomerAddress!D18852:D22851)</f>
        <v>#N/A</v>
      </c>
      <c r="AC18853" s="31" t="e">
        <f>LOOKUP(C18853,CustomerAddress!A18852:F22851,CustomerAddress!F18852:F22851)</f>
        <v>#N/A</v>
      </c>
      <c r="AD18853" s="31">
        <f t="shared" si="1172"/>
        <v>188</v>
      </c>
    </row>
    <row r="18854" spans="1:30" s="31" customFormat="1" ht="15.75" hidden="1" customHeight="1" x14ac:dyDescent="0.15">
      <c r="A18854" s="31">
        <v>19398</v>
      </c>
      <c r="B18854" s="31">
        <v>99</v>
      </c>
      <c r="C18854" s="31">
        <v>730</v>
      </c>
      <c r="D18854" s="43">
        <v>43069</v>
      </c>
      <c r="E18854" s="43"/>
      <c r="F18854" s="31" t="b">
        <v>1</v>
      </c>
      <c r="G18854" s="33" t="s">
        <v>37</v>
      </c>
      <c r="H18854" s="33" t="s">
        <v>40</v>
      </c>
      <c r="I18854" s="33" t="s">
        <v>38</v>
      </c>
      <c r="J18854" s="38" t="str">
        <f t="shared" si="1170"/>
        <v>Medium</v>
      </c>
      <c r="K18854" s="38" t="s">
        <v>12986</v>
      </c>
      <c r="L18854" s="48">
        <v>1227.3399999999999</v>
      </c>
      <c r="M18854" s="34">
        <v>770.89</v>
      </c>
      <c r="N18854" s="40">
        <v>34556</v>
      </c>
      <c r="O18854" s="50">
        <f t="shared" si="1171"/>
        <v>456.44999999999993</v>
      </c>
      <c r="P18854" s="50" t="e">
        <f>LOOKUP(C18854,CustomerDemographic!A18853:N22042,CustomerDemographic!D18853:D22042)</f>
        <v>#N/A</v>
      </c>
      <c r="Q18854" s="31" t="e">
        <f>LOOKUP(C18854,CustomerDemographic!A18853:N22042,CustomerDemographic!E18853:E22042)</f>
        <v>#N/A</v>
      </c>
      <c r="R18854" s="68" t="e">
        <f>LOOKUP(C18854,CustomerDemographic!A18853:N22042,CustomerDemographic!F18853:F22042)</f>
        <v>#N/A</v>
      </c>
      <c r="S18854" s="46" t="e">
        <f>LOOKUP(C18854,CustomerDemographic!A18853:N22042,CustomerDemographic!G18853:G22042)</f>
        <v>#N/A</v>
      </c>
      <c r="T18854" s="46"/>
      <c r="U18854" s="31" t="e">
        <f>LOOKUP(C18854,CustomerDemographic!A18853:N22042,CustomerDemographic!I18853:I22042)</f>
        <v>#N/A</v>
      </c>
      <c r="V18854" s="38" t="e">
        <f>LOOKUP(C18854,CustomerDemographic!A18853:N22042,CustomerDemographic!J18853:J22042)</f>
        <v>#N/A</v>
      </c>
      <c r="W18854" s="31" t="e">
        <f>LOOKUP(C18854,CustomerDemographic!A18853:N22042,CustomerDemographic!K18853:K22042)</f>
        <v>#N/A</v>
      </c>
      <c r="X18854" s="31" t="e">
        <f>LOOKUP(C18854,CustomerDemographic!A18853:N22042,CustomerDemographic!L18853:L22042)</f>
        <v>#N/A</v>
      </c>
      <c r="Y18854" s="31" t="e">
        <f>LOOKUP(C18854,CustomerDemographic!A18853:N22042,CustomerDemographic!M18853:M22042)</f>
        <v>#N/A</v>
      </c>
      <c r="Z18854" s="31" t="e">
        <f>LOOKUP(C18854,CustomerDemographic!A18853:N22042,CustomerDemographic!N18853:N22042)</f>
        <v>#N/A</v>
      </c>
      <c r="AA18854" s="31" t="e">
        <f>LOOKUP(C18854,CustomerAddress!A18853:F22852,CustomerAddress!C18853:C22852)</f>
        <v>#N/A</v>
      </c>
      <c r="AB18854" s="31" t="e">
        <f>LOOKUP(C18854,CustomerAddress!A18853:F22852,CustomerAddress!D18853:D22852)</f>
        <v>#N/A</v>
      </c>
      <c r="AC18854" s="31" t="e">
        <f>LOOKUP(C18854,CustomerAddress!A18853:F22852,CustomerAddress!F18853:F22852)</f>
        <v>#N/A</v>
      </c>
      <c r="AD18854" s="31">
        <f t="shared" si="1172"/>
        <v>30</v>
      </c>
    </row>
    <row r="18855" spans="1:30" s="31" customFormat="1" ht="15.75" hidden="1" customHeight="1" x14ac:dyDescent="0.15">
      <c r="A18855" s="31">
        <v>19399</v>
      </c>
      <c r="B18855" s="31">
        <v>67</v>
      </c>
      <c r="C18855" s="31">
        <v>2204</v>
      </c>
      <c r="D18855" s="43">
        <v>42968</v>
      </c>
      <c r="E18855" s="43"/>
      <c r="F18855" s="31" t="b">
        <v>0</v>
      </c>
      <c r="G18855" s="33" t="s">
        <v>37</v>
      </c>
      <c r="H18855" s="36" t="s">
        <v>12747</v>
      </c>
      <c r="I18855" s="33" t="s">
        <v>38</v>
      </c>
      <c r="J18855" s="38" t="str">
        <f t="shared" si="1170"/>
        <v>Medium</v>
      </c>
      <c r="K18855" s="38" t="s">
        <v>12986</v>
      </c>
      <c r="L18855" s="48">
        <v>1071.23</v>
      </c>
      <c r="M18855" s="34">
        <v>380.74</v>
      </c>
      <c r="N18855" s="40">
        <v>35160</v>
      </c>
      <c r="O18855" s="50">
        <f t="shared" si="1171"/>
        <v>690.49</v>
      </c>
      <c r="P18855" s="50" t="e">
        <f>LOOKUP(C18855,CustomerDemographic!A18854:N22043,CustomerDemographic!D18854:D22043)</f>
        <v>#N/A</v>
      </c>
      <c r="Q18855" s="31" t="e">
        <f>LOOKUP(C18855,CustomerDemographic!A18854:N22043,CustomerDemographic!E18854:E22043)</f>
        <v>#N/A</v>
      </c>
      <c r="R18855" s="68" t="e">
        <f>LOOKUP(C18855,CustomerDemographic!A18854:N22043,CustomerDemographic!F18854:F22043)</f>
        <v>#N/A</v>
      </c>
      <c r="S18855" s="46" t="e">
        <f>LOOKUP(C18855,CustomerDemographic!A18854:N22043,CustomerDemographic!G18854:G22043)</f>
        <v>#N/A</v>
      </c>
      <c r="T18855" s="46"/>
      <c r="U18855" s="31" t="e">
        <f>LOOKUP(C18855,CustomerDemographic!A18854:N22043,CustomerDemographic!I18854:I22043)</f>
        <v>#N/A</v>
      </c>
      <c r="V18855" s="38" t="e">
        <f>LOOKUP(C18855,CustomerDemographic!A18854:N22043,CustomerDemographic!J18854:J22043)</f>
        <v>#N/A</v>
      </c>
      <c r="W18855" s="31" t="e">
        <f>LOOKUP(C18855,CustomerDemographic!A18854:N22043,CustomerDemographic!K18854:K22043)</f>
        <v>#N/A</v>
      </c>
      <c r="X18855" s="31" t="e">
        <f>LOOKUP(C18855,CustomerDemographic!A18854:N22043,CustomerDemographic!L18854:L22043)</f>
        <v>#N/A</v>
      </c>
      <c r="Y18855" s="31" t="e">
        <f>LOOKUP(C18855,CustomerDemographic!A18854:N22043,CustomerDemographic!M18854:M22043)</f>
        <v>#N/A</v>
      </c>
      <c r="Z18855" s="31" t="e">
        <f>LOOKUP(C18855,CustomerDemographic!A18854:N22043,CustomerDemographic!N18854:N22043)</f>
        <v>#N/A</v>
      </c>
      <c r="AA18855" s="31" t="e">
        <f>LOOKUP(C18855,CustomerAddress!A18854:F22853,CustomerAddress!C18854:C22853)</f>
        <v>#N/A</v>
      </c>
      <c r="AB18855" s="31" t="e">
        <f>LOOKUP(C18855,CustomerAddress!A18854:F22853,CustomerAddress!D18854:D22853)</f>
        <v>#N/A</v>
      </c>
      <c r="AC18855" s="31" t="e">
        <f>LOOKUP(C18855,CustomerAddress!A18854:F22853,CustomerAddress!F18854:F22853)</f>
        <v>#N/A</v>
      </c>
      <c r="AD18855" s="31">
        <f t="shared" si="1172"/>
        <v>131</v>
      </c>
    </row>
    <row r="18856" spans="1:30" s="31" customFormat="1" ht="15.75" hidden="1" customHeight="1" x14ac:dyDescent="0.15">
      <c r="A18856" s="31">
        <v>19400</v>
      </c>
      <c r="B18856" s="31">
        <v>90</v>
      </c>
      <c r="C18856" s="31">
        <v>636</v>
      </c>
      <c r="D18856" s="43">
        <v>43054</v>
      </c>
      <c r="E18856" s="43"/>
      <c r="F18856" s="31" t="b">
        <v>1</v>
      </c>
      <c r="G18856" s="33" t="s">
        <v>37</v>
      </c>
      <c r="H18856" s="33" t="s">
        <v>41</v>
      </c>
      <c r="I18856" s="33" t="s">
        <v>38</v>
      </c>
      <c r="J18856" s="38" t="str">
        <f t="shared" si="1170"/>
        <v>Large</v>
      </c>
      <c r="K18856" s="38" t="s">
        <v>12987</v>
      </c>
      <c r="L18856" s="48">
        <v>363.01</v>
      </c>
      <c r="M18856" s="34">
        <v>290.41000000000003</v>
      </c>
      <c r="N18856" s="40">
        <v>38482</v>
      </c>
      <c r="O18856" s="50">
        <f t="shared" si="1171"/>
        <v>72.599999999999966</v>
      </c>
      <c r="P18856" s="50" t="e">
        <f>LOOKUP(C18856,CustomerDemographic!A18855:N22044,CustomerDemographic!D18855:D22044)</f>
        <v>#N/A</v>
      </c>
      <c r="Q18856" s="31" t="e">
        <f>LOOKUP(C18856,CustomerDemographic!A18855:N22044,CustomerDemographic!E18855:E22044)</f>
        <v>#N/A</v>
      </c>
      <c r="R18856" s="68" t="e">
        <f>LOOKUP(C18856,CustomerDemographic!A18855:N22044,CustomerDemographic!F18855:F22044)</f>
        <v>#N/A</v>
      </c>
      <c r="S18856" s="46" t="e">
        <f>LOOKUP(C18856,CustomerDemographic!A18855:N22044,CustomerDemographic!G18855:G22044)</f>
        <v>#N/A</v>
      </c>
      <c r="T18856" s="46"/>
      <c r="U18856" s="31" t="e">
        <f>LOOKUP(C18856,CustomerDemographic!A18855:N22044,CustomerDemographic!I18855:I22044)</f>
        <v>#N/A</v>
      </c>
      <c r="V18856" s="38" t="e">
        <f>LOOKUP(C18856,CustomerDemographic!A18855:N22044,CustomerDemographic!J18855:J22044)</f>
        <v>#N/A</v>
      </c>
      <c r="W18856" s="31" t="e">
        <f>LOOKUP(C18856,CustomerDemographic!A18855:N22044,CustomerDemographic!K18855:K22044)</f>
        <v>#N/A</v>
      </c>
      <c r="X18856" s="31" t="e">
        <f>LOOKUP(C18856,CustomerDemographic!A18855:N22044,CustomerDemographic!L18855:L22044)</f>
        <v>#N/A</v>
      </c>
      <c r="Y18856" s="31" t="e">
        <f>LOOKUP(C18856,CustomerDemographic!A18855:N22044,CustomerDemographic!M18855:M22044)</f>
        <v>#N/A</v>
      </c>
      <c r="Z18856" s="31" t="e">
        <f>LOOKUP(C18856,CustomerDemographic!A18855:N22044,CustomerDemographic!N18855:N22044)</f>
        <v>#N/A</v>
      </c>
      <c r="AA18856" s="31" t="e">
        <f>LOOKUP(C18856,CustomerAddress!A18855:F22854,CustomerAddress!C18855:C22854)</f>
        <v>#N/A</v>
      </c>
      <c r="AB18856" s="31" t="e">
        <f>LOOKUP(C18856,CustomerAddress!A18855:F22854,CustomerAddress!D18855:D22854)</f>
        <v>#N/A</v>
      </c>
      <c r="AC18856" s="31" t="e">
        <f>LOOKUP(C18856,CustomerAddress!A18855:F22854,CustomerAddress!F18855:F22854)</f>
        <v>#N/A</v>
      </c>
      <c r="AD18856" s="31">
        <f t="shared" si="1172"/>
        <v>45</v>
      </c>
    </row>
    <row r="18857" spans="1:30" s="31" customFormat="1" ht="15.75" hidden="1" customHeight="1" x14ac:dyDescent="0.15">
      <c r="A18857" s="31">
        <v>19401</v>
      </c>
      <c r="B18857" s="31">
        <v>20</v>
      </c>
      <c r="C18857" s="31">
        <v>915</v>
      </c>
      <c r="D18857" s="43">
        <v>42818</v>
      </c>
      <c r="E18857" s="43"/>
      <c r="F18857" s="31" t="b">
        <v>0</v>
      </c>
      <c r="G18857" s="33" t="s">
        <v>37</v>
      </c>
      <c r="H18857" s="33" t="s">
        <v>39</v>
      </c>
      <c r="I18857" s="33" t="s">
        <v>38</v>
      </c>
      <c r="J18857" s="38" t="str">
        <f t="shared" si="1170"/>
        <v>Medium</v>
      </c>
      <c r="K18857" s="38" t="s">
        <v>12986</v>
      </c>
      <c r="L18857" s="48">
        <v>1775.81</v>
      </c>
      <c r="M18857" s="34">
        <v>1580.47</v>
      </c>
      <c r="N18857" s="40">
        <v>40303</v>
      </c>
      <c r="O18857" s="50">
        <f t="shared" si="1171"/>
        <v>195.33999999999992</v>
      </c>
      <c r="P18857" s="50" t="e">
        <f>LOOKUP(C18857,CustomerDemographic!A18856:N22045,CustomerDemographic!D18856:D22045)</f>
        <v>#N/A</v>
      </c>
      <c r="Q18857" s="31" t="e">
        <f>LOOKUP(C18857,CustomerDemographic!A18856:N22045,CustomerDemographic!E18856:E22045)</f>
        <v>#N/A</v>
      </c>
      <c r="R18857" s="68" t="e">
        <f>LOOKUP(C18857,CustomerDemographic!A18856:N22045,CustomerDemographic!F18856:F22045)</f>
        <v>#N/A</v>
      </c>
      <c r="S18857" s="46" t="e">
        <f>LOOKUP(C18857,CustomerDemographic!A18856:N22045,CustomerDemographic!G18856:G22045)</f>
        <v>#N/A</v>
      </c>
      <c r="T18857" s="46"/>
      <c r="U18857" s="31" t="e">
        <f>LOOKUP(C18857,CustomerDemographic!A18856:N22045,CustomerDemographic!I18856:I22045)</f>
        <v>#N/A</v>
      </c>
      <c r="V18857" s="38" t="e">
        <f>LOOKUP(C18857,CustomerDemographic!A18856:N22045,CustomerDemographic!J18856:J22045)</f>
        <v>#N/A</v>
      </c>
      <c r="W18857" s="31" t="e">
        <f>LOOKUP(C18857,CustomerDemographic!A18856:N22045,CustomerDemographic!K18856:K22045)</f>
        <v>#N/A</v>
      </c>
      <c r="X18857" s="31" t="e">
        <f>LOOKUP(C18857,CustomerDemographic!A18856:N22045,CustomerDemographic!L18856:L22045)</f>
        <v>#N/A</v>
      </c>
      <c r="Y18857" s="31" t="e">
        <f>LOOKUP(C18857,CustomerDemographic!A18856:N22045,CustomerDemographic!M18856:M22045)</f>
        <v>#N/A</v>
      </c>
      <c r="Z18857" s="31" t="e">
        <f>LOOKUP(C18857,CustomerDemographic!A18856:N22045,CustomerDemographic!N18856:N22045)</f>
        <v>#N/A</v>
      </c>
      <c r="AA18857" s="31" t="e">
        <f>LOOKUP(C18857,CustomerAddress!A18856:F22855,CustomerAddress!C18856:C22855)</f>
        <v>#N/A</v>
      </c>
      <c r="AB18857" s="31" t="e">
        <f>LOOKUP(C18857,CustomerAddress!A18856:F22855,CustomerAddress!D18856:D22855)</f>
        <v>#N/A</v>
      </c>
      <c r="AC18857" s="31" t="e">
        <f>LOOKUP(C18857,CustomerAddress!A18856:F22855,CustomerAddress!F18856:F22855)</f>
        <v>#N/A</v>
      </c>
      <c r="AD18857" s="31">
        <f t="shared" si="1172"/>
        <v>281</v>
      </c>
    </row>
    <row r="18858" spans="1:30" s="31" customFormat="1" ht="15.75" hidden="1" customHeight="1" x14ac:dyDescent="0.15">
      <c r="A18858" s="31">
        <v>19402</v>
      </c>
      <c r="B18858" s="31">
        <v>0</v>
      </c>
      <c r="C18858" s="31">
        <v>3265</v>
      </c>
      <c r="D18858" s="43">
        <v>42751</v>
      </c>
      <c r="E18858" s="43"/>
      <c r="F18858" s="31" t="b">
        <v>0</v>
      </c>
      <c r="G18858" s="33" t="s">
        <v>37</v>
      </c>
      <c r="H18858" s="33" t="s">
        <v>40</v>
      </c>
      <c r="I18858" s="33" t="s">
        <v>38</v>
      </c>
      <c r="J18858" s="38" t="str">
        <f t="shared" si="1170"/>
        <v>Small</v>
      </c>
      <c r="K18858" s="38" t="s">
        <v>3629</v>
      </c>
      <c r="L18858" s="48">
        <v>235.63</v>
      </c>
      <c r="M18858" s="34">
        <v>125.07</v>
      </c>
      <c r="N18858" s="40">
        <v>38206</v>
      </c>
      <c r="O18858" s="50">
        <f t="shared" si="1171"/>
        <v>110.56</v>
      </c>
      <c r="P18858" s="50" t="e">
        <f>LOOKUP(C18858,CustomerDemographic!A18857:N22046,CustomerDemographic!D18857:D22046)</f>
        <v>#N/A</v>
      </c>
      <c r="Q18858" s="31" t="e">
        <f>LOOKUP(C18858,CustomerDemographic!A18857:N22046,CustomerDemographic!E18857:E22046)</f>
        <v>#N/A</v>
      </c>
      <c r="R18858" s="68" t="e">
        <f>LOOKUP(C18858,CustomerDemographic!A18857:N22046,CustomerDemographic!F18857:F22046)</f>
        <v>#N/A</v>
      </c>
      <c r="S18858" s="46" t="e">
        <f>LOOKUP(C18858,CustomerDemographic!A18857:N22046,CustomerDemographic!G18857:G22046)</f>
        <v>#N/A</v>
      </c>
      <c r="T18858" s="46"/>
      <c r="U18858" s="31" t="e">
        <f>LOOKUP(C18858,CustomerDemographic!A18857:N22046,CustomerDemographic!I18857:I22046)</f>
        <v>#N/A</v>
      </c>
      <c r="V18858" s="38" t="e">
        <f>LOOKUP(C18858,CustomerDemographic!A18857:N22046,CustomerDemographic!J18857:J22046)</f>
        <v>#N/A</v>
      </c>
      <c r="W18858" s="31" t="e">
        <f>LOOKUP(C18858,CustomerDemographic!A18857:N22046,CustomerDemographic!K18857:K22046)</f>
        <v>#N/A</v>
      </c>
      <c r="X18858" s="31" t="e">
        <f>LOOKUP(C18858,CustomerDemographic!A18857:N22046,CustomerDemographic!L18857:L22046)</f>
        <v>#N/A</v>
      </c>
      <c r="Y18858" s="31" t="e">
        <f>LOOKUP(C18858,CustomerDemographic!A18857:N22046,CustomerDemographic!M18857:M22046)</f>
        <v>#N/A</v>
      </c>
      <c r="Z18858" s="31" t="e">
        <f>LOOKUP(C18858,CustomerDemographic!A18857:N22046,CustomerDemographic!N18857:N22046)</f>
        <v>#N/A</v>
      </c>
      <c r="AA18858" s="31" t="e">
        <f>LOOKUP(C18858,CustomerAddress!A18857:F22856,CustomerAddress!C18857:C22856)</f>
        <v>#N/A</v>
      </c>
      <c r="AB18858" s="31" t="e">
        <f>LOOKUP(C18858,CustomerAddress!A18857:F22856,CustomerAddress!D18857:D22856)</f>
        <v>#N/A</v>
      </c>
      <c r="AC18858" s="31" t="e">
        <f>LOOKUP(C18858,CustomerAddress!A18857:F22856,CustomerAddress!F18857:F22856)</f>
        <v>#N/A</v>
      </c>
      <c r="AD18858" s="31">
        <f t="shared" si="1172"/>
        <v>348</v>
      </c>
    </row>
    <row r="18859" spans="1:30" s="31" customFormat="1" ht="15.75" hidden="1" customHeight="1" x14ac:dyDescent="0.15">
      <c r="A18859" s="31">
        <v>19403</v>
      </c>
      <c r="B18859" s="31">
        <v>90</v>
      </c>
      <c r="C18859" s="31">
        <v>2315</v>
      </c>
      <c r="D18859" s="43">
        <v>42864</v>
      </c>
      <c r="E18859" s="43"/>
      <c r="F18859" s="31" t="b">
        <v>0</v>
      </c>
      <c r="G18859" s="33" t="s">
        <v>37</v>
      </c>
      <c r="H18859" s="33" t="s">
        <v>41</v>
      </c>
      <c r="I18859" s="33" t="s">
        <v>38</v>
      </c>
      <c r="J18859" s="38" t="str">
        <f t="shared" si="1170"/>
        <v>Medium</v>
      </c>
      <c r="K18859" s="38" t="s">
        <v>12986</v>
      </c>
      <c r="L18859" s="48">
        <v>363.01</v>
      </c>
      <c r="M18859" s="34">
        <v>290.41000000000003</v>
      </c>
      <c r="N18859" s="40">
        <v>38482</v>
      </c>
      <c r="O18859" s="50">
        <f t="shared" si="1171"/>
        <v>72.599999999999966</v>
      </c>
      <c r="P18859" s="50" t="e">
        <f>LOOKUP(C18859,CustomerDemographic!A18858:N22047,CustomerDemographic!D18858:D22047)</f>
        <v>#N/A</v>
      </c>
      <c r="Q18859" s="31" t="e">
        <f>LOOKUP(C18859,CustomerDemographic!A18858:N22047,CustomerDemographic!E18858:E22047)</f>
        <v>#N/A</v>
      </c>
      <c r="R18859" s="68" t="e">
        <f>LOOKUP(C18859,CustomerDemographic!A18858:N22047,CustomerDemographic!F18858:F22047)</f>
        <v>#N/A</v>
      </c>
      <c r="S18859" s="46" t="e">
        <f>LOOKUP(C18859,CustomerDemographic!A18858:N22047,CustomerDemographic!G18858:G22047)</f>
        <v>#N/A</v>
      </c>
      <c r="T18859" s="46"/>
      <c r="U18859" s="31" t="e">
        <f>LOOKUP(C18859,CustomerDemographic!A18858:N22047,CustomerDemographic!I18858:I22047)</f>
        <v>#N/A</v>
      </c>
      <c r="V18859" s="38" t="e">
        <f>LOOKUP(C18859,CustomerDemographic!A18858:N22047,CustomerDemographic!J18858:J22047)</f>
        <v>#N/A</v>
      </c>
      <c r="W18859" s="31" t="e">
        <f>LOOKUP(C18859,CustomerDemographic!A18858:N22047,CustomerDemographic!K18858:K22047)</f>
        <v>#N/A</v>
      </c>
      <c r="X18859" s="31" t="e">
        <f>LOOKUP(C18859,CustomerDemographic!A18858:N22047,CustomerDemographic!L18858:L22047)</f>
        <v>#N/A</v>
      </c>
      <c r="Y18859" s="31" t="e">
        <f>LOOKUP(C18859,CustomerDemographic!A18858:N22047,CustomerDemographic!M18858:M22047)</f>
        <v>#N/A</v>
      </c>
      <c r="Z18859" s="31" t="e">
        <f>LOOKUP(C18859,CustomerDemographic!A18858:N22047,CustomerDemographic!N18858:N22047)</f>
        <v>#N/A</v>
      </c>
      <c r="AA18859" s="31" t="e">
        <f>LOOKUP(C18859,CustomerAddress!A18858:F22857,CustomerAddress!C18858:C22857)</f>
        <v>#N/A</v>
      </c>
      <c r="AB18859" s="31" t="e">
        <f>LOOKUP(C18859,CustomerAddress!A18858:F22857,CustomerAddress!D18858:D22857)</f>
        <v>#N/A</v>
      </c>
      <c r="AC18859" s="31" t="e">
        <f>LOOKUP(C18859,CustomerAddress!A18858:F22857,CustomerAddress!F18858:F22857)</f>
        <v>#N/A</v>
      </c>
      <c r="AD18859" s="31">
        <f t="shared" si="1172"/>
        <v>235</v>
      </c>
    </row>
    <row r="18860" spans="1:30" s="31" customFormat="1" ht="15.75" hidden="1" customHeight="1" x14ac:dyDescent="0.15">
      <c r="A18860" s="31">
        <v>19404</v>
      </c>
      <c r="B18860" s="31">
        <v>29</v>
      </c>
      <c r="C18860" s="31">
        <v>3274</v>
      </c>
      <c r="D18860" s="43">
        <v>43066</v>
      </c>
      <c r="E18860" s="43"/>
      <c r="F18860" s="31" t="b">
        <v>1</v>
      </c>
      <c r="G18860" s="33" t="s">
        <v>37</v>
      </c>
      <c r="H18860" s="33" t="s">
        <v>41</v>
      </c>
      <c r="I18860" s="33" t="s">
        <v>43</v>
      </c>
      <c r="J18860" s="38" t="str">
        <f t="shared" si="1170"/>
        <v>Medium</v>
      </c>
      <c r="K18860" s="38" t="s">
        <v>12986</v>
      </c>
      <c r="L18860" s="48">
        <v>543.39</v>
      </c>
      <c r="M18860" s="34">
        <v>407.54</v>
      </c>
      <c r="N18860" s="40">
        <v>34527</v>
      </c>
      <c r="O18860" s="50">
        <f t="shared" si="1171"/>
        <v>135.84999999999997</v>
      </c>
      <c r="P18860" s="50" t="e">
        <f>LOOKUP(C18860,CustomerDemographic!A18859:N22048,CustomerDemographic!D18859:D22048)</f>
        <v>#N/A</v>
      </c>
      <c r="Q18860" s="31" t="e">
        <f>LOOKUP(C18860,CustomerDemographic!A18859:N22048,CustomerDemographic!E18859:E22048)</f>
        <v>#N/A</v>
      </c>
      <c r="R18860" s="68" t="e">
        <f>LOOKUP(C18860,CustomerDemographic!A18859:N22048,CustomerDemographic!F18859:F22048)</f>
        <v>#N/A</v>
      </c>
      <c r="S18860" s="46" t="e">
        <f>LOOKUP(C18860,CustomerDemographic!A18859:N22048,CustomerDemographic!G18859:G22048)</f>
        <v>#N/A</v>
      </c>
      <c r="T18860" s="46"/>
      <c r="U18860" s="31" t="e">
        <f>LOOKUP(C18860,CustomerDemographic!A18859:N22048,CustomerDemographic!I18859:I22048)</f>
        <v>#N/A</v>
      </c>
      <c r="V18860" s="38" t="e">
        <f>LOOKUP(C18860,CustomerDemographic!A18859:N22048,CustomerDemographic!J18859:J22048)</f>
        <v>#N/A</v>
      </c>
      <c r="W18860" s="31" t="e">
        <f>LOOKUP(C18860,CustomerDemographic!A18859:N22048,CustomerDemographic!K18859:K22048)</f>
        <v>#N/A</v>
      </c>
      <c r="X18860" s="31" t="e">
        <f>LOOKUP(C18860,CustomerDemographic!A18859:N22048,CustomerDemographic!L18859:L22048)</f>
        <v>#N/A</v>
      </c>
      <c r="Y18860" s="31" t="e">
        <f>LOOKUP(C18860,CustomerDemographic!A18859:N22048,CustomerDemographic!M18859:M22048)</f>
        <v>#N/A</v>
      </c>
      <c r="Z18860" s="31" t="e">
        <f>LOOKUP(C18860,CustomerDemographic!A18859:N22048,CustomerDemographic!N18859:N22048)</f>
        <v>#N/A</v>
      </c>
      <c r="AA18860" s="31" t="e">
        <f>LOOKUP(C18860,CustomerAddress!A18859:F22858,CustomerAddress!C18859:C22858)</f>
        <v>#N/A</v>
      </c>
      <c r="AB18860" s="31" t="e">
        <f>LOOKUP(C18860,CustomerAddress!A18859:F22858,CustomerAddress!D18859:D22858)</f>
        <v>#N/A</v>
      </c>
      <c r="AC18860" s="31" t="e">
        <f>LOOKUP(C18860,CustomerAddress!A18859:F22858,CustomerAddress!F18859:F22858)</f>
        <v>#N/A</v>
      </c>
      <c r="AD18860" s="31">
        <f t="shared" si="1172"/>
        <v>33</v>
      </c>
    </row>
    <row r="18861" spans="1:30" s="31" customFormat="1" ht="15.75" hidden="1" customHeight="1" x14ac:dyDescent="0.15">
      <c r="A18861" s="31">
        <v>19405</v>
      </c>
      <c r="B18861" s="31">
        <v>2</v>
      </c>
      <c r="C18861" s="31">
        <v>745</v>
      </c>
      <c r="D18861" s="43">
        <v>42939</v>
      </c>
      <c r="E18861" s="43"/>
      <c r="F18861" s="31" t="b">
        <v>1</v>
      </c>
      <c r="G18861" s="33" t="s">
        <v>37</v>
      </c>
      <c r="H18861" s="36" t="s">
        <v>12747</v>
      </c>
      <c r="I18861" s="33" t="s">
        <v>38</v>
      </c>
      <c r="J18861" s="38" t="str">
        <f t="shared" si="1170"/>
        <v>Medium</v>
      </c>
      <c r="K18861" s="38" t="s">
        <v>12986</v>
      </c>
      <c r="L18861" s="48">
        <v>71.489999999999995</v>
      </c>
      <c r="M18861" s="34">
        <v>53.62</v>
      </c>
      <c r="N18861" s="40">
        <v>40649</v>
      </c>
      <c r="O18861" s="50">
        <f t="shared" si="1171"/>
        <v>17.869999999999997</v>
      </c>
      <c r="P18861" s="50" t="e">
        <f>LOOKUP(C18861,CustomerDemographic!A18860:N22049,CustomerDemographic!D18860:D22049)</f>
        <v>#N/A</v>
      </c>
      <c r="Q18861" s="31" t="e">
        <f>LOOKUP(C18861,CustomerDemographic!A18860:N22049,CustomerDemographic!E18860:E22049)</f>
        <v>#N/A</v>
      </c>
      <c r="R18861" s="68" t="e">
        <f>LOOKUP(C18861,CustomerDemographic!A18860:N22049,CustomerDemographic!F18860:F22049)</f>
        <v>#N/A</v>
      </c>
      <c r="S18861" s="46" t="e">
        <f>LOOKUP(C18861,CustomerDemographic!A18860:N22049,CustomerDemographic!G18860:G22049)</f>
        <v>#N/A</v>
      </c>
      <c r="T18861" s="46"/>
      <c r="U18861" s="31" t="e">
        <f>LOOKUP(C18861,CustomerDemographic!A18860:N22049,CustomerDemographic!I18860:I22049)</f>
        <v>#N/A</v>
      </c>
      <c r="V18861" s="38" t="e">
        <f>LOOKUP(C18861,CustomerDemographic!A18860:N22049,CustomerDemographic!J18860:J22049)</f>
        <v>#N/A</v>
      </c>
      <c r="W18861" s="31" t="e">
        <f>LOOKUP(C18861,CustomerDemographic!A18860:N22049,CustomerDemographic!K18860:K22049)</f>
        <v>#N/A</v>
      </c>
      <c r="X18861" s="31" t="e">
        <f>LOOKUP(C18861,CustomerDemographic!A18860:N22049,CustomerDemographic!L18860:L22049)</f>
        <v>#N/A</v>
      </c>
      <c r="Y18861" s="31" t="e">
        <f>LOOKUP(C18861,CustomerDemographic!A18860:N22049,CustomerDemographic!M18860:M22049)</f>
        <v>#N/A</v>
      </c>
      <c r="Z18861" s="31" t="e">
        <f>LOOKUP(C18861,CustomerDemographic!A18860:N22049,CustomerDemographic!N18860:N22049)</f>
        <v>#N/A</v>
      </c>
      <c r="AA18861" s="31" t="e">
        <f>LOOKUP(C18861,CustomerAddress!A18860:F22859,CustomerAddress!C18860:C22859)</f>
        <v>#N/A</v>
      </c>
      <c r="AB18861" s="31" t="e">
        <f>LOOKUP(C18861,CustomerAddress!A18860:F22859,CustomerAddress!D18860:D22859)</f>
        <v>#N/A</v>
      </c>
      <c r="AC18861" s="31" t="e">
        <f>LOOKUP(C18861,CustomerAddress!A18860:F22859,CustomerAddress!F18860:F22859)</f>
        <v>#N/A</v>
      </c>
      <c r="AD18861" s="31">
        <f t="shared" si="1172"/>
        <v>160</v>
      </c>
    </row>
    <row r="18862" spans="1:30" s="31" customFormat="1" ht="15.75" hidden="1" customHeight="1" x14ac:dyDescent="0.15">
      <c r="A18862" s="31">
        <v>19406</v>
      </c>
      <c r="B18862" s="31">
        <v>79</v>
      </c>
      <c r="C18862" s="31">
        <v>1860</v>
      </c>
      <c r="D18862" s="43">
        <v>42884</v>
      </c>
      <c r="E18862" s="43"/>
      <c r="F18862" s="31" t="b">
        <v>0</v>
      </c>
      <c r="G18862" s="33" t="s">
        <v>47</v>
      </c>
      <c r="H18862" s="33" t="s">
        <v>41</v>
      </c>
      <c r="I18862" s="33" t="s">
        <v>38</v>
      </c>
      <c r="J18862" s="38" t="str">
        <f t="shared" si="1170"/>
        <v>Medium</v>
      </c>
      <c r="K18862" s="38" t="s">
        <v>12986</v>
      </c>
      <c r="L18862" s="48">
        <v>1555.58</v>
      </c>
      <c r="M18862" s="34">
        <v>818.01</v>
      </c>
      <c r="N18862" s="40">
        <v>42218</v>
      </c>
      <c r="O18862" s="50">
        <f t="shared" si="1171"/>
        <v>737.56999999999994</v>
      </c>
      <c r="P18862" s="50" t="e">
        <f>LOOKUP(C18862,CustomerDemographic!A18861:N22050,CustomerDemographic!D18861:D22050)</f>
        <v>#N/A</v>
      </c>
      <c r="Q18862" s="31" t="e">
        <f>LOOKUP(C18862,CustomerDemographic!A18861:N22050,CustomerDemographic!E18861:E22050)</f>
        <v>#N/A</v>
      </c>
      <c r="R18862" s="68" t="e">
        <f>LOOKUP(C18862,CustomerDemographic!A18861:N22050,CustomerDemographic!F18861:F22050)</f>
        <v>#N/A</v>
      </c>
      <c r="S18862" s="46" t="e">
        <f>LOOKUP(C18862,CustomerDemographic!A18861:N22050,CustomerDemographic!G18861:G22050)</f>
        <v>#N/A</v>
      </c>
      <c r="T18862" s="46"/>
      <c r="U18862" s="31" t="e">
        <f>LOOKUP(C18862,CustomerDemographic!A18861:N22050,CustomerDemographic!I18861:I22050)</f>
        <v>#N/A</v>
      </c>
      <c r="V18862" s="38" t="e">
        <f>LOOKUP(C18862,CustomerDemographic!A18861:N22050,CustomerDemographic!J18861:J22050)</f>
        <v>#N/A</v>
      </c>
      <c r="W18862" s="31" t="e">
        <f>LOOKUP(C18862,CustomerDemographic!A18861:N22050,CustomerDemographic!K18861:K22050)</f>
        <v>#N/A</v>
      </c>
      <c r="X18862" s="31" t="e">
        <f>LOOKUP(C18862,CustomerDemographic!A18861:N22050,CustomerDemographic!L18861:L22050)</f>
        <v>#N/A</v>
      </c>
      <c r="Y18862" s="31" t="e">
        <f>LOOKUP(C18862,CustomerDemographic!A18861:N22050,CustomerDemographic!M18861:M22050)</f>
        <v>#N/A</v>
      </c>
      <c r="Z18862" s="31" t="e">
        <f>LOOKUP(C18862,CustomerDemographic!A18861:N22050,CustomerDemographic!N18861:N22050)</f>
        <v>#N/A</v>
      </c>
      <c r="AA18862" s="31" t="e">
        <f>LOOKUP(C18862,CustomerAddress!A18861:F22860,CustomerAddress!C18861:C22860)</f>
        <v>#N/A</v>
      </c>
      <c r="AB18862" s="31" t="e">
        <f>LOOKUP(C18862,CustomerAddress!A18861:F22860,CustomerAddress!D18861:D22860)</f>
        <v>#N/A</v>
      </c>
      <c r="AC18862" s="31" t="e">
        <f>LOOKUP(C18862,CustomerAddress!A18861:F22860,CustomerAddress!F18861:F22860)</f>
        <v>#N/A</v>
      </c>
      <c r="AD18862" s="31">
        <f t="shared" si="1172"/>
        <v>215</v>
      </c>
    </row>
    <row r="18863" spans="1:30" s="31" customFormat="1" ht="15.75" hidden="1" customHeight="1" x14ac:dyDescent="0.15">
      <c r="A18863" s="31">
        <v>19407</v>
      </c>
      <c r="B18863" s="31">
        <v>27</v>
      </c>
      <c r="C18863" s="31">
        <v>3431</v>
      </c>
      <c r="D18863" s="43">
        <v>42937</v>
      </c>
      <c r="E18863" s="43"/>
      <c r="F18863" s="31" t="b">
        <v>1</v>
      </c>
      <c r="G18863" s="33" t="s">
        <v>37</v>
      </c>
      <c r="H18863" s="33" t="s">
        <v>39</v>
      </c>
      <c r="I18863" s="33" t="s">
        <v>38</v>
      </c>
      <c r="J18863" s="38" t="str">
        <f t="shared" si="1170"/>
        <v>Medium</v>
      </c>
      <c r="K18863" s="38" t="s">
        <v>12986</v>
      </c>
      <c r="L18863" s="48">
        <v>499.53</v>
      </c>
      <c r="M18863" s="34">
        <v>388.72</v>
      </c>
      <c r="N18863" s="40">
        <v>36334</v>
      </c>
      <c r="O18863" s="50">
        <f t="shared" si="1171"/>
        <v>110.80999999999995</v>
      </c>
      <c r="P18863" s="50" t="e">
        <f>LOOKUP(C18863,CustomerDemographic!A18862:N22051,CustomerDemographic!D18862:D22051)</f>
        <v>#N/A</v>
      </c>
      <c r="Q18863" s="31" t="e">
        <f>LOOKUP(C18863,CustomerDemographic!A18862:N22051,CustomerDemographic!E18862:E22051)</f>
        <v>#N/A</v>
      </c>
      <c r="R18863" s="68" t="e">
        <f>LOOKUP(C18863,CustomerDemographic!A18862:N22051,CustomerDemographic!F18862:F22051)</f>
        <v>#N/A</v>
      </c>
      <c r="S18863" s="46" t="e">
        <f>LOOKUP(C18863,CustomerDemographic!A18862:N22051,CustomerDemographic!G18862:G22051)</f>
        <v>#N/A</v>
      </c>
      <c r="T18863" s="46"/>
      <c r="U18863" s="31" t="e">
        <f>LOOKUP(C18863,CustomerDemographic!A18862:N22051,CustomerDemographic!I18862:I22051)</f>
        <v>#N/A</v>
      </c>
      <c r="V18863" s="38" t="e">
        <f>LOOKUP(C18863,CustomerDemographic!A18862:N22051,CustomerDemographic!J18862:J22051)</f>
        <v>#N/A</v>
      </c>
      <c r="W18863" s="31" t="e">
        <f>LOOKUP(C18863,CustomerDemographic!A18862:N22051,CustomerDemographic!K18862:K22051)</f>
        <v>#N/A</v>
      </c>
      <c r="X18863" s="31" t="e">
        <f>LOOKUP(C18863,CustomerDemographic!A18862:N22051,CustomerDemographic!L18862:L22051)</f>
        <v>#N/A</v>
      </c>
      <c r="Y18863" s="31" t="e">
        <f>LOOKUP(C18863,CustomerDemographic!A18862:N22051,CustomerDemographic!M18862:M22051)</f>
        <v>#N/A</v>
      </c>
      <c r="Z18863" s="31" t="e">
        <f>LOOKUP(C18863,CustomerDemographic!A18862:N22051,CustomerDemographic!N18862:N22051)</f>
        <v>#N/A</v>
      </c>
      <c r="AA18863" s="31" t="e">
        <f>LOOKUP(C18863,CustomerAddress!A18862:F22861,CustomerAddress!C18862:C22861)</f>
        <v>#N/A</v>
      </c>
      <c r="AB18863" s="31" t="e">
        <f>LOOKUP(C18863,CustomerAddress!A18862:F22861,CustomerAddress!D18862:D22861)</f>
        <v>#N/A</v>
      </c>
      <c r="AC18863" s="31" t="e">
        <f>LOOKUP(C18863,CustomerAddress!A18862:F22861,CustomerAddress!F18862:F22861)</f>
        <v>#N/A</v>
      </c>
      <c r="AD18863" s="31">
        <f t="shared" si="1172"/>
        <v>162</v>
      </c>
    </row>
    <row r="18864" spans="1:30" s="31" customFormat="1" ht="15.75" hidden="1" customHeight="1" x14ac:dyDescent="0.15">
      <c r="A18864" s="31">
        <v>19408</v>
      </c>
      <c r="B18864" s="31">
        <v>90</v>
      </c>
      <c r="C18864" s="31">
        <v>768</v>
      </c>
      <c r="D18864" s="43">
        <v>42971</v>
      </c>
      <c r="E18864" s="43"/>
      <c r="F18864" s="31" t="b">
        <v>1</v>
      </c>
      <c r="G18864" s="33" t="s">
        <v>37</v>
      </c>
      <c r="H18864" s="33" t="s">
        <v>41</v>
      </c>
      <c r="I18864" s="33" t="s">
        <v>38</v>
      </c>
      <c r="J18864" s="38" t="str">
        <f t="shared" si="1170"/>
        <v>Medium</v>
      </c>
      <c r="K18864" s="38" t="s">
        <v>12986</v>
      </c>
      <c r="L18864" s="48">
        <v>363.01</v>
      </c>
      <c r="M18864" s="34">
        <v>290.41000000000003</v>
      </c>
      <c r="N18864" s="40">
        <v>38482</v>
      </c>
      <c r="O18864" s="50">
        <f t="shared" si="1171"/>
        <v>72.599999999999966</v>
      </c>
      <c r="P18864" s="50" t="e">
        <f>LOOKUP(C18864,CustomerDemographic!A18863:N22052,CustomerDemographic!D18863:D22052)</f>
        <v>#N/A</v>
      </c>
      <c r="Q18864" s="31" t="e">
        <f>LOOKUP(C18864,CustomerDemographic!A18863:N22052,CustomerDemographic!E18863:E22052)</f>
        <v>#N/A</v>
      </c>
      <c r="R18864" s="68" t="e">
        <f>LOOKUP(C18864,CustomerDemographic!A18863:N22052,CustomerDemographic!F18863:F22052)</f>
        <v>#N/A</v>
      </c>
      <c r="S18864" s="46" t="e">
        <f>LOOKUP(C18864,CustomerDemographic!A18863:N22052,CustomerDemographic!G18863:G22052)</f>
        <v>#N/A</v>
      </c>
      <c r="T18864" s="46"/>
      <c r="U18864" s="31" t="e">
        <f>LOOKUP(C18864,CustomerDemographic!A18863:N22052,CustomerDemographic!I18863:I22052)</f>
        <v>#N/A</v>
      </c>
      <c r="V18864" s="38" t="e">
        <f>LOOKUP(C18864,CustomerDemographic!A18863:N22052,CustomerDemographic!J18863:J22052)</f>
        <v>#N/A</v>
      </c>
      <c r="W18864" s="31" t="e">
        <f>LOOKUP(C18864,CustomerDemographic!A18863:N22052,CustomerDemographic!K18863:K22052)</f>
        <v>#N/A</v>
      </c>
      <c r="X18864" s="31" t="e">
        <f>LOOKUP(C18864,CustomerDemographic!A18863:N22052,CustomerDemographic!L18863:L22052)</f>
        <v>#N/A</v>
      </c>
      <c r="Y18864" s="31" t="e">
        <f>LOOKUP(C18864,CustomerDemographic!A18863:N22052,CustomerDemographic!M18863:M22052)</f>
        <v>#N/A</v>
      </c>
      <c r="Z18864" s="31" t="e">
        <f>LOOKUP(C18864,CustomerDemographic!A18863:N22052,CustomerDemographic!N18863:N22052)</f>
        <v>#N/A</v>
      </c>
      <c r="AA18864" s="31" t="e">
        <f>LOOKUP(C18864,CustomerAddress!A18863:F22862,CustomerAddress!C18863:C22862)</f>
        <v>#N/A</v>
      </c>
      <c r="AB18864" s="31" t="e">
        <f>LOOKUP(C18864,CustomerAddress!A18863:F22862,CustomerAddress!D18863:D22862)</f>
        <v>#N/A</v>
      </c>
      <c r="AC18864" s="31" t="e">
        <f>LOOKUP(C18864,CustomerAddress!A18863:F22862,CustomerAddress!F18863:F22862)</f>
        <v>#N/A</v>
      </c>
      <c r="AD18864" s="31">
        <f t="shared" si="1172"/>
        <v>128</v>
      </c>
    </row>
    <row r="18865" spans="1:30" s="31" customFormat="1" ht="15.75" hidden="1" customHeight="1" x14ac:dyDescent="0.15">
      <c r="A18865" s="31">
        <v>19409</v>
      </c>
      <c r="B18865" s="31">
        <v>39</v>
      </c>
      <c r="C18865" s="31">
        <v>1435</v>
      </c>
      <c r="D18865" s="43">
        <v>42813</v>
      </c>
      <c r="E18865" s="43"/>
      <c r="F18865" s="31" t="b">
        <v>0</v>
      </c>
      <c r="G18865" s="33" t="s">
        <v>37</v>
      </c>
      <c r="H18865" s="33" t="s">
        <v>42</v>
      </c>
      <c r="I18865" s="33" t="s">
        <v>38</v>
      </c>
      <c r="J18865" s="38" t="str">
        <f t="shared" si="1170"/>
        <v>Medium</v>
      </c>
      <c r="K18865" s="38" t="s">
        <v>12986</v>
      </c>
      <c r="L18865" s="48">
        <v>1812.75</v>
      </c>
      <c r="M18865" s="34">
        <v>582.48</v>
      </c>
      <c r="N18865" s="40">
        <v>39427</v>
      </c>
      <c r="O18865" s="50">
        <f t="shared" si="1171"/>
        <v>1230.27</v>
      </c>
      <c r="P18865" s="50" t="e">
        <f>LOOKUP(C18865,CustomerDemographic!A18864:N22053,CustomerDemographic!D18864:D22053)</f>
        <v>#N/A</v>
      </c>
      <c r="Q18865" s="31" t="e">
        <f>LOOKUP(C18865,CustomerDemographic!A18864:N22053,CustomerDemographic!E18864:E22053)</f>
        <v>#N/A</v>
      </c>
      <c r="R18865" s="68" t="e">
        <f>LOOKUP(C18865,CustomerDemographic!A18864:N22053,CustomerDemographic!F18864:F22053)</f>
        <v>#N/A</v>
      </c>
      <c r="S18865" s="46" t="e">
        <f>LOOKUP(C18865,CustomerDemographic!A18864:N22053,CustomerDemographic!G18864:G22053)</f>
        <v>#N/A</v>
      </c>
      <c r="T18865" s="46"/>
      <c r="U18865" s="31" t="e">
        <f>LOOKUP(C18865,CustomerDemographic!A18864:N22053,CustomerDemographic!I18864:I22053)</f>
        <v>#N/A</v>
      </c>
      <c r="V18865" s="38" t="e">
        <f>LOOKUP(C18865,CustomerDemographic!A18864:N22053,CustomerDemographic!J18864:J22053)</f>
        <v>#N/A</v>
      </c>
      <c r="W18865" s="31" t="e">
        <f>LOOKUP(C18865,CustomerDemographic!A18864:N22053,CustomerDemographic!K18864:K22053)</f>
        <v>#N/A</v>
      </c>
      <c r="X18865" s="31" t="e">
        <f>LOOKUP(C18865,CustomerDemographic!A18864:N22053,CustomerDemographic!L18864:L22053)</f>
        <v>#N/A</v>
      </c>
      <c r="Y18865" s="31" t="e">
        <f>LOOKUP(C18865,CustomerDemographic!A18864:N22053,CustomerDemographic!M18864:M22053)</f>
        <v>#N/A</v>
      </c>
      <c r="Z18865" s="31" t="e">
        <f>LOOKUP(C18865,CustomerDemographic!A18864:N22053,CustomerDemographic!N18864:N22053)</f>
        <v>#N/A</v>
      </c>
      <c r="AA18865" s="31" t="e">
        <f>LOOKUP(C18865,CustomerAddress!A18864:F22863,CustomerAddress!C18864:C22863)</f>
        <v>#N/A</v>
      </c>
      <c r="AB18865" s="31" t="e">
        <f>LOOKUP(C18865,CustomerAddress!A18864:F22863,CustomerAddress!D18864:D22863)</f>
        <v>#N/A</v>
      </c>
      <c r="AC18865" s="31" t="e">
        <f>LOOKUP(C18865,CustomerAddress!A18864:F22863,CustomerAddress!F18864:F22863)</f>
        <v>#N/A</v>
      </c>
      <c r="AD18865" s="31">
        <f t="shared" si="1172"/>
        <v>286</v>
      </c>
    </row>
    <row r="18866" spans="1:30" s="31" customFormat="1" ht="15.75" hidden="1" customHeight="1" x14ac:dyDescent="0.15">
      <c r="A18866" s="31">
        <v>19410</v>
      </c>
      <c r="B18866" s="31">
        <v>79</v>
      </c>
      <c r="C18866" s="31">
        <v>1771</v>
      </c>
      <c r="D18866" s="43">
        <v>42750</v>
      </c>
      <c r="E18866" s="43"/>
      <c r="F18866" s="31" t="b">
        <v>0</v>
      </c>
      <c r="G18866" s="33" t="s">
        <v>47</v>
      </c>
      <c r="H18866" s="33" t="s">
        <v>41</v>
      </c>
      <c r="I18866" s="33" t="s">
        <v>38</v>
      </c>
      <c r="J18866" s="38" t="str">
        <f t="shared" si="1170"/>
        <v>Large</v>
      </c>
      <c r="K18866" s="38" t="s">
        <v>12987</v>
      </c>
      <c r="L18866" s="48">
        <v>1555.58</v>
      </c>
      <c r="M18866" s="34">
        <v>818.01</v>
      </c>
      <c r="N18866" s="40">
        <v>42226</v>
      </c>
      <c r="O18866" s="50">
        <f t="shared" si="1171"/>
        <v>737.56999999999994</v>
      </c>
      <c r="P18866" s="50" t="e">
        <f>LOOKUP(C18866,CustomerDemographic!A18865:N22054,CustomerDemographic!D18865:D22054)</f>
        <v>#N/A</v>
      </c>
      <c r="Q18866" s="31" t="e">
        <f>LOOKUP(C18866,CustomerDemographic!A18865:N22054,CustomerDemographic!E18865:E22054)</f>
        <v>#N/A</v>
      </c>
      <c r="R18866" s="68" t="e">
        <f>LOOKUP(C18866,CustomerDemographic!A18865:N22054,CustomerDemographic!F18865:F22054)</f>
        <v>#N/A</v>
      </c>
      <c r="S18866" s="46" t="e">
        <f>LOOKUP(C18866,CustomerDemographic!A18865:N22054,CustomerDemographic!G18865:G22054)</f>
        <v>#N/A</v>
      </c>
      <c r="T18866" s="46"/>
      <c r="U18866" s="31" t="e">
        <f>LOOKUP(C18866,CustomerDemographic!A18865:N22054,CustomerDemographic!I18865:I22054)</f>
        <v>#N/A</v>
      </c>
      <c r="V18866" s="38" t="e">
        <f>LOOKUP(C18866,CustomerDemographic!A18865:N22054,CustomerDemographic!J18865:J22054)</f>
        <v>#N/A</v>
      </c>
      <c r="W18866" s="31" t="e">
        <f>LOOKUP(C18866,CustomerDemographic!A18865:N22054,CustomerDemographic!K18865:K22054)</f>
        <v>#N/A</v>
      </c>
      <c r="X18866" s="31" t="e">
        <f>LOOKUP(C18866,CustomerDemographic!A18865:N22054,CustomerDemographic!L18865:L22054)</f>
        <v>#N/A</v>
      </c>
      <c r="Y18866" s="31" t="e">
        <f>LOOKUP(C18866,CustomerDemographic!A18865:N22054,CustomerDemographic!M18865:M22054)</f>
        <v>#N/A</v>
      </c>
      <c r="Z18866" s="31" t="e">
        <f>LOOKUP(C18866,CustomerDemographic!A18865:N22054,CustomerDemographic!N18865:N22054)</f>
        <v>#N/A</v>
      </c>
      <c r="AA18866" s="31" t="e">
        <f>LOOKUP(C18866,CustomerAddress!A18865:F22864,CustomerAddress!C18865:C22864)</f>
        <v>#N/A</v>
      </c>
      <c r="AB18866" s="31" t="e">
        <f>LOOKUP(C18866,CustomerAddress!A18865:F22864,CustomerAddress!D18865:D22864)</f>
        <v>#N/A</v>
      </c>
      <c r="AC18866" s="31" t="e">
        <f>LOOKUP(C18866,CustomerAddress!A18865:F22864,CustomerAddress!F18865:F22864)</f>
        <v>#N/A</v>
      </c>
      <c r="AD18866" s="31">
        <f t="shared" si="1172"/>
        <v>349</v>
      </c>
    </row>
    <row r="18867" spans="1:30" s="31" customFormat="1" ht="15.75" hidden="1" customHeight="1" x14ac:dyDescent="0.15">
      <c r="A18867" s="31">
        <v>19411</v>
      </c>
      <c r="B18867" s="31">
        <v>33</v>
      </c>
      <c r="C18867" s="31">
        <v>973</v>
      </c>
      <c r="D18867" s="43">
        <v>43000</v>
      </c>
      <c r="E18867" s="43"/>
      <c r="F18867" s="31" t="b">
        <v>0</v>
      </c>
      <c r="G18867" s="33" t="s">
        <v>37</v>
      </c>
      <c r="H18867" s="33" t="s">
        <v>40</v>
      </c>
      <c r="I18867" s="33" t="s">
        <v>43</v>
      </c>
      <c r="J18867" s="38" t="str">
        <f t="shared" si="1170"/>
        <v>Medium</v>
      </c>
      <c r="K18867" s="38" t="s">
        <v>12986</v>
      </c>
      <c r="L18867" s="48">
        <v>1810</v>
      </c>
      <c r="M18867" s="34">
        <v>1610.9</v>
      </c>
      <c r="N18867" s="40">
        <v>39526</v>
      </c>
      <c r="O18867" s="50">
        <f t="shared" si="1171"/>
        <v>199.09999999999991</v>
      </c>
      <c r="P18867" s="50" t="e">
        <f>LOOKUP(C18867,CustomerDemographic!A18866:N22055,CustomerDemographic!D18866:D22055)</f>
        <v>#N/A</v>
      </c>
      <c r="Q18867" s="31" t="e">
        <f>LOOKUP(C18867,CustomerDemographic!A18866:N22055,CustomerDemographic!E18866:E22055)</f>
        <v>#N/A</v>
      </c>
      <c r="R18867" s="68" t="e">
        <f>LOOKUP(C18867,CustomerDemographic!A18866:N22055,CustomerDemographic!F18866:F22055)</f>
        <v>#N/A</v>
      </c>
      <c r="S18867" s="46" t="e">
        <f>LOOKUP(C18867,CustomerDemographic!A18866:N22055,CustomerDemographic!G18866:G22055)</f>
        <v>#N/A</v>
      </c>
      <c r="T18867" s="46"/>
      <c r="U18867" s="31" t="e">
        <f>LOOKUP(C18867,CustomerDemographic!A18866:N22055,CustomerDemographic!I18866:I22055)</f>
        <v>#N/A</v>
      </c>
      <c r="V18867" s="38" t="e">
        <f>LOOKUP(C18867,CustomerDemographic!A18866:N22055,CustomerDemographic!J18866:J22055)</f>
        <v>#N/A</v>
      </c>
      <c r="W18867" s="31" t="e">
        <f>LOOKUP(C18867,CustomerDemographic!A18866:N22055,CustomerDemographic!K18866:K22055)</f>
        <v>#N/A</v>
      </c>
      <c r="X18867" s="31" t="e">
        <f>LOOKUP(C18867,CustomerDemographic!A18866:N22055,CustomerDemographic!L18866:L22055)</f>
        <v>#N/A</v>
      </c>
      <c r="Y18867" s="31" t="e">
        <f>LOOKUP(C18867,CustomerDemographic!A18866:N22055,CustomerDemographic!M18866:M22055)</f>
        <v>#N/A</v>
      </c>
      <c r="Z18867" s="31" t="e">
        <f>LOOKUP(C18867,CustomerDemographic!A18866:N22055,CustomerDemographic!N18866:N22055)</f>
        <v>#N/A</v>
      </c>
      <c r="AA18867" s="31" t="e">
        <f>LOOKUP(C18867,CustomerAddress!A18866:F22865,CustomerAddress!C18866:C22865)</f>
        <v>#N/A</v>
      </c>
      <c r="AB18867" s="31" t="e">
        <f>LOOKUP(C18867,CustomerAddress!A18866:F22865,CustomerAddress!D18866:D22865)</f>
        <v>#N/A</v>
      </c>
      <c r="AC18867" s="31" t="e">
        <f>LOOKUP(C18867,CustomerAddress!A18866:F22865,CustomerAddress!F18866:F22865)</f>
        <v>#N/A</v>
      </c>
      <c r="AD18867" s="31">
        <f t="shared" si="1172"/>
        <v>99</v>
      </c>
    </row>
    <row r="18868" spans="1:30" s="31" customFormat="1" ht="15.75" hidden="1" customHeight="1" x14ac:dyDescent="0.15">
      <c r="A18868" s="31">
        <v>19412</v>
      </c>
      <c r="B18868" s="31">
        <v>14</v>
      </c>
      <c r="C18868" s="31">
        <v>1071</v>
      </c>
      <c r="D18868" s="43">
        <v>43060</v>
      </c>
      <c r="E18868" s="43"/>
      <c r="F18868" s="31" t="b">
        <v>1</v>
      </c>
      <c r="G18868" s="33" t="s">
        <v>37</v>
      </c>
      <c r="H18868" s="36" t="s">
        <v>12747</v>
      </c>
      <c r="I18868" s="33" t="s">
        <v>38</v>
      </c>
      <c r="J18868" s="38" t="str">
        <f t="shared" si="1170"/>
        <v>Small</v>
      </c>
      <c r="K18868" s="38" t="s">
        <v>3629</v>
      </c>
      <c r="L18868" s="48">
        <v>1842.92</v>
      </c>
      <c r="M18868" s="34">
        <v>1105.75</v>
      </c>
      <c r="N18868" s="40">
        <v>34996</v>
      </c>
      <c r="O18868" s="50">
        <f t="shared" si="1171"/>
        <v>737.17000000000007</v>
      </c>
      <c r="P18868" s="50" t="e">
        <f>LOOKUP(C18868,CustomerDemographic!A18867:N22056,CustomerDemographic!D18867:D22056)</f>
        <v>#N/A</v>
      </c>
      <c r="Q18868" s="31" t="e">
        <f>LOOKUP(C18868,CustomerDemographic!A18867:N22056,CustomerDemographic!E18867:E22056)</f>
        <v>#N/A</v>
      </c>
      <c r="R18868" s="68" t="e">
        <f>LOOKUP(C18868,CustomerDemographic!A18867:N22056,CustomerDemographic!F18867:F22056)</f>
        <v>#N/A</v>
      </c>
      <c r="S18868" s="46" t="e">
        <f>LOOKUP(C18868,CustomerDemographic!A18867:N22056,CustomerDemographic!G18867:G22056)</f>
        <v>#N/A</v>
      </c>
      <c r="T18868" s="46"/>
      <c r="U18868" s="31" t="e">
        <f>LOOKUP(C18868,CustomerDemographic!A18867:N22056,CustomerDemographic!I18867:I22056)</f>
        <v>#N/A</v>
      </c>
      <c r="V18868" s="38" t="e">
        <f>LOOKUP(C18868,CustomerDemographic!A18867:N22056,CustomerDemographic!J18867:J22056)</f>
        <v>#N/A</v>
      </c>
      <c r="W18868" s="31" t="e">
        <f>LOOKUP(C18868,CustomerDemographic!A18867:N22056,CustomerDemographic!K18867:K22056)</f>
        <v>#N/A</v>
      </c>
      <c r="X18868" s="31" t="e">
        <f>LOOKUP(C18868,CustomerDemographic!A18867:N22056,CustomerDemographic!L18867:L22056)</f>
        <v>#N/A</v>
      </c>
      <c r="Y18868" s="31" t="e">
        <f>LOOKUP(C18868,CustomerDemographic!A18867:N22056,CustomerDemographic!M18867:M22056)</f>
        <v>#N/A</v>
      </c>
      <c r="Z18868" s="31" t="e">
        <f>LOOKUP(C18868,CustomerDemographic!A18867:N22056,CustomerDemographic!N18867:N22056)</f>
        <v>#N/A</v>
      </c>
      <c r="AA18868" s="31" t="e">
        <f>LOOKUP(C18868,CustomerAddress!A18867:F22866,CustomerAddress!C18867:C22866)</f>
        <v>#N/A</v>
      </c>
      <c r="AB18868" s="31" t="e">
        <f>LOOKUP(C18868,CustomerAddress!A18867:F22866,CustomerAddress!D18867:D22866)</f>
        <v>#N/A</v>
      </c>
      <c r="AC18868" s="31" t="e">
        <f>LOOKUP(C18868,CustomerAddress!A18867:F22866,CustomerAddress!F18867:F22866)</f>
        <v>#N/A</v>
      </c>
      <c r="AD18868" s="31">
        <f t="shared" si="1172"/>
        <v>39</v>
      </c>
    </row>
    <row r="18869" spans="1:30" s="31" customFormat="1" ht="15.75" hidden="1" customHeight="1" x14ac:dyDescent="0.15">
      <c r="A18869" s="31">
        <v>19413</v>
      </c>
      <c r="B18869" s="31">
        <v>76</v>
      </c>
      <c r="C18869" s="31">
        <v>334</v>
      </c>
      <c r="D18869" s="43">
        <v>42860</v>
      </c>
      <c r="E18869" s="43"/>
      <c r="F18869" s="31" t="b">
        <v>1</v>
      </c>
      <c r="G18869" s="33" t="s">
        <v>37</v>
      </c>
      <c r="H18869" s="33" t="s">
        <v>44</v>
      </c>
      <c r="I18869" s="33" t="s">
        <v>38</v>
      </c>
      <c r="J18869" s="38" t="str">
        <f t="shared" si="1170"/>
        <v>Large</v>
      </c>
      <c r="K18869" s="38" t="s">
        <v>12987</v>
      </c>
      <c r="L18869" s="48">
        <v>642.30999999999995</v>
      </c>
      <c r="M18869" s="34">
        <v>513.85</v>
      </c>
      <c r="N18869" s="40">
        <v>33429</v>
      </c>
      <c r="O18869" s="50">
        <f t="shared" si="1171"/>
        <v>128.45999999999992</v>
      </c>
      <c r="P18869" s="50" t="e">
        <f>LOOKUP(C18869,CustomerDemographic!A18868:N22057,CustomerDemographic!D18868:D22057)</f>
        <v>#N/A</v>
      </c>
      <c r="Q18869" s="31" t="e">
        <f>LOOKUP(C18869,CustomerDemographic!A18868:N22057,CustomerDemographic!E18868:E22057)</f>
        <v>#N/A</v>
      </c>
      <c r="R18869" s="68" t="e">
        <f>LOOKUP(C18869,CustomerDemographic!A18868:N22057,CustomerDemographic!F18868:F22057)</f>
        <v>#N/A</v>
      </c>
      <c r="S18869" s="46" t="e">
        <f>LOOKUP(C18869,CustomerDemographic!A18868:N22057,CustomerDemographic!G18868:G22057)</f>
        <v>#N/A</v>
      </c>
      <c r="T18869" s="46"/>
      <c r="U18869" s="31" t="e">
        <f>LOOKUP(C18869,CustomerDemographic!A18868:N22057,CustomerDemographic!I18868:I22057)</f>
        <v>#N/A</v>
      </c>
      <c r="V18869" s="38" t="e">
        <f>LOOKUP(C18869,CustomerDemographic!A18868:N22057,CustomerDemographic!J18868:J22057)</f>
        <v>#N/A</v>
      </c>
      <c r="W18869" s="31" t="e">
        <f>LOOKUP(C18869,CustomerDemographic!A18868:N22057,CustomerDemographic!K18868:K22057)</f>
        <v>#N/A</v>
      </c>
      <c r="X18869" s="31" t="e">
        <f>LOOKUP(C18869,CustomerDemographic!A18868:N22057,CustomerDemographic!L18868:L22057)</f>
        <v>#N/A</v>
      </c>
      <c r="Y18869" s="31" t="e">
        <f>LOOKUP(C18869,CustomerDemographic!A18868:N22057,CustomerDemographic!M18868:M22057)</f>
        <v>#N/A</v>
      </c>
      <c r="Z18869" s="31" t="e">
        <f>LOOKUP(C18869,CustomerDemographic!A18868:N22057,CustomerDemographic!N18868:N22057)</f>
        <v>#N/A</v>
      </c>
      <c r="AA18869" s="31" t="e">
        <f>LOOKUP(C18869,CustomerAddress!A18868:F22867,CustomerAddress!C18868:C22867)</f>
        <v>#N/A</v>
      </c>
      <c r="AB18869" s="31" t="e">
        <f>LOOKUP(C18869,CustomerAddress!A18868:F22867,CustomerAddress!D18868:D22867)</f>
        <v>#N/A</v>
      </c>
      <c r="AC18869" s="31" t="e">
        <f>LOOKUP(C18869,CustomerAddress!A18868:F22867,CustomerAddress!F18868:F22867)</f>
        <v>#N/A</v>
      </c>
      <c r="AD18869" s="31">
        <f t="shared" si="1172"/>
        <v>239</v>
      </c>
    </row>
    <row r="18870" spans="1:30" s="31" customFormat="1" ht="15.75" hidden="1" customHeight="1" x14ac:dyDescent="0.15">
      <c r="A18870" s="31">
        <v>19414</v>
      </c>
      <c r="B18870" s="31">
        <v>99</v>
      </c>
      <c r="C18870" s="31">
        <v>242</v>
      </c>
      <c r="D18870" s="43">
        <v>42870</v>
      </c>
      <c r="E18870" s="43"/>
      <c r="F18870" s="31" t="b">
        <v>1</v>
      </c>
      <c r="G18870" s="33" t="s">
        <v>37</v>
      </c>
      <c r="H18870" s="33" t="s">
        <v>40</v>
      </c>
      <c r="I18870" s="33" t="s">
        <v>38</v>
      </c>
      <c r="J18870" s="38" t="str">
        <f t="shared" si="1170"/>
        <v>Medium</v>
      </c>
      <c r="K18870" s="38" t="s">
        <v>12986</v>
      </c>
      <c r="L18870" s="48">
        <v>1227.3399999999999</v>
      </c>
      <c r="M18870" s="34">
        <v>770.89</v>
      </c>
      <c r="N18870" s="40">
        <v>34556</v>
      </c>
      <c r="O18870" s="50">
        <f t="shared" si="1171"/>
        <v>456.44999999999993</v>
      </c>
      <c r="P18870" s="50" t="e">
        <f>LOOKUP(C18870,CustomerDemographic!A18869:N22058,CustomerDemographic!D18869:D22058)</f>
        <v>#N/A</v>
      </c>
      <c r="Q18870" s="31" t="e">
        <f>LOOKUP(C18870,CustomerDemographic!A18869:N22058,CustomerDemographic!E18869:E22058)</f>
        <v>#N/A</v>
      </c>
      <c r="R18870" s="68" t="e">
        <f>LOOKUP(C18870,CustomerDemographic!A18869:N22058,CustomerDemographic!F18869:F22058)</f>
        <v>#N/A</v>
      </c>
      <c r="S18870" s="46" t="e">
        <f>LOOKUP(C18870,CustomerDemographic!A18869:N22058,CustomerDemographic!G18869:G22058)</f>
        <v>#N/A</v>
      </c>
      <c r="T18870" s="46"/>
      <c r="U18870" s="31" t="e">
        <f>LOOKUP(C18870,CustomerDemographic!A18869:N22058,CustomerDemographic!I18869:I22058)</f>
        <v>#N/A</v>
      </c>
      <c r="V18870" s="38" t="e">
        <f>LOOKUP(C18870,CustomerDemographic!A18869:N22058,CustomerDemographic!J18869:J22058)</f>
        <v>#N/A</v>
      </c>
      <c r="W18870" s="31" t="e">
        <f>LOOKUP(C18870,CustomerDemographic!A18869:N22058,CustomerDemographic!K18869:K22058)</f>
        <v>#N/A</v>
      </c>
      <c r="X18870" s="31" t="e">
        <f>LOOKUP(C18870,CustomerDemographic!A18869:N22058,CustomerDemographic!L18869:L22058)</f>
        <v>#N/A</v>
      </c>
      <c r="Y18870" s="31" t="e">
        <f>LOOKUP(C18870,CustomerDemographic!A18869:N22058,CustomerDemographic!M18869:M22058)</f>
        <v>#N/A</v>
      </c>
      <c r="Z18870" s="31" t="e">
        <f>LOOKUP(C18870,CustomerDemographic!A18869:N22058,CustomerDemographic!N18869:N22058)</f>
        <v>#N/A</v>
      </c>
      <c r="AA18870" s="31" t="e">
        <f>LOOKUP(C18870,CustomerAddress!A18869:F22868,CustomerAddress!C18869:C22868)</f>
        <v>#N/A</v>
      </c>
      <c r="AB18870" s="31" t="e">
        <f>LOOKUP(C18870,CustomerAddress!A18869:F22868,CustomerAddress!D18869:D22868)</f>
        <v>#N/A</v>
      </c>
      <c r="AC18870" s="31" t="e">
        <f>LOOKUP(C18870,CustomerAddress!A18869:F22868,CustomerAddress!F18869:F22868)</f>
        <v>#N/A</v>
      </c>
      <c r="AD18870" s="31">
        <f t="shared" si="1172"/>
        <v>229</v>
      </c>
    </row>
    <row r="18871" spans="1:30" s="31" customFormat="1" ht="15.75" hidden="1" customHeight="1" x14ac:dyDescent="0.15">
      <c r="A18871" s="31">
        <v>19415</v>
      </c>
      <c r="B18871" s="31">
        <v>3</v>
      </c>
      <c r="C18871" s="31">
        <v>941</v>
      </c>
      <c r="D18871" s="43">
        <v>42848</v>
      </c>
      <c r="E18871" s="43"/>
      <c r="F18871" s="31" t="b">
        <v>0</v>
      </c>
      <c r="G18871" s="33" t="s">
        <v>37</v>
      </c>
      <c r="H18871" s="33" t="s">
        <v>39</v>
      </c>
      <c r="I18871" s="33" t="s">
        <v>38</v>
      </c>
      <c r="J18871" s="38" t="str">
        <f t="shared" si="1170"/>
        <v>Medium</v>
      </c>
      <c r="K18871" s="38" t="s">
        <v>12986</v>
      </c>
      <c r="L18871" s="48">
        <v>2091.4699999999998</v>
      </c>
      <c r="M18871" s="34">
        <v>388.92</v>
      </c>
      <c r="N18871" s="40">
        <v>36668</v>
      </c>
      <c r="O18871" s="50">
        <f t="shared" si="1171"/>
        <v>1702.5499999999997</v>
      </c>
      <c r="P18871" s="50" t="e">
        <f>LOOKUP(C18871,CustomerDemographic!A18870:N22059,CustomerDemographic!D18870:D22059)</f>
        <v>#N/A</v>
      </c>
      <c r="Q18871" s="31" t="e">
        <f>LOOKUP(C18871,CustomerDemographic!A18870:N22059,CustomerDemographic!E18870:E22059)</f>
        <v>#N/A</v>
      </c>
      <c r="R18871" s="68" t="e">
        <f>LOOKUP(C18871,CustomerDemographic!A18870:N22059,CustomerDemographic!F18870:F22059)</f>
        <v>#N/A</v>
      </c>
      <c r="S18871" s="46" t="e">
        <f>LOOKUP(C18871,CustomerDemographic!A18870:N22059,CustomerDemographic!G18870:G22059)</f>
        <v>#N/A</v>
      </c>
      <c r="T18871" s="46"/>
      <c r="U18871" s="31" t="e">
        <f>LOOKUP(C18871,CustomerDemographic!A18870:N22059,CustomerDemographic!I18870:I22059)</f>
        <v>#N/A</v>
      </c>
      <c r="V18871" s="38" t="e">
        <f>LOOKUP(C18871,CustomerDemographic!A18870:N22059,CustomerDemographic!J18870:J22059)</f>
        <v>#N/A</v>
      </c>
      <c r="W18871" s="31" t="e">
        <f>LOOKUP(C18871,CustomerDemographic!A18870:N22059,CustomerDemographic!K18870:K22059)</f>
        <v>#N/A</v>
      </c>
      <c r="X18871" s="31" t="e">
        <f>LOOKUP(C18871,CustomerDemographic!A18870:N22059,CustomerDemographic!L18870:L22059)</f>
        <v>#N/A</v>
      </c>
      <c r="Y18871" s="31" t="e">
        <f>LOOKUP(C18871,CustomerDemographic!A18870:N22059,CustomerDemographic!M18870:M22059)</f>
        <v>#N/A</v>
      </c>
      <c r="Z18871" s="31" t="e">
        <f>LOOKUP(C18871,CustomerDemographic!A18870:N22059,CustomerDemographic!N18870:N22059)</f>
        <v>#N/A</v>
      </c>
      <c r="AA18871" s="31" t="e">
        <f>LOOKUP(C18871,CustomerAddress!A18870:F22869,CustomerAddress!C18870:C22869)</f>
        <v>#N/A</v>
      </c>
      <c r="AB18871" s="31" t="e">
        <f>LOOKUP(C18871,CustomerAddress!A18870:F22869,CustomerAddress!D18870:D22869)</f>
        <v>#N/A</v>
      </c>
      <c r="AC18871" s="31" t="e">
        <f>LOOKUP(C18871,CustomerAddress!A18870:F22869,CustomerAddress!F18870:F22869)</f>
        <v>#N/A</v>
      </c>
      <c r="AD18871" s="31">
        <f t="shared" si="1172"/>
        <v>251</v>
      </c>
    </row>
    <row r="18872" spans="1:30" s="31" customFormat="1" ht="15.75" hidden="1" customHeight="1" x14ac:dyDescent="0.15">
      <c r="A18872" s="31">
        <v>19416</v>
      </c>
      <c r="B18872" s="31">
        <v>71</v>
      </c>
      <c r="C18872" s="31">
        <v>3413</v>
      </c>
      <c r="D18872" s="43">
        <v>42790</v>
      </c>
      <c r="E18872" s="43"/>
      <c r="F18872" s="31" t="b">
        <v>1</v>
      </c>
      <c r="G18872" s="33" t="s">
        <v>37</v>
      </c>
      <c r="H18872" s="36" t="s">
        <v>12747</v>
      </c>
      <c r="I18872" s="33" t="s">
        <v>38</v>
      </c>
      <c r="J18872" s="38" t="str">
        <f t="shared" si="1170"/>
        <v>Large</v>
      </c>
      <c r="K18872" s="38" t="s">
        <v>12987</v>
      </c>
      <c r="L18872" s="48">
        <v>1842.92</v>
      </c>
      <c r="M18872" s="34">
        <v>1105.75</v>
      </c>
      <c r="N18872" s="40">
        <v>34996</v>
      </c>
      <c r="O18872" s="50">
        <f t="shared" si="1171"/>
        <v>737.17000000000007</v>
      </c>
      <c r="P18872" s="50" t="e">
        <f>LOOKUP(C18872,CustomerDemographic!A18871:N22060,CustomerDemographic!D18871:D22060)</f>
        <v>#N/A</v>
      </c>
      <c r="Q18872" s="31" t="e">
        <f>LOOKUP(C18872,CustomerDemographic!A18871:N22060,CustomerDemographic!E18871:E22060)</f>
        <v>#N/A</v>
      </c>
      <c r="R18872" s="68" t="e">
        <f>LOOKUP(C18872,CustomerDemographic!A18871:N22060,CustomerDemographic!F18871:F22060)</f>
        <v>#N/A</v>
      </c>
      <c r="S18872" s="46" t="e">
        <f>LOOKUP(C18872,CustomerDemographic!A18871:N22060,CustomerDemographic!G18871:G22060)</f>
        <v>#N/A</v>
      </c>
      <c r="T18872" s="46"/>
      <c r="U18872" s="31" t="e">
        <f>LOOKUP(C18872,CustomerDemographic!A18871:N22060,CustomerDemographic!I18871:I22060)</f>
        <v>#N/A</v>
      </c>
      <c r="V18872" s="38" t="e">
        <f>LOOKUP(C18872,CustomerDemographic!A18871:N22060,CustomerDemographic!J18871:J22060)</f>
        <v>#N/A</v>
      </c>
      <c r="W18872" s="31" t="e">
        <f>LOOKUP(C18872,CustomerDemographic!A18871:N22060,CustomerDemographic!K18871:K22060)</f>
        <v>#N/A</v>
      </c>
      <c r="X18872" s="31" t="e">
        <f>LOOKUP(C18872,CustomerDemographic!A18871:N22060,CustomerDemographic!L18871:L22060)</f>
        <v>#N/A</v>
      </c>
      <c r="Y18872" s="31" t="e">
        <f>LOOKUP(C18872,CustomerDemographic!A18871:N22060,CustomerDemographic!M18871:M22060)</f>
        <v>#N/A</v>
      </c>
      <c r="Z18872" s="31" t="e">
        <f>LOOKUP(C18872,CustomerDemographic!A18871:N22060,CustomerDemographic!N18871:N22060)</f>
        <v>#N/A</v>
      </c>
      <c r="AA18872" s="31" t="e">
        <f>LOOKUP(C18872,CustomerAddress!A18871:F22870,CustomerAddress!C18871:C22870)</f>
        <v>#N/A</v>
      </c>
      <c r="AB18872" s="31" t="e">
        <f>LOOKUP(C18872,CustomerAddress!A18871:F22870,CustomerAddress!D18871:D22870)</f>
        <v>#N/A</v>
      </c>
      <c r="AC18872" s="31" t="e">
        <f>LOOKUP(C18872,CustomerAddress!A18871:F22870,CustomerAddress!F18871:F22870)</f>
        <v>#N/A</v>
      </c>
      <c r="AD18872" s="31">
        <f t="shared" si="1172"/>
        <v>309</v>
      </c>
    </row>
    <row r="18873" spans="1:30" s="31" customFormat="1" ht="15.75" hidden="1" customHeight="1" x14ac:dyDescent="0.15">
      <c r="A18873" s="31">
        <v>19417</v>
      </c>
      <c r="B18873" s="31">
        <v>14</v>
      </c>
      <c r="C18873" s="31">
        <v>338</v>
      </c>
      <c r="D18873" s="43">
        <v>42958</v>
      </c>
      <c r="E18873" s="43"/>
      <c r="F18873" s="31" t="b">
        <v>1</v>
      </c>
      <c r="G18873" s="33" t="s">
        <v>37</v>
      </c>
      <c r="H18873" s="33" t="s">
        <v>39</v>
      </c>
      <c r="I18873" s="33" t="s">
        <v>38</v>
      </c>
      <c r="J18873" s="38" t="str">
        <f t="shared" si="1170"/>
        <v>Large</v>
      </c>
      <c r="K18873" s="38" t="s">
        <v>12987</v>
      </c>
      <c r="L18873" s="48">
        <v>1386.84</v>
      </c>
      <c r="M18873" s="34">
        <v>1234.29</v>
      </c>
      <c r="N18873" s="40">
        <v>37838</v>
      </c>
      <c r="O18873" s="50">
        <f t="shared" si="1171"/>
        <v>152.54999999999995</v>
      </c>
      <c r="P18873" s="50" t="e">
        <f>LOOKUP(C18873,CustomerDemographic!A18872:N22061,CustomerDemographic!D18872:D22061)</f>
        <v>#N/A</v>
      </c>
      <c r="Q18873" s="31" t="e">
        <f>LOOKUP(C18873,CustomerDemographic!A18872:N22061,CustomerDemographic!E18872:E22061)</f>
        <v>#N/A</v>
      </c>
      <c r="R18873" s="68" t="e">
        <f>LOOKUP(C18873,CustomerDemographic!A18872:N22061,CustomerDemographic!F18872:F22061)</f>
        <v>#N/A</v>
      </c>
      <c r="S18873" s="46" t="e">
        <f>LOOKUP(C18873,CustomerDemographic!A18872:N22061,CustomerDemographic!G18872:G22061)</f>
        <v>#N/A</v>
      </c>
      <c r="T18873" s="46"/>
      <c r="U18873" s="31" t="e">
        <f>LOOKUP(C18873,CustomerDemographic!A18872:N22061,CustomerDemographic!I18872:I22061)</f>
        <v>#N/A</v>
      </c>
      <c r="V18873" s="38" t="e">
        <f>LOOKUP(C18873,CustomerDemographic!A18872:N22061,CustomerDemographic!J18872:J22061)</f>
        <v>#N/A</v>
      </c>
      <c r="W18873" s="31" t="e">
        <f>LOOKUP(C18873,CustomerDemographic!A18872:N22061,CustomerDemographic!K18872:K22061)</f>
        <v>#N/A</v>
      </c>
      <c r="X18873" s="31" t="e">
        <f>LOOKUP(C18873,CustomerDemographic!A18872:N22061,CustomerDemographic!L18872:L22061)</f>
        <v>#N/A</v>
      </c>
      <c r="Y18873" s="31" t="e">
        <f>LOOKUP(C18873,CustomerDemographic!A18872:N22061,CustomerDemographic!M18872:M22061)</f>
        <v>#N/A</v>
      </c>
      <c r="Z18873" s="31" t="e">
        <f>LOOKUP(C18873,CustomerDemographic!A18872:N22061,CustomerDemographic!N18872:N22061)</f>
        <v>#N/A</v>
      </c>
      <c r="AA18873" s="31" t="e">
        <f>LOOKUP(C18873,CustomerAddress!A18872:F22871,CustomerAddress!C18872:C22871)</f>
        <v>#N/A</v>
      </c>
      <c r="AB18873" s="31" t="e">
        <f>LOOKUP(C18873,CustomerAddress!A18872:F22871,CustomerAddress!D18872:D22871)</f>
        <v>#N/A</v>
      </c>
      <c r="AC18873" s="31" t="e">
        <f>LOOKUP(C18873,CustomerAddress!A18872:F22871,CustomerAddress!F18872:F22871)</f>
        <v>#N/A</v>
      </c>
      <c r="AD18873" s="31">
        <f t="shared" si="1172"/>
        <v>141</v>
      </c>
    </row>
    <row r="18874" spans="1:30" s="31" customFormat="1" ht="15.75" hidden="1" customHeight="1" x14ac:dyDescent="0.15">
      <c r="A18874" s="31">
        <v>19418</v>
      </c>
      <c r="B18874" s="31">
        <v>46</v>
      </c>
      <c r="C18874" s="31">
        <v>182</v>
      </c>
      <c r="D18874" s="43">
        <v>42829</v>
      </c>
      <c r="E18874" s="43"/>
      <c r="F18874" s="31" t="b">
        <v>1</v>
      </c>
      <c r="G18874" s="33" t="s">
        <v>37</v>
      </c>
      <c r="H18874" s="36" t="s">
        <v>12747</v>
      </c>
      <c r="I18874" s="33" t="s">
        <v>38</v>
      </c>
      <c r="J18874" s="38" t="str">
        <f t="shared" si="1170"/>
        <v>Small</v>
      </c>
      <c r="K18874" s="38" t="s">
        <v>3629</v>
      </c>
      <c r="L18874" s="48">
        <v>1289.8499999999999</v>
      </c>
      <c r="M18874" s="34">
        <v>74.510000000000005</v>
      </c>
      <c r="N18874" s="40">
        <v>41848</v>
      </c>
      <c r="O18874" s="50">
        <f t="shared" si="1171"/>
        <v>1215.3399999999999</v>
      </c>
      <c r="P18874" s="50" t="e">
        <f>LOOKUP(C18874,CustomerDemographic!A18873:N22062,CustomerDemographic!D18873:D22062)</f>
        <v>#N/A</v>
      </c>
      <c r="Q18874" s="31" t="e">
        <f>LOOKUP(C18874,CustomerDemographic!A18873:N22062,CustomerDemographic!E18873:E22062)</f>
        <v>#N/A</v>
      </c>
      <c r="R18874" s="68" t="e">
        <f>LOOKUP(C18874,CustomerDemographic!A18873:N22062,CustomerDemographic!F18873:F22062)</f>
        <v>#N/A</v>
      </c>
      <c r="S18874" s="46" t="e">
        <f>LOOKUP(C18874,CustomerDemographic!A18873:N22062,CustomerDemographic!G18873:G22062)</f>
        <v>#N/A</v>
      </c>
      <c r="T18874" s="46"/>
      <c r="U18874" s="31" t="e">
        <f>LOOKUP(C18874,CustomerDemographic!A18873:N22062,CustomerDemographic!I18873:I22062)</f>
        <v>#N/A</v>
      </c>
      <c r="V18874" s="38" t="e">
        <f>LOOKUP(C18874,CustomerDemographic!A18873:N22062,CustomerDemographic!J18873:J22062)</f>
        <v>#N/A</v>
      </c>
      <c r="W18874" s="31" t="e">
        <f>LOOKUP(C18874,CustomerDemographic!A18873:N22062,CustomerDemographic!K18873:K22062)</f>
        <v>#N/A</v>
      </c>
      <c r="X18874" s="31" t="e">
        <f>LOOKUP(C18874,CustomerDemographic!A18873:N22062,CustomerDemographic!L18873:L22062)</f>
        <v>#N/A</v>
      </c>
      <c r="Y18874" s="31" t="e">
        <f>LOOKUP(C18874,CustomerDemographic!A18873:N22062,CustomerDemographic!M18873:M22062)</f>
        <v>#N/A</v>
      </c>
      <c r="Z18874" s="31" t="e">
        <f>LOOKUP(C18874,CustomerDemographic!A18873:N22062,CustomerDemographic!N18873:N22062)</f>
        <v>#N/A</v>
      </c>
      <c r="AA18874" s="31" t="e">
        <f>LOOKUP(C18874,CustomerAddress!A18873:F22872,CustomerAddress!C18873:C22872)</f>
        <v>#N/A</v>
      </c>
      <c r="AB18874" s="31" t="e">
        <f>LOOKUP(C18874,CustomerAddress!A18873:F22872,CustomerAddress!D18873:D22872)</f>
        <v>#N/A</v>
      </c>
      <c r="AC18874" s="31" t="e">
        <f>LOOKUP(C18874,CustomerAddress!A18873:F22872,CustomerAddress!F18873:F22872)</f>
        <v>#N/A</v>
      </c>
      <c r="AD18874" s="31">
        <f t="shared" si="1172"/>
        <v>270</v>
      </c>
    </row>
    <row r="18875" spans="1:30" s="31" customFormat="1" ht="15.75" hidden="1" customHeight="1" x14ac:dyDescent="0.15">
      <c r="A18875" s="31">
        <v>19419</v>
      </c>
      <c r="B18875" s="31">
        <v>0</v>
      </c>
      <c r="C18875" s="31">
        <v>1497</v>
      </c>
      <c r="D18875" s="43">
        <v>42846</v>
      </c>
      <c r="E18875" s="43"/>
      <c r="F18875" s="31" t="b">
        <v>0</v>
      </c>
      <c r="G18875" s="33" t="s">
        <v>37</v>
      </c>
      <c r="H18875" s="33" t="s">
        <v>44</v>
      </c>
      <c r="I18875" s="33" t="s">
        <v>38</v>
      </c>
      <c r="J18875" s="38" t="str">
        <f t="shared" si="1170"/>
        <v>Medium</v>
      </c>
      <c r="K18875" s="38" t="s">
        <v>12986</v>
      </c>
      <c r="L18875" s="48">
        <v>175.89</v>
      </c>
      <c r="M18875" s="34">
        <v>131.91999999999999</v>
      </c>
      <c r="N18875" s="40">
        <v>37668</v>
      </c>
      <c r="O18875" s="50">
        <f t="shared" si="1171"/>
        <v>43.97</v>
      </c>
      <c r="P18875" s="50" t="e">
        <f>LOOKUP(C18875,CustomerDemographic!A18874:N22063,CustomerDemographic!D18874:D22063)</f>
        <v>#N/A</v>
      </c>
      <c r="Q18875" s="31" t="e">
        <f>LOOKUP(C18875,CustomerDemographic!A18874:N22063,CustomerDemographic!E18874:E22063)</f>
        <v>#N/A</v>
      </c>
      <c r="R18875" s="68" t="e">
        <f>LOOKUP(C18875,CustomerDemographic!A18874:N22063,CustomerDemographic!F18874:F22063)</f>
        <v>#N/A</v>
      </c>
      <c r="S18875" s="46" t="e">
        <f>LOOKUP(C18875,CustomerDemographic!A18874:N22063,CustomerDemographic!G18874:G22063)</f>
        <v>#N/A</v>
      </c>
      <c r="T18875" s="46"/>
      <c r="U18875" s="31" t="e">
        <f>LOOKUP(C18875,CustomerDemographic!A18874:N22063,CustomerDemographic!I18874:I22063)</f>
        <v>#N/A</v>
      </c>
      <c r="V18875" s="38" t="e">
        <f>LOOKUP(C18875,CustomerDemographic!A18874:N22063,CustomerDemographic!J18874:J22063)</f>
        <v>#N/A</v>
      </c>
      <c r="W18875" s="31" t="e">
        <f>LOOKUP(C18875,CustomerDemographic!A18874:N22063,CustomerDemographic!K18874:K22063)</f>
        <v>#N/A</v>
      </c>
      <c r="X18875" s="31" t="e">
        <f>LOOKUP(C18875,CustomerDemographic!A18874:N22063,CustomerDemographic!L18874:L22063)</f>
        <v>#N/A</v>
      </c>
      <c r="Y18875" s="31" t="e">
        <f>LOOKUP(C18875,CustomerDemographic!A18874:N22063,CustomerDemographic!M18874:M22063)</f>
        <v>#N/A</v>
      </c>
      <c r="Z18875" s="31" t="e">
        <f>LOOKUP(C18875,CustomerDemographic!A18874:N22063,CustomerDemographic!N18874:N22063)</f>
        <v>#N/A</v>
      </c>
      <c r="AA18875" s="31" t="e">
        <f>LOOKUP(C18875,CustomerAddress!A18874:F22873,CustomerAddress!C18874:C22873)</f>
        <v>#N/A</v>
      </c>
      <c r="AB18875" s="31" t="e">
        <f>LOOKUP(C18875,CustomerAddress!A18874:F22873,CustomerAddress!D18874:D22873)</f>
        <v>#N/A</v>
      </c>
      <c r="AC18875" s="31" t="e">
        <f>LOOKUP(C18875,CustomerAddress!A18874:F22873,CustomerAddress!F18874:F22873)</f>
        <v>#N/A</v>
      </c>
      <c r="AD18875" s="31">
        <f t="shared" si="1172"/>
        <v>253</v>
      </c>
    </row>
    <row r="18876" spans="1:30" s="31" customFormat="1" ht="15.75" hidden="1" customHeight="1" x14ac:dyDescent="0.15">
      <c r="A18876" s="31">
        <v>19420</v>
      </c>
      <c r="B18876" s="31">
        <v>55</v>
      </c>
      <c r="C18876" s="31">
        <v>3472</v>
      </c>
      <c r="D18876" s="43">
        <v>42773</v>
      </c>
      <c r="E18876" s="43"/>
      <c r="F18876" s="31" t="b">
        <v>1</v>
      </c>
      <c r="G18876" s="33" t="s">
        <v>37</v>
      </c>
      <c r="H18876" s="33" t="s">
        <v>39</v>
      </c>
      <c r="I18876" s="33" t="s">
        <v>43</v>
      </c>
      <c r="J18876" s="38" t="str">
        <f t="shared" si="1170"/>
        <v>Small</v>
      </c>
      <c r="K18876" s="38" t="s">
        <v>3629</v>
      </c>
      <c r="L18876" s="48">
        <v>1894.19</v>
      </c>
      <c r="M18876" s="34">
        <v>598.76</v>
      </c>
      <c r="N18876" s="40">
        <v>35707</v>
      </c>
      <c r="O18876" s="50">
        <f t="shared" si="1171"/>
        <v>1295.43</v>
      </c>
      <c r="P18876" s="50" t="e">
        <f>LOOKUP(C18876,CustomerDemographic!A18875:N22064,CustomerDemographic!D18875:D22064)</f>
        <v>#N/A</v>
      </c>
      <c r="Q18876" s="31" t="e">
        <f>LOOKUP(C18876,CustomerDemographic!A18875:N22064,CustomerDemographic!E18875:E22064)</f>
        <v>#N/A</v>
      </c>
      <c r="R18876" s="68" t="e">
        <f>LOOKUP(C18876,CustomerDemographic!A18875:N22064,CustomerDemographic!F18875:F22064)</f>
        <v>#N/A</v>
      </c>
      <c r="S18876" s="46" t="e">
        <f>LOOKUP(C18876,CustomerDemographic!A18875:N22064,CustomerDemographic!G18875:G22064)</f>
        <v>#N/A</v>
      </c>
      <c r="T18876" s="46"/>
      <c r="U18876" s="31" t="e">
        <f>LOOKUP(C18876,CustomerDemographic!A18875:N22064,CustomerDemographic!I18875:I22064)</f>
        <v>#N/A</v>
      </c>
      <c r="V18876" s="38" t="e">
        <f>LOOKUP(C18876,CustomerDemographic!A18875:N22064,CustomerDemographic!J18875:J22064)</f>
        <v>#N/A</v>
      </c>
      <c r="W18876" s="31" t="e">
        <f>LOOKUP(C18876,CustomerDemographic!A18875:N22064,CustomerDemographic!K18875:K22064)</f>
        <v>#N/A</v>
      </c>
      <c r="X18876" s="31" t="e">
        <f>LOOKUP(C18876,CustomerDemographic!A18875:N22064,CustomerDemographic!L18875:L22064)</f>
        <v>#N/A</v>
      </c>
      <c r="Y18876" s="31" t="e">
        <f>LOOKUP(C18876,CustomerDemographic!A18875:N22064,CustomerDemographic!M18875:M22064)</f>
        <v>#N/A</v>
      </c>
      <c r="Z18876" s="31" t="e">
        <f>LOOKUP(C18876,CustomerDemographic!A18875:N22064,CustomerDemographic!N18875:N22064)</f>
        <v>#N/A</v>
      </c>
      <c r="AA18876" s="31" t="e">
        <f>LOOKUP(C18876,CustomerAddress!A18875:F22874,CustomerAddress!C18875:C22874)</f>
        <v>#N/A</v>
      </c>
      <c r="AB18876" s="31" t="e">
        <f>LOOKUP(C18876,CustomerAddress!A18875:F22874,CustomerAddress!D18875:D22874)</f>
        <v>#N/A</v>
      </c>
      <c r="AC18876" s="31" t="e">
        <f>LOOKUP(C18876,CustomerAddress!A18875:F22874,CustomerAddress!F18875:F22874)</f>
        <v>#N/A</v>
      </c>
      <c r="AD18876" s="31">
        <f t="shared" si="1172"/>
        <v>326</v>
      </c>
    </row>
    <row r="18877" spans="1:30" s="31" customFormat="1" ht="15.75" hidden="1" customHeight="1" x14ac:dyDescent="0.15">
      <c r="A18877" s="31">
        <v>19421</v>
      </c>
      <c r="B18877" s="31">
        <v>90</v>
      </c>
      <c r="C18877" s="31">
        <v>953</v>
      </c>
      <c r="D18877" s="43">
        <v>42797</v>
      </c>
      <c r="E18877" s="43"/>
      <c r="F18877" s="31" t="b">
        <v>1</v>
      </c>
      <c r="G18877" s="33" t="s">
        <v>37</v>
      </c>
      <c r="H18877" s="33" t="s">
        <v>41</v>
      </c>
      <c r="I18877" s="33" t="s">
        <v>38</v>
      </c>
      <c r="J18877" s="38" t="str">
        <f t="shared" si="1170"/>
        <v>Large</v>
      </c>
      <c r="K18877" s="38" t="s">
        <v>12987</v>
      </c>
      <c r="L18877" s="48">
        <v>363.01</v>
      </c>
      <c r="M18877" s="34">
        <v>290.41000000000003</v>
      </c>
      <c r="N18877" s="40">
        <v>38482</v>
      </c>
      <c r="O18877" s="50">
        <f t="shared" si="1171"/>
        <v>72.599999999999966</v>
      </c>
      <c r="P18877" s="50" t="e">
        <f>LOOKUP(C18877,CustomerDemographic!A18876:N22065,CustomerDemographic!D18876:D22065)</f>
        <v>#N/A</v>
      </c>
      <c r="Q18877" s="31" t="e">
        <f>LOOKUP(C18877,CustomerDemographic!A18876:N22065,CustomerDemographic!E18876:E22065)</f>
        <v>#N/A</v>
      </c>
      <c r="R18877" s="68" t="e">
        <f>LOOKUP(C18877,CustomerDemographic!A18876:N22065,CustomerDemographic!F18876:F22065)</f>
        <v>#N/A</v>
      </c>
      <c r="S18877" s="46" t="e">
        <f>LOOKUP(C18877,CustomerDemographic!A18876:N22065,CustomerDemographic!G18876:G22065)</f>
        <v>#N/A</v>
      </c>
      <c r="T18877" s="46"/>
      <c r="U18877" s="31" t="e">
        <f>LOOKUP(C18877,CustomerDemographic!A18876:N22065,CustomerDemographic!I18876:I22065)</f>
        <v>#N/A</v>
      </c>
      <c r="V18877" s="38" t="e">
        <f>LOOKUP(C18877,CustomerDemographic!A18876:N22065,CustomerDemographic!J18876:J22065)</f>
        <v>#N/A</v>
      </c>
      <c r="W18877" s="31" t="e">
        <f>LOOKUP(C18877,CustomerDemographic!A18876:N22065,CustomerDemographic!K18876:K22065)</f>
        <v>#N/A</v>
      </c>
      <c r="X18877" s="31" t="e">
        <f>LOOKUP(C18877,CustomerDemographic!A18876:N22065,CustomerDemographic!L18876:L22065)</f>
        <v>#N/A</v>
      </c>
      <c r="Y18877" s="31" t="e">
        <f>LOOKUP(C18877,CustomerDemographic!A18876:N22065,CustomerDemographic!M18876:M22065)</f>
        <v>#N/A</v>
      </c>
      <c r="Z18877" s="31" t="e">
        <f>LOOKUP(C18877,CustomerDemographic!A18876:N22065,CustomerDemographic!N18876:N22065)</f>
        <v>#N/A</v>
      </c>
      <c r="AA18877" s="31" t="e">
        <f>LOOKUP(C18877,CustomerAddress!A18876:F22875,CustomerAddress!C18876:C22875)</f>
        <v>#N/A</v>
      </c>
      <c r="AB18877" s="31" t="e">
        <f>LOOKUP(C18877,CustomerAddress!A18876:F22875,CustomerAddress!D18876:D22875)</f>
        <v>#N/A</v>
      </c>
      <c r="AC18877" s="31" t="e">
        <f>LOOKUP(C18877,CustomerAddress!A18876:F22875,CustomerAddress!F18876:F22875)</f>
        <v>#N/A</v>
      </c>
      <c r="AD18877" s="31">
        <f t="shared" si="1172"/>
        <v>302</v>
      </c>
    </row>
    <row r="18878" spans="1:30" s="31" customFormat="1" ht="15.75" hidden="1" customHeight="1" x14ac:dyDescent="0.15">
      <c r="A18878" s="31">
        <v>19422</v>
      </c>
      <c r="B18878" s="31">
        <v>7</v>
      </c>
      <c r="C18878" s="31">
        <v>3382</v>
      </c>
      <c r="D18878" s="43">
        <v>43080</v>
      </c>
      <c r="E18878" s="43"/>
      <c r="F18878" s="31" t="b">
        <v>0</v>
      </c>
      <c r="G18878" s="33" t="s">
        <v>37</v>
      </c>
      <c r="H18878" s="33" t="s">
        <v>42</v>
      </c>
      <c r="I18878" s="33" t="s">
        <v>38</v>
      </c>
      <c r="J18878" s="38" t="str">
        <f t="shared" si="1170"/>
        <v>Medium</v>
      </c>
      <c r="K18878" s="38" t="s">
        <v>12986</v>
      </c>
      <c r="L18878" s="48">
        <v>1311.44</v>
      </c>
      <c r="M18878" s="34">
        <v>1167.18</v>
      </c>
      <c r="N18878" s="40">
        <v>33888</v>
      </c>
      <c r="O18878" s="50">
        <f t="shared" si="1171"/>
        <v>144.26</v>
      </c>
      <c r="P18878" s="50" t="e">
        <f>LOOKUP(C18878,CustomerDemographic!A18877:N22066,CustomerDemographic!D18877:D22066)</f>
        <v>#N/A</v>
      </c>
      <c r="Q18878" s="31" t="e">
        <f>LOOKUP(C18878,CustomerDemographic!A18877:N22066,CustomerDemographic!E18877:E22066)</f>
        <v>#N/A</v>
      </c>
      <c r="R18878" s="68" t="e">
        <f>LOOKUP(C18878,CustomerDemographic!A18877:N22066,CustomerDemographic!F18877:F22066)</f>
        <v>#N/A</v>
      </c>
      <c r="S18878" s="46" t="e">
        <f>LOOKUP(C18878,CustomerDemographic!A18877:N22066,CustomerDemographic!G18877:G22066)</f>
        <v>#N/A</v>
      </c>
      <c r="T18878" s="46"/>
      <c r="U18878" s="31" t="e">
        <f>LOOKUP(C18878,CustomerDemographic!A18877:N22066,CustomerDemographic!I18877:I22066)</f>
        <v>#N/A</v>
      </c>
      <c r="V18878" s="38" t="e">
        <f>LOOKUP(C18878,CustomerDemographic!A18877:N22066,CustomerDemographic!J18877:J22066)</f>
        <v>#N/A</v>
      </c>
      <c r="W18878" s="31" t="e">
        <f>LOOKUP(C18878,CustomerDemographic!A18877:N22066,CustomerDemographic!K18877:K22066)</f>
        <v>#N/A</v>
      </c>
      <c r="X18878" s="31" t="e">
        <f>LOOKUP(C18878,CustomerDemographic!A18877:N22066,CustomerDemographic!L18877:L22066)</f>
        <v>#N/A</v>
      </c>
      <c r="Y18878" s="31" t="e">
        <f>LOOKUP(C18878,CustomerDemographic!A18877:N22066,CustomerDemographic!M18877:M22066)</f>
        <v>#N/A</v>
      </c>
      <c r="Z18878" s="31" t="e">
        <f>LOOKUP(C18878,CustomerDemographic!A18877:N22066,CustomerDemographic!N18877:N22066)</f>
        <v>#N/A</v>
      </c>
      <c r="AA18878" s="31" t="e">
        <f>LOOKUP(C18878,CustomerAddress!A18877:F22876,CustomerAddress!C18877:C22876)</f>
        <v>#N/A</v>
      </c>
      <c r="AB18878" s="31" t="e">
        <f>LOOKUP(C18878,CustomerAddress!A18877:F22876,CustomerAddress!D18877:D22876)</f>
        <v>#N/A</v>
      </c>
      <c r="AC18878" s="31" t="e">
        <f>LOOKUP(C18878,CustomerAddress!A18877:F22876,CustomerAddress!F18877:F22876)</f>
        <v>#N/A</v>
      </c>
      <c r="AD18878" s="31">
        <f t="shared" si="1172"/>
        <v>19</v>
      </c>
    </row>
    <row r="18879" spans="1:30" s="31" customFormat="1" ht="15.75" hidden="1" customHeight="1" x14ac:dyDescent="0.15">
      <c r="A18879" s="31">
        <v>19423</v>
      </c>
      <c r="B18879" s="31">
        <v>0</v>
      </c>
      <c r="C18879" s="31">
        <v>3326</v>
      </c>
      <c r="D18879" s="43">
        <v>43070</v>
      </c>
      <c r="E18879" s="43"/>
      <c r="F18879" s="31" t="b">
        <v>1</v>
      </c>
      <c r="G18879" s="33" t="s">
        <v>37</v>
      </c>
      <c r="H18879" s="33" t="s">
        <v>44</v>
      </c>
      <c r="I18879" s="33" t="s">
        <v>38</v>
      </c>
      <c r="J18879" s="38" t="str">
        <f t="shared" si="1170"/>
        <v>Small</v>
      </c>
      <c r="K18879" s="38" t="s">
        <v>3629</v>
      </c>
      <c r="L18879" s="48">
        <v>60.34</v>
      </c>
      <c r="M18879" s="34">
        <v>45.26</v>
      </c>
      <c r="N18879" s="40">
        <v>42404</v>
      </c>
      <c r="O18879" s="50">
        <f t="shared" si="1171"/>
        <v>15.080000000000005</v>
      </c>
      <c r="P18879" s="50" t="e">
        <f>LOOKUP(C18879,CustomerDemographic!A18878:N22067,CustomerDemographic!D18878:D22067)</f>
        <v>#N/A</v>
      </c>
      <c r="Q18879" s="31" t="e">
        <f>LOOKUP(C18879,CustomerDemographic!A18878:N22067,CustomerDemographic!E18878:E22067)</f>
        <v>#N/A</v>
      </c>
      <c r="R18879" s="68" t="e">
        <f>LOOKUP(C18879,CustomerDemographic!A18878:N22067,CustomerDemographic!F18878:F22067)</f>
        <v>#N/A</v>
      </c>
      <c r="S18879" s="46" t="e">
        <f>LOOKUP(C18879,CustomerDemographic!A18878:N22067,CustomerDemographic!G18878:G22067)</f>
        <v>#N/A</v>
      </c>
      <c r="T18879" s="46"/>
      <c r="U18879" s="31" t="e">
        <f>LOOKUP(C18879,CustomerDemographic!A18878:N22067,CustomerDemographic!I18878:I22067)</f>
        <v>#N/A</v>
      </c>
      <c r="V18879" s="38" t="e">
        <f>LOOKUP(C18879,CustomerDemographic!A18878:N22067,CustomerDemographic!J18878:J22067)</f>
        <v>#N/A</v>
      </c>
      <c r="W18879" s="31" t="e">
        <f>LOOKUP(C18879,CustomerDemographic!A18878:N22067,CustomerDemographic!K18878:K22067)</f>
        <v>#N/A</v>
      </c>
      <c r="X18879" s="31" t="e">
        <f>LOOKUP(C18879,CustomerDemographic!A18878:N22067,CustomerDemographic!L18878:L22067)</f>
        <v>#N/A</v>
      </c>
      <c r="Y18879" s="31" t="e">
        <f>LOOKUP(C18879,CustomerDemographic!A18878:N22067,CustomerDemographic!M18878:M22067)</f>
        <v>#N/A</v>
      </c>
      <c r="Z18879" s="31" t="e">
        <f>LOOKUP(C18879,CustomerDemographic!A18878:N22067,CustomerDemographic!N18878:N22067)</f>
        <v>#N/A</v>
      </c>
      <c r="AA18879" s="31" t="e">
        <f>LOOKUP(C18879,CustomerAddress!A18878:F22877,CustomerAddress!C18878:C22877)</f>
        <v>#N/A</v>
      </c>
      <c r="AB18879" s="31" t="e">
        <f>LOOKUP(C18879,CustomerAddress!A18878:F22877,CustomerAddress!D18878:D22877)</f>
        <v>#N/A</v>
      </c>
      <c r="AC18879" s="31" t="e">
        <f>LOOKUP(C18879,CustomerAddress!A18878:F22877,CustomerAddress!F18878:F22877)</f>
        <v>#N/A</v>
      </c>
      <c r="AD18879" s="31">
        <f t="shared" si="1172"/>
        <v>29</v>
      </c>
    </row>
    <row r="18880" spans="1:30" s="31" customFormat="1" ht="15.75" hidden="1" customHeight="1" x14ac:dyDescent="0.15">
      <c r="A18880" s="31">
        <v>19424</v>
      </c>
      <c r="B18880" s="31">
        <v>45</v>
      </c>
      <c r="C18880" s="31">
        <v>1367</v>
      </c>
      <c r="D18880" s="43">
        <v>42831</v>
      </c>
      <c r="E18880" s="43"/>
      <c r="F18880" s="31" t="b">
        <v>0</v>
      </c>
      <c r="G18880" s="33" t="s">
        <v>37</v>
      </c>
      <c r="H18880" s="36" t="s">
        <v>12747</v>
      </c>
      <c r="I18880" s="33" t="s">
        <v>38</v>
      </c>
      <c r="J18880" s="38" t="str">
        <f t="shared" si="1170"/>
        <v>Medium</v>
      </c>
      <c r="K18880" s="38" t="s">
        <v>12986</v>
      </c>
      <c r="L18880" s="48">
        <v>441.49</v>
      </c>
      <c r="M18880" s="34">
        <v>84.99</v>
      </c>
      <c r="N18880" s="40">
        <v>34071</v>
      </c>
      <c r="O18880" s="50">
        <f t="shared" si="1171"/>
        <v>356.5</v>
      </c>
      <c r="P18880" s="50" t="e">
        <f>LOOKUP(C18880,CustomerDemographic!A18879:N22068,CustomerDemographic!D18879:D22068)</f>
        <v>#N/A</v>
      </c>
      <c r="Q18880" s="31" t="e">
        <f>LOOKUP(C18880,CustomerDemographic!A18879:N22068,CustomerDemographic!E18879:E22068)</f>
        <v>#N/A</v>
      </c>
      <c r="R18880" s="68" t="e">
        <f>LOOKUP(C18880,CustomerDemographic!A18879:N22068,CustomerDemographic!F18879:F22068)</f>
        <v>#N/A</v>
      </c>
      <c r="S18880" s="46" t="e">
        <f>LOOKUP(C18880,CustomerDemographic!A18879:N22068,CustomerDemographic!G18879:G22068)</f>
        <v>#N/A</v>
      </c>
      <c r="T18880" s="46"/>
      <c r="U18880" s="31" t="e">
        <f>LOOKUP(C18880,CustomerDemographic!A18879:N22068,CustomerDemographic!I18879:I22068)</f>
        <v>#N/A</v>
      </c>
      <c r="V18880" s="38" t="e">
        <f>LOOKUP(C18880,CustomerDemographic!A18879:N22068,CustomerDemographic!J18879:J22068)</f>
        <v>#N/A</v>
      </c>
      <c r="W18880" s="31" t="e">
        <f>LOOKUP(C18880,CustomerDemographic!A18879:N22068,CustomerDemographic!K18879:K22068)</f>
        <v>#N/A</v>
      </c>
      <c r="X18880" s="31" t="e">
        <f>LOOKUP(C18880,CustomerDemographic!A18879:N22068,CustomerDemographic!L18879:L22068)</f>
        <v>#N/A</v>
      </c>
      <c r="Y18880" s="31" t="e">
        <f>LOOKUP(C18880,CustomerDemographic!A18879:N22068,CustomerDemographic!M18879:M22068)</f>
        <v>#N/A</v>
      </c>
      <c r="Z18880" s="31" t="e">
        <f>LOOKUP(C18880,CustomerDemographic!A18879:N22068,CustomerDemographic!N18879:N22068)</f>
        <v>#N/A</v>
      </c>
      <c r="AA18880" s="31" t="e">
        <f>LOOKUP(C18880,CustomerAddress!A18879:F22878,CustomerAddress!C18879:C22878)</f>
        <v>#N/A</v>
      </c>
      <c r="AB18880" s="31" t="e">
        <f>LOOKUP(C18880,CustomerAddress!A18879:F22878,CustomerAddress!D18879:D22878)</f>
        <v>#N/A</v>
      </c>
      <c r="AC18880" s="31" t="e">
        <f>LOOKUP(C18880,CustomerAddress!A18879:F22878,CustomerAddress!F18879:F22878)</f>
        <v>#N/A</v>
      </c>
      <c r="AD18880" s="31">
        <f t="shared" si="1172"/>
        <v>268</v>
      </c>
    </row>
    <row r="18881" spans="1:30" s="31" customFormat="1" ht="15.75" hidden="1" customHeight="1" x14ac:dyDescent="0.15">
      <c r="A18881" s="31">
        <v>19425</v>
      </c>
      <c r="B18881" s="31">
        <v>44</v>
      </c>
      <c r="C18881" s="31">
        <v>1898</v>
      </c>
      <c r="D18881" s="43">
        <v>42868</v>
      </c>
      <c r="E18881" s="43"/>
      <c r="F18881" s="31" t="b">
        <v>0</v>
      </c>
      <c r="G18881" s="33" t="s">
        <v>37</v>
      </c>
      <c r="H18881" s="33" t="s">
        <v>44</v>
      </c>
      <c r="I18881" s="33" t="s">
        <v>38</v>
      </c>
      <c r="J18881" s="38" t="str">
        <f t="shared" si="1170"/>
        <v>Medium</v>
      </c>
      <c r="K18881" s="38" t="s">
        <v>12986</v>
      </c>
      <c r="L18881" s="48">
        <v>1769.64</v>
      </c>
      <c r="M18881" s="34">
        <v>108.76</v>
      </c>
      <c r="N18881" s="40">
        <v>41848</v>
      </c>
      <c r="O18881" s="50">
        <f t="shared" si="1171"/>
        <v>1660.88</v>
      </c>
      <c r="P18881" s="50" t="e">
        <f>LOOKUP(C18881,CustomerDemographic!A18880:N22069,CustomerDemographic!D18880:D22069)</f>
        <v>#N/A</v>
      </c>
      <c r="Q18881" s="31" t="e">
        <f>LOOKUP(C18881,CustomerDemographic!A18880:N22069,CustomerDemographic!E18880:E22069)</f>
        <v>#N/A</v>
      </c>
      <c r="R18881" s="68" t="e">
        <f>LOOKUP(C18881,CustomerDemographic!A18880:N22069,CustomerDemographic!F18880:F22069)</f>
        <v>#N/A</v>
      </c>
      <c r="S18881" s="46" t="e">
        <f>LOOKUP(C18881,CustomerDemographic!A18880:N22069,CustomerDemographic!G18880:G22069)</f>
        <v>#N/A</v>
      </c>
      <c r="T18881" s="46"/>
      <c r="U18881" s="31" t="e">
        <f>LOOKUP(C18881,CustomerDemographic!A18880:N22069,CustomerDemographic!I18880:I22069)</f>
        <v>#N/A</v>
      </c>
      <c r="V18881" s="38" t="e">
        <f>LOOKUP(C18881,CustomerDemographic!A18880:N22069,CustomerDemographic!J18880:J22069)</f>
        <v>#N/A</v>
      </c>
      <c r="W18881" s="31" t="e">
        <f>LOOKUP(C18881,CustomerDemographic!A18880:N22069,CustomerDemographic!K18880:K22069)</f>
        <v>#N/A</v>
      </c>
      <c r="X18881" s="31" t="e">
        <f>LOOKUP(C18881,CustomerDemographic!A18880:N22069,CustomerDemographic!L18880:L22069)</f>
        <v>#N/A</v>
      </c>
      <c r="Y18881" s="31" t="e">
        <f>LOOKUP(C18881,CustomerDemographic!A18880:N22069,CustomerDemographic!M18880:M22069)</f>
        <v>#N/A</v>
      </c>
      <c r="Z18881" s="31" t="e">
        <f>LOOKUP(C18881,CustomerDemographic!A18880:N22069,CustomerDemographic!N18880:N22069)</f>
        <v>#N/A</v>
      </c>
      <c r="AA18881" s="31" t="e">
        <f>LOOKUP(C18881,CustomerAddress!A18880:F22879,CustomerAddress!C18880:C22879)</f>
        <v>#N/A</v>
      </c>
      <c r="AB18881" s="31" t="e">
        <f>LOOKUP(C18881,CustomerAddress!A18880:F22879,CustomerAddress!D18880:D22879)</f>
        <v>#N/A</v>
      </c>
      <c r="AC18881" s="31" t="e">
        <f>LOOKUP(C18881,CustomerAddress!A18880:F22879,CustomerAddress!F18880:F22879)</f>
        <v>#N/A</v>
      </c>
      <c r="AD18881" s="31">
        <f t="shared" si="1172"/>
        <v>231</v>
      </c>
    </row>
    <row r="18882" spans="1:30" s="31" customFormat="1" ht="15.75" hidden="1" customHeight="1" x14ac:dyDescent="0.15">
      <c r="A18882" s="31">
        <v>19426</v>
      </c>
      <c r="B18882" s="31">
        <v>75</v>
      </c>
      <c r="C18882" s="31">
        <v>1366</v>
      </c>
      <c r="D18882" s="43">
        <v>42974</v>
      </c>
      <c r="E18882" s="43"/>
      <c r="F18882" s="31" t="b">
        <v>0</v>
      </c>
      <c r="G18882" s="33" t="s">
        <v>37</v>
      </c>
      <c r="H18882" s="33" t="s">
        <v>42</v>
      </c>
      <c r="I18882" s="33" t="s">
        <v>46</v>
      </c>
      <c r="J18882" s="38" t="str">
        <f t="shared" ref="J18882:J18945" si="1173">PROPER(K18882)</f>
        <v>Medium</v>
      </c>
      <c r="K18882" s="38" t="s">
        <v>12986</v>
      </c>
      <c r="L18882" s="48">
        <v>1873.97</v>
      </c>
      <c r="M18882" s="34">
        <v>863.95</v>
      </c>
      <c r="N18882" s="40">
        <v>38859</v>
      </c>
      <c r="O18882" s="50">
        <f t="shared" si="1171"/>
        <v>1010.02</v>
      </c>
      <c r="P18882" s="50" t="e">
        <f>LOOKUP(C18882,CustomerDemographic!A18881:N22070,CustomerDemographic!D18881:D22070)</f>
        <v>#N/A</v>
      </c>
      <c r="Q18882" s="31" t="e">
        <f>LOOKUP(C18882,CustomerDemographic!A18881:N22070,CustomerDemographic!E18881:E22070)</f>
        <v>#N/A</v>
      </c>
      <c r="R18882" s="68" t="e">
        <f>LOOKUP(C18882,CustomerDemographic!A18881:N22070,CustomerDemographic!F18881:F22070)</f>
        <v>#N/A</v>
      </c>
      <c r="S18882" s="46" t="e">
        <f>LOOKUP(C18882,CustomerDemographic!A18881:N22070,CustomerDemographic!G18881:G22070)</f>
        <v>#N/A</v>
      </c>
      <c r="T18882" s="46"/>
      <c r="U18882" s="31" t="e">
        <f>LOOKUP(C18882,CustomerDemographic!A18881:N22070,CustomerDemographic!I18881:I22070)</f>
        <v>#N/A</v>
      </c>
      <c r="V18882" s="38" t="e">
        <f>LOOKUP(C18882,CustomerDemographic!A18881:N22070,CustomerDemographic!J18881:J22070)</f>
        <v>#N/A</v>
      </c>
      <c r="W18882" s="31" t="e">
        <f>LOOKUP(C18882,CustomerDemographic!A18881:N22070,CustomerDemographic!K18881:K22070)</f>
        <v>#N/A</v>
      </c>
      <c r="X18882" s="31" t="e">
        <f>LOOKUP(C18882,CustomerDemographic!A18881:N22070,CustomerDemographic!L18881:L22070)</f>
        <v>#N/A</v>
      </c>
      <c r="Y18882" s="31" t="e">
        <f>LOOKUP(C18882,CustomerDemographic!A18881:N22070,CustomerDemographic!M18881:M22070)</f>
        <v>#N/A</v>
      </c>
      <c r="Z18882" s="31" t="e">
        <f>LOOKUP(C18882,CustomerDemographic!A18881:N22070,CustomerDemographic!N18881:N22070)</f>
        <v>#N/A</v>
      </c>
      <c r="AA18882" s="31" t="e">
        <f>LOOKUP(C18882,CustomerAddress!A18881:F22880,CustomerAddress!C18881:C22880)</f>
        <v>#N/A</v>
      </c>
      <c r="AB18882" s="31" t="e">
        <f>LOOKUP(C18882,CustomerAddress!A18881:F22880,CustomerAddress!D18881:D22880)</f>
        <v>#N/A</v>
      </c>
      <c r="AC18882" s="31" t="e">
        <f>LOOKUP(C18882,CustomerAddress!A18881:F22880,CustomerAddress!F18881:F22880)</f>
        <v>#N/A</v>
      </c>
      <c r="AD18882" s="31">
        <f t="shared" si="1172"/>
        <v>125</v>
      </c>
    </row>
    <row r="18883" spans="1:30" s="31" customFormat="1" ht="15.75" hidden="1" customHeight="1" x14ac:dyDescent="0.15">
      <c r="A18883" s="31">
        <v>19427</v>
      </c>
      <c r="B18883" s="31">
        <v>73</v>
      </c>
      <c r="C18883" s="31">
        <v>2557</v>
      </c>
      <c r="D18883" s="43">
        <v>43069</v>
      </c>
      <c r="E18883" s="43"/>
      <c r="F18883" s="31" t="b">
        <v>1</v>
      </c>
      <c r="G18883" s="33" t="s">
        <v>37</v>
      </c>
      <c r="H18883" s="36" t="s">
        <v>12747</v>
      </c>
      <c r="I18883" s="33" t="s">
        <v>38</v>
      </c>
      <c r="J18883" s="38" t="str">
        <f t="shared" si="1173"/>
        <v>Large</v>
      </c>
      <c r="K18883" s="38" t="s">
        <v>12987</v>
      </c>
      <c r="L18883" s="48">
        <v>1945.43</v>
      </c>
      <c r="M18883" s="34">
        <v>333.18</v>
      </c>
      <c r="N18883" s="40">
        <v>37499</v>
      </c>
      <c r="O18883" s="50">
        <f t="shared" ref="O18883:O18946" si="1174">L18883-M18883</f>
        <v>1612.25</v>
      </c>
      <c r="P18883" s="50" t="e">
        <f>LOOKUP(C18883,CustomerDemographic!A18882:N22071,CustomerDemographic!D18882:D22071)</f>
        <v>#N/A</v>
      </c>
      <c r="Q18883" s="31" t="e">
        <f>LOOKUP(C18883,CustomerDemographic!A18882:N22071,CustomerDemographic!E18882:E22071)</f>
        <v>#N/A</v>
      </c>
      <c r="R18883" s="68" t="e">
        <f>LOOKUP(C18883,CustomerDemographic!A18882:N22071,CustomerDemographic!F18882:F22071)</f>
        <v>#N/A</v>
      </c>
      <c r="S18883" s="46" t="e">
        <f>LOOKUP(C18883,CustomerDemographic!A18882:N22071,CustomerDemographic!G18882:G22071)</f>
        <v>#N/A</v>
      </c>
      <c r="T18883" s="46"/>
      <c r="U18883" s="31" t="e">
        <f>LOOKUP(C18883,CustomerDemographic!A18882:N22071,CustomerDemographic!I18882:I22071)</f>
        <v>#N/A</v>
      </c>
      <c r="V18883" s="38" t="e">
        <f>LOOKUP(C18883,CustomerDemographic!A18882:N22071,CustomerDemographic!J18882:J22071)</f>
        <v>#N/A</v>
      </c>
      <c r="W18883" s="31" t="e">
        <f>LOOKUP(C18883,CustomerDemographic!A18882:N22071,CustomerDemographic!K18882:K22071)</f>
        <v>#N/A</v>
      </c>
      <c r="X18883" s="31" t="e">
        <f>LOOKUP(C18883,CustomerDemographic!A18882:N22071,CustomerDemographic!L18882:L22071)</f>
        <v>#N/A</v>
      </c>
      <c r="Y18883" s="31" t="e">
        <f>LOOKUP(C18883,CustomerDemographic!A18882:N22071,CustomerDemographic!M18882:M22071)</f>
        <v>#N/A</v>
      </c>
      <c r="Z18883" s="31" t="e">
        <f>LOOKUP(C18883,CustomerDemographic!A18882:N22071,CustomerDemographic!N18882:N22071)</f>
        <v>#N/A</v>
      </c>
      <c r="AA18883" s="31" t="e">
        <f>LOOKUP(C18883,CustomerAddress!A18882:F22881,CustomerAddress!C18882:C22881)</f>
        <v>#N/A</v>
      </c>
      <c r="AB18883" s="31" t="e">
        <f>LOOKUP(C18883,CustomerAddress!A18882:F22881,CustomerAddress!D18882:D22881)</f>
        <v>#N/A</v>
      </c>
      <c r="AC18883" s="31" t="e">
        <f>LOOKUP(C18883,CustomerAddress!A18882:F22881,CustomerAddress!F18882:F22881)</f>
        <v>#N/A</v>
      </c>
      <c r="AD18883" s="31">
        <f t="shared" ref="AD18883:AD18946" si="1175">$AF$2-D18883</f>
        <v>30</v>
      </c>
    </row>
    <row r="18884" spans="1:30" s="31" customFormat="1" ht="15.75" hidden="1" customHeight="1" x14ac:dyDescent="0.15">
      <c r="A18884" s="31">
        <v>19428</v>
      </c>
      <c r="B18884" s="31">
        <v>18</v>
      </c>
      <c r="C18884" s="31">
        <v>2313</v>
      </c>
      <c r="D18884" s="43">
        <v>43055</v>
      </c>
      <c r="E18884" s="43"/>
      <c r="F18884" s="31" t="b">
        <v>0</v>
      </c>
      <c r="G18884" s="33" t="s">
        <v>37</v>
      </c>
      <c r="H18884" s="36" t="s">
        <v>12747</v>
      </c>
      <c r="I18884" s="33" t="s">
        <v>38</v>
      </c>
      <c r="J18884" s="38" t="str">
        <f t="shared" si="1173"/>
        <v>Medium</v>
      </c>
      <c r="K18884" s="38" t="s">
        <v>12986</v>
      </c>
      <c r="L18884" s="48">
        <v>575.27</v>
      </c>
      <c r="M18884" s="34">
        <v>431.45</v>
      </c>
      <c r="N18884" s="40">
        <v>41345</v>
      </c>
      <c r="O18884" s="50">
        <f t="shared" si="1174"/>
        <v>143.82</v>
      </c>
      <c r="P18884" s="50" t="e">
        <f>LOOKUP(C18884,CustomerDemographic!A18883:N22072,CustomerDemographic!D18883:D22072)</f>
        <v>#N/A</v>
      </c>
      <c r="Q18884" s="31" t="e">
        <f>LOOKUP(C18884,CustomerDemographic!A18883:N22072,CustomerDemographic!E18883:E22072)</f>
        <v>#N/A</v>
      </c>
      <c r="R18884" s="68" t="e">
        <f>LOOKUP(C18884,CustomerDemographic!A18883:N22072,CustomerDemographic!F18883:F22072)</f>
        <v>#N/A</v>
      </c>
      <c r="S18884" s="46" t="e">
        <f>LOOKUP(C18884,CustomerDemographic!A18883:N22072,CustomerDemographic!G18883:G22072)</f>
        <v>#N/A</v>
      </c>
      <c r="T18884" s="46"/>
      <c r="U18884" s="31" t="e">
        <f>LOOKUP(C18884,CustomerDemographic!A18883:N22072,CustomerDemographic!I18883:I22072)</f>
        <v>#N/A</v>
      </c>
      <c r="V18884" s="38" t="e">
        <f>LOOKUP(C18884,CustomerDemographic!A18883:N22072,CustomerDemographic!J18883:J22072)</f>
        <v>#N/A</v>
      </c>
      <c r="W18884" s="31" t="e">
        <f>LOOKUP(C18884,CustomerDemographic!A18883:N22072,CustomerDemographic!K18883:K22072)</f>
        <v>#N/A</v>
      </c>
      <c r="X18884" s="31" t="e">
        <f>LOOKUP(C18884,CustomerDemographic!A18883:N22072,CustomerDemographic!L18883:L22072)</f>
        <v>#N/A</v>
      </c>
      <c r="Y18884" s="31" t="e">
        <f>LOOKUP(C18884,CustomerDemographic!A18883:N22072,CustomerDemographic!M18883:M22072)</f>
        <v>#N/A</v>
      </c>
      <c r="Z18884" s="31" t="e">
        <f>LOOKUP(C18884,CustomerDemographic!A18883:N22072,CustomerDemographic!N18883:N22072)</f>
        <v>#N/A</v>
      </c>
      <c r="AA18884" s="31" t="e">
        <f>LOOKUP(C18884,CustomerAddress!A18883:F22882,CustomerAddress!C18883:C22882)</f>
        <v>#N/A</v>
      </c>
      <c r="AB18884" s="31" t="e">
        <f>LOOKUP(C18884,CustomerAddress!A18883:F22882,CustomerAddress!D18883:D22882)</f>
        <v>#N/A</v>
      </c>
      <c r="AC18884" s="31" t="e">
        <f>LOOKUP(C18884,CustomerAddress!A18883:F22882,CustomerAddress!F18883:F22882)</f>
        <v>#N/A</v>
      </c>
      <c r="AD18884" s="31">
        <f t="shared" si="1175"/>
        <v>44</v>
      </c>
    </row>
    <row r="18885" spans="1:30" s="31" customFormat="1" ht="15.75" hidden="1" customHeight="1" x14ac:dyDescent="0.15">
      <c r="A18885" s="31">
        <v>19429</v>
      </c>
      <c r="B18885" s="31">
        <v>88</v>
      </c>
      <c r="C18885" s="31">
        <v>556</v>
      </c>
      <c r="D18885" s="43">
        <v>43090</v>
      </c>
      <c r="E18885" s="43"/>
      <c r="F18885" s="31" t="b">
        <v>0</v>
      </c>
      <c r="G18885" s="33" t="s">
        <v>37</v>
      </c>
      <c r="H18885" s="33" t="s">
        <v>41</v>
      </c>
      <c r="I18885" s="33" t="s">
        <v>38</v>
      </c>
      <c r="J18885" s="38" t="str">
        <f t="shared" si="1173"/>
        <v>Medium</v>
      </c>
      <c r="K18885" s="38" t="s">
        <v>12986</v>
      </c>
      <c r="L18885" s="48">
        <v>1198.46</v>
      </c>
      <c r="M18885" s="34">
        <v>381.1</v>
      </c>
      <c r="N18885" s="40">
        <v>36145</v>
      </c>
      <c r="O18885" s="50">
        <f t="shared" si="1174"/>
        <v>817.36</v>
      </c>
      <c r="P18885" s="50" t="e">
        <f>LOOKUP(C18885,CustomerDemographic!A18884:N22073,CustomerDemographic!D18884:D22073)</f>
        <v>#N/A</v>
      </c>
      <c r="Q18885" s="31" t="e">
        <f>LOOKUP(C18885,CustomerDemographic!A18884:N22073,CustomerDemographic!E18884:E22073)</f>
        <v>#N/A</v>
      </c>
      <c r="R18885" s="68" t="e">
        <f>LOOKUP(C18885,CustomerDemographic!A18884:N22073,CustomerDemographic!F18884:F22073)</f>
        <v>#N/A</v>
      </c>
      <c r="S18885" s="46" t="e">
        <f>LOOKUP(C18885,CustomerDemographic!A18884:N22073,CustomerDemographic!G18884:G22073)</f>
        <v>#N/A</v>
      </c>
      <c r="T18885" s="46"/>
      <c r="U18885" s="31" t="e">
        <f>LOOKUP(C18885,CustomerDemographic!A18884:N22073,CustomerDemographic!I18884:I22073)</f>
        <v>#N/A</v>
      </c>
      <c r="V18885" s="38" t="e">
        <f>LOOKUP(C18885,CustomerDemographic!A18884:N22073,CustomerDemographic!J18884:J22073)</f>
        <v>#N/A</v>
      </c>
      <c r="W18885" s="31" t="e">
        <f>LOOKUP(C18885,CustomerDemographic!A18884:N22073,CustomerDemographic!K18884:K22073)</f>
        <v>#N/A</v>
      </c>
      <c r="X18885" s="31" t="e">
        <f>LOOKUP(C18885,CustomerDemographic!A18884:N22073,CustomerDemographic!L18884:L22073)</f>
        <v>#N/A</v>
      </c>
      <c r="Y18885" s="31" t="e">
        <f>LOOKUP(C18885,CustomerDemographic!A18884:N22073,CustomerDemographic!M18884:M22073)</f>
        <v>#N/A</v>
      </c>
      <c r="Z18885" s="31" t="e">
        <f>LOOKUP(C18885,CustomerDemographic!A18884:N22073,CustomerDemographic!N18884:N22073)</f>
        <v>#N/A</v>
      </c>
      <c r="AA18885" s="31" t="e">
        <f>LOOKUP(C18885,CustomerAddress!A18884:F22883,CustomerAddress!C18884:C22883)</f>
        <v>#N/A</v>
      </c>
      <c r="AB18885" s="31" t="e">
        <f>LOOKUP(C18885,CustomerAddress!A18884:F22883,CustomerAddress!D18884:D22883)</f>
        <v>#N/A</v>
      </c>
      <c r="AC18885" s="31" t="e">
        <f>LOOKUP(C18885,CustomerAddress!A18884:F22883,CustomerAddress!F18884:F22883)</f>
        <v>#N/A</v>
      </c>
      <c r="AD18885" s="31">
        <f t="shared" si="1175"/>
        <v>9</v>
      </c>
    </row>
    <row r="18886" spans="1:30" s="31" customFormat="1" ht="15.75" hidden="1" customHeight="1" x14ac:dyDescent="0.15">
      <c r="A18886" s="31">
        <v>19430</v>
      </c>
      <c r="B18886" s="31">
        <v>43</v>
      </c>
      <c r="C18886" s="31">
        <v>2022</v>
      </c>
      <c r="D18886" s="43">
        <v>42824</v>
      </c>
      <c r="E18886" s="43"/>
      <c r="F18886" s="31" t="b">
        <v>1</v>
      </c>
      <c r="G18886" s="33" t="s">
        <v>37</v>
      </c>
      <c r="H18886" s="36" t="s">
        <v>12747</v>
      </c>
      <c r="I18886" s="33" t="s">
        <v>38</v>
      </c>
      <c r="J18886" s="38" t="str">
        <f t="shared" si="1173"/>
        <v>Medium</v>
      </c>
      <c r="K18886" s="38" t="s">
        <v>12986</v>
      </c>
      <c r="L18886" s="48">
        <v>1151.96</v>
      </c>
      <c r="M18886" s="34">
        <v>649.49</v>
      </c>
      <c r="N18886" s="40">
        <v>36498</v>
      </c>
      <c r="O18886" s="50">
        <f t="shared" si="1174"/>
        <v>502.47</v>
      </c>
      <c r="P18886" s="50" t="e">
        <f>LOOKUP(C18886,CustomerDemographic!A18885:N22074,CustomerDemographic!D18885:D22074)</f>
        <v>#N/A</v>
      </c>
      <c r="Q18886" s="31" t="e">
        <f>LOOKUP(C18886,CustomerDemographic!A18885:N22074,CustomerDemographic!E18885:E22074)</f>
        <v>#N/A</v>
      </c>
      <c r="R18886" s="68" t="e">
        <f>LOOKUP(C18886,CustomerDemographic!A18885:N22074,CustomerDemographic!F18885:F22074)</f>
        <v>#N/A</v>
      </c>
      <c r="S18886" s="46" t="e">
        <f>LOOKUP(C18886,CustomerDemographic!A18885:N22074,CustomerDemographic!G18885:G22074)</f>
        <v>#N/A</v>
      </c>
      <c r="T18886" s="46"/>
      <c r="U18886" s="31" t="e">
        <f>LOOKUP(C18886,CustomerDemographic!A18885:N22074,CustomerDemographic!I18885:I22074)</f>
        <v>#N/A</v>
      </c>
      <c r="V18886" s="38" t="e">
        <f>LOOKUP(C18886,CustomerDemographic!A18885:N22074,CustomerDemographic!J18885:J22074)</f>
        <v>#N/A</v>
      </c>
      <c r="W18886" s="31" t="e">
        <f>LOOKUP(C18886,CustomerDemographic!A18885:N22074,CustomerDemographic!K18885:K22074)</f>
        <v>#N/A</v>
      </c>
      <c r="X18886" s="31" t="e">
        <f>LOOKUP(C18886,CustomerDemographic!A18885:N22074,CustomerDemographic!L18885:L22074)</f>
        <v>#N/A</v>
      </c>
      <c r="Y18886" s="31" t="e">
        <f>LOOKUP(C18886,CustomerDemographic!A18885:N22074,CustomerDemographic!M18885:M22074)</f>
        <v>#N/A</v>
      </c>
      <c r="Z18886" s="31" t="e">
        <f>LOOKUP(C18886,CustomerDemographic!A18885:N22074,CustomerDemographic!N18885:N22074)</f>
        <v>#N/A</v>
      </c>
      <c r="AA18886" s="31" t="e">
        <f>LOOKUP(C18886,CustomerAddress!A18885:F22884,CustomerAddress!C18885:C22884)</f>
        <v>#N/A</v>
      </c>
      <c r="AB18886" s="31" t="e">
        <f>LOOKUP(C18886,CustomerAddress!A18885:F22884,CustomerAddress!D18885:D22884)</f>
        <v>#N/A</v>
      </c>
      <c r="AC18886" s="31" t="e">
        <f>LOOKUP(C18886,CustomerAddress!A18885:F22884,CustomerAddress!F18885:F22884)</f>
        <v>#N/A</v>
      </c>
      <c r="AD18886" s="31">
        <f t="shared" si="1175"/>
        <v>275</v>
      </c>
    </row>
    <row r="18887" spans="1:30" s="31" customFormat="1" ht="15.75" hidden="1" customHeight="1" x14ac:dyDescent="0.15">
      <c r="A18887" s="31">
        <v>19431</v>
      </c>
      <c r="B18887" s="31">
        <v>29</v>
      </c>
      <c r="C18887" s="31">
        <v>2465</v>
      </c>
      <c r="D18887" s="43">
        <v>42807</v>
      </c>
      <c r="E18887" s="43"/>
      <c r="F18887" s="31" t="b">
        <v>1</v>
      </c>
      <c r="G18887" s="33" t="s">
        <v>37</v>
      </c>
      <c r="H18887" s="33" t="s">
        <v>41</v>
      </c>
      <c r="I18887" s="33" t="s">
        <v>43</v>
      </c>
      <c r="J18887" s="38" t="str">
        <f t="shared" si="1173"/>
        <v>Medium</v>
      </c>
      <c r="K18887" s="38" t="s">
        <v>12986</v>
      </c>
      <c r="L18887" s="48">
        <v>543.39</v>
      </c>
      <c r="M18887" s="34">
        <v>407.54</v>
      </c>
      <c r="N18887" s="40">
        <v>33888</v>
      </c>
      <c r="O18887" s="50">
        <f t="shared" si="1174"/>
        <v>135.84999999999997</v>
      </c>
      <c r="P18887" s="50" t="e">
        <f>LOOKUP(C18887,CustomerDemographic!A18886:N22075,CustomerDemographic!D18886:D22075)</f>
        <v>#N/A</v>
      </c>
      <c r="Q18887" s="31" t="e">
        <f>LOOKUP(C18887,CustomerDemographic!A18886:N22075,CustomerDemographic!E18886:E22075)</f>
        <v>#N/A</v>
      </c>
      <c r="R18887" s="68" t="e">
        <f>LOOKUP(C18887,CustomerDemographic!A18886:N22075,CustomerDemographic!F18886:F22075)</f>
        <v>#N/A</v>
      </c>
      <c r="S18887" s="46" t="e">
        <f>LOOKUP(C18887,CustomerDemographic!A18886:N22075,CustomerDemographic!G18886:G22075)</f>
        <v>#N/A</v>
      </c>
      <c r="T18887" s="46"/>
      <c r="U18887" s="31" t="e">
        <f>LOOKUP(C18887,CustomerDemographic!A18886:N22075,CustomerDemographic!I18886:I22075)</f>
        <v>#N/A</v>
      </c>
      <c r="V18887" s="38" t="e">
        <f>LOOKUP(C18887,CustomerDemographic!A18886:N22075,CustomerDemographic!J18886:J22075)</f>
        <v>#N/A</v>
      </c>
      <c r="W18887" s="31" t="e">
        <f>LOOKUP(C18887,CustomerDemographic!A18886:N22075,CustomerDemographic!K18886:K22075)</f>
        <v>#N/A</v>
      </c>
      <c r="X18887" s="31" t="e">
        <f>LOOKUP(C18887,CustomerDemographic!A18886:N22075,CustomerDemographic!L18886:L22075)</f>
        <v>#N/A</v>
      </c>
      <c r="Y18887" s="31" t="e">
        <f>LOOKUP(C18887,CustomerDemographic!A18886:N22075,CustomerDemographic!M18886:M22075)</f>
        <v>#N/A</v>
      </c>
      <c r="Z18887" s="31" t="e">
        <f>LOOKUP(C18887,CustomerDemographic!A18886:N22075,CustomerDemographic!N18886:N22075)</f>
        <v>#N/A</v>
      </c>
      <c r="AA18887" s="31" t="e">
        <f>LOOKUP(C18887,CustomerAddress!A18886:F22885,CustomerAddress!C18886:C22885)</f>
        <v>#N/A</v>
      </c>
      <c r="AB18887" s="31" t="e">
        <f>LOOKUP(C18887,CustomerAddress!A18886:F22885,CustomerAddress!D18886:D22885)</f>
        <v>#N/A</v>
      </c>
      <c r="AC18887" s="31" t="e">
        <f>LOOKUP(C18887,CustomerAddress!A18886:F22885,CustomerAddress!F18886:F22885)</f>
        <v>#N/A</v>
      </c>
      <c r="AD18887" s="31">
        <f t="shared" si="1175"/>
        <v>292</v>
      </c>
    </row>
    <row r="18888" spans="1:30" s="31" customFormat="1" ht="15.75" hidden="1" customHeight="1" x14ac:dyDescent="0.15">
      <c r="A18888" s="31">
        <v>19432</v>
      </c>
      <c r="B18888" s="31">
        <v>68</v>
      </c>
      <c r="C18888" s="31">
        <v>2555</v>
      </c>
      <c r="D18888" s="43">
        <v>42768</v>
      </c>
      <c r="E18888" s="43"/>
      <c r="F18888" s="31" t="b">
        <v>0</v>
      </c>
      <c r="G18888" s="33" t="s">
        <v>37</v>
      </c>
      <c r="H18888" s="33" t="s">
        <v>40</v>
      </c>
      <c r="I18888" s="33" t="s">
        <v>38</v>
      </c>
      <c r="J18888" s="38" t="str">
        <f t="shared" si="1173"/>
        <v>Medium</v>
      </c>
      <c r="K18888" s="38" t="s">
        <v>12986</v>
      </c>
      <c r="L18888" s="48">
        <v>1636.9</v>
      </c>
      <c r="M18888" s="34">
        <v>44.71</v>
      </c>
      <c r="N18888" s="40">
        <v>40410</v>
      </c>
      <c r="O18888" s="50">
        <f t="shared" si="1174"/>
        <v>1592.19</v>
      </c>
      <c r="P18888" s="50" t="e">
        <f>LOOKUP(C18888,CustomerDemographic!A18887:N22076,CustomerDemographic!D18887:D22076)</f>
        <v>#N/A</v>
      </c>
      <c r="Q18888" s="31" t="e">
        <f>LOOKUP(C18888,CustomerDemographic!A18887:N22076,CustomerDemographic!E18887:E22076)</f>
        <v>#N/A</v>
      </c>
      <c r="R18888" s="68" t="e">
        <f>LOOKUP(C18888,CustomerDemographic!A18887:N22076,CustomerDemographic!F18887:F22076)</f>
        <v>#N/A</v>
      </c>
      <c r="S18888" s="46" t="e">
        <f>LOOKUP(C18888,CustomerDemographic!A18887:N22076,CustomerDemographic!G18887:G22076)</f>
        <v>#N/A</v>
      </c>
      <c r="T18888" s="46"/>
      <c r="U18888" s="31" t="e">
        <f>LOOKUP(C18888,CustomerDemographic!A18887:N22076,CustomerDemographic!I18887:I22076)</f>
        <v>#N/A</v>
      </c>
      <c r="V18888" s="38" t="e">
        <f>LOOKUP(C18888,CustomerDemographic!A18887:N22076,CustomerDemographic!J18887:J22076)</f>
        <v>#N/A</v>
      </c>
      <c r="W18888" s="31" t="e">
        <f>LOOKUP(C18888,CustomerDemographic!A18887:N22076,CustomerDemographic!K18887:K22076)</f>
        <v>#N/A</v>
      </c>
      <c r="X18888" s="31" t="e">
        <f>LOOKUP(C18888,CustomerDemographic!A18887:N22076,CustomerDemographic!L18887:L22076)</f>
        <v>#N/A</v>
      </c>
      <c r="Y18888" s="31" t="e">
        <f>LOOKUP(C18888,CustomerDemographic!A18887:N22076,CustomerDemographic!M18887:M22076)</f>
        <v>#N/A</v>
      </c>
      <c r="Z18888" s="31" t="e">
        <f>LOOKUP(C18888,CustomerDemographic!A18887:N22076,CustomerDemographic!N18887:N22076)</f>
        <v>#N/A</v>
      </c>
      <c r="AA18888" s="31" t="e">
        <f>LOOKUP(C18888,CustomerAddress!A18887:F22886,CustomerAddress!C18887:C22886)</f>
        <v>#N/A</v>
      </c>
      <c r="AB18888" s="31" t="e">
        <f>LOOKUP(C18888,CustomerAddress!A18887:F22886,CustomerAddress!D18887:D22886)</f>
        <v>#N/A</v>
      </c>
      <c r="AC18888" s="31" t="e">
        <f>LOOKUP(C18888,CustomerAddress!A18887:F22886,CustomerAddress!F18887:F22886)</f>
        <v>#N/A</v>
      </c>
      <c r="AD18888" s="31">
        <f t="shared" si="1175"/>
        <v>331</v>
      </c>
    </row>
    <row r="18889" spans="1:30" s="31" customFormat="1" ht="15.75" hidden="1" customHeight="1" x14ac:dyDescent="0.15">
      <c r="A18889" s="31">
        <v>19433</v>
      </c>
      <c r="B18889" s="31">
        <v>45</v>
      </c>
      <c r="C18889" s="31">
        <v>2054</v>
      </c>
      <c r="D18889" s="43">
        <v>43098</v>
      </c>
      <c r="E18889" s="43"/>
      <c r="F18889" s="31" t="b">
        <v>1</v>
      </c>
      <c r="G18889" s="33" t="s">
        <v>37</v>
      </c>
      <c r="H18889" s="36" t="s">
        <v>12747</v>
      </c>
      <c r="I18889" s="33" t="s">
        <v>38</v>
      </c>
      <c r="J18889" s="38" t="str">
        <f t="shared" si="1173"/>
        <v>Medium</v>
      </c>
      <c r="K18889" s="38" t="s">
        <v>12986</v>
      </c>
      <c r="L18889" s="48">
        <v>441.49</v>
      </c>
      <c r="M18889" s="34">
        <v>84.99</v>
      </c>
      <c r="N18889" s="40">
        <v>37220</v>
      </c>
      <c r="O18889" s="50">
        <f t="shared" si="1174"/>
        <v>356.5</v>
      </c>
      <c r="P18889" s="50" t="e">
        <f>LOOKUP(C18889,CustomerDemographic!A18888:N22077,CustomerDemographic!D18888:D22077)</f>
        <v>#N/A</v>
      </c>
      <c r="Q18889" s="31" t="e">
        <f>LOOKUP(C18889,CustomerDemographic!A18888:N22077,CustomerDemographic!E18888:E22077)</f>
        <v>#N/A</v>
      </c>
      <c r="R18889" s="68" t="e">
        <f>LOOKUP(C18889,CustomerDemographic!A18888:N22077,CustomerDemographic!F18888:F22077)</f>
        <v>#N/A</v>
      </c>
      <c r="S18889" s="46" t="e">
        <f>LOOKUP(C18889,CustomerDemographic!A18888:N22077,CustomerDemographic!G18888:G22077)</f>
        <v>#N/A</v>
      </c>
      <c r="T18889" s="46"/>
      <c r="U18889" s="31" t="e">
        <f>LOOKUP(C18889,CustomerDemographic!A18888:N22077,CustomerDemographic!I18888:I22077)</f>
        <v>#N/A</v>
      </c>
      <c r="V18889" s="38" t="e">
        <f>LOOKUP(C18889,CustomerDemographic!A18888:N22077,CustomerDemographic!J18888:J22077)</f>
        <v>#N/A</v>
      </c>
      <c r="W18889" s="31" t="e">
        <f>LOOKUP(C18889,CustomerDemographic!A18888:N22077,CustomerDemographic!K18888:K22077)</f>
        <v>#N/A</v>
      </c>
      <c r="X18889" s="31" t="e">
        <f>LOOKUP(C18889,CustomerDemographic!A18888:N22077,CustomerDemographic!L18888:L22077)</f>
        <v>#N/A</v>
      </c>
      <c r="Y18889" s="31" t="e">
        <f>LOOKUP(C18889,CustomerDemographic!A18888:N22077,CustomerDemographic!M18888:M22077)</f>
        <v>#N/A</v>
      </c>
      <c r="Z18889" s="31" t="e">
        <f>LOOKUP(C18889,CustomerDemographic!A18888:N22077,CustomerDemographic!N18888:N22077)</f>
        <v>#N/A</v>
      </c>
      <c r="AA18889" s="31" t="e">
        <f>LOOKUP(C18889,CustomerAddress!A18888:F22887,CustomerAddress!C18888:C22887)</f>
        <v>#N/A</v>
      </c>
      <c r="AB18889" s="31" t="e">
        <f>LOOKUP(C18889,CustomerAddress!A18888:F22887,CustomerAddress!D18888:D22887)</f>
        <v>#N/A</v>
      </c>
      <c r="AC18889" s="31" t="e">
        <f>LOOKUP(C18889,CustomerAddress!A18888:F22887,CustomerAddress!F18888:F22887)</f>
        <v>#N/A</v>
      </c>
      <c r="AD18889" s="31">
        <f t="shared" si="1175"/>
        <v>1</v>
      </c>
    </row>
    <row r="18890" spans="1:30" s="31" customFormat="1" ht="15.75" hidden="1" customHeight="1" x14ac:dyDescent="0.15">
      <c r="A18890" s="31">
        <v>19435</v>
      </c>
      <c r="B18890" s="31">
        <v>94</v>
      </c>
      <c r="C18890" s="31">
        <v>462</v>
      </c>
      <c r="D18890" s="43">
        <v>42939</v>
      </c>
      <c r="E18890" s="43"/>
      <c r="F18890" s="31" t="b">
        <v>1</v>
      </c>
      <c r="G18890" s="33" t="s">
        <v>37</v>
      </c>
      <c r="H18890" s="33" t="s">
        <v>42</v>
      </c>
      <c r="I18890" s="33" t="s">
        <v>38</v>
      </c>
      <c r="J18890" s="38" t="str">
        <f t="shared" si="1173"/>
        <v>Medium</v>
      </c>
      <c r="K18890" s="38" t="s">
        <v>12986</v>
      </c>
      <c r="L18890" s="48">
        <v>1635.3</v>
      </c>
      <c r="M18890" s="34">
        <v>993.66</v>
      </c>
      <c r="N18890" s="40">
        <v>42458</v>
      </c>
      <c r="O18890" s="50">
        <f t="shared" si="1174"/>
        <v>641.64</v>
      </c>
      <c r="P18890" s="50" t="e">
        <f>LOOKUP(C18890,CustomerDemographic!A18889:N22078,CustomerDemographic!D18889:D22078)</f>
        <v>#N/A</v>
      </c>
      <c r="Q18890" s="31" t="e">
        <f>LOOKUP(C18890,CustomerDemographic!A18889:N22078,CustomerDemographic!E18889:E22078)</f>
        <v>#N/A</v>
      </c>
      <c r="R18890" s="68" t="e">
        <f>LOOKUP(C18890,CustomerDemographic!A18889:N22078,CustomerDemographic!F18889:F22078)</f>
        <v>#N/A</v>
      </c>
      <c r="S18890" s="46" t="e">
        <f>LOOKUP(C18890,CustomerDemographic!A18889:N22078,CustomerDemographic!G18889:G22078)</f>
        <v>#N/A</v>
      </c>
      <c r="T18890" s="46"/>
      <c r="U18890" s="31" t="e">
        <f>LOOKUP(C18890,CustomerDemographic!A18889:N22078,CustomerDemographic!I18889:I22078)</f>
        <v>#N/A</v>
      </c>
      <c r="V18890" s="38" t="e">
        <f>LOOKUP(C18890,CustomerDemographic!A18889:N22078,CustomerDemographic!J18889:J22078)</f>
        <v>#N/A</v>
      </c>
      <c r="W18890" s="31" t="e">
        <f>LOOKUP(C18890,CustomerDemographic!A18889:N22078,CustomerDemographic!K18889:K22078)</f>
        <v>#N/A</v>
      </c>
      <c r="X18890" s="31" t="e">
        <f>LOOKUP(C18890,CustomerDemographic!A18889:N22078,CustomerDemographic!L18889:L22078)</f>
        <v>#N/A</v>
      </c>
      <c r="Y18890" s="31" t="e">
        <f>LOOKUP(C18890,CustomerDemographic!A18889:N22078,CustomerDemographic!M18889:M22078)</f>
        <v>#N/A</v>
      </c>
      <c r="Z18890" s="31" t="e">
        <f>LOOKUP(C18890,CustomerDemographic!A18889:N22078,CustomerDemographic!N18889:N22078)</f>
        <v>#N/A</v>
      </c>
      <c r="AA18890" s="31" t="e">
        <f>LOOKUP(C18890,CustomerAddress!A18889:F22888,CustomerAddress!C18889:C22888)</f>
        <v>#N/A</v>
      </c>
      <c r="AB18890" s="31" t="e">
        <f>LOOKUP(C18890,CustomerAddress!A18889:F22888,CustomerAddress!D18889:D22888)</f>
        <v>#N/A</v>
      </c>
      <c r="AC18890" s="31" t="e">
        <f>LOOKUP(C18890,CustomerAddress!A18889:F22888,CustomerAddress!F18889:F22888)</f>
        <v>#N/A</v>
      </c>
      <c r="AD18890" s="31">
        <f t="shared" si="1175"/>
        <v>160</v>
      </c>
    </row>
    <row r="18891" spans="1:30" s="31" customFormat="1" ht="15.75" hidden="1" customHeight="1" x14ac:dyDescent="0.15">
      <c r="A18891" s="31">
        <v>19436</v>
      </c>
      <c r="B18891" s="31">
        <v>72</v>
      </c>
      <c r="C18891" s="31">
        <v>2030</v>
      </c>
      <c r="D18891" s="43">
        <v>42842</v>
      </c>
      <c r="E18891" s="43"/>
      <c r="F18891" s="31" t="b">
        <v>0</v>
      </c>
      <c r="G18891" s="33" t="s">
        <v>37</v>
      </c>
      <c r="H18891" s="33" t="s">
        <v>40</v>
      </c>
      <c r="I18891" s="33" t="s">
        <v>38</v>
      </c>
      <c r="J18891" s="38" t="str">
        <f t="shared" si="1173"/>
        <v>Large</v>
      </c>
      <c r="K18891" s="38" t="s">
        <v>12987</v>
      </c>
      <c r="L18891" s="48">
        <v>912.52</v>
      </c>
      <c r="M18891" s="34">
        <v>141.4</v>
      </c>
      <c r="N18891" s="40">
        <v>42295</v>
      </c>
      <c r="O18891" s="50">
        <f t="shared" si="1174"/>
        <v>771.12</v>
      </c>
      <c r="P18891" s="50" t="e">
        <f>LOOKUP(C18891,CustomerDemographic!A18890:N22079,CustomerDemographic!D18890:D22079)</f>
        <v>#N/A</v>
      </c>
      <c r="Q18891" s="31" t="e">
        <f>LOOKUP(C18891,CustomerDemographic!A18890:N22079,CustomerDemographic!E18890:E22079)</f>
        <v>#N/A</v>
      </c>
      <c r="R18891" s="68" t="e">
        <f>LOOKUP(C18891,CustomerDemographic!A18890:N22079,CustomerDemographic!F18890:F22079)</f>
        <v>#N/A</v>
      </c>
      <c r="S18891" s="46" t="e">
        <f>LOOKUP(C18891,CustomerDemographic!A18890:N22079,CustomerDemographic!G18890:G22079)</f>
        <v>#N/A</v>
      </c>
      <c r="T18891" s="46"/>
      <c r="U18891" s="31" t="e">
        <f>LOOKUP(C18891,CustomerDemographic!A18890:N22079,CustomerDemographic!I18890:I22079)</f>
        <v>#N/A</v>
      </c>
      <c r="V18891" s="38" t="e">
        <f>LOOKUP(C18891,CustomerDemographic!A18890:N22079,CustomerDemographic!J18890:J22079)</f>
        <v>#N/A</v>
      </c>
      <c r="W18891" s="31" t="e">
        <f>LOOKUP(C18891,CustomerDemographic!A18890:N22079,CustomerDemographic!K18890:K22079)</f>
        <v>#N/A</v>
      </c>
      <c r="X18891" s="31" t="e">
        <f>LOOKUP(C18891,CustomerDemographic!A18890:N22079,CustomerDemographic!L18890:L22079)</f>
        <v>#N/A</v>
      </c>
      <c r="Y18891" s="31" t="e">
        <f>LOOKUP(C18891,CustomerDemographic!A18890:N22079,CustomerDemographic!M18890:M22079)</f>
        <v>#N/A</v>
      </c>
      <c r="Z18891" s="31" t="e">
        <f>LOOKUP(C18891,CustomerDemographic!A18890:N22079,CustomerDemographic!N18890:N22079)</f>
        <v>#N/A</v>
      </c>
      <c r="AA18891" s="31" t="e">
        <f>LOOKUP(C18891,CustomerAddress!A18890:F22889,CustomerAddress!C18890:C22889)</f>
        <v>#N/A</v>
      </c>
      <c r="AB18891" s="31" t="e">
        <f>LOOKUP(C18891,CustomerAddress!A18890:F22889,CustomerAddress!D18890:D22889)</f>
        <v>#N/A</v>
      </c>
      <c r="AC18891" s="31" t="e">
        <f>LOOKUP(C18891,CustomerAddress!A18890:F22889,CustomerAddress!F18890:F22889)</f>
        <v>#N/A</v>
      </c>
      <c r="AD18891" s="31">
        <f t="shared" si="1175"/>
        <v>257</v>
      </c>
    </row>
    <row r="18892" spans="1:30" s="31" customFormat="1" ht="15.75" hidden="1" customHeight="1" x14ac:dyDescent="0.15">
      <c r="A18892" s="31">
        <v>19437</v>
      </c>
      <c r="B18892" s="31">
        <v>85</v>
      </c>
      <c r="C18892" s="31">
        <v>1855</v>
      </c>
      <c r="D18892" s="43">
        <v>42819</v>
      </c>
      <c r="E18892" s="43"/>
      <c r="F18892" s="31" t="b">
        <v>0</v>
      </c>
      <c r="G18892" s="33" t="s">
        <v>37</v>
      </c>
      <c r="H18892" s="33" t="s">
        <v>44</v>
      </c>
      <c r="I18892" s="33" t="s">
        <v>38</v>
      </c>
      <c r="J18892" s="38" t="str">
        <f t="shared" si="1173"/>
        <v>Medium</v>
      </c>
      <c r="K18892" s="38" t="s">
        <v>12986</v>
      </c>
      <c r="L18892" s="48">
        <v>752.64</v>
      </c>
      <c r="M18892" s="34">
        <v>205.36</v>
      </c>
      <c r="N18892" s="40">
        <v>37626</v>
      </c>
      <c r="O18892" s="50">
        <f t="shared" si="1174"/>
        <v>547.28</v>
      </c>
      <c r="P18892" s="50" t="e">
        <f>LOOKUP(C18892,CustomerDemographic!A18891:N22080,CustomerDemographic!D18891:D22080)</f>
        <v>#N/A</v>
      </c>
      <c r="Q18892" s="31" t="e">
        <f>LOOKUP(C18892,CustomerDemographic!A18891:N22080,CustomerDemographic!E18891:E22080)</f>
        <v>#N/A</v>
      </c>
      <c r="R18892" s="68" t="e">
        <f>LOOKUP(C18892,CustomerDemographic!A18891:N22080,CustomerDemographic!F18891:F22080)</f>
        <v>#N/A</v>
      </c>
      <c r="S18892" s="46" t="e">
        <f>LOOKUP(C18892,CustomerDemographic!A18891:N22080,CustomerDemographic!G18891:G22080)</f>
        <v>#N/A</v>
      </c>
      <c r="T18892" s="46"/>
      <c r="U18892" s="31" t="e">
        <f>LOOKUP(C18892,CustomerDemographic!A18891:N22080,CustomerDemographic!I18891:I22080)</f>
        <v>#N/A</v>
      </c>
      <c r="V18892" s="38" t="e">
        <f>LOOKUP(C18892,CustomerDemographic!A18891:N22080,CustomerDemographic!J18891:J22080)</f>
        <v>#N/A</v>
      </c>
      <c r="W18892" s="31" t="e">
        <f>LOOKUP(C18892,CustomerDemographic!A18891:N22080,CustomerDemographic!K18891:K22080)</f>
        <v>#N/A</v>
      </c>
      <c r="X18892" s="31" t="e">
        <f>LOOKUP(C18892,CustomerDemographic!A18891:N22080,CustomerDemographic!L18891:L22080)</f>
        <v>#N/A</v>
      </c>
      <c r="Y18892" s="31" t="e">
        <f>LOOKUP(C18892,CustomerDemographic!A18891:N22080,CustomerDemographic!M18891:M22080)</f>
        <v>#N/A</v>
      </c>
      <c r="Z18892" s="31" t="e">
        <f>LOOKUP(C18892,CustomerDemographic!A18891:N22080,CustomerDemographic!N18891:N22080)</f>
        <v>#N/A</v>
      </c>
      <c r="AA18892" s="31" t="e">
        <f>LOOKUP(C18892,CustomerAddress!A18891:F22890,CustomerAddress!C18891:C22890)</f>
        <v>#N/A</v>
      </c>
      <c r="AB18892" s="31" t="e">
        <f>LOOKUP(C18892,CustomerAddress!A18891:F22890,CustomerAddress!D18891:D22890)</f>
        <v>#N/A</v>
      </c>
      <c r="AC18892" s="31" t="e">
        <f>LOOKUP(C18892,CustomerAddress!A18891:F22890,CustomerAddress!F18891:F22890)</f>
        <v>#N/A</v>
      </c>
      <c r="AD18892" s="31">
        <f t="shared" si="1175"/>
        <v>280</v>
      </c>
    </row>
    <row r="18893" spans="1:30" s="31" customFormat="1" ht="15.75" hidden="1" customHeight="1" x14ac:dyDescent="0.15">
      <c r="A18893" s="31">
        <v>19438</v>
      </c>
      <c r="B18893" s="31">
        <v>9</v>
      </c>
      <c r="C18893" s="31">
        <v>3147</v>
      </c>
      <c r="D18893" s="43">
        <v>43035</v>
      </c>
      <c r="E18893" s="43"/>
      <c r="F18893" s="31" t="b">
        <v>0</v>
      </c>
      <c r="G18893" s="33" t="s">
        <v>37</v>
      </c>
      <c r="H18893" s="33" t="s">
        <v>40</v>
      </c>
      <c r="I18893" s="33" t="s">
        <v>43</v>
      </c>
      <c r="J18893" s="38" t="str">
        <f t="shared" si="1173"/>
        <v>Medium</v>
      </c>
      <c r="K18893" s="38" t="s">
        <v>12986</v>
      </c>
      <c r="L18893" s="48">
        <v>742.54</v>
      </c>
      <c r="M18893" s="34">
        <v>667.4</v>
      </c>
      <c r="N18893" s="40">
        <v>42560</v>
      </c>
      <c r="O18893" s="50">
        <f t="shared" si="1174"/>
        <v>75.139999999999986</v>
      </c>
      <c r="P18893" s="50" t="e">
        <f>LOOKUP(C18893,CustomerDemographic!A18892:N22081,CustomerDemographic!D18892:D22081)</f>
        <v>#N/A</v>
      </c>
      <c r="Q18893" s="31" t="e">
        <f>LOOKUP(C18893,CustomerDemographic!A18892:N22081,CustomerDemographic!E18892:E22081)</f>
        <v>#N/A</v>
      </c>
      <c r="R18893" s="68" t="e">
        <f>LOOKUP(C18893,CustomerDemographic!A18892:N22081,CustomerDemographic!F18892:F22081)</f>
        <v>#N/A</v>
      </c>
      <c r="S18893" s="46" t="e">
        <f>LOOKUP(C18893,CustomerDemographic!A18892:N22081,CustomerDemographic!G18892:G22081)</f>
        <v>#N/A</v>
      </c>
      <c r="T18893" s="46"/>
      <c r="U18893" s="31" t="e">
        <f>LOOKUP(C18893,CustomerDemographic!A18892:N22081,CustomerDemographic!I18892:I22081)</f>
        <v>#N/A</v>
      </c>
      <c r="V18893" s="38" t="e">
        <f>LOOKUP(C18893,CustomerDemographic!A18892:N22081,CustomerDemographic!J18892:J22081)</f>
        <v>#N/A</v>
      </c>
      <c r="W18893" s="31" t="e">
        <f>LOOKUP(C18893,CustomerDemographic!A18892:N22081,CustomerDemographic!K18892:K22081)</f>
        <v>#N/A</v>
      </c>
      <c r="X18893" s="31" t="e">
        <f>LOOKUP(C18893,CustomerDemographic!A18892:N22081,CustomerDemographic!L18892:L22081)</f>
        <v>#N/A</v>
      </c>
      <c r="Y18893" s="31" t="e">
        <f>LOOKUP(C18893,CustomerDemographic!A18892:N22081,CustomerDemographic!M18892:M22081)</f>
        <v>#N/A</v>
      </c>
      <c r="Z18893" s="31" t="e">
        <f>LOOKUP(C18893,CustomerDemographic!A18892:N22081,CustomerDemographic!N18892:N22081)</f>
        <v>#N/A</v>
      </c>
      <c r="AA18893" s="31" t="e">
        <f>LOOKUP(C18893,CustomerAddress!A18892:F22891,CustomerAddress!C18892:C22891)</f>
        <v>#N/A</v>
      </c>
      <c r="AB18893" s="31" t="e">
        <f>LOOKUP(C18893,CustomerAddress!A18892:F22891,CustomerAddress!D18892:D22891)</f>
        <v>#N/A</v>
      </c>
      <c r="AC18893" s="31" t="e">
        <f>LOOKUP(C18893,CustomerAddress!A18892:F22891,CustomerAddress!F18892:F22891)</f>
        <v>#N/A</v>
      </c>
      <c r="AD18893" s="31">
        <f t="shared" si="1175"/>
        <v>64</v>
      </c>
    </row>
    <row r="18894" spans="1:30" s="31" customFormat="1" ht="15.75" hidden="1" customHeight="1" x14ac:dyDescent="0.15">
      <c r="A18894" s="31">
        <v>19439</v>
      </c>
      <c r="B18894" s="31">
        <v>80</v>
      </c>
      <c r="C18894" s="31">
        <v>1961</v>
      </c>
      <c r="D18894" s="43">
        <v>42900</v>
      </c>
      <c r="E18894" s="43"/>
      <c r="F18894" s="31" t="b">
        <v>1</v>
      </c>
      <c r="G18894" s="33" t="s">
        <v>37</v>
      </c>
      <c r="H18894" s="33" t="s">
        <v>40</v>
      </c>
      <c r="I18894" s="33" t="s">
        <v>46</v>
      </c>
      <c r="J18894" s="38" t="str">
        <f t="shared" si="1173"/>
        <v>Medium</v>
      </c>
      <c r="K18894" s="38" t="s">
        <v>12986</v>
      </c>
      <c r="L18894" s="48">
        <v>1073.07</v>
      </c>
      <c r="M18894" s="34">
        <v>933.84</v>
      </c>
      <c r="N18894" s="40">
        <v>42226</v>
      </c>
      <c r="O18894" s="50">
        <f t="shared" si="1174"/>
        <v>139.2299999999999</v>
      </c>
      <c r="P18894" s="50" t="e">
        <f>LOOKUP(C18894,CustomerDemographic!A18893:N22082,CustomerDemographic!D18893:D22082)</f>
        <v>#N/A</v>
      </c>
      <c r="Q18894" s="31" t="e">
        <f>LOOKUP(C18894,CustomerDemographic!A18893:N22082,CustomerDemographic!E18893:E22082)</f>
        <v>#N/A</v>
      </c>
      <c r="R18894" s="68" t="e">
        <f>LOOKUP(C18894,CustomerDemographic!A18893:N22082,CustomerDemographic!F18893:F22082)</f>
        <v>#N/A</v>
      </c>
      <c r="S18894" s="46" t="e">
        <f>LOOKUP(C18894,CustomerDemographic!A18893:N22082,CustomerDemographic!G18893:G22082)</f>
        <v>#N/A</v>
      </c>
      <c r="T18894" s="46"/>
      <c r="U18894" s="31" t="e">
        <f>LOOKUP(C18894,CustomerDemographic!A18893:N22082,CustomerDemographic!I18893:I22082)</f>
        <v>#N/A</v>
      </c>
      <c r="V18894" s="38" t="e">
        <f>LOOKUP(C18894,CustomerDemographic!A18893:N22082,CustomerDemographic!J18893:J22082)</f>
        <v>#N/A</v>
      </c>
      <c r="W18894" s="31" t="e">
        <f>LOOKUP(C18894,CustomerDemographic!A18893:N22082,CustomerDemographic!K18893:K22082)</f>
        <v>#N/A</v>
      </c>
      <c r="X18894" s="31" t="e">
        <f>LOOKUP(C18894,CustomerDemographic!A18893:N22082,CustomerDemographic!L18893:L22082)</f>
        <v>#N/A</v>
      </c>
      <c r="Y18894" s="31" t="e">
        <f>LOOKUP(C18894,CustomerDemographic!A18893:N22082,CustomerDemographic!M18893:M22082)</f>
        <v>#N/A</v>
      </c>
      <c r="Z18894" s="31" t="e">
        <f>LOOKUP(C18894,CustomerDemographic!A18893:N22082,CustomerDemographic!N18893:N22082)</f>
        <v>#N/A</v>
      </c>
      <c r="AA18894" s="31" t="e">
        <f>LOOKUP(C18894,CustomerAddress!A18893:F22892,CustomerAddress!C18893:C22892)</f>
        <v>#N/A</v>
      </c>
      <c r="AB18894" s="31" t="e">
        <f>LOOKUP(C18894,CustomerAddress!A18893:F22892,CustomerAddress!D18893:D22892)</f>
        <v>#N/A</v>
      </c>
      <c r="AC18894" s="31" t="e">
        <f>LOOKUP(C18894,CustomerAddress!A18893:F22892,CustomerAddress!F18893:F22892)</f>
        <v>#N/A</v>
      </c>
      <c r="AD18894" s="31">
        <f t="shared" si="1175"/>
        <v>199</v>
      </c>
    </row>
    <row r="18895" spans="1:30" s="31" customFormat="1" ht="15.75" hidden="1" customHeight="1" x14ac:dyDescent="0.15">
      <c r="A18895" s="31">
        <v>19440</v>
      </c>
      <c r="B18895" s="31">
        <v>33</v>
      </c>
      <c r="C18895" s="31">
        <v>1358</v>
      </c>
      <c r="D18895" s="43">
        <v>43046</v>
      </c>
      <c r="E18895" s="43"/>
      <c r="F18895" s="31" t="b">
        <v>0</v>
      </c>
      <c r="G18895" s="33" t="s">
        <v>37</v>
      </c>
      <c r="H18895" s="33" t="s">
        <v>40</v>
      </c>
      <c r="I18895" s="33" t="s">
        <v>43</v>
      </c>
      <c r="J18895" s="38" t="str">
        <f t="shared" si="1173"/>
        <v>Medium</v>
      </c>
      <c r="K18895" s="38" t="s">
        <v>12986</v>
      </c>
      <c r="L18895" s="48">
        <v>1810</v>
      </c>
      <c r="M18895" s="34">
        <v>1610.9</v>
      </c>
      <c r="N18895" s="40">
        <v>39526</v>
      </c>
      <c r="O18895" s="50">
        <f t="shared" si="1174"/>
        <v>199.09999999999991</v>
      </c>
      <c r="P18895" s="50" t="e">
        <f>LOOKUP(C18895,CustomerDemographic!A18894:N22083,CustomerDemographic!D18894:D22083)</f>
        <v>#N/A</v>
      </c>
      <c r="Q18895" s="31" t="e">
        <f>LOOKUP(C18895,CustomerDemographic!A18894:N22083,CustomerDemographic!E18894:E22083)</f>
        <v>#N/A</v>
      </c>
      <c r="R18895" s="68" t="e">
        <f>LOOKUP(C18895,CustomerDemographic!A18894:N22083,CustomerDemographic!F18894:F22083)</f>
        <v>#N/A</v>
      </c>
      <c r="S18895" s="46" t="e">
        <f>LOOKUP(C18895,CustomerDemographic!A18894:N22083,CustomerDemographic!G18894:G22083)</f>
        <v>#N/A</v>
      </c>
      <c r="T18895" s="46"/>
      <c r="U18895" s="31" t="e">
        <f>LOOKUP(C18895,CustomerDemographic!A18894:N22083,CustomerDemographic!I18894:I22083)</f>
        <v>#N/A</v>
      </c>
      <c r="V18895" s="38" t="e">
        <f>LOOKUP(C18895,CustomerDemographic!A18894:N22083,CustomerDemographic!J18894:J22083)</f>
        <v>#N/A</v>
      </c>
      <c r="W18895" s="31" t="e">
        <f>LOOKUP(C18895,CustomerDemographic!A18894:N22083,CustomerDemographic!K18894:K22083)</f>
        <v>#N/A</v>
      </c>
      <c r="X18895" s="31" t="e">
        <f>LOOKUP(C18895,CustomerDemographic!A18894:N22083,CustomerDemographic!L18894:L22083)</f>
        <v>#N/A</v>
      </c>
      <c r="Y18895" s="31" t="e">
        <f>LOOKUP(C18895,CustomerDemographic!A18894:N22083,CustomerDemographic!M18894:M22083)</f>
        <v>#N/A</v>
      </c>
      <c r="Z18895" s="31" t="e">
        <f>LOOKUP(C18895,CustomerDemographic!A18894:N22083,CustomerDemographic!N18894:N22083)</f>
        <v>#N/A</v>
      </c>
      <c r="AA18895" s="31" t="e">
        <f>LOOKUP(C18895,CustomerAddress!A18894:F22893,CustomerAddress!C18894:C22893)</f>
        <v>#N/A</v>
      </c>
      <c r="AB18895" s="31" t="e">
        <f>LOOKUP(C18895,CustomerAddress!A18894:F22893,CustomerAddress!D18894:D22893)</f>
        <v>#N/A</v>
      </c>
      <c r="AC18895" s="31" t="e">
        <f>LOOKUP(C18895,CustomerAddress!A18894:F22893,CustomerAddress!F18894:F22893)</f>
        <v>#N/A</v>
      </c>
      <c r="AD18895" s="31">
        <f t="shared" si="1175"/>
        <v>53</v>
      </c>
    </row>
    <row r="18896" spans="1:30" s="31" customFormat="1" ht="15.75" hidden="1" customHeight="1" x14ac:dyDescent="0.15">
      <c r="A18896" s="31">
        <v>19441</v>
      </c>
      <c r="B18896" s="31">
        <v>14</v>
      </c>
      <c r="C18896" s="31">
        <v>1237</v>
      </c>
      <c r="D18896" s="43">
        <v>42860</v>
      </c>
      <c r="E18896" s="43"/>
      <c r="F18896" s="31" t="b">
        <v>0</v>
      </c>
      <c r="G18896" s="33" t="s">
        <v>37</v>
      </c>
      <c r="H18896" s="36" t="s">
        <v>12747</v>
      </c>
      <c r="I18896" s="33" t="s">
        <v>38</v>
      </c>
      <c r="J18896" s="38" t="str">
        <f t="shared" si="1173"/>
        <v>Small</v>
      </c>
      <c r="K18896" s="38" t="s">
        <v>3629</v>
      </c>
      <c r="L18896" s="48">
        <v>1842.92</v>
      </c>
      <c r="M18896" s="34">
        <v>1105.75</v>
      </c>
      <c r="N18896" s="40">
        <v>34996</v>
      </c>
      <c r="O18896" s="50">
        <f t="shared" si="1174"/>
        <v>737.17000000000007</v>
      </c>
      <c r="P18896" s="50" t="e">
        <f>LOOKUP(C18896,CustomerDemographic!A18895:N22084,CustomerDemographic!D18895:D22084)</f>
        <v>#N/A</v>
      </c>
      <c r="Q18896" s="31" t="e">
        <f>LOOKUP(C18896,CustomerDemographic!A18895:N22084,CustomerDemographic!E18895:E22084)</f>
        <v>#N/A</v>
      </c>
      <c r="R18896" s="68" t="e">
        <f>LOOKUP(C18896,CustomerDemographic!A18895:N22084,CustomerDemographic!F18895:F22084)</f>
        <v>#N/A</v>
      </c>
      <c r="S18896" s="46" t="e">
        <f>LOOKUP(C18896,CustomerDemographic!A18895:N22084,CustomerDemographic!G18895:G22084)</f>
        <v>#N/A</v>
      </c>
      <c r="T18896" s="46"/>
      <c r="U18896" s="31" t="e">
        <f>LOOKUP(C18896,CustomerDemographic!A18895:N22084,CustomerDemographic!I18895:I22084)</f>
        <v>#N/A</v>
      </c>
      <c r="V18896" s="38" t="e">
        <f>LOOKUP(C18896,CustomerDemographic!A18895:N22084,CustomerDemographic!J18895:J22084)</f>
        <v>#N/A</v>
      </c>
      <c r="W18896" s="31" t="e">
        <f>LOOKUP(C18896,CustomerDemographic!A18895:N22084,CustomerDemographic!K18895:K22084)</f>
        <v>#N/A</v>
      </c>
      <c r="X18896" s="31" t="e">
        <f>LOOKUP(C18896,CustomerDemographic!A18895:N22084,CustomerDemographic!L18895:L22084)</f>
        <v>#N/A</v>
      </c>
      <c r="Y18896" s="31" t="e">
        <f>LOOKUP(C18896,CustomerDemographic!A18895:N22084,CustomerDemographic!M18895:M22084)</f>
        <v>#N/A</v>
      </c>
      <c r="Z18896" s="31" t="e">
        <f>LOOKUP(C18896,CustomerDemographic!A18895:N22084,CustomerDemographic!N18895:N22084)</f>
        <v>#N/A</v>
      </c>
      <c r="AA18896" s="31" t="e">
        <f>LOOKUP(C18896,CustomerAddress!A18895:F22894,CustomerAddress!C18895:C22894)</f>
        <v>#N/A</v>
      </c>
      <c r="AB18896" s="31" t="e">
        <f>LOOKUP(C18896,CustomerAddress!A18895:F22894,CustomerAddress!D18895:D22894)</f>
        <v>#N/A</v>
      </c>
      <c r="AC18896" s="31" t="e">
        <f>LOOKUP(C18896,CustomerAddress!A18895:F22894,CustomerAddress!F18895:F22894)</f>
        <v>#N/A</v>
      </c>
      <c r="AD18896" s="31">
        <f t="shared" si="1175"/>
        <v>239</v>
      </c>
    </row>
    <row r="18897" spans="1:30" s="31" customFormat="1" ht="15.75" hidden="1" customHeight="1" x14ac:dyDescent="0.15">
      <c r="A18897" s="31">
        <v>19442</v>
      </c>
      <c r="B18897" s="31">
        <v>17</v>
      </c>
      <c r="C18897" s="31">
        <v>203</v>
      </c>
      <c r="D18897" s="43">
        <v>43088</v>
      </c>
      <c r="E18897" s="43"/>
      <c r="F18897" s="31" t="b">
        <v>1</v>
      </c>
      <c r="G18897" s="33" t="s">
        <v>37</v>
      </c>
      <c r="H18897" s="36" t="s">
        <v>12747</v>
      </c>
      <c r="I18897" s="33" t="s">
        <v>38</v>
      </c>
      <c r="J18897" s="38" t="str">
        <f t="shared" si="1173"/>
        <v>Large</v>
      </c>
      <c r="K18897" s="38" t="s">
        <v>12987</v>
      </c>
      <c r="L18897" s="48">
        <v>1024.6600000000001</v>
      </c>
      <c r="M18897" s="34">
        <v>614.79999999999995</v>
      </c>
      <c r="N18897" s="40">
        <v>35378</v>
      </c>
      <c r="O18897" s="50">
        <f t="shared" si="1174"/>
        <v>409.86000000000013</v>
      </c>
      <c r="P18897" s="50" t="e">
        <f>LOOKUP(C18897,CustomerDemographic!A18896:N22085,CustomerDemographic!D18896:D22085)</f>
        <v>#N/A</v>
      </c>
      <c r="Q18897" s="31" t="e">
        <f>LOOKUP(C18897,CustomerDemographic!A18896:N22085,CustomerDemographic!E18896:E22085)</f>
        <v>#N/A</v>
      </c>
      <c r="R18897" s="68" t="e">
        <f>LOOKUP(C18897,CustomerDemographic!A18896:N22085,CustomerDemographic!F18896:F22085)</f>
        <v>#N/A</v>
      </c>
      <c r="S18897" s="46" t="e">
        <f>LOOKUP(C18897,CustomerDemographic!A18896:N22085,CustomerDemographic!G18896:G22085)</f>
        <v>#N/A</v>
      </c>
      <c r="T18897" s="46"/>
      <c r="U18897" s="31" t="e">
        <f>LOOKUP(C18897,CustomerDemographic!A18896:N22085,CustomerDemographic!I18896:I22085)</f>
        <v>#N/A</v>
      </c>
      <c r="V18897" s="38" t="e">
        <f>LOOKUP(C18897,CustomerDemographic!A18896:N22085,CustomerDemographic!J18896:J22085)</f>
        <v>#N/A</v>
      </c>
      <c r="W18897" s="31" t="e">
        <f>LOOKUP(C18897,CustomerDemographic!A18896:N22085,CustomerDemographic!K18896:K22085)</f>
        <v>#N/A</v>
      </c>
      <c r="X18897" s="31" t="e">
        <f>LOOKUP(C18897,CustomerDemographic!A18896:N22085,CustomerDemographic!L18896:L22085)</f>
        <v>#N/A</v>
      </c>
      <c r="Y18897" s="31" t="e">
        <f>LOOKUP(C18897,CustomerDemographic!A18896:N22085,CustomerDemographic!M18896:M22085)</f>
        <v>#N/A</v>
      </c>
      <c r="Z18897" s="31" t="e">
        <f>LOOKUP(C18897,CustomerDemographic!A18896:N22085,CustomerDemographic!N18896:N22085)</f>
        <v>#N/A</v>
      </c>
      <c r="AA18897" s="31" t="e">
        <f>LOOKUP(C18897,CustomerAddress!A18896:F22895,CustomerAddress!C18896:C22895)</f>
        <v>#N/A</v>
      </c>
      <c r="AB18897" s="31" t="e">
        <f>LOOKUP(C18897,CustomerAddress!A18896:F22895,CustomerAddress!D18896:D22895)</f>
        <v>#N/A</v>
      </c>
      <c r="AC18897" s="31" t="e">
        <f>LOOKUP(C18897,CustomerAddress!A18896:F22895,CustomerAddress!F18896:F22895)</f>
        <v>#N/A</v>
      </c>
      <c r="AD18897" s="31">
        <f t="shared" si="1175"/>
        <v>11</v>
      </c>
    </row>
    <row r="18898" spans="1:30" s="31" customFormat="1" ht="15.75" hidden="1" customHeight="1" x14ac:dyDescent="0.15">
      <c r="A18898" s="31">
        <v>19443</v>
      </c>
      <c r="B18898" s="31">
        <v>3</v>
      </c>
      <c r="C18898" s="31">
        <v>2696</v>
      </c>
      <c r="D18898" s="43">
        <v>42865</v>
      </c>
      <c r="E18898" s="43"/>
      <c r="F18898" s="31" t="b">
        <v>1</v>
      </c>
      <c r="G18898" s="33" t="s">
        <v>37</v>
      </c>
      <c r="H18898" s="33" t="s">
        <v>39</v>
      </c>
      <c r="I18898" s="33" t="s">
        <v>38</v>
      </c>
      <c r="J18898" s="38" t="str">
        <f t="shared" si="1173"/>
        <v>Medium</v>
      </c>
      <c r="K18898" s="38" t="s">
        <v>12986</v>
      </c>
      <c r="L18898" s="48">
        <v>2091.4699999999998</v>
      </c>
      <c r="M18898" s="34">
        <v>388.92</v>
      </c>
      <c r="N18898" s="40">
        <v>41167</v>
      </c>
      <c r="O18898" s="50">
        <f t="shared" si="1174"/>
        <v>1702.5499999999997</v>
      </c>
      <c r="P18898" s="50" t="e">
        <f>LOOKUP(C18898,CustomerDemographic!A18897:N22086,CustomerDemographic!D18897:D22086)</f>
        <v>#N/A</v>
      </c>
      <c r="Q18898" s="31" t="e">
        <f>LOOKUP(C18898,CustomerDemographic!A18897:N22086,CustomerDemographic!E18897:E22086)</f>
        <v>#N/A</v>
      </c>
      <c r="R18898" s="68" t="e">
        <f>LOOKUP(C18898,CustomerDemographic!A18897:N22086,CustomerDemographic!F18897:F22086)</f>
        <v>#N/A</v>
      </c>
      <c r="S18898" s="46" t="e">
        <f>LOOKUP(C18898,CustomerDemographic!A18897:N22086,CustomerDemographic!G18897:G22086)</f>
        <v>#N/A</v>
      </c>
      <c r="T18898" s="46"/>
      <c r="U18898" s="31" t="e">
        <f>LOOKUP(C18898,CustomerDemographic!A18897:N22086,CustomerDemographic!I18897:I22086)</f>
        <v>#N/A</v>
      </c>
      <c r="V18898" s="38" t="e">
        <f>LOOKUP(C18898,CustomerDemographic!A18897:N22086,CustomerDemographic!J18897:J22086)</f>
        <v>#N/A</v>
      </c>
      <c r="W18898" s="31" t="e">
        <f>LOOKUP(C18898,CustomerDemographic!A18897:N22086,CustomerDemographic!K18897:K22086)</f>
        <v>#N/A</v>
      </c>
      <c r="X18898" s="31" t="e">
        <f>LOOKUP(C18898,CustomerDemographic!A18897:N22086,CustomerDemographic!L18897:L22086)</f>
        <v>#N/A</v>
      </c>
      <c r="Y18898" s="31" t="e">
        <f>LOOKUP(C18898,CustomerDemographic!A18897:N22086,CustomerDemographic!M18897:M22086)</f>
        <v>#N/A</v>
      </c>
      <c r="Z18898" s="31" t="e">
        <f>LOOKUP(C18898,CustomerDemographic!A18897:N22086,CustomerDemographic!N18897:N22086)</f>
        <v>#N/A</v>
      </c>
      <c r="AA18898" s="31" t="e">
        <f>LOOKUP(C18898,CustomerAddress!A18897:F22896,CustomerAddress!C18897:C22896)</f>
        <v>#N/A</v>
      </c>
      <c r="AB18898" s="31" t="e">
        <f>LOOKUP(C18898,CustomerAddress!A18897:F22896,CustomerAddress!D18897:D22896)</f>
        <v>#N/A</v>
      </c>
      <c r="AC18898" s="31" t="e">
        <f>LOOKUP(C18898,CustomerAddress!A18897:F22896,CustomerAddress!F18897:F22896)</f>
        <v>#N/A</v>
      </c>
      <c r="AD18898" s="31">
        <f t="shared" si="1175"/>
        <v>234</v>
      </c>
    </row>
    <row r="18899" spans="1:30" s="31" customFormat="1" ht="15.75" hidden="1" customHeight="1" x14ac:dyDescent="0.15">
      <c r="A18899" s="31">
        <v>19444</v>
      </c>
      <c r="B18899" s="31">
        <v>29</v>
      </c>
      <c r="C18899" s="31">
        <v>3491</v>
      </c>
      <c r="D18899" s="43">
        <v>42868</v>
      </c>
      <c r="E18899" s="43"/>
      <c r="F18899" s="31" t="b">
        <v>1</v>
      </c>
      <c r="G18899" s="33" t="s">
        <v>37</v>
      </c>
      <c r="H18899" s="33" t="s">
        <v>41</v>
      </c>
      <c r="I18899" s="33" t="s">
        <v>43</v>
      </c>
      <c r="J18899" s="38" t="str">
        <f t="shared" si="1173"/>
        <v>Large</v>
      </c>
      <c r="K18899" s="38" t="s">
        <v>12987</v>
      </c>
      <c r="L18899" s="48">
        <v>543.39</v>
      </c>
      <c r="M18899" s="34">
        <v>407.54</v>
      </c>
      <c r="N18899" s="40">
        <v>42696</v>
      </c>
      <c r="O18899" s="50">
        <f t="shared" si="1174"/>
        <v>135.84999999999997</v>
      </c>
      <c r="P18899" s="50" t="e">
        <f>LOOKUP(C18899,CustomerDemographic!A18898:N22087,CustomerDemographic!D18898:D22087)</f>
        <v>#N/A</v>
      </c>
      <c r="Q18899" s="31" t="e">
        <f>LOOKUP(C18899,CustomerDemographic!A18898:N22087,CustomerDemographic!E18898:E22087)</f>
        <v>#N/A</v>
      </c>
      <c r="R18899" s="68" t="e">
        <f>LOOKUP(C18899,CustomerDemographic!A18898:N22087,CustomerDemographic!F18898:F22087)</f>
        <v>#N/A</v>
      </c>
      <c r="S18899" s="46" t="e">
        <f>LOOKUP(C18899,CustomerDemographic!A18898:N22087,CustomerDemographic!G18898:G22087)</f>
        <v>#N/A</v>
      </c>
      <c r="T18899" s="46"/>
      <c r="U18899" s="31" t="e">
        <f>LOOKUP(C18899,CustomerDemographic!A18898:N22087,CustomerDemographic!I18898:I22087)</f>
        <v>#N/A</v>
      </c>
      <c r="V18899" s="38" t="e">
        <f>LOOKUP(C18899,CustomerDemographic!A18898:N22087,CustomerDemographic!J18898:J22087)</f>
        <v>#N/A</v>
      </c>
      <c r="W18899" s="31" t="e">
        <f>LOOKUP(C18899,CustomerDemographic!A18898:N22087,CustomerDemographic!K18898:K22087)</f>
        <v>#N/A</v>
      </c>
      <c r="X18899" s="31" t="e">
        <f>LOOKUP(C18899,CustomerDemographic!A18898:N22087,CustomerDemographic!L18898:L22087)</f>
        <v>#N/A</v>
      </c>
      <c r="Y18899" s="31" t="e">
        <f>LOOKUP(C18899,CustomerDemographic!A18898:N22087,CustomerDemographic!M18898:M22087)</f>
        <v>#N/A</v>
      </c>
      <c r="Z18899" s="31" t="e">
        <f>LOOKUP(C18899,CustomerDemographic!A18898:N22087,CustomerDemographic!N18898:N22087)</f>
        <v>#N/A</v>
      </c>
      <c r="AA18899" s="31" t="e">
        <f>LOOKUP(C18899,CustomerAddress!A18898:F22897,CustomerAddress!C18898:C22897)</f>
        <v>#N/A</v>
      </c>
      <c r="AB18899" s="31" t="e">
        <f>LOOKUP(C18899,CustomerAddress!A18898:F22897,CustomerAddress!D18898:D22897)</f>
        <v>#N/A</v>
      </c>
      <c r="AC18899" s="31" t="e">
        <f>LOOKUP(C18899,CustomerAddress!A18898:F22897,CustomerAddress!F18898:F22897)</f>
        <v>#N/A</v>
      </c>
      <c r="AD18899" s="31">
        <f t="shared" si="1175"/>
        <v>231</v>
      </c>
    </row>
    <row r="18900" spans="1:30" s="31" customFormat="1" ht="15.75" hidden="1" customHeight="1" x14ac:dyDescent="0.15">
      <c r="A18900" s="31">
        <v>19445</v>
      </c>
      <c r="B18900" s="31">
        <v>93</v>
      </c>
      <c r="C18900" s="31">
        <v>1991</v>
      </c>
      <c r="D18900" s="43">
        <v>43036</v>
      </c>
      <c r="E18900" s="43"/>
      <c r="F18900" s="31" t="b">
        <v>0</v>
      </c>
      <c r="G18900" s="33" t="s">
        <v>37</v>
      </c>
      <c r="H18900" s="33" t="s">
        <v>44</v>
      </c>
      <c r="I18900" s="33" t="s">
        <v>38</v>
      </c>
      <c r="J18900" s="38" t="str">
        <f t="shared" si="1173"/>
        <v>Medium</v>
      </c>
      <c r="K18900" s="38" t="s">
        <v>12986</v>
      </c>
      <c r="L18900" s="48">
        <v>1065.03</v>
      </c>
      <c r="M18900" s="34">
        <v>230.09</v>
      </c>
      <c r="N18900" s="40">
        <v>41434</v>
      </c>
      <c r="O18900" s="50">
        <f t="shared" si="1174"/>
        <v>834.93999999999994</v>
      </c>
      <c r="P18900" s="50" t="e">
        <f>LOOKUP(C18900,CustomerDemographic!A18899:N22088,CustomerDemographic!D18899:D22088)</f>
        <v>#N/A</v>
      </c>
      <c r="Q18900" s="31" t="e">
        <f>LOOKUP(C18900,CustomerDemographic!A18899:N22088,CustomerDemographic!E18899:E22088)</f>
        <v>#N/A</v>
      </c>
      <c r="R18900" s="68" t="e">
        <f>LOOKUP(C18900,CustomerDemographic!A18899:N22088,CustomerDemographic!F18899:F22088)</f>
        <v>#N/A</v>
      </c>
      <c r="S18900" s="46" t="e">
        <f>LOOKUP(C18900,CustomerDemographic!A18899:N22088,CustomerDemographic!G18899:G22088)</f>
        <v>#N/A</v>
      </c>
      <c r="T18900" s="46"/>
      <c r="U18900" s="31" t="e">
        <f>LOOKUP(C18900,CustomerDemographic!A18899:N22088,CustomerDemographic!I18899:I22088)</f>
        <v>#N/A</v>
      </c>
      <c r="V18900" s="38" t="e">
        <f>LOOKUP(C18900,CustomerDemographic!A18899:N22088,CustomerDemographic!J18899:J22088)</f>
        <v>#N/A</v>
      </c>
      <c r="W18900" s="31" t="e">
        <f>LOOKUP(C18900,CustomerDemographic!A18899:N22088,CustomerDemographic!K18899:K22088)</f>
        <v>#N/A</v>
      </c>
      <c r="X18900" s="31" t="e">
        <f>LOOKUP(C18900,CustomerDemographic!A18899:N22088,CustomerDemographic!L18899:L22088)</f>
        <v>#N/A</v>
      </c>
      <c r="Y18900" s="31" t="e">
        <f>LOOKUP(C18900,CustomerDemographic!A18899:N22088,CustomerDemographic!M18899:M22088)</f>
        <v>#N/A</v>
      </c>
      <c r="Z18900" s="31" t="e">
        <f>LOOKUP(C18900,CustomerDemographic!A18899:N22088,CustomerDemographic!N18899:N22088)</f>
        <v>#N/A</v>
      </c>
      <c r="AA18900" s="31" t="e">
        <f>LOOKUP(C18900,CustomerAddress!A18899:F22898,CustomerAddress!C18899:C22898)</f>
        <v>#N/A</v>
      </c>
      <c r="AB18900" s="31" t="e">
        <f>LOOKUP(C18900,CustomerAddress!A18899:F22898,CustomerAddress!D18899:D22898)</f>
        <v>#N/A</v>
      </c>
      <c r="AC18900" s="31" t="e">
        <f>LOOKUP(C18900,CustomerAddress!A18899:F22898,CustomerAddress!F18899:F22898)</f>
        <v>#N/A</v>
      </c>
      <c r="AD18900" s="31">
        <f t="shared" si="1175"/>
        <v>63</v>
      </c>
    </row>
    <row r="18901" spans="1:30" s="31" customFormat="1" ht="15.75" hidden="1" customHeight="1" x14ac:dyDescent="0.15">
      <c r="A18901" s="31">
        <v>19446</v>
      </c>
      <c r="B18901" s="31">
        <v>92</v>
      </c>
      <c r="C18901" s="31">
        <v>1745</v>
      </c>
      <c r="D18901" s="43">
        <v>43064</v>
      </c>
      <c r="E18901" s="43"/>
      <c r="F18901" s="31" t="b">
        <v>0</v>
      </c>
      <c r="G18901" s="33" t="s">
        <v>37</v>
      </c>
      <c r="H18901" s="33" t="s">
        <v>44</v>
      </c>
      <c r="I18901" s="33" t="s">
        <v>38</v>
      </c>
      <c r="J18901" s="38" t="str">
        <f t="shared" si="1173"/>
        <v>Medium</v>
      </c>
      <c r="K18901" s="38" t="s">
        <v>12986</v>
      </c>
      <c r="L18901" s="48">
        <v>1415.01</v>
      </c>
      <c r="M18901" s="34">
        <v>1259.3599999999999</v>
      </c>
      <c r="N18901" s="40">
        <v>36833</v>
      </c>
      <c r="O18901" s="50">
        <f t="shared" si="1174"/>
        <v>155.65000000000009</v>
      </c>
      <c r="P18901" s="50" t="e">
        <f>LOOKUP(C18901,CustomerDemographic!A18900:N22089,CustomerDemographic!D18900:D22089)</f>
        <v>#N/A</v>
      </c>
      <c r="Q18901" s="31" t="e">
        <f>LOOKUP(C18901,CustomerDemographic!A18900:N22089,CustomerDemographic!E18900:E22089)</f>
        <v>#N/A</v>
      </c>
      <c r="R18901" s="68" t="e">
        <f>LOOKUP(C18901,CustomerDemographic!A18900:N22089,CustomerDemographic!F18900:F22089)</f>
        <v>#N/A</v>
      </c>
      <c r="S18901" s="46" t="e">
        <f>LOOKUP(C18901,CustomerDemographic!A18900:N22089,CustomerDemographic!G18900:G22089)</f>
        <v>#N/A</v>
      </c>
      <c r="T18901" s="46"/>
      <c r="U18901" s="31" t="e">
        <f>LOOKUP(C18901,CustomerDemographic!A18900:N22089,CustomerDemographic!I18900:I22089)</f>
        <v>#N/A</v>
      </c>
      <c r="V18901" s="38" t="e">
        <f>LOOKUP(C18901,CustomerDemographic!A18900:N22089,CustomerDemographic!J18900:J22089)</f>
        <v>#N/A</v>
      </c>
      <c r="W18901" s="31" t="e">
        <f>LOOKUP(C18901,CustomerDemographic!A18900:N22089,CustomerDemographic!K18900:K22089)</f>
        <v>#N/A</v>
      </c>
      <c r="X18901" s="31" t="e">
        <f>LOOKUP(C18901,CustomerDemographic!A18900:N22089,CustomerDemographic!L18900:L22089)</f>
        <v>#N/A</v>
      </c>
      <c r="Y18901" s="31" t="e">
        <f>LOOKUP(C18901,CustomerDemographic!A18900:N22089,CustomerDemographic!M18900:M22089)</f>
        <v>#N/A</v>
      </c>
      <c r="Z18901" s="31" t="e">
        <f>LOOKUP(C18901,CustomerDemographic!A18900:N22089,CustomerDemographic!N18900:N22089)</f>
        <v>#N/A</v>
      </c>
      <c r="AA18901" s="31" t="e">
        <f>LOOKUP(C18901,CustomerAddress!A18900:F22899,CustomerAddress!C18900:C22899)</f>
        <v>#N/A</v>
      </c>
      <c r="AB18901" s="31" t="e">
        <f>LOOKUP(C18901,CustomerAddress!A18900:F22899,CustomerAddress!D18900:D22899)</f>
        <v>#N/A</v>
      </c>
      <c r="AC18901" s="31" t="e">
        <f>LOOKUP(C18901,CustomerAddress!A18900:F22899,CustomerAddress!F18900:F22899)</f>
        <v>#N/A</v>
      </c>
      <c r="AD18901" s="31">
        <f t="shared" si="1175"/>
        <v>35</v>
      </c>
    </row>
    <row r="18902" spans="1:30" s="31" customFormat="1" ht="15.75" hidden="1" customHeight="1" x14ac:dyDescent="0.15">
      <c r="A18902" s="31">
        <v>19447</v>
      </c>
      <c r="B18902" s="31">
        <v>22</v>
      </c>
      <c r="C18902" s="31">
        <v>1221</v>
      </c>
      <c r="D18902" s="43">
        <v>42953</v>
      </c>
      <c r="E18902" s="43"/>
      <c r="F18902" s="31" t="b">
        <v>1</v>
      </c>
      <c r="G18902" s="33" t="s">
        <v>37</v>
      </c>
      <c r="H18902" s="36" t="s">
        <v>12747</v>
      </c>
      <c r="I18902" s="33" t="s">
        <v>38</v>
      </c>
      <c r="J18902" s="38" t="str">
        <f t="shared" si="1173"/>
        <v>Small</v>
      </c>
      <c r="K18902" s="38" t="s">
        <v>3629</v>
      </c>
      <c r="L18902" s="48">
        <v>575.27</v>
      </c>
      <c r="M18902" s="34">
        <v>431.45</v>
      </c>
      <c r="N18902" s="40">
        <v>34115</v>
      </c>
      <c r="O18902" s="50">
        <f t="shared" si="1174"/>
        <v>143.82</v>
      </c>
      <c r="P18902" s="50" t="e">
        <f>LOOKUP(C18902,CustomerDemographic!A18901:N22090,CustomerDemographic!D18901:D22090)</f>
        <v>#N/A</v>
      </c>
      <c r="Q18902" s="31" t="e">
        <f>LOOKUP(C18902,CustomerDemographic!A18901:N22090,CustomerDemographic!E18901:E22090)</f>
        <v>#N/A</v>
      </c>
      <c r="R18902" s="68" t="e">
        <f>LOOKUP(C18902,CustomerDemographic!A18901:N22090,CustomerDemographic!F18901:F22090)</f>
        <v>#N/A</v>
      </c>
      <c r="S18902" s="46" t="e">
        <f>LOOKUP(C18902,CustomerDemographic!A18901:N22090,CustomerDemographic!G18901:G22090)</f>
        <v>#N/A</v>
      </c>
      <c r="T18902" s="46"/>
      <c r="U18902" s="31" t="e">
        <f>LOOKUP(C18902,CustomerDemographic!A18901:N22090,CustomerDemographic!I18901:I22090)</f>
        <v>#N/A</v>
      </c>
      <c r="V18902" s="38" t="e">
        <f>LOOKUP(C18902,CustomerDemographic!A18901:N22090,CustomerDemographic!J18901:J22090)</f>
        <v>#N/A</v>
      </c>
      <c r="W18902" s="31" t="e">
        <f>LOOKUP(C18902,CustomerDemographic!A18901:N22090,CustomerDemographic!K18901:K22090)</f>
        <v>#N/A</v>
      </c>
      <c r="X18902" s="31" t="e">
        <f>LOOKUP(C18902,CustomerDemographic!A18901:N22090,CustomerDemographic!L18901:L22090)</f>
        <v>#N/A</v>
      </c>
      <c r="Y18902" s="31" t="e">
        <f>LOOKUP(C18902,CustomerDemographic!A18901:N22090,CustomerDemographic!M18901:M22090)</f>
        <v>#N/A</v>
      </c>
      <c r="Z18902" s="31" t="e">
        <f>LOOKUP(C18902,CustomerDemographic!A18901:N22090,CustomerDemographic!N18901:N22090)</f>
        <v>#N/A</v>
      </c>
      <c r="AA18902" s="31" t="e">
        <f>LOOKUP(C18902,CustomerAddress!A18901:F22900,CustomerAddress!C18901:C22900)</f>
        <v>#N/A</v>
      </c>
      <c r="AB18902" s="31" t="e">
        <f>LOOKUP(C18902,CustomerAddress!A18901:F22900,CustomerAddress!D18901:D22900)</f>
        <v>#N/A</v>
      </c>
      <c r="AC18902" s="31" t="e">
        <f>LOOKUP(C18902,CustomerAddress!A18901:F22900,CustomerAddress!F18901:F22900)</f>
        <v>#N/A</v>
      </c>
      <c r="AD18902" s="31">
        <f t="shared" si="1175"/>
        <v>146</v>
      </c>
    </row>
    <row r="18903" spans="1:30" s="31" customFormat="1" ht="15.75" hidden="1" customHeight="1" x14ac:dyDescent="0.15">
      <c r="A18903" s="31">
        <v>19448</v>
      </c>
      <c r="B18903" s="31">
        <v>63</v>
      </c>
      <c r="C18903" s="31">
        <v>952</v>
      </c>
      <c r="D18903" s="43">
        <v>42862</v>
      </c>
      <c r="E18903" s="43"/>
      <c r="F18903" s="31" t="b">
        <v>1</v>
      </c>
      <c r="G18903" s="33" t="s">
        <v>37</v>
      </c>
      <c r="H18903" s="36" t="s">
        <v>12747</v>
      </c>
      <c r="I18903" s="33" t="s">
        <v>38</v>
      </c>
      <c r="J18903" s="38" t="str">
        <f t="shared" si="1173"/>
        <v>Medium</v>
      </c>
      <c r="K18903" s="38" t="s">
        <v>12986</v>
      </c>
      <c r="L18903" s="48">
        <v>1483.2</v>
      </c>
      <c r="M18903" s="34">
        <v>99.59</v>
      </c>
      <c r="N18903" s="40">
        <v>33879</v>
      </c>
      <c r="O18903" s="50">
        <f t="shared" si="1174"/>
        <v>1383.6100000000001</v>
      </c>
      <c r="P18903" s="50" t="e">
        <f>LOOKUP(C18903,CustomerDemographic!A18902:N22091,CustomerDemographic!D18902:D22091)</f>
        <v>#N/A</v>
      </c>
      <c r="Q18903" s="31" t="e">
        <f>LOOKUP(C18903,CustomerDemographic!A18902:N22091,CustomerDemographic!E18902:E22091)</f>
        <v>#N/A</v>
      </c>
      <c r="R18903" s="68" t="e">
        <f>LOOKUP(C18903,CustomerDemographic!A18902:N22091,CustomerDemographic!F18902:F22091)</f>
        <v>#N/A</v>
      </c>
      <c r="S18903" s="46" t="e">
        <f>LOOKUP(C18903,CustomerDemographic!A18902:N22091,CustomerDemographic!G18902:G22091)</f>
        <v>#N/A</v>
      </c>
      <c r="T18903" s="46"/>
      <c r="U18903" s="31" t="e">
        <f>LOOKUP(C18903,CustomerDemographic!A18902:N22091,CustomerDemographic!I18902:I22091)</f>
        <v>#N/A</v>
      </c>
      <c r="V18903" s="38" t="e">
        <f>LOOKUP(C18903,CustomerDemographic!A18902:N22091,CustomerDemographic!J18902:J22091)</f>
        <v>#N/A</v>
      </c>
      <c r="W18903" s="31" t="e">
        <f>LOOKUP(C18903,CustomerDemographic!A18902:N22091,CustomerDemographic!K18902:K22091)</f>
        <v>#N/A</v>
      </c>
      <c r="X18903" s="31" t="e">
        <f>LOOKUP(C18903,CustomerDemographic!A18902:N22091,CustomerDemographic!L18902:L22091)</f>
        <v>#N/A</v>
      </c>
      <c r="Y18903" s="31" t="e">
        <f>LOOKUP(C18903,CustomerDemographic!A18902:N22091,CustomerDemographic!M18902:M22091)</f>
        <v>#N/A</v>
      </c>
      <c r="Z18903" s="31" t="e">
        <f>LOOKUP(C18903,CustomerDemographic!A18902:N22091,CustomerDemographic!N18902:N22091)</f>
        <v>#N/A</v>
      </c>
      <c r="AA18903" s="31" t="e">
        <f>LOOKUP(C18903,CustomerAddress!A18902:F22901,CustomerAddress!C18902:C22901)</f>
        <v>#N/A</v>
      </c>
      <c r="AB18903" s="31" t="e">
        <f>LOOKUP(C18903,CustomerAddress!A18902:F22901,CustomerAddress!D18902:D22901)</f>
        <v>#N/A</v>
      </c>
      <c r="AC18903" s="31" t="e">
        <f>LOOKUP(C18903,CustomerAddress!A18902:F22901,CustomerAddress!F18902:F22901)</f>
        <v>#N/A</v>
      </c>
      <c r="AD18903" s="31">
        <f t="shared" si="1175"/>
        <v>237</v>
      </c>
    </row>
    <row r="18904" spans="1:30" s="31" customFormat="1" ht="15.75" hidden="1" customHeight="1" x14ac:dyDescent="0.15">
      <c r="A18904" s="31">
        <v>19449</v>
      </c>
      <c r="B18904" s="31">
        <v>86</v>
      </c>
      <c r="C18904" s="31">
        <v>1363</v>
      </c>
      <c r="D18904" s="43">
        <v>42923</v>
      </c>
      <c r="E18904" s="43"/>
      <c r="F18904" s="31" t="b">
        <v>1</v>
      </c>
      <c r="G18904" s="33" t="s">
        <v>37</v>
      </c>
      <c r="H18904" s="33" t="s">
        <v>40</v>
      </c>
      <c r="I18904" s="33" t="s">
        <v>38</v>
      </c>
      <c r="J18904" s="38" t="str">
        <f t="shared" si="1173"/>
        <v>Medium</v>
      </c>
      <c r="K18904" s="38" t="s">
        <v>12986</v>
      </c>
      <c r="L18904" s="48">
        <v>235.63</v>
      </c>
      <c r="M18904" s="34">
        <v>125.07</v>
      </c>
      <c r="N18904" s="40">
        <v>38206</v>
      </c>
      <c r="O18904" s="50">
        <f t="shared" si="1174"/>
        <v>110.56</v>
      </c>
      <c r="P18904" s="50" t="e">
        <f>LOOKUP(C18904,CustomerDemographic!A18903:N22092,CustomerDemographic!D18903:D22092)</f>
        <v>#N/A</v>
      </c>
      <c r="Q18904" s="31" t="e">
        <f>LOOKUP(C18904,CustomerDemographic!A18903:N22092,CustomerDemographic!E18903:E22092)</f>
        <v>#N/A</v>
      </c>
      <c r="R18904" s="68" t="e">
        <f>LOOKUP(C18904,CustomerDemographic!A18903:N22092,CustomerDemographic!F18903:F22092)</f>
        <v>#N/A</v>
      </c>
      <c r="S18904" s="46" t="e">
        <f>LOOKUP(C18904,CustomerDemographic!A18903:N22092,CustomerDemographic!G18903:G22092)</f>
        <v>#N/A</v>
      </c>
      <c r="T18904" s="46"/>
      <c r="U18904" s="31" t="e">
        <f>LOOKUP(C18904,CustomerDemographic!A18903:N22092,CustomerDemographic!I18903:I22092)</f>
        <v>#N/A</v>
      </c>
      <c r="V18904" s="38" t="e">
        <f>LOOKUP(C18904,CustomerDemographic!A18903:N22092,CustomerDemographic!J18903:J22092)</f>
        <v>#N/A</v>
      </c>
      <c r="W18904" s="31" t="e">
        <f>LOOKUP(C18904,CustomerDemographic!A18903:N22092,CustomerDemographic!K18903:K22092)</f>
        <v>#N/A</v>
      </c>
      <c r="X18904" s="31" t="e">
        <f>LOOKUP(C18904,CustomerDemographic!A18903:N22092,CustomerDemographic!L18903:L22092)</f>
        <v>#N/A</v>
      </c>
      <c r="Y18904" s="31" t="e">
        <f>LOOKUP(C18904,CustomerDemographic!A18903:N22092,CustomerDemographic!M18903:M22092)</f>
        <v>#N/A</v>
      </c>
      <c r="Z18904" s="31" t="e">
        <f>LOOKUP(C18904,CustomerDemographic!A18903:N22092,CustomerDemographic!N18903:N22092)</f>
        <v>#N/A</v>
      </c>
      <c r="AA18904" s="31" t="e">
        <f>LOOKUP(C18904,CustomerAddress!A18903:F22902,CustomerAddress!C18903:C22902)</f>
        <v>#N/A</v>
      </c>
      <c r="AB18904" s="31" t="e">
        <f>LOOKUP(C18904,CustomerAddress!A18903:F22902,CustomerAddress!D18903:D22902)</f>
        <v>#N/A</v>
      </c>
      <c r="AC18904" s="31" t="e">
        <f>LOOKUP(C18904,CustomerAddress!A18903:F22902,CustomerAddress!F18903:F22902)</f>
        <v>#N/A</v>
      </c>
      <c r="AD18904" s="31">
        <f t="shared" si="1175"/>
        <v>176</v>
      </c>
    </row>
    <row r="18905" spans="1:30" s="31" customFormat="1" ht="15.75" hidden="1" customHeight="1" x14ac:dyDescent="0.15">
      <c r="A18905" s="31">
        <v>19450</v>
      </c>
      <c r="B18905" s="31">
        <v>3</v>
      </c>
      <c r="C18905" s="31">
        <v>1383</v>
      </c>
      <c r="D18905" s="43">
        <v>42753</v>
      </c>
      <c r="E18905" s="43"/>
      <c r="F18905" s="31" t="b">
        <v>1</v>
      </c>
      <c r="G18905" s="33" t="s">
        <v>37</v>
      </c>
      <c r="H18905" s="33" t="s">
        <v>39</v>
      </c>
      <c r="I18905" s="33" t="s">
        <v>38</v>
      </c>
      <c r="J18905" s="38" t="str">
        <f t="shared" si="1173"/>
        <v>Medium</v>
      </c>
      <c r="K18905" s="38" t="s">
        <v>12986</v>
      </c>
      <c r="L18905" s="48">
        <v>2091.4699999999998</v>
      </c>
      <c r="M18905" s="34">
        <v>388.92</v>
      </c>
      <c r="N18905" s="40">
        <v>41167</v>
      </c>
      <c r="O18905" s="50">
        <f t="shared" si="1174"/>
        <v>1702.5499999999997</v>
      </c>
      <c r="P18905" s="50" t="e">
        <f>LOOKUP(C18905,CustomerDemographic!A18904:N22093,CustomerDemographic!D18904:D22093)</f>
        <v>#N/A</v>
      </c>
      <c r="Q18905" s="31" t="e">
        <f>LOOKUP(C18905,CustomerDemographic!A18904:N22093,CustomerDemographic!E18904:E22093)</f>
        <v>#N/A</v>
      </c>
      <c r="R18905" s="68" t="e">
        <f>LOOKUP(C18905,CustomerDemographic!A18904:N22093,CustomerDemographic!F18904:F22093)</f>
        <v>#N/A</v>
      </c>
      <c r="S18905" s="46" t="e">
        <f>LOOKUP(C18905,CustomerDemographic!A18904:N22093,CustomerDemographic!G18904:G22093)</f>
        <v>#N/A</v>
      </c>
      <c r="T18905" s="46"/>
      <c r="U18905" s="31" t="e">
        <f>LOOKUP(C18905,CustomerDemographic!A18904:N22093,CustomerDemographic!I18904:I22093)</f>
        <v>#N/A</v>
      </c>
      <c r="V18905" s="38" t="e">
        <f>LOOKUP(C18905,CustomerDemographic!A18904:N22093,CustomerDemographic!J18904:J22093)</f>
        <v>#N/A</v>
      </c>
      <c r="W18905" s="31" t="e">
        <f>LOOKUP(C18905,CustomerDemographic!A18904:N22093,CustomerDemographic!K18904:K22093)</f>
        <v>#N/A</v>
      </c>
      <c r="X18905" s="31" t="e">
        <f>LOOKUP(C18905,CustomerDemographic!A18904:N22093,CustomerDemographic!L18904:L22093)</f>
        <v>#N/A</v>
      </c>
      <c r="Y18905" s="31" t="e">
        <f>LOOKUP(C18905,CustomerDemographic!A18904:N22093,CustomerDemographic!M18904:M22093)</f>
        <v>#N/A</v>
      </c>
      <c r="Z18905" s="31" t="e">
        <f>LOOKUP(C18905,CustomerDemographic!A18904:N22093,CustomerDemographic!N18904:N22093)</f>
        <v>#N/A</v>
      </c>
      <c r="AA18905" s="31" t="e">
        <f>LOOKUP(C18905,CustomerAddress!A18904:F22903,CustomerAddress!C18904:C22903)</f>
        <v>#N/A</v>
      </c>
      <c r="AB18905" s="31" t="e">
        <f>LOOKUP(C18905,CustomerAddress!A18904:F22903,CustomerAddress!D18904:D22903)</f>
        <v>#N/A</v>
      </c>
      <c r="AC18905" s="31" t="e">
        <f>LOOKUP(C18905,CustomerAddress!A18904:F22903,CustomerAddress!F18904:F22903)</f>
        <v>#N/A</v>
      </c>
      <c r="AD18905" s="31">
        <f t="shared" si="1175"/>
        <v>346</v>
      </c>
    </row>
    <row r="18906" spans="1:30" s="31" customFormat="1" ht="15.75" hidden="1" customHeight="1" x14ac:dyDescent="0.15">
      <c r="A18906" s="31">
        <v>19451</v>
      </c>
      <c r="B18906" s="31">
        <v>90</v>
      </c>
      <c r="C18906" s="31">
        <v>1554</v>
      </c>
      <c r="D18906" s="43">
        <v>43079</v>
      </c>
      <c r="E18906" s="43"/>
      <c r="F18906" s="31" t="b">
        <v>0</v>
      </c>
      <c r="G18906" s="33" t="s">
        <v>37</v>
      </c>
      <c r="H18906" s="33" t="s">
        <v>41</v>
      </c>
      <c r="I18906" s="33" t="s">
        <v>38</v>
      </c>
      <c r="J18906" s="38" t="str">
        <f t="shared" si="1173"/>
        <v>Large</v>
      </c>
      <c r="K18906" s="38" t="s">
        <v>12987</v>
      </c>
      <c r="L18906" s="48">
        <v>363.01</v>
      </c>
      <c r="M18906" s="34">
        <v>290.41000000000003</v>
      </c>
      <c r="N18906" s="40">
        <v>39880</v>
      </c>
      <c r="O18906" s="50">
        <f t="shared" si="1174"/>
        <v>72.599999999999966</v>
      </c>
      <c r="P18906" s="50" t="e">
        <f>LOOKUP(C18906,CustomerDemographic!A18905:N22094,CustomerDemographic!D18905:D22094)</f>
        <v>#N/A</v>
      </c>
      <c r="Q18906" s="31" t="e">
        <f>LOOKUP(C18906,CustomerDemographic!A18905:N22094,CustomerDemographic!E18905:E22094)</f>
        <v>#N/A</v>
      </c>
      <c r="R18906" s="68" t="e">
        <f>LOOKUP(C18906,CustomerDemographic!A18905:N22094,CustomerDemographic!F18905:F22094)</f>
        <v>#N/A</v>
      </c>
      <c r="S18906" s="46" t="e">
        <f>LOOKUP(C18906,CustomerDemographic!A18905:N22094,CustomerDemographic!G18905:G22094)</f>
        <v>#N/A</v>
      </c>
      <c r="T18906" s="46"/>
      <c r="U18906" s="31" t="e">
        <f>LOOKUP(C18906,CustomerDemographic!A18905:N22094,CustomerDemographic!I18905:I22094)</f>
        <v>#N/A</v>
      </c>
      <c r="V18906" s="38" t="e">
        <f>LOOKUP(C18906,CustomerDemographic!A18905:N22094,CustomerDemographic!J18905:J22094)</f>
        <v>#N/A</v>
      </c>
      <c r="W18906" s="31" t="e">
        <f>LOOKUP(C18906,CustomerDemographic!A18905:N22094,CustomerDemographic!K18905:K22094)</f>
        <v>#N/A</v>
      </c>
      <c r="X18906" s="31" t="e">
        <f>LOOKUP(C18906,CustomerDemographic!A18905:N22094,CustomerDemographic!L18905:L22094)</f>
        <v>#N/A</v>
      </c>
      <c r="Y18906" s="31" t="e">
        <f>LOOKUP(C18906,CustomerDemographic!A18905:N22094,CustomerDemographic!M18905:M22094)</f>
        <v>#N/A</v>
      </c>
      <c r="Z18906" s="31" t="e">
        <f>LOOKUP(C18906,CustomerDemographic!A18905:N22094,CustomerDemographic!N18905:N22094)</f>
        <v>#N/A</v>
      </c>
      <c r="AA18906" s="31" t="e">
        <f>LOOKUP(C18906,CustomerAddress!A18905:F22904,CustomerAddress!C18905:C22904)</f>
        <v>#N/A</v>
      </c>
      <c r="AB18906" s="31" t="e">
        <f>LOOKUP(C18906,CustomerAddress!A18905:F22904,CustomerAddress!D18905:D22904)</f>
        <v>#N/A</v>
      </c>
      <c r="AC18906" s="31" t="e">
        <f>LOOKUP(C18906,CustomerAddress!A18905:F22904,CustomerAddress!F18905:F22904)</f>
        <v>#N/A</v>
      </c>
      <c r="AD18906" s="31">
        <f t="shared" si="1175"/>
        <v>20</v>
      </c>
    </row>
    <row r="18907" spans="1:30" s="31" customFormat="1" ht="15.75" hidden="1" customHeight="1" x14ac:dyDescent="0.15">
      <c r="A18907" s="31">
        <v>19452</v>
      </c>
      <c r="B18907" s="31">
        <v>58</v>
      </c>
      <c r="C18907" s="31">
        <v>2373</v>
      </c>
      <c r="D18907" s="43">
        <v>43054</v>
      </c>
      <c r="E18907" s="43"/>
      <c r="F18907" s="31" t="b">
        <v>0</v>
      </c>
      <c r="G18907" s="33" t="s">
        <v>37</v>
      </c>
      <c r="H18907" s="33" t="s">
        <v>40</v>
      </c>
      <c r="I18907" s="33" t="s">
        <v>43</v>
      </c>
      <c r="J18907" s="38" t="str">
        <f t="shared" si="1173"/>
        <v>Medium</v>
      </c>
      <c r="K18907" s="38" t="s">
        <v>12986</v>
      </c>
      <c r="L18907" s="48">
        <v>1280.28</v>
      </c>
      <c r="M18907" s="34">
        <v>829.51</v>
      </c>
      <c r="N18907" s="40">
        <v>34170</v>
      </c>
      <c r="O18907" s="50">
        <f t="shared" si="1174"/>
        <v>450.77</v>
      </c>
      <c r="P18907" s="50" t="e">
        <f>LOOKUP(C18907,CustomerDemographic!A18906:N22095,CustomerDemographic!D18906:D22095)</f>
        <v>#N/A</v>
      </c>
      <c r="Q18907" s="31" t="e">
        <f>LOOKUP(C18907,CustomerDemographic!A18906:N22095,CustomerDemographic!E18906:E22095)</f>
        <v>#N/A</v>
      </c>
      <c r="R18907" s="68" t="e">
        <f>LOOKUP(C18907,CustomerDemographic!A18906:N22095,CustomerDemographic!F18906:F22095)</f>
        <v>#N/A</v>
      </c>
      <c r="S18907" s="46" t="e">
        <f>LOOKUP(C18907,CustomerDemographic!A18906:N22095,CustomerDemographic!G18906:G22095)</f>
        <v>#N/A</v>
      </c>
      <c r="T18907" s="46"/>
      <c r="U18907" s="31" t="e">
        <f>LOOKUP(C18907,CustomerDemographic!A18906:N22095,CustomerDemographic!I18906:I22095)</f>
        <v>#N/A</v>
      </c>
      <c r="V18907" s="38" t="e">
        <f>LOOKUP(C18907,CustomerDemographic!A18906:N22095,CustomerDemographic!J18906:J22095)</f>
        <v>#N/A</v>
      </c>
      <c r="W18907" s="31" t="e">
        <f>LOOKUP(C18907,CustomerDemographic!A18906:N22095,CustomerDemographic!K18906:K22095)</f>
        <v>#N/A</v>
      </c>
      <c r="X18907" s="31" t="e">
        <f>LOOKUP(C18907,CustomerDemographic!A18906:N22095,CustomerDemographic!L18906:L22095)</f>
        <v>#N/A</v>
      </c>
      <c r="Y18907" s="31" t="e">
        <f>LOOKUP(C18907,CustomerDemographic!A18906:N22095,CustomerDemographic!M18906:M22095)</f>
        <v>#N/A</v>
      </c>
      <c r="Z18907" s="31" t="e">
        <f>LOOKUP(C18907,CustomerDemographic!A18906:N22095,CustomerDemographic!N18906:N22095)</f>
        <v>#N/A</v>
      </c>
      <c r="AA18907" s="31" t="e">
        <f>LOOKUP(C18907,CustomerAddress!A18906:F22905,CustomerAddress!C18906:C22905)</f>
        <v>#N/A</v>
      </c>
      <c r="AB18907" s="31" t="e">
        <f>LOOKUP(C18907,CustomerAddress!A18906:F22905,CustomerAddress!D18906:D22905)</f>
        <v>#N/A</v>
      </c>
      <c r="AC18907" s="31" t="e">
        <f>LOOKUP(C18907,CustomerAddress!A18906:F22905,CustomerAddress!F18906:F22905)</f>
        <v>#N/A</v>
      </c>
      <c r="AD18907" s="31">
        <f t="shared" si="1175"/>
        <v>45</v>
      </c>
    </row>
    <row r="18908" spans="1:30" s="31" customFormat="1" ht="15.75" hidden="1" customHeight="1" x14ac:dyDescent="0.15">
      <c r="A18908" s="31">
        <v>19453</v>
      </c>
      <c r="B18908" s="31">
        <v>68</v>
      </c>
      <c r="C18908" s="31">
        <v>3306</v>
      </c>
      <c r="D18908" s="43">
        <v>42744</v>
      </c>
      <c r="E18908" s="43"/>
      <c r="F18908" s="31" t="b">
        <v>1</v>
      </c>
      <c r="G18908" s="33" t="s">
        <v>37</v>
      </c>
      <c r="H18908" s="33" t="s">
        <v>40</v>
      </c>
      <c r="I18908" s="33" t="s">
        <v>38</v>
      </c>
      <c r="J18908" s="38" t="str">
        <f t="shared" si="1173"/>
        <v>Medium</v>
      </c>
      <c r="K18908" s="38" t="s">
        <v>12986</v>
      </c>
      <c r="L18908" s="48">
        <v>1636.9</v>
      </c>
      <c r="M18908" s="34">
        <v>44.71</v>
      </c>
      <c r="N18908" s="40">
        <v>40410</v>
      </c>
      <c r="O18908" s="50">
        <f t="shared" si="1174"/>
        <v>1592.19</v>
      </c>
      <c r="P18908" s="50" t="e">
        <f>LOOKUP(C18908,CustomerDemographic!A18907:N22096,CustomerDemographic!D18907:D22096)</f>
        <v>#N/A</v>
      </c>
      <c r="Q18908" s="31" t="e">
        <f>LOOKUP(C18908,CustomerDemographic!A18907:N22096,CustomerDemographic!E18907:E22096)</f>
        <v>#N/A</v>
      </c>
      <c r="R18908" s="68" t="e">
        <f>LOOKUP(C18908,CustomerDemographic!A18907:N22096,CustomerDemographic!F18907:F22096)</f>
        <v>#N/A</v>
      </c>
      <c r="S18908" s="46" t="e">
        <f>LOOKUP(C18908,CustomerDemographic!A18907:N22096,CustomerDemographic!G18907:G22096)</f>
        <v>#N/A</v>
      </c>
      <c r="T18908" s="46"/>
      <c r="U18908" s="31" t="e">
        <f>LOOKUP(C18908,CustomerDemographic!A18907:N22096,CustomerDemographic!I18907:I22096)</f>
        <v>#N/A</v>
      </c>
      <c r="V18908" s="38" t="e">
        <f>LOOKUP(C18908,CustomerDemographic!A18907:N22096,CustomerDemographic!J18907:J22096)</f>
        <v>#N/A</v>
      </c>
      <c r="W18908" s="31" t="e">
        <f>LOOKUP(C18908,CustomerDemographic!A18907:N22096,CustomerDemographic!K18907:K22096)</f>
        <v>#N/A</v>
      </c>
      <c r="X18908" s="31" t="e">
        <f>LOOKUP(C18908,CustomerDemographic!A18907:N22096,CustomerDemographic!L18907:L22096)</f>
        <v>#N/A</v>
      </c>
      <c r="Y18908" s="31" t="e">
        <f>LOOKUP(C18908,CustomerDemographic!A18907:N22096,CustomerDemographic!M18907:M22096)</f>
        <v>#N/A</v>
      </c>
      <c r="Z18908" s="31" t="e">
        <f>LOOKUP(C18908,CustomerDemographic!A18907:N22096,CustomerDemographic!N18907:N22096)</f>
        <v>#N/A</v>
      </c>
      <c r="AA18908" s="31" t="e">
        <f>LOOKUP(C18908,CustomerAddress!A18907:F22906,CustomerAddress!C18907:C22906)</f>
        <v>#N/A</v>
      </c>
      <c r="AB18908" s="31" t="e">
        <f>LOOKUP(C18908,CustomerAddress!A18907:F22906,CustomerAddress!D18907:D22906)</f>
        <v>#N/A</v>
      </c>
      <c r="AC18908" s="31" t="e">
        <f>LOOKUP(C18908,CustomerAddress!A18907:F22906,CustomerAddress!F18907:F22906)</f>
        <v>#N/A</v>
      </c>
      <c r="AD18908" s="31">
        <f t="shared" si="1175"/>
        <v>355</v>
      </c>
    </row>
    <row r="18909" spans="1:30" s="31" customFormat="1" ht="15.75" hidden="1" customHeight="1" x14ac:dyDescent="0.15">
      <c r="A18909" s="31">
        <v>19454</v>
      </c>
      <c r="B18909" s="31">
        <v>33</v>
      </c>
      <c r="C18909" s="31">
        <v>2518</v>
      </c>
      <c r="D18909" s="43">
        <v>42877</v>
      </c>
      <c r="E18909" s="43"/>
      <c r="F18909" s="31" t="b">
        <v>1</v>
      </c>
      <c r="G18909" s="33" t="s">
        <v>37</v>
      </c>
      <c r="H18909" s="33" t="s">
        <v>42</v>
      </c>
      <c r="I18909" s="33" t="s">
        <v>38</v>
      </c>
      <c r="J18909" s="38" t="str">
        <f t="shared" si="1173"/>
        <v>Medium</v>
      </c>
      <c r="K18909" s="38" t="s">
        <v>12986</v>
      </c>
      <c r="L18909" s="48">
        <v>1311.44</v>
      </c>
      <c r="M18909" s="34">
        <v>1167.18</v>
      </c>
      <c r="N18909" s="40">
        <v>34071</v>
      </c>
      <c r="O18909" s="50">
        <f t="shared" si="1174"/>
        <v>144.26</v>
      </c>
      <c r="P18909" s="50" t="e">
        <f>LOOKUP(C18909,CustomerDemographic!A18908:N22097,CustomerDemographic!D18908:D22097)</f>
        <v>#N/A</v>
      </c>
      <c r="Q18909" s="31" t="e">
        <f>LOOKUP(C18909,CustomerDemographic!A18908:N22097,CustomerDemographic!E18908:E22097)</f>
        <v>#N/A</v>
      </c>
      <c r="R18909" s="68" t="e">
        <f>LOOKUP(C18909,CustomerDemographic!A18908:N22097,CustomerDemographic!F18908:F22097)</f>
        <v>#N/A</v>
      </c>
      <c r="S18909" s="46" t="e">
        <f>LOOKUP(C18909,CustomerDemographic!A18908:N22097,CustomerDemographic!G18908:G22097)</f>
        <v>#N/A</v>
      </c>
      <c r="T18909" s="46"/>
      <c r="U18909" s="31" t="e">
        <f>LOOKUP(C18909,CustomerDemographic!A18908:N22097,CustomerDemographic!I18908:I22097)</f>
        <v>#N/A</v>
      </c>
      <c r="V18909" s="38" t="e">
        <f>LOOKUP(C18909,CustomerDemographic!A18908:N22097,CustomerDemographic!J18908:J22097)</f>
        <v>#N/A</v>
      </c>
      <c r="W18909" s="31" t="e">
        <f>LOOKUP(C18909,CustomerDemographic!A18908:N22097,CustomerDemographic!K18908:K22097)</f>
        <v>#N/A</v>
      </c>
      <c r="X18909" s="31" t="e">
        <f>LOOKUP(C18909,CustomerDemographic!A18908:N22097,CustomerDemographic!L18908:L22097)</f>
        <v>#N/A</v>
      </c>
      <c r="Y18909" s="31" t="e">
        <f>LOOKUP(C18909,CustomerDemographic!A18908:N22097,CustomerDemographic!M18908:M22097)</f>
        <v>#N/A</v>
      </c>
      <c r="Z18909" s="31" t="e">
        <f>LOOKUP(C18909,CustomerDemographic!A18908:N22097,CustomerDemographic!N18908:N22097)</f>
        <v>#N/A</v>
      </c>
      <c r="AA18909" s="31" t="e">
        <f>LOOKUP(C18909,CustomerAddress!A18908:F22907,CustomerAddress!C18908:C22907)</f>
        <v>#N/A</v>
      </c>
      <c r="AB18909" s="31" t="e">
        <f>LOOKUP(C18909,CustomerAddress!A18908:F22907,CustomerAddress!D18908:D22907)</f>
        <v>#N/A</v>
      </c>
      <c r="AC18909" s="31" t="e">
        <f>LOOKUP(C18909,CustomerAddress!A18908:F22907,CustomerAddress!F18908:F22907)</f>
        <v>#N/A</v>
      </c>
      <c r="AD18909" s="31">
        <f t="shared" si="1175"/>
        <v>222</v>
      </c>
    </row>
    <row r="18910" spans="1:30" s="31" customFormat="1" ht="15.75" hidden="1" customHeight="1" x14ac:dyDescent="0.15">
      <c r="A18910" s="31">
        <v>19455</v>
      </c>
      <c r="B18910" s="31">
        <v>34</v>
      </c>
      <c r="C18910" s="31">
        <v>259</v>
      </c>
      <c r="D18910" s="43">
        <v>42896</v>
      </c>
      <c r="E18910" s="43"/>
      <c r="F18910" s="31" t="b">
        <v>0</v>
      </c>
      <c r="G18910" s="33" t="s">
        <v>37</v>
      </c>
      <c r="H18910" s="33" t="s">
        <v>44</v>
      </c>
      <c r="I18910" s="33" t="s">
        <v>38</v>
      </c>
      <c r="J18910" s="38" t="str">
        <f t="shared" si="1173"/>
        <v>Small</v>
      </c>
      <c r="K18910" s="38" t="s">
        <v>3629</v>
      </c>
      <c r="L18910" s="48">
        <v>1231.1500000000001</v>
      </c>
      <c r="M18910" s="34">
        <v>161.6</v>
      </c>
      <c r="N18910" s="40">
        <v>40303</v>
      </c>
      <c r="O18910" s="50">
        <f t="shared" si="1174"/>
        <v>1069.5500000000002</v>
      </c>
      <c r="P18910" s="50" t="e">
        <f>LOOKUP(C18910,CustomerDemographic!A18909:N22098,CustomerDemographic!D18909:D22098)</f>
        <v>#N/A</v>
      </c>
      <c r="Q18910" s="31" t="e">
        <f>LOOKUP(C18910,CustomerDemographic!A18909:N22098,CustomerDemographic!E18909:E22098)</f>
        <v>#N/A</v>
      </c>
      <c r="R18910" s="68" t="e">
        <f>LOOKUP(C18910,CustomerDemographic!A18909:N22098,CustomerDemographic!F18909:F22098)</f>
        <v>#N/A</v>
      </c>
      <c r="S18910" s="46" t="e">
        <f>LOOKUP(C18910,CustomerDemographic!A18909:N22098,CustomerDemographic!G18909:G22098)</f>
        <v>#N/A</v>
      </c>
      <c r="T18910" s="46"/>
      <c r="U18910" s="31" t="e">
        <f>LOOKUP(C18910,CustomerDemographic!A18909:N22098,CustomerDemographic!I18909:I22098)</f>
        <v>#N/A</v>
      </c>
      <c r="V18910" s="38" t="e">
        <f>LOOKUP(C18910,CustomerDemographic!A18909:N22098,CustomerDemographic!J18909:J22098)</f>
        <v>#N/A</v>
      </c>
      <c r="W18910" s="31" t="e">
        <f>LOOKUP(C18910,CustomerDemographic!A18909:N22098,CustomerDemographic!K18909:K22098)</f>
        <v>#N/A</v>
      </c>
      <c r="X18910" s="31" t="e">
        <f>LOOKUP(C18910,CustomerDemographic!A18909:N22098,CustomerDemographic!L18909:L22098)</f>
        <v>#N/A</v>
      </c>
      <c r="Y18910" s="31" t="e">
        <f>LOOKUP(C18910,CustomerDemographic!A18909:N22098,CustomerDemographic!M18909:M22098)</f>
        <v>#N/A</v>
      </c>
      <c r="Z18910" s="31" t="e">
        <f>LOOKUP(C18910,CustomerDemographic!A18909:N22098,CustomerDemographic!N18909:N22098)</f>
        <v>#N/A</v>
      </c>
      <c r="AA18910" s="31" t="e">
        <f>LOOKUP(C18910,CustomerAddress!A18909:F22908,CustomerAddress!C18909:C22908)</f>
        <v>#N/A</v>
      </c>
      <c r="AB18910" s="31" t="e">
        <f>LOOKUP(C18910,CustomerAddress!A18909:F22908,CustomerAddress!D18909:D22908)</f>
        <v>#N/A</v>
      </c>
      <c r="AC18910" s="31" t="e">
        <f>LOOKUP(C18910,CustomerAddress!A18909:F22908,CustomerAddress!F18909:F22908)</f>
        <v>#N/A</v>
      </c>
      <c r="AD18910" s="31">
        <f t="shared" si="1175"/>
        <v>203</v>
      </c>
    </row>
    <row r="18911" spans="1:30" s="31" customFormat="1" ht="15.75" hidden="1" customHeight="1" x14ac:dyDescent="0.15">
      <c r="A18911" s="31">
        <v>19456</v>
      </c>
      <c r="B18911" s="31">
        <v>45</v>
      </c>
      <c r="C18911" s="31">
        <v>497</v>
      </c>
      <c r="D18911" s="43">
        <v>42785</v>
      </c>
      <c r="E18911" s="43"/>
      <c r="F18911" s="31" t="b">
        <v>0</v>
      </c>
      <c r="G18911" s="33" t="s">
        <v>37</v>
      </c>
      <c r="H18911" s="36" t="s">
        <v>12747</v>
      </c>
      <c r="I18911" s="33" t="s">
        <v>38</v>
      </c>
      <c r="J18911" s="38" t="str">
        <f t="shared" si="1173"/>
        <v>Medium</v>
      </c>
      <c r="K18911" s="38" t="s">
        <v>12986</v>
      </c>
      <c r="L18911" s="48">
        <v>441.49</v>
      </c>
      <c r="M18911" s="34">
        <v>84.99</v>
      </c>
      <c r="N18911" s="40">
        <v>41064</v>
      </c>
      <c r="O18911" s="50">
        <f t="shared" si="1174"/>
        <v>356.5</v>
      </c>
      <c r="P18911" s="50" t="e">
        <f>LOOKUP(C18911,CustomerDemographic!A18910:N22099,CustomerDemographic!D18910:D22099)</f>
        <v>#N/A</v>
      </c>
      <c r="Q18911" s="31" t="e">
        <f>LOOKUP(C18911,CustomerDemographic!A18910:N22099,CustomerDemographic!E18910:E22099)</f>
        <v>#N/A</v>
      </c>
      <c r="R18911" s="68" t="e">
        <f>LOOKUP(C18911,CustomerDemographic!A18910:N22099,CustomerDemographic!F18910:F22099)</f>
        <v>#N/A</v>
      </c>
      <c r="S18911" s="46" t="e">
        <f>LOOKUP(C18911,CustomerDemographic!A18910:N22099,CustomerDemographic!G18910:G22099)</f>
        <v>#N/A</v>
      </c>
      <c r="T18911" s="46"/>
      <c r="U18911" s="31" t="e">
        <f>LOOKUP(C18911,CustomerDemographic!A18910:N22099,CustomerDemographic!I18910:I22099)</f>
        <v>#N/A</v>
      </c>
      <c r="V18911" s="38" t="e">
        <f>LOOKUP(C18911,CustomerDemographic!A18910:N22099,CustomerDemographic!J18910:J22099)</f>
        <v>#N/A</v>
      </c>
      <c r="W18911" s="31" t="e">
        <f>LOOKUP(C18911,CustomerDemographic!A18910:N22099,CustomerDemographic!K18910:K22099)</f>
        <v>#N/A</v>
      </c>
      <c r="X18911" s="31" t="e">
        <f>LOOKUP(C18911,CustomerDemographic!A18910:N22099,CustomerDemographic!L18910:L22099)</f>
        <v>#N/A</v>
      </c>
      <c r="Y18911" s="31" t="e">
        <f>LOOKUP(C18911,CustomerDemographic!A18910:N22099,CustomerDemographic!M18910:M22099)</f>
        <v>#N/A</v>
      </c>
      <c r="Z18911" s="31" t="e">
        <f>LOOKUP(C18911,CustomerDemographic!A18910:N22099,CustomerDemographic!N18910:N22099)</f>
        <v>#N/A</v>
      </c>
      <c r="AA18911" s="31" t="e">
        <f>LOOKUP(C18911,CustomerAddress!A18910:F22909,CustomerAddress!C18910:C22909)</f>
        <v>#N/A</v>
      </c>
      <c r="AB18911" s="31" t="e">
        <f>LOOKUP(C18911,CustomerAddress!A18910:F22909,CustomerAddress!D18910:D22909)</f>
        <v>#N/A</v>
      </c>
      <c r="AC18911" s="31" t="e">
        <f>LOOKUP(C18911,CustomerAddress!A18910:F22909,CustomerAddress!F18910:F22909)</f>
        <v>#N/A</v>
      </c>
      <c r="AD18911" s="31">
        <f t="shared" si="1175"/>
        <v>314</v>
      </c>
    </row>
    <row r="18912" spans="1:30" s="31" customFormat="1" ht="15.75" hidden="1" customHeight="1" x14ac:dyDescent="0.15">
      <c r="A18912" s="31">
        <v>19457</v>
      </c>
      <c r="B18912" s="31">
        <v>64</v>
      </c>
      <c r="C18912" s="31">
        <v>2524</v>
      </c>
      <c r="D18912" s="43">
        <v>42781</v>
      </c>
      <c r="E18912" s="43"/>
      <c r="F18912" s="31" t="b">
        <v>0</v>
      </c>
      <c r="G18912" s="33" t="s">
        <v>37</v>
      </c>
      <c r="H18912" s="33" t="s">
        <v>39</v>
      </c>
      <c r="I18912" s="33" t="s">
        <v>38</v>
      </c>
      <c r="J18912" s="38" t="str">
        <f t="shared" si="1173"/>
        <v>Medium</v>
      </c>
      <c r="K18912" s="38" t="s">
        <v>12986</v>
      </c>
      <c r="L18912" s="48">
        <v>1469.44</v>
      </c>
      <c r="M18912" s="34">
        <v>596.54999999999995</v>
      </c>
      <c r="N18912" s="40">
        <v>38647</v>
      </c>
      <c r="O18912" s="50">
        <f t="shared" si="1174"/>
        <v>872.8900000000001</v>
      </c>
      <c r="P18912" s="50" t="e">
        <f>LOOKUP(C18912,CustomerDemographic!A18911:N22100,CustomerDemographic!D18911:D22100)</f>
        <v>#N/A</v>
      </c>
      <c r="Q18912" s="31" t="e">
        <f>LOOKUP(C18912,CustomerDemographic!A18911:N22100,CustomerDemographic!E18911:E22100)</f>
        <v>#N/A</v>
      </c>
      <c r="R18912" s="68" t="e">
        <f>LOOKUP(C18912,CustomerDemographic!A18911:N22100,CustomerDemographic!F18911:F22100)</f>
        <v>#N/A</v>
      </c>
      <c r="S18912" s="46" t="e">
        <f>LOOKUP(C18912,CustomerDemographic!A18911:N22100,CustomerDemographic!G18911:G22100)</f>
        <v>#N/A</v>
      </c>
      <c r="T18912" s="46"/>
      <c r="U18912" s="31" t="e">
        <f>LOOKUP(C18912,CustomerDemographic!A18911:N22100,CustomerDemographic!I18911:I22100)</f>
        <v>#N/A</v>
      </c>
      <c r="V18912" s="38" t="e">
        <f>LOOKUP(C18912,CustomerDemographic!A18911:N22100,CustomerDemographic!J18911:J22100)</f>
        <v>#N/A</v>
      </c>
      <c r="W18912" s="31" t="e">
        <f>LOOKUP(C18912,CustomerDemographic!A18911:N22100,CustomerDemographic!K18911:K22100)</f>
        <v>#N/A</v>
      </c>
      <c r="X18912" s="31" t="e">
        <f>LOOKUP(C18912,CustomerDemographic!A18911:N22100,CustomerDemographic!L18911:L22100)</f>
        <v>#N/A</v>
      </c>
      <c r="Y18912" s="31" t="e">
        <f>LOOKUP(C18912,CustomerDemographic!A18911:N22100,CustomerDemographic!M18911:M22100)</f>
        <v>#N/A</v>
      </c>
      <c r="Z18912" s="31" t="e">
        <f>LOOKUP(C18912,CustomerDemographic!A18911:N22100,CustomerDemographic!N18911:N22100)</f>
        <v>#N/A</v>
      </c>
      <c r="AA18912" s="31" t="e">
        <f>LOOKUP(C18912,CustomerAddress!A18911:F22910,CustomerAddress!C18911:C22910)</f>
        <v>#N/A</v>
      </c>
      <c r="AB18912" s="31" t="e">
        <f>LOOKUP(C18912,CustomerAddress!A18911:F22910,CustomerAddress!D18911:D22910)</f>
        <v>#N/A</v>
      </c>
      <c r="AC18912" s="31" t="e">
        <f>LOOKUP(C18912,CustomerAddress!A18911:F22910,CustomerAddress!F18911:F22910)</f>
        <v>#N/A</v>
      </c>
      <c r="AD18912" s="31">
        <f t="shared" si="1175"/>
        <v>318</v>
      </c>
    </row>
    <row r="18913" spans="1:30" s="31" customFormat="1" ht="15.75" hidden="1" customHeight="1" x14ac:dyDescent="0.15">
      <c r="A18913" s="31">
        <v>19458</v>
      </c>
      <c r="B18913" s="31">
        <v>32</v>
      </c>
      <c r="C18913" s="31">
        <v>1912</v>
      </c>
      <c r="D18913" s="43">
        <v>42806</v>
      </c>
      <c r="E18913" s="43"/>
      <c r="F18913" s="31" t="b">
        <v>1</v>
      </c>
      <c r="G18913" s="33" t="s">
        <v>37</v>
      </c>
      <c r="H18913" s="33" t="s">
        <v>42</v>
      </c>
      <c r="I18913" s="33" t="s">
        <v>38</v>
      </c>
      <c r="J18913" s="38" t="str">
        <f t="shared" si="1173"/>
        <v>Large</v>
      </c>
      <c r="K18913" s="38" t="s">
        <v>12987</v>
      </c>
      <c r="L18913" s="48">
        <v>1179</v>
      </c>
      <c r="M18913" s="34">
        <v>707.4</v>
      </c>
      <c r="N18913" s="40">
        <v>35667</v>
      </c>
      <c r="O18913" s="50">
        <f t="shared" si="1174"/>
        <v>471.6</v>
      </c>
      <c r="P18913" s="50" t="e">
        <f>LOOKUP(C18913,CustomerDemographic!A18912:N22101,CustomerDemographic!D18912:D22101)</f>
        <v>#N/A</v>
      </c>
      <c r="Q18913" s="31" t="e">
        <f>LOOKUP(C18913,CustomerDemographic!A18912:N22101,CustomerDemographic!E18912:E22101)</f>
        <v>#N/A</v>
      </c>
      <c r="R18913" s="68" t="e">
        <f>LOOKUP(C18913,CustomerDemographic!A18912:N22101,CustomerDemographic!F18912:F22101)</f>
        <v>#N/A</v>
      </c>
      <c r="S18913" s="46" t="e">
        <f>LOOKUP(C18913,CustomerDemographic!A18912:N22101,CustomerDemographic!G18912:G22101)</f>
        <v>#N/A</v>
      </c>
      <c r="T18913" s="46"/>
      <c r="U18913" s="31" t="e">
        <f>LOOKUP(C18913,CustomerDemographic!A18912:N22101,CustomerDemographic!I18912:I22101)</f>
        <v>#N/A</v>
      </c>
      <c r="V18913" s="38" t="e">
        <f>LOOKUP(C18913,CustomerDemographic!A18912:N22101,CustomerDemographic!J18912:J22101)</f>
        <v>#N/A</v>
      </c>
      <c r="W18913" s="31" t="e">
        <f>LOOKUP(C18913,CustomerDemographic!A18912:N22101,CustomerDemographic!K18912:K22101)</f>
        <v>#N/A</v>
      </c>
      <c r="X18913" s="31" t="e">
        <f>LOOKUP(C18913,CustomerDemographic!A18912:N22101,CustomerDemographic!L18912:L22101)</f>
        <v>#N/A</v>
      </c>
      <c r="Y18913" s="31" t="e">
        <f>LOOKUP(C18913,CustomerDemographic!A18912:N22101,CustomerDemographic!M18912:M22101)</f>
        <v>#N/A</v>
      </c>
      <c r="Z18913" s="31" t="e">
        <f>LOOKUP(C18913,CustomerDemographic!A18912:N22101,CustomerDemographic!N18912:N22101)</f>
        <v>#N/A</v>
      </c>
      <c r="AA18913" s="31" t="e">
        <f>LOOKUP(C18913,CustomerAddress!A18912:F22911,CustomerAddress!C18912:C22911)</f>
        <v>#N/A</v>
      </c>
      <c r="AB18913" s="31" t="e">
        <f>LOOKUP(C18913,CustomerAddress!A18912:F22911,CustomerAddress!D18912:D22911)</f>
        <v>#N/A</v>
      </c>
      <c r="AC18913" s="31" t="e">
        <f>LOOKUP(C18913,CustomerAddress!A18912:F22911,CustomerAddress!F18912:F22911)</f>
        <v>#N/A</v>
      </c>
      <c r="AD18913" s="31">
        <f t="shared" si="1175"/>
        <v>293</v>
      </c>
    </row>
    <row r="18914" spans="1:30" s="31" customFormat="1" ht="15.75" hidden="1" customHeight="1" x14ac:dyDescent="0.15">
      <c r="A18914" s="31">
        <v>19459</v>
      </c>
      <c r="B18914" s="31">
        <v>58</v>
      </c>
      <c r="C18914" s="31">
        <v>847</v>
      </c>
      <c r="D18914" s="43">
        <v>42743</v>
      </c>
      <c r="E18914" s="43"/>
      <c r="F18914" s="31" t="b">
        <v>0</v>
      </c>
      <c r="G18914" s="33" t="s">
        <v>37</v>
      </c>
      <c r="H18914" s="33" t="s">
        <v>40</v>
      </c>
      <c r="I18914" s="33" t="s">
        <v>43</v>
      </c>
      <c r="J18914" s="38" t="str">
        <f t="shared" si="1173"/>
        <v>Medium</v>
      </c>
      <c r="K18914" s="38" t="s">
        <v>12986</v>
      </c>
      <c r="L18914" s="48">
        <v>1280.28</v>
      </c>
      <c r="M18914" s="34">
        <v>829.51</v>
      </c>
      <c r="N18914" s="40">
        <v>37220</v>
      </c>
      <c r="O18914" s="50">
        <f t="shared" si="1174"/>
        <v>450.77</v>
      </c>
      <c r="P18914" s="50" t="e">
        <f>LOOKUP(C18914,CustomerDemographic!A18913:N22102,CustomerDemographic!D18913:D22102)</f>
        <v>#N/A</v>
      </c>
      <c r="Q18914" s="31" t="e">
        <f>LOOKUP(C18914,CustomerDemographic!A18913:N22102,CustomerDemographic!E18913:E22102)</f>
        <v>#N/A</v>
      </c>
      <c r="R18914" s="68" t="e">
        <f>LOOKUP(C18914,CustomerDemographic!A18913:N22102,CustomerDemographic!F18913:F22102)</f>
        <v>#N/A</v>
      </c>
      <c r="S18914" s="46" t="e">
        <f>LOOKUP(C18914,CustomerDemographic!A18913:N22102,CustomerDemographic!G18913:G22102)</f>
        <v>#N/A</v>
      </c>
      <c r="T18914" s="46"/>
      <c r="U18914" s="31" t="e">
        <f>LOOKUP(C18914,CustomerDemographic!A18913:N22102,CustomerDemographic!I18913:I22102)</f>
        <v>#N/A</v>
      </c>
      <c r="V18914" s="38" t="e">
        <f>LOOKUP(C18914,CustomerDemographic!A18913:N22102,CustomerDemographic!J18913:J22102)</f>
        <v>#N/A</v>
      </c>
      <c r="W18914" s="31" t="e">
        <f>LOOKUP(C18914,CustomerDemographic!A18913:N22102,CustomerDemographic!K18913:K22102)</f>
        <v>#N/A</v>
      </c>
      <c r="X18914" s="31" t="e">
        <f>LOOKUP(C18914,CustomerDemographic!A18913:N22102,CustomerDemographic!L18913:L22102)</f>
        <v>#N/A</v>
      </c>
      <c r="Y18914" s="31" t="e">
        <f>LOOKUP(C18914,CustomerDemographic!A18913:N22102,CustomerDemographic!M18913:M22102)</f>
        <v>#N/A</v>
      </c>
      <c r="Z18914" s="31" t="e">
        <f>LOOKUP(C18914,CustomerDemographic!A18913:N22102,CustomerDemographic!N18913:N22102)</f>
        <v>#N/A</v>
      </c>
      <c r="AA18914" s="31" t="e">
        <f>LOOKUP(C18914,CustomerAddress!A18913:F22912,CustomerAddress!C18913:C22912)</f>
        <v>#N/A</v>
      </c>
      <c r="AB18914" s="31" t="e">
        <f>LOOKUP(C18914,CustomerAddress!A18913:F22912,CustomerAddress!D18913:D22912)</f>
        <v>#N/A</v>
      </c>
      <c r="AC18914" s="31" t="e">
        <f>LOOKUP(C18914,CustomerAddress!A18913:F22912,CustomerAddress!F18913:F22912)</f>
        <v>#N/A</v>
      </c>
      <c r="AD18914" s="31">
        <f t="shared" si="1175"/>
        <v>356</v>
      </c>
    </row>
    <row r="18915" spans="1:30" s="31" customFormat="1" ht="15.75" hidden="1" customHeight="1" x14ac:dyDescent="0.15">
      <c r="A18915" s="31">
        <v>19460</v>
      </c>
      <c r="B18915" s="31">
        <v>77</v>
      </c>
      <c r="C18915" s="31">
        <v>459</v>
      </c>
      <c r="D18915" s="43">
        <v>42968</v>
      </c>
      <c r="E18915" s="43"/>
      <c r="F18915" s="31" t="b">
        <v>1</v>
      </c>
      <c r="G18915" s="33" t="s">
        <v>37</v>
      </c>
      <c r="H18915" s="33" t="s">
        <v>41</v>
      </c>
      <c r="I18915" s="33" t="s">
        <v>43</v>
      </c>
      <c r="J18915" s="38" t="str">
        <f t="shared" si="1173"/>
        <v>Medium</v>
      </c>
      <c r="K18915" s="38" t="s">
        <v>12986</v>
      </c>
      <c r="L18915" s="48">
        <v>1240.31</v>
      </c>
      <c r="M18915" s="34">
        <v>795.1</v>
      </c>
      <c r="N18915" s="40">
        <v>42218</v>
      </c>
      <c r="O18915" s="50">
        <f t="shared" si="1174"/>
        <v>445.20999999999992</v>
      </c>
      <c r="P18915" s="50" t="e">
        <f>LOOKUP(C18915,CustomerDemographic!A18914:N22103,CustomerDemographic!D18914:D22103)</f>
        <v>#N/A</v>
      </c>
      <c r="Q18915" s="31" t="e">
        <f>LOOKUP(C18915,CustomerDemographic!A18914:N22103,CustomerDemographic!E18914:E22103)</f>
        <v>#N/A</v>
      </c>
      <c r="R18915" s="68" t="e">
        <f>LOOKUP(C18915,CustomerDemographic!A18914:N22103,CustomerDemographic!F18914:F22103)</f>
        <v>#N/A</v>
      </c>
      <c r="S18915" s="46" t="e">
        <f>LOOKUP(C18915,CustomerDemographic!A18914:N22103,CustomerDemographic!G18914:G22103)</f>
        <v>#N/A</v>
      </c>
      <c r="T18915" s="46"/>
      <c r="U18915" s="31" t="e">
        <f>LOOKUP(C18915,CustomerDemographic!A18914:N22103,CustomerDemographic!I18914:I22103)</f>
        <v>#N/A</v>
      </c>
      <c r="V18915" s="38" t="e">
        <f>LOOKUP(C18915,CustomerDemographic!A18914:N22103,CustomerDemographic!J18914:J22103)</f>
        <v>#N/A</v>
      </c>
      <c r="W18915" s="31" t="e">
        <f>LOOKUP(C18915,CustomerDemographic!A18914:N22103,CustomerDemographic!K18914:K22103)</f>
        <v>#N/A</v>
      </c>
      <c r="X18915" s="31" t="e">
        <f>LOOKUP(C18915,CustomerDemographic!A18914:N22103,CustomerDemographic!L18914:L22103)</f>
        <v>#N/A</v>
      </c>
      <c r="Y18915" s="31" t="e">
        <f>LOOKUP(C18915,CustomerDemographic!A18914:N22103,CustomerDemographic!M18914:M22103)</f>
        <v>#N/A</v>
      </c>
      <c r="Z18915" s="31" t="e">
        <f>LOOKUP(C18915,CustomerDemographic!A18914:N22103,CustomerDemographic!N18914:N22103)</f>
        <v>#N/A</v>
      </c>
      <c r="AA18915" s="31" t="e">
        <f>LOOKUP(C18915,CustomerAddress!A18914:F22913,CustomerAddress!C18914:C22913)</f>
        <v>#N/A</v>
      </c>
      <c r="AB18915" s="31" t="e">
        <f>LOOKUP(C18915,CustomerAddress!A18914:F22913,CustomerAddress!D18914:D22913)</f>
        <v>#N/A</v>
      </c>
      <c r="AC18915" s="31" t="e">
        <f>LOOKUP(C18915,CustomerAddress!A18914:F22913,CustomerAddress!F18914:F22913)</f>
        <v>#N/A</v>
      </c>
      <c r="AD18915" s="31">
        <f t="shared" si="1175"/>
        <v>131</v>
      </c>
    </row>
    <row r="18916" spans="1:30" s="31" customFormat="1" ht="15.75" hidden="1" customHeight="1" x14ac:dyDescent="0.15">
      <c r="A18916" s="31">
        <v>19461</v>
      </c>
      <c r="B18916" s="31">
        <v>20</v>
      </c>
      <c r="C18916" s="31">
        <v>1809</v>
      </c>
      <c r="D18916" s="43">
        <v>43058</v>
      </c>
      <c r="E18916" s="43"/>
      <c r="F18916" s="31" t="b">
        <v>1</v>
      </c>
      <c r="G18916" s="33" t="s">
        <v>37</v>
      </c>
      <c r="H18916" s="33" t="s">
        <v>39</v>
      </c>
      <c r="I18916" s="33" t="s">
        <v>38</v>
      </c>
      <c r="J18916" s="38" t="str">
        <f t="shared" si="1173"/>
        <v>Large</v>
      </c>
      <c r="K18916" s="38" t="s">
        <v>12987</v>
      </c>
      <c r="L18916" s="48">
        <v>1775.81</v>
      </c>
      <c r="M18916" s="34">
        <v>1580.47</v>
      </c>
      <c r="N18916" s="40">
        <v>34115</v>
      </c>
      <c r="O18916" s="50">
        <f t="shared" si="1174"/>
        <v>195.33999999999992</v>
      </c>
      <c r="P18916" s="50" t="e">
        <f>LOOKUP(C18916,CustomerDemographic!A18915:N22104,CustomerDemographic!D18915:D22104)</f>
        <v>#N/A</v>
      </c>
      <c r="Q18916" s="31" t="e">
        <f>LOOKUP(C18916,CustomerDemographic!A18915:N22104,CustomerDemographic!E18915:E22104)</f>
        <v>#N/A</v>
      </c>
      <c r="R18916" s="68" t="e">
        <f>LOOKUP(C18916,CustomerDemographic!A18915:N22104,CustomerDemographic!F18915:F22104)</f>
        <v>#N/A</v>
      </c>
      <c r="S18916" s="46" t="e">
        <f>LOOKUP(C18916,CustomerDemographic!A18915:N22104,CustomerDemographic!G18915:G22104)</f>
        <v>#N/A</v>
      </c>
      <c r="T18916" s="46"/>
      <c r="U18916" s="31" t="e">
        <f>LOOKUP(C18916,CustomerDemographic!A18915:N22104,CustomerDemographic!I18915:I22104)</f>
        <v>#N/A</v>
      </c>
      <c r="V18916" s="38" t="e">
        <f>LOOKUP(C18916,CustomerDemographic!A18915:N22104,CustomerDemographic!J18915:J22104)</f>
        <v>#N/A</v>
      </c>
      <c r="W18916" s="31" t="e">
        <f>LOOKUP(C18916,CustomerDemographic!A18915:N22104,CustomerDemographic!K18915:K22104)</f>
        <v>#N/A</v>
      </c>
      <c r="X18916" s="31" t="e">
        <f>LOOKUP(C18916,CustomerDemographic!A18915:N22104,CustomerDemographic!L18915:L22104)</f>
        <v>#N/A</v>
      </c>
      <c r="Y18916" s="31" t="e">
        <f>LOOKUP(C18916,CustomerDemographic!A18915:N22104,CustomerDemographic!M18915:M22104)</f>
        <v>#N/A</v>
      </c>
      <c r="Z18916" s="31" t="e">
        <f>LOOKUP(C18916,CustomerDemographic!A18915:N22104,CustomerDemographic!N18915:N22104)</f>
        <v>#N/A</v>
      </c>
      <c r="AA18916" s="31" t="e">
        <f>LOOKUP(C18916,CustomerAddress!A18915:F22914,CustomerAddress!C18915:C22914)</f>
        <v>#N/A</v>
      </c>
      <c r="AB18916" s="31" t="e">
        <f>LOOKUP(C18916,CustomerAddress!A18915:F22914,CustomerAddress!D18915:D22914)</f>
        <v>#N/A</v>
      </c>
      <c r="AC18916" s="31" t="e">
        <f>LOOKUP(C18916,CustomerAddress!A18915:F22914,CustomerAddress!F18915:F22914)</f>
        <v>#N/A</v>
      </c>
      <c r="AD18916" s="31">
        <f t="shared" si="1175"/>
        <v>41</v>
      </c>
    </row>
    <row r="18917" spans="1:30" s="31" customFormat="1" ht="15.75" hidden="1" customHeight="1" x14ac:dyDescent="0.15">
      <c r="A18917" s="31">
        <v>19462</v>
      </c>
      <c r="B18917" s="31">
        <v>6</v>
      </c>
      <c r="C18917" s="31">
        <v>3045</v>
      </c>
      <c r="D18917" s="43">
        <v>43034</v>
      </c>
      <c r="E18917" s="43"/>
      <c r="F18917" s="31" t="b">
        <v>1</v>
      </c>
      <c r="G18917" s="33" t="s">
        <v>37</v>
      </c>
      <c r="H18917" s="33" t="s">
        <v>40</v>
      </c>
      <c r="I18917" s="33" t="s">
        <v>38</v>
      </c>
      <c r="J18917" s="38" t="str">
        <f t="shared" si="1173"/>
        <v>Small</v>
      </c>
      <c r="K18917" s="38" t="s">
        <v>3629</v>
      </c>
      <c r="L18917" s="48">
        <v>227.88</v>
      </c>
      <c r="M18917" s="34">
        <v>136.72999999999999</v>
      </c>
      <c r="N18917" s="40">
        <v>37838</v>
      </c>
      <c r="O18917" s="50">
        <f t="shared" si="1174"/>
        <v>91.15</v>
      </c>
      <c r="P18917" s="50" t="e">
        <f>LOOKUP(C18917,CustomerDemographic!A18916:N22105,CustomerDemographic!D18916:D22105)</f>
        <v>#N/A</v>
      </c>
      <c r="Q18917" s="31" t="e">
        <f>LOOKUP(C18917,CustomerDemographic!A18916:N22105,CustomerDemographic!E18916:E22105)</f>
        <v>#N/A</v>
      </c>
      <c r="R18917" s="68" t="e">
        <f>LOOKUP(C18917,CustomerDemographic!A18916:N22105,CustomerDemographic!F18916:F22105)</f>
        <v>#N/A</v>
      </c>
      <c r="S18917" s="46" t="e">
        <f>LOOKUP(C18917,CustomerDemographic!A18916:N22105,CustomerDemographic!G18916:G22105)</f>
        <v>#N/A</v>
      </c>
      <c r="T18917" s="46"/>
      <c r="U18917" s="31" t="e">
        <f>LOOKUP(C18917,CustomerDemographic!A18916:N22105,CustomerDemographic!I18916:I22105)</f>
        <v>#N/A</v>
      </c>
      <c r="V18917" s="38" t="e">
        <f>LOOKUP(C18917,CustomerDemographic!A18916:N22105,CustomerDemographic!J18916:J22105)</f>
        <v>#N/A</v>
      </c>
      <c r="W18917" s="31" t="e">
        <f>LOOKUP(C18917,CustomerDemographic!A18916:N22105,CustomerDemographic!K18916:K22105)</f>
        <v>#N/A</v>
      </c>
      <c r="X18917" s="31" t="e">
        <f>LOOKUP(C18917,CustomerDemographic!A18916:N22105,CustomerDemographic!L18916:L22105)</f>
        <v>#N/A</v>
      </c>
      <c r="Y18917" s="31" t="e">
        <f>LOOKUP(C18917,CustomerDemographic!A18916:N22105,CustomerDemographic!M18916:M22105)</f>
        <v>#N/A</v>
      </c>
      <c r="Z18917" s="31" t="e">
        <f>LOOKUP(C18917,CustomerDemographic!A18916:N22105,CustomerDemographic!N18916:N22105)</f>
        <v>#N/A</v>
      </c>
      <c r="AA18917" s="31" t="e">
        <f>LOOKUP(C18917,CustomerAddress!A18916:F22915,CustomerAddress!C18916:C22915)</f>
        <v>#N/A</v>
      </c>
      <c r="AB18917" s="31" t="e">
        <f>LOOKUP(C18917,CustomerAddress!A18916:F22915,CustomerAddress!D18916:D22915)</f>
        <v>#N/A</v>
      </c>
      <c r="AC18917" s="31" t="e">
        <f>LOOKUP(C18917,CustomerAddress!A18916:F22915,CustomerAddress!F18916:F22915)</f>
        <v>#N/A</v>
      </c>
      <c r="AD18917" s="31">
        <f t="shared" si="1175"/>
        <v>65</v>
      </c>
    </row>
    <row r="18918" spans="1:30" s="31" customFormat="1" ht="15.75" hidden="1" customHeight="1" x14ac:dyDescent="0.15">
      <c r="A18918" s="31">
        <v>19463</v>
      </c>
      <c r="B18918" s="31">
        <v>44</v>
      </c>
      <c r="C18918" s="31">
        <v>1116</v>
      </c>
      <c r="D18918" s="43">
        <v>43092</v>
      </c>
      <c r="E18918" s="43"/>
      <c r="F18918" s="31" t="b">
        <v>0</v>
      </c>
      <c r="G18918" s="33" t="s">
        <v>37</v>
      </c>
      <c r="H18918" s="33" t="s">
        <v>44</v>
      </c>
      <c r="I18918" s="33" t="s">
        <v>38</v>
      </c>
      <c r="J18918" s="38" t="str">
        <f t="shared" si="1173"/>
        <v>Medium</v>
      </c>
      <c r="K18918" s="38" t="s">
        <v>12986</v>
      </c>
      <c r="L18918" s="48">
        <v>1769.64</v>
      </c>
      <c r="M18918" s="34">
        <v>108.76</v>
      </c>
      <c r="N18918" s="40">
        <v>40672</v>
      </c>
      <c r="O18918" s="50">
        <f t="shared" si="1174"/>
        <v>1660.88</v>
      </c>
      <c r="P18918" s="50" t="e">
        <f>LOOKUP(C18918,CustomerDemographic!A18917:N22106,CustomerDemographic!D18917:D22106)</f>
        <v>#N/A</v>
      </c>
      <c r="Q18918" s="31" t="e">
        <f>LOOKUP(C18918,CustomerDemographic!A18917:N22106,CustomerDemographic!E18917:E22106)</f>
        <v>#N/A</v>
      </c>
      <c r="R18918" s="68" t="e">
        <f>LOOKUP(C18918,CustomerDemographic!A18917:N22106,CustomerDemographic!F18917:F22106)</f>
        <v>#N/A</v>
      </c>
      <c r="S18918" s="46" t="e">
        <f>LOOKUP(C18918,CustomerDemographic!A18917:N22106,CustomerDemographic!G18917:G22106)</f>
        <v>#N/A</v>
      </c>
      <c r="T18918" s="46"/>
      <c r="U18918" s="31" t="e">
        <f>LOOKUP(C18918,CustomerDemographic!A18917:N22106,CustomerDemographic!I18917:I22106)</f>
        <v>#N/A</v>
      </c>
      <c r="V18918" s="38" t="e">
        <f>LOOKUP(C18918,CustomerDemographic!A18917:N22106,CustomerDemographic!J18917:J22106)</f>
        <v>#N/A</v>
      </c>
      <c r="W18918" s="31" t="e">
        <f>LOOKUP(C18918,CustomerDemographic!A18917:N22106,CustomerDemographic!K18917:K22106)</f>
        <v>#N/A</v>
      </c>
      <c r="X18918" s="31" t="e">
        <f>LOOKUP(C18918,CustomerDemographic!A18917:N22106,CustomerDemographic!L18917:L22106)</f>
        <v>#N/A</v>
      </c>
      <c r="Y18918" s="31" t="e">
        <f>LOOKUP(C18918,CustomerDemographic!A18917:N22106,CustomerDemographic!M18917:M22106)</f>
        <v>#N/A</v>
      </c>
      <c r="Z18918" s="31" t="e">
        <f>LOOKUP(C18918,CustomerDemographic!A18917:N22106,CustomerDemographic!N18917:N22106)</f>
        <v>#N/A</v>
      </c>
      <c r="AA18918" s="31" t="e">
        <f>LOOKUP(C18918,CustomerAddress!A18917:F22916,CustomerAddress!C18917:C22916)</f>
        <v>#N/A</v>
      </c>
      <c r="AB18918" s="31" t="e">
        <f>LOOKUP(C18918,CustomerAddress!A18917:F22916,CustomerAddress!D18917:D22916)</f>
        <v>#N/A</v>
      </c>
      <c r="AC18918" s="31" t="e">
        <f>LOOKUP(C18918,CustomerAddress!A18917:F22916,CustomerAddress!F18917:F22916)</f>
        <v>#N/A</v>
      </c>
      <c r="AD18918" s="31">
        <f t="shared" si="1175"/>
        <v>7</v>
      </c>
    </row>
    <row r="18919" spans="1:30" s="31" customFormat="1" ht="15.75" hidden="1" customHeight="1" x14ac:dyDescent="0.15">
      <c r="A18919" s="31">
        <v>19464</v>
      </c>
      <c r="B18919" s="31">
        <v>68</v>
      </c>
      <c r="C18919" s="31">
        <v>1644</v>
      </c>
      <c r="D18919" s="43">
        <v>43068</v>
      </c>
      <c r="E18919" s="43"/>
      <c r="F18919" s="31" t="b">
        <v>1</v>
      </c>
      <c r="G18919" s="33" t="s">
        <v>37</v>
      </c>
      <c r="H18919" s="33" t="s">
        <v>40</v>
      </c>
      <c r="I18919" s="33" t="s">
        <v>38</v>
      </c>
      <c r="J18919" s="38" t="str">
        <f t="shared" si="1173"/>
        <v>Medium</v>
      </c>
      <c r="K18919" s="38" t="s">
        <v>12986</v>
      </c>
      <c r="L18919" s="48">
        <v>1636.9</v>
      </c>
      <c r="M18919" s="34">
        <v>44.71</v>
      </c>
      <c r="N18919" s="40">
        <v>40410</v>
      </c>
      <c r="O18919" s="50">
        <f t="shared" si="1174"/>
        <v>1592.19</v>
      </c>
      <c r="P18919" s="50" t="e">
        <f>LOOKUP(C18919,CustomerDemographic!A18918:N22107,CustomerDemographic!D18918:D22107)</f>
        <v>#N/A</v>
      </c>
      <c r="Q18919" s="31" t="e">
        <f>LOOKUP(C18919,CustomerDemographic!A18918:N22107,CustomerDemographic!E18918:E22107)</f>
        <v>#N/A</v>
      </c>
      <c r="R18919" s="68" t="e">
        <f>LOOKUP(C18919,CustomerDemographic!A18918:N22107,CustomerDemographic!F18918:F22107)</f>
        <v>#N/A</v>
      </c>
      <c r="S18919" s="46" t="e">
        <f>LOOKUP(C18919,CustomerDemographic!A18918:N22107,CustomerDemographic!G18918:G22107)</f>
        <v>#N/A</v>
      </c>
      <c r="T18919" s="46"/>
      <c r="U18919" s="31" t="e">
        <f>LOOKUP(C18919,CustomerDemographic!A18918:N22107,CustomerDemographic!I18918:I22107)</f>
        <v>#N/A</v>
      </c>
      <c r="V18919" s="38" t="e">
        <f>LOOKUP(C18919,CustomerDemographic!A18918:N22107,CustomerDemographic!J18918:J22107)</f>
        <v>#N/A</v>
      </c>
      <c r="W18919" s="31" t="e">
        <f>LOOKUP(C18919,CustomerDemographic!A18918:N22107,CustomerDemographic!K18918:K22107)</f>
        <v>#N/A</v>
      </c>
      <c r="X18919" s="31" t="e">
        <f>LOOKUP(C18919,CustomerDemographic!A18918:N22107,CustomerDemographic!L18918:L22107)</f>
        <v>#N/A</v>
      </c>
      <c r="Y18919" s="31" t="e">
        <f>LOOKUP(C18919,CustomerDemographic!A18918:N22107,CustomerDemographic!M18918:M22107)</f>
        <v>#N/A</v>
      </c>
      <c r="Z18919" s="31" t="e">
        <f>LOOKUP(C18919,CustomerDemographic!A18918:N22107,CustomerDemographic!N18918:N22107)</f>
        <v>#N/A</v>
      </c>
      <c r="AA18919" s="31" t="e">
        <f>LOOKUP(C18919,CustomerAddress!A18918:F22917,CustomerAddress!C18918:C22917)</f>
        <v>#N/A</v>
      </c>
      <c r="AB18919" s="31" t="e">
        <f>LOOKUP(C18919,CustomerAddress!A18918:F22917,CustomerAddress!D18918:D22917)</f>
        <v>#N/A</v>
      </c>
      <c r="AC18919" s="31" t="e">
        <f>LOOKUP(C18919,CustomerAddress!A18918:F22917,CustomerAddress!F18918:F22917)</f>
        <v>#N/A</v>
      </c>
      <c r="AD18919" s="31">
        <f t="shared" si="1175"/>
        <v>31</v>
      </c>
    </row>
    <row r="18920" spans="1:30" s="31" customFormat="1" ht="15.75" hidden="1" customHeight="1" x14ac:dyDescent="0.15">
      <c r="A18920" s="31">
        <v>19465</v>
      </c>
      <c r="B18920" s="31">
        <v>0</v>
      </c>
      <c r="C18920" s="31">
        <v>230</v>
      </c>
      <c r="D18920" s="43">
        <v>42923</v>
      </c>
      <c r="E18920" s="43"/>
      <c r="F18920" s="31" t="b">
        <v>0</v>
      </c>
      <c r="G18920" s="33" t="s">
        <v>37</v>
      </c>
      <c r="H18920" s="36" t="s">
        <v>12747</v>
      </c>
      <c r="I18920" s="33" t="s">
        <v>38</v>
      </c>
      <c r="J18920" s="38" t="str">
        <f t="shared" si="1173"/>
        <v>Medium</v>
      </c>
      <c r="K18920" s="38" t="s">
        <v>12986</v>
      </c>
      <c r="L18920" s="48">
        <v>100.35</v>
      </c>
      <c r="M18920" s="34">
        <v>75.260000000000005</v>
      </c>
      <c r="N18920" s="40">
        <v>36367</v>
      </c>
      <c r="O18920" s="50">
        <f t="shared" si="1174"/>
        <v>25.089999999999989</v>
      </c>
      <c r="P18920" s="50" t="e">
        <f>LOOKUP(C18920,CustomerDemographic!A18919:N22108,CustomerDemographic!D18919:D22108)</f>
        <v>#N/A</v>
      </c>
      <c r="Q18920" s="31" t="e">
        <f>LOOKUP(C18920,CustomerDemographic!A18919:N22108,CustomerDemographic!E18919:E22108)</f>
        <v>#N/A</v>
      </c>
      <c r="R18920" s="68" t="e">
        <f>LOOKUP(C18920,CustomerDemographic!A18919:N22108,CustomerDemographic!F18919:F22108)</f>
        <v>#N/A</v>
      </c>
      <c r="S18920" s="46" t="e">
        <f>LOOKUP(C18920,CustomerDemographic!A18919:N22108,CustomerDemographic!G18919:G22108)</f>
        <v>#N/A</v>
      </c>
      <c r="T18920" s="46"/>
      <c r="U18920" s="31" t="e">
        <f>LOOKUP(C18920,CustomerDemographic!A18919:N22108,CustomerDemographic!I18919:I22108)</f>
        <v>#N/A</v>
      </c>
      <c r="V18920" s="38" t="e">
        <f>LOOKUP(C18920,CustomerDemographic!A18919:N22108,CustomerDemographic!J18919:J22108)</f>
        <v>#N/A</v>
      </c>
      <c r="W18920" s="31" t="e">
        <f>LOOKUP(C18920,CustomerDemographic!A18919:N22108,CustomerDemographic!K18919:K22108)</f>
        <v>#N/A</v>
      </c>
      <c r="X18920" s="31" t="e">
        <f>LOOKUP(C18920,CustomerDemographic!A18919:N22108,CustomerDemographic!L18919:L22108)</f>
        <v>#N/A</v>
      </c>
      <c r="Y18920" s="31" t="e">
        <f>LOOKUP(C18920,CustomerDemographic!A18919:N22108,CustomerDemographic!M18919:M22108)</f>
        <v>#N/A</v>
      </c>
      <c r="Z18920" s="31" t="e">
        <f>LOOKUP(C18920,CustomerDemographic!A18919:N22108,CustomerDemographic!N18919:N22108)</f>
        <v>#N/A</v>
      </c>
      <c r="AA18920" s="31" t="e">
        <f>LOOKUP(C18920,CustomerAddress!A18919:F22918,CustomerAddress!C18919:C22918)</f>
        <v>#N/A</v>
      </c>
      <c r="AB18920" s="31" t="e">
        <f>LOOKUP(C18920,CustomerAddress!A18919:F22918,CustomerAddress!D18919:D22918)</f>
        <v>#N/A</v>
      </c>
      <c r="AC18920" s="31" t="e">
        <f>LOOKUP(C18920,CustomerAddress!A18919:F22918,CustomerAddress!F18919:F22918)</f>
        <v>#N/A</v>
      </c>
      <c r="AD18920" s="31">
        <f t="shared" si="1175"/>
        <v>176</v>
      </c>
    </row>
    <row r="18921" spans="1:30" s="31" customFormat="1" ht="15.75" hidden="1" customHeight="1" x14ac:dyDescent="0.15">
      <c r="A18921" s="31">
        <v>19466</v>
      </c>
      <c r="B18921" s="31">
        <v>82</v>
      </c>
      <c r="C18921" s="31">
        <v>590</v>
      </c>
      <c r="D18921" s="43">
        <v>43011</v>
      </c>
      <c r="E18921" s="43"/>
      <c r="F18921" s="31" t="b">
        <v>1</v>
      </c>
      <c r="G18921" s="33" t="s">
        <v>37</v>
      </c>
      <c r="H18921" s="33" t="s">
        <v>41</v>
      </c>
      <c r="I18921" s="33" t="s">
        <v>38</v>
      </c>
      <c r="J18921" s="38" t="str">
        <f t="shared" si="1173"/>
        <v>Medium</v>
      </c>
      <c r="K18921" s="38" t="s">
        <v>12986</v>
      </c>
      <c r="L18921" s="48">
        <v>1148.6400000000001</v>
      </c>
      <c r="M18921" s="34">
        <v>689.18</v>
      </c>
      <c r="N18921" s="40">
        <v>36145</v>
      </c>
      <c r="O18921" s="50">
        <f t="shared" si="1174"/>
        <v>459.46000000000015</v>
      </c>
      <c r="P18921" s="50" t="e">
        <f>LOOKUP(C18921,CustomerDemographic!A18920:N22109,CustomerDemographic!D18920:D22109)</f>
        <v>#N/A</v>
      </c>
      <c r="Q18921" s="31" t="e">
        <f>LOOKUP(C18921,CustomerDemographic!A18920:N22109,CustomerDemographic!E18920:E22109)</f>
        <v>#N/A</v>
      </c>
      <c r="R18921" s="68" t="e">
        <f>LOOKUP(C18921,CustomerDemographic!A18920:N22109,CustomerDemographic!F18920:F22109)</f>
        <v>#N/A</v>
      </c>
      <c r="S18921" s="46" t="e">
        <f>LOOKUP(C18921,CustomerDemographic!A18920:N22109,CustomerDemographic!G18920:G22109)</f>
        <v>#N/A</v>
      </c>
      <c r="T18921" s="46"/>
      <c r="U18921" s="31" t="e">
        <f>LOOKUP(C18921,CustomerDemographic!A18920:N22109,CustomerDemographic!I18920:I22109)</f>
        <v>#N/A</v>
      </c>
      <c r="V18921" s="38" t="e">
        <f>LOOKUP(C18921,CustomerDemographic!A18920:N22109,CustomerDemographic!J18920:J22109)</f>
        <v>#N/A</v>
      </c>
      <c r="W18921" s="31" t="e">
        <f>LOOKUP(C18921,CustomerDemographic!A18920:N22109,CustomerDemographic!K18920:K22109)</f>
        <v>#N/A</v>
      </c>
      <c r="X18921" s="31" t="e">
        <f>LOOKUP(C18921,CustomerDemographic!A18920:N22109,CustomerDemographic!L18920:L22109)</f>
        <v>#N/A</v>
      </c>
      <c r="Y18921" s="31" t="e">
        <f>LOOKUP(C18921,CustomerDemographic!A18920:N22109,CustomerDemographic!M18920:M22109)</f>
        <v>#N/A</v>
      </c>
      <c r="Z18921" s="31" t="e">
        <f>LOOKUP(C18921,CustomerDemographic!A18920:N22109,CustomerDemographic!N18920:N22109)</f>
        <v>#N/A</v>
      </c>
      <c r="AA18921" s="31" t="e">
        <f>LOOKUP(C18921,CustomerAddress!A18920:F22919,CustomerAddress!C18920:C22919)</f>
        <v>#N/A</v>
      </c>
      <c r="AB18921" s="31" t="e">
        <f>LOOKUP(C18921,CustomerAddress!A18920:F22919,CustomerAddress!D18920:D22919)</f>
        <v>#N/A</v>
      </c>
      <c r="AC18921" s="31" t="e">
        <f>LOOKUP(C18921,CustomerAddress!A18920:F22919,CustomerAddress!F18920:F22919)</f>
        <v>#N/A</v>
      </c>
      <c r="AD18921" s="31">
        <f t="shared" si="1175"/>
        <v>88</v>
      </c>
    </row>
    <row r="18922" spans="1:30" s="31" customFormat="1" ht="15.75" hidden="1" customHeight="1" x14ac:dyDescent="0.15">
      <c r="A18922" s="31">
        <v>19467</v>
      </c>
      <c r="B18922" s="31">
        <v>52</v>
      </c>
      <c r="C18922" s="31">
        <v>1484</v>
      </c>
      <c r="D18922" s="43">
        <v>43085</v>
      </c>
      <c r="E18922" s="43"/>
      <c r="F18922" s="31" t="b">
        <v>1</v>
      </c>
      <c r="G18922" s="33" t="s">
        <v>37</v>
      </c>
      <c r="H18922" s="33" t="s">
        <v>40</v>
      </c>
      <c r="I18922" s="33" t="s">
        <v>43</v>
      </c>
      <c r="J18922" s="38" t="str">
        <f t="shared" si="1173"/>
        <v>Medium</v>
      </c>
      <c r="K18922" s="38" t="s">
        <v>12986</v>
      </c>
      <c r="L18922" s="48">
        <v>1280.28</v>
      </c>
      <c r="M18922" s="34">
        <v>829.51</v>
      </c>
      <c r="N18922" s="40">
        <v>37220</v>
      </c>
      <c r="O18922" s="50">
        <f t="shared" si="1174"/>
        <v>450.77</v>
      </c>
      <c r="P18922" s="50" t="e">
        <f>LOOKUP(C18922,CustomerDemographic!A18921:N22110,CustomerDemographic!D18921:D22110)</f>
        <v>#N/A</v>
      </c>
      <c r="Q18922" s="31" t="e">
        <f>LOOKUP(C18922,CustomerDemographic!A18921:N22110,CustomerDemographic!E18921:E22110)</f>
        <v>#N/A</v>
      </c>
      <c r="R18922" s="68" t="e">
        <f>LOOKUP(C18922,CustomerDemographic!A18921:N22110,CustomerDemographic!F18921:F22110)</f>
        <v>#N/A</v>
      </c>
      <c r="S18922" s="46" t="e">
        <f>LOOKUP(C18922,CustomerDemographic!A18921:N22110,CustomerDemographic!G18921:G22110)</f>
        <v>#N/A</v>
      </c>
      <c r="T18922" s="46"/>
      <c r="U18922" s="31" t="e">
        <f>LOOKUP(C18922,CustomerDemographic!A18921:N22110,CustomerDemographic!I18921:I22110)</f>
        <v>#N/A</v>
      </c>
      <c r="V18922" s="38" t="e">
        <f>LOOKUP(C18922,CustomerDemographic!A18921:N22110,CustomerDemographic!J18921:J22110)</f>
        <v>#N/A</v>
      </c>
      <c r="W18922" s="31" t="e">
        <f>LOOKUP(C18922,CustomerDemographic!A18921:N22110,CustomerDemographic!K18921:K22110)</f>
        <v>#N/A</v>
      </c>
      <c r="X18922" s="31" t="e">
        <f>LOOKUP(C18922,CustomerDemographic!A18921:N22110,CustomerDemographic!L18921:L22110)</f>
        <v>#N/A</v>
      </c>
      <c r="Y18922" s="31" t="e">
        <f>LOOKUP(C18922,CustomerDemographic!A18921:N22110,CustomerDemographic!M18921:M22110)</f>
        <v>#N/A</v>
      </c>
      <c r="Z18922" s="31" t="e">
        <f>LOOKUP(C18922,CustomerDemographic!A18921:N22110,CustomerDemographic!N18921:N22110)</f>
        <v>#N/A</v>
      </c>
      <c r="AA18922" s="31" t="e">
        <f>LOOKUP(C18922,CustomerAddress!A18921:F22920,CustomerAddress!C18921:C22920)</f>
        <v>#N/A</v>
      </c>
      <c r="AB18922" s="31" t="e">
        <f>LOOKUP(C18922,CustomerAddress!A18921:F22920,CustomerAddress!D18921:D22920)</f>
        <v>#N/A</v>
      </c>
      <c r="AC18922" s="31" t="e">
        <f>LOOKUP(C18922,CustomerAddress!A18921:F22920,CustomerAddress!F18921:F22920)</f>
        <v>#N/A</v>
      </c>
      <c r="AD18922" s="31">
        <f t="shared" si="1175"/>
        <v>14</v>
      </c>
    </row>
    <row r="18923" spans="1:30" s="31" customFormat="1" ht="15.75" hidden="1" customHeight="1" x14ac:dyDescent="0.15">
      <c r="A18923" s="31">
        <v>19468</v>
      </c>
      <c r="B18923" s="31">
        <v>21</v>
      </c>
      <c r="C18923" s="31">
        <v>2741</v>
      </c>
      <c r="D18923" s="43">
        <v>42875</v>
      </c>
      <c r="E18923" s="43"/>
      <c r="F18923" s="31" t="b">
        <v>1</v>
      </c>
      <c r="G18923" s="33" t="s">
        <v>37</v>
      </c>
      <c r="H18923" s="33" t="s">
        <v>44</v>
      </c>
      <c r="I18923" s="33" t="s">
        <v>46</v>
      </c>
      <c r="J18923" s="38" t="str">
        <f t="shared" si="1173"/>
        <v>Medium</v>
      </c>
      <c r="K18923" s="38" t="s">
        <v>12986</v>
      </c>
      <c r="L18923" s="48">
        <v>1466.68</v>
      </c>
      <c r="M18923" s="34">
        <v>363.25</v>
      </c>
      <c r="N18923" s="40">
        <v>41701</v>
      </c>
      <c r="O18923" s="50">
        <f t="shared" si="1174"/>
        <v>1103.43</v>
      </c>
      <c r="P18923" s="50" t="e">
        <f>LOOKUP(C18923,CustomerDemographic!A18922:N22111,CustomerDemographic!D18922:D22111)</f>
        <v>#N/A</v>
      </c>
      <c r="Q18923" s="31" t="e">
        <f>LOOKUP(C18923,CustomerDemographic!A18922:N22111,CustomerDemographic!E18922:E22111)</f>
        <v>#N/A</v>
      </c>
      <c r="R18923" s="68" t="e">
        <f>LOOKUP(C18923,CustomerDemographic!A18922:N22111,CustomerDemographic!F18922:F22111)</f>
        <v>#N/A</v>
      </c>
      <c r="S18923" s="46" t="e">
        <f>LOOKUP(C18923,CustomerDemographic!A18922:N22111,CustomerDemographic!G18922:G22111)</f>
        <v>#N/A</v>
      </c>
      <c r="T18923" s="46"/>
      <c r="U18923" s="31" t="e">
        <f>LOOKUP(C18923,CustomerDemographic!A18922:N22111,CustomerDemographic!I18922:I22111)</f>
        <v>#N/A</v>
      </c>
      <c r="V18923" s="38" t="e">
        <f>LOOKUP(C18923,CustomerDemographic!A18922:N22111,CustomerDemographic!J18922:J22111)</f>
        <v>#N/A</v>
      </c>
      <c r="W18923" s="31" t="e">
        <f>LOOKUP(C18923,CustomerDemographic!A18922:N22111,CustomerDemographic!K18922:K22111)</f>
        <v>#N/A</v>
      </c>
      <c r="X18923" s="31" t="e">
        <f>LOOKUP(C18923,CustomerDemographic!A18922:N22111,CustomerDemographic!L18922:L22111)</f>
        <v>#N/A</v>
      </c>
      <c r="Y18923" s="31" t="e">
        <f>LOOKUP(C18923,CustomerDemographic!A18922:N22111,CustomerDemographic!M18922:M22111)</f>
        <v>#N/A</v>
      </c>
      <c r="Z18923" s="31" t="e">
        <f>LOOKUP(C18923,CustomerDemographic!A18922:N22111,CustomerDemographic!N18922:N22111)</f>
        <v>#N/A</v>
      </c>
      <c r="AA18923" s="31" t="e">
        <f>LOOKUP(C18923,CustomerAddress!A18922:F22921,CustomerAddress!C18922:C22921)</f>
        <v>#N/A</v>
      </c>
      <c r="AB18923" s="31" t="e">
        <f>LOOKUP(C18923,CustomerAddress!A18922:F22921,CustomerAddress!D18922:D22921)</f>
        <v>#N/A</v>
      </c>
      <c r="AC18923" s="31" t="e">
        <f>LOOKUP(C18923,CustomerAddress!A18922:F22921,CustomerAddress!F18922:F22921)</f>
        <v>#N/A</v>
      </c>
      <c r="AD18923" s="31">
        <f t="shared" si="1175"/>
        <v>224</v>
      </c>
    </row>
    <row r="18924" spans="1:30" s="31" customFormat="1" ht="15.75" hidden="1" customHeight="1" x14ac:dyDescent="0.15">
      <c r="A18924" s="31">
        <v>19469</v>
      </c>
      <c r="B18924" s="31">
        <v>15</v>
      </c>
      <c r="C18924" s="31">
        <v>845</v>
      </c>
      <c r="D18924" s="43">
        <v>42951</v>
      </c>
      <c r="E18924" s="43"/>
      <c r="F18924" s="31" t="b">
        <v>0</v>
      </c>
      <c r="G18924" s="33" t="s">
        <v>37</v>
      </c>
      <c r="H18924" s="33" t="s">
        <v>41</v>
      </c>
      <c r="I18924" s="33" t="s">
        <v>38</v>
      </c>
      <c r="J18924" s="38" t="str">
        <f t="shared" si="1173"/>
        <v>Medium</v>
      </c>
      <c r="K18924" s="38" t="s">
        <v>12986</v>
      </c>
      <c r="L18924" s="48">
        <v>958.74</v>
      </c>
      <c r="M18924" s="34">
        <v>748.9</v>
      </c>
      <c r="N18924" s="40">
        <v>38693</v>
      </c>
      <c r="O18924" s="50">
        <f t="shared" si="1174"/>
        <v>209.84000000000003</v>
      </c>
      <c r="P18924" s="50" t="e">
        <f>LOOKUP(C18924,CustomerDemographic!A18923:N22112,CustomerDemographic!D18923:D22112)</f>
        <v>#N/A</v>
      </c>
      <c r="Q18924" s="31" t="e">
        <f>LOOKUP(C18924,CustomerDemographic!A18923:N22112,CustomerDemographic!E18923:E22112)</f>
        <v>#N/A</v>
      </c>
      <c r="R18924" s="68" t="e">
        <f>LOOKUP(C18924,CustomerDemographic!A18923:N22112,CustomerDemographic!F18923:F22112)</f>
        <v>#N/A</v>
      </c>
      <c r="S18924" s="46" t="e">
        <f>LOOKUP(C18924,CustomerDemographic!A18923:N22112,CustomerDemographic!G18923:G22112)</f>
        <v>#N/A</v>
      </c>
      <c r="T18924" s="46"/>
      <c r="U18924" s="31" t="e">
        <f>LOOKUP(C18924,CustomerDemographic!A18923:N22112,CustomerDemographic!I18923:I22112)</f>
        <v>#N/A</v>
      </c>
      <c r="V18924" s="38" t="e">
        <f>LOOKUP(C18924,CustomerDemographic!A18923:N22112,CustomerDemographic!J18923:J22112)</f>
        <v>#N/A</v>
      </c>
      <c r="W18924" s="31" t="e">
        <f>LOOKUP(C18924,CustomerDemographic!A18923:N22112,CustomerDemographic!K18923:K22112)</f>
        <v>#N/A</v>
      </c>
      <c r="X18924" s="31" t="e">
        <f>LOOKUP(C18924,CustomerDemographic!A18923:N22112,CustomerDemographic!L18923:L22112)</f>
        <v>#N/A</v>
      </c>
      <c r="Y18924" s="31" t="e">
        <f>LOOKUP(C18924,CustomerDemographic!A18923:N22112,CustomerDemographic!M18923:M22112)</f>
        <v>#N/A</v>
      </c>
      <c r="Z18924" s="31" t="e">
        <f>LOOKUP(C18924,CustomerDemographic!A18923:N22112,CustomerDemographic!N18923:N22112)</f>
        <v>#N/A</v>
      </c>
      <c r="AA18924" s="31" t="e">
        <f>LOOKUP(C18924,CustomerAddress!A18923:F22922,CustomerAddress!C18923:C22922)</f>
        <v>#N/A</v>
      </c>
      <c r="AB18924" s="31" t="e">
        <f>LOOKUP(C18924,CustomerAddress!A18923:F22922,CustomerAddress!D18923:D22922)</f>
        <v>#N/A</v>
      </c>
      <c r="AC18924" s="31" t="e">
        <f>LOOKUP(C18924,CustomerAddress!A18923:F22922,CustomerAddress!F18923:F22922)</f>
        <v>#N/A</v>
      </c>
      <c r="AD18924" s="31">
        <f t="shared" si="1175"/>
        <v>148</v>
      </c>
    </row>
    <row r="18925" spans="1:30" s="31" customFormat="1" ht="15.75" hidden="1" customHeight="1" x14ac:dyDescent="0.15">
      <c r="A18925" s="31">
        <v>19470</v>
      </c>
      <c r="B18925" s="31">
        <v>47</v>
      </c>
      <c r="C18925" s="31">
        <v>3427</v>
      </c>
      <c r="D18925" s="43">
        <v>42771</v>
      </c>
      <c r="E18925" s="43"/>
      <c r="F18925" s="31" t="b">
        <v>0</v>
      </c>
      <c r="G18925" s="33" t="s">
        <v>37</v>
      </c>
      <c r="H18925" s="33" t="s">
        <v>39</v>
      </c>
      <c r="I18925" s="33" t="s">
        <v>43</v>
      </c>
      <c r="J18925" s="38" t="str">
        <f t="shared" si="1173"/>
        <v>Medium</v>
      </c>
      <c r="K18925" s="38" t="s">
        <v>12986</v>
      </c>
      <c r="L18925" s="48">
        <v>1720.7</v>
      </c>
      <c r="M18925" s="34">
        <v>1531.42</v>
      </c>
      <c r="N18925" s="40">
        <v>37220</v>
      </c>
      <c r="O18925" s="50">
        <f t="shared" si="1174"/>
        <v>189.27999999999997</v>
      </c>
      <c r="P18925" s="50" t="e">
        <f>LOOKUP(C18925,CustomerDemographic!A18924:N22113,CustomerDemographic!D18924:D22113)</f>
        <v>#N/A</v>
      </c>
      <c r="Q18925" s="31" t="e">
        <f>LOOKUP(C18925,CustomerDemographic!A18924:N22113,CustomerDemographic!E18924:E22113)</f>
        <v>#N/A</v>
      </c>
      <c r="R18925" s="68" t="e">
        <f>LOOKUP(C18925,CustomerDemographic!A18924:N22113,CustomerDemographic!F18924:F22113)</f>
        <v>#N/A</v>
      </c>
      <c r="S18925" s="46" t="e">
        <f>LOOKUP(C18925,CustomerDemographic!A18924:N22113,CustomerDemographic!G18924:G22113)</f>
        <v>#N/A</v>
      </c>
      <c r="T18925" s="46"/>
      <c r="U18925" s="31" t="e">
        <f>LOOKUP(C18925,CustomerDemographic!A18924:N22113,CustomerDemographic!I18924:I22113)</f>
        <v>#N/A</v>
      </c>
      <c r="V18925" s="38" t="e">
        <f>LOOKUP(C18925,CustomerDemographic!A18924:N22113,CustomerDemographic!J18924:J22113)</f>
        <v>#N/A</v>
      </c>
      <c r="W18925" s="31" t="e">
        <f>LOOKUP(C18925,CustomerDemographic!A18924:N22113,CustomerDemographic!K18924:K22113)</f>
        <v>#N/A</v>
      </c>
      <c r="X18925" s="31" t="e">
        <f>LOOKUP(C18925,CustomerDemographic!A18924:N22113,CustomerDemographic!L18924:L22113)</f>
        <v>#N/A</v>
      </c>
      <c r="Y18925" s="31" t="e">
        <f>LOOKUP(C18925,CustomerDemographic!A18924:N22113,CustomerDemographic!M18924:M22113)</f>
        <v>#N/A</v>
      </c>
      <c r="Z18925" s="31" t="e">
        <f>LOOKUP(C18925,CustomerDemographic!A18924:N22113,CustomerDemographic!N18924:N22113)</f>
        <v>#N/A</v>
      </c>
      <c r="AA18925" s="31" t="e">
        <f>LOOKUP(C18925,CustomerAddress!A18924:F22923,CustomerAddress!C18924:C22923)</f>
        <v>#N/A</v>
      </c>
      <c r="AB18925" s="31" t="e">
        <f>LOOKUP(C18925,CustomerAddress!A18924:F22923,CustomerAddress!D18924:D22923)</f>
        <v>#N/A</v>
      </c>
      <c r="AC18925" s="31" t="e">
        <f>LOOKUP(C18925,CustomerAddress!A18924:F22923,CustomerAddress!F18924:F22923)</f>
        <v>#N/A</v>
      </c>
      <c r="AD18925" s="31">
        <f t="shared" si="1175"/>
        <v>328</v>
      </c>
    </row>
    <row r="18926" spans="1:30" s="31" customFormat="1" ht="15.75" hidden="1" customHeight="1" x14ac:dyDescent="0.15">
      <c r="A18926" s="31">
        <v>19471</v>
      </c>
      <c r="B18926" s="31">
        <v>24</v>
      </c>
      <c r="C18926" s="31">
        <v>2062</v>
      </c>
      <c r="D18926" s="43">
        <v>42788</v>
      </c>
      <c r="E18926" s="43"/>
      <c r="F18926" s="31" t="b">
        <v>0</v>
      </c>
      <c r="G18926" s="33" t="s">
        <v>37</v>
      </c>
      <c r="H18926" s="36" t="s">
        <v>12747</v>
      </c>
      <c r="I18926" s="33" t="s">
        <v>43</v>
      </c>
      <c r="J18926" s="38" t="str">
        <f t="shared" si="1173"/>
        <v>Small</v>
      </c>
      <c r="K18926" s="38" t="s">
        <v>3629</v>
      </c>
      <c r="L18926" s="48">
        <v>1777.8</v>
      </c>
      <c r="M18926" s="34">
        <v>820.78</v>
      </c>
      <c r="N18926" s="40">
        <v>40670</v>
      </c>
      <c r="O18926" s="50">
        <f t="shared" si="1174"/>
        <v>957.02</v>
      </c>
      <c r="P18926" s="50" t="e">
        <f>LOOKUP(C18926,CustomerDemographic!A18925:N22114,CustomerDemographic!D18925:D22114)</f>
        <v>#N/A</v>
      </c>
      <c r="Q18926" s="31" t="e">
        <f>LOOKUP(C18926,CustomerDemographic!A18925:N22114,CustomerDemographic!E18925:E22114)</f>
        <v>#N/A</v>
      </c>
      <c r="R18926" s="68" t="e">
        <f>LOOKUP(C18926,CustomerDemographic!A18925:N22114,CustomerDemographic!F18925:F22114)</f>
        <v>#N/A</v>
      </c>
      <c r="S18926" s="46" t="e">
        <f>LOOKUP(C18926,CustomerDemographic!A18925:N22114,CustomerDemographic!G18925:G22114)</f>
        <v>#N/A</v>
      </c>
      <c r="T18926" s="46"/>
      <c r="U18926" s="31" t="e">
        <f>LOOKUP(C18926,CustomerDemographic!A18925:N22114,CustomerDemographic!I18925:I22114)</f>
        <v>#N/A</v>
      </c>
      <c r="V18926" s="38" t="e">
        <f>LOOKUP(C18926,CustomerDemographic!A18925:N22114,CustomerDemographic!J18925:J22114)</f>
        <v>#N/A</v>
      </c>
      <c r="W18926" s="31" t="e">
        <f>LOOKUP(C18926,CustomerDemographic!A18925:N22114,CustomerDemographic!K18925:K22114)</f>
        <v>#N/A</v>
      </c>
      <c r="X18926" s="31" t="e">
        <f>LOOKUP(C18926,CustomerDemographic!A18925:N22114,CustomerDemographic!L18925:L22114)</f>
        <v>#N/A</v>
      </c>
      <c r="Y18926" s="31" t="e">
        <f>LOOKUP(C18926,CustomerDemographic!A18925:N22114,CustomerDemographic!M18925:M22114)</f>
        <v>#N/A</v>
      </c>
      <c r="Z18926" s="31" t="e">
        <f>LOOKUP(C18926,CustomerDemographic!A18925:N22114,CustomerDemographic!N18925:N22114)</f>
        <v>#N/A</v>
      </c>
      <c r="AA18926" s="31" t="e">
        <f>LOOKUP(C18926,CustomerAddress!A18925:F22924,CustomerAddress!C18925:C22924)</f>
        <v>#N/A</v>
      </c>
      <c r="AB18926" s="31" t="e">
        <f>LOOKUP(C18926,CustomerAddress!A18925:F22924,CustomerAddress!D18925:D22924)</f>
        <v>#N/A</v>
      </c>
      <c r="AC18926" s="31" t="e">
        <f>LOOKUP(C18926,CustomerAddress!A18925:F22924,CustomerAddress!F18925:F22924)</f>
        <v>#N/A</v>
      </c>
      <c r="AD18926" s="31">
        <f t="shared" si="1175"/>
        <v>311</v>
      </c>
    </row>
    <row r="18927" spans="1:30" s="31" customFormat="1" ht="15.75" hidden="1" customHeight="1" x14ac:dyDescent="0.15">
      <c r="A18927" s="31">
        <v>19472</v>
      </c>
      <c r="B18927" s="31">
        <v>100</v>
      </c>
      <c r="C18927" s="31">
        <v>1742</v>
      </c>
      <c r="D18927" s="43">
        <v>42737</v>
      </c>
      <c r="E18927" s="43"/>
      <c r="F18927" s="31" t="b">
        <v>1</v>
      </c>
      <c r="G18927" s="33" t="s">
        <v>37</v>
      </c>
      <c r="H18927" s="33" t="s">
        <v>39</v>
      </c>
      <c r="I18927" s="33" t="s">
        <v>38</v>
      </c>
      <c r="J18927" s="38" t="str">
        <f t="shared" si="1173"/>
        <v>Large</v>
      </c>
      <c r="K18927" s="38" t="s">
        <v>12987</v>
      </c>
      <c r="L18927" s="48">
        <v>1386.84</v>
      </c>
      <c r="M18927" s="34">
        <v>1234.29</v>
      </c>
      <c r="N18927" s="40">
        <v>37838</v>
      </c>
      <c r="O18927" s="50">
        <f t="shared" si="1174"/>
        <v>152.54999999999995</v>
      </c>
      <c r="P18927" s="50" t="e">
        <f>LOOKUP(C18927,CustomerDemographic!A18926:N22115,CustomerDemographic!D18926:D22115)</f>
        <v>#N/A</v>
      </c>
      <c r="Q18927" s="31" t="e">
        <f>LOOKUP(C18927,CustomerDemographic!A18926:N22115,CustomerDemographic!E18926:E22115)</f>
        <v>#N/A</v>
      </c>
      <c r="R18927" s="68" t="e">
        <f>LOOKUP(C18927,CustomerDemographic!A18926:N22115,CustomerDemographic!F18926:F22115)</f>
        <v>#N/A</v>
      </c>
      <c r="S18927" s="46" t="e">
        <f>LOOKUP(C18927,CustomerDemographic!A18926:N22115,CustomerDemographic!G18926:G22115)</f>
        <v>#N/A</v>
      </c>
      <c r="T18927" s="46"/>
      <c r="U18927" s="31" t="e">
        <f>LOOKUP(C18927,CustomerDemographic!A18926:N22115,CustomerDemographic!I18926:I22115)</f>
        <v>#N/A</v>
      </c>
      <c r="V18927" s="38" t="e">
        <f>LOOKUP(C18927,CustomerDemographic!A18926:N22115,CustomerDemographic!J18926:J22115)</f>
        <v>#N/A</v>
      </c>
      <c r="W18927" s="31" t="e">
        <f>LOOKUP(C18927,CustomerDemographic!A18926:N22115,CustomerDemographic!K18926:K22115)</f>
        <v>#N/A</v>
      </c>
      <c r="X18927" s="31" t="e">
        <f>LOOKUP(C18927,CustomerDemographic!A18926:N22115,CustomerDemographic!L18926:L22115)</f>
        <v>#N/A</v>
      </c>
      <c r="Y18927" s="31" t="e">
        <f>LOOKUP(C18927,CustomerDemographic!A18926:N22115,CustomerDemographic!M18926:M22115)</f>
        <v>#N/A</v>
      </c>
      <c r="Z18927" s="31" t="e">
        <f>LOOKUP(C18927,CustomerDemographic!A18926:N22115,CustomerDemographic!N18926:N22115)</f>
        <v>#N/A</v>
      </c>
      <c r="AA18927" s="31" t="e">
        <f>LOOKUP(C18927,CustomerAddress!A18926:F22925,CustomerAddress!C18926:C22925)</f>
        <v>#N/A</v>
      </c>
      <c r="AB18927" s="31" t="e">
        <f>LOOKUP(C18927,CustomerAddress!A18926:F22925,CustomerAddress!D18926:D22925)</f>
        <v>#N/A</v>
      </c>
      <c r="AC18927" s="31" t="e">
        <f>LOOKUP(C18927,CustomerAddress!A18926:F22925,CustomerAddress!F18926:F22925)</f>
        <v>#N/A</v>
      </c>
      <c r="AD18927" s="31">
        <f t="shared" si="1175"/>
        <v>362</v>
      </c>
    </row>
    <row r="18928" spans="1:30" s="31" customFormat="1" ht="15.75" hidden="1" customHeight="1" x14ac:dyDescent="0.15">
      <c r="A18928" s="31">
        <v>19473</v>
      </c>
      <c r="B18928" s="31">
        <v>64</v>
      </c>
      <c r="C18928" s="31">
        <v>3328</v>
      </c>
      <c r="D18928" s="43">
        <v>43059</v>
      </c>
      <c r="E18928" s="43"/>
      <c r="F18928" s="31" t="b">
        <v>0</v>
      </c>
      <c r="G18928" s="33" t="s">
        <v>37</v>
      </c>
      <c r="H18928" s="33" t="s">
        <v>39</v>
      </c>
      <c r="I18928" s="33" t="s">
        <v>38</v>
      </c>
      <c r="J18928" s="38" t="str">
        <f t="shared" si="1173"/>
        <v>Small</v>
      </c>
      <c r="K18928" s="38" t="s">
        <v>3629</v>
      </c>
      <c r="L18928" s="48">
        <v>1469.44</v>
      </c>
      <c r="M18928" s="34">
        <v>596.54999999999995</v>
      </c>
      <c r="N18928" s="40">
        <v>41047</v>
      </c>
      <c r="O18928" s="50">
        <f t="shared" si="1174"/>
        <v>872.8900000000001</v>
      </c>
      <c r="P18928" s="50" t="e">
        <f>LOOKUP(C18928,CustomerDemographic!A18927:N22116,CustomerDemographic!D18927:D22116)</f>
        <v>#N/A</v>
      </c>
      <c r="Q18928" s="31" t="e">
        <f>LOOKUP(C18928,CustomerDemographic!A18927:N22116,CustomerDemographic!E18927:E22116)</f>
        <v>#N/A</v>
      </c>
      <c r="R18928" s="68" t="e">
        <f>LOOKUP(C18928,CustomerDemographic!A18927:N22116,CustomerDemographic!F18927:F22116)</f>
        <v>#N/A</v>
      </c>
      <c r="S18928" s="46" t="e">
        <f>LOOKUP(C18928,CustomerDemographic!A18927:N22116,CustomerDemographic!G18927:G22116)</f>
        <v>#N/A</v>
      </c>
      <c r="T18928" s="46"/>
      <c r="U18928" s="31" t="e">
        <f>LOOKUP(C18928,CustomerDemographic!A18927:N22116,CustomerDemographic!I18927:I22116)</f>
        <v>#N/A</v>
      </c>
      <c r="V18928" s="38" t="e">
        <f>LOOKUP(C18928,CustomerDemographic!A18927:N22116,CustomerDemographic!J18927:J22116)</f>
        <v>#N/A</v>
      </c>
      <c r="W18928" s="31" t="e">
        <f>LOOKUP(C18928,CustomerDemographic!A18927:N22116,CustomerDemographic!K18927:K22116)</f>
        <v>#N/A</v>
      </c>
      <c r="X18928" s="31" t="e">
        <f>LOOKUP(C18928,CustomerDemographic!A18927:N22116,CustomerDemographic!L18927:L22116)</f>
        <v>#N/A</v>
      </c>
      <c r="Y18928" s="31" t="e">
        <f>LOOKUP(C18928,CustomerDemographic!A18927:N22116,CustomerDemographic!M18927:M22116)</f>
        <v>#N/A</v>
      </c>
      <c r="Z18928" s="31" t="e">
        <f>LOOKUP(C18928,CustomerDemographic!A18927:N22116,CustomerDemographic!N18927:N22116)</f>
        <v>#N/A</v>
      </c>
      <c r="AA18928" s="31" t="e">
        <f>LOOKUP(C18928,CustomerAddress!A18927:F22926,CustomerAddress!C18927:C22926)</f>
        <v>#N/A</v>
      </c>
      <c r="AB18928" s="31" t="e">
        <f>LOOKUP(C18928,CustomerAddress!A18927:F22926,CustomerAddress!D18927:D22926)</f>
        <v>#N/A</v>
      </c>
      <c r="AC18928" s="31" t="e">
        <f>LOOKUP(C18928,CustomerAddress!A18927:F22926,CustomerAddress!F18927:F22926)</f>
        <v>#N/A</v>
      </c>
      <c r="AD18928" s="31">
        <f t="shared" si="1175"/>
        <v>40</v>
      </c>
    </row>
    <row r="18929" spans="1:30" s="31" customFormat="1" ht="15.75" hidden="1" customHeight="1" x14ac:dyDescent="0.15">
      <c r="A18929" s="31">
        <v>19474</v>
      </c>
      <c r="B18929" s="31">
        <v>13</v>
      </c>
      <c r="C18929" s="31">
        <v>3112</v>
      </c>
      <c r="D18929" s="43">
        <v>42849</v>
      </c>
      <c r="E18929" s="43"/>
      <c r="F18929" s="31" t="b">
        <v>1</v>
      </c>
      <c r="G18929" s="33" t="s">
        <v>37</v>
      </c>
      <c r="H18929" s="36" t="s">
        <v>12747</v>
      </c>
      <c r="I18929" s="33" t="s">
        <v>38</v>
      </c>
      <c r="J18929" s="38" t="str">
        <f t="shared" si="1173"/>
        <v>Large</v>
      </c>
      <c r="K18929" s="38" t="s">
        <v>12987</v>
      </c>
      <c r="L18929" s="48">
        <v>1577.53</v>
      </c>
      <c r="M18929" s="34">
        <v>826.51</v>
      </c>
      <c r="N18929" s="40">
        <v>36498</v>
      </c>
      <c r="O18929" s="50">
        <f t="shared" si="1174"/>
        <v>751.02</v>
      </c>
      <c r="P18929" s="50" t="e">
        <f>LOOKUP(C18929,CustomerDemographic!A18928:N22117,CustomerDemographic!D18928:D22117)</f>
        <v>#N/A</v>
      </c>
      <c r="Q18929" s="31" t="e">
        <f>LOOKUP(C18929,CustomerDemographic!A18928:N22117,CustomerDemographic!E18928:E22117)</f>
        <v>#N/A</v>
      </c>
      <c r="R18929" s="68" t="e">
        <f>LOOKUP(C18929,CustomerDemographic!A18928:N22117,CustomerDemographic!F18928:F22117)</f>
        <v>#N/A</v>
      </c>
      <c r="S18929" s="46" t="e">
        <f>LOOKUP(C18929,CustomerDemographic!A18928:N22117,CustomerDemographic!G18928:G22117)</f>
        <v>#N/A</v>
      </c>
      <c r="T18929" s="46"/>
      <c r="U18929" s="31" t="e">
        <f>LOOKUP(C18929,CustomerDemographic!A18928:N22117,CustomerDemographic!I18928:I22117)</f>
        <v>#N/A</v>
      </c>
      <c r="V18929" s="38" t="e">
        <f>LOOKUP(C18929,CustomerDemographic!A18928:N22117,CustomerDemographic!J18928:J22117)</f>
        <v>#N/A</v>
      </c>
      <c r="W18929" s="31" t="e">
        <f>LOOKUP(C18929,CustomerDemographic!A18928:N22117,CustomerDemographic!K18928:K22117)</f>
        <v>#N/A</v>
      </c>
      <c r="X18929" s="31" t="e">
        <f>LOOKUP(C18929,CustomerDemographic!A18928:N22117,CustomerDemographic!L18928:L22117)</f>
        <v>#N/A</v>
      </c>
      <c r="Y18929" s="31" t="e">
        <f>LOOKUP(C18929,CustomerDemographic!A18928:N22117,CustomerDemographic!M18928:M22117)</f>
        <v>#N/A</v>
      </c>
      <c r="Z18929" s="31" t="e">
        <f>LOOKUP(C18929,CustomerDemographic!A18928:N22117,CustomerDemographic!N18928:N22117)</f>
        <v>#N/A</v>
      </c>
      <c r="AA18929" s="31" t="e">
        <f>LOOKUP(C18929,CustomerAddress!A18928:F22927,CustomerAddress!C18928:C22927)</f>
        <v>#N/A</v>
      </c>
      <c r="AB18929" s="31" t="e">
        <f>LOOKUP(C18929,CustomerAddress!A18928:F22927,CustomerAddress!D18928:D22927)</f>
        <v>#N/A</v>
      </c>
      <c r="AC18929" s="31" t="e">
        <f>LOOKUP(C18929,CustomerAddress!A18928:F22927,CustomerAddress!F18928:F22927)</f>
        <v>#N/A</v>
      </c>
      <c r="AD18929" s="31">
        <f t="shared" si="1175"/>
        <v>250</v>
      </c>
    </row>
    <row r="18930" spans="1:30" s="31" customFormat="1" ht="15.75" hidden="1" customHeight="1" x14ac:dyDescent="0.15">
      <c r="A18930" s="31">
        <v>19475</v>
      </c>
      <c r="B18930" s="31">
        <v>21</v>
      </c>
      <c r="C18930" s="31">
        <v>937</v>
      </c>
      <c r="D18930" s="43">
        <v>42910</v>
      </c>
      <c r="E18930" s="43"/>
      <c r="F18930" s="31" t="b">
        <v>0</v>
      </c>
      <c r="G18930" s="33" t="s">
        <v>37</v>
      </c>
      <c r="H18930" s="36" t="s">
        <v>12747</v>
      </c>
      <c r="I18930" s="33" t="s">
        <v>38</v>
      </c>
      <c r="J18930" s="38" t="str">
        <f t="shared" si="1173"/>
        <v>Medium</v>
      </c>
      <c r="K18930" s="38" t="s">
        <v>12986</v>
      </c>
      <c r="L18930" s="48">
        <v>1071.23</v>
      </c>
      <c r="M18930" s="34">
        <v>380.74</v>
      </c>
      <c r="N18930" s="40">
        <v>35160</v>
      </c>
      <c r="O18930" s="50">
        <f t="shared" si="1174"/>
        <v>690.49</v>
      </c>
      <c r="P18930" s="50" t="e">
        <f>LOOKUP(C18930,CustomerDemographic!A18929:N22118,CustomerDemographic!D18929:D22118)</f>
        <v>#N/A</v>
      </c>
      <c r="Q18930" s="31" t="e">
        <f>LOOKUP(C18930,CustomerDemographic!A18929:N22118,CustomerDemographic!E18929:E22118)</f>
        <v>#N/A</v>
      </c>
      <c r="R18930" s="68" t="e">
        <f>LOOKUP(C18930,CustomerDemographic!A18929:N22118,CustomerDemographic!F18929:F22118)</f>
        <v>#N/A</v>
      </c>
      <c r="S18930" s="46" t="e">
        <f>LOOKUP(C18930,CustomerDemographic!A18929:N22118,CustomerDemographic!G18929:G22118)</f>
        <v>#N/A</v>
      </c>
      <c r="T18930" s="46"/>
      <c r="U18930" s="31" t="e">
        <f>LOOKUP(C18930,CustomerDemographic!A18929:N22118,CustomerDemographic!I18929:I22118)</f>
        <v>#N/A</v>
      </c>
      <c r="V18930" s="38" t="e">
        <f>LOOKUP(C18930,CustomerDemographic!A18929:N22118,CustomerDemographic!J18929:J22118)</f>
        <v>#N/A</v>
      </c>
      <c r="W18930" s="31" t="e">
        <f>LOOKUP(C18930,CustomerDemographic!A18929:N22118,CustomerDemographic!K18929:K22118)</f>
        <v>#N/A</v>
      </c>
      <c r="X18930" s="31" t="e">
        <f>LOOKUP(C18930,CustomerDemographic!A18929:N22118,CustomerDemographic!L18929:L22118)</f>
        <v>#N/A</v>
      </c>
      <c r="Y18930" s="31" t="e">
        <f>LOOKUP(C18930,CustomerDemographic!A18929:N22118,CustomerDemographic!M18929:M22118)</f>
        <v>#N/A</v>
      </c>
      <c r="Z18930" s="31" t="e">
        <f>LOOKUP(C18930,CustomerDemographic!A18929:N22118,CustomerDemographic!N18929:N22118)</f>
        <v>#N/A</v>
      </c>
      <c r="AA18930" s="31" t="e">
        <f>LOOKUP(C18930,CustomerAddress!A18929:F22928,CustomerAddress!C18929:C22928)</f>
        <v>#N/A</v>
      </c>
      <c r="AB18930" s="31" t="e">
        <f>LOOKUP(C18930,CustomerAddress!A18929:F22928,CustomerAddress!D18929:D22928)</f>
        <v>#N/A</v>
      </c>
      <c r="AC18930" s="31" t="e">
        <f>LOOKUP(C18930,CustomerAddress!A18929:F22928,CustomerAddress!F18929:F22928)</f>
        <v>#N/A</v>
      </c>
      <c r="AD18930" s="31">
        <f t="shared" si="1175"/>
        <v>189</v>
      </c>
    </row>
    <row r="18931" spans="1:30" s="31" customFormat="1" ht="15.75" hidden="1" customHeight="1" x14ac:dyDescent="0.15">
      <c r="A18931" s="31">
        <v>19476</v>
      </c>
      <c r="B18931" s="31">
        <v>89</v>
      </c>
      <c r="C18931" s="31">
        <v>2189</v>
      </c>
      <c r="D18931" s="43">
        <v>43059</v>
      </c>
      <c r="E18931" s="43"/>
      <c r="F18931" s="31" t="b">
        <v>0</v>
      </c>
      <c r="G18931" s="33" t="s">
        <v>37</v>
      </c>
      <c r="H18931" s="33" t="s">
        <v>42</v>
      </c>
      <c r="I18931" s="33" t="s">
        <v>38</v>
      </c>
      <c r="J18931" s="38" t="str">
        <f t="shared" si="1173"/>
        <v>Large</v>
      </c>
      <c r="K18931" s="38" t="s">
        <v>12987</v>
      </c>
      <c r="L18931" s="48">
        <v>1812.75</v>
      </c>
      <c r="M18931" s="34">
        <v>582.48</v>
      </c>
      <c r="N18931" s="40">
        <v>40336</v>
      </c>
      <c r="O18931" s="50">
        <f t="shared" si="1174"/>
        <v>1230.27</v>
      </c>
      <c r="P18931" s="50" t="e">
        <f>LOOKUP(C18931,CustomerDemographic!A18930:N22119,CustomerDemographic!D18930:D22119)</f>
        <v>#N/A</v>
      </c>
      <c r="Q18931" s="31" t="e">
        <f>LOOKUP(C18931,CustomerDemographic!A18930:N22119,CustomerDemographic!E18930:E22119)</f>
        <v>#N/A</v>
      </c>
      <c r="R18931" s="68" t="e">
        <f>LOOKUP(C18931,CustomerDemographic!A18930:N22119,CustomerDemographic!F18930:F22119)</f>
        <v>#N/A</v>
      </c>
      <c r="S18931" s="46" t="e">
        <f>LOOKUP(C18931,CustomerDemographic!A18930:N22119,CustomerDemographic!G18930:G22119)</f>
        <v>#N/A</v>
      </c>
      <c r="T18931" s="46"/>
      <c r="U18931" s="31" t="e">
        <f>LOOKUP(C18931,CustomerDemographic!A18930:N22119,CustomerDemographic!I18930:I22119)</f>
        <v>#N/A</v>
      </c>
      <c r="V18931" s="38" t="e">
        <f>LOOKUP(C18931,CustomerDemographic!A18930:N22119,CustomerDemographic!J18930:J22119)</f>
        <v>#N/A</v>
      </c>
      <c r="W18931" s="31" t="e">
        <f>LOOKUP(C18931,CustomerDemographic!A18930:N22119,CustomerDemographic!K18930:K22119)</f>
        <v>#N/A</v>
      </c>
      <c r="X18931" s="31" t="e">
        <f>LOOKUP(C18931,CustomerDemographic!A18930:N22119,CustomerDemographic!L18930:L22119)</f>
        <v>#N/A</v>
      </c>
      <c r="Y18931" s="31" t="e">
        <f>LOOKUP(C18931,CustomerDemographic!A18930:N22119,CustomerDemographic!M18930:M22119)</f>
        <v>#N/A</v>
      </c>
      <c r="Z18931" s="31" t="e">
        <f>LOOKUP(C18931,CustomerDemographic!A18930:N22119,CustomerDemographic!N18930:N22119)</f>
        <v>#N/A</v>
      </c>
      <c r="AA18931" s="31" t="e">
        <f>LOOKUP(C18931,CustomerAddress!A18930:F22929,CustomerAddress!C18930:C22929)</f>
        <v>#N/A</v>
      </c>
      <c r="AB18931" s="31" t="e">
        <f>LOOKUP(C18931,CustomerAddress!A18930:F22929,CustomerAddress!D18930:D22929)</f>
        <v>#N/A</v>
      </c>
      <c r="AC18931" s="31" t="e">
        <f>LOOKUP(C18931,CustomerAddress!A18930:F22929,CustomerAddress!F18930:F22929)</f>
        <v>#N/A</v>
      </c>
      <c r="AD18931" s="31">
        <f t="shared" si="1175"/>
        <v>40</v>
      </c>
    </row>
    <row r="18932" spans="1:30" s="31" customFormat="1" ht="15.75" hidden="1" customHeight="1" x14ac:dyDescent="0.15">
      <c r="A18932" s="31">
        <v>19477</v>
      </c>
      <c r="B18932" s="31">
        <v>76</v>
      </c>
      <c r="C18932" s="31">
        <v>919</v>
      </c>
      <c r="D18932" s="43">
        <v>43019</v>
      </c>
      <c r="E18932" s="43"/>
      <c r="F18932" s="31" t="b">
        <v>1</v>
      </c>
      <c r="G18932" s="33" t="s">
        <v>37</v>
      </c>
      <c r="H18932" s="33" t="s">
        <v>44</v>
      </c>
      <c r="I18932" s="33" t="s">
        <v>38</v>
      </c>
      <c r="J18932" s="38" t="str">
        <f t="shared" si="1173"/>
        <v>Large</v>
      </c>
      <c r="K18932" s="38" t="s">
        <v>12987</v>
      </c>
      <c r="L18932" s="48">
        <v>642.30999999999995</v>
      </c>
      <c r="M18932" s="34">
        <v>513.85</v>
      </c>
      <c r="N18932" s="40">
        <v>42226</v>
      </c>
      <c r="O18932" s="50">
        <f t="shared" si="1174"/>
        <v>128.45999999999992</v>
      </c>
      <c r="P18932" s="50" t="e">
        <f>LOOKUP(C18932,CustomerDemographic!A18931:N22120,CustomerDemographic!D18931:D22120)</f>
        <v>#N/A</v>
      </c>
      <c r="Q18932" s="31" t="e">
        <f>LOOKUP(C18932,CustomerDemographic!A18931:N22120,CustomerDemographic!E18931:E22120)</f>
        <v>#N/A</v>
      </c>
      <c r="R18932" s="68" t="e">
        <f>LOOKUP(C18932,CustomerDemographic!A18931:N22120,CustomerDemographic!F18931:F22120)</f>
        <v>#N/A</v>
      </c>
      <c r="S18932" s="46" t="e">
        <f>LOOKUP(C18932,CustomerDemographic!A18931:N22120,CustomerDemographic!G18931:G22120)</f>
        <v>#N/A</v>
      </c>
      <c r="T18932" s="46"/>
      <c r="U18932" s="31" t="e">
        <f>LOOKUP(C18932,CustomerDemographic!A18931:N22120,CustomerDemographic!I18931:I22120)</f>
        <v>#N/A</v>
      </c>
      <c r="V18932" s="38" t="e">
        <f>LOOKUP(C18932,CustomerDemographic!A18931:N22120,CustomerDemographic!J18931:J22120)</f>
        <v>#N/A</v>
      </c>
      <c r="W18932" s="31" t="e">
        <f>LOOKUP(C18932,CustomerDemographic!A18931:N22120,CustomerDemographic!K18931:K22120)</f>
        <v>#N/A</v>
      </c>
      <c r="X18932" s="31" t="e">
        <f>LOOKUP(C18932,CustomerDemographic!A18931:N22120,CustomerDemographic!L18931:L22120)</f>
        <v>#N/A</v>
      </c>
      <c r="Y18932" s="31" t="e">
        <f>LOOKUP(C18932,CustomerDemographic!A18931:N22120,CustomerDemographic!M18931:M22120)</f>
        <v>#N/A</v>
      </c>
      <c r="Z18932" s="31" t="e">
        <f>LOOKUP(C18932,CustomerDemographic!A18931:N22120,CustomerDemographic!N18931:N22120)</f>
        <v>#N/A</v>
      </c>
      <c r="AA18932" s="31" t="e">
        <f>LOOKUP(C18932,CustomerAddress!A18931:F22930,CustomerAddress!C18931:C22930)</f>
        <v>#N/A</v>
      </c>
      <c r="AB18932" s="31" t="e">
        <f>LOOKUP(C18932,CustomerAddress!A18931:F22930,CustomerAddress!D18931:D22930)</f>
        <v>#N/A</v>
      </c>
      <c r="AC18932" s="31" t="e">
        <f>LOOKUP(C18932,CustomerAddress!A18931:F22930,CustomerAddress!F18931:F22930)</f>
        <v>#N/A</v>
      </c>
      <c r="AD18932" s="31">
        <f t="shared" si="1175"/>
        <v>80</v>
      </c>
    </row>
    <row r="18933" spans="1:30" s="31" customFormat="1" ht="15.75" hidden="1" customHeight="1" x14ac:dyDescent="0.15">
      <c r="A18933" s="31">
        <v>19478</v>
      </c>
      <c r="B18933" s="31">
        <v>55</v>
      </c>
      <c r="C18933" s="31">
        <v>2166</v>
      </c>
      <c r="D18933" s="43">
        <v>42944</v>
      </c>
      <c r="E18933" s="43"/>
      <c r="F18933" s="31" t="b">
        <v>0</v>
      </c>
      <c r="G18933" s="33" t="s">
        <v>37</v>
      </c>
      <c r="H18933" s="33" t="s">
        <v>39</v>
      </c>
      <c r="I18933" s="33" t="s">
        <v>43</v>
      </c>
      <c r="J18933" s="38" t="str">
        <f t="shared" si="1173"/>
        <v>Medium</v>
      </c>
      <c r="K18933" s="38" t="s">
        <v>12986</v>
      </c>
      <c r="L18933" s="48">
        <v>1894.19</v>
      </c>
      <c r="M18933" s="34">
        <v>598.76</v>
      </c>
      <c r="N18933" s="40">
        <v>37823</v>
      </c>
      <c r="O18933" s="50">
        <f t="shared" si="1174"/>
        <v>1295.43</v>
      </c>
      <c r="P18933" s="50" t="e">
        <f>LOOKUP(C18933,CustomerDemographic!A18932:N22121,CustomerDemographic!D18932:D22121)</f>
        <v>#N/A</v>
      </c>
      <c r="Q18933" s="31" t="e">
        <f>LOOKUP(C18933,CustomerDemographic!A18932:N22121,CustomerDemographic!E18932:E22121)</f>
        <v>#N/A</v>
      </c>
      <c r="R18933" s="68" t="e">
        <f>LOOKUP(C18933,CustomerDemographic!A18932:N22121,CustomerDemographic!F18932:F22121)</f>
        <v>#N/A</v>
      </c>
      <c r="S18933" s="46" t="e">
        <f>LOOKUP(C18933,CustomerDemographic!A18932:N22121,CustomerDemographic!G18932:G22121)</f>
        <v>#N/A</v>
      </c>
      <c r="T18933" s="46"/>
      <c r="U18933" s="31" t="e">
        <f>LOOKUP(C18933,CustomerDemographic!A18932:N22121,CustomerDemographic!I18932:I22121)</f>
        <v>#N/A</v>
      </c>
      <c r="V18933" s="38" t="e">
        <f>LOOKUP(C18933,CustomerDemographic!A18932:N22121,CustomerDemographic!J18932:J22121)</f>
        <v>#N/A</v>
      </c>
      <c r="W18933" s="31" t="e">
        <f>LOOKUP(C18933,CustomerDemographic!A18932:N22121,CustomerDemographic!K18932:K22121)</f>
        <v>#N/A</v>
      </c>
      <c r="X18933" s="31" t="e">
        <f>LOOKUP(C18933,CustomerDemographic!A18932:N22121,CustomerDemographic!L18932:L22121)</f>
        <v>#N/A</v>
      </c>
      <c r="Y18933" s="31" t="e">
        <f>LOOKUP(C18933,CustomerDemographic!A18932:N22121,CustomerDemographic!M18932:M22121)</f>
        <v>#N/A</v>
      </c>
      <c r="Z18933" s="31" t="e">
        <f>LOOKUP(C18933,CustomerDemographic!A18932:N22121,CustomerDemographic!N18932:N22121)</f>
        <v>#N/A</v>
      </c>
      <c r="AA18933" s="31" t="e">
        <f>LOOKUP(C18933,CustomerAddress!A18932:F22931,CustomerAddress!C18932:C22931)</f>
        <v>#N/A</v>
      </c>
      <c r="AB18933" s="31" t="e">
        <f>LOOKUP(C18933,CustomerAddress!A18932:F22931,CustomerAddress!D18932:D22931)</f>
        <v>#N/A</v>
      </c>
      <c r="AC18933" s="31" t="e">
        <f>LOOKUP(C18933,CustomerAddress!A18932:F22931,CustomerAddress!F18932:F22931)</f>
        <v>#N/A</v>
      </c>
      <c r="AD18933" s="31">
        <f t="shared" si="1175"/>
        <v>155</v>
      </c>
    </row>
    <row r="18934" spans="1:30" s="31" customFormat="1" ht="15.75" hidden="1" customHeight="1" x14ac:dyDescent="0.15">
      <c r="A18934" s="31">
        <v>19479</v>
      </c>
      <c r="B18934" s="31">
        <v>77</v>
      </c>
      <c r="C18934" s="31">
        <v>854</v>
      </c>
      <c r="D18934" s="43">
        <v>42902</v>
      </c>
      <c r="E18934" s="43"/>
      <c r="F18934" s="31" t="b">
        <v>1</v>
      </c>
      <c r="G18934" s="33" t="s">
        <v>37</v>
      </c>
      <c r="H18934" s="33" t="s">
        <v>41</v>
      </c>
      <c r="I18934" s="33" t="s">
        <v>43</v>
      </c>
      <c r="J18934" s="38" t="str">
        <f t="shared" si="1173"/>
        <v>Large</v>
      </c>
      <c r="K18934" s="38" t="s">
        <v>12987</v>
      </c>
      <c r="L18934" s="48">
        <v>1240.31</v>
      </c>
      <c r="M18934" s="34">
        <v>795.1</v>
      </c>
      <c r="N18934" s="40">
        <v>36833</v>
      </c>
      <c r="O18934" s="50">
        <f t="shared" si="1174"/>
        <v>445.20999999999992</v>
      </c>
      <c r="P18934" s="50" t="e">
        <f>LOOKUP(C18934,CustomerDemographic!A18933:N22122,CustomerDemographic!D18933:D22122)</f>
        <v>#N/A</v>
      </c>
      <c r="Q18934" s="31" t="e">
        <f>LOOKUP(C18934,CustomerDemographic!A18933:N22122,CustomerDemographic!E18933:E22122)</f>
        <v>#N/A</v>
      </c>
      <c r="R18934" s="68" t="e">
        <f>LOOKUP(C18934,CustomerDemographic!A18933:N22122,CustomerDemographic!F18933:F22122)</f>
        <v>#N/A</v>
      </c>
      <c r="S18934" s="46" t="e">
        <f>LOOKUP(C18934,CustomerDemographic!A18933:N22122,CustomerDemographic!G18933:G22122)</f>
        <v>#N/A</v>
      </c>
      <c r="T18934" s="46"/>
      <c r="U18934" s="31" t="e">
        <f>LOOKUP(C18934,CustomerDemographic!A18933:N22122,CustomerDemographic!I18933:I22122)</f>
        <v>#N/A</v>
      </c>
      <c r="V18934" s="38" t="e">
        <f>LOOKUP(C18934,CustomerDemographic!A18933:N22122,CustomerDemographic!J18933:J22122)</f>
        <v>#N/A</v>
      </c>
      <c r="W18934" s="31" t="e">
        <f>LOOKUP(C18934,CustomerDemographic!A18933:N22122,CustomerDemographic!K18933:K22122)</f>
        <v>#N/A</v>
      </c>
      <c r="X18934" s="31" t="e">
        <f>LOOKUP(C18934,CustomerDemographic!A18933:N22122,CustomerDemographic!L18933:L22122)</f>
        <v>#N/A</v>
      </c>
      <c r="Y18934" s="31" t="e">
        <f>LOOKUP(C18934,CustomerDemographic!A18933:N22122,CustomerDemographic!M18933:M22122)</f>
        <v>#N/A</v>
      </c>
      <c r="Z18934" s="31" t="e">
        <f>LOOKUP(C18934,CustomerDemographic!A18933:N22122,CustomerDemographic!N18933:N22122)</f>
        <v>#N/A</v>
      </c>
      <c r="AA18934" s="31" t="e">
        <f>LOOKUP(C18934,CustomerAddress!A18933:F22932,CustomerAddress!C18933:C22932)</f>
        <v>#N/A</v>
      </c>
      <c r="AB18934" s="31" t="e">
        <f>LOOKUP(C18934,CustomerAddress!A18933:F22932,CustomerAddress!D18933:D22932)</f>
        <v>#N/A</v>
      </c>
      <c r="AC18934" s="31" t="e">
        <f>LOOKUP(C18934,CustomerAddress!A18933:F22932,CustomerAddress!F18933:F22932)</f>
        <v>#N/A</v>
      </c>
      <c r="AD18934" s="31">
        <f t="shared" si="1175"/>
        <v>197</v>
      </c>
    </row>
    <row r="18935" spans="1:30" s="31" customFormat="1" ht="15.75" hidden="1" customHeight="1" x14ac:dyDescent="0.15">
      <c r="A18935" s="31">
        <v>19480</v>
      </c>
      <c r="B18935" s="31">
        <v>68</v>
      </c>
      <c r="C18935" s="31">
        <v>2369</v>
      </c>
      <c r="D18935" s="43">
        <v>42972</v>
      </c>
      <c r="E18935" s="43"/>
      <c r="F18935" s="31" t="b">
        <v>0</v>
      </c>
      <c r="G18935" s="33" t="s">
        <v>37</v>
      </c>
      <c r="H18935" s="33" t="s">
        <v>40</v>
      </c>
      <c r="I18935" s="33" t="s">
        <v>38</v>
      </c>
      <c r="J18935" s="38" t="str">
        <f t="shared" si="1173"/>
        <v>Large</v>
      </c>
      <c r="K18935" s="38" t="s">
        <v>12987</v>
      </c>
      <c r="L18935" s="48">
        <v>1636.9</v>
      </c>
      <c r="M18935" s="34">
        <v>44.71</v>
      </c>
      <c r="N18935" s="40">
        <v>37499</v>
      </c>
      <c r="O18935" s="50">
        <f t="shared" si="1174"/>
        <v>1592.19</v>
      </c>
      <c r="P18935" s="50" t="e">
        <f>LOOKUP(C18935,CustomerDemographic!A18934:N22123,CustomerDemographic!D18934:D22123)</f>
        <v>#N/A</v>
      </c>
      <c r="Q18935" s="31" t="e">
        <f>LOOKUP(C18935,CustomerDemographic!A18934:N22123,CustomerDemographic!E18934:E22123)</f>
        <v>#N/A</v>
      </c>
      <c r="R18935" s="68" t="e">
        <f>LOOKUP(C18935,CustomerDemographic!A18934:N22123,CustomerDemographic!F18934:F22123)</f>
        <v>#N/A</v>
      </c>
      <c r="S18935" s="46" t="e">
        <f>LOOKUP(C18935,CustomerDemographic!A18934:N22123,CustomerDemographic!G18934:G22123)</f>
        <v>#N/A</v>
      </c>
      <c r="T18935" s="46"/>
      <c r="U18935" s="31" t="e">
        <f>LOOKUP(C18935,CustomerDemographic!A18934:N22123,CustomerDemographic!I18934:I22123)</f>
        <v>#N/A</v>
      </c>
      <c r="V18935" s="38" t="e">
        <f>LOOKUP(C18935,CustomerDemographic!A18934:N22123,CustomerDemographic!J18934:J22123)</f>
        <v>#N/A</v>
      </c>
      <c r="W18935" s="31" t="e">
        <f>LOOKUP(C18935,CustomerDemographic!A18934:N22123,CustomerDemographic!K18934:K22123)</f>
        <v>#N/A</v>
      </c>
      <c r="X18935" s="31" t="e">
        <f>LOOKUP(C18935,CustomerDemographic!A18934:N22123,CustomerDemographic!L18934:L22123)</f>
        <v>#N/A</v>
      </c>
      <c r="Y18935" s="31" t="e">
        <f>LOOKUP(C18935,CustomerDemographic!A18934:N22123,CustomerDemographic!M18934:M22123)</f>
        <v>#N/A</v>
      </c>
      <c r="Z18935" s="31" t="e">
        <f>LOOKUP(C18935,CustomerDemographic!A18934:N22123,CustomerDemographic!N18934:N22123)</f>
        <v>#N/A</v>
      </c>
      <c r="AA18935" s="31" t="e">
        <f>LOOKUP(C18935,CustomerAddress!A18934:F22933,CustomerAddress!C18934:C22933)</f>
        <v>#N/A</v>
      </c>
      <c r="AB18935" s="31" t="e">
        <f>LOOKUP(C18935,CustomerAddress!A18934:F22933,CustomerAddress!D18934:D22933)</f>
        <v>#N/A</v>
      </c>
      <c r="AC18935" s="31" t="e">
        <f>LOOKUP(C18935,CustomerAddress!A18934:F22933,CustomerAddress!F18934:F22933)</f>
        <v>#N/A</v>
      </c>
      <c r="AD18935" s="31">
        <f t="shared" si="1175"/>
        <v>127</v>
      </c>
    </row>
    <row r="18936" spans="1:30" s="31" customFormat="1" ht="15.75" hidden="1" customHeight="1" x14ac:dyDescent="0.15">
      <c r="A18936" s="31">
        <v>19481</v>
      </c>
      <c r="B18936" s="31">
        <v>94</v>
      </c>
      <c r="C18936" s="31">
        <v>799</v>
      </c>
      <c r="D18936" s="43">
        <v>42994</v>
      </c>
      <c r="E18936" s="43"/>
      <c r="F18936" s="31" t="b">
        <v>0</v>
      </c>
      <c r="G18936" s="33" t="s">
        <v>37</v>
      </c>
      <c r="H18936" s="33" t="s">
        <v>42</v>
      </c>
      <c r="I18936" s="33" t="s">
        <v>38</v>
      </c>
      <c r="J18936" s="38" t="str">
        <f t="shared" si="1173"/>
        <v>Medium</v>
      </c>
      <c r="K18936" s="38" t="s">
        <v>12986</v>
      </c>
      <c r="L18936" s="48">
        <v>1635.3</v>
      </c>
      <c r="M18936" s="34">
        <v>993.66</v>
      </c>
      <c r="N18936" s="40">
        <v>37874</v>
      </c>
      <c r="O18936" s="50">
        <f t="shared" si="1174"/>
        <v>641.64</v>
      </c>
      <c r="P18936" s="50" t="e">
        <f>LOOKUP(C18936,CustomerDemographic!A18935:N22124,CustomerDemographic!D18935:D22124)</f>
        <v>#N/A</v>
      </c>
      <c r="Q18936" s="31" t="e">
        <f>LOOKUP(C18936,CustomerDemographic!A18935:N22124,CustomerDemographic!E18935:E22124)</f>
        <v>#N/A</v>
      </c>
      <c r="R18936" s="68" t="e">
        <f>LOOKUP(C18936,CustomerDemographic!A18935:N22124,CustomerDemographic!F18935:F22124)</f>
        <v>#N/A</v>
      </c>
      <c r="S18936" s="46" t="e">
        <f>LOOKUP(C18936,CustomerDemographic!A18935:N22124,CustomerDemographic!G18935:G22124)</f>
        <v>#N/A</v>
      </c>
      <c r="T18936" s="46"/>
      <c r="U18936" s="31" t="e">
        <f>LOOKUP(C18936,CustomerDemographic!A18935:N22124,CustomerDemographic!I18935:I22124)</f>
        <v>#N/A</v>
      </c>
      <c r="V18936" s="38" t="e">
        <f>LOOKUP(C18936,CustomerDemographic!A18935:N22124,CustomerDemographic!J18935:J22124)</f>
        <v>#N/A</v>
      </c>
      <c r="W18936" s="31" t="e">
        <f>LOOKUP(C18936,CustomerDemographic!A18935:N22124,CustomerDemographic!K18935:K22124)</f>
        <v>#N/A</v>
      </c>
      <c r="X18936" s="31" t="e">
        <f>LOOKUP(C18936,CustomerDemographic!A18935:N22124,CustomerDemographic!L18935:L22124)</f>
        <v>#N/A</v>
      </c>
      <c r="Y18936" s="31" t="e">
        <f>LOOKUP(C18936,CustomerDemographic!A18935:N22124,CustomerDemographic!M18935:M22124)</f>
        <v>#N/A</v>
      </c>
      <c r="Z18936" s="31" t="e">
        <f>LOOKUP(C18936,CustomerDemographic!A18935:N22124,CustomerDemographic!N18935:N22124)</f>
        <v>#N/A</v>
      </c>
      <c r="AA18936" s="31" t="e">
        <f>LOOKUP(C18936,CustomerAddress!A18935:F22934,CustomerAddress!C18935:C22934)</f>
        <v>#N/A</v>
      </c>
      <c r="AB18936" s="31" t="e">
        <f>LOOKUP(C18936,CustomerAddress!A18935:F22934,CustomerAddress!D18935:D22934)</f>
        <v>#N/A</v>
      </c>
      <c r="AC18936" s="31" t="e">
        <f>LOOKUP(C18936,CustomerAddress!A18935:F22934,CustomerAddress!F18935:F22934)</f>
        <v>#N/A</v>
      </c>
      <c r="AD18936" s="31">
        <f t="shared" si="1175"/>
        <v>105</v>
      </c>
    </row>
    <row r="18937" spans="1:30" s="31" customFormat="1" ht="15.75" hidden="1" customHeight="1" x14ac:dyDescent="0.15">
      <c r="A18937" s="31">
        <v>19482</v>
      </c>
      <c r="B18937" s="31">
        <v>97</v>
      </c>
      <c r="C18937" s="31">
        <v>1703</v>
      </c>
      <c r="D18937" s="43">
        <v>42773</v>
      </c>
      <c r="E18937" s="43"/>
      <c r="F18937" s="31" t="b">
        <v>1</v>
      </c>
      <c r="G18937" s="33" t="s">
        <v>37</v>
      </c>
      <c r="H18937" s="36" t="s">
        <v>12747</v>
      </c>
      <c r="I18937" s="33" t="s">
        <v>38</v>
      </c>
      <c r="J18937" s="38" t="str">
        <f t="shared" si="1173"/>
        <v>Large</v>
      </c>
      <c r="K18937" s="38" t="s">
        <v>12987</v>
      </c>
      <c r="L18937" s="48">
        <v>202.62</v>
      </c>
      <c r="M18937" s="34">
        <v>151.96</v>
      </c>
      <c r="N18937" s="40">
        <v>33364</v>
      </c>
      <c r="O18937" s="50">
        <f t="shared" si="1174"/>
        <v>50.66</v>
      </c>
      <c r="P18937" s="50" t="e">
        <f>LOOKUP(C18937,CustomerDemographic!A18936:N22125,CustomerDemographic!D18936:D22125)</f>
        <v>#N/A</v>
      </c>
      <c r="Q18937" s="31" t="e">
        <f>LOOKUP(C18937,CustomerDemographic!A18936:N22125,CustomerDemographic!E18936:E22125)</f>
        <v>#N/A</v>
      </c>
      <c r="R18937" s="68" t="e">
        <f>LOOKUP(C18937,CustomerDemographic!A18936:N22125,CustomerDemographic!F18936:F22125)</f>
        <v>#N/A</v>
      </c>
      <c r="S18937" s="46" t="e">
        <f>LOOKUP(C18937,CustomerDemographic!A18936:N22125,CustomerDemographic!G18936:G22125)</f>
        <v>#N/A</v>
      </c>
      <c r="T18937" s="46"/>
      <c r="U18937" s="31" t="e">
        <f>LOOKUP(C18937,CustomerDemographic!A18936:N22125,CustomerDemographic!I18936:I22125)</f>
        <v>#N/A</v>
      </c>
      <c r="V18937" s="38" t="e">
        <f>LOOKUP(C18937,CustomerDemographic!A18936:N22125,CustomerDemographic!J18936:J22125)</f>
        <v>#N/A</v>
      </c>
      <c r="W18937" s="31" t="e">
        <f>LOOKUP(C18937,CustomerDemographic!A18936:N22125,CustomerDemographic!K18936:K22125)</f>
        <v>#N/A</v>
      </c>
      <c r="X18937" s="31" t="e">
        <f>LOOKUP(C18937,CustomerDemographic!A18936:N22125,CustomerDemographic!L18936:L22125)</f>
        <v>#N/A</v>
      </c>
      <c r="Y18937" s="31" t="e">
        <f>LOOKUP(C18937,CustomerDemographic!A18936:N22125,CustomerDemographic!M18936:M22125)</f>
        <v>#N/A</v>
      </c>
      <c r="Z18937" s="31" t="e">
        <f>LOOKUP(C18937,CustomerDemographic!A18936:N22125,CustomerDemographic!N18936:N22125)</f>
        <v>#N/A</v>
      </c>
      <c r="AA18937" s="31" t="e">
        <f>LOOKUP(C18937,CustomerAddress!A18936:F22935,CustomerAddress!C18936:C22935)</f>
        <v>#N/A</v>
      </c>
      <c r="AB18937" s="31" t="e">
        <f>LOOKUP(C18937,CustomerAddress!A18936:F22935,CustomerAddress!D18936:D22935)</f>
        <v>#N/A</v>
      </c>
      <c r="AC18937" s="31" t="e">
        <f>LOOKUP(C18937,CustomerAddress!A18936:F22935,CustomerAddress!F18936:F22935)</f>
        <v>#N/A</v>
      </c>
      <c r="AD18937" s="31">
        <f t="shared" si="1175"/>
        <v>326</v>
      </c>
    </row>
    <row r="18938" spans="1:30" s="31" customFormat="1" ht="15.75" hidden="1" customHeight="1" x14ac:dyDescent="0.15">
      <c r="A18938" s="31">
        <v>19483</v>
      </c>
      <c r="B18938" s="31">
        <v>30</v>
      </c>
      <c r="C18938" s="31">
        <v>2466</v>
      </c>
      <c r="D18938" s="43">
        <v>42808</v>
      </c>
      <c r="E18938" s="43"/>
      <c r="F18938" s="31" t="b">
        <v>0</v>
      </c>
      <c r="G18938" s="33" t="s">
        <v>37</v>
      </c>
      <c r="H18938" s="33" t="s">
        <v>40</v>
      </c>
      <c r="I18938" s="33" t="s">
        <v>38</v>
      </c>
      <c r="J18938" s="38" t="str">
        <f t="shared" si="1173"/>
        <v>Large</v>
      </c>
      <c r="K18938" s="38" t="s">
        <v>12987</v>
      </c>
      <c r="L18938" s="48">
        <v>1227.3399999999999</v>
      </c>
      <c r="M18938" s="34">
        <v>770.89</v>
      </c>
      <c r="N18938" s="40">
        <v>34556</v>
      </c>
      <c r="O18938" s="50">
        <f t="shared" si="1174"/>
        <v>456.44999999999993</v>
      </c>
      <c r="P18938" s="50" t="e">
        <f>LOOKUP(C18938,CustomerDemographic!A18937:N22126,CustomerDemographic!D18937:D22126)</f>
        <v>#N/A</v>
      </c>
      <c r="Q18938" s="31" t="e">
        <f>LOOKUP(C18938,CustomerDemographic!A18937:N22126,CustomerDemographic!E18937:E22126)</f>
        <v>#N/A</v>
      </c>
      <c r="R18938" s="68" t="e">
        <f>LOOKUP(C18938,CustomerDemographic!A18937:N22126,CustomerDemographic!F18937:F22126)</f>
        <v>#N/A</v>
      </c>
      <c r="S18938" s="46" t="e">
        <f>LOOKUP(C18938,CustomerDemographic!A18937:N22126,CustomerDemographic!G18937:G22126)</f>
        <v>#N/A</v>
      </c>
      <c r="T18938" s="46"/>
      <c r="U18938" s="31" t="e">
        <f>LOOKUP(C18938,CustomerDemographic!A18937:N22126,CustomerDemographic!I18937:I22126)</f>
        <v>#N/A</v>
      </c>
      <c r="V18938" s="38" t="e">
        <f>LOOKUP(C18938,CustomerDemographic!A18937:N22126,CustomerDemographic!J18937:J22126)</f>
        <v>#N/A</v>
      </c>
      <c r="W18938" s="31" t="e">
        <f>LOOKUP(C18938,CustomerDemographic!A18937:N22126,CustomerDemographic!K18937:K22126)</f>
        <v>#N/A</v>
      </c>
      <c r="X18938" s="31" t="e">
        <f>LOOKUP(C18938,CustomerDemographic!A18937:N22126,CustomerDemographic!L18937:L22126)</f>
        <v>#N/A</v>
      </c>
      <c r="Y18938" s="31" t="e">
        <f>LOOKUP(C18938,CustomerDemographic!A18937:N22126,CustomerDemographic!M18937:M22126)</f>
        <v>#N/A</v>
      </c>
      <c r="Z18938" s="31" t="e">
        <f>LOOKUP(C18938,CustomerDemographic!A18937:N22126,CustomerDemographic!N18937:N22126)</f>
        <v>#N/A</v>
      </c>
      <c r="AA18938" s="31" t="e">
        <f>LOOKUP(C18938,CustomerAddress!A18937:F22936,CustomerAddress!C18937:C22936)</f>
        <v>#N/A</v>
      </c>
      <c r="AB18938" s="31" t="e">
        <f>LOOKUP(C18938,CustomerAddress!A18937:F22936,CustomerAddress!D18937:D22936)</f>
        <v>#N/A</v>
      </c>
      <c r="AC18938" s="31" t="e">
        <f>LOOKUP(C18938,CustomerAddress!A18937:F22936,CustomerAddress!F18937:F22936)</f>
        <v>#N/A</v>
      </c>
      <c r="AD18938" s="31">
        <f t="shared" si="1175"/>
        <v>291</v>
      </c>
    </row>
    <row r="18939" spans="1:30" s="31" customFormat="1" ht="15.75" hidden="1" customHeight="1" x14ac:dyDescent="0.15">
      <c r="A18939" s="31">
        <v>19484</v>
      </c>
      <c r="B18939" s="31">
        <v>0</v>
      </c>
      <c r="C18939" s="31">
        <v>2021</v>
      </c>
      <c r="D18939" s="43">
        <v>42974</v>
      </c>
      <c r="E18939" s="43"/>
      <c r="F18939" s="31" t="b">
        <v>1</v>
      </c>
      <c r="G18939" s="33" t="s">
        <v>37</v>
      </c>
      <c r="H18939" s="33" t="s">
        <v>44</v>
      </c>
      <c r="I18939" s="33" t="s">
        <v>38</v>
      </c>
      <c r="J18939" s="38" t="str">
        <f t="shared" si="1173"/>
        <v>Medium</v>
      </c>
      <c r="K18939" s="38" t="s">
        <v>12986</v>
      </c>
      <c r="L18939" s="48">
        <v>60.34</v>
      </c>
      <c r="M18939" s="34">
        <v>45.26</v>
      </c>
      <c r="N18939" s="40">
        <v>34115</v>
      </c>
      <c r="O18939" s="50">
        <f t="shared" si="1174"/>
        <v>15.080000000000005</v>
      </c>
      <c r="P18939" s="50" t="e">
        <f>LOOKUP(C18939,CustomerDemographic!A18938:N22127,CustomerDemographic!D18938:D22127)</f>
        <v>#N/A</v>
      </c>
      <c r="Q18939" s="31" t="e">
        <f>LOOKUP(C18939,CustomerDemographic!A18938:N22127,CustomerDemographic!E18938:E22127)</f>
        <v>#N/A</v>
      </c>
      <c r="R18939" s="68" t="e">
        <f>LOOKUP(C18939,CustomerDemographic!A18938:N22127,CustomerDemographic!F18938:F22127)</f>
        <v>#N/A</v>
      </c>
      <c r="S18939" s="46" t="e">
        <f>LOOKUP(C18939,CustomerDemographic!A18938:N22127,CustomerDemographic!G18938:G22127)</f>
        <v>#N/A</v>
      </c>
      <c r="T18939" s="46"/>
      <c r="U18939" s="31" t="e">
        <f>LOOKUP(C18939,CustomerDemographic!A18938:N22127,CustomerDemographic!I18938:I22127)</f>
        <v>#N/A</v>
      </c>
      <c r="V18939" s="38" t="e">
        <f>LOOKUP(C18939,CustomerDemographic!A18938:N22127,CustomerDemographic!J18938:J22127)</f>
        <v>#N/A</v>
      </c>
      <c r="W18939" s="31" t="e">
        <f>LOOKUP(C18939,CustomerDemographic!A18938:N22127,CustomerDemographic!K18938:K22127)</f>
        <v>#N/A</v>
      </c>
      <c r="X18939" s="31" t="e">
        <f>LOOKUP(C18939,CustomerDemographic!A18938:N22127,CustomerDemographic!L18938:L22127)</f>
        <v>#N/A</v>
      </c>
      <c r="Y18939" s="31" t="e">
        <f>LOOKUP(C18939,CustomerDemographic!A18938:N22127,CustomerDemographic!M18938:M22127)</f>
        <v>#N/A</v>
      </c>
      <c r="Z18939" s="31" t="e">
        <f>LOOKUP(C18939,CustomerDemographic!A18938:N22127,CustomerDemographic!N18938:N22127)</f>
        <v>#N/A</v>
      </c>
      <c r="AA18939" s="31" t="e">
        <f>LOOKUP(C18939,CustomerAddress!A18938:F22937,CustomerAddress!C18938:C22937)</f>
        <v>#N/A</v>
      </c>
      <c r="AB18939" s="31" t="e">
        <f>LOOKUP(C18939,CustomerAddress!A18938:F22937,CustomerAddress!D18938:D22937)</f>
        <v>#N/A</v>
      </c>
      <c r="AC18939" s="31" t="e">
        <f>LOOKUP(C18939,CustomerAddress!A18938:F22937,CustomerAddress!F18938:F22937)</f>
        <v>#N/A</v>
      </c>
      <c r="AD18939" s="31">
        <f t="shared" si="1175"/>
        <v>125</v>
      </c>
    </row>
    <row r="18940" spans="1:30" s="31" customFormat="1" ht="15.75" hidden="1" customHeight="1" x14ac:dyDescent="0.15">
      <c r="A18940" s="31">
        <v>19485</v>
      </c>
      <c r="B18940" s="31">
        <v>98</v>
      </c>
      <c r="C18940" s="31">
        <v>314</v>
      </c>
      <c r="D18940" s="43">
        <v>42782</v>
      </c>
      <c r="E18940" s="43"/>
      <c r="F18940" s="31" t="b">
        <v>0</v>
      </c>
      <c r="G18940" s="33" t="s">
        <v>37</v>
      </c>
      <c r="H18940" s="33" t="s">
        <v>40</v>
      </c>
      <c r="I18940" s="33" t="s">
        <v>38</v>
      </c>
      <c r="J18940" s="38" t="str">
        <f t="shared" si="1173"/>
        <v>Medium</v>
      </c>
      <c r="K18940" s="38" t="s">
        <v>12986</v>
      </c>
      <c r="L18940" s="48">
        <v>795.34</v>
      </c>
      <c r="M18940" s="34">
        <v>101.58</v>
      </c>
      <c r="N18940" s="40">
        <v>34170</v>
      </c>
      <c r="O18940" s="50">
        <f t="shared" si="1174"/>
        <v>693.76</v>
      </c>
      <c r="P18940" s="50" t="e">
        <f>LOOKUP(C18940,CustomerDemographic!A18939:N22128,CustomerDemographic!D18939:D22128)</f>
        <v>#N/A</v>
      </c>
      <c r="Q18940" s="31" t="e">
        <f>LOOKUP(C18940,CustomerDemographic!A18939:N22128,CustomerDemographic!E18939:E22128)</f>
        <v>#N/A</v>
      </c>
      <c r="R18940" s="68" t="e">
        <f>LOOKUP(C18940,CustomerDemographic!A18939:N22128,CustomerDemographic!F18939:F22128)</f>
        <v>#N/A</v>
      </c>
      <c r="S18940" s="46" t="e">
        <f>LOOKUP(C18940,CustomerDemographic!A18939:N22128,CustomerDemographic!G18939:G22128)</f>
        <v>#N/A</v>
      </c>
      <c r="T18940" s="46"/>
      <c r="U18940" s="31" t="e">
        <f>LOOKUP(C18940,CustomerDemographic!A18939:N22128,CustomerDemographic!I18939:I22128)</f>
        <v>#N/A</v>
      </c>
      <c r="V18940" s="38" t="e">
        <f>LOOKUP(C18940,CustomerDemographic!A18939:N22128,CustomerDemographic!J18939:J22128)</f>
        <v>#N/A</v>
      </c>
      <c r="W18940" s="31" t="e">
        <f>LOOKUP(C18940,CustomerDemographic!A18939:N22128,CustomerDemographic!K18939:K22128)</f>
        <v>#N/A</v>
      </c>
      <c r="X18940" s="31" t="e">
        <f>LOOKUP(C18940,CustomerDemographic!A18939:N22128,CustomerDemographic!L18939:L22128)</f>
        <v>#N/A</v>
      </c>
      <c r="Y18940" s="31" t="e">
        <f>LOOKUP(C18940,CustomerDemographic!A18939:N22128,CustomerDemographic!M18939:M22128)</f>
        <v>#N/A</v>
      </c>
      <c r="Z18940" s="31" t="e">
        <f>LOOKUP(C18940,CustomerDemographic!A18939:N22128,CustomerDemographic!N18939:N22128)</f>
        <v>#N/A</v>
      </c>
      <c r="AA18940" s="31" t="e">
        <f>LOOKUP(C18940,CustomerAddress!A18939:F22938,CustomerAddress!C18939:C22938)</f>
        <v>#N/A</v>
      </c>
      <c r="AB18940" s="31" t="e">
        <f>LOOKUP(C18940,CustomerAddress!A18939:F22938,CustomerAddress!D18939:D22938)</f>
        <v>#N/A</v>
      </c>
      <c r="AC18940" s="31" t="e">
        <f>LOOKUP(C18940,CustomerAddress!A18939:F22938,CustomerAddress!F18939:F22938)</f>
        <v>#N/A</v>
      </c>
      <c r="AD18940" s="31">
        <f t="shared" si="1175"/>
        <v>317</v>
      </c>
    </row>
    <row r="18941" spans="1:30" s="31" customFormat="1" ht="15.75" hidden="1" customHeight="1" x14ac:dyDescent="0.15">
      <c r="A18941" s="31">
        <v>19486</v>
      </c>
      <c r="B18941" s="31">
        <v>19</v>
      </c>
      <c r="C18941" s="31">
        <v>3110</v>
      </c>
      <c r="D18941" s="43">
        <v>43024</v>
      </c>
      <c r="E18941" s="43"/>
      <c r="F18941" s="31" t="b">
        <v>1</v>
      </c>
      <c r="G18941" s="33" t="s">
        <v>37</v>
      </c>
      <c r="H18941" s="33" t="s">
        <v>40</v>
      </c>
      <c r="I18941" s="33" t="s">
        <v>43</v>
      </c>
      <c r="J18941" s="38" t="str">
        <f t="shared" si="1173"/>
        <v>Medium</v>
      </c>
      <c r="K18941" s="38" t="s">
        <v>12986</v>
      </c>
      <c r="L18941" s="48">
        <v>12.01</v>
      </c>
      <c r="M18941" s="34">
        <v>7.21</v>
      </c>
      <c r="N18941" s="40">
        <v>42404</v>
      </c>
      <c r="O18941" s="50">
        <f t="shared" si="1174"/>
        <v>4.8</v>
      </c>
      <c r="P18941" s="50" t="e">
        <f>LOOKUP(C18941,CustomerDemographic!A18940:N22129,CustomerDemographic!D18940:D22129)</f>
        <v>#N/A</v>
      </c>
      <c r="Q18941" s="31" t="e">
        <f>LOOKUP(C18941,CustomerDemographic!A18940:N22129,CustomerDemographic!E18940:E22129)</f>
        <v>#N/A</v>
      </c>
      <c r="R18941" s="68" t="e">
        <f>LOOKUP(C18941,CustomerDemographic!A18940:N22129,CustomerDemographic!F18940:F22129)</f>
        <v>#N/A</v>
      </c>
      <c r="S18941" s="46" t="e">
        <f>LOOKUP(C18941,CustomerDemographic!A18940:N22129,CustomerDemographic!G18940:G22129)</f>
        <v>#N/A</v>
      </c>
      <c r="T18941" s="46"/>
      <c r="U18941" s="31" t="e">
        <f>LOOKUP(C18941,CustomerDemographic!A18940:N22129,CustomerDemographic!I18940:I22129)</f>
        <v>#N/A</v>
      </c>
      <c r="V18941" s="38" t="e">
        <f>LOOKUP(C18941,CustomerDemographic!A18940:N22129,CustomerDemographic!J18940:J22129)</f>
        <v>#N/A</v>
      </c>
      <c r="W18941" s="31" t="e">
        <f>LOOKUP(C18941,CustomerDemographic!A18940:N22129,CustomerDemographic!K18940:K22129)</f>
        <v>#N/A</v>
      </c>
      <c r="X18941" s="31" t="e">
        <f>LOOKUP(C18941,CustomerDemographic!A18940:N22129,CustomerDemographic!L18940:L22129)</f>
        <v>#N/A</v>
      </c>
      <c r="Y18941" s="31" t="e">
        <f>LOOKUP(C18941,CustomerDemographic!A18940:N22129,CustomerDemographic!M18940:M22129)</f>
        <v>#N/A</v>
      </c>
      <c r="Z18941" s="31" t="e">
        <f>LOOKUP(C18941,CustomerDemographic!A18940:N22129,CustomerDemographic!N18940:N22129)</f>
        <v>#N/A</v>
      </c>
      <c r="AA18941" s="31" t="e">
        <f>LOOKUP(C18941,CustomerAddress!A18940:F22939,CustomerAddress!C18940:C22939)</f>
        <v>#N/A</v>
      </c>
      <c r="AB18941" s="31" t="e">
        <f>LOOKUP(C18941,CustomerAddress!A18940:F22939,CustomerAddress!D18940:D22939)</f>
        <v>#N/A</v>
      </c>
      <c r="AC18941" s="31" t="e">
        <f>LOOKUP(C18941,CustomerAddress!A18940:F22939,CustomerAddress!F18940:F22939)</f>
        <v>#N/A</v>
      </c>
      <c r="AD18941" s="31">
        <f t="shared" si="1175"/>
        <v>75</v>
      </c>
    </row>
    <row r="18942" spans="1:30" s="31" customFormat="1" ht="15.75" hidden="1" customHeight="1" x14ac:dyDescent="0.15">
      <c r="A18942" s="31">
        <v>19487</v>
      </c>
      <c r="B18942" s="31">
        <v>69</v>
      </c>
      <c r="C18942" s="31">
        <v>2052</v>
      </c>
      <c r="D18942" s="43">
        <v>43041</v>
      </c>
      <c r="E18942" s="43"/>
      <c r="F18942" s="31" t="b">
        <v>0</v>
      </c>
      <c r="G18942" s="33" t="s">
        <v>37</v>
      </c>
      <c r="H18942" s="33" t="s">
        <v>42</v>
      </c>
      <c r="I18942" s="33" t="s">
        <v>43</v>
      </c>
      <c r="J18942" s="38" t="str">
        <f t="shared" si="1173"/>
        <v>Large</v>
      </c>
      <c r="K18942" s="38" t="s">
        <v>12987</v>
      </c>
      <c r="L18942" s="48">
        <v>792.9</v>
      </c>
      <c r="M18942" s="34">
        <v>594.67999999999995</v>
      </c>
      <c r="N18942" s="40">
        <v>34996</v>
      </c>
      <c r="O18942" s="50">
        <f t="shared" si="1174"/>
        <v>198.22000000000003</v>
      </c>
      <c r="P18942" s="50" t="e">
        <f>LOOKUP(C18942,CustomerDemographic!A18941:N22130,CustomerDemographic!D18941:D22130)</f>
        <v>#N/A</v>
      </c>
      <c r="Q18942" s="31" t="e">
        <f>LOOKUP(C18942,CustomerDemographic!A18941:N22130,CustomerDemographic!E18941:E22130)</f>
        <v>#N/A</v>
      </c>
      <c r="R18942" s="68" t="e">
        <f>LOOKUP(C18942,CustomerDemographic!A18941:N22130,CustomerDemographic!F18941:F22130)</f>
        <v>#N/A</v>
      </c>
      <c r="S18942" s="46" t="e">
        <f>LOOKUP(C18942,CustomerDemographic!A18941:N22130,CustomerDemographic!G18941:G22130)</f>
        <v>#N/A</v>
      </c>
      <c r="T18942" s="46"/>
      <c r="U18942" s="31" t="e">
        <f>LOOKUP(C18942,CustomerDemographic!A18941:N22130,CustomerDemographic!I18941:I22130)</f>
        <v>#N/A</v>
      </c>
      <c r="V18942" s="38" t="e">
        <f>LOOKUP(C18942,CustomerDemographic!A18941:N22130,CustomerDemographic!J18941:J22130)</f>
        <v>#N/A</v>
      </c>
      <c r="W18942" s="31" t="e">
        <f>LOOKUP(C18942,CustomerDemographic!A18941:N22130,CustomerDemographic!K18941:K22130)</f>
        <v>#N/A</v>
      </c>
      <c r="X18942" s="31" t="e">
        <f>LOOKUP(C18942,CustomerDemographic!A18941:N22130,CustomerDemographic!L18941:L22130)</f>
        <v>#N/A</v>
      </c>
      <c r="Y18942" s="31" t="e">
        <f>LOOKUP(C18942,CustomerDemographic!A18941:N22130,CustomerDemographic!M18941:M22130)</f>
        <v>#N/A</v>
      </c>
      <c r="Z18942" s="31" t="e">
        <f>LOOKUP(C18942,CustomerDemographic!A18941:N22130,CustomerDemographic!N18941:N22130)</f>
        <v>#N/A</v>
      </c>
      <c r="AA18942" s="31" t="e">
        <f>LOOKUP(C18942,CustomerAddress!A18941:F22940,CustomerAddress!C18941:C22940)</f>
        <v>#N/A</v>
      </c>
      <c r="AB18942" s="31" t="e">
        <f>LOOKUP(C18942,CustomerAddress!A18941:F22940,CustomerAddress!D18941:D22940)</f>
        <v>#N/A</v>
      </c>
      <c r="AC18942" s="31" t="e">
        <f>LOOKUP(C18942,CustomerAddress!A18941:F22940,CustomerAddress!F18941:F22940)</f>
        <v>#N/A</v>
      </c>
      <c r="AD18942" s="31">
        <f t="shared" si="1175"/>
        <v>58</v>
      </c>
    </row>
    <row r="18943" spans="1:30" s="31" customFormat="1" ht="15.75" hidden="1" customHeight="1" x14ac:dyDescent="0.15">
      <c r="A18943" s="31">
        <v>19488</v>
      </c>
      <c r="B18943" s="31">
        <v>38</v>
      </c>
      <c r="C18943" s="31">
        <v>383</v>
      </c>
      <c r="D18943" s="43">
        <v>43048</v>
      </c>
      <c r="E18943" s="43"/>
      <c r="F18943" s="31" t="b">
        <v>0</v>
      </c>
      <c r="G18943" s="33" t="s">
        <v>37</v>
      </c>
      <c r="H18943" s="36" t="s">
        <v>12747</v>
      </c>
      <c r="I18943" s="33" t="s">
        <v>38</v>
      </c>
      <c r="J18943" s="38" t="str">
        <f t="shared" si="1173"/>
        <v>Medium</v>
      </c>
      <c r="K18943" s="38" t="s">
        <v>12986</v>
      </c>
      <c r="L18943" s="48">
        <v>1577.53</v>
      </c>
      <c r="M18943" s="34">
        <v>826.51</v>
      </c>
      <c r="N18943" s="40">
        <v>40618</v>
      </c>
      <c r="O18943" s="50">
        <f t="shared" si="1174"/>
        <v>751.02</v>
      </c>
      <c r="P18943" s="50" t="e">
        <f>LOOKUP(C18943,CustomerDemographic!A18942:N22131,CustomerDemographic!D18942:D22131)</f>
        <v>#N/A</v>
      </c>
      <c r="Q18943" s="31" t="e">
        <f>LOOKUP(C18943,CustomerDemographic!A18942:N22131,CustomerDemographic!E18942:E22131)</f>
        <v>#N/A</v>
      </c>
      <c r="R18943" s="68" t="e">
        <f>LOOKUP(C18943,CustomerDemographic!A18942:N22131,CustomerDemographic!F18942:F22131)</f>
        <v>#N/A</v>
      </c>
      <c r="S18943" s="46" t="e">
        <f>LOOKUP(C18943,CustomerDemographic!A18942:N22131,CustomerDemographic!G18942:G22131)</f>
        <v>#N/A</v>
      </c>
      <c r="T18943" s="46"/>
      <c r="U18943" s="31" t="e">
        <f>LOOKUP(C18943,CustomerDemographic!A18942:N22131,CustomerDemographic!I18942:I22131)</f>
        <v>#N/A</v>
      </c>
      <c r="V18943" s="38" t="e">
        <f>LOOKUP(C18943,CustomerDemographic!A18942:N22131,CustomerDemographic!J18942:J22131)</f>
        <v>#N/A</v>
      </c>
      <c r="W18943" s="31" t="e">
        <f>LOOKUP(C18943,CustomerDemographic!A18942:N22131,CustomerDemographic!K18942:K22131)</f>
        <v>#N/A</v>
      </c>
      <c r="X18943" s="31" t="e">
        <f>LOOKUP(C18943,CustomerDemographic!A18942:N22131,CustomerDemographic!L18942:L22131)</f>
        <v>#N/A</v>
      </c>
      <c r="Y18943" s="31" t="e">
        <f>LOOKUP(C18943,CustomerDemographic!A18942:N22131,CustomerDemographic!M18942:M22131)</f>
        <v>#N/A</v>
      </c>
      <c r="Z18943" s="31" t="e">
        <f>LOOKUP(C18943,CustomerDemographic!A18942:N22131,CustomerDemographic!N18942:N22131)</f>
        <v>#N/A</v>
      </c>
      <c r="AA18943" s="31" t="e">
        <f>LOOKUP(C18943,CustomerAddress!A18942:F22941,CustomerAddress!C18942:C22941)</f>
        <v>#N/A</v>
      </c>
      <c r="AB18943" s="31" t="e">
        <f>LOOKUP(C18943,CustomerAddress!A18942:F22941,CustomerAddress!D18942:D22941)</f>
        <v>#N/A</v>
      </c>
      <c r="AC18943" s="31" t="e">
        <f>LOOKUP(C18943,CustomerAddress!A18942:F22941,CustomerAddress!F18942:F22941)</f>
        <v>#N/A</v>
      </c>
      <c r="AD18943" s="31">
        <f t="shared" si="1175"/>
        <v>51</v>
      </c>
    </row>
    <row r="18944" spans="1:30" s="31" customFormat="1" ht="15.75" hidden="1" customHeight="1" x14ac:dyDescent="0.15">
      <c r="A18944" s="31">
        <v>19489</v>
      </c>
      <c r="B18944" s="31">
        <v>75</v>
      </c>
      <c r="C18944" s="31">
        <v>927</v>
      </c>
      <c r="D18944" s="43">
        <v>42802</v>
      </c>
      <c r="E18944" s="43"/>
      <c r="F18944" s="31" t="b">
        <v>1</v>
      </c>
      <c r="G18944" s="33" t="s">
        <v>37</v>
      </c>
      <c r="H18944" s="33" t="s">
        <v>42</v>
      </c>
      <c r="I18944" s="33" t="s">
        <v>46</v>
      </c>
      <c r="J18944" s="38" t="str">
        <f t="shared" si="1173"/>
        <v>Medium</v>
      </c>
      <c r="K18944" s="38" t="s">
        <v>12986</v>
      </c>
      <c r="L18944" s="48">
        <v>1873.97</v>
      </c>
      <c r="M18944" s="34">
        <v>863.95</v>
      </c>
      <c r="N18944" s="40">
        <v>33429</v>
      </c>
      <c r="O18944" s="50">
        <f t="shared" si="1174"/>
        <v>1010.02</v>
      </c>
      <c r="P18944" s="50" t="e">
        <f>LOOKUP(C18944,CustomerDemographic!A18943:N22132,CustomerDemographic!D18943:D22132)</f>
        <v>#N/A</v>
      </c>
      <c r="Q18944" s="31" t="e">
        <f>LOOKUP(C18944,CustomerDemographic!A18943:N22132,CustomerDemographic!E18943:E22132)</f>
        <v>#N/A</v>
      </c>
      <c r="R18944" s="68" t="e">
        <f>LOOKUP(C18944,CustomerDemographic!A18943:N22132,CustomerDemographic!F18943:F22132)</f>
        <v>#N/A</v>
      </c>
      <c r="S18944" s="46" t="e">
        <f>LOOKUP(C18944,CustomerDemographic!A18943:N22132,CustomerDemographic!G18943:G22132)</f>
        <v>#N/A</v>
      </c>
      <c r="T18944" s="46"/>
      <c r="U18944" s="31" t="e">
        <f>LOOKUP(C18944,CustomerDemographic!A18943:N22132,CustomerDemographic!I18943:I22132)</f>
        <v>#N/A</v>
      </c>
      <c r="V18944" s="38" t="e">
        <f>LOOKUP(C18944,CustomerDemographic!A18943:N22132,CustomerDemographic!J18943:J22132)</f>
        <v>#N/A</v>
      </c>
      <c r="W18944" s="31" t="e">
        <f>LOOKUP(C18944,CustomerDemographic!A18943:N22132,CustomerDemographic!K18943:K22132)</f>
        <v>#N/A</v>
      </c>
      <c r="X18944" s="31" t="e">
        <f>LOOKUP(C18944,CustomerDemographic!A18943:N22132,CustomerDemographic!L18943:L22132)</f>
        <v>#N/A</v>
      </c>
      <c r="Y18944" s="31" t="e">
        <f>LOOKUP(C18944,CustomerDemographic!A18943:N22132,CustomerDemographic!M18943:M22132)</f>
        <v>#N/A</v>
      </c>
      <c r="Z18944" s="31" t="e">
        <f>LOOKUP(C18944,CustomerDemographic!A18943:N22132,CustomerDemographic!N18943:N22132)</f>
        <v>#N/A</v>
      </c>
      <c r="AA18944" s="31" t="e">
        <f>LOOKUP(C18944,CustomerAddress!A18943:F22942,CustomerAddress!C18943:C22942)</f>
        <v>#N/A</v>
      </c>
      <c r="AB18944" s="31" t="e">
        <f>LOOKUP(C18944,CustomerAddress!A18943:F22942,CustomerAddress!D18943:D22942)</f>
        <v>#N/A</v>
      </c>
      <c r="AC18944" s="31" t="e">
        <f>LOOKUP(C18944,CustomerAddress!A18943:F22942,CustomerAddress!F18943:F22942)</f>
        <v>#N/A</v>
      </c>
      <c r="AD18944" s="31">
        <f t="shared" si="1175"/>
        <v>297</v>
      </c>
    </row>
    <row r="18945" spans="1:30" s="31" customFormat="1" ht="15.75" hidden="1" customHeight="1" x14ac:dyDescent="0.15">
      <c r="A18945" s="31">
        <v>19490</v>
      </c>
      <c r="B18945" s="31">
        <v>44</v>
      </c>
      <c r="C18945" s="31">
        <v>2296</v>
      </c>
      <c r="D18945" s="43">
        <v>42845</v>
      </c>
      <c r="E18945" s="43"/>
      <c r="F18945" s="31" t="b">
        <v>1</v>
      </c>
      <c r="G18945" s="33" t="s">
        <v>37</v>
      </c>
      <c r="H18945" s="33" t="s">
        <v>44</v>
      </c>
      <c r="I18945" s="33" t="s">
        <v>38</v>
      </c>
      <c r="J18945" s="38" t="str">
        <f t="shared" si="1173"/>
        <v>Large</v>
      </c>
      <c r="K18945" s="38" t="s">
        <v>12987</v>
      </c>
      <c r="L18945" s="48">
        <v>1769.64</v>
      </c>
      <c r="M18945" s="34">
        <v>108.76</v>
      </c>
      <c r="N18945" s="40">
        <v>40672</v>
      </c>
      <c r="O18945" s="50">
        <f t="shared" si="1174"/>
        <v>1660.88</v>
      </c>
      <c r="P18945" s="50" t="e">
        <f>LOOKUP(C18945,CustomerDemographic!A18944:N22133,CustomerDemographic!D18944:D22133)</f>
        <v>#N/A</v>
      </c>
      <c r="Q18945" s="31" t="e">
        <f>LOOKUP(C18945,CustomerDemographic!A18944:N22133,CustomerDemographic!E18944:E22133)</f>
        <v>#N/A</v>
      </c>
      <c r="R18945" s="68" t="e">
        <f>LOOKUP(C18945,CustomerDemographic!A18944:N22133,CustomerDemographic!F18944:F22133)</f>
        <v>#N/A</v>
      </c>
      <c r="S18945" s="46" t="e">
        <f>LOOKUP(C18945,CustomerDemographic!A18944:N22133,CustomerDemographic!G18944:G22133)</f>
        <v>#N/A</v>
      </c>
      <c r="T18945" s="46"/>
      <c r="U18945" s="31" t="e">
        <f>LOOKUP(C18945,CustomerDemographic!A18944:N22133,CustomerDemographic!I18944:I22133)</f>
        <v>#N/A</v>
      </c>
      <c r="V18945" s="38" t="e">
        <f>LOOKUP(C18945,CustomerDemographic!A18944:N22133,CustomerDemographic!J18944:J22133)</f>
        <v>#N/A</v>
      </c>
      <c r="W18945" s="31" t="e">
        <f>LOOKUP(C18945,CustomerDemographic!A18944:N22133,CustomerDemographic!K18944:K22133)</f>
        <v>#N/A</v>
      </c>
      <c r="X18945" s="31" t="e">
        <f>LOOKUP(C18945,CustomerDemographic!A18944:N22133,CustomerDemographic!L18944:L22133)</f>
        <v>#N/A</v>
      </c>
      <c r="Y18945" s="31" t="e">
        <f>LOOKUP(C18945,CustomerDemographic!A18944:N22133,CustomerDemographic!M18944:M22133)</f>
        <v>#N/A</v>
      </c>
      <c r="Z18945" s="31" t="e">
        <f>LOOKUP(C18945,CustomerDemographic!A18944:N22133,CustomerDemographic!N18944:N22133)</f>
        <v>#N/A</v>
      </c>
      <c r="AA18945" s="31" t="e">
        <f>LOOKUP(C18945,CustomerAddress!A18944:F22943,CustomerAddress!C18944:C22943)</f>
        <v>#N/A</v>
      </c>
      <c r="AB18945" s="31" t="e">
        <f>LOOKUP(C18945,CustomerAddress!A18944:F22943,CustomerAddress!D18944:D22943)</f>
        <v>#N/A</v>
      </c>
      <c r="AC18945" s="31" t="e">
        <f>LOOKUP(C18945,CustomerAddress!A18944:F22943,CustomerAddress!F18944:F22943)</f>
        <v>#N/A</v>
      </c>
      <c r="AD18945" s="31">
        <f t="shared" si="1175"/>
        <v>254</v>
      </c>
    </row>
    <row r="18946" spans="1:30" s="31" customFormat="1" ht="15.75" hidden="1" customHeight="1" x14ac:dyDescent="0.15">
      <c r="A18946" s="31">
        <v>19491</v>
      </c>
      <c r="B18946" s="31">
        <v>0</v>
      </c>
      <c r="C18946" s="31">
        <v>1096</v>
      </c>
      <c r="D18946" s="43">
        <v>42947</v>
      </c>
      <c r="E18946" s="43"/>
      <c r="F18946" s="31" t="b">
        <v>1</v>
      </c>
      <c r="G18946" s="33" t="s">
        <v>37</v>
      </c>
      <c r="H18946" s="36" t="s">
        <v>12747</v>
      </c>
      <c r="I18946" s="33" t="s">
        <v>43</v>
      </c>
      <c r="J18946" s="38" t="str">
        <f t="shared" ref="J18946:J19009" si="1176">PROPER(K18946)</f>
        <v>Medium</v>
      </c>
      <c r="K18946" s="38" t="s">
        <v>12986</v>
      </c>
      <c r="L18946" s="48">
        <v>416.98</v>
      </c>
      <c r="M18946" s="34">
        <v>312.74</v>
      </c>
      <c r="N18946" s="40">
        <v>35560</v>
      </c>
      <c r="O18946" s="50">
        <f t="shared" si="1174"/>
        <v>104.24000000000001</v>
      </c>
      <c r="P18946" s="50" t="e">
        <f>LOOKUP(C18946,CustomerDemographic!A18945:N22134,CustomerDemographic!D18945:D22134)</f>
        <v>#N/A</v>
      </c>
      <c r="Q18946" s="31" t="e">
        <f>LOOKUP(C18946,CustomerDemographic!A18945:N22134,CustomerDemographic!E18945:E22134)</f>
        <v>#N/A</v>
      </c>
      <c r="R18946" s="68" t="e">
        <f>LOOKUP(C18946,CustomerDemographic!A18945:N22134,CustomerDemographic!F18945:F22134)</f>
        <v>#N/A</v>
      </c>
      <c r="S18946" s="46" t="e">
        <f>LOOKUP(C18946,CustomerDemographic!A18945:N22134,CustomerDemographic!G18945:G22134)</f>
        <v>#N/A</v>
      </c>
      <c r="T18946" s="46"/>
      <c r="U18946" s="31" t="e">
        <f>LOOKUP(C18946,CustomerDemographic!A18945:N22134,CustomerDemographic!I18945:I22134)</f>
        <v>#N/A</v>
      </c>
      <c r="V18946" s="38" t="e">
        <f>LOOKUP(C18946,CustomerDemographic!A18945:N22134,CustomerDemographic!J18945:J22134)</f>
        <v>#N/A</v>
      </c>
      <c r="W18946" s="31" t="e">
        <f>LOOKUP(C18946,CustomerDemographic!A18945:N22134,CustomerDemographic!K18945:K22134)</f>
        <v>#N/A</v>
      </c>
      <c r="X18946" s="31" t="e">
        <f>LOOKUP(C18946,CustomerDemographic!A18945:N22134,CustomerDemographic!L18945:L22134)</f>
        <v>#N/A</v>
      </c>
      <c r="Y18946" s="31" t="e">
        <f>LOOKUP(C18946,CustomerDemographic!A18945:N22134,CustomerDemographic!M18945:M22134)</f>
        <v>#N/A</v>
      </c>
      <c r="Z18946" s="31" t="e">
        <f>LOOKUP(C18946,CustomerDemographic!A18945:N22134,CustomerDemographic!N18945:N22134)</f>
        <v>#N/A</v>
      </c>
      <c r="AA18946" s="31" t="e">
        <f>LOOKUP(C18946,CustomerAddress!A18945:F22944,CustomerAddress!C18945:C22944)</f>
        <v>#N/A</v>
      </c>
      <c r="AB18946" s="31" t="e">
        <f>LOOKUP(C18946,CustomerAddress!A18945:F22944,CustomerAddress!D18945:D22944)</f>
        <v>#N/A</v>
      </c>
      <c r="AC18946" s="31" t="e">
        <f>LOOKUP(C18946,CustomerAddress!A18945:F22944,CustomerAddress!F18945:F22944)</f>
        <v>#N/A</v>
      </c>
      <c r="AD18946" s="31">
        <f t="shared" si="1175"/>
        <v>152</v>
      </c>
    </row>
    <row r="18947" spans="1:30" s="31" customFormat="1" ht="15.75" hidden="1" customHeight="1" x14ac:dyDescent="0.15">
      <c r="A18947" s="31">
        <v>19492</v>
      </c>
      <c r="B18947" s="31">
        <v>24</v>
      </c>
      <c r="C18947" s="31">
        <v>1472</v>
      </c>
      <c r="D18947" s="43">
        <v>42754</v>
      </c>
      <c r="E18947" s="43"/>
      <c r="F18947" s="31" t="b">
        <v>1</v>
      </c>
      <c r="G18947" s="33" t="s">
        <v>37</v>
      </c>
      <c r="H18947" s="36" t="s">
        <v>12747</v>
      </c>
      <c r="I18947" s="33" t="s">
        <v>43</v>
      </c>
      <c r="J18947" s="38" t="str">
        <f t="shared" si="1176"/>
        <v>Medium</v>
      </c>
      <c r="K18947" s="38" t="s">
        <v>12986</v>
      </c>
      <c r="L18947" s="48">
        <v>1777.8</v>
      </c>
      <c r="M18947" s="34">
        <v>820.78</v>
      </c>
      <c r="N18947" s="40">
        <v>40670</v>
      </c>
      <c r="O18947" s="50">
        <f t="shared" ref="O18947:O19010" si="1177">L18947-M18947</f>
        <v>957.02</v>
      </c>
      <c r="P18947" s="50" t="e">
        <f>LOOKUP(C18947,CustomerDemographic!A18946:N22135,CustomerDemographic!D18946:D22135)</f>
        <v>#N/A</v>
      </c>
      <c r="Q18947" s="31" t="e">
        <f>LOOKUP(C18947,CustomerDemographic!A18946:N22135,CustomerDemographic!E18946:E22135)</f>
        <v>#N/A</v>
      </c>
      <c r="R18947" s="68" t="e">
        <f>LOOKUP(C18947,CustomerDemographic!A18946:N22135,CustomerDemographic!F18946:F22135)</f>
        <v>#N/A</v>
      </c>
      <c r="S18947" s="46" t="e">
        <f>LOOKUP(C18947,CustomerDemographic!A18946:N22135,CustomerDemographic!G18946:G22135)</f>
        <v>#N/A</v>
      </c>
      <c r="T18947" s="46"/>
      <c r="U18947" s="31" t="e">
        <f>LOOKUP(C18947,CustomerDemographic!A18946:N22135,CustomerDemographic!I18946:I22135)</f>
        <v>#N/A</v>
      </c>
      <c r="V18947" s="38" t="e">
        <f>LOOKUP(C18947,CustomerDemographic!A18946:N22135,CustomerDemographic!J18946:J22135)</f>
        <v>#N/A</v>
      </c>
      <c r="W18947" s="31" t="e">
        <f>LOOKUP(C18947,CustomerDemographic!A18946:N22135,CustomerDemographic!K18946:K22135)</f>
        <v>#N/A</v>
      </c>
      <c r="X18947" s="31" t="e">
        <f>LOOKUP(C18947,CustomerDemographic!A18946:N22135,CustomerDemographic!L18946:L22135)</f>
        <v>#N/A</v>
      </c>
      <c r="Y18947" s="31" t="e">
        <f>LOOKUP(C18947,CustomerDemographic!A18946:N22135,CustomerDemographic!M18946:M22135)</f>
        <v>#N/A</v>
      </c>
      <c r="Z18947" s="31" t="e">
        <f>LOOKUP(C18947,CustomerDemographic!A18946:N22135,CustomerDemographic!N18946:N22135)</f>
        <v>#N/A</v>
      </c>
      <c r="AA18947" s="31" t="e">
        <f>LOOKUP(C18947,CustomerAddress!A18946:F22945,CustomerAddress!C18946:C22945)</f>
        <v>#N/A</v>
      </c>
      <c r="AB18947" s="31" t="e">
        <f>LOOKUP(C18947,CustomerAddress!A18946:F22945,CustomerAddress!D18946:D22945)</f>
        <v>#N/A</v>
      </c>
      <c r="AC18947" s="31" t="e">
        <f>LOOKUP(C18947,CustomerAddress!A18946:F22945,CustomerAddress!F18946:F22945)</f>
        <v>#N/A</v>
      </c>
      <c r="AD18947" s="31">
        <f t="shared" ref="AD18947:AD19010" si="1178">$AF$2-D18947</f>
        <v>345</v>
      </c>
    </row>
    <row r="18948" spans="1:30" s="31" customFormat="1" ht="15.75" hidden="1" customHeight="1" x14ac:dyDescent="0.15">
      <c r="A18948" s="31">
        <v>19493</v>
      </c>
      <c r="B18948" s="31">
        <v>78</v>
      </c>
      <c r="C18948" s="31">
        <v>1421</v>
      </c>
      <c r="D18948" s="43">
        <v>42756</v>
      </c>
      <c r="E18948" s="43"/>
      <c r="F18948" s="31" t="b">
        <v>1</v>
      </c>
      <c r="G18948" s="33" t="s">
        <v>37</v>
      </c>
      <c r="H18948" s="33" t="s">
        <v>42</v>
      </c>
      <c r="I18948" s="33" t="s">
        <v>38</v>
      </c>
      <c r="J18948" s="38" t="str">
        <f t="shared" si="1176"/>
        <v>Large</v>
      </c>
      <c r="K18948" s="38" t="s">
        <v>12987</v>
      </c>
      <c r="L18948" s="48">
        <v>1765.3</v>
      </c>
      <c r="M18948" s="34">
        <v>709.48</v>
      </c>
      <c r="N18948" s="40">
        <v>38193</v>
      </c>
      <c r="O18948" s="50">
        <f t="shared" si="1177"/>
        <v>1055.82</v>
      </c>
      <c r="P18948" s="50" t="e">
        <f>LOOKUP(C18948,CustomerDemographic!A18947:N22136,CustomerDemographic!D18947:D22136)</f>
        <v>#N/A</v>
      </c>
      <c r="Q18948" s="31" t="e">
        <f>LOOKUP(C18948,CustomerDemographic!A18947:N22136,CustomerDemographic!E18947:E22136)</f>
        <v>#N/A</v>
      </c>
      <c r="R18948" s="68" t="e">
        <f>LOOKUP(C18948,CustomerDemographic!A18947:N22136,CustomerDemographic!F18947:F22136)</f>
        <v>#N/A</v>
      </c>
      <c r="S18948" s="46" t="e">
        <f>LOOKUP(C18948,CustomerDemographic!A18947:N22136,CustomerDemographic!G18947:G22136)</f>
        <v>#N/A</v>
      </c>
      <c r="T18948" s="46"/>
      <c r="U18948" s="31" t="e">
        <f>LOOKUP(C18948,CustomerDemographic!A18947:N22136,CustomerDemographic!I18947:I22136)</f>
        <v>#N/A</v>
      </c>
      <c r="V18948" s="38" t="e">
        <f>LOOKUP(C18948,CustomerDemographic!A18947:N22136,CustomerDemographic!J18947:J22136)</f>
        <v>#N/A</v>
      </c>
      <c r="W18948" s="31" t="e">
        <f>LOOKUP(C18948,CustomerDemographic!A18947:N22136,CustomerDemographic!K18947:K22136)</f>
        <v>#N/A</v>
      </c>
      <c r="X18948" s="31" t="e">
        <f>LOOKUP(C18948,CustomerDemographic!A18947:N22136,CustomerDemographic!L18947:L22136)</f>
        <v>#N/A</v>
      </c>
      <c r="Y18948" s="31" t="e">
        <f>LOOKUP(C18948,CustomerDemographic!A18947:N22136,CustomerDemographic!M18947:M22136)</f>
        <v>#N/A</v>
      </c>
      <c r="Z18948" s="31" t="e">
        <f>LOOKUP(C18948,CustomerDemographic!A18947:N22136,CustomerDemographic!N18947:N22136)</f>
        <v>#N/A</v>
      </c>
      <c r="AA18948" s="31" t="e">
        <f>LOOKUP(C18948,CustomerAddress!A18947:F22946,CustomerAddress!C18947:C22946)</f>
        <v>#N/A</v>
      </c>
      <c r="AB18948" s="31" t="e">
        <f>LOOKUP(C18948,CustomerAddress!A18947:F22946,CustomerAddress!D18947:D22946)</f>
        <v>#N/A</v>
      </c>
      <c r="AC18948" s="31" t="e">
        <f>LOOKUP(C18948,CustomerAddress!A18947:F22946,CustomerAddress!F18947:F22946)</f>
        <v>#N/A</v>
      </c>
      <c r="AD18948" s="31">
        <f t="shared" si="1178"/>
        <v>343</v>
      </c>
    </row>
    <row r="18949" spans="1:30" s="31" customFormat="1" ht="15.75" hidden="1" customHeight="1" x14ac:dyDescent="0.15">
      <c r="A18949" s="31">
        <v>19494</v>
      </c>
      <c r="B18949" s="31">
        <v>96</v>
      </c>
      <c r="C18949" s="31">
        <v>1994</v>
      </c>
      <c r="D18949" s="43">
        <v>43097</v>
      </c>
      <c r="E18949" s="43"/>
      <c r="F18949" s="31" t="b">
        <v>1</v>
      </c>
      <c r="G18949" s="33" t="s">
        <v>37</v>
      </c>
      <c r="H18949" s="33" t="s">
        <v>42</v>
      </c>
      <c r="I18949" s="33" t="s">
        <v>38</v>
      </c>
      <c r="J18949" s="38" t="str">
        <f t="shared" si="1176"/>
        <v>Large</v>
      </c>
      <c r="K18949" s="38" t="s">
        <v>12987</v>
      </c>
      <c r="L18949" s="48">
        <v>1635.3</v>
      </c>
      <c r="M18949" s="34">
        <v>993.66</v>
      </c>
      <c r="N18949" s="40">
        <v>41434</v>
      </c>
      <c r="O18949" s="50">
        <f t="shared" si="1177"/>
        <v>641.64</v>
      </c>
      <c r="P18949" s="50" t="e">
        <f>LOOKUP(C18949,CustomerDemographic!A18948:N22137,CustomerDemographic!D18948:D22137)</f>
        <v>#N/A</v>
      </c>
      <c r="Q18949" s="31" t="e">
        <f>LOOKUP(C18949,CustomerDemographic!A18948:N22137,CustomerDemographic!E18948:E22137)</f>
        <v>#N/A</v>
      </c>
      <c r="R18949" s="68" t="e">
        <f>LOOKUP(C18949,CustomerDemographic!A18948:N22137,CustomerDemographic!F18948:F22137)</f>
        <v>#N/A</v>
      </c>
      <c r="S18949" s="46" t="e">
        <f>LOOKUP(C18949,CustomerDemographic!A18948:N22137,CustomerDemographic!G18948:G22137)</f>
        <v>#N/A</v>
      </c>
      <c r="T18949" s="46"/>
      <c r="U18949" s="31" t="e">
        <f>LOOKUP(C18949,CustomerDemographic!A18948:N22137,CustomerDemographic!I18948:I22137)</f>
        <v>#N/A</v>
      </c>
      <c r="V18949" s="38" t="e">
        <f>LOOKUP(C18949,CustomerDemographic!A18948:N22137,CustomerDemographic!J18948:J22137)</f>
        <v>#N/A</v>
      </c>
      <c r="W18949" s="31" t="e">
        <f>LOOKUP(C18949,CustomerDemographic!A18948:N22137,CustomerDemographic!K18948:K22137)</f>
        <v>#N/A</v>
      </c>
      <c r="X18949" s="31" t="e">
        <f>LOOKUP(C18949,CustomerDemographic!A18948:N22137,CustomerDemographic!L18948:L22137)</f>
        <v>#N/A</v>
      </c>
      <c r="Y18949" s="31" t="e">
        <f>LOOKUP(C18949,CustomerDemographic!A18948:N22137,CustomerDemographic!M18948:M22137)</f>
        <v>#N/A</v>
      </c>
      <c r="Z18949" s="31" t="e">
        <f>LOOKUP(C18949,CustomerDemographic!A18948:N22137,CustomerDemographic!N18948:N22137)</f>
        <v>#N/A</v>
      </c>
      <c r="AA18949" s="31" t="e">
        <f>LOOKUP(C18949,CustomerAddress!A18948:F22947,CustomerAddress!C18948:C22947)</f>
        <v>#N/A</v>
      </c>
      <c r="AB18949" s="31" t="e">
        <f>LOOKUP(C18949,CustomerAddress!A18948:F22947,CustomerAddress!D18948:D22947)</f>
        <v>#N/A</v>
      </c>
      <c r="AC18949" s="31" t="e">
        <f>LOOKUP(C18949,CustomerAddress!A18948:F22947,CustomerAddress!F18948:F22947)</f>
        <v>#N/A</v>
      </c>
      <c r="AD18949" s="31">
        <f t="shared" si="1178"/>
        <v>2</v>
      </c>
    </row>
    <row r="18950" spans="1:30" s="31" customFormat="1" ht="15.75" hidden="1" customHeight="1" x14ac:dyDescent="0.15">
      <c r="A18950" s="31">
        <v>19495</v>
      </c>
      <c r="B18950" s="31">
        <v>42</v>
      </c>
      <c r="C18950" s="31">
        <v>2067</v>
      </c>
      <c r="D18950" s="43">
        <v>43069</v>
      </c>
      <c r="E18950" s="43"/>
      <c r="F18950" s="31" t="b">
        <v>1</v>
      </c>
      <c r="G18950" s="33" t="s">
        <v>37</v>
      </c>
      <c r="H18950" s="33" t="s">
        <v>40</v>
      </c>
      <c r="I18950" s="33" t="s">
        <v>43</v>
      </c>
      <c r="J18950" s="38" t="str">
        <f t="shared" si="1176"/>
        <v>Large</v>
      </c>
      <c r="K18950" s="38" t="s">
        <v>12987</v>
      </c>
      <c r="L18950" s="48">
        <v>1810</v>
      </c>
      <c r="M18950" s="34">
        <v>1610.9</v>
      </c>
      <c r="N18950" s="40">
        <v>39526</v>
      </c>
      <c r="O18950" s="50">
        <f t="shared" si="1177"/>
        <v>199.09999999999991</v>
      </c>
      <c r="P18950" s="50" t="e">
        <f>LOOKUP(C18950,CustomerDemographic!A18949:N22138,CustomerDemographic!D18949:D22138)</f>
        <v>#N/A</v>
      </c>
      <c r="Q18950" s="31" t="e">
        <f>LOOKUP(C18950,CustomerDemographic!A18949:N22138,CustomerDemographic!E18949:E22138)</f>
        <v>#N/A</v>
      </c>
      <c r="R18950" s="68" t="e">
        <f>LOOKUP(C18950,CustomerDemographic!A18949:N22138,CustomerDemographic!F18949:F22138)</f>
        <v>#N/A</v>
      </c>
      <c r="S18950" s="46" t="e">
        <f>LOOKUP(C18950,CustomerDemographic!A18949:N22138,CustomerDemographic!G18949:G22138)</f>
        <v>#N/A</v>
      </c>
      <c r="T18950" s="46"/>
      <c r="U18950" s="31" t="e">
        <f>LOOKUP(C18950,CustomerDemographic!A18949:N22138,CustomerDemographic!I18949:I22138)</f>
        <v>#N/A</v>
      </c>
      <c r="V18950" s="38" t="e">
        <f>LOOKUP(C18950,CustomerDemographic!A18949:N22138,CustomerDemographic!J18949:J22138)</f>
        <v>#N/A</v>
      </c>
      <c r="W18950" s="31" t="e">
        <f>LOOKUP(C18950,CustomerDemographic!A18949:N22138,CustomerDemographic!K18949:K22138)</f>
        <v>#N/A</v>
      </c>
      <c r="X18950" s="31" t="e">
        <f>LOOKUP(C18950,CustomerDemographic!A18949:N22138,CustomerDemographic!L18949:L22138)</f>
        <v>#N/A</v>
      </c>
      <c r="Y18950" s="31" t="e">
        <f>LOOKUP(C18950,CustomerDemographic!A18949:N22138,CustomerDemographic!M18949:M22138)</f>
        <v>#N/A</v>
      </c>
      <c r="Z18950" s="31" t="e">
        <f>LOOKUP(C18950,CustomerDemographic!A18949:N22138,CustomerDemographic!N18949:N22138)</f>
        <v>#N/A</v>
      </c>
      <c r="AA18950" s="31" t="e">
        <f>LOOKUP(C18950,CustomerAddress!A18949:F22948,CustomerAddress!C18949:C22948)</f>
        <v>#N/A</v>
      </c>
      <c r="AB18950" s="31" t="e">
        <f>LOOKUP(C18950,CustomerAddress!A18949:F22948,CustomerAddress!D18949:D22948)</f>
        <v>#N/A</v>
      </c>
      <c r="AC18950" s="31" t="e">
        <f>LOOKUP(C18950,CustomerAddress!A18949:F22948,CustomerAddress!F18949:F22948)</f>
        <v>#N/A</v>
      </c>
      <c r="AD18950" s="31">
        <f t="shared" si="1178"/>
        <v>30</v>
      </c>
    </row>
    <row r="18951" spans="1:30" s="31" customFormat="1" ht="15.75" hidden="1" customHeight="1" x14ac:dyDescent="0.15">
      <c r="A18951" s="31">
        <v>19497</v>
      </c>
      <c r="B18951" s="31">
        <v>80</v>
      </c>
      <c r="C18951" s="31">
        <v>2621</v>
      </c>
      <c r="D18951" s="43">
        <v>43057</v>
      </c>
      <c r="E18951" s="43"/>
      <c r="F18951" s="31" t="b">
        <v>0</v>
      </c>
      <c r="G18951" s="33" t="s">
        <v>37</v>
      </c>
      <c r="H18951" s="33" t="s">
        <v>39</v>
      </c>
      <c r="I18951" s="33" t="s">
        <v>38</v>
      </c>
      <c r="J18951" s="38" t="str">
        <f t="shared" si="1176"/>
        <v>Small</v>
      </c>
      <c r="K18951" s="38" t="s">
        <v>3629</v>
      </c>
      <c r="L18951" s="48">
        <v>1469.44</v>
      </c>
      <c r="M18951" s="34">
        <v>596.54999999999995</v>
      </c>
      <c r="N18951" s="40">
        <v>41047</v>
      </c>
      <c r="O18951" s="50">
        <f t="shared" si="1177"/>
        <v>872.8900000000001</v>
      </c>
      <c r="P18951" s="50" t="e">
        <f>LOOKUP(C18951,CustomerDemographic!A18950:N22139,CustomerDemographic!D18950:D22139)</f>
        <v>#N/A</v>
      </c>
      <c r="Q18951" s="31" t="e">
        <f>LOOKUP(C18951,CustomerDemographic!A18950:N22139,CustomerDemographic!E18950:E22139)</f>
        <v>#N/A</v>
      </c>
      <c r="R18951" s="68" t="e">
        <f>LOOKUP(C18951,CustomerDemographic!A18950:N22139,CustomerDemographic!F18950:F22139)</f>
        <v>#N/A</v>
      </c>
      <c r="S18951" s="46" t="e">
        <f>LOOKUP(C18951,CustomerDemographic!A18950:N22139,CustomerDemographic!G18950:G22139)</f>
        <v>#N/A</v>
      </c>
      <c r="T18951" s="46"/>
      <c r="U18951" s="31" t="e">
        <f>LOOKUP(C18951,CustomerDemographic!A18950:N22139,CustomerDemographic!I18950:I22139)</f>
        <v>#N/A</v>
      </c>
      <c r="V18951" s="38" t="e">
        <f>LOOKUP(C18951,CustomerDemographic!A18950:N22139,CustomerDemographic!J18950:J22139)</f>
        <v>#N/A</v>
      </c>
      <c r="W18951" s="31" t="e">
        <f>LOOKUP(C18951,CustomerDemographic!A18950:N22139,CustomerDemographic!K18950:K22139)</f>
        <v>#N/A</v>
      </c>
      <c r="X18951" s="31" t="e">
        <f>LOOKUP(C18951,CustomerDemographic!A18950:N22139,CustomerDemographic!L18950:L22139)</f>
        <v>#N/A</v>
      </c>
      <c r="Y18951" s="31" t="e">
        <f>LOOKUP(C18951,CustomerDemographic!A18950:N22139,CustomerDemographic!M18950:M22139)</f>
        <v>#N/A</v>
      </c>
      <c r="Z18951" s="31" t="e">
        <f>LOOKUP(C18951,CustomerDemographic!A18950:N22139,CustomerDemographic!N18950:N22139)</f>
        <v>#N/A</v>
      </c>
      <c r="AA18951" s="31" t="e">
        <f>LOOKUP(C18951,CustomerAddress!A18950:F22949,CustomerAddress!C18950:C22949)</f>
        <v>#N/A</v>
      </c>
      <c r="AB18951" s="31" t="e">
        <f>LOOKUP(C18951,CustomerAddress!A18950:F22949,CustomerAddress!D18950:D22949)</f>
        <v>#N/A</v>
      </c>
      <c r="AC18951" s="31" t="e">
        <f>LOOKUP(C18951,CustomerAddress!A18950:F22949,CustomerAddress!F18950:F22949)</f>
        <v>#N/A</v>
      </c>
      <c r="AD18951" s="31">
        <f t="shared" si="1178"/>
        <v>42</v>
      </c>
    </row>
    <row r="18952" spans="1:30" s="31" customFormat="1" ht="15.75" hidden="1" customHeight="1" x14ac:dyDescent="0.15">
      <c r="A18952" s="31">
        <v>19498</v>
      </c>
      <c r="B18952" s="31">
        <v>5</v>
      </c>
      <c r="C18952" s="31">
        <v>3</v>
      </c>
      <c r="D18952" s="43">
        <v>42997</v>
      </c>
      <c r="E18952" s="43"/>
      <c r="F18952" s="31" t="b">
        <v>0</v>
      </c>
      <c r="G18952" s="33" t="s">
        <v>37</v>
      </c>
      <c r="H18952" s="33" t="s">
        <v>39</v>
      </c>
      <c r="I18952" s="33" t="s">
        <v>45</v>
      </c>
      <c r="J18952" s="38" t="str">
        <f t="shared" si="1176"/>
        <v>Large</v>
      </c>
      <c r="K18952" s="38" t="s">
        <v>12987</v>
      </c>
      <c r="L18952" s="48">
        <v>574.64</v>
      </c>
      <c r="M18952" s="34">
        <v>459.71</v>
      </c>
      <c r="N18952" s="40">
        <v>36145</v>
      </c>
      <c r="O18952" s="50">
        <f t="shared" si="1177"/>
        <v>114.93</v>
      </c>
      <c r="P18952" s="50" t="e">
        <f>LOOKUP(C18952,CustomerDemographic!A18951:N22140,CustomerDemographic!D18951:D22140)</f>
        <v>#N/A</v>
      </c>
      <c r="Q18952" s="31" t="e">
        <f>LOOKUP(C18952,CustomerDemographic!A18951:N22140,CustomerDemographic!E18951:E22140)</f>
        <v>#N/A</v>
      </c>
      <c r="R18952" s="68" t="e">
        <f>LOOKUP(C18952,CustomerDemographic!A18951:N22140,CustomerDemographic!F18951:F22140)</f>
        <v>#N/A</v>
      </c>
      <c r="S18952" s="46" t="e">
        <f>LOOKUP(C18952,CustomerDemographic!A18951:N22140,CustomerDemographic!G18951:G22140)</f>
        <v>#N/A</v>
      </c>
      <c r="T18952" s="46"/>
      <c r="U18952" s="31" t="e">
        <f>LOOKUP(C18952,CustomerDemographic!A18951:N22140,CustomerDemographic!I18951:I22140)</f>
        <v>#N/A</v>
      </c>
      <c r="V18952" s="38" t="e">
        <f>LOOKUP(C18952,CustomerDemographic!A18951:N22140,CustomerDemographic!J18951:J22140)</f>
        <v>#N/A</v>
      </c>
      <c r="W18952" s="31" t="e">
        <f>LOOKUP(C18952,CustomerDemographic!A18951:N22140,CustomerDemographic!K18951:K22140)</f>
        <v>#N/A</v>
      </c>
      <c r="X18952" s="31" t="e">
        <f>LOOKUP(C18952,CustomerDemographic!A18951:N22140,CustomerDemographic!L18951:L22140)</f>
        <v>#N/A</v>
      </c>
      <c r="Y18952" s="31" t="e">
        <f>LOOKUP(C18952,CustomerDemographic!A18951:N22140,CustomerDemographic!M18951:M22140)</f>
        <v>#N/A</v>
      </c>
      <c r="Z18952" s="31" t="e">
        <f>LOOKUP(C18952,CustomerDemographic!A18951:N22140,CustomerDemographic!N18951:N22140)</f>
        <v>#N/A</v>
      </c>
      <c r="AA18952" s="31" t="e">
        <f>LOOKUP(C18952,CustomerAddress!A18951:F22950,CustomerAddress!C18951:C22950)</f>
        <v>#N/A</v>
      </c>
      <c r="AB18952" s="31" t="e">
        <f>LOOKUP(C18952,CustomerAddress!A18951:F22950,CustomerAddress!D18951:D22950)</f>
        <v>#N/A</v>
      </c>
      <c r="AC18952" s="31" t="e">
        <f>LOOKUP(C18952,CustomerAddress!A18951:F22950,CustomerAddress!F18951:F22950)</f>
        <v>#N/A</v>
      </c>
      <c r="AD18952" s="31">
        <f t="shared" si="1178"/>
        <v>102</v>
      </c>
    </row>
    <row r="18953" spans="1:30" s="31" customFormat="1" ht="15.75" hidden="1" customHeight="1" x14ac:dyDescent="0.15">
      <c r="A18953" s="31">
        <v>19499</v>
      </c>
      <c r="B18953" s="31">
        <v>21</v>
      </c>
      <c r="C18953" s="31">
        <v>1472</v>
      </c>
      <c r="D18953" s="43">
        <v>43030</v>
      </c>
      <c r="E18953" s="43"/>
      <c r="F18953" s="31" t="b">
        <v>0</v>
      </c>
      <c r="G18953" s="33" t="s">
        <v>37</v>
      </c>
      <c r="H18953" s="36" t="s">
        <v>12747</v>
      </c>
      <c r="I18953" s="33" t="s">
        <v>38</v>
      </c>
      <c r="J18953" s="38" t="str">
        <f t="shared" si="1176"/>
        <v>Medium</v>
      </c>
      <c r="K18953" s="38" t="s">
        <v>12986</v>
      </c>
      <c r="L18953" s="48">
        <v>1071.23</v>
      </c>
      <c r="M18953" s="34">
        <v>380.74</v>
      </c>
      <c r="N18953" s="40">
        <v>35160</v>
      </c>
      <c r="O18953" s="50">
        <f t="shared" si="1177"/>
        <v>690.49</v>
      </c>
      <c r="P18953" s="50" t="e">
        <f>LOOKUP(C18953,CustomerDemographic!A18952:N22141,CustomerDemographic!D18952:D22141)</f>
        <v>#N/A</v>
      </c>
      <c r="Q18953" s="31" t="e">
        <f>LOOKUP(C18953,CustomerDemographic!A18952:N22141,CustomerDemographic!E18952:E22141)</f>
        <v>#N/A</v>
      </c>
      <c r="R18953" s="68" t="e">
        <f>LOOKUP(C18953,CustomerDemographic!A18952:N22141,CustomerDemographic!F18952:F22141)</f>
        <v>#N/A</v>
      </c>
      <c r="S18953" s="46" t="e">
        <f>LOOKUP(C18953,CustomerDemographic!A18952:N22141,CustomerDemographic!G18952:G22141)</f>
        <v>#N/A</v>
      </c>
      <c r="T18953" s="46"/>
      <c r="U18953" s="31" t="e">
        <f>LOOKUP(C18953,CustomerDemographic!A18952:N22141,CustomerDemographic!I18952:I22141)</f>
        <v>#N/A</v>
      </c>
      <c r="V18953" s="38" t="e">
        <f>LOOKUP(C18953,CustomerDemographic!A18952:N22141,CustomerDemographic!J18952:J22141)</f>
        <v>#N/A</v>
      </c>
      <c r="W18953" s="31" t="e">
        <f>LOOKUP(C18953,CustomerDemographic!A18952:N22141,CustomerDemographic!K18952:K22141)</f>
        <v>#N/A</v>
      </c>
      <c r="X18953" s="31" t="e">
        <f>LOOKUP(C18953,CustomerDemographic!A18952:N22141,CustomerDemographic!L18952:L22141)</f>
        <v>#N/A</v>
      </c>
      <c r="Y18953" s="31" t="e">
        <f>LOOKUP(C18953,CustomerDemographic!A18952:N22141,CustomerDemographic!M18952:M22141)</f>
        <v>#N/A</v>
      </c>
      <c r="Z18953" s="31" t="e">
        <f>LOOKUP(C18953,CustomerDemographic!A18952:N22141,CustomerDemographic!N18952:N22141)</f>
        <v>#N/A</v>
      </c>
      <c r="AA18953" s="31" t="e">
        <f>LOOKUP(C18953,CustomerAddress!A18952:F22951,CustomerAddress!C18952:C22951)</f>
        <v>#N/A</v>
      </c>
      <c r="AB18953" s="31" t="e">
        <f>LOOKUP(C18953,CustomerAddress!A18952:F22951,CustomerAddress!D18952:D22951)</f>
        <v>#N/A</v>
      </c>
      <c r="AC18953" s="31" t="e">
        <f>LOOKUP(C18953,CustomerAddress!A18952:F22951,CustomerAddress!F18952:F22951)</f>
        <v>#N/A</v>
      </c>
      <c r="AD18953" s="31">
        <f t="shared" si="1178"/>
        <v>69</v>
      </c>
    </row>
    <row r="18954" spans="1:30" s="31" customFormat="1" ht="15.75" hidden="1" customHeight="1" x14ac:dyDescent="0.15">
      <c r="A18954" s="31">
        <v>19500</v>
      </c>
      <c r="B18954" s="31">
        <v>0</v>
      </c>
      <c r="C18954" s="31">
        <v>777</v>
      </c>
      <c r="D18954" s="43">
        <v>43052</v>
      </c>
      <c r="E18954" s="43"/>
      <c r="F18954" s="31" t="b">
        <v>1</v>
      </c>
      <c r="G18954" s="33" t="s">
        <v>37</v>
      </c>
      <c r="H18954" s="36" t="s">
        <v>12747</v>
      </c>
      <c r="I18954" s="33" t="s">
        <v>38</v>
      </c>
      <c r="J18954" s="38" t="str">
        <f t="shared" si="1176"/>
        <v>Large</v>
      </c>
      <c r="K18954" s="38" t="s">
        <v>12987</v>
      </c>
      <c r="L18954" s="48">
        <v>478.16</v>
      </c>
      <c r="M18954" s="34">
        <v>298.72000000000003</v>
      </c>
      <c r="N18954" s="40">
        <v>34143</v>
      </c>
      <c r="O18954" s="50">
        <f t="shared" si="1177"/>
        <v>179.44</v>
      </c>
      <c r="P18954" s="50" t="e">
        <f>LOOKUP(C18954,CustomerDemographic!A18953:N22142,CustomerDemographic!D18953:D22142)</f>
        <v>#N/A</v>
      </c>
      <c r="Q18954" s="31" t="e">
        <f>LOOKUP(C18954,CustomerDemographic!A18953:N22142,CustomerDemographic!E18953:E22142)</f>
        <v>#N/A</v>
      </c>
      <c r="R18954" s="68" t="e">
        <f>LOOKUP(C18954,CustomerDemographic!A18953:N22142,CustomerDemographic!F18953:F22142)</f>
        <v>#N/A</v>
      </c>
      <c r="S18954" s="46" t="e">
        <f>LOOKUP(C18954,CustomerDemographic!A18953:N22142,CustomerDemographic!G18953:G22142)</f>
        <v>#N/A</v>
      </c>
      <c r="T18954" s="46"/>
      <c r="U18954" s="31" t="e">
        <f>LOOKUP(C18954,CustomerDemographic!A18953:N22142,CustomerDemographic!I18953:I22142)</f>
        <v>#N/A</v>
      </c>
      <c r="V18954" s="38" t="e">
        <f>LOOKUP(C18954,CustomerDemographic!A18953:N22142,CustomerDemographic!J18953:J22142)</f>
        <v>#N/A</v>
      </c>
      <c r="W18954" s="31" t="e">
        <f>LOOKUP(C18954,CustomerDemographic!A18953:N22142,CustomerDemographic!K18953:K22142)</f>
        <v>#N/A</v>
      </c>
      <c r="X18954" s="31" t="e">
        <f>LOOKUP(C18954,CustomerDemographic!A18953:N22142,CustomerDemographic!L18953:L22142)</f>
        <v>#N/A</v>
      </c>
      <c r="Y18954" s="31" t="e">
        <f>LOOKUP(C18954,CustomerDemographic!A18953:N22142,CustomerDemographic!M18953:M22142)</f>
        <v>#N/A</v>
      </c>
      <c r="Z18954" s="31" t="e">
        <f>LOOKUP(C18954,CustomerDemographic!A18953:N22142,CustomerDemographic!N18953:N22142)</f>
        <v>#N/A</v>
      </c>
      <c r="AA18954" s="31" t="e">
        <f>LOOKUP(C18954,CustomerAddress!A18953:F22952,CustomerAddress!C18953:C22952)</f>
        <v>#N/A</v>
      </c>
      <c r="AB18954" s="31" t="e">
        <f>LOOKUP(C18954,CustomerAddress!A18953:F22952,CustomerAddress!D18953:D22952)</f>
        <v>#N/A</v>
      </c>
      <c r="AC18954" s="31" t="e">
        <f>LOOKUP(C18954,CustomerAddress!A18953:F22952,CustomerAddress!F18953:F22952)</f>
        <v>#N/A</v>
      </c>
      <c r="AD18954" s="31">
        <f t="shared" si="1178"/>
        <v>47</v>
      </c>
    </row>
    <row r="18955" spans="1:30" s="31" customFormat="1" ht="15.75" hidden="1" customHeight="1" x14ac:dyDescent="0.15">
      <c r="A18955" s="31">
        <v>19501</v>
      </c>
      <c r="B18955" s="31">
        <v>59</v>
      </c>
      <c r="C18955" s="31">
        <v>172</v>
      </c>
      <c r="D18955" s="43">
        <v>42859</v>
      </c>
      <c r="E18955" s="43"/>
      <c r="F18955" s="31" t="b">
        <v>0</v>
      </c>
      <c r="G18955" s="33" t="s">
        <v>37</v>
      </c>
      <c r="H18955" s="36" t="s">
        <v>12747</v>
      </c>
      <c r="I18955" s="33" t="s">
        <v>38</v>
      </c>
      <c r="J18955" s="38" t="str">
        <f t="shared" si="1176"/>
        <v>Medium</v>
      </c>
      <c r="K18955" s="38" t="s">
        <v>12986</v>
      </c>
      <c r="L18955" s="48">
        <v>1061.56</v>
      </c>
      <c r="M18955" s="34">
        <v>733.58</v>
      </c>
      <c r="N18955" s="40">
        <v>40487</v>
      </c>
      <c r="O18955" s="50">
        <f t="shared" si="1177"/>
        <v>327.9799999999999</v>
      </c>
      <c r="P18955" s="50" t="e">
        <f>LOOKUP(C18955,CustomerDemographic!A18954:N22143,CustomerDemographic!D18954:D22143)</f>
        <v>#N/A</v>
      </c>
      <c r="Q18955" s="31" t="e">
        <f>LOOKUP(C18955,CustomerDemographic!A18954:N22143,CustomerDemographic!E18954:E22143)</f>
        <v>#N/A</v>
      </c>
      <c r="R18955" s="68" t="e">
        <f>LOOKUP(C18955,CustomerDemographic!A18954:N22143,CustomerDemographic!F18954:F22143)</f>
        <v>#N/A</v>
      </c>
      <c r="S18955" s="46" t="e">
        <f>LOOKUP(C18955,CustomerDemographic!A18954:N22143,CustomerDemographic!G18954:G22143)</f>
        <v>#N/A</v>
      </c>
      <c r="T18955" s="46"/>
      <c r="U18955" s="31" t="e">
        <f>LOOKUP(C18955,CustomerDemographic!A18954:N22143,CustomerDemographic!I18954:I22143)</f>
        <v>#N/A</v>
      </c>
      <c r="V18955" s="38" t="e">
        <f>LOOKUP(C18955,CustomerDemographic!A18954:N22143,CustomerDemographic!J18954:J22143)</f>
        <v>#N/A</v>
      </c>
      <c r="W18955" s="31" t="e">
        <f>LOOKUP(C18955,CustomerDemographic!A18954:N22143,CustomerDemographic!K18954:K22143)</f>
        <v>#N/A</v>
      </c>
      <c r="X18955" s="31" t="e">
        <f>LOOKUP(C18955,CustomerDemographic!A18954:N22143,CustomerDemographic!L18954:L22143)</f>
        <v>#N/A</v>
      </c>
      <c r="Y18955" s="31" t="e">
        <f>LOOKUP(C18955,CustomerDemographic!A18954:N22143,CustomerDemographic!M18954:M22143)</f>
        <v>#N/A</v>
      </c>
      <c r="Z18955" s="31" t="e">
        <f>LOOKUP(C18955,CustomerDemographic!A18954:N22143,CustomerDemographic!N18954:N22143)</f>
        <v>#N/A</v>
      </c>
      <c r="AA18955" s="31" t="e">
        <f>LOOKUP(C18955,CustomerAddress!A18954:F22953,CustomerAddress!C18954:C22953)</f>
        <v>#N/A</v>
      </c>
      <c r="AB18955" s="31" t="e">
        <f>LOOKUP(C18955,CustomerAddress!A18954:F22953,CustomerAddress!D18954:D22953)</f>
        <v>#N/A</v>
      </c>
      <c r="AC18955" s="31" t="e">
        <f>LOOKUP(C18955,CustomerAddress!A18954:F22953,CustomerAddress!F18954:F22953)</f>
        <v>#N/A</v>
      </c>
      <c r="AD18955" s="31">
        <f t="shared" si="1178"/>
        <v>240</v>
      </c>
    </row>
    <row r="18956" spans="1:30" s="31" customFormat="1" ht="15.75" hidden="1" customHeight="1" x14ac:dyDescent="0.15">
      <c r="A18956" s="31">
        <v>19502</v>
      </c>
      <c r="B18956" s="31">
        <v>92</v>
      </c>
      <c r="C18956" s="31">
        <v>2905</v>
      </c>
      <c r="D18956" s="43">
        <v>43091</v>
      </c>
      <c r="E18956" s="43"/>
      <c r="F18956" s="31" t="b">
        <v>0</v>
      </c>
      <c r="G18956" s="33" t="s">
        <v>37</v>
      </c>
      <c r="H18956" s="33" t="s">
        <v>44</v>
      </c>
      <c r="I18956" s="33" t="s">
        <v>38</v>
      </c>
      <c r="J18956" s="38" t="str">
        <f t="shared" si="1176"/>
        <v>Large</v>
      </c>
      <c r="K18956" s="38" t="s">
        <v>12987</v>
      </c>
      <c r="L18956" s="48">
        <v>1415.01</v>
      </c>
      <c r="M18956" s="34">
        <v>1259.3599999999999</v>
      </c>
      <c r="N18956" s="40">
        <v>37626</v>
      </c>
      <c r="O18956" s="50">
        <f t="shared" si="1177"/>
        <v>155.65000000000009</v>
      </c>
      <c r="P18956" s="50" t="e">
        <f>LOOKUP(C18956,CustomerDemographic!A18955:N22144,CustomerDemographic!D18955:D22144)</f>
        <v>#N/A</v>
      </c>
      <c r="Q18956" s="31" t="e">
        <f>LOOKUP(C18956,CustomerDemographic!A18955:N22144,CustomerDemographic!E18955:E22144)</f>
        <v>#N/A</v>
      </c>
      <c r="R18956" s="68" t="e">
        <f>LOOKUP(C18956,CustomerDemographic!A18955:N22144,CustomerDemographic!F18955:F22144)</f>
        <v>#N/A</v>
      </c>
      <c r="S18956" s="46" t="e">
        <f>LOOKUP(C18956,CustomerDemographic!A18955:N22144,CustomerDemographic!G18955:G22144)</f>
        <v>#N/A</v>
      </c>
      <c r="T18956" s="46"/>
      <c r="U18956" s="31" t="e">
        <f>LOOKUP(C18956,CustomerDemographic!A18955:N22144,CustomerDemographic!I18955:I22144)</f>
        <v>#N/A</v>
      </c>
      <c r="V18956" s="38" t="e">
        <f>LOOKUP(C18956,CustomerDemographic!A18955:N22144,CustomerDemographic!J18955:J22144)</f>
        <v>#N/A</v>
      </c>
      <c r="W18956" s="31" t="e">
        <f>LOOKUP(C18956,CustomerDemographic!A18955:N22144,CustomerDemographic!K18955:K22144)</f>
        <v>#N/A</v>
      </c>
      <c r="X18956" s="31" t="e">
        <f>LOOKUP(C18956,CustomerDemographic!A18955:N22144,CustomerDemographic!L18955:L22144)</f>
        <v>#N/A</v>
      </c>
      <c r="Y18956" s="31" t="e">
        <f>LOOKUP(C18956,CustomerDemographic!A18955:N22144,CustomerDemographic!M18955:M22144)</f>
        <v>#N/A</v>
      </c>
      <c r="Z18956" s="31" t="e">
        <f>LOOKUP(C18956,CustomerDemographic!A18955:N22144,CustomerDemographic!N18955:N22144)</f>
        <v>#N/A</v>
      </c>
      <c r="AA18956" s="31" t="e">
        <f>LOOKUP(C18956,CustomerAddress!A18955:F22954,CustomerAddress!C18955:C22954)</f>
        <v>#N/A</v>
      </c>
      <c r="AB18956" s="31" t="e">
        <f>LOOKUP(C18956,CustomerAddress!A18955:F22954,CustomerAddress!D18955:D22954)</f>
        <v>#N/A</v>
      </c>
      <c r="AC18956" s="31" t="e">
        <f>LOOKUP(C18956,CustomerAddress!A18955:F22954,CustomerAddress!F18955:F22954)</f>
        <v>#N/A</v>
      </c>
      <c r="AD18956" s="31">
        <f t="shared" si="1178"/>
        <v>8</v>
      </c>
    </row>
    <row r="18957" spans="1:30" s="31" customFormat="1" ht="15.75" hidden="1" customHeight="1" x14ac:dyDescent="0.15">
      <c r="A18957" s="31">
        <v>19503</v>
      </c>
      <c r="B18957" s="31">
        <v>93</v>
      </c>
      <c r="C18957" s="31">
        <v>121</v>
      </c>
      <c r="D18957" s="43">
        <v>42968</v>
      </c>
      <c r="E18957" s="43"/>
      <c r="F18957" s="31" t="b">
        <v>1</v>
      </c>
      <c r="G18957" s="33" t="s">
        <v>37</v>
      </c>
      <c r="H18957" s="33" t="s">
        <v>44</v>
      </c>
      <c r="I18957" s="33" t="s">
        <v>38</v>
      </c>
      <c r="J18957" s="38" t="str">
        <f t="shared" si="1176"/>
        <v>Small</v>
      </c>
      <c r="K18957" s="38" t="s">
        <v>3629</v>
      </c>
      <c r="L18957" s="48">
        <v>1065.03</v>
      </c>
      <c r="M18957" s="34">
        <v>230.09</v>
      </c>
      <c r="N18957" s="40">
        <v>36833</v>
      </c>
      <c r="O18957" s="50">
        <f t="shared" si="1177"/>
        <v>834.93999999999994</v>
      </c>
      <c r="P18957" s="50" t="e">
        <f>LOOKUP(C18957,CustomerDemographic!A18956:N22145,CustomerDemographic!D18956:D22145)</f>
        <v>#N/A</v>
      </c>
      <c r="Q18957" s="31" t="e">
        <f>LOOKUP(C18957,CustomerDemographic!A18956:N22145,CustomerDemographic!E18956:E22145)</f>
        <v>#N/A</v>
      </c>
      <c r="R18957" s="68" t="e">
        <f>LOOKUP(C18957,CustomerDemographic!A18956:N22145,CustomerDemographic!F18956:F22145)</f>
        <v>#N/A</v>
      </c>
      <c r="S18957" s="46" t="e">
        <f>LOOKUP(C18957,CustomerDemographic!A18956:N22145,CustomerDemographic!G18956:G22145)</f>
        <v>#N/A</v>
      </c>
      <c r="T18957" s="46"/>
      <c r="U18957" s="31" t="e">
        <f>LOOKUP(C18957,CustomerDemographic!A18956:N22145,CustomerDemographic!I18956:I22145)</f>
        <v>#N/A</v>
      </c>
      <c r="V18957" s="38" t="e">
        <f>LOOKUP(C18957,CustomerDemographic!A18956:N22145,CustomerDemographic!J18956:J22145)</f>
        <v>#N/A</v>
      </c>
      <c r="W18957" s="31" t="e">
        <f>LOOKUP(C18957,CustomerDemographic!A18956:N22145,CustomerDemographic!K18956:K22145)</f>
        <v>#N/A</v>
      </c>
      <c r="X18957" s="31" t="e">
        <f>LOOKUP(C18957,CustomerDemographic!A18956:N22145,CustomerDemographic!L18956:L22145)</f>
        <v>#N/A</v>
      </c>
      <c r="Y18957" s="31" t="e">
        <f>LOOKUP(C18957,CustomerDemographic!A18956:N22145,CustomerDemographic!M18956:M22145)</f>
        <v>#N/A</v>
      </c>
      <c r="Z18957" s="31" t="e">
        <f>LOOKUP(C18957,CustomerDemographic!A18956:N22145,CustomerDemographic!N18956:N22145)</f>
        <v>#N/A</v>
      </c>
      <c r="AA18957" s="31" t="e">
        <f>LOOKUP(C18957,CustomerAddress!A18956:F22955,CustomerAddress!C18956:C22955)</f>
        <v>#N/A</v>
      </c>
      <c r="AB18957" s="31" t="e">
        <f>LOOKUP(C18957,CustomerAddress!A18956:F22955,CustomerAddress!D18956:D22955)</f>
        <v>#N/A</v>
      </c>
      <c r="AC18957" s="31" t="e">
        <f>LOOKUP(C18957,CustomerAddress!A18956:F22955,CustomerAddress!F18956:F22955)</f>
        <v>#N/A</v>
      </c>
      <c r="AD18957" s="31">
        <f t="shared" si="1178"/>
        <v>131</v>
      </c>
    </row>
    <row r="18958" spans="1:30" s="31" customFormat="1" ht="15.75" hidden="1" customHeight="1" x14ac:dyDescent="0.15">
      <c r="A18958" s="31">
        <v>19504</v>
      </c>
      <c r="B18958" s="31">
        <v>31</v>
      </c>
      <c r="C18958" s="31">
        <v>3312</v>
      </c>
      <c r="D18958" s="43">
        <v>43093</v>
      </c>
      <c r="E18958" s="43"/>
      <c r="F18958" s="31" t="b">
        <v>0</v>
      </c>
      <c r="G18958" s="33" t="s">
        <v>37</v>
      </c>
      <c r="H18958" s="33" t="s">
        <v>44</v>
      </c>
      <c r="I18958" s="33" t="s">
        <v>38</v>
      </c>
      <c r="J18958" s="38" t="str">
        <f t="shared" si="1176"/>
        <v>Medium</v>
      </c>
      <c r="K18958" s="38" t="s">
        <v>12986</v>
      </c>
      <c r="L18958" s="48">
        <v>752.64</v>
      </c>
      <c r="M18958" s="34">
        <v>205.36</v>
      </c>
      <c r="N18958" s="40">
        <v>42218</v>
      </c>
      <c r="O18958" s="50">
        <f t="shared" si="1177"/>
        <v>547.28</v>
      </c>
      <c r="P18958" s="50" t="e">
        <f>LOOKUP(C18958,CustomerDemographic!A18957:N22146,CustomerDemographic!D18957:D22146)</f>
        <v>#N/A</v>
      </c>
      <c r="Q18958" s="31" t="e">
        <f>LOOKUP(C18958,CustomerDemographic!A18957:N22146,CustomerDemographic!E18957:E22146)</f>
        <v>#N/A</v>
      </c>
      <c r="R18958" s="68" t="e">
        <f>LOOKUP(C18958,CustomerDemographic!A18957:N22146,CustomerDemographic!F18957:F22146)</f>
        <v>#N/A</v>
      </c>
      <c r="S18958" s="46" t="e">
        <f>LOOKUP(C18958,CustomerDemographic!A18957:N22146,CustomerDemographic!G18957:G22146)</f>
        <v>#N/A</v>
      </c>
      <c r="T18958" s="46"/>
      <c r="U18958" s="31" t="e">
        <f>LOOKUP(C18958,CustomerDemographic!A18957:N22146,CustomerDemographic!I18957:I22146)</f>
        <v>#N/A</v>
      </c>
      <c r="V18958" s="38" t="e">
        <f>LOOKUP(C18958,CustomerDemographic!A18957:N22146,CustomerDemographic!J18957:J22146)</f>
        <v>#N/A</v>
      </c>
      <c r="W18958" s="31" t="e">
        <f>LOOKUP(C18958,CustomerDemographic!A18957:N22146,CustomerDemographic!K18957:K22146)</f>
        <v>#N/A</v>
      </c>
      <c r="X18958" s="31" t="e">
        <f>LOOKUP(C18958,CustomerDemographic!A18957:N22146,CustomerDemographic!L18957:L22146)</f>
        <v>#N/A</v>
      </c>
      <c r="Y18958" s="31" t="e">
        <f>LOOKUP(C18958,CustomerDemographic!A18957:N22146,CustomerDemographic!M18957:M22146)</f>
        <v>#N/A</v>
      </c>
      <c r="Z18958" s="31" t="e">
        <f>LOOKUP(C18958,CustomerDemographic!A18957:N22146,CustomerDemographic!N18957:N22146)</f>
        <v>#N/A</v>
      </c>
      <c r="AA18958" s="31" t="e">
        <f>LOOKUP(C18958,CustomerAddress!A18957:F22956,CustomerAddress!C18957:C22956)</f>
        <v>#N/A</v>
      </c>
      <c r="AB18958" s="31" t="e">
        <f>LOOKUP(C18958,CustomerAddress!A18957:F22956,CustomerAddress!D18957:D22956)</f>
        <v>#N/A</v>
      </c>
      <c r="AC18958" s="31" t="e">
        <f>LOOKUP(C18958,CustomerAddress!A18957:F22956,CustomerAddress!F18957:F22956)</f>
        <v>#N/A</v>
      </c>
      <c r="AD18958" s="31">
        <f t="shared" si="1178"/>
        <v>6</v>
      </c>
    </row>
    <row r="18959" spans="1:30" s="31" customFormat="1" ht="15.75" hidden="1" customHeight="1" x14ac:dyDescent="0.15">
      <c r="A18959" s="31">
        <v>19505</v>
      </c>
      <c r="B18959" s="31">
        <v>59</v>
      </c>
      <c r="C18959" s="31">
        <v>1539</v>
      </c>
      <c r="D18959" s="43">
        <v>42769</v>
      </c>
      <c r="E18959" s="43"/>
      <c r="F18959" s="31" t="b">
        <v>1</v>
      </c>
      <c r="G18959" s="33" t="s">
        <v>37</v>
      </c>
      <c r="H18959" s="36" t="s">
        <v>12747</v>
      </c>
      <c r="I18959" s="33" t="s">
        <v>38</v>
      </c>
      <c r="J18959" s="38" t="str">
        <f t="shared" si="1176"/>
        <v>Medium</v>
      </c>
      <c r="K18959" s="38" t="s">
        <v>12986</v>
      </c>
      <c r="L18959" s="48">
        <v>1061.56</v>
      </c>
      <c r="M18959" s="34">
        <v>733.58</v>
      </c>
      <c r="N18959" s="40">
        <v>38647</v>
      </c>
      <c r="O18959" s="50">
        <f t="shared" si="1177"/>
        <v>327.9799999999999</v>
      </c>
      <c r="P18959" s="50" t="e">
        <f>LOOKUP(C18959,CustomerDemographic!A18958:N22147,CustomerDemographic!D18958:D22147)</f>
        <v>#N/A</v>
      </c>
      <c r="Q18959" s="31" t="e">
        <f>LOOKUP(C18959,CustomerDemographic!A18958:N22147,CustomerDemographic!E18958:E22147)</f>
        <v>#N/A</v>
      </c>
      <c r="R18959" s="68" t="e">
        <f>LOOKUP(C18959,CustomerDemographic!A18958:N22147,CustomerDemographic!F18958:F22147)</f>
        <v>#N/A</v>
      </c>
      <c r="S18959" s="46" t="e">
        <f>LOOKUP(C18959,CustomerDemographic!A18958:N22147,CustomerDemographic!G18958:G22147)</f>
        <v>#N/A</v>
      </c>
      <c r="T18959" s="46"/>
      <c r="U18959" s="31" t="e">
        <f>LOOKUP(C18959,CustomerDemographic!A18958:N22147,CustomerDemographic!I18958:I22147)</f>
        <v>#N/A</v>
      </c>
      <c r="V18959" s="38" t="e">
        <f>LOOKUP(C18959,CustomerDemographic!A18958:N22147,CustomerDemographic!J18958:J22147)</f>
        <v>#N/A</v>
      </c>
      <c r="W18959" s="31" t="e">
        <f>LOOKUP(C18959,CustomerDemographic!A18958:N22147,CustomerDemographic!K18958:K22147)</f>
        <v>#N/A</v>
      </c>
      <c r="X18959" s="31" t="e">
        <f>LOOKUP(C18959,CustomerDemographic!A18958:N22147,CustomerDemographic!L18958:L22147)</f>
        <v>#N/A</v>
      </c>
      <c r="Y18959" s="31" t="e">
        <f>LOOKUP(C18959,CustomerDemographic!A18958:N22147,CustomerDemographic!M18958:M22147)</f>
        <v>#N/A</v>
      </c>
      <c r="Z18959" s="31" t="e">
        <f>LOOKUP(C18959,CustomerDemographic!A18958:N22147,CustomerDemographic!N18958:N22147)</f>
        <v>#N/A</v>
      </c>
      <c r="AA18959" s="31" t="e">
        <f>LOOKUP(C18959,CustomerAddress!A18958:F22957,CustomerAddress!C18958:C22957)</f>
        <v>#N/A</v>
      </c>
      <c r="AB18959" s="31" t="e">
        <f>LOOKUP(C18959,CustomerAddress!A18958:F22957,CustomerAddress!D18958:D22957)</f>
        <v>#N/A</v>
      </c>
      <c r="AC18959" s="31" t="e">
        <f>LOOKUP(C18959,CustomerAddress!A18958:F22957,CustomerAddress!F18958:F22957)</f>
        <v>#N/A</v>
      </c>
      <c r="AD18959" s="31">
        <f t="shared" si="1178"/>
        <v>330</v>
      </c>
    </row>
    <row r="18960" spans="1:30" s="31" customFormat="1" ht="15.75" hidden="1" customHeight="1" x14ac:dyDescent="0.15">
      <c r="A18960" s="31">
        <v>19506</v>
      </c>
      <c r="B18960" s="31">
        <v>57</v>
      </c>
      <c r="C18960" s="31">
        <v>737</v>
      </c>
      <c r="D18960" s="43">
        <v>42855</v>
      </c>
      <c r="E18960" s="43"/>
      <c r="F18960" s="31" t="b">
        <v>0</v>
      </c>
      <c r="G18960" s="33" t="s">
        <v>37</v>
      </c>
      <c r="H18960" s="33" t="s">
        <v>44</v>
      </c>
      <c r="I18960" s="33" t="s">
        <v>46</v>
      </c>
      <c r="J18960" s="38" t="str">
        <f t="shared" si="1176"/>
        <v>Large</v>
      </c>
      <c r="K18960" s="38" t="s">
        <v>12987</v>
      </c>
      <c r="L18960" s="48">
        <v>1890.39</v>
      </c>
      <c r="M18960" s="34">
        <v>260.14</v>
      </c>
      <c r="N18960" s="40">
        <v>33259</v>
      </c>
      <c r="O18960" s="50">
        <f t="shared" si="1177"/>
        <v>1630.25</v>
      </c>
      <c r="P18960" s="50" t="e">
        <f>LOOKUP(C18960,CustomerDemographic!A18959:N22148,CustomerDemographic!D18959:D22148)</f>
        <v>#N/A</v>
      </c>
      <c r="Q18960" s="31" t="e">
        <f>LOOKUP(C18960,CustomerDemographic!A18959:N22148,CustomerDemographic!E18959:E22148)</f>
        <v>#N/A</v>
      </c>
      <c r="R18960" s="68" t="e">
        <f>LOOKUP(C18960,CustomerDemographic!A18959:N22148,CustomerDemographic!F18959:F22148)</f>
        <v>#N/A</v>
      </c>
      <c r="S18960" s="46" t="e">
        <f>LOOKUP(C18960,CustomerDemographic!A18959:N22148,CustomerDemographic!G18959:G22148)</f>
        <v>#N/A</v>
      </c>
      <c r="T18960" s="46"/>
      <c r="U18960" s="31" t="e">
        <f>LOOKUP(C18960,CustomerDemographic!A18959:N22148,CustomerDemographic!I18959:I22148)</f>
        <v>#N/A</v>
      </c>
      <c r="V18960" s="38" t="e">
        <f>LOOKUP(C18960,CustomerDemographic!A18959:N22148,CustomerDemographic!J18959:J22148)</f>
        <v>#N/A</v>
      </c>
      <c r="W18960" s="31" t="e">
        <f>LOOKUP(C18960,CustomerDemographic!A18959:N22148,CustomerDemographic!K18959:K22148)</f>
        <v>#N/A</v>
      </c>
      <c r="X18960" s="31" t="e">
        <f>LOOKUP(C18960,CustomerDemographic!A18959:N22148,CustomerDemographic!L18959:L22148)</f>
        <v>#N/A</v>
      </c>
      <c r="Y18960" s="31" t="e">
        <f>LOOKUP(C18960,CustomerDemographic!A18959:N22148,CustomerDemographic!M18959:M22148)</f>
        <v>#N/A</v>
      </c>
      <c r="Z18960" s="31" t="e">
        <f>LOOKUP(C18960,CustomerDemographic!A18959:N22148,CustomerDemographic!N18959:N22148)</f>
        <v>#N/A</v>
      </c>
      <c r="AA18960" s="31" t="e">
        <f>LOOKUP(C18960,CustomerAddress!A18959:F22958,CustomerAddress!C18959:C22958)</f>
        <v>#N/A</v>
      </c>
      <c r="AB18960" s="31" t="e">
        <f>LOOKUP(C18960,CustomerAddress!A18959:F22958,CustomerAddress!D18959:D22958)</f>
        <v>#N/A</v>
      </c>
      <c r="AC18960" s="31" t="e">
        <f>LOOKUP(C18960,CustomerAddress!A18959:F22958,CustomerAddress!F18959:F22958)</f>
        <v>#N/A</v>
      </c>
      <c r="AD18960" s="31">
        <f t="shared" si="1178"/>
        <v>244</v>
      </c>
    </row>
    <row r="18961" spans="1:30" s="31" customFormat="1" ht="15.75" hidden="1" customHeight="1" x14ac:dyDescent="0.15">
      <c r="A18961" s="31">
        <v>19507</v>
      </c>
      <c r="B18961" s="31">
        <v>24</v>
      </c>
      <c r="C18961" s="31">
        <v>506</v>
      </c>
      <c r="D18961" s="43">
        <v>42779</v>
      </c>
      <c r="E18961" s="43"/>
      <c r="F18961" s="31" t="b">
        <v>1</v>
      </c>
      <c r="G18961" s="33" t="s">
        <v>37</v>
      </c>
      <c r="H18961" s="36" t="s">
        <v>12747</v>
      </c>
      <c r="I18961" s="33" t="s">
        <v>43</v>
      </c>
      <c r="J18961" s="38" t="str">
        <f t="shared" si="1176"/>
        <v>Large</v>
      </c>
      <c r="K18961" s="38" t="s">
        <v>12987</v>
      </c>
      <c r="L18961" s="48">
        <v>1777.8</v>
      </c>
      <c r="M18961" s="34">
        <v>820.78</v>
      </c>
      <c r="N18961" s="40">
        <v>40670</v>
      </c>
      <c r="O18961" s="50">
        <f t="shared" si="1177"/>
        <v>957.02</v>
      </c>
      <c r="P18961" s="50" t="e">
        <f>LOOKUP(C18961,CustomerDemographic!A18960:N22149,CustomerDemographic!D18960:D22149)</f>
        <v>#N/A</v>
      </c>
      <c r="Q18961" s="31" t="e">
        <f>LOOKUP(C18961,CustomerDemographic!A18960:N22149,CustomerDemographic!E18960:E22149)</f>
        <v>#N/A</v>
      </c>
      <c r="R18961" s="68" t="e">
        <f>LOOKUP(C18961,CustomerDemographic!A18960:N22149,CustomerDemographic!F18960:F22149)</f>
        <v>#N/A</v>
      </c>
      <c r="S18961" s="46" t="e">
        <f>LOOKUP(C18961,CustomerDemographic!A18960:N22149,CustomerDemographic!G18960:G22149)</f>
        <v>#N/A</v>
      </c>
      <c r="T18961" s="46"/>
      <c r="U18961" s="31" t="e">
        <f>LOOKUP(C18961,CustomerDemographic!A18960:N22149,CustomerDemographic!I18960:I22149)</f>
        <v>#N/A</v>
      </c>
      <c r="V18961" s="38" t="e">
        <f>LOOKUP(C18961,CustomerDemographic!A18960:N22149,CustomerDemographic!J18960:J22149)</f>
        <v>#N/A</v>
      </c>
      <c r="W18961" s="31" t="e">
        <f>LOOKUP(C18961,CustomerDemographic!A18960:N22149,CustomerDemographic!K18960:K22149)</f>
        <v>#N/A</v>
      </c>
      <c r="X18961" s="31" t="e">
        <f>LOOKUP(C18961,CustomerDemographic!A18960:N22149,CustomerDemographic!L18960:L22149)</f>
        <v>#N/A</v>
      </c>
      <c r="Y18961" s="31" t="e">
        <f>LOOKUP(C18961,CustomerDemographic!A18960:N22149,CustomerDemographic!M18960:M22149)</f>
        <v>#N/A</v>
      </c>
      <c r="Z18961" s="31" t="e">
        <f>LOOKUP(C18961,CustomerDemographic!A18960:N22149,CustomerDemographic!N18960:N22149)</f>
        <v>#N/A</v>
      </c>
      <c r="AA18961" s="31" t="e">
        <f>LOOKUP(C18961,CustomerAddress!A18960:F22959,CustomerAddress!C18960:C22959)</f>
        <v>#N/A</v>
      </c>
      <c r="AB18961" s="31" t="e">
        <f>LOOKUP(C18961,CustomerAddress!A18960:F22959,CustomerAddress!D18960:D22959)</f>
        <v>#N/A</v>
      </c>
      <c r="AC18961" s="31" t="e">
        <f>LOOKUP(C18961,CustomerAddress!A18960:F22959,CustomerAddress!F18960:F22959)</f>
        <v>#N/A</v>
      </c>
      <c r="AD18961" s="31">
        <f t="shared" si="1178"/>
        <v>320</v>
      </c>
    </row>
    <row r="18962" spans="1:30" s="31" customFormat="1" ht="15.75" hidden="1" customHeight="1" x14ac:dyDescent="0.15">
      <c r="A18962" s="31">
        <v>19508</v>
      </c>
      <c r="B18962" s="31">
        <v>66</v>
      </c>
      <c r="C18962" s="31">
        <v>2442</v>
      </c>
      <c r="D18962" s="43">
        <v>43019</v>
      </c>
      <c r="E18962" s="43"/>
      <c r="F18962" s="31" t="b">
        <v>0</v>
      </c>
      <c r="G18962" s="33" t="s">
        <v>37</v>
      </c>
      <c r="H18962" s="33" t="s">
        <v>42</v>
      </c>
      <c r="I18962" s="33" t="s">
        <v>43</v>
      </c>
      <c r="J18962" s="38" t="str">
        <f t="shared" si="1176"/>
        <v>Large</v>
      </c>
      <c r="K18962" s="38" t="s">
        <v>12987</v>
      </c>
      <c r="L18962" s="48">
        <v>590.26</v>
      </c>
      <c r="M18962" s="34">
        <v>525.33000000000004</v>
      </c>
      <c r="N18962" s="40">
        <v>37499</v>
      </c>
      <c r="O18962" s="50">
        <f t="shared" si="1177"/>
        <v>64.92999999999995</v>
      </c>
      <c r="P18962" s="50" t="e">
        <f>LOOKUP(C18962,CustomerDemographic!A18961:N22150,CustomerDemographic!D18961:D22150)</f>
        <v>#N/A</v>
      </c>
      <c r="Q18962" s="31" t="e">
        <f>LOOKUP(C18962,CustomerDemographic!A18961:N22150,CustomerDemographic!E18961:E22150)</f>
        <v>#N/A</v>
      </c>
      <c r="R18962" s="68" t="e">
        <f>LOOKUP(C18962,CustomerDemographic!A18961:N22150,CustomerDemographic!F18961:F22150)</f>
        <v>#N/A</v>
      </c>
      <c r="S18962" s="46" t="e">
        <f>LOOKUP(C18962,CustomerDemographic!A18961:N22150,CustomerDemographic!G18961:G22150)</f>
        <v>#N/A</v>
      </c>
      <c r="T18962" s="46"/>
      <c r="U18962" s="31" t="e">
        <f>LOOKUP(C18962,CustomerDemographic!A18961:N22150,CustomerDemographic!I18961:I22150)</f>
        <v>#N/A</v>
      </c>
      <c r="V18962" s="38" t="e">
        <f>LOOKUP(C18962,CustomerDemographic!A18961:N22150,CustomerDemographic!J18961:J22150)</f>
        <v>#N/A</v>
      </c>
      <c r="W18962" s="31" t="e">
        <f>LOOKUP(C18962,CustomerDemographic!A18961:N22150,CustomerDemographic!K18961:K22150)</f>
        <v>#N/A</v>
      </c>
      <c r="X18962" s="31" t="e">
        <f>LOOKUP(C18962,CustomerDemographic!A18961:N22150,CustomerDemographic!L18961:L22150)</f>
        <v>#N/A</v>
      </c>
      <c r="Y18962" s="31" t="e">
        <f>LOOKUP(C18962,CustomerDemographic!A18961:N22150,CustomerDemographic!M18961:M22150)</f>
        <v>#N/A</v>
      </c>
      <c r="Z18962" s="31" t="e">
        <f>LOOKUP(C18962,CustomerDemographic!A18961:N22150,CustomerDemographic!N18961:N22150)</f>
        <v>#N/A</v>
      </c>
      <c r="AA18962" s="31" t="e">
        <f>LOOKUP(C18962,CustomerAddress!A18961:F22960,CustomerAddress!C18961:C22960)</f>
        <v>#N/A</v>
      </c>
      <c r="AB18962" s="31" t="e">
        <f>LOOKUP(C18962,CustomerAddress!A18961:F22960,CustomerAddress!D18961:D22960)</f>
        <v>#N/A</v>
      </c>
      <c r="AC18962" s="31" t="e">
        <f>LOOKUP(C18962,CustomerAddress!A18961:F22960,CustomerAddress!F18961:F22960)</f>
        <v>#N/A</v>
      </c>
      <c r="AD18962" s="31">
        <f t="shared" si="1178"/>
        <v>80</v>
      </c>
    </row>
    <row r="18963" spans="1:30" s="31" customFormat="1" ht="15.75" hidden="1" customHeight="1" x14ac:dyDescent="0.15">
      <c r="A18963" s="31">
        <v>19509</v>
      </c>
      <c r="B18963" s="31">
        <v>0</v>
      </c>
      <c r="C18963" s="31">
        <v>1323</v>
      </c>
      <c r="D18963" s="43">
        <v>43046</v>
      </c>
      <c r="E18963" s="43"/>
      <c r="F18963" s="31" t="b">
        <v>1</v>
      </c>
      <c r="G18963" s="33" t="s">
        <v>37</v>
      </c>
      <c r="H18963" s="36" t="s">
        <v>12747</v>
      </c>
      <c r="I18963" s="33" t="s">
        <v>38</v>
      </c>
      <c r="J18963" s="38" t="str">
        <f t="shared" si="1176"/>
        <v>Small</v>
      </c>
      <c r="K18963" s="38" t="s">
        <v>3629</v>
      </c>
      <c r="L18963" s="48">
        <v>71.489999999999995</v>
      </c>
      <c r="M18963" s="34">
        <v>53.62</v>
      </c>
      <c r="N18963" s="40">
        <v>38573</v>
      </c>
      <c r="O18963" s="50">
        <f t="shared" si="1177"/>
        <v>17.869999999999997</v>
      </c>
      <c r="P18963" s="50" t="e">
        <f>LOOKUP(C18963,CustomerDemographic!A18962:N22151,CustomerDemographic!D18962:D22151)</f>
        <v>#N/A</v>
      </c>
      <c r="Q18963" s="31" t="e">
        <f>LOOKUP(C18963,CustomerDemographic!A18962:N22151,CustomerDemographic!E18962:E22151)</f>
        <v>#N/A</v>
      </c>
      <c r="R18963" s="68" t="e">
        <f>LOOKUP(C18963,CustomerDemographic!A18962:N22151,CustomerDemographic!F18962:F22151)</f>
        <v>#N/A</v>
      </c>
      <c r="S18963" s="46" t="e">
        <f>LOOKUP(C18963,CustomerDemographic!A18962:N22151,CustomerDemographic!G18962:G22151)</f>
        <v>#N/A</v>
      </c>
      <c r="T18963" s="46"/>
      <c r="U18963" s="31" t="e">
        <f>LOOKUP(C18963,CustomerDemographic!A18962:N22151,CustomerDemographic!I18962:I22151)</f>
        <v>#N/A</v>
      </c>
      <c r="V18963" s="38" t="e">
        <f>LOOKUP(C18963,CustomerDemographic!A18962:N22151,CustomerDemographic!J18962:J22151)</f>
        <v>#N/A</v>
      </c>
      <c r="W18963" s="31" t="e">
        <f>LOOKUP(C18963,CustomerDemographic!A18962:N22151,CustomerDemographic!K18962:K22151)</f>
        <v>#N/A</v>
      </c>
      <c r="X18963" s="31" t="e">
        <f>LOOKUP(C18963,CustomerDemographic!A18962:N22151,CustomerDemographic!L18962:L22151)</f>
        <v>#N/A</v>
      </c>
      <c r="Y18963" s="31" t="e">
        <f>LOOKUP(C18963,CustomerDemographic!A18962:N22151,CustomerDemographic!M18962:M22151)</f>
        <v>#N/A</v>
      </c>
      <c r="Z18963" s="31" t="e">
        <f>LOOKUP(C18963,CustomerDemographic!A18962:N22151,CustomerDemographic!N18962:N22151)</f>
        <v>#N/A</v>
      </c>
      <c r="AA18963" s="31" t="e">
        <f>LOOKUP(C18963,CustomerAddress!A18962:F22961,CustomerAddress!C18962:C22961)</f>
        <v>#N/A</v>
      </c>
      <c r="AB18963" s="31" t="e">
        <f>LOOKUP(C18963,CustomerAddress!A18962:F22961,CustomerAddress!D18962:D22961)</f>
        <v>#N/A</v>
      </c>
      <c r="AC18963" s="31" t="e">
        <f>LOOKUP(C18963,CustomerAddress!A18962:F22961,CustomerAddress!F18962:F22961)</f>
        <v>#N/A</v>
      </c>
      <c r="AD18963" s="31">
        <f t="shared" si="1178"/>
        <v>53</v>
      </c>
    </row>
    <row r="18964" spans="1:30" s="31" customFormat="1" ht="15.75" hidden="1" customHeight="1" x14ac:dyDescent="0.15">
      <c r="A18964" s="31">
        <v>19510</v>
      </c>
      <c r="B18964" s="31">
        <v>35</v>
      </c>
      <c r="C18964" s="31">
        <v>3191</v>
      </c>
      <c r="D18964" s="43">
        <v>42804</v>
      </c>
      <c r="E18964" s="43"/>
      <c r="F18964" s="31" t="b">
        <v>0</v>
      </c>
      <c r="G18964" s="33" t="s">
        <v>37</v>
      </c>
      <c r="H18964" s="33" t="s">
        <v>39</v>
      </c>
      <c r="I18964" s="33" t="s">
        <v>38</v>
      </c>
      <c r="J18964" s="38" t="str">
        <f t="shared" si="1176"/>
        <v>Medium</v>
      </c>
      <c r="K18964" s="38" t="s">
        <v>12986</v>
      </c>
      <c r="L18964" s="48">
        <v>1057.51</v>
      </c>
      <c r="M18964" s="34">
        <v>154.4</v>
      </c>
      <c r="N18964" s="40">
        <v>35052</v>
      </c>
      <c r="O18964" s="50">
        <f t="shared" si="1177"/>
        <v>903.11</v>
      </c>
      <c r="P18964" s="50" t="e">
        <f>LOOKUP(C18964,CustomerDemographic!A18963:N22152,CustomerDemographic!D18963:D22152)</f>
        <v>#N/A</v>
      </c>
      <c r="Q18964" s="31" t="e">
        <f>LOOKUP(C18964,CustomerDemographic!A18963:N22152,CustomerDemographic!E18963:E22152)</f>
        <v>#N/A</v>
      </c>
      <c r="R18964" s="68" t="e">
        <f>LOOKUP(C18964,CustomerDemographic!A18963:N22152,CustomerDemographic!F18963:F22152)</f>
        <v>#N/A</v>
      </c>
      <c r="S18964" s="46" t="e">
        <f>LOOKUP(C18964,CustomerDemographic!A18963:N22152,CustomerDemographic!G18963:G22152)</f>
        <v>#N/A</v>
      </c>
      <c r="T18964" s="46"/>
      <c r="U18964" s="31" t="e">
        <f>LOOKUP(C18964,CustomerDemographic!A18963:N22152,CustomerDemographic!I18963:I22152)</f>
        <v>#N/A</v>
      </c>
      <c r="V18964" s="38" t="e">
        <f>LOOKUP(C18964,CustomerDemographic!A18963:N22152,CustomerDemographic!J18963:J22152)</f>
        <v>#N/A</v>
      </c>
      <c r="W18964" s="31" t="e">
        <f>LOOKUP(C18964,CustomerDemographic!A18963:N22152,CustomerDemographic!K18963:K22152)</f>
        <v>#N/A</v>
      </c>
      <c r="X18964" s="31" t="e">
        <f>LOOKUP(C18964,CustomerDemographic!A18963:N22152,CustomerDemographic!L18963:L22152)</f>
        <v>#N/A</v>
      </c>
      <c r="Y18964" s="31" t="e">
        <f>LOOKUP(C18964,CustomerDemographic!A18963:N22152,CustomerDemographic!M18963:M22152)</f>
        <v>#N/A</v>
      </c>
      <c r="Z18964" s="31" t="e">
        <f>LOOKUP(C18964,CustomerDemographic!A18963:N22152,CustomerDemographic!N18963:N22152)</f>
        <v>#N/A</v>
      </c>
      <c r="AA18964" s="31" t="e">
        <f>LOOKUP(C18964,CustomerAddress!A18963:F22962,CustomerAddress!C18963:C22962)</f>
        <v>#N/A</v>
      </c>
      <c r="AB18964" s="31" t="e">
        <f>LOOKUP(C18964,CustomerAddress!A18963:F22962,CustomerAddress!D18963:D22962)</f>
        <v>#N/A</v>
      </c>
      <c r="AC18964" s="31" t="e">
        <f>LOOKUP(C18964,CustomerAddress!A18963:F22962,CustomerAddress!F18963:F22962)</f>
        <v>#N/A</v>
      </c>
      <c r="AD18964" s="31">
        <f t="shared" si="1178"/>
        <v>295</v>
      </c>
    </row>
    <row r="18965" spans="1:30" s="31" customFormat="1" ht="15.75" hidden="1" customHeight="1" x14ac:dyDescent="0.15">
      <c r="A18965" s="31">
        <v>19511</v>
      </c>
      <c r="B18965" s="31">
        <v>0</v>
      </c>
      <c r="C18965" s="31">
        <v>1075</v>
      </c>
      <c r="D18965" s="43">
        <v>43032</v>
      </c>
      <c r="E18965" s="43"/>
      <c r="F18965" s="31" t="b">
        <v>0</v>
      </c>
      <c r="G18965" s="33" t="s">
        <v>37</v>
      </c>
      <c r="H18965" s="36" t="s">
        <v>12747</v>
      </c>
      <c r="I18965" s="33" t="s">
        <v>38</v>
      </c>
      <c r="J18965" s="38" t="str">
        <f t="shared" si="1176"/>
        <v>Medium</v>
      </c>
      <c r="K18965" s="38" t="s">
        <v>12986</v>
      </c>
      <c r="L18965" s="48">
        <v>71.489999999999995</v>
      </c>
      <c r="M18965" s="34">
        <v>53.62</v>
      </c>
      <c r="N18965" s="40">
        <v>41245</v>
      </c>
      <c r="O18965" s="50">
        <f t="shared" si="1177"/>
        <v>17.869999999999997</v>
      </c>
      <c r="P18965" s="50" t="e">
        <f>LOOKUP(C18965,CustomerDemographic!A18964:N22153,CustomerDemographic!D18964:D22153)</f>
        <v>#N/A</v>
      </c>
      <c r="Q18965" s="31" t="e">
        <f>LOOKUP(C18965,CustomerDemographic!A18964:N22153,CustomerDemographic!E18964:E22153)</f>
        <v>#N/A</v>
      </c>
      <c r="R18965" s="68" t="e">
        <f>LOOKUP(C18965,CustomerDemographic!A18964:N22153,CustomerDemographic!F18964:F22153)</f>
        <v>#N/A</v>
      </c>
      <c r="S18965" s="46" t="e">
        <f>LOOKUP(C18965,CustomerDemographic!A18964:N22153,CustomerDemographic!G18964:G22153)</f>
        <v>#N/A</v>
      </c>
      <c r="T18965" s="46"/>
      <c r="U18965" s="31" t="e">
        <f>LOOKUP(C18965,CustomerDemographic!A18964:N22153,CustomerDemographic!I18964:I22153)</f>
        <v>#N/A</v>
      </c>
      <c r="V18965" s="38" t="e">
        <f>LOOKUP(C18965,CustomerDemographic!A18964:N22153,CustomerDemographic!J18964:J22153)</f>
        <v>#N/A</v>
      </c>
      <c r="W18965" s="31" t="e">
        <f>LOOKUP(C18965,CustomerDemographic!A18964:N22153,CustomerDemographic!K18964:K22153)</f>
        <v>#N/A</v>
      </c>
      <c r="X18965" s="31" t="e">
        <f>LOOKUP(C18965,CustomerDemographic!A18964:N22153,CustomerDemographic!L18964:L22153)</f>
        <v>#N/A</v>
      </c>
      <c r="Y18965" s="31" t="e">
        <f>LOOKUP(C18965,CustomerDemographic!A18964:N22153,CustomerDemographic!M18964:M22153)</f>
        <v>#N/A</v>
      </c>
      <c r="Z18965" s="31" t="e">
        <f>LOOKUP(C18965,CustomerDemographic!A18964:N22153,CustomerDemographic!N18964:N22153)</f>
        <v>#N/A</v>
      </c>
      <c r="AA18965" s="31" t="e">
        <f>LOOKUP(C18965,CustomerAddress!A18964:F22963,CustomerAddress!C18964:C22963)</f>
        <v>#N/A</v>
      </c>
      <c r="AB18965" s="31" t="e">
        <f>LOOKUP(C18965,CustomerAddress!A18964:F22963,CustomerAddress!D18964:D22963)</f>
        <v>#N/A</v>
      </c>
      <c r="AC18965" s="31" t="e">
        <f>LOOKUP(C18965,CustomerAddress!A18964:F22963,CustomerAddress!F18964:F22963)</f>
        <v>#N/A</v>
      </c>
      <c r="AD18965" s="31">
        <f t="shared" si="1178"/>
        <v>67</v>
      </c>
    </row>
    <row r="18966" spans="1:30" s="31" customFormat="1" ht="15.75" hidden="1" customHeight="1" x14ac:dyDescent="0.15">
      <c r="A18966" s="31">
        <v>19512</v>
      </c>
      <c r="B18966" s="31">
        <v>3</v>
      </c>
      <c r="C18966" s="31">
        <v>3162</v>
      </c>
      <c r="D18966" s="43">
        <v>42791</v>
      </c>
      <c r="E18966" s="43"/>
      <c r="F18966" s="31" t="b">
        <v>0</v>
      </c>
      <c r="G18966" s="33" t="s">
        <v>37</v>
      </c>
      <c r="H18966" s="33" t="s">
        <v>39</v>
      </c>
      <c r="I18966" s="33" t="s">
        <v>38</v>
      </c>
      <c r="J18966" s="38" t="str">
        <f t="shared" si="1176"/>
        <v>Medium</v>
      </c>
      <c r="K18966" s="38" t="s">
        <v>12986</v>
      </c>
      <c r="L18966" s="48">
        <v>2091.4699999999998</v>
      </c>
      <c r="M18966" s="34">
        <v>388.92</v>
      </c>
      <c r="N18966" s="40">
        <v>33455</v>
      </c>
      <c r="O18966" s="50">
        <f t="shared" si="1177"/>
        <v>1702.5499999999997</v>
      </c>
      <c r="P18966" s="50" t="e">
        <f>LOOKUP(C18966,CustomerDemographic!A18965:N22154,CustomerDemographic!D18965:D22154)</f>
        <v>#N/A</v>
      </c>
      <c r="Q18966" s="31" t="e">
        <f>LOOKUP(C18966,CustomerDemographic!A18965:N22154,CustomerDemographic!E18965:E22154)</f>
        <v>#N/A</v>
      </c>
      <c r="R18966" s="68" t="e">
        <f>LOOKUP(C18966,CustomerDemographic!A18965:N22154,CustomerDemographic!F18965:F22154)</f>
        <v>#N/A</v>
      </c>
      <c r="S18966" s="46" t="e">
        <f>LOOKUP(C18966,CustomerDemographic!A18965:N22154,CustomerDemographic!G18965:G22154)</f>
        <v>#N/A</v>
      </c>
      <c r="T18966" s="46"/>
      <c r="U18966" s="31" t="e">
        <f>LOOKUP(C18966,CustomerDemographic!A18965:N22154,CustomerDemographic!I18965:I22154)</f>
        <v>#N/A</v>
      </c>
      <c r="V18966" s="38" t="e">
        <f>LOOKUP(C18966,CustomerDemographic!A18965:N22154,CustomerDemographic!J18965:J22154)</f>
        <v>#N/A</v>
      </c>
      <c r="W18966" s="31" t="e">
        <f>LOOKUP(C18966,CustomerDemographic!A18965:N22154,CustomerDemographic!K18965:K22154)</f>
        <v>#N/A</v>
      </c>
      <c r="X18966" s="31" t="e">
        <f>LOOKUP(C18966,CustomerDemographic!A18965:N22154,CustomerDemographic!L18965:L22154)</f>
        <v>#N/A</v>
      </c>
      <c r="Y18966" s="31" t="e">
        <f>LOOKUP(C18966,CustomerDemographic!A18965:N22154,CustomerDemographic!M18965:M22154)</f>
        <v>#N/A</v>
      </c>
      <c r="Z18966" s="31" t="e">
        <f>LOOKUP(C18966,CustomerDemographic!A18965:N22154,CustomerDemographic!N18965:N22154)</f>
        <v>#N/A</v>
      </c>
      <c r="AA18966" s="31" t="e">
        <f>LOOKUP(C18966,CustomerAddress!A18965:F22964,CustomerAddress!C18965:C22964)</f>
        <v>#N/A</v>
      </c>
      <c r="AB18966" s="31" t="e">
        <f>LOOKUP(C18966,CustomerAddress!A18965:F22964,CustomerAddress!D18965:D22964)</f>
        <v>#N/A</v>
      </c>
      <c r="AC18966" s="31" t="e">
        <f>LOOKUP(C18966,CustomerAddress!A18965:F22964,CustomerAddress!F18965:F22964)</f>
        <v>#N/A</v>
      </c>
      <c r="AD18966" s="31">
        <f t="shared" si="1178"/>
        <v>308</v>
      </c>
    </row>
    <row r="18967" spans="1:30" s="31" customFormat="1" ht="15.75" hidden="1" customHeight="1" x14ac:dyDescent="0.15">
      <c r="A18967" s="31">
        <v>19513</v>
      </c>
      <c r="B18967" s="31">
        <v>20</v>
      </c>
      <c r="C18967" s="31">
        <v>2087</v>
      </c>
      <c r="D18967" s="43">
        <v>42768</v>
      </c>
      <c r="E18967" s="43"/>
      <c r="F18967" s="31" t="b">
        <v>0</v>
      </c>
      <c r="G18967" s="33" t="s">
        <v>37</v>
      </c>
      <c r="H18967" s="33" t="s">
        <v>39</v>
      </c>
      <c r="I18967" s="33" t="s">
        <v>38</v>
      </c>
      <c r="J18967" s="38" t="str">
        <f t="shared" si="1176"/>
        <v>Large</v>
      </c>
      <c r="K18967" s="38" t="s">
        <v>12987</v>
      </c>
      <c r="L18967" s="48">
        <v>1775.81</v>
      </c>
      <c r="M18967" s="34">
        <v>1580.47</v>
      </c>
      <c r="N18967" s="40">
        <v>36334</v>
      </c>
      <c r="O18967" s="50">
        <f t="shared" si="1177"/>
        <v>195.33999999999992</v>
      </c>
      <c r="P18967" s="50" t="e">
        <f>LOOKUP(C18967,CustomerDemographic!A18966:N22155,CustomerDemographic!D18966:D22155)</f>
        <v>#N/A</v>
      </c>
      <c r="Q18967" s="31" t="e">
        <f>LOOKUP(C18967,CustomerDemographic!A18966:N22155,CustomerDemographic!E18966:E22155)</f>
        <v>#N/A</v>
      </c>
      <c r="R18967" s="68" t="e">
        <f>LOOKUP(C18967,CustomerDemographic!A18966:N22155,CustomerDemographic!F18966:F22155)</f>
        <v>#N/A</v>
      </c>
      <c r="S18967" s="46" t="e">
        <f>LOOKUP(C18967,CustomerDemographic!A18966:N22155,CustomerDemographic!G18966:G22155)</f>
        <v>#N/A</v>
      </c>
      <c r="T18967" s="46"/>
      <c r="U18967" s="31" t="e">
        <f>LOOKUP(C18967,CustomerDemographic!A18966:N22155,CustomerDemographic!I18966:I22155)</f>
        <v>#N/A</v>
      </c>
      <c r="V18967" s="38" t="e">
        <f>LOOKUP(C18967,CustomerDemographic!A18966:N22155,CustomerDemographic!J18966:J22155)</f>
        <v>#N/A</v>
      </c>
      <c r="W18967" s="31" t="e">
        <f>LOOKUP(C18967,CustomerDemographic!A18966:N22155,CustomerDemographic!K18966:K22155)</f>
        <v>#N/A</v>
      </c>
      <c r="X18967" s="31" t="e">
        <f>LOOKUP(C18967,CustomerDemographic!A18966:N22155,CustomerDemographic!L18966:L22155)</f>
        <v>#N/A</v>
      </c>
      <c r="Y18967" s="31" t="e">
        <f>LOOKUP(C18967,CustomerDemographic!A18966:N22155,CustomerDemographic!M18966:M22155)</f>
        <v>#N/A</v>
      </c>
      <c r="Z18967" s="31" t="e">
        <f>LOOKUP(C18967,CustomerDemographic!A18966:N22155,CustomerDemographic!N18966:N22155)</f>
        <v>#N/A</v>
      </c>
      <c r="AA18967" s="31" t="e">
        <f>LOOKUP(C18967,CustomerAddress!A18966:F22965,CustomerAddress!C18966:C22965)</f>
        <v>#N/A</v>
      </c>
      <c r="AB18967" s="31" t="e">
        <f>LOOKUP(C18967,CustomerAddress!A18966:F22965,CustomerAddress!D18966:D22965)</f>
        <v>#N/A</v>
      </c>
      <c r="AC18967" s="31" t="e">
        <f>LOOKUP(C18967,CustomerAddress!A18966:F22965,CustomerAddress!F18966:F22965)</f>
        <v>#N/A</v>
      </c>
      <c r="AD18967" s="31">
        <f t="shared" si="1178"/>
        <v>331</v>
      </c>
    </row>
    <row r="18968" spans="1:30" s="31" customFormat="1" ht="15.75" hidden="1" customHeight="1" x14ac:dyDescent="0.15">
      <c r="A18968" s="31">
        <v>19514</v>
      </c>
      <c r="B18968" s="31">
        <v>40</v>
      </c>
      <c r="C18968" s="31">
        <v>582</v>
      </c>
      <c r="D18968" s="43">
        <v>42840</v>
      </c>
      <c r="E18968" s="43"/>
      <c r="F18968" s="31" t="b">
        <v>0</v>
      </c>
      <c r="G18968" s="33" t="s">
        <v>37</v>
      </c>
      <c r="H18968" s="33" t="s">
        <v>40</v>
      </c>
      <c r="I18968" s="33" t="s">
        <v>38</v>
      </c>
      <c r="J18968" s="38" t="str">
        <f t="shared" si="1176"/>
        <v>Small</v>
      </c>
      <c r="K18968" s="38" t="s">
        <v>3629</v>
      </c>
      <c r="L18968" s="48">
        <v>1458.17</v>
      </c>
      <c r="M18968" s="34">
        <v>874.9</v>
      </c>
      <c r="N18968" s="40">
        <v>38750</v>
      </c>
      <c r="O18968" s="50">
        <f t="shared" si="1177"/>
        <v>583.2700000000001</v>
      </c>
      <c r="P18968" s="50" t="e">
        <f>LOOKUP(C18968,CustomerDemographic!A18967:N22156,CustomerDemographic!D18967:D22156)</f>
        <v>#N/A</v>
      </c>
      <c r="Q18968" s="31" t="e">
        <f>LOOKUP(C18968,CustomerDemographic!A18967:N22156,CustomerDemographic!E18967:E22156)</f>
        <v>#N/A</v>
      </c>
      <c r="R18968" s="68" t="e">
        <f>LOOKUP(C18968,CustomerDemographic!A18967:N22156,CustomerDemographic!F18967:F22156)</f>
        <v>#N/A</v>
      </c>
      <c r="S18968" s="46" t="e">
        <f>LOOKUP(C18968,CustomerDemographic!A18967:N22156,CustomerDemographic!G18967:G22156)</f>
        <v>#N/A</v>
      </c>
      <c r="T18968" s="46"/>
      <c r="U18968" s="31" t="e">
        <f>LOOKUP(C18968,CustomerDemographic!A18967:N22156,CustomerDemographic!I18967:I22156)</f>
        <v>#N/A</v>
      </c>
      <c r="V18968" s="38" t="e">
        <f>LOOKUP(C18968,CustomerDemographic!A18967:N22156,CustomerDemographic!J18967:J22156)</f>
        <v>#N/A</v>
      </c>
      <c r="W18968" s="31" t="e">
        <f>LOOKUP(C18968,CustomerDemographic!A18967:N22156,CustomerDemographic!K18967:K22156)</f>
        <v>#N/A</v>
      </c>
      <c r="X18968" s="31" t="e">
        <f>LOOKUP(C18968,CustomerDemographic!A18967:N22156,CustomerDemographic!L18967:L22156)</f>
        <v>#N/A</v>
      </c>
      <c r="Y18968" s="31" t="e">
        <f>LOOKUP(C18968,CustomerDemographic!A18967:N22156,CustomerDemographic!M18967:M22156)</f>
        <v>#N/A</v>
      </c>
      <c r="Z18968" s="31" t="e">
        <f>LOOKUP(C18968,CustomerDemographic!A18967:N22156,CustomerDemographic!N18967:N22156)</f>
        <v>#N/A</v>
      </c>
      <c r="AA18968" s="31" t="e">
        <f>LOOKUP(C18968,CustomerAddress!A18967:F22966,CustomerAddress!C18967:C22966)</f>
        <v>#N/A</v>
      </c>
      <c r="AB18968" s="31" t="e">
        <f>LOOKUP(C18968,CustomerAddress!A18967:F22966,CustomerAddress!D18967:D22966)</f>
        <v>#N/A</v>
      </c>
      <c r="AC18968" s="31" t="e">
        <f>LOOKUP(C18968,CustomerAddress!A18967:F22966,CustomerAddress!F18967:F22966)</f>
        <v>#N/A</v>
      </c>
      <c r="AD18968" s="31">
        <f t="shared" si="1178"/>
        <v>259</v>
      </c>
    </row>
    <row r="18969" spans="1:30" s="31" customFormat="1" ht="15.75" hidden="1" customHeight="1" x14ac:dyDescent="0.15">
      <c r="A18969" s="31">
        <v>19516</v>
      </c>
      <c r="B18969" s="31">
        <v>71</v>
      </c>
      <c r="C18969" s="31">
        <v>231</v>
      </c>
      <c r="D18969" s="43">
        <v>42778</v>
      </c>
      <c r="E18969" s="43"/>
      <c r="F18969" s="31" t="b">
        <v>0</v>
      </c>
      <c r="G18969" s="33" t="s">
        <v>37</v>
      </c>
      <c r="H18969" s="36" t="s">
        <v>12747</v>
      </c>
      <c r="I18969" s="33" t="s">
        <v>38</v>
      </c>
      <c r="J18969" s="38" t="str">
        <f t="shared" si="1176"/>
        <v>Medium</v>
      </c>
      <c r="K18969" s="38" t="s">
        <v>12986</v>
      </c>
      <c r="L18969" s="48">
        <v>1842.92</v>
      </c>
      <c r="M18969" s="34">
        <v>1105.75</v>
      </c>
      <c r="N18969" s="40">
        <v>37499</v>
      </c>
      <c r="O18969" s="50">
        <f t="shared" si="1177"/>
        <v>737.17000000000007</v>
      </c>
      <c r="P18969" s="50" t="e">
        <f>LOOKUP(C18969,CustomerDemographic!A18968:N22157,CustomerDemographic!D18968:D22157)</f>
        <v>#N/A</v>
      </c>
      <c r="Q18969" s="31" t="e">
        <f>LOOKUP(C18969,CustomerDemographic!A18968:N22157,CustomerDemographic!E18968:E22157)</f>
        <v>#N/A</v>
      </c>
      <c r="R18969" s="68" t="e">
        <f>LOOKUP(C18969,CustomerDemographic!A18968:N22157,CustomerDemographic!F18968:F22157)</f>
        <v>#N/A</v>
      </c>
      <c r="S18969" s="46" t="e">
        <f>LOOKUP(C18969,CustomerDemographic!A18968:N22157,CustomerDemographic!G18968:G22157)</f>
        <v>#N/A</v>
      </c>
      <c r="T18969" s="46"/>
      <c r="U18969" s="31" t="e">
        <f>LOOKUP(C18969,CustomerDemographic!A18968:N22157,CustomerDemographic!I18968:I22157)</f>
        <v>#N/A</v>
      </c>
      <c r="V18969" s="38" t="e">
        <f>LOOKUP(C18969,CustomerDemographic!A18968:N22157,CustomerDemographic!J18968:J22157)</f>
        <v>#N/A</v>
      </c>
      <c r="W18969" s="31" t="e">
        <f>LOOKUP(C18969,CustomerDemographic!A18968:N22157,CustomerDemographic!K18968:K22157)</f>
        <v>#N/A</v>
      </c>
      <c r="X18969" s="31" t="e">
        <f>LOOKUP(C18969,CustomerDemographic!A18968:N22157,CustomerDemographic!L18968:L22157)</f>
        <v>#N/A</v>
      </c>
      <c r="Y18969" s="31" t="e">
        <f>LOOKUP(C18969,CustomerDemographic!A18968:N22157,CustomerDemographic!M18968:M22157)</f>
        <v>#N/A</v>
      </c>
      <c r="Z18969" s="31" t="e">
        <f>LOOKUP(C18969,CustomerDemographic!A18968:N22157,CustomerDemographic!N18968:N22157)</f>
        <v>#N/A</v>
      </c>
      <c r="AA18969" s="31" t="e">
        <f>LOOKUP(C18969,CustomerAddress!A18968:F22967,CustomerAddress!C18968:C22967)</f>
        <v>#N/A</v>
      </c>
      <c r="AB18969" s="31" t="e">
        <f>LOOKUP(C18969,CustomerAddress!A18968:F22967,CustomerAddress!D18968:D22967)</f>
        <v>#N/A</v>
      </c>
      <c r="AC18969" s="31" t="e">
        <f>LOOKUP(C18969,CustomerAddress!A18968:F22967,CustomerAddress!F18968:F22967)</f>
        <v>#N/A</v>
      </c>
      <c r="AD18969" s="31">
        <f t="shared" si="1178"/>
        <v>321</v>
      </c>
    </row>
    <row r="18970" spans="1:30" s="31" customFormat="1" ht="15.75" hidden="1" customHeight="1" x14ac:dyDescent="0.15">
      <c r="A18970" s="31">
        <v>19517</v>
      </c>
      <c r="B18970" s="31">
        <v>58</v>
      </c>
      <c r="C18970" s="31">
        <v>3191</v>
      </c>
      <c r="D18970" s="43">
        <v>43080</v>
      </c>
      <c r="E18970" s="43"/>
      <c r="F18970" s="31" t="b">
        <v>1</v>
      </c>
      <c r="G18970" s="33" t="s">
        <v>37</v>
      </c>
      <c r="H18970" s="33" t="s">
        <v>40</v>
      </c>
      <c r="I18970" s="33" t="s">
        <v>38</v>
      </c>
      <c r="J18970" s="38" t="str">
        <f t="shared" si="1176"/>
        <v>Large</v>
      </c>
      <c r="K18970" s="38" t="s">
        <v>12987</v>
      </c>
      <c r="L18970" s="48">
        <v>912.52</v>
      </c>
      <c r="M18970" s="34">
        <v>141.4</v>
      </c>
      <c r="N18970" s="40">
        <v>36146</v>
      </c>
      <c r="O18970" s="50">
        <f t="shared" si="1177"/>
        <v>771.12</v>
      </c>
      <c r="P18970" s="50" t="e">
        <f>LOOKUP(C18970,CustomerDemographic!A18969:N22158,CustomerDemographic!D18969:D22158)</f>
        <v>#N/A</v>
      </c>
      <c r="Q18970" s="31" t="e">
        <f>LOOKUP(C18970,CustomerDemographic!A18969:N22158,CustomerDemographic!E18969:E22158)</f>
        <v>#N/A</v>
      </c>
      <c r="R18970" s="68" t="e">
        <f>LOOKUP(C18970,CustomerDemographic!A18969:N22158,CustomerDemographic!F18969:F22158)</f>
        <v>#N/A</v>
      </c>
      <c r="S18970" s="46" t="e">
        <f>LOOKUP(C18970,CustomerDemographic!A18969:N22158,CustomerDemographic!G18969:G22158)</f>
        <v>#N/A</v>
      </c>
      <c r="T18970" s="46"/>
      <c r="U18970" s="31" t="e">
        <f>LOOKUP(C18970,CustomerDemographic!A18969:N22158,CustomerDemographic!I18969:I22158)</f>
        <v>#N/A</v>
      </c>
      <c r="V18970" s="38" t="e">
        <f>LOOKUP(C18970,CustomerDemographic!A18969:N22158,CustomerDemographic!J18969:J22158)</f>
        <v>#N/A</v>
      </c>
      <c r="W18970" s="31" t="e">
        <f>LOOKUP(C18970,CustomerDemographic!A18969:N22158,CustomerDemographic!K18969:K22158)</f>
        <v>#N/A</v>
      </c>
      <c r="X18970" s="31" t="e">
        <f>LOOKUP(C18970,CustomerDemographic!A18969:N22158,CustomerDemographic!L18969:L22158)</f>
        <v>#N/A</v>
      </c>
      <c r="Y18970" s="31" t="e">
        <f>LOOKUP(C18970,CustomerDemographic!A18969:N22158,CustomerDemographic!M18969:M22158)</f>
        <v>#N/A</v>
      </c>
      <c r="Z18970" s="31" t="e">
        <f>LOOKUP(C18970,CustomerDemographic!A18969:N22158,CustomerDemographic!N18969:N22158)</f>
        <v>#N/A</v>
      </c>
      <c r="AA18970" s="31" t="e">
        <f>LOOKUP(C18970,CustomerAddress!A18969:F22968,CustomerAddress!C18969:C22968)</f>
        <v>#N/A</v>
      </c>
      <c r="AB18970" s="31" t="e">
        <f>LOOKUP(C18970,CustomerAddress!A18969:F22968,CustomerAddress!D18969:D22968)</f>
        <v>#N/A</v>
      </c>
      <c r="AC18970" s="31" t="e">
        <f>LOOKUP(C18970,CustomerAddress!A18969:F22968,CustomerAddress!F18969:F22968)</f>
        <v>#N/A</v>
      </c>
      <c r="AD18970" s="31">
        <f t="shared" si="1178"/>
        <v>19</v>
      </c>
    </row>
    <row r="18971" spans="1:30" s="31" customFormat="1" ht="15.75" hidden="1" customHeight="1" x14ac:dyDescent="0.15">
      <c r="A18971" s="31">
        <v>19518</v>
      </c>
      <c r="B18971" s="31">
        <v>18</v>
      </c>
      <c r="C18971" s="31">
        <v>2584</v>
      </c>
      <c r="D18971" s="43">
        <v>42820</v>
      </c>
      <c r="E18971" s="43"/>
      <c r="F18971" s="31" t="b">
        <v>0</v>
      </c>
      <c r="G18971" s="33" t="s">
        <v>37</v>
      </c>
      <c r="H18971" s="33" t="s">
        <v>41</v>
      </c>
      <c r="I18971" s="33" t="s">
        <v>38</v>
      </c>
      <c r="J18971" s="38" t="str">
        <f t="shared" si="1176"/>
        <v>Medium</v>
      </c>
      <c r="K18971" s="38" t="s">
        <v>12986</v>
      </c>
      <c r="L18971" s="48">
        <v>1148.6400000000001</v>
      </c>
      <c r="M18971" s="34">
        <v>689.18</v>
      </c>
      <c r="N18971" s="40">
        <v>42226</v>
      </c>
      <c r="O18971" s="50">
        <f t="shared" si="1177"/>
        <v>459.46000000000015</v>
      </c>
      <c r="P18971" s="50" t="e">
        <f>LOOKUP(C18971,CustomerDemographic!A18970:N22159,CustomerDemographic!D18970:D22159)</f>
        <v>#N/A</v>
      </c>
      <c r="Q18971" s="31" t="e">
        <f>LOOKUP(C18971,CustomerDemographic!A18970:N22159,CustomerDemographic!E18970:E22159)</f>
        <v>#N/A</v>
      </c>
      <c r="R18971" s="68" t="e">
        <f>LOOKUP(C18971,CustomerDemographic!A18970:N22159,CustomerDemographic!F18970:F22159)</f>
        <v>#N/A</v>
      </c>
      <c r="S18971" s="46" t="e">
        <f>LOOKUP(C18971,CustomerDemographic!A18970:N22159,CustomerDemographic!G18970:G22159)</f>
        <v>#N/A</v>
      </c>
      <c r="T18971" s="46"/>
      <c r="U18971" s="31" t="e">
        <f>LOOKUP(C18971,CustomerDemographic!A18970:N22159,CustomerDemographic!I18970:I22159)</f>
        <v>#N/A</v>
      </c>
      <c r="V18971" s="38" t="e">
        <f>LOOKUP(C18971,CustomerDemographic!A18970:N22159,CustomerDemographic!J18970:J22159)</f>
        <v>#N/A</v>
      </c>
      <c r="W18971" s="31" t="e">
        <f>LOOKUP(C18971,CustomerDemographic!A18970:N22159,CustomerDemographic!K18970:K22159)</f>
        <v>#N/A</v>
      </c>
      <c r="X18971" s="31" t="e">
        <f>LOOKUP(C18971,CustomerDemographic!A18970:N22159,CustomerDemographic!L18970:L22159)</f>
        <v>#N/A</v>
      </c>
      <c r="Y18971" s="31" t="e">
        <f>LOOKUP(C18971,CustomerDemographic!A18970:N22159,CustomerDemographic!M18970:M22159)</f>
        <v>#N/A</v>
      </c>
      <c r="Z18971" s="31" t="e">
        <f>LOOKUP(C18971,CustomerDemographic!A18970:N22159,CustomerDemographic!N18970:N22159)</f>
        <v>#N/A</v>
      </c>
      <c r="AA18971" s="31" t="e">
        <f>LOOKUP(C18971,CustomerAddress!A18970:F22969,CustomerAddress!C18970:C22969)</f>
        <v>#N/A</v>
      </c>
      <c r="AB18971" s="31" t="e">
        <f>LOOKUP(C18971,CustomerAddress!A18970:F22969,CustomerAddress!D18970:D22969)</f>
        <v>#N/A</v>
      </c>
      <c r="AC18971" s="31" t="e">
        <f>LOOKUP(C18971,CustomerAddress!A18970:F22969,CustomerAddress!F18970:F22969)</f>
        <v>#N/A</v>
      </c>
      <c r="AD18971" s="31">
        <f t="shared" si="1178"/>
        <v>279</v>
      </c>
    </row>
    <row r="18972" spans="1:30" s="31" customFormat="1" ht="15.75" hidden="1" customHeight="1" x14ac:dyDescent="0.15">
      <c r="A18972" s="31">
        <v>19519</v>
      </c>
      <c r="B18972" s="31">
        <v>80</v>
      </c>
      <c r="C18972" s="31">
        <v>2309</v>
      </c>
      <c r="D18972" s="43">
        <v>42948</v>
      </c>
      <c r="E18972" s="43"/>
      <c r="F18972" s="31" t="b">
        <v>1</v>
      </c>
      <c r="G18972" s="33" t="s">
        <v>37</v>
      </c>
      <c r="H18972" s="33" t="s">
        <v>40</v>
      </c>
      <c r="I18972" s="33" t="s">
        <v>46</v>
      </c>
      <c r="J18972" s="38" t="str">
        <f t="shared" si="1176"/>
        <v>Medium</v>
      </c>
      <c r="K18972" s="38" t="s">
        <v>12986</v>
      </c>
      <c r="L18972" s="48">
        <v>1073.07</v>
      </c>
      <c r="M18972" s="34">
        <v>933.84</v>
      </c>
      <c r="N18972" s="40">
        <v>35455</v>
      </c>
      <c r="O18972" s="50">
        <f t="shared" si="1177"/>
        <v>139.2299999999999</v>
      </c>
      <c r="P18972" s="50" t="e">
        <f>LOOKUP(C18972,CustomerDemographic!A18971:N22160,CustomerDemographic!D18971:D22160)</f>
        <v>#N/A</v>
      </c>
      <c r="Q18972" s="31" t="e">
        <f>LOOKUP(C18972,CustomerDemographic!A18971:N22160,CustomerDemographic!E18971:E22160)</f>
        <v>#N/A</v>
      </c>
      <c r="R18972" s="68" t="e">
        <f>LOOKUP(C18972,CustomerDemographic!A18971:N22160,CustomerDemographic!F18971:F22160)</f>
        <v>#N/A</v>
      </c>
      <c r="S18972" s="46" t="e">
        <f>LOOKUP(C18972,CustomerDemographic!A18971:N22160,CustomerDemographic!G18971:G22160)</f>
        <v>#N/A</v>
      </c>
      <c r="T18972" s="46"/>
      <c r="U18972" s="31" t="e">
        <f>LOOKUP(C18972,CustomerDemographic!A18971:N22160,CustomerDemographic!I18971:I22160)</f>
        <v>#N/A</v>
      </c>
      <c r="V18972" s="38" t="e">
        <f>LOOKUP(C18972,CustomerDemographic!A18971:N22160,CustomerDemographic!J18971:J22160)</f>
        <v>#N/A</v>
      </c>
      <c r="W18972" s="31" t="e">
        <f>LOOKUP(C18972,CustomerDemographic!A18971:N22160,CustomerDemographic!K18971:K22160)</f>
        <v>#N/A</v>
      </c>
      <c r="X18972" s="31" t="e">
        <f>LOOKUP(C18972,CustomerDemographic!A18971:N22160,CustomerDemographic!L18971:L22160)</f>
        <v>#N/A</v>
      </c>
      <c r="Y18972" s="31" t="e">
        <f>LOOKUP(C18972,CustomerDemographic!A18971:N22160,CustomerDemographic!M18971:M22160)</f>
        <v>#N/A</v>
      </c>
      <c r="Z18972" s="31" t="e">
        <f>LOOKUP(C18972,CustomerDemographic!A18971:N22160,CustomerDemographic!N18971:N22160)</f>
        <v>#N/A</v>
      </c>
      <c r="AA18972" s="31" t="e">
        <f>LOOKUP(C18972,CustomerAddress!A18971:F22970,CustomerAddress!C18971:C22970)</f>
        <v>#N/A</v>
      </c>
      <c r="AB18972" s="31" t="e">
        <f>LOOKUP(C18972,CustomerAddress!A18971:F22970,CustomerAddress!D18971:D22970)</f>
        <v>#N/A</v>
      </c>
      <c r="AC18972" s="31" t="e">
        <f>LOOKUP(C18972,CustomerAddress!A18971:F22970,CustomerAddress!F18971:F22970)</f>
        <v>#N/A</v>
      </c>
      <c r="AD18972" s="31">
        <f t="shared" si="1178"/>
        <v>151</v>
      </c>
    </row>
    <row r="18973" spans="1:30" s="31" customFormat="1" ht="15.75" hidden="1" customHeight="1" x14ac:dyDescent="0.15">
      <c r="A18973" s="31">
        <v>19520</v>
      </c>
      <c r="B18973" s="31">
        <v>18</v>
      </c>
      <c r="C18973" s="31">
        <v>617</v>
      </c>
      <c r="D18973" s="43">
        <v>43079</v>
      </c>
      <c r="E18973" s="43"/>
      <c r="F18973" s="31" t="b">
        <v>0</v>
      </c>
      <c r="G18973" s="33" t="s">
        <v>37</v>
      </c>
      <c r="H18973" s="36" t="s">
        <v>12747</v>
      </c>
      <c r="I18973" s="33" t="s">
        <v>38</v>
      </c>
      <c r="J18973" s="38" t="str">
        <f t="shared" si="1176"/>
        <v>Medium</v>
      </c>
      <c r="K18973" s="38" t="s">
        <v>12986</v>
      </c>
      <c r="L18973" s="48">
        <v>575.27</v>
      </c>
      <c r="M18973" s="34">
        <v>431.45</v>
      </c>
      <c r="N18973" s="40">
        <v>41345</v>
      </c>
      <c r="O18973" s="50">
        <f t="shared" si="1177"/>
        <v>143.82</v>
      </c>
      <c r="P18973" s="50" t="e">
        <f>LOOKUP(C18973,CustomerDemographic!A18972:N22161,CustomerDemographic!D18972:D22161)</f>
        <v>#N/A</v>
      </c>
      <c r="Q18973" s="31" t="e">
        <f>LOOKUP(C18973,CustomerDemographic!A18972:N22161,CustomerDemographic!E18972:E22161)</f>
        <v>#N/A</v>
      </c>
      <c r="R18973" s="68" t="e">
        <f>LOOKUP(C18973,CustomerDemographic!A18972:N22161,CustomerDemographic!F18972:F22161)</f>
        <v>#N/A</v>
      </c>
      <c r="S18973" s="46" t="e">
        <f>LOOKUP(C18973,CustomerDemographic!A18972:N22161,CustomerDemographic!G18972:G22161)</f>
        <v>#N/A</v>
      </c>
      <c r="T18973" s="46"/>
      <c r="U18973" s="31" t="e">
        <f>LOOKUP(C18973,CustomerDemographic!A18972:N22161,CustomerDemographic!I18972:I22161)</f>
        <v>#N/A</v>
      </c>
      <c r="V18973" s="38" t="e">
        <f>LOOKUP(C18973,CustomerDemographic!A18972:N22161,CustomerDemographic!J18972:J22161)</f>
        <v>#N/A</v>
      </c>
      <c r="W18973" s="31" t="e">
        <f>LOOKUP(C18973,CustomerDemographic!A18972:N22161,CustomerDemographic!K18972:K22161)</f>
        <v>#N/A</v>
      </c>
      <c r="X18973" s="31" t="e">
        <f>LOOKUP(C18973,CustomerDemographic!A18972:N22161,CustomerDemographic!L18972:L22161)</f>
        <v>#N/A</v>
      </c>
      <c r="Y18973" s="31" t="e">
        <f>LOOKUP(C18973,CustomerDemographic!A18972:N22161,CustomerDemographic!M18972:M22161)</f>
        <v>#N/A</v>
      </c>
      <c r="Z18973" s="31" t="e">
        <f>LOOKUP(C18973,CustomerDemographic!A18972:N22161,CustomerDemographic!N18972:N22161)</f>
        <v>#N/A</v>
      </c>
      <c r="AA18973" s="31" t="e">
        <f>LOOKUP(C18973,CustomerAddress!A18972:F22971,CustomerAddress!C18972:C22971)</f>
        <v>#N/A</v>
      </c>
      <c r="AB18973" s="31" t="e">
        <f>LOOKUP(C18973,CustomerAddress!A18972:F22971,CustomerAddress!D18972:D22971)</f>
        <v>#N/A</v>
      </c>
      <c r="AC18973" s="31" t="e">
        <f>LOOKUP(C18973,CustomerAddress!A18972:F22971,CustomerAddress!F18972:F22971)</f>
        <v>#N/A</v>
      </c>
      <c r="AD18973" s="31">
        <f t="shared" si="1178"/>
        <v>20</v>
      </c>
    </row>
    <row r="18974" spans="1:30" s="31" customFormat="1" ht="15.75" hidden="1" customHeight="1" x14ac:dyDescent="0.15">
      <c r="A18974" s="31">
        <v>19521</v>
      </c>
      <c r="B18974" s="31">
        <v>87</v>
      </c>
      <c r="C18974" s="31">
        <v>2425</v>
      </c>
      <c r="D18974" s="43">
        <v>43048</v>
      </c>
      <c r="E18974" s="43"/>
      <c r="F18974" s="31" t="b">
        <v>0</v>
      </c>
      <c r="G18974" s="33" t="s">
        <v>37</v>
      </c>
      <c r="H18974" s="33" t="s">
        <v>42</v>
      </c>
      <c r="I18974" s="33" t="s">
        <v>38</v>
      </c>
      <c r="J18974" s="38" t="str">
        <f t="shared" si="1176"/>
        <v>Medium</v>
      </c>
      <c r="K18974" s="38" t="s">
        <v>12986</v>
      </c>
      <c r="L18974" s="48">
        <v>1179</v>
      </c>
      <c r="M18974" s="34">
        <v>707.4</v>
      </c>
      <c r="N18974" s="40">
        <v>36145</v>
      </c>
      <c r="O18974" s="50">
        <f t="shared" si="1177"/>
        <v>471.6</v>
      </c>
      <c r="P18974" s="50" t="e">
        <f>LOOKUP(C18974,CustomerDemographic!A18973:N22162,CustomerDemographic!D18973:D22162)</f>
        <v>#N/A</v>
      </c>
      <c r="Q18974" s="31" t="e">
        <f>LOOKUP(C18974,CustomerDemographic!A18973:N22162,CustomerDemographic!E18973:E22162)</f>
        <v>#N/A</v>
      </c>
      <c r="R18974" s="68" t="e">
        <f>LOOKUP(C18974,CustomerDemographic!A18973:N22162,CustomerDemographic!F18973:F22162)</f>
        <v>#N/A</v>
      </c>
      <c r="S18974" s="46" t="e">
        <f>LOOKUP(C18974,CustomerDemographic!A18973:N22162,CustomerDemographic!G18973:G22162)</f>
        <v>#N/A</v>
      </c>
      <c r="T18974" s="46"/>
      <c r="U18974" s="31" t="e">
        <f>LOOKUP(C18974,CustomerDemographic!A18973:N22162,CustomerDemographic!I18973:I22162)</f>
        <v>#N/A</v>
      </c>
      <c r="V18974" s="38" t="e">
        <f>LOOKUP(C18974,CustomerDemographic!A18973:N22162,CustomerDemographic!J18973:J22162)</f>
        <v>#N/A</v>
      </c>
      <c r="W18974" s="31" t="e">
        <f>LOOKUP(C18974,CustomerDemographic!A18973:N22162,CustomerDemographic!K18973:K22162)</f>
        <v>#N/A</v>
      </c>
      <c r="X18974" s="31" t="e">
        <f>LOOKUP(C18974,CustomerDemographic!A18973:N22162,CustomerDemographic!L18973:L22162)</f>
        <v>#N/A</v>
      </c>
      <c r="Y18974" s="31" t="e">
        <f>LOOKUP(C18974,CustomerDemographic!A18973:N22162,CustomerDemographic!M18973:M22162)</f>
        <v>#N/A</v>
      </c>
      <c r="Z18974" s="31" t="e">
        <f>LOOKUP(C18974,CustomerDemographic!A18973:N22162,CustomerDemographic!N18973:N22162)</f>
        <v>#N/A</v>
      </c>
      <c r="AA18974" s="31" t="e">
        <f>LOOKUP(C18974,CustomerAddress!A18973:F22972,CustomerAddress!C18973:C22972)</f>
        <v>#N/A</v>
      </c>
      <c r="AB18974" s="31" t="e">
        <f>LOOKUP(C18974,CustomerAddress!A18973:F22972,CustomerAddress!D18973:D22972)</f>
        <v>#N/A</v>
      </c>
      <c r="AC18974" s="31" t="e">
        <f>LOOKUP(C18974,CustomerAddress!A18973:F22972,CustomerAddress!F18973:F22972)</f>
        <v>#N/A</v>
      </c>
      <c r="AD18974" s="31">
        <f t="shared" si="1178"/>
        <v>51</v>
      </c>
    </row>
    <row r="18975" spans="1:30" s="31" customFormat="1" ht="15.75" hidden="1" customHeight="1" x14ac:dyDescent="0.15">
      <c r="A18975" s="31">
        <v>19522</v>
      </c>
      <c r="B18975" s="31">
        <v>4</v>
      </c>
      <c r="C18975" s="31">
        <v>192</v>
      </c>
      <c r="D18975" s="43">
        <v>42739</v>
      </c>
      <c r="E18975" s="43"/>
      <c r="F18975" s="31" t="b">
        <v>0</v>
      </c>
      <c r="G18975" s="33" t="s">
        <v>37</v>
      </c>
      <c r="H18975" s="33" t="s">
        <v>42</v>
      </c>
      <c r="I18975" s="33" t="s">
        <v>38</v>
      </c>
      <c r="J18975" s="38" t="str">
        <f t="shared" si="1176"/>
        <v>Medium</v>
      </c>
      <c r="K18975" s="38" t="s">
        <v>12986</v>
      </c>
      <c r="L18975" s="48">
        <v>1129.1300000000001</v>
      </c>
      <c r="M18975" s="34">
        <v>677.48</v>
      </c>
      <c r="N18975" s="40">
        <v>38573</v>
      </c>
      <c r="O18975" s="50">
        <f t="shared" si="1177"/>
        <v>451.65000000000009</v>
      </c>
      <c r="P18975" s="50" t="e">
        <f>LOOKUP(C18975,CustomerDemographic!A18974:N22163,CustomerDemographic!D18974:D22163)</f>
        <v>#N/A</v>
      </c>
      <c r="Q18975" s="31" t="e">
        <f>LOOKUP(C18975,CustomerDemographic!A18974:N22163,CustomerDemographic!E18974:E22163)</f>
        <v>#N/A</v>
      </c>
      <c r="R18975" s="68" t="e">
        <f>LOOKUP(C18975,CustomerDemographic!A18974:N22163,CustomerDemographic!F18974:F22163)</f>
        <v>#N/A</v>
      </c>
      <c r="S18975" s="46" t="e">
        <f>LOOKUP(C18975,CustomerDemographic!A18974:N22163,CustomerDemographic!G18974:G22163)</f>
        <v>#N/A</v>
      </c>
      <c r="T18975" s="46"/>
      <c r="U18975" s="31" t="e">
        <f>LOOKUP(C18975,CustomerDemographic!A18974:N22163,CustomerDemographic!I18974:I22163)</f>
        <v>#N/A</v>
      </c>
      <c r="V18975" s="38" t="e">
        <f>LOOKUP(C18975,CustomerDemographic!A18974:N22163,CustomerDemographic!J18974:J22163)</f>
        <v>#N/A</v>
      </c>
      <c r="W18975" s="31" t="e">
        <f>LOOKUP(C18975,CustomerDemographic!A18974:N22163,CustomerDemographic!K18974:K22163)</f>
        <v>#N/A</v>
      </c>
      <c r="X18975" s="31" t="e">
        <f>LOOKUP(C18975,CustomerDemographic!A18974:N22163,CustomerDemographic!L18974:L22163)</f>
        <v>#N/A</v>
      </c>
      <c r="Y18975" s="31" t="e">
        <f>LOOKUP(C18975,CustomerDemographic!A18974:N22163,CustomerDemographic!M18974:M22163)</f>
        <v>#N/A</v>
      </c>
      <c r="Z18975" s="31" t="e">
        <f>LOOKUP(C18975,CustomerDemographic!A18974:N22163,CustomerDemographic!N18974:N22163)</f>
        <v>#N/A</v>
      </c>
      <c r="AA18975" s="31" t="e">
        <f>LOOKUP(C18975,CustomerAddress!A18974:F22973,CustomerAddress!C18974:C22973)</f>
        <v>#N/A</v>
      </c>
      <c r="AB18975" s="31" t="e">
        <f>LOOKUP(C18975,CustomerAddress!A18974:F22973,CustomerAddress!D18974:D22973)</f>
        <v>#N/A</v>
      </c>
      <c r="AC18975" s="31" t="e">
        <f>LOOKUP(C18975,CustomerAddress!A18974:F22973,CustomerAddress!F18974:F22973)</f>
        <v>#N/A</v>
      </c>
      <c r="AD18975" s="31">
        <f t="shared" si="1178"/>
        <v>360</v>
      </c>
    </row>
    <row r="18976" spans="1:30" s="31" customFormat="1" ht="15.75" hidden="1" customHeight="1" x14ac:dyDescent="0.15">
      <c r="A18976" s="31">
        <v>19523</v>
      </c>
      <c r="B18976" s="31">
        <v>31</v>
      </c>
      <c r="C18976" s="31">
        <v>1463</v>
      </c>
      <c r="D18976" s="43">
        <v>42988</v>
      </c>
      <c r="E18976" s="43"/>
      <c r="F18976" s="31" t="b">
        <v>0</v>
      </c>
      <c r="G18976" s="33" t="s">
        <v>37</v>
      </c>
      <c r="H18976" s="33" t="s">
        <v>44</v>
      </c>
      <c r="I18976" s="33" t="s">
        <v>38</v>
      </c>
      <c r="J18976" s="38" t="str">
        <f t="shared" si="1176"/>
        <v>Medium</v>
      </c>
      <c r="K18976" s="38" t="s">
        <v>12986</v>
      </c>
      <c r="L18976" s="48">
        <v>752.64</v>
      </c>
      <c r="M18976" s="34">
        <v>205.36</v>
      </c>
      <c r="N18976" s="40">
        <v>34079</v>
      </c>
      <c r="O18976" s="50">
        <f t="shared" si="1177"/>
        <v>547.28</v>
      </c>
      <c r="P18976" s="50" t="e">
        <f>LOOKUP(C18976,CustomerDemographic!A18975:N22164,CustomerDemographic!D18975:D22164)</f>
        <v>#N/A</v>
      </c>
      <c r="Q18976" s="31" t="e">
        <f>LOOKUP(C18976,CustomerDemographic!A18975:N22164,CustomerDemographic!E18975:E22164)</f>
        <v>#N/A</v>
      </c>
      <c r="R18976" s="68" t="e">
        <f>LOOKUP(C18976,CustomerDemographic!A18975:N22164,CustomerDemographic!F18975:F22164)</f>
        <v>#N/A</v>
      </c>
      <c r="S18976" s="46" t="e">
        <f>LOOKUP(C18976,CustomerDemographic!A18975:N22164,CustomerDemographic!G18975:G22164)</f>
        <v>#N/A</v>
      </c>
      <c r="T18976" s="46"/>
      <c r="U18976" s="31" t="e">
        <f>LOOKUP(C18976,CustomerDemographic!A18975:N22164,CustomerDemographic!I18975:I22164)</f>
        <v>#N/A</v>
      </c>
      <c r="V18976" s="38" t="e">
        <f>LOOKUP(C18976,CustomerDemographic!A18975:N22164,CustomerDemographic!J18975:J22164)</f>
        <v>#N/A</v>
      </c>
      <c r="W18976" s="31" t="e">
        <f>LOOKUP(C18976,CustomerDemographic!A18975:N22164,CustomerDemographic!K18975:K22164)</f>
        <v>#N/A</v>
      </c>
      <c r="X18976" s="31" t="e">
        <f>LOOKUP(C18976,CustomerDemographic!A18975:N22164,CustomerDemographic!L18975:L22164)</f>
        <v>#N/A</v>
      </c>
      <c r="Y18976" s="31" t="e">
        <f>LOOKUP(C18976,CustomerDemographic!A18975:N22164,CustomerDemographic!M18975:M22164)</f>
        <v>#N/A</v>
      </c>
      <c r="Z18976" s="31" t="e">
        <f>LOOKUP(C18976,CustomerDemographic!A18975:N22164,CustomerDemographic!N18975:N22164)</f>
        <v>#N/A</v>
      </c>
      <c r="AA18976" s="31" t="e">
        <f>LOOKUP(C18976,CustomerAddress!A18975:F22974,CustomerAddress!C18975:C22974)</f>
        <v>#N/A</v>
      </c>
      <c r="AB18976" s="31" t="e">
        <f>LOOKUP(C18976,CustomerAddress!A18975:F22974,CustomerAddress!D18975:D22974)</f>
        <v>#N/A</v>
      </c>
      <c r="AC18976" s="31" t="e">
        <f>LOOKUP(C18976,CustomerAddress!A18975:F22974,CustomerAddress!F18975:F22974)</f>
        <v>#N/A</v>
      </c>
      <c r="AD18976" s="31">
        <f t="shared" si="1178"/>
        <v>111</v>
      </c>
    </row>
    <row r="18977" spans="1:30" s="31" customFormat="1" ht="15.75" hidden="1" customHeight="1" x14ac:dyDescent="0.15">
      <c r="A18977" s="31">
        <v>19524</v>
      </c>
      <c r="B18977" s="31">
        <v>18</v>
      </c>
      <c r="C18977" s="31">
        <v>928</v>
      </c>
      <c r="D18977" s="43">
        <v>42873</v>
      </c>
      <c r="E18977" s="43"/>
      <c r="F18977" s="31" t="b">
        <v>1</v>
      </c>
      <c r="G18977" s="33" t="s">
        <v>37</v>
      </c>
      <c r="H18977" s="33" t="s">
        <v>41</v>
      </c>
      <c r="I18977" s="33" t="s">
        <v>38</v>
      </c>
      <c r="J18977" s="38" t="str">
        <f t="shared" si="1176"/>
        <v>Medium</v>
      </c>
      <c r="K18977" s="38" t="s">
        <v>12986</v>
      </c>
      <c r="L18977" s="48">
        <v>1148.6400000000001</v>
      </c>
      <c r="M18977" s="34">
        <v>689.18</v>
      </c>
      <c r="N18977" s="40">
        <v>38482</v>
      </c>
      <c r="O18977" s="50">
        <f t="shared" si="1177"/>
        <v>459.46000000000015</v>
      </c>
      <c r="P18977" s="50" t="e">
        <f>LOOKUP(C18977,CustomerDemographic!A18976:N22165,CustomerDemographic!D18976:D22165)</f>
        <v>#N/A</v>
      </c>
      <c r="Q18977" s="31" t="e">
        <f>LOOKUP(C18977,CustomerDemographic!A18976:N22165,CustomerDemographic!E18976:E22165)</f>
        <v>#N/A</v>
      </c>
      <c r="R18977" s="68" t="e">
        <f>LOOKUP(C18977,CustomerDemographic!A18976:N22165,CustomerDemographic!F18976:F22165)</f>
        <v>#N/A</v>
      </c>
      <c r="S18977" s="46" t="e">
        <f>LOOKUP(C18977,CustomerDemographic!A18976:N22165,CustomerDemographic!G18976:G22165)</f>
        <v>#N/A</v>
      </c>
      <c r="T18977" s="46"/>
      <c r="U18977" s="31" t="e">
        <f>LOOKUP(C18977,CustomerDemographic!A18976:N22165,CustomerDemographic!I18976:I22165)</f>
        <v>#N/A</v>
      </c>
      <c r="V18977" s="38" t="e">
        <f>LOOKUP(C18977,CustomerDemographic!A18976:N22165,CustomerDemographic!J18976:J22165)</f>
        <v>#N/A</v>
      </c>
      <c r="W18977" s="31" t="e">
        <f>LOOKUP(C18977,CustomerDemographic!A18976:N22165,CustomerDemographic!K18976:K22165)</f>
        <v>#N/A</v>
      </c>
      <c r="X18977" s="31" t="e">
        <f>LOOKUP(C18977,CustomerDemographic!A18976:N22165,CustomerDemographic!L18976:L22165)</f>
        <v>#N/A</v>
      </c>
      <c r="Y18977" s="31" t="e">
        <f>LOOKUP(C18977,CustomerDemographic!A18976:N22165,CustomerDemographic!M18976:M22165)</f>
        <v>#N/A</v>
      </c>
      <c r="Z18977" s="31" t="e">
        <f>LOOKUP(C18977,CustomerDemographic!A18976:N22165,CustomerDemographic!N18976:N22165)</f>
        <v>#N/A</v>
      </c>
      <c r="AA18977" s="31" t="e">
        <f>LOOKUP(C18977,CustomerAddress!A18976:F22975,CustomerAddress!C18976:C22975)</f>
        <v>#N/A</v>
      </c>
      <c r="AB18977" s="31" t="e">
        <f>LOOKUP(C18977,CustomerAddress!A18976:F22975,CustomerAddress!D18976:D22975)</f>
        <v>#N/A</v>
      </c>
      <c r="AC18977" s="31" t="e">
        <f>LOOKUP(C18977,CustomerAddress!A18976:F22975,CustomerAddress!F18976:F22975)</f>
        <v>#N/A</v>
      </c>
      <c r="AD18977" s="31">
        <f t="shared" si="1178"/>
        <v>226</v>
      </c>
    </row>
    <row r="18978" spans="1:30" s="31" customFormat="1" ht="15.75" hidden="1" customHeight="1" x14ac:dyDescent="0.15">
      <c r="A18978" s="31">
        <v>19525</v>
      </c>
      <c r="B18978" s="31">
        <v>17</v>
      </c>
      <c r="C18978" s="31">
        <v>2338</v>
      </c>
      <c r="D18978" s="43">
        <v>42816</v>
      </c>
      <c r="E18978" s="43"/>
      <c r="F18978" s="31" t="b">
        <v>0</v>
      </c>
      <c r="G18978" s="33" t="s">
        <v>37</v>
      </c>
      <c r="H18978" s="36" t="s">
        <v>12747</v>
      </c>
      <c r="I18978" s="33" t="s">
        <v>38</v>
      </c>
      <c r="J18978" s="38" t="str">
        <f t="shared" si="1176"/>
        <v>Medium</v>
      </c>
      <c r="K18978" s="38" t="s">
        <v>12986</v>
      </c>
      <c r="L18978" s="48">
        <v>1024.6600000000001</v>
      </c>
      <c r="M18978" s="34">
        <v>614.79999999999995</v>
      </c>
      <c r="N18978" s="40">
        <v>35378</v>
      </c>
      <c r="O18978" s="50">
        <f t="shared" si="1177"/>
        <v>409.86000000000013</v>
      </c>
      <c r="P18978" s="50" t="e">
        <f>LOOKUP(C18978,CustomerDemographic!A18977:N22166,CustomerDemographic!D18977:D22166)</f>
        <v>#N/A</v>
      </c>
      <c r="Q18978" s="31" t="e">
        <f>LOOKUP(C18978,CustomerDemographic!A18977:N22166,CustomerDemographic!E18977:E22166)</f>
        <v>#N/A</v>
      </c>
      <c r="R18978" s="68" t="e">
        <f>LOOKUP(C18978,CustomerDemographic!A18977:N22166,CustomerDemographic!F18977:F22166)</f>
        <v>#N/A</v>
      </c>
      <c r="S18978" s="46" t="e">
        <f>LOOKUP(C18978,CustomerDemographic!A18977:N22166,CustomerDemographic!G18977:G22166)</f>
        <v>#N/A</v>
      </c>
      <c r="T18978" s="46"/>
      <c r="U18978" s="31" t="e">
        <f>LOOKUP(C18978,CustomerDemographic!A18977:N22166,CustomerDemographic!I18977:I22166)</f>
        <v>#N/A</v>
      </c>
      <c r="V18978" s="38" t="e">
        <f>LOOKUP(C18978,CustomerDemographic!A18977:N22166,CustomerDemographic!J18977:J22166)</f>
        <v>#N/A</v>
      </c>
      <c r="W18978" s="31" t="e">
        <f>LOOKUP(C18978,CustomerDemographic!A18977:N22166,CustomerDemographic!K18977:K22166)</f>
        <v>#N/A</v>
      </c>
      <c r="X18978" s="31" t="e">
        <f>LOOKUP(C18978,CustomerDemographic!A18977:N22166,CustomerDemographic!L18977:L22166)</f>
        <v>#N/A</v>
      </c>
      <c r="Y18978" s="31" t="e">
        <f>LOOKUP(C18978,CustomerDemographic!A18977:N22166,CustomerDemographic!M18977:M22166)</f>
        <v>#N/A</v>
      </c>
      <c r="Z18978" s="31" t="e">
        <f>LOOKUP(C18978,CustomerDemographic!A18977:N22166,CustomerDemographic!N18977:N22166)</f>
        <v>#N/A</v>
      </c>
      <c r="AA18978" s="31" t="e">
        <f>LOOKUP(C18978,CustomerAddress!A18977:F22976,CustomerAddress!C18977:C22976)</f>
        <v>#N/A</v>
      </c>
      <c r="AB18978" s="31" t="e">
        <f>LOOKUP(C18978,CustomerAddress!A18977:F22976,CustomerAddress!D18977:D22976)</f>
        <v>#N/A</v>
      </c>
      <c r="AC18978" s="31" t="e">
        <f>LOOKUP(C18978,CustomerAddress!A18977:F22976,CustomerAddress!F18977:F22976)</f>
        <v>#N/A</v>
      </c>
      <c r="AD18978" s="31">
        <f t="shared" si="1178"/>
        <v>283</v>
      </c>
    </row>
    <row r="18979" spans="1:30" s="31" customFormat="1" ht="15.75" hidden="1" customHeight="1" x14ac:dyDescent="0.15">
      <c r="A18979" s="31">
        <v>19526</v>
      </c>
      <c r="B18979" s="31">
        <v>22</v>
      </c>
      <c r="C18979" s="31">
        <v>3209</v>
      </c>
      <c r="D18979" s="43">
        <v>42852</v>
      </c>
      <c r="E18979" s="43"/>
      <c r="F18979" s="31" t="b">
        <v>1</v>
      </c>
      <c r="G18979" s="33" t="s">
        <v>37</v>
      </c>
      <c r="H18979" s="33" t="s">
        <v>44</v>
      </c>
      <c r="I18979" s="33" t="s">
        <v>38</v>
      </c>
      <c r="J18979" s="38" t="str">
        <f t="shared" si="1176"/>
        <v>Medium</v>
      </c>
      <c r="K18979" s="38" t="s">
        <v>12986</v>
      </c>
      <c r="L18979" s="48">
        <v>60.34</v>
      </c>
      <c r="M18979" s="34">
        <v>45.26</v>
      </c>
      <c r="N18979" s="40">
        <v>34165</v>
      </c>
      <c r="O18979" s="50">
        <f t="shared" si="1177"/>
        <v>15.080000000000005</v>
      </c>
      <c r="P18979" s="50" t="e">
        <f>LOOKUP(C18979,CustomerDemographic!A18978:N22167,CustomerDemographic!D18978:D22167)</f>
        <v>#N/A</v>
      </c>
      <c r="Q18979" s="31" t="e">
        <f>LOOKUP(C18979,CustomerDemographic!A18978:N22167,CustomerDemographic!E18978:E22167)</f>
        <v>#N/A</v>
      </c>
      <c r="R18979" s="68" t="e">
        <f>LOOKUP(C18979,CustomerDemographic!A18978:N22167,CustomerDemographic!F18978:F22167)</f>
        <v>#N/A</v>
      </c>
      <c r="S18979" s="46" t="e">
        <f>LOOKUP(C18979,CustomerDemographic!A18978:N22167,CustomerDemographic!G18978:G22167)</f>
        <v>#N/A</v>
      </c>
      <c r="T18979" s="46"/>
      <c r="U18979" s="31" t="e">
        <f>LOOKUP(C18979,CustomerDemographic!A18978:N22167,CustomerDemographic!I18978:I22167)</f>
        <v>#N/A</v>
      </c>
      <c r="V18979" s="38" t="e">
        <f>LOOKUP(C18979,CustomerDemographic!A18978:N22167,CustomerDemographic!J18978:J22167)</f>
        <v>#N/A</v>
      </c>
      <c r="W18979" s="31" t="e">
        <f>LOOKUP(C18979,CustomerDemographic!A18978:N22167,CustomerDemographic!K18978:K22167)</f>
        <v>#N/A</v>
      </c>
      <c r="X18979" s="31" t="e">
        <f>LOOKUP(C18979,CustomerDemographic!A18978:N22167,CustomerDemographic!L18978:L22167)</f>
        <v>#N/A</v>
      </c>
      <c r="Y18979" s="31" t="e">
        <f>LOOKUP(C18979,CustomerDemographic!A18978:N22167,CustomerDemographic!M18978:M22167)</f>
        <v>#N/A</v>
      </c>
      <c r="Z18979" s="31" t="e">
        <f>LOOKUP(C18979,CustomerDemographic!A18978:N22167,CustomerDemographic!N18978:N22167)</f>
        <v>#N/A</v>
      </c>
      <c r="AA18979" s="31" t="e">
        <f>LOOKUP(C18979,CustomerAddress!A18978:F22977,CustomerAddress!C18978:C22977)</f>
        <v>#N/A</v>
      </c>
      <c r="AB18979" s="31" t="e">
        <f>LOOKUP(C18979,CustomerAddress!A18978:F22977,CustomerAddress!D18978:D22977)</f>
        <v>#N/A</v>
      </c>
      <c r="AC18979" s="31" t="e">
        <f>LOOKUP(C18979,CustomerAddress!A18978:F22977,CustomerAddress!F18978:F22977)</f>
        <v>#N/A</v>
      </c>
      <c r="AD18979" s="31">
        <f t="shared" si="1178"/>
        <v>247</v>
      </c>
    </row>
    <row r="18980" spans="1:30" s="31" customFormat="1" ht="15.75" hidden="1" customHeight="1" x14ac:dyDescent="0.15">
      <c r="A18980" s="31">
        <v>19527</v>
      </c>
      <c r="B18980" s="31">
        <v>48</v>
      </c>
      <c r="C18980" s="31">
        <v>2675</v>
      </c>
      <c r="D18980" s="43">
        <v>42939</v>
      </c>
      <c r="E18980" s="43"/>
      <c r="F18980" s="31" t="b">
        <v>0</v>
      </c>
      <c r="G18980" s="33" t="s">
        <v>37</v>
      </c>
      <c r="H18980" s="33" t="s">
        <v>44</v>
      </c>
      <c r="I18980" s="33" t="s">
        <v>38</v>
      </c>
      <c r="J18980" s="38" t="str">
        <f t="shared" si="1176"/>
        <v>Medium</v>
      </c>
      <c r="K18980" s="38" t="s">
        <v>12986</v>
      </c>
      <c r="L18980" s="48">
        <v>1762.96</v>
      </c>
      <c r="M18980" s="34">
        <v>950.52</v>
      </c>
      <c r="N18980" s="40">
        <v>42688</v>
      </c>
      <c r="O18980" s="50">
        <f t="shared" si="1177"/>
        <v>812.44</v>
      </c>
      <c r="P18980" s="50" t="e">
        <f>LOOKUP(C18980,CustomerDemographic!A18979:N22168,CustomerDemographic!D18979:D22168)</f>
        <v>#N/A</v>
      </c>
      <c r="Q18980" s="31" t="e">
        <f>LOOKUP(C18980,CustomerDemographic!A18979:N22168,CustomerDemographic!E18979:E22168)</f>
        <v>#N/A</v>
      </c>
      <c r="R18980" s="68" t="e">
        <f>LOOKUP(C18980,CustomerDemographic!A18979:N22168,CustomerDemographic!F18979:F22168)</f>
        <v>#N/A</v>
      </c>
      <c r="S18980" s="46" t="e">
        <f>LOOKUP(C18980,CustomerDemographic!A18979:N22168,CustomerDemographic!G18979:G22168)</f>
        <v>#N/A</v>
      </c>
      <c r="T18980" s="46"/>
      <c r="U18980" s="31" t="e">
        <f>LOOKUP(C18980,CustomerDemographic!A18979:N22168,CustomerDemographic!I18979:I22168)</f>
        <v>#N/A</v>
      </c>
      <c r="V18980" s="38" t="e">
        <f>LOOKUP(C18980,CustomerDemographic!A18979:N22168,CustomerDemographic!J18979:J22168)</f>
        <v>#N/A</v>
      </c>
      <c r="W18980" s="31" t="e">
        <f>LOOKUP(C18980,CustomerDemographic!A18979:N22168,CustomerDemographic!K18979:K22168)</f>
        <v>#N/A</v>
      </c>
      <c r="X18980" s="31" t="e">
        <f>LOOKUP(C18980,CustomerDemographic!A18979:N22168,CustomerDemographic!L18979:L22168)</f>
        <v>#N/A</v>
      </c>
      <c r="Y18980" s="31" t="e">
        <f>LOOKUP(C18980,CustomerDemographic!A18979:N22168,CustomerDemographic!M18979:M22168)</f>
        <v>#N/A</v>
      </c>
      <c r="Z18980" s="31" t="e">
        <f>LOOKUP(C18980,CustomerDemographic!A18979:N22168,CustomerDemographic!N18979:N22168)</f>
        <v>#N/A</v>
      </c>
      <c r="AA18980" s="31" t="e">
        <f>LOOKUP(C18980,CustomerAddress!A18979:F22978,CustomerAddress!C18979:C22978)</f>
        <v>#N/A</v>
      </c>
      <c r="AB18980" s="31" t="e">
        <f>LOOKUP(C18980,CustomerAddress!A18979:F22978,CustomerAddress!D18979:D22978)</f>
        <v>#N/A</v>
      </c>
      <c r="AC18980" s="31" t="e">
        <f>LOOKUP(C18980,CustomerAddress!A18979:F22978,CustomerAddress!F18979:F22978)</f>
        <v>#N/A</v>
      </c>
      <c r="AD18980" s="31">
        <f t="shared" si="1178"/>
        <v>160</v>
      </c>
    </row>
    <row r="18981" spans="1:30" s="31" customFormat="1" ht="15.75" hidden="1" customHeight="1" x14ac:dyDescent="0.15">
      <c r="A18981" s="31">
        <v>19528</v>
      </c>
      <c r="B18981" s="31">
        <v>32</v>
      </c>
      <c r="C18981" s="31">
        <v>3004</v>
      </c>
      <c r="D18981" s="43">
        <v>42740</v>
      </c>
      <c r="E18981" s="43"/>
      <c r="F18981" s="31" t="b">
        <v>1</v>
      </c>
      <c r="G18981" s="33" t="s">
        <v>37</v>
      </c>
      <c r="H18981" s="33" t="s">
        <v>42</v>
      </c>
      <c r="I18981" s="33" t="s">
        <v>38</v>
      </c>
      <c r="J18981" s="38" t="str">
        <f t="shared" si="1176"/>
        <v>Medium</v>
      </c>
      <c r="K18981" s="38" t="s">
        <v>12986</v>
      </c>
      <c r="L18981" s="48">
        <v>642.70000000000005</v>
      </c>
      <c r="M18981" s="34">
        <v>211.37</v>
      </c>
      <c r="N18981" s="40">
        <v>35052</v>
      </c>
      <c r="O18981" s="50">
        <f t="shared" si="1177"/>
        <v>431.33000000000004</v>
      </c>
      <c r="P18981" s="50" t="e">
        <f>LOOKUP(C18981,CustomerDemographic!A18980:N22169,CustomerDemographic!D18980:D22169)</f>
        <v>#N/A</v>
      </c>
      <c r="Q18981" s="31" t="e">
        <f>LOOKUP(C18981,CustomerDemographic!A18980:N22169,CustomerDemographic!E18980:E22169)</f>
        <v>#N/A</v>
      </c>
      <c r="R18981" s="68" t="e">
        <f>LOOKUP(C18981,CustomerDemographic!A18980:N22169,CustomerDemographic!F18980:F22169)</f>
        <v>#N/A</v>
      </c>
      <c r="S18981" s="46" t="e">
        <f>LOOKUP(C18981,CustomerDemographic!A18980:N22169,CustomerDemographic!G18980:G22169)</f>
        <v>#N/A</v>
      </c>
      <c r="T18981" s="46"/>
      <c r="U18981" s="31" t="e">
        <f>LOOKUP(C18981,CustomerDemographic!A18980:N22169,CustomerDemographic!I18980:I22169)</f>
        <v>#N/A</v>
      </c>
      <c r="V18981" s="38" t="e">
        <f>LOOKUP(C18981,CustomerDemographic!A18980:N22169,CustomerDemographic!J18980:J22169)</f>
        <v>#N/A</v>
      </c>
      <c r="W18981" s="31" t="e">
        <f>LOOKUP(C18981,CustomerDemographic!A18980:N22169,CustomerDemographic!K18980:K22169)</f>
        <v>#N/A</v>
      </c>
      <c r="X18981" s="31" t="e">
        <f>LOOKUP(C18981,CustomerDemographic!A18980:N22169,CustomerDemographic!L18980:L22169)</f>
        <v>#N/A</v>
      </c>
      <c r="Y18981" s="31" t="e">
        <f>LOOKUP(C18981,CustomerDemographic!A18980:N22169,CustomerDemographic!M18980:M22169)</f>
        <v>#N/A</v>
      </c>
      <c r="Z18981" s="31" t="e">
        <f>LOOKUP(C18981,CustomerDemographic!A18980:N22169,CustomerDemographic!N18980:N22169)</f>
        <v>#N/A</v>
      </c>
      <c r="AA18981" s="31" t="e">
        <f>LOOKUP(C18981,CustomerAddress!A18980:F22979,CustomerAddress!C18980:C22979)</f>
        <v>#N/A</v>
      </c>
      <c r="AB18981" s="31" t="e">
        <f>LOOKUP(C18981,CustomerAddress!A18980:F22979,CustomerAddress!D18980:D22979)</f>
        <v>#N/A</v>
      </c>
      <c r="AC18981" s="31" t="e">
        <f>LOOKUP(C18981,CustomerAddress!A18980:F22979,CustomerAddress!F18980:F22979)</f>
        <v>#N/A</v>
      </c>
      <c r="AD18981" s="31">
        <f t="shared" si="1178"/>
        <v>359</v>
      </c>
    </row>
    <row r="18982" spans="1:30" s="31" customFormat="1" ht="15.75" hidden="1" customHeight="1" x14ac:dyDescent="0.15">
      <c r="A18982" s="31">
        <v>19529</v>
      </c>
      <c r="B18982" s="31">
        <v>59</v>
      </c>
      <c r="C18982" s="31">
        <v>1044</v>
      </c>
      <c r="D18982" s="43">
        <v>42925</v>
      </c>
      <c r="E18982" s="43"/>
      <c r="F18982" s="31" t="b">
        <v>1</v>
      </c>
      <c r="G18982" s="33" t="s">
        <v>37</v>
      </c>
      <c r="H18982" s="33" t="s">
        <v>44</v>
      </c>
      <c r="I18982" s="33" t="s">
        <v>38</v>
      </c>
      <c r="J18982" s="38" t="str">
        <f t="shared" si="1176"/>
        <v>Medium</v>
      </c>
      <c r="K18982" s="38" t="s">
        <v>12986</v>
      </c>
      <c r="L18982" s="48">
        <v>1415.01</v>
      </c>
      <c r="M18982" s="34">
        <v>1259.3599999999999</v>
      </c>
      <c r="N18982" s="40">
        <v>37626</v>
      </c>
      <c r="O18982" s="50">
        <f t="shared" si="1177"/>
        <v>155.65000000000009</v>
      </c>
      <c r="P18982" s="50" t="e">
        <f>LOOKUP(C18982,CustomerDemographic!A18981:N22170,CustomerDemographic!D18981:D22170)</f>
        <v>#N/A</v>
      </c>
      <c r="Q18982" s="31" t="e">
        <f>LOOKUP(C18982,CustomerDemographic!A18981:N22170,CustomerDemographic!E18981:E22170)</f>
        <v>#N/A</v>
      </c>
      <c r="R18982" s="68" t="e">
        <f>LOOKUP(C18982,CustomerDemographic!A18981:N22170,CustomerDemographic!F18981:F22170)</f>
        <v>#N/A</v>
      </c>
      <c r="S18982" s="46" t="e">
        <f>LOOKUP(C18982,CustomerDemographic!A18981:N22170,CustomerDemographic!G18981:G22170)</f>
        <v>#N/A</v>
      </c>
      <c r="T18982" s="46"/>
      <c r="U18982" s="31" t="e">
        <f>LOOKUP(C18982,CustomerDemographic!A18981:N22170,CustomerDemographic!I18981:I22170)</f>
        <v>#N/A</v>
      </c>
      <c r="V18982" s="38" t="e">
        <f>LOOKUP(C18982,CustomerDemographic!A18981:N22170,CustomerDemographic!J18981:J22170)</f>
        <v>#N/A</v>
      </c>
      <c r="W18982" s="31" t="e">
        <f>LOOKUP(C18982,CustomerDemographic!A18981:N22170,CustomerDemographic!K18981:K22170)</f>
        <v>#N/A</v>
      </c>
      <c r="X18982" s="31" t="e">
        <f>LOOKUP(C18982,CustomerDemographic!A18981:N22170,CustomerDemographic!L18981:L22170)</f>
        <v>#N/A</v>
      </c>
      <c r="Y18982" s="31" t="e">
        <f>LOOKUP(C18982,CustomerDemographic!A18981:N22170,CustomerDemographic!M18981:M22170)</f>
        <v>#N/A</v>
      </c>
      <c r="Z18982" s="31" t="e">
        <f>LOOKUP(C18982,CustomerDemographic!A18981:N22170,CustomerDemographic!N18981:N22170)</f>
        <v>#N/A</v>
      </c>
      <c r="AA18982" s="31" t="e">
        <f>LOOKUP(C18982,CustomerAddress!A18981:F22980,CustomerAddress!C18981:C22980)</f>
        <v>#N/A</v>
      </c>
      <c r="AB18982" s="31" t="e">
        <f>LOOKUP(C18982,CustomerAddress!A18981:F22980,CustomerAddress!D18981:D22980)</f>
        <v>#N/A</v>
      </c>
      <c r="AC18982" s="31" t="e">
        <f>LOOKUP(C18982,CustomerAddress!A18981:F22980,CustomerAddress!F18981:F22980)</f>
        <v>#N/A</v>
      </c>
      <c r="AD18982" s="31">
        <f t="shared" si="1178"/>
        <v>174</v>
      </c>
    </row>
    <row r="18983" spans="1:30" s="31" customFormat="1" ht="15.75" hidden="1" customHeight="1" x14ac:dyDescent="0.15">
      <c r="A18983" s="31">
        <v>19530</v>
      </c>
      <c r="B18983" s="31">
        <v>0</v>
      </c>
      <c r="C18983" s="31">
        <v>962</v>
      </c>
      <c r="D18983" s="43">
        <v>43087</v>
      </c>
      <c r="E18983" s="43"/>
      <c r="F18983" s="31" t="b">
        <v>1</v>
      </c>
      <c r="G18983" s="33" t="s">
        <v>37</v>
      </c>
      <c r="H18983" s="36" t="s">
        <v>12747</v>
      </c>
      <c r="I18983" s="33" t="s">
        <v>38</v>
      </c>
      <c r="J18983" s="38" t="str">
        <f t="shared" si="1176"/>
        <v>Small</v>
      </c>
      <c r="K18983" s="38" t="s">
        <v>3629</v>
      </c>
      <c r="L18983" s="48">
        <v>100.35</v>
      </c>
      <c r="M18983" s="34">
        <v>75.260000000000005</v>
      </c>
      <c r="N18983" s="40">
        <v>36367</v>
      </c>
      <c r="O18983" s="50">
        <f t="shared" si="1177"/>
        <v>25.089999999999989</v>
      </c>
      <c r="P18983" s="50" t="e">
        <f>LOOKUP(C18983,CustomerDemographic!A18982:N22171,CustomerDemographic!D18982:D22171)</f>
        <v>#N/A</v>
      </c>
      <c r="Q18983" s="31" t="e">
        <f>LOOKUP(C18983,CustomerDemographic!A18982:N22171,CustomerDemographic!E18982:E22171)</f>
        <v>#N/A</v>
      </c>
      <c r="R18983" s="68" t="e">
        <f>LOOKUP(C18983,CustomerDemographic!A18982:N22171,CustomerDemographic!F18982:F22171)</f>
        <v>#N/A</v>
      </c>
      <c r="S18983" s="46" t="e">
        <f>LOOKUP(C18983,CustomerDemographic!A18982:N22171,CustomerDemographic!G18982:G22171)</f>
        <v>#N/A</v>
      </c>
      <c r="T18983" s="46"/>
      <c r="U18983" s="31" t="e">
        <f>LOOKUP(C18983,CustomerDemographic!A18982:N22171,CustomerDemographic!I18982:I22171)</f>
        <v>#N/A</v>
      </c>
      <c r="V18983" s="38" t="e">
        <f>LOOKUP(C18983,CustomerDemographic!A18982:N22171,CustomerDemographic!J18982:J22171)</f>
        <v>#N/A</v>
      </c>
      <c r="W18983" s="31" t="e">
        <f>LOOKUP(C18983,CustomerDemographic!A18982:N22171,CustomerDemographic!K18982:K22171)</f>
        <v>#N/A</v>
      </c>
      <c r="X18983" s="31" t="e">
        <f>LOOKUP(C18983,CustomerDemographic!A18982:N22171,CustomerDemographic!L18982:L22171)</f>
        <v>#N/A</v>
      </c>
      <c r="Y18983" s="31" t="e">
        <f>LOOKUP(C18983,CustomerDemographic!A18982:N22171,CustomerDemographic!M18982:M22171)</f>
        <v>#N/A</v>
      </c>
      <c r="Z18983" s="31" t="e">
        <f>LOOKUP(C18983,CustomerDemographic!A18982:N22171,CustomerDemographic!N18982:N22171)</f>
        <v>#N/A</v>
      </c>
      <c r="AA18983" s="31" t="e">
        <f>LOOKUP(C18983,CustomerAddress!A18982:F22981,CustomerAddress!C18982:C22981)</f>
        <v>#N/A</v>
      </c>
      <c r="AB18983" s="31" t="e">
        <f>LOOKUP(C18983,CustomerAddress!A18982:F22981,CustomerAddress!D18982:D22981)</f>
        <v>#N/A</v>
      </c>
      <c r="AC18983" s="31" t="e">
        <f>LOOKUP(C18983,CustomerAddress!A18982:F22981,CustomerAddress!F18982:F22981)</f>
        <v>#N/A</v>
      </c>
      <c r="AD18983" s="31">
        <f t="shared" si="1178"/>
        <v>12</v>
      </c>
    </row>
    <row r="18984" spans="1:30" s="31" customFormat="1" ht="15.75" hidden="1" customHeight="1" x14ac:dyDescent="0.15">
      <c r="A18984" s="31">
        <v>19531</v>
      </c>
      <c r="B18984" s="31">
        <v>37</v>
      </c>
      <c r="C18984" s="31">
        <v>1386</v>
      </c>
      <c r="D18984" s="43">
        <v>42993</v>
      </c>
      <c r="E18984" s="43"/>
      <c r="F18984" s="31" t="b">
        <v>0</v>
      </c>
      <c r="G18984" s="33" t="s">
        <v>37</v>
      </c>
      <c r="H18984" s="33" t="s">
        <v>40</v>
      </c>
      <c r="I18984" s="33" t="s">
        <v>38</v>
      </c>
      <c r="J18984" s="38" t="str">
        <f t="shared" si="1176"/>
        <v>Medium</v>
      </c>
      <c r="K18984" s="38" t="s">
        <v>12986</v>
      </c>
      <c r="L18984" s="48">
        <v>1793.43</v>
      </c>
      <c r="M18984" s="34">
        <v>248.82</v>
      </c>
      <c r="N18984" s="40">
        <v>40336</v>
      </c>
      <c r="O18984" s="50">
        <f t="shared" si="1177"/>
        <v>1544.6100000000001</v>
      </c>
      <c r="P18984" s="50" t="e">
        <f>LOOKUP(C18984,CustomerDemographic!A18983:N22172,CustomerDemographic!D18983:D22172)</f>
        <v>#N/A</v>
      </c>
      <c r="Q18984" s="31" t="e">
        <f>LOOKUP(C18984,CustomerDemographic!A18983:N22172,CustomerDemographic!E18983:E22172)</f>
        <v>#N/A</v>
      </c>
      <c r="R18984" s="68" t="e">
        <f>LOOKUP(C18984,CustomerDemographic!A18983:N22172,CustomerDemographic!F18983:F22172)</f>
        <v>#N/A</v>
      </c>
      <c r="S18984" s="46" t="e">
        <f>LOOKUP(C18984,CustomerDemographic!A18983:N22172,CustomerDemographic!G18983:G22172)</f>
        <v>#N/A</v>
      </c>
      <c r="T18984" s="46"/>
      <c r="U18984" s="31" t="e">
        <f>LOOKUP(C18984,CustomerDemographic!A18983:N22172,CustomerDemographic!I18983:I22172)</f>
        <v>#N/A</v>
      </c>
      <c r="V18984" s="38" t="e">
        <f>LOOKUP(C18984,CustomerDemographic!A18983:N22172,CustomerDemographic!J18983:J22172)</f>
        <v>#N/A</v>
      </c>
      <c r="W18984" s="31" t="e">
        <f>LOOKUP(C18984,CustomerDemographic!A18983:N22172,CustomerDemographic!K18983:K22172)</f>
        <v>#N/A</v>
      </c>
      <c r="X18984" s="31" t="e">
        <f>LOOKUP(C18984,CustomerDemographic!A18983:N22172,CustomerDemographic!L18983:L22172)</f>
        <v>#N/A</v>
      </c>
      <c r="Y18984" s="31" t="e">
        <f>LOOKUP(C18984,CustomerDemographic!A18983:N22172,CustomerDemographic!M18983:M22172)</f>
        <v>#N/A</v>
      </c>
      <c r="Z18984" s="31" t="e">
        <f>LOOKUP(C18984,CustomerDemographic!A18983:N22172,CustomerDemographic!N18983:N22172)</f>
        <v>#N/A</v>
      </c>
      <c r="AA18984" s="31" t="e">
        <f>LOOKUP(C18984,CustomerAddress!A18983:F22982,CustomerAddress!C18983:C22982)</f>
        <v>#N/A</v>
      </c>
      <c r="AB18984" s="31" t="e">
        <f>LOOKUP(C18984,CustomerAddress!A18983:F22982,CustomerAddress!D18983:D22982)</f>
        <v>#N/A</v>
      </c>
      <c r="AC18984" s="31" t="e">
        <f>LOOKUP(C18984,CustomerAddress!A18983:F22982,CustomerAddress!F18983:F22982)</f>
        <v>#N/A</v>
      </c>
      <c r="AD18984" s="31">
        <f t="shared" si="1178"/>
        <v>106</v>
      </c>
    </row>
    <row r="18985" spans="1:30" s="31" customFormat="1" ht="15.75" hidden="1" customHeight="1" x14ac:dyDescent="0.15">
      <c r="A18985" s="31">
        <v>19532</v>
      </c>
      <c r="B18985" s="31">
        <v>46</v>
      </c>
      <c r="C18985" s="31">
        <v>29</v>
      </c>
      <c r="D18985" s="43">
        <v>42760</v>
      </c>
      <c r="E18985" s="43"/>
      <c r="F18985" s="31" t="b">
        <v>0</v>
      </c>
      <c r="G18985" s="33" t="s">
        <v>37</v>
      </c>
      <c r="H18985" s="36" t="s">
        <v>12747</v>
      </c>
      <c r="I18985" s="33" t="s">
        <v>38</v>
      </c>
      <c r="J18985" s="38" t="str">
        <f t="shared" si="1176"/>
        <v>Medium</v>
      </c>
      <c r="K18985" s="38" t="s">
        <v>12986</v>
      </c>
      <c r="L18985" s="48">
        <v>1289.8499999999999</v>
      </c>
      <c r="M18985" s="34">
        <v>74.510000000000005</v>
      </c>
      <c r="N18985" s="40">
        <v>39427</v>
      </c>
      <c r="O18985" s="50">
        <f t="shared" si="1177"/>
        <v>1215.3399999999999</v>
      </c>
      <c r="P18985" s="50" t="e">
        <f>LOOKUP(C18985,CustomerDemographic!A18984:N22173,CustomerDemographic!D18984:D22173)</f>
        <v>#N/A</v>
      </c>
      <c r="Q18985" s="31" t="e">
        <f>LOOKUP(C18985,CustomerDemographic!A18984:N22173,CustomerDemographic!E18984:E22173)</f>
        <v>#N/A</v>
      </c>
      <c r="R18985" s="68" t="e">
        <f>LOOKUP(C18985,CustomerDemographic!A18984:N22173,CustomerDemographic!F18984:F22173)</f>
        <v>#N/A</v>
      </c>
      <c r="S18985" s="46" t="e">
        <f>LOOKUP(C18985,CustomerDemographic!A18984:N22173,CustomerDemographic!G18984:G22173)</f>
        <v>#N/A</v>
      </c>
      <c r="T18985" s="46"/>
      <c r="U18985" s="31" t="e">
        <f>LOOKUP(C18985,CustomerDemographic!A18984:N22173,CustomerDemographic!I18984:I22173)</f>
        <v>#N/A</v>
      </c>
      <c r="V18985" s="38" t="e">
        <f>LOOKUP(C18985,CustomerDemographic!A18984:N22173,CustomerDemographic!J18984:J22173)</f>
        <v>#N/A</v>
      </c>
      <c r="W18985" s="31" t="e">
        <f>LOOKUP(C18985,CustomerDemographic!A18984:N22173,CustomerDemographic!K18984:K22173)</f>
        <v>#N/A</v>
      </c>
      <c r="X18985" s="31" t="e">
        <f>LOOKUP(C18985,CustomerDemographic!A18984:N22173,CustomerDemographic!L18984:L22173)</f>
        <v>#N/A</v>
      </c>
      <c r="Y18985" s="31" t="e">
        <f>LOOKUP(C18985,CustomerDemographic!A18984:N22173,CustomerDemographic!M18984:M22173)</f>
        <v>#N/A</v>
      </c>
      <c r="Z18985" s="31" t="e">
        <f>LOOKUP(C18985,CustomerDemographic!A18984:N22173,CustomerDemographic!N18984:N22173)</f>
        <v>#N/A</v>
      </c>
      <c r="AA18985" s="31" t="e">
        <f>LOOKUP(C18985,CustomerAddress!A18984:F22983,CustomerAddress!C18984:C22983)</f>
        <v>#N/A</v>
      </c>
      <c r="AB18985" s="31" t="e">
        <f>LOOKUP(C18985,CustomerAddress!A18984:F22983,CustomerAddress!D18984:D22983)</f>
        <v>#N/A</v>
      </c>
      <c r="AC18985" s="31" t="e">
        <f>LOOKUP(C18985,CustomerAddress!A18984:F22983,CustomerAddress!F18984:F22983)</f>
        <v>#N/A</v>
      </c>
      <c r="AD18985" s="31">
        <f t="shared" si="1178"/>
        <v>339</v>
      </c>
    </row>
    <row r="18986" spans="1:30" s="31" customFormat="1" ht="15.75" hidden="1" customHeight="1" x14ac:dyDescent="0.15">
      <c r="A18986" s="31">
        <v>19533</v>
      </c>
      <c r="B18986" s="31">
        <v>85</v>
      </c>
      <c r="C18986" s="31">
        <v>2613</v>
      </c>
      <c r="D18986" s="43">
        <v>43001</v>
      </c>
      <c r="E18986" s="43"/>
      <c r="F18986" s="31" t="b">
        <v>0</v>
      </c>
      <c r="G18986" s="33" t="s">
        <v>37</v>
      </c>
      <c r="H18986" s="33" t="s">
        <v>44</v>
      </c>
      <c r="I18986" s="33" t="s">
        <v>38</v>
      </c>
      <c r="J18986" s="38" t="str">
        <f t="shared" si="1176"/>
        <v>Medium</v>
      </c>
      <c r="K18986" s="38" t="s">
        <v>12986</v>
      </c>
      <c r="L18986" s="48">
        <v>752.64</v>
      </c>
      <c r="M18986" s="34">
        <v>205.36</v>
      </c>
      <c r="N18986" s="40">
        <v>36833</v>
      </c>
      <c r="O18986" s="50">
        <f t="shared" si="1177"/>
        <v>547.28</v>
      </c>
      <c r="P18986" s="50" t="e">
        <f>LOOKUP(C18986,CustomerDemographic!A18985:N22174,CustomerDemographic!D18985:D22174)</f>
        <v>#N/A</v>
      </c>
      <c r="Q18986" s="31" t="e">
        <f>LOOKUP(C18986,CustomerDemographic!A18985:N22174,CustomerDemographic!E18985:E22174)</f>
        <v>#N/A</v>
      </c>
      <c r="R18986" s="68" t="e">
        <f>LOOKUP(C18986,CustomerDemographic!A18985:N22174,CustomerDemographic!F18985:F22174)</f>
        <v>#N/A</v>
      </c>
      <c r="S18986" s="46" t="e">
        <f>LOOKUP(C18986,CustomerDemographic!A18985:N22174,CustomerDemographic!G18985:G22174)</f>
        <v>#N/A</v>
      </c>
      <c r="T18986" s="46"/>
      <c r="U18986" s="31" t="e">
        <f>LOOKUP(C18986,CustomerDemographic!A18985:N22174,CustomerDemographic!I18985:I22174)</f>
        <v>#N/A</v>
      </c>
      <c r="V18986" s="38" t="e">
        <f>LOOKUP(C18986,CustomerDemographic!A18985:N22174,CustomerDemographic!J18985:J22174)</f>
        <v>#N/A</v>
      </c>
      <c r="W18986" s="31" t="e">
        <f>LOOKUP(C18986,CustomerDemographic!A18985:N22174,CustomerDemographic!K18985:K22174)</f>
        <v>#N/A</v>
      </c>
      <c r="X18986" s="31" t="e">
        <f>LOOKUP(C18986,CustomerDemographic!A18985:N22174,CustomerDemographic!L18985:L22174)</f>
        <v>#N/A</v>
      </c>
      <c r="Y18986" s="31" t="e">
        <f>LOOKUP(C18986,CustomerDemographic!A18985:N22174,CustomerDemographic!M18985:M22174)</f>
        <v>#N/A</v>
      </c>
      <c r="Z18986" s="31" t="e">
        <f>LOOKUP(C18986,CustomerDemographic!A18985:N22174,CustomerDemographic!N18985:N22174)</f>
        <v>#N/A</v>
      </c>
      <c r="AA18986" s="31" t="e">
        <f>LOOKUP(C18986,CustomerAddress!A18985:F22984,CustomerAddress!C18985:C22984)</f>
        <v>#N/A</v>
      </c>
      <c r="AB18986" s="31" t="e">
        <f>LOOKUP(C18986,CustomerAddress!A18985:F22984,CustomerAddress!D18985:D22984)</f>
        <v>#N/A</v>
      </c>
      <c r="AC18986" s="31" t="e">
        <f>LOOKUP(C18986,CustomerAddress!A18985:F22984,CustomerAddress!F18985:F22984)</f>
        <v>#N/A</v>
      </c>
      <c r="AD18986" s="31">
        <f t="shared" si="1178"/>
        <v>98</v>
      </c>
    </row>
    <row r="18987" spans="1:30" s="31" customFormat="1" ht="15.75" hidden="1" customHeight="1" x14ac:dyDescent="0.15">
      <c r="A18987" s="31">
        <v>19534</v>
      </c>
      <c r="B18987" s="31">
        <v>93</v>
      </c>
      <c r="C18987" s="31">
        <v>1125</v>
      </c>
      <c r="D18987" s="43">
        <v>43070</v>
      </c>
      <c r="E18987" s="43"/>
      <c r="F18987" s="31" t="b">
        <v>1</v>
      </c>
      <c r="G18987" s="33" t="s">
        <v>37</v>
      </c>
      <c r="H18987" s="33" t="s">
        <v>44</v>
      </c>
      <c r="I18987" s="33" t="s">
        <v>38</v>
      </c>
      <c r="J18987" s="38" t="str">
        <f t="shared" si="1176"/>
        <v>Medium</v>
      </c>
      <c r="K18987" s="38" t="s">
        <v>12986</v>
      </c>
      <c r="L18987" s="48">
        <v>1065.03</v>
      </c>
      <c r="M18987" s="34">
        <v>230.09</v>
      </c>
      <c r="N18987" s="40">
        <v>36833</v>
      </c>
      <c r="O18987" s="50">
        <f t="shared" si="1177"/>
        <v>834.93999999999994</v>
      </c>
      <c r="P18987" s="50" t="e">
        <f>LOOKUP(C18987,CustomerDemographic!A18986:N22175,CustomerDemographic!D18986:D22175)</f>
        <v>#N/A</v>
      </c>
      <c r="Q18987" s="31" t="e">
        <f>LOOKUP(C18987,CustomerDemographic!A18986:N22175,CustomerDemographic!E18986:E22175)</f>
        <v>#N/A</v>
      </c>
      <c r="R18987" s="68" t="e">
        <f>LOOKUP(C18987,CustomerDemographic!A18986:N22175,CustomerDemographic!F18986:F22175)</f>
        <v>#N/A</v>
      </c>
      <c r="S18987" s="46" t="e">
        <f>LOOKUP(C18987,CustomerDemographic!A18986:N22175,CustomerDemographic!G18986:G22175)</f>
        <v>#N/A</v>
      </c>
      <c r="T18987" s="46"/>
      <c r="U18987" s="31" t="e">
        <f>LOOKUP(C18987,CustomerDemographic!A18986:N22175,CustomerDemographic!I18986:I22175)</f>
        <v>#N/A</v>
      </c>
      <c r="V18987" s="38" t="e">
        <f>LOOKUP(C18987,CustomerDemographic!A18986:N22175,CustomerDemographic!J18986:J22175)</f>
        <v>#N/A</v>
      </c>
      <c r="W18987" s="31" t="e">
        <f>LOOKUP(C18987,CustomerDemographic!A18986:N22175,CustomerDemographic!K18986:K22175)</f>
        <v>#N/A</v>
      </c>
      <c r="X18987" s="31" t="e">
        <f>LOOKUP(C18987,CustomerDemographic!A18986:N22175,CustomerDemographic!L18986:L22175)</f>
        <v>#N/A</v>
      </c>
      <c r="Y18987" s="31" t="e">
        <f>LOOKUP(C18987,CustomerDemographic!A18986:N22175,CustomerDemographic!M18986:M22175)</f>
        <v>#N/A</v>
      </c>
      <c r="Z18987" s="31" t="e">
        <f>LOOKUP(C18987,CustomerDemographic!A18986:N22175,CustomerDemographic!N18986:N22175)</f>
        <v>#N/A</v>
      </c>
      <c r="AA18987" s="31" t="e">
        <f>LOOKUP(C18987,CustomerAddress!A18986:F22985,CustomerAddress!C18986:C22985)</f>
        <v>#N/A</v>
      </c>
      <c r="AB18987" s="31" t="e">
        <f>LOOKUP(C18987,CustomerAddress!A18986:F22985,CustomerAddress!D18986:D22985)</f>
        <v>#N/A</v>
      </c>
      <c r="AC18987" s="31" t="e">
        <f>LOOKUP(C18987,CustomerAddress!A18986:F22985,CustomerAddress!F18986:F22985)</f>
        <v>#N/A</v>
      </c>
      <c r="AD18987" s="31">
        <f t="shared" si="1178"/>
        <v>29</v>
      </c>
    </row>
    <row r="18988" spans="1:30" s="31" customFormat="1" ht="15.75" hidden="1" customHeight="1" x14ac:dyDescent="0.15">
      <c r="A18988" s="31">
        <v>19535</v>
      </c>
      <c r="B18988" s="31">
        <v>29</v>
      </c>
      <c r="C18988" s="31">
        <v>2934</v>
      </c>
      <c r="D18988" s="43">
        <v>42932</v>
      </c>
      <c r="E18988" s="43"/>
      <c r="F18988" s="31" t="b">
        <v>0</v>
      </c>
      <c r="G18988" s="33" t="s">
        <v>37</v>
      </c>
      <c r="H18988" s="33" t="s">
        <v>41</v>
      </c>
      <c r="I18988" s="33" t="s">
        <v>43</v>
      </c>
      <c r="J18988" s="38" t="str">
        <f t="shared" si="1176"/>
        <v>Medium</v>
      </c>
      <c r="K18988" s="38" t="s">
        <v>12986</v>
      </c>
      <c r="L18988" s="48">
        <v>543.39</v>
      </c>
      <c r="M18988" s="34">
        <v>407.54</v>
      </c>
      <c r="N18988" s="40">
        <v>42458</v>
      </c>
      <c r="O18988" s="50">
        <f t="shared" si="1177"/>
        <v>135.84999999999997</v>
      </c>
      <c r="P18988" s="50" t="e">
        <f>LOOKUP(C18988,CustomerDemographic!A18987:N22176,CustomerDemographic!D18987:D22176)</f>
        <v>#N/A</v>
      </c>
      <c r="Q18988" s="31" t="e">
        <f>LOOKUP(C18988,CustomerDemographic!A18987:N22176,CustomerDemographic!E18987:E22176)</f>
        <v>#N/A</v>
      </c>
      <c r="R18988" s="68" t="e">
        <f>LOOKUP(C18988,CustomerDemographic!A18987:N22176,CustomerDemographic!F18987:F22176)</f>
        <v>#N/A</v>
      </c>
      <c r="S18988" s="46" t="e">
        <f>LOOKUP(C18988,CustomerDemographic!A18987:N22176,CustomerDemographic!G18987:G22176)</f>
        <v>#N/A</v>
      </c>
      <c r="T18988" s="46"/>
      <c r="U18988" s="31" t="e">
        <f>LOOKUP(C18988,CustomerDemographic!A18987:N22176,CustomerDemographic!I18987:I22176)</f>
        <v>#N/A</v>
      </c>
      <c r="V18988" s="38" t="e">
        <f>LOOKUP(C18988,CustomerDemographic!A18987:N22176,CustomerDemographic!J18987:J22176)</f>
        <v>#N/A</v>
      </c>
      <c r="W18988" s="31" t="e">
        <f>LOOKUP(C18988,CustomerDemographic!A18987:N22176,CustomerDemographic!K18987:K22176)</f>
        <v>#N/A</v>
      </c>
      <c r="X18988" s="31" t="e">
        <f>LOOKUP(C18988,CustomerDemographic!A18987:N22176,CustomerDemographic!L18987:L22176)</f>
        <v>#N/A</v>
      </c>
      <c r="Y18988" s="31" t="e">
        <f>LOOKUP(C18988,CustomerDemographic!A18987:N22176,CustomerDemographic!M18987:M22176)</f>
        <v>#N/A</v>
      </c>
      <c r="Z18988" s="31" t="e">
        <f>LOOKUP(C18988,CustomerDemographic!A18987:N22176,CustomerDemographic!N18987:N22176)</f>
        <v>#N/A</v>
      </c>
      <c r="AA18988" s="31" t="e">
        <f>LOOKUP(C18988,CustomerAddress!A18987:F22986,CustomerAddress!C18987:C22986)</f>
        <v>#N/A</v>
      </c>
      <c r="AB18988" s="31" t="e">
        <f>LOOKUP(C18988,CustomerAddress!A18987:F22986,CustomerAddress!D18987:D22986)</f>
        <v>#N/A</v>
      </c>
      <c r="AC18988" s="31" t="e">
        <f>LOOKUP(C18988,CustomerAddress!A18987:F22986,CustomerAddress!F18987:F22986)</f>
        <v>#N/A</v>
      </c>
      <c r="AD18988" s="31">
        <f t="shared" si="1178"/>
        <v>167</v>
      </c>
    </row>
    <row r="18989" spans="1:30" s="31" customFormat="1" ht="15.75" hidden="1" customHeight="1" x14ac:dyDescent="0.15">
      <c r="A18989" s="31">
        <v>19536</v>
      </c>
      <c r="B18989" s="31">
        <v>70</v>
      </c>
      <c r="C18989" s="31">
        <v>2637</v>
      </c>
      <c r="D18989" s="43">
        <v>43045</v>
      </c>
      <c r="E18989" s="43"/>
      <c r="F18989" s="31" t="b">
        <v>1</v>
      </c>
      <c r="G18989" s="33" t="s">
        <v>37</v>
      </c>
      <c r="H18989" s="33" t="s">
        <v>39</v>
      </c>
      <c r="I18989" s="33" t="s">
        <v>38</v>
      </c>
      <c r="J18989" s="38" t="str">
        <f t="shared" si="1176"/>
        <v>Medium</v>
      </c>
      <c r="K18989" s="38" t="s">
        <v>12986</v>
      </c>
      <c r="L18989" s="48">
        <v>495.72</v>
      </c>
      <c r="M18989" s="34">
        <v>297.43</v>
      </c>
      <c r="N18989" s="40">
        <v>42710</v>
      </c>
      <c r="O18989" s="50">
        <f t="shared" si="1177"/>
        <v>198.29000000000002</v>
      </c>
      <c r="P18989" s="50" t="e">
        <f>LOOKUP(C18989,CustomerDemographic!A18988:N22177,CustomerDemographic!D18988:D22177)</f>
        <v>#N/A</v>
      </c>
      <c r="Q18989" s="31" t="e">
        <f>LOOKUP(C18989,CustomerDemographic!A18988:N22177,CustomerDemographic!E18988:E22177)</f>
        <v>#N/A</v>
      </c>
      <c r="R18989" s="68" t="e">
        <f>LOOKUP(C18989,CustomerDemographic!A18988:N22177,CustomerDemographic!F18988:F22177)</f>
        <v>#N/A</v>
      </c>
      <c r="S18989" s="46" t="e">
        <f>LOOKUP(C18989,CustomerDemographic!A18988:N22177,CustomerDemographic!G18988:G22177)</f>
        <v>#N/A</v>
      </c>
      <c r="T18989" s="46"/>
      <c r="U18989" s="31" t="e">
        <f>LOOKUP(C18989,CustomerDemographic!A18988:N22177,CustomerDemographic!I18988:I22177)</f>
        <v>#N/A</v>
      </c>
      <c r="V18989" s="38" t="e">
        <f>LOOKUP(C18989,CustomerDemographic!A18988:N22177,CustomerDemographic!J18988:J22177)</f>
        <v>#N/A</v>
      </c>
      <c r="W18989" s="31" t="e">
        <f>LOOKUP(C18989,CustomerDemographic!A18988:N22177,CustomerDemographic!K18988:K22177)</f>
        <v>#N/A</v>
      </c>
      <c r="X18989" s="31" t="e">
        <f>LOOKUP(C18989,CustomerDemographic!A18988:N22177,CustomerDemographic!L18988:L22177)</f>
        <v>#N/A</v>
      </c>
      <c r="Y18989" s="31" t="e">
        <f>LOOKUP(C18989,CustomerDemographic!A18988:N22177,CustomerDemographic!M18988:M22177)</f>
        <v>#N/A</v>
      </c>
      <c r="Z18989" s="31" t="e">
        <f>LOOKUP(C18989,CustomerDemographic!A18988:N22177,CustomerDemographic!N18988:N22177)</f>
        <v>#N/A</v>
      </c>
      <c r="AA18989" s="31" t="e">
        <f>LOOKUP(C18989,CustomerAddress!A18988:F22987,CustomerAddress!C18988:C22987)</f>
        <v>#N/A</v>
      </c>
      <c r="AB18989" s="31" t="e">
        <f>LOOKUP(C18989,CustomerAddress!A18988:F22987,CustomerAddress!D18988:D22987)</f>
        <v>#N/A</v>
      </c>
      <c r="AC18989" s="31" t="e">
        <f>LOOKUP(C18989,CustomerAddress!A18988:F22987,CustomerAddress!F18988:F22987)</f>
        <v>#N/A</v>
      </c>
      <c r="AD18989" s="31">
        <f t="shared" si="1178"/>
        <v>54</v>
      </c>
    </row>
    <row r="18990" spans="1:30" s="31" customFormat="1" ht="15.75" hidden="1" customHeight="1" x14ac:dyDescent="0.15">
      <c r="A18990" s="31">
        <v>19537</v>
      </c>
      <c r="B18990" s="31">
        <v>49</v>
      </c>
      <c r="C18990" s="31">
        <v>2381</v>
      </c>
      <c r="D18990" s="43">
        <v>43045</v>
      </c>
      <c r="E18990" s="43"/>
      <c r="F18990" s="31" t="b">
        <v>0</v>
      </c>
      <c r="G18990" s="33" t="s">
        <v>37</v>
      </c>
      <c r="H18990" s="33" t="s">
        <v>39</v>
      </c>
      <c r="I18990" s="33" t="s">
        <v>43</v>
      </c>
      <c r="J18990" s="38" t="str">
        <f t="shared" si="1176"/>
        <v>Medium</v>
      </c>
      <c r="K18990" s="38" t="s">
        <v>12986</v>
      </c>
      <c r="L18990" s="48">
        <v>533.51</v>
      </c>
      <c r="M18990" s="34">
        <v>400.13</v>
      </c>
      <c r="N18990" s="40">
        <v>39915</v>
      </c>
      <c r="O18990" s="50">
        <f t="shared" si="1177"/>
        <v>133.38</v>
      </c>
      <c r="P18990" s="50" t="e">
        <f>LOOKUP(C18990,CustomerDemographic!A18989:N22178,CustomerDemographic!D18989:D22178)</f>
        <v>#N/A</v>
      </c>
      <c r="Q18990" s="31" t="e">
        <f>LOOKUP(C18990,CustomerDemographic!A18989:N22178,CustomerDemographic!E18989:E22178)</f>
        <v>#N/A</v>
      </c>
      <c r="R18990" s="68" t="e">
        <f>LOOKUP(C18990,CustomerDemographic!A18989:N22178,CustomerDemographic!F18989:F22178)</f>
        <v>#N/A</v>
      </c>
      <c r="S18990" s="46" t="e">
        <f>LOOKUP(C18990,CustomerDemographic!A18989:N22178,CustomerDemographic!G18989:G22178)</f>
        <v>#N/A</v>
      </c>
      <c r="T18990" s="46"/>
      <c r="U18990" s="31" t="e">
        <f>LOOKUP(C18990,CustomerDemographic!A18989:N22178,CustomerDemographic!I18989:I22178)</f>
        <v>#N/A</v>
      </c>
      <c r="V18990" s="38" t="e">
        <f>LOOKUP(C18990,CustomerDemographic!A18989:N22178,CustomerDemographic!J18989:J22178)</f>
        <v>#N/A</v>
      </c>
      <c r="W18990" s="31" t="e">
        <f>LOOKUP(C18990,CustomerDemographic!A18989:N22178,CustomerDemographic!K18989:K22178)</f>
        <v>#N/A</v>
      </c>
      <c r="X18990" s="31" t="e">
        <f>LOOKUP(C18990,CustomerDemographic!A18989:N22178,CustomerDemographic!L18989:L22178)</f>
        <v>#N/A</v>
      </c>
      <c r="Y18990" s="31" t="e">
        <f>LOOKUP(C18990,CustomerDemographic!A18989:N22178,CustomerDemographic!M18989:M22178)</f>
        <v>#N/A</v>
      </c>
      <c r="Z18990" s="31" t="e">
        <f>LOOKUP(C18990,CustomerDemographic!A18989:N22178,CustomerDemographic!N18989:N22178)</f>
        <v>#N/A</v>
      </c>
      <c r="AA18990" s="31" t="e">
        <f>LOOKUP(C18990,CustomerAddress!A18989:F22988,CustomerAddress!C18989:C22988)</f>
        <v>#N/A</v>
      </c>
      <c r="AB18990" s="31" t="e">
        <f>LOOKUP(C18990,CustomerAddress!A18989:F22988,CustomerAddress!D18989:D22988)</f>
        <v>#N/A</v>
      </c>
      <c r="AC18990" s="31" t="e">
        <f>LOOKUP(C18990,CustomerAddress!A18989:F22988,CustomerAddress!F18989:F22988)</f>
        <v>#N/A</v>
      </c>
      <c r="AD18990" s="31">
        <f t="shared" si="1178"/>
        <v>54</v>
      </c>
    </row>
    <row r="18991" spans="1:30" s="31" customFormat="1" ht="15.75" hidden="1" customHeight="1" x14ac:dyDescent="0.15">
      <c r="A18991" s="31">
        <v>19538</v>
      </c>
      <c r="B18991" s="31">
        <v>66</v>
      </c>
      <c r="C18991" s="31">
        <v>2547</v>
      </c>
      <c r="D18991" s="43">
        <v>42915</v>
      </c>
      <c r="E18991" s="43"/>
      <c r="F18991" s="31" t="b">
        <v>1</v>
      </c>
      <c r="G18991" s="33" t="s">
        <v>37</v>
      </c>
      <c r="H18991" s="33" t="s">
        <v>42</v>
      </c>
      <c r="I18991" s="33" t="s">
        <v>43</v>
      </c>
      <c r="J18991" s="38" t="str">
        <f t="shared" si="1176"/>
        <v>Medium</v>
      </c>
      <c r="K18991" s="38" t="s">
        <v>12986</v>
      </c>
      <c r="L18991" s="48">
        <v>590.26</v>
      </c>
      <c r="M18991" s="34">
        <v>525.33000000000004</v>
      </c>
      <c r="N18991" s="40">
        <v>40410</v>
      </c>
      <c r="O18991" s="50">
        <f t="shared" si="1177"/>
        <v>64.92999999999995</v>
      </c>
      <c r="P18991" s="50" t="e">
        <f>LOOKUP(C18991,CustomerDemographic!A18990:N22179,CustomerDemographic!D18990:D22179)</f>
        <v>#N/A</v>
      </c>
      <c r="Q18991" s="31" t="e">
        <f>LOOKUP(C18991,CustomerDemographic!A18990:N22179,CustomerDemographic!E18990:E22179)</f>
        <v>#N/A</v>
      </c>
      <c r="R18991" s="68" t="e">
        <f>LOOKUP(C18991,CustomerDemographic!A18990:N22179,CustomerDemographic!F18990:F22179)</f>
        <v>#N/A</v>
      </c>
      <c r="S18991" s="46" t="e">
        <f>LOOKUP(C18991,CustomerDemographic!A18990:N22179,CustomerDemographic!G18990:G22179)</f>
        <v>#N/A</v>
      </c>
      <c r="T18991" s="46"/>
      <c r="U18991" s="31" t="e">
        <f>LOOKUP(C18991,CustomerDemographic!A18990:N22179,CustomerDemographic!I18990:I22179)</f>
        <v>#N/A</v>
      </c>
      <c r="V18991" s="38" t="e">
        <f>LOOKUP(C18991,CustomerDemographic!A18990:N22179,CustomerDemographic!J18990:J22179)</f>
        <v>#N/A</v>
      </c>
      <c r="W18991" s="31" t="e">
        <f>LOOKUP(C18991,CustomerDemographic!A18990:N22179,CustomerDemographic!K18990:K22179)</f>
        <v>#N/A</v>
      </c>
      <c r="X18991" s="31" t="e">
        <f>LOOKUP(C18991,CustomerDemographic!A18990:N22179,CustomerDemographic!L18990:L22179)</f>
        <v>#N/A</v>
      </c>
      <c r="Y18991" s="31" t="e">
        <f>LOOKUP(C18991,CustomerDemographic!A18990:N22179,CustomerDemographic!M18990:M22179)</f>
        <v>#N/A</v>
      </c>
      <c r="Z18991" s="31" t="e">
        <f>LOOKUP(C18991,CustomerDemographic!A18990:N22179,CustomerDemographic!N18990:N22179)</f>
        <v>#N/A</v>
      </c>
      <c r="AA18991" s="31" t="e">
        <f>LOOKUP(C18991,CustomerAddress!A18990:F22989,CustomerAddress!C18990:C22989)</f>
        <v>#N/A</v>
      </c>
      <c r="AB18991" s="31" t="e">
        <f>LOOKUP(C18991,CustomerAddress!A18990:F22989,CustomerAddress!D18990:D22989)</f>
        <v>#N/A</v>
      </c>
      <c r="AC18991" s="31" t="e">
        <f>LOOKUP(C18991,CustomerAddress!A18990:F22989,CustomerAddress!F18990:F22989)</f>
        <v>#N/A</v>
      </c>
      <c r="AD18991" s="31">
        <f t="shared" si="1178"/>
        <v>184</v>
      </c>
    </row>
    <row r="18992" spans="1:30" s="31" customFormat="1" ht="15.75" hidden="1" customHeight="1" x14ac:dyDescent="0.15">
      <c r="A18992" s="31">
        <v>19539</v>
      </c>
      <c r="B18992" s="31">
        <v>83</v>
      </c>
      <c r="C18992" s="31">
        <v>2565</v>
      </c>
      <c r="D18992" s="43">
        <v>43028</v>
      </c>
      <c r="E18992" s="43"/>
      <c r="F18992" s="31" t="b">
        <v>0</v>
      </c>
      <c r="G18992" s="33" t="s">
        <v>37</v>
      </c>
      <c r="H18992" s="36" t="s">
        <v>12747</v>
      </c>
      <c r="I18992" s="33" t="s">
        <v>46</v>
      </c>
      <c r="J18992" s="38" t="str">
        <f t="shared" si="1176"/>
        <v>Small</v>
      </c>
      <c r="K18992" s="38" t="s">
        <v>3629</v>
      </c>
      <c r="L18992" s="48">
        <v>2083.94</v>
      </c>
      <c r="M18992" s="34">
        <v>675.03</v>
      </c>
      <c r="N18992" s="40">
        <v>38206</v>
      </c>
      <c r="O18992" s="50">
        <f t="shared" si="1177"/>
        <v>1408.91</v>
      </c>
      <c r="P18992" s="50" t="e">
        <f>LOOKUP(C18992,CustomerDemographic!A18991:N22180,CustomerDemographic!D18991:D22180)</f>
        <v>#N/A</v>
      </c>
      <c r="Q18992" s="31" t="e">
        <f>LOOKUP(C18992,CustomerDemographic!A18991:N22180,CustomerDemographic!E18991:E22180)</f>
        <v>#N/A</v>
      </c>
      <c r="R18992" s="68" t="e">
        <f>LOOKUP(C18992,CustomerDemographic!A18991:N22180,CustomerDemographic!F18991:F22180)</f>
        <v>#N/A</v>
      </c>
      <c r="S18992" s="46" t="e">
        <f>LOOKUP(C18992,CustomerDemographic!A18991:N22180,CustomerDemographic!G18991:G22180)</f>
        <v>#N/A</v>
      </c>
      <c r="T18992" s="46"/>
      <c r="U18992" s="31" t="e">
        <f>LOOKUP(C18992,CustomerDemographic!A18991:N22180,CustomerDemographic!I18991:I22180)</f>
        <v>#N/A</v>
      </c>
      <c r="V18992" s="38" t="e">
        <f>LOOKUP(C18992,CustomerDemographic!A18991:N22180,CustomerDemographic!J18991:J22180)</f>
        <v>#N/A</v>
      </c>
      <c r="W18992" s="31" t="e">
        <f>LOOKUP(C18992,CustomerDemographic!A18991:N22180,CustomerDemographic!K18991:K22180)</f>
        <v>#N/A</v>
      </c>
      <c r="X18992" s="31" t="e">
        <f>LOOKUP(C18992,CustomerDemographic!A18991:N22180,CustomerDemographic!L18991:L22180)</f>
        <v>#N/A</v>
      </c>
      <c r="Y18992" s="31" t="e">
        <f>LOOKUP(C18992,CustomerDemographic!A18991:N22180,CustomerDemographic!M18991:M22180)</f>
        <v>#N/A</v>
      </c>
      <c r="Z18992" s="31" t="e">
        <f>LOOKUP(C18992,CustomerDemographic!A18991:N22180,CustomerDemographic!N18991:N22180)</f>
        <v>#N/A</v>
      </c>
      <c r="AA18992" s="31" t="e">
        <f>LOOKUP(C18992,CustomerAddress!A18991:F22990,CustomerAddress!C18991:C22990)</f>
        <v>#N/A</v>
      </c>
      <c r="AB18992" s="31" t="e">
        <f>LOOKUP(C18992,CustomerAddress!A18991:F22990,CustomerAddress!D18991:D22990)</f>
        <v>#N/A</v>
      </c>
      <c r="AC18992" s="31" t="e">
        <f>LOOKUP(C18992,CustomerAddress!A18991:F22990,CustomerAddress!F18991:F22990)</f>
        <v>#N/A</v>
      </c>
      <c r="AD18992" s="31">
        <f t="shared" si="1178"/>
        <v>71</v>
      </c>
    </row>
    <row r="18993" spans="1:30" s="31" customFormat="1" ht="15.75" hidden="1" customHeight="1" x14ac:dyDescent="0.15">
      <c r="A18993" s="31">
        <v>19540</v>
      </c>
      <c r="B18993" s="31">
        <v>34</v>
      </c>
      <c r="C18993" s="31">
        <v>155</v>
      </c>
      <c r="D18993" s="43">
        <v>42739</v>
      </c>
      <c r="E18993" s="43"/>
      <c r="F18993" s="31" t="b">
        <v>0</v>
      </c>
      <c r="G18993" s="33" t="s">
        <v>37</v>
      </c>
      <c r="H18993" s="33" t="s">
        <v>41</v>
      </c>
      <c r="I18993" s="33" t="s">
        <v>43</v>
      </c>
      <c r="J18993" s="38" t="str">
        <f t="shared" si="1176"/>
        <v>Large</v>
      </c>
      <c r="K18993" s="38" t="s">
        <v>12987</v>
      </c>
      <c r="L18993" s="48">
        <v>774.53</v>
      </c>
      <c r="M18993" s="34">
        <v>464.72</v>
      </c>
      <c r="N18993" s="40">
        <v>37698</v>
      </c>
      <c r="O18993" s="50">
        <f t="shared" si="1177"/>
        <v>309.80999999999995</v>
      </c>
      <c r="P18993" s="50" t="e">
        <f>LOOKUP(C18993,CustomerDemographic!A18992:N22181,CustomerDemographic!D18992:D22181)</f>
        <v>#N/A</v>
      </c>
      <c r="Q18993" s="31" t="e">
        <f>LOOKUP(C18993,CustomerDemographic!A18992:N22181,CustomerDemographic!E18992:E22181)</f>
        <v>#N/A</v>
      </c>
      <c r="R18993" s="68" t="e">
        <f>LOOKUP(C18993,CustomerDemographic!A18992:N22181,CustomerDemographic!F18992:F22181)</f>
        <v>#N/A</v>
      </c>
      <c r="S18993" s="46" t="e">
        <f>LOOKUP(C18993,CustomerDemographic!A18992:N22181,CustomerDemographic!G18992:G22181)</f>
        <v>#N/A</v>
      </c>
      <c r="T18993" s="46"/>
      <c r="U18993" s="31" t="e">
        <f>LOOKUP(C18993,CustomerDemographic!A18992:N22181,CustomerDemographic!I18992:I22181)</f>
        <v>#N/A</v>
      </c>
      <c r="V18993" s="38" t="e">
        <f>LOOKUP(C18993,CustomerDemographic!A18992:N22181,CustomerDemographic!J18992:J22181)</f>
        <v>#N/A</v>
      </c>
      <c r="W18993" s="31" t="e">
        <f>LOOKUP(C18993,CustomerDemographic!A18992:N22181,CustomerDemographic!K18992:K22181)</f>
        <v>#N/A</v>
      </c>
      <c r="X18993" s="31" t="e">
        <f>LOOKUP(C18993,CustomerDemographic!A18992:N22181,CustomerDemographic!L18992:L22181)</f>
        <v>#N/A</v>
      </c>
      <c r="Y18993" s="31" t="e">
        <f>LOOKUP(C18993,CustomerDemographic!A18992:N22181,CustomerDemographic!M18992:M22181)</f>
        <v>#N/A</v>
      </c>
      <c r="Z18993" s="31" t="e">
        <f>LOOKUP(C18993,CustomerDemographic!A18992:N22181,CustomerDemographic!N18992:N22181)</f>
        <v>#N/A</v>
      </c>
      <c r="AA18993" s="31" t="e">
        <f>LOOKUP(C18993,CustomerAddress!A18992:F22991,CustomerAddress!C18992:C22991)</f>
        <v>#N/A</v>
      </c>
      <c r="AB18993" s="31" t="e">
        <f>LOOKUP(C18993,CustomerAddress!A18992:F22991,CustomerAddress!D18992:D22991)</f>
        <v>#N/A</v>
      </c>
      <c r="AC18993" s="31" t="e">
        <f>LOOKUP(C18993,CustomerAddress!A18992:F22991,CustomerAddress!F18992:F22991)</f>
        <v>#N/A</v>
      </c>
      <c r="AD18993" s="31">
        <f t="shared" si="1178"/>
        <v>360</v>
      </c>
    </row>
    <row r="18994" spans="1:30" s="31" customFormat="1" ht="15.75" hidden="1" customHeight="1" x14ac:dyDescent="0.15">
      <c r="A18994" s="31">
        <v>19541</v>
      </c>
      <c r="B18994" s="31">
        <v>90</v>
      </c>
      <c r="C18994" s="31">
        <v>1084</v>
      </c>
      <c r="D18994" s="43">
        <v>42833</v>
      </c>
      <c r="E18994" s="43"/>
      <c r="F18994" s="31" t="b">
        <v>0</v>
      </c>
      <c r="G18994" s="33" t="s">
        <v>37</v>
      </c>
      <c r="H18994" s="33" t="s">
        <v>41</v>
      </c>
      <c r="I18994" s="33" t="s">
        <v>38</v>
      </c>
      <c r="J18994" s="38" t="str">
        <f t="shared" si="1176"/>
        <v>Large</v>
      </c>
      <c r="K18994" s="38" t="s">
        <v>12987</v>
      </c>
      <c r="L18994" s="48">
        <v>363.01</v>
      </c>
      <c r="M18994" s="34">
        <v>290.41000000000003</v>
      </c>
      <c r="N18994" s="40">
        <v>38482</v>
      </c>
      <c r="O18994" s="50">
        <f t="shared" si="1177"/>
        <v>72.599999999999966</v>
      </c>
      <c r="P18994" s="50" t="e">
        <f>LOOKUP(C18994,CustomerDemographic!A18993:N22182,CustomerDemographic!D18993:D22182)</f>
        <v>#N/A</v>
      </c>
      <c r="Q18994" s="31" t="e">
        <f>LOOKUP(C18994,CustomerDemographic!A18993:N22182,CustomerDemographic!E18993:E22182)</f>
        <v>#N/A</v>
      </c>
      <c r="R18994" s="68" t="e">
        <f>LOOKUP(C18994,CustomerDemographic!A18993:N22182,CustomerDemographic!F18993:F22182)</f>
        <v>#N/A</v>
      </c>
      <c r="S18994" s="46" t="e">
        <f>LOOKUP(C18994,CustomerDemographic!A18993:N22182,CustomerDemographic!G18993:G22182)</f>
        <v>#N/A</v>
      </c>
      <c r="T18994" s="46"/>
      <c r="U18994" s="31" t="e">
        <f>LOOKUP(C18994,CustomerDemographic!A18993:N22182,CustomerDemographic!I18993:I22182)</f>
        <v>#N/A</v>
      </c>
      <c r="V18994" s="38" t="e">
        <f>LOOKUP(C18994,CustomerDemographic!A18993:N22182,CustomerDemographic!J18993:J22182)</f>
        <v>#N/A</v>
      </c>
      <c r="W18994" s="31" t="e">
        <f>LOOKUP(C18994,CustomerDemographic!A18993:N22182,CustomerDemographic!K18993:K22182)</f>
        <v>#N/A</v>
      </c>
      <c r="X18994" s="31" t="e">
        <f>LOOKUP(C18994,CustomerDemographic!A18993:N22182,CustomerDemographic!L18993:L22182)</f>
        <v>#N/A</v>
      </c>
      <c r="Y18994" s="31" t="e">
        <f>LOOKUP(C18994,CustomerDemographic!A18993:N22182,CustomerDemographic!M18993:M22182)</f>
        <v>#N/A</v>
      </c>
      <c r="Z18994" s="31" t="e">
        <f>LOOKUP(C18994,CustomerDemographic!A18993:N22182,CustomerDemographic!N18993:N22182)</f>
        <v>#N/A</v>
      </c>
      <c r="AA18994" s="31" t="e">
        <f>LOOKUP(C18994,CustomerAddress!A18993:F22992,CustomerAddress!C18993:C22992)</f>
        <v>#N/A</v>
      </c>
      <c r="AB18994" s="31" t="e">
        <f>LOOKUP(C18994,CustomerAddress!A18993:F22992,CustomerAddress!D18993:D22992)</f>
        <v>#N/A</v>
      </c>
      <c r="AC18994" s="31" t="e">
        <f>LOOKUP(C18994,CustomerAddress!A18993:F22992,CustomerAddress!F18993:F22992)</f>
        <v>#N/A</v>
      </c>
      <c r="AD18994" s="31">
        <f t="shared" si="1178"/>
        <v>266</v>
      </c>
    </row>
    <row r="18995" spans="1:30" s="31" customFormat="1" ht="15.75" hidden="1" customHeight="1" x14ac:dyDescent="0.15">
      <c r="A18995" s="31">
        <v>19542</v>
      </c>
      <c r="B18995" s="31">
        <v>59</v>
      </c>
      <c r="C18995" s="31">
        <v>3320</v>
      </c>
      <c r="D18995" s="43">
        <v>42962</v>
      </c>
      <c r="E18995" s="43"/>
      <c r="F18995" s="31" t="b">
        <v>1</v>
      </c>
      <c r="G18995" s="33" t="s">
        <v>37</v>
      </c>
      <c r="H18995" s="33" t="s">
        <v>44</v>
      </c>
      <c r="I18995" s="33" t="s">
        <v>38</v>
      </c>
      <c r="J18995" s="38" t="str">
        <f t="shared" si="1176"/>
        <v>Medium</v>
      </c>
      <c r="K18995" s="38" t="s">
        <v>12986</v>
      </c>
      <c r="L18995" s="48">
        <v>1415.01</v>
      </c>
      <c r="M18995" s="34">
        <v>1259.3599999999999</v>
      </c>
      <c r="N18995" s="40">
        <v>37626</v>
      </c>
      <c r="O18995" s="50">
        <f t="shared" si="1177"/>
        <v>155.65000000000009</v>
      </c>
      <c r="P18995" s="50" t="e">
        <f>LOOKUP(C18995,CustomerDemographic!A18994:N22183,CustomerDemographic!D18994:D22183)</f>
        <v>#N/A</v>
      </c>
      <c r="Q18995" s="31" t="e">
        <f>LOOKUP(C18995,CustomerDemographic!A18994:N22183,CustomerDemographic!E18994:E22183)</f>
        <v>#N/A</v>
      </c>
      <c r="R18995" s="68" t="e">
        <f>LOOKUP(C18995,CustomerDemographic!A18994:N22183,CustomerDemographic!F18994:F22183)</f>
        <v>#N/A</v>
      </c>
      <c r="S18995" s="46" t="e">
        <f>LOOKUP(C18995,CustomerDemographic!A18994:N22183,CustomerDemographic!G18994:G22183)</f>
        <v>#N/A</v>
      </c>
      <c r="T18995" s="46"/>
      <c r="U18995" s="31" t="e">
        <f>LOOKUP(C18995,CustomerDemographic!A18994:N22183,CustomerDemographic!I18994:I22183)</f>
        <v>#N/A</v>
      </c>
      <c r="V18995" s="38" t="e">
        <f>LOOKUP(C18995,CustomerDemographic!A18994:N22183,CustomerDemographic!J18994:J22183)</f>
        <v>#N/A</v>
      </c>
      <c r="W18995" s="31" t="e">
        <f>LOOKUP(C18995,CustomerDemographic!A18994:N22183,CustomerDemographic!K18994:K22183)</f>
        <v>#N/A</v>
      </c>
      <c r="X18995" s="31" t="e">
        <f>LOOKUP(C18995,CustomerDemographic!A18994:N22183,CustomerDemographic!L18994:L22183)</f>
        <v>#N/A</v>
      </c>
      <c r="Y18995" s="31" t="e">
        <f>LOOKUP(C18995,CustomerDemographic!A18994:N22183,CustomerDemographic!M18994:M22183)</f>
        <v>#N/A</v>
      </c>
      <c r="Z18995" s="31" t="e">
        <f>LOOKUP(C18995,CustomerDemographic!A18994:N22183,CustomerDemographic!N18994:N22183)</f>
        <v>#N/A</v>
      </c>
      <c r="AA18995" s="31" t="e">
        <f>LOOKUP(C18995,CustomerAddress!A18994:F22993,CustomerAddress!C18994:C22993)</f>
        <v>#N/A</v>
      </c>
      <c r="AB18995" s="31" t="e">
        <f>LOOKUP(C18995,CustomerAddress!A18994:F22993,CustomerAddress!D18994:D22993)</f>
        <v>#N/A</v>
      </c>
      <c r="AC18995" s="31" t="e">
        <f>LOOKUP(C18995,CustomerAddress!A18994:F22993,CustomerAddress!F18994:F22993)</f>
        <v>#N/A</v>
      </c>
      <c r="AD18995" s="31">
        <f t="shared" si="1178"/>
        <v>137</v>
      </c>
    </row>
    <row r="18996" spans="1:30" s="31" customFormat="1" ht="15.75" hidden="1" customHeight="1" x14ac:dyDescent="0.15">
      <c r="A18996" s="31">
        <v>19543</v>
      </c>
      <c r="B18996" s="31">
        <v>74</v>
      </c>
      <c r="C18996" s="31">
        <v>2804</v>
      </c>
      <c r="D18996" s="43">
        <v>42736</v>
      </c>
      <c r="E18996" s="43"/>
      <c r="F18996" s="31" t="b">
        <v>0</v>
      </c>
      <c r="G18996" s="33" t="s">
        <v>37</v>
      </c>
      <c r="H18996" s="33" t="s">
        <v>44</v>
      </c>
      <c r="I18996" s="33" t="s">
        <v>38</v>
      </c>
      <c r="J18996" s="38" t="str">
        <f t="shared" si="1176"/>
        <v>Small</v>
      </c>
      <c r="K18996" s="38" t="s">
        <v>3629</v>
      </c>
      <c r="L18996" s="48">
        <v>1228.07</v>
      </c>
      <c r="M18996" s="34">
        <v>400.91</v>
      </c>
      <c r="N18996" s="40">
        <v>37873</v>
      </c>
      <c r="O18996" s="50">
        <f t="shared" si="1177"/>
        <v>827.15999999999985</v>
      </c>
      <c r="P18996" s="50" t="e">
        <f>LOOKUP(C18996,CustomerDemographic!A18995:N22184,CustomerDemographic!D18995:D22184)</f>
        <v>#N/A</v>
      </c>
      <c r="Q18996" s="31" t="e">
        <f>LOOKUP(C18996,CustomerDemographic!A18995:N22184,CustomerDemographic!E18995:E22184)</f>
        <v>#N/A</v>
      </c>
      <c r="R18996" s="68" t="e">
        <f>LOOKUP(C18996,CustomerDemographic!A18995:N22184,CustomerDemographic!F18995:F22184)</f>
        <v>#N/A</v>
      </c>
      <c r="S18996" s="46" t="e">
        <f>LOOKUP(C18996,CustomerDemographic!A18995:N22184,CustomerDemographic!G18995:G22184)</f>
        <v>#N/A</v>
      </c>
      <c r="T18996" s="46"/>
      <c r="U18996" s="31" t="e">
        <f>LOOKUP(C18996,CustomerDemographic!A18995:N22184,CustomerDemographic!I18995:I22184)</f>
        <v>#N/A</v>
      </c>
      <c r="V18996" s="38" t="e">
        <f>LOOKUP(C18996,CustomerDemographic!A18995:N22184,CustomerDemographic!J18995:J22184)</f>
        <v>#N/A</v>
      </c>
      <c r="W18996" s="31" t="e">
        <f>LOOKUP(C18996,CustomerDemographic!A18995:N22184,CustomerDemographic!K18995:K22184)</f>
        <v>#N/A</v>
      </c>
      <c r="X18996" s="31" t="e">
        <f>LOOKUP(C18996,CustomerDemographic!A18995:N22184,CustomerDemographic!L18995:L22184)</f>
        <v>#N/A</v>
      </c>
      <c r="Y18996" s="31" t="e">
        <f>LOOKUP(C18996,CustomerDemographic!A18995:N22184,CustomerDemographic!M18995:M22184)</f>
        <v>#N/A</v>
      </c>
      <c r="Z18996" s="31" t="e">
        <f>LOOKUP(C18996,CustomerDemographic!A18995:N22184,CustomerDemographic!N18995:N22184)</f>
        <v>#N/A</v>
      </c>
      <c r="AA18996" s="31" t="e">
        <f>LOOKUP(C18996,CustomerAddress!A18995:F22994,CustomerAddress!C18995:C22994)</f>
        <v>#N/A</v>
      </c>
      <c r="AB18996" s="31" t="e">
        <f>LOOKUP(C18996,CustomerAddress!A18995:F22994,CustomerAddress!D18995:D22994)</f>
        <v>#N/A</v>
      </c>
      <c r="AC18996" s="31" t="e">
        <f>LOOKUP(C18996,CustomerAddress!A18995:F22994,CustomerAddress!F18995:F22994)</f>
        <v>#N/A</v>
      </c>
      <c r="AD18996" s="31">
        <f t="shared" si="1178"/>
        <v>363</v>
      </c>
    </row>
    <row r="18997" spans="1:30" s="31" customFormat="1" ht="15.75" hidden="1" customHeight="1" x14ac:dyDescent="0.15">
      <c r="A18997" s="31">
        <v>19544</v>
      </c>
      <c r="B18997" s="31">
        <v>25</v>
      </c>
      <c r="C18997" s="31">
        <v>461</v>
      </c>
      <c r="D18997" s="43">
        <v>43015</v>
      </c>
      <c r="E18997" s="43"/>
      <c r="F18997" s="31" t="b">
        <v>1</v>
      </c>
      <c r="G18997" s="33" t="s">
        <v>37</v>
      </c>
      <c r="H18997" s="33" t="s">
        <v>42</v>
      </c>
      <c r="I18997" s="33" t="s">
        <v>43</v>
      </c>
      <c r="J18997" s="38" t="str">
        <f t="shared" si="1176"/>
        <v>Medium</v>
      </c>
      <c r="K18997" s="38" t="s">
        <v>12986</v>
      </c>
      <c r="L18997" s="48">
        <v>1538.99</v>
      </c>
      <c r="M18997" s="34">
        <v>829.65</v>
      </c>
      <c r="N18997" s="40">
        <v>37337</v>
      </c>
      <c r="O18997" s="50">
        <f t="shared" si="1177"/>
        <v>709.34</v>
      </c>
      <c r="P18997" s="50" t="e">
        <f>LOOKUP(C18997,CustomerDemographic!A18996:N22185,CustomerDemographic!D18996:D22185)</f>
        <v>#N/A</v>
      </c>
      <c r="Q18997" s="31" t="e">
        <f>LOOKUP(C18997,CustomerDemographic!A18996:N22185,CustomerDemographic!E18996:E22185)</f>
        <v>#N/A</v>
      </c>
      <c r="R18997" s="68" t="e">
        <f>LOOKUP(C18997,CustomerDemographic!A18996:N22185,CustomerDemographic!F18996:F22185)</f>
        <v>#N/A</v>
      </c>
      <c r="S18997" s="46" t="e">
        <f>LOOKUP(C18997,CustomerDemographic!A18996:N22185,CustomerDemographic!G18996:G22185)</f>
        <v>#N/A</v>
      </c>
      <c r="T18997" s="46"/>
      <c r="U18997" s="31" t="e">
        <f>LOOKUP(C18997,CustomerDemographic!A18996:N22185,CustomerDemographic!I18996:I22185)</f>
        <v>#N/A</v>
      </c>
      <c r="V18997" s="38" t="e">
        <f>LOOKUP(C18997,CustomerDemographic!A18996:N22185,CustomerDemographic!J18996:J22185)</f>
        <v>#N/A</v>
      </c>
      <c r="W18997" s="31" t="e">
        <f>LOOKUP(C18997,CustomerDemographic!A18996:N22185,CustomerDemographic!K18996:K22185)</f>
        <v>#N/A</v>
      </c>
      <c r="X18997" s="31" t="e">
        <f>LOOKUP(C18997,CustomerDemographic!A18996:N22185,CustomerDemographic!L18996:L22185)</f>
        <v>#N/A</v>
      </c>
      <c r="Y18997" s="31" t="e">
        <f>LOOKUP(C18997,CustomerDemographic!A18996:N22185,CustomerDemographic!M18996:M22185)</f>
        <v>#N/A</v>
      </c>
      <c r="Z18997" s="31" t="e">
        <f>LOOKUP(C18997,CustomerDemographic!A18996:N22185,CustomerDemographic!N18996:N22185)</f>
        <v>#N/A</v>
      </c>
      <c r="AA18997" s="31" t="e">
        <f>LOOKUP(C18997,CustomerAddress!A18996:F22995,CustomerAddress!C18996:C22995)</f>
        <v>#N/A</v>
      </c>
      <c r="AB18997" s="31" t="e">
        <f>LOOKUP(C18997,CustomerAddress!A18996:F22995,CustomerAddress!D18996:D22995)</f>
        <v>#N/A</v>
      </c>
      <c r="AC18997" s="31" t="e">
        <f>LOOKUP(C18997,CustomerAddress!A18996:F22995,CustomerAddress!F18996:F22995)</f>
        <v>#N/A</v>
      </c>
      <c r="AD18997" s="31">
        <f t="shared" si="1178"/>
        <v>84</v>
      </c>
    </row>
    <row r="18998" spans="1:30" s="31" customFormat="1" ht="15.75" hidden="1" customHeight="1" x14ac:dyDescent="0.15">
      <c r="A18998" s="31">
        <v>19545</v>
      </c>
      <c r="B18998" s="31">
        <v>94</v>
      </c>
      <c r="C18998" s="31">
        <v>46</v>
      </c>
      <c r="D18998" s="43">
        <v>43011</v>
      </c>
      <c r="E18998" s="43"/>
      <c r="F18998" s="31" t="b">
        <v>0</v>
      </c>
      <c r="G18998" s="33" t="s">
        <v>37</v>
      </c>
      <c r="H18998" s="33" t="s">
        <v>42</v>
      </c>
      <c r="I18998" s="33" t="s">
        <v>38</v>
      </c>
      <c r="J18998" s="38" t="str">
        <f t="shared" si="1176"/>
        <v>Medium</v>
      </c>
      <c r="K18998" s="38" t="s">
        <v>12986</v>
      </c>
      <c r="L18998" s="48">
        <v>1635.3</v>
      </c>
      <c r="M18998" s="34">
        <v>993.66</v>
      </c>
      <c r="N18998" s="40">
        <v>41434</v>
      </c>
      <c r="O18998" s="50">
        <f t="shared" si="1177"/>
        <v>641.64</v>
      </c>
      <c r="P18998" s="50" t="e">
        <f>LOOKUP(C18998,CustomerDemographic!A18997:N22186,CustomerDemographic!D18997:D22186)</f>
        <v>#N/A</v>
      </c>
      <c r="Q18998" s="31" t="e">
        <f>LOOKUP(C18998,CustomerDemographic!A18997:N22186,CustomerDemographic!E18997:E22186)</f>
        <v>#N/A</v>
      </c>
      <c r="R18998" s="68" t="e">
        <f>LOOKUP(C18998,CustomerDemographic!A18997:N22186,CustomerDemographic!F18997:F22186)</f>
        <v>#N/A</v>
      </c>
      <c r="S18998" s="46" t="e">
        <f>LOOKUP(C18998,CustomerDemographic!A18997:N22186,CustomerDemographic!G18997:G22186)</f>
        <v>#N/A</v>
      </c>
      <c r="T18998" s="46"/>
      <c r="U18998" s="31" t="e">
        <f>LOOKUP(C18998,CustomerDemographic!A18997:N22186,CustomerDemographic!I18997:I22186)</f>
        <v>#N/A</v>
      </c>
      <c r="V18998" s="38" t="e">
        <f>LOOKUP(C18998,CustomerDemographic!A18997:N22186,CustomerDemographic!J18997:J22186)</f>
        <v>#N/A</v>
      </c>
      <c r="W18998" s="31" t="e">
        <f>LOOKUP(C18998,CustomerDemographic!A18997:N22186,CustomerDemographic!K18997:K22186)</f>
        <v>#N/A</v>
      </c>
      <c r="X18998" s="31" t="e">
        <f>LOOKUP(C18998,CustomerDemographic!A18997:N22186,CustomerDemographic!L18997:L22186)</f>
        <v>#N/A</v>
      </c>
      <c r="Y18998" s="31" t="e">
        <f>LOOKUP(C18998,CustomerDemographic!A18997:N22186,CustomerDemographic!M18997:M22186)</f>
        <v>#N/A</v>
      </c>
      <c r="Z18998" s="31" t="e">
        <f>LOOKUP(C18998,CustomerDemographic!A18997:N22186,CustomerDemographic!N18997:N22186)</f>
        <v>#N/A</v>
      </c>
      <c r="AA18998" s="31" t="e">
        <f>LOOKUP(C18998,CustomerAddress!A18997:F22996,CustomerAddress!C18997:C22996)</f>
        <v>#N/A</v>
      </c>
      <c r="AB18998" s="31" t="e">
        <f>LOOKUP(C18998,CustomerAddress!A18997:F22996,CustomerAddress!D18997:D22996)</f>
        <v>#N/A</v>
      </c>
      <c r="AC18998" s="31" t="e">
        <f>LOOKUP(C18998,CustomerAddress!A18997:F22996,CustomerAddress!F18997:F22996)</f>
        <v>#N/A</v>
      </c>
      <c r="AD18998" s="31">
        <f t="shared" si="1178"/>
        <v>88</v>
      </c>
    </row>
    <row r="18999" spans="1:30" s="31" customFormat="1" ht="15.75" hidden="1" customHeight="1" x14ac:dyDescent="0.15">
      <c r="A18999" s="31">
        <v>19546</v>
      </c>
      <c r="B18999" s="31">
        <v>74</v>
      </c>
      <c r="C18999" s="31">
        <v>356</v>
      </c>
      <c r="D18999" s="43">
        <v>42831</v>
      </c>
      <c r="E18999" s="43"/>
      <c r="F18999" s="31" t="b">
        <v>0</v>
      </c>
      <c r="G18999" s="33" t="s">
        <v>37</v>
      </c>
      <c r="H18999" s="33" t="s">
        <v>44</v>
      </c>
      <c r="I18999" s="33" t="s">
        <v>38</v>
      </c>
      <c r="J18999" s="38" t="str">
        <f t="shared" si="1176"/>
        <v>Large</v>
      </c>
      <c r="K18999" s="38" t="s">
        <v>12987</v>
      </c>
      <c r="L18999" s="48">
        <v>1762.96</v>
      </c>
      <c r="M18999" s="34">
        <v>950.52</v>
      </c>
      <c r="N18999" s="40">
        <v>41848</v>
      </c>
      <c r="O18999" s="50">
        <f t="shared" si="1177"/>
        <v>812.44</v>
      </c>
      <c r="P18999" s="50" t="e">
        <f>LOOKUP(C18999,CustomerDemographic!A18998:N22187,CustomerDemographic!D18998:D22187)</f>
        <v>#N/A</v>
      </c>
      <c r="Q18999" s="31" t="e">
        <f>LOOKUP(C18999,CustomerDemographic!A18998:N22187,CustomerDemographic!E18998:E22187)</f>
        <v>#N/A</v>
      </c>
      <c r="R18999" s="68" t="e">
        <f>LOOKUP(C18999,CustomerDemographic!A18998:N22187,CustomerDemographic!F18998:F22187)</f>
        <v>#N/A</v>
      </c>
      <c r="S18999" s="46" t="e">
        <f>LOOKUP(C18999,CustomerDemographic!A18998:N22187,CustomerDemographic!G18998:G22187)</f>
        <v>#N/A</v>
      </c>
      <c r="T18999" s="46"/>
      <c r="U18999" s="31" t="e">
        <f>LOOKUP(C18999,CustomerDemographic!A18998:N22187,CustomerDemographic!I18998:I22187)</f>
        <v>#N/A</v>
      </c>
      <c r="V18999" s="38" t="e">
        <f>LOOKUP(C18999,CustomerDemographic!A18998:N22187,CustomerDemographic!J18998:J22187)</f>
        <v>#N/A</v>
      </c>
      <c r="W18999" s="31" t="e">
        <f>LOOKUP(C18999,CustomerDemographic!A18998:N22187,CustomerDemographic!K18998:K22187)</f>
        <v>#N/A</v>
      </c>
      <c r="X18999" s="31" t="e">
        <f>LOOKUP(C18999,CustomerDemographic!A18998:N22187,CustomerDemographic!L18998:L22187)</f>
        <v>#N/A</v>
      </c>
      <c r="Y18999" s="31" t="e">
        <f>LOOKUP(C18999,CustomerDemographic!A18998:N22187,CustomerDemographic!M18998:M22187)</f>
        <v>#N/A</v>
      </c>
      <c r="Z18999" s="31" t="e">
        <f>LOOKUP(C18999,CustomerDemographic!A18998:N22187,CustomerDemographic!N18998:N22187)</f>
        <v>#N/A</v>
      </c>
      <c r="AA18999" s="31" t="e">
        <f>LOOKUP(C18999,CustomerAddress!A18998:F22997,CustomerAddress!C18998:C22997)</f>
        <v>#N/A</v>
      </c>
      <c r="AB18999" s="31" t="e">
        <f>LOOKUP(C18999,CustomerAddress!A18998:F22997,CustomerAddress!D18998:D22997)</f>
        <v>#N/A</v>
      </c>
      <c r="AC18999" s="31" t="e">
        <f>LOOKUP(C18999,CustomerAddress!A18998:F22997,CustomerAddress!F18998:F22997)</f>
        <v>#N/A</v>
      </c>
      <c r="AD18999" s="31">
        <f t="shared" si="1178"/>
        <v>268</v>
      </c>
    </row>
    <row r="19000" spans="1:30" s="31" customFormat="1" ht="15.75" hidden="1" customHeight="1" x14ac:dyDescent="0.15">
      <c r="A19000" s="31">
        <v>19547</v>
      </c>
      <c r="B19000" s="31">
        <v>1</v>
      </c>
      <c r="C19000" s="31">
        <v>2084</v>
      </c>
      <c r="D19000" s="43">
        <v>42980</v>
      </c>
      <c r="E19000" s="43"/>
      <c r="F19000" s="31" t="b">
        <v>1</v>
      </c>
      <c r="G19000" s="33" t="s">
        <v>37</v>
      </c>
      <c r="H19000" s="33" t="s">
        <v>42</v>
      </c>
      <c r="I19000" s="33" t="s">
        <v>38</v>
      </c>
      <c r="J19000" s="38" t="str">
        <f t="shared" si="1176"/>
        <v>Medium</v>
      </c>
      <c r="K19000" s="38" t="s">
        <v>12986</v>
      </c>
      <c r="L19000" s="48">
        <v>1403.5</v>
      </c>
      <c r="M19000" s="34">
        <v>954.82</v>
      </c>
      <c r="N19000" s="40">
        <v>42688</v>
      </c>
      <c r="O19000" s="50">
        <f t="shared" si="1177"/>
        <v>448.67999999999995</v>
      </c>
      <c r="P19000" s="50" t="e">
        <f>LOOKUP(C19000,CustomerDemographic!A18999:N22188,CustomerDemographic!D18999:D22188)</f>
        <v>#N/A</v>
      </c>
      <c r="Q19000" s="31" t="e">
        <f>LOOKUP(C19000,CustomerDemographic!A18999:N22188,CustomerDemographic!E18999:E22188)</f>
        <v>#N/A</v>
      </c>
      <c r="R19000" s="68" t="e">
        <f>LOOKUP(C19000,CustomerDemographic!A18999:N22188,CustomerDemographic!F18999:F22188)</f>
        <v>#N/A</v>
      </c>
      <c r="S19000" s="46" t="e">
        <f>LOOKUP(C19000,CustomerDemographic!A18999:N22188,CustomerDemographic!G18999:G22188)</f>
        <v>#N/A</v>
      </c>
      <c r="T19000" s="46"/>
      <c r="U19000" s="31" t="e">
        <f>LOOKUP(C19000,CustomerDemographic!A18999:N22188,CustomerDemographic!I18999:I22188)</f>
        <v>#N/A</v>
      </c>
      <c r="V19000" s="38" t="e">
        <f>LOOKUP(C19000,CustomerDemographic!A18999:N22188,CustomerDemographic!J18999:J22188)</f>
        <v>#N/A</v>
      </c>
      <c r="W19000" s="31" t="e">
        <f>LOOKUP(C19000,CustomerDemographic!A18999:N22188,CustomerDemographic!K18999:K22188)</f>
        <v>#N/A</v>
      </c>
      <c r="X19000" s="31" t="e">
        <f>LOOKUP(C19000,CustomerDemographic!A18999:N22188,CustomerDemographic!L18999:L22188)</f>
        <v>#N/A</v>
      </c>
      <c r="Y19000" s="31" t="e">
        <f>LOOKUP(C19000,CustomerDemographic!A18999:N22188,CustomerDemographic!M18999:M22188)</f>
        <v>#N/A</v>
      </c>
      <c r="Z19000" s="31" t="e">
        <f>LOOKUP(C19000,CustomerDemographic!A18999:N22188,CustomerDemographic!N18999:N22188)</f>
        <v>#N/A</v>
      </c>
      <c r="AA19000" s="31" t="e">
        <f>LOOKUP(C19000,CustomerAddress!A18999:F22998,CustomerAddress!C18999:C22998)</f>
        <v>#N/A</v>
      </c>
      <c r="AB19000" s="31" t="e">
        <f>LOOKUP(C19000,CustomerAddress!A18999:F22998,CustomerAddress!D18999:D22998)</f>
        <v>#N/A</v>
      </c>
      <c r="AC19000" s="31" t="e">
        <f>LOOKUP(C19000,CustomerAddress!A18999:F22998,CustomerAddress!F18999:F22998)</f>
        <v>#N/A</v>
      </c>
      <c r="AD19000" s="31">
        <f t="shared" si="1178"/>
        <v>119</v>
      </c>
    </row>
    <row r="19001" spans="1:30" s="31" customFormat="1" ht="15.75" hidden="1" customHeight="1" x14ac:dyDescent="0.15">
      <c r="A19001" s="31">
        <v>19548</v>
      </c>
      <c r="B19001" s="31">
        <v>9</v>
      </c>
      <c r="C19001" s="31">
        <v>2664</v>
      </c>
      <c r="D19001" s="43">
        <v>42940</v>
      </c>
      <c r="E19001" s="43"/>
      <c r="F19001" s="31" t="b">
        <v>0</v>
      </c>
      <c r="G19001" s="33" t="s">
        <v>37</v>
      </c>
      <c r="H19001" s="33" t="s">
        <v>40</v>
      </c>
      <c r="I19001" s="33" t="s">
        <v>43</v>
      </c>
      <c r="J19001" s="38" t="str">
        <f t="shared" si="1176"/>
        <v>Medium</v>
      </c>
      <c r="K19001" s="38" t="s">
        <v>12986</v>
      </c>
      <c r="L19001" s="48">
        <v>742.54</v>
      </c>
      <c r="M19001" s="34">
        <v>667.4</v>
      </c>
      <c r="N19001" s="40">
        <v>33549</v>
      </c>
      <c r="O19001" s="50">
        <f t="shared" si="1177"/>
        <v>75.139999999999986</v>
      </c>
      <c r="P19001" s="50" t="e">
        <f>LOOKUP(C19001,CustomerDemographic!A19000:N22189,CustomerDemographic!D19000:D22189)</f>
        <v>#N/A</v>
      </c>
      <c r="Q19001" s="31" t="e">
        <f>LOOKUP(C19001,CustomerDemographic!A19000:N22189,CustomerDemographic!E19000:E22189)</f>
        <v>#N/A</v>
      </c>
      <c r="R19001" s="68" t="e">
        <f>LOOKUP(C19001,CustomerDemographic!A19000:N22189,CustomerDemographic!F19000:F22189)</f>
        <v>#N/A</v>
      </c>
      <c r="S19001" s="46" t="e">
        <f>LOOKUP(C19001,CustomerDemographic!A19000:N22189,CustomerDemographic!G19000:G22189)</f>
        <v>#N/A</v>
      </c>
      <c r="T19001" s="46"/>
      <c r="U19001" s="31" t="e">
        <f>LOOKUP(C19001,CustomerDemographic!A19000:N22189,CustomerDemographic!I19000:I22189)</f>
        <v>#N/A</v>
      </c>
      <c r="V19001" s="38" t="e">
        <f>LOOKUP(C19001,CustomerDemographic!A19000:N22189,CustomerDemographic!J19000:J22189)</f>
        <v>#N/A</v>
      </c>
      <c r="W19001" s="31" t="e">
        <f>LOOKUP(C19001,CustomerDemographic!A19000:N22189,CustomerDemographic!K19000:K22189)</f>
        <v>#N/A</v>
      </c>
      <c r="X19001" s="31" t="e">
        <f>LOOKUP(C19001,CustomerDemographic!A19000:N22189,CustomerDemographic!L19000:L22189)</f>
        <v>#N/A</v>
      </c>
      <c r="Y19001" s="31" t="e">
        <f>LOOKUP(C19001,CustomerDemographic!A19000:N22189,CustomerDemographic!M19000:M22189)</f>
        <v>#N/A</v>
      </c>
      <c r="Z19001" s="31" t="e">
        <f>LOOKUP(C19001,CustomerDemographic!A19000:N22189,CustomerDemographic!N19000:N22189)</f>
        <v>#N/A</v>
      </c>
      <c r="AA19001" s="31" t="e">
        <f>LOOKUP(C19001,CustomerAddress!A19000:F22999,CustomerAddress!C19000:C22999)</f>
        <v>#N/A</v>
      </c>
      <c r="AB19001" s="31" t="e">
        <f>LOOKUP(C19001,CustomerAddress!A19000:F22999,CustomerAddress!D19000:D22999)</f>
        <v>#N/A</v>
      </c>
      <c r="AC19001" s="31" t="e">
        <f>LOOKUP(C19001,CustomerAddress!A19000:F22999,CustomerAddress!F19000:F22999)</f>
        <v>#N/A</v>
      </c>
      <c r="AD19001" s="31">
        <f t="shared" si="1178"/>
        <v>159</v>
      </c>
    </row>
    <row r="19002" spans="1:30" s="31" customFormat="1" ht="15.75" hidden="1" customHeight="1" x14ac:dyDescent="0.15">
      <c r="A19002" s="31">
        <v>19549</v>
      </c>
      <c r="B19002" s="31">
        <v>43</v>
      </c>
      <c r="C19002" s="31">
        <v>1417</v>
      </c>
      <c r="D19002" s="43">
        <v>43000</v>
      </c>
      <c r="E19002" s="43"/>
      <c r="F19002" s="31" t="b">
        <v>0</v>
      </c>
      <c r="G19002" s="33" t="s">
        <v>37</v>
      </c>
      <c r="H19002" s="33" t="s">
        <v>41</v>
      </c>
      <c r="I19002" s="33" t="s">
        <v>38</v>
      </c>
      <c r="J19002" s="38" t="str">
        <f t="shared" si="1176"/>
        <v>Medium</v>
      </c>
      <c r="K19002" s="38" t="s">
        <v>12986</v>
      </c>
      <c r="L19002" s="48">
        <v>1555.58</v>
      </c>
      <c r="M19002" s="34">
        <v>818.01</v>
      </c>
      <c r="N19002" s="40">
        <v>42218</v>
      </c>
      <c r="O19002" s="50">
        <f t="shared" si="1177"/>
        <v>737.56999999999994</v>
      </c>
      <c r="P19002" s="50" t="e">
        <f>LOOKUP(C19002,CustomerDemographic!A19001:N22190,CustomerDemographic!D19001:D22190)</f>
        <v>#N/A</v>
      </c>
      <c r="Q19002" s="31" t="e">
        <f>LOOKUP(C19002,CustomerDemographic!A19001:N22190,CustomerDemographic!E19001:E22190)</f>
        <v>#N/A</v>
      </c>
      <c r="R19002" s="68" t="e">
        <f>LOOKUP(C19002,CustomerDemographic!A19001:N22190,CustomerDemographic!F19001:F22190)</f>
        <v>#N/A</v>
      </c>
      <c r="S19002" s="46" t="e">
        <f>LOOKUP(C19002,CustomerDemographic!A19001:N22190,CustomerDemographic!G19001:G22190)</f>
        <v>#N/A</v>
      </c>
      <c r="T19002" s="46"/>
      <c r="U19002" s="31" t="e">
        <f>LOOKUP(C19002,CustomerDemographic!A19001:N22190,CustomerDemographic!I19001:I22190)</f>
        <v>#N/A</v>
      </c>
      <c r="V19002" s="38" t="e">
        <f>LOOKUP(C19002,CustomerDemographic!A19001:N22190,CustomerDemographic!J19001:J22190)</f>
        <v>#N/A</v>
      </c>
      <c r="W19002" s="31" t="e">
        <f>LOOKUP(C19002,CustomerDemographic!A19001:N22190,CustomerDemographic!K19001:K22190)</f>
        <v>#N/A</v>
      </c>
      <c r="X19002" s="31" t="e">
        <f>LOOKUP(C19002,CustomerDemographic!A19001:N22190,CustomerDemographic!L19001:L22190)</f>
        <v>#N/A</v>
      </c>
      <c r="Y19002" s="31" t="e">
        <f>LOOKUP(C19002,CustomerDemographic!A19001:N22190,CustomerDemographic!M19001:M22190)</f>
        <v>#N/A</v>
      </c>
      <c r="Z19002" s="31" t="e">
        <f>LOOKUP(C19002,CustomerDemographic!A19001:N22190,CustomerDemographic!N19001:N22190)</f>
        <v>#N/A</v>
      </c>
      <c r="AA19002" s="31" t="e">
        <f>LOOKUP(C19002,CustomerAddress!A19001:F23000,CustomerAddress!C19001:C23000)</f>
        <v>#N/A</v>
      </c>
      <c r="AB19002" s="31" t="e">
        <f>LOOKUP(C19002,CustomerAddress!A19001:F23000,CustomerAddress!D19001:D23000)</f>
        <v>#N/A</v>
      </c>
      <c r="AC19002" s="31" t="e">
        <f>LOOKUP(C19002,CustomerAddress!A19001:F23000,CustomerAddress!F19001:F23000)</f>
        <v>#N/A</v>
      </c>
      <c r="AD19002" s="31">
        <f t="shared" si="1178"/>
        <v>99</v>
      </c>
    </row>
    <row r="19003" spans="1:30" s="31" customFormat="1" ht="15.75" hidden="1" customHeight="1" x14ac:dyDescent="0.15">
      <c r="A19003" s="31">
        <v>19550</v>
      </c>
      <c r="B19003" s="31">
        <v>61</v>
      </c>
      <c r="C19003" s="31">
        <v>1707</v>
      </c>
      <c r="D19003" s="43">
        <v>43082</v>
      </c>
      <c r="E19003" s="43"/>
      <c r="F19003" s="31" t="b">
        <v>0</v>
      </c>
      <c r="G19003" s="33" t="s">
        <v>37</v>
      </c>
      <c r="H19003" s="33" t="s">
        <v>41</v>
      </c>
      <c r="I19003" s="33" t="s">
        <v>38</v>
      </c>
      <c r="J19003" s="38" t="str">
        <f t="shared" si="1176"/>
        <v>Medium</v>
      </c>
      <c r="K19003" s="38" t="s">
        <v>12986</v>
      </c>
      <c r="L19003" s="48">
        <v>586.45000000000005</v>
      </c>
      <c r="M19003" s="34">
        <v>521.94000000000005</v>
      </c>
      <c r="N19003" s="40">
        <v>33429</v>
      </c>
      <c r="O19003" s="50">
        <f t="shared" si="1177"/>
        <v>64.509999999999991</v>
      </c>
      <c r="P19003" s="50" t="e">
        <f>LOOKUP(C19003,CustomerDemographic!A19002:N22191,CustomerDemographic!D19002:D22191)</f>
        <v>#N/A</v>
      </c>
      <c r="Q19003" s="31" t="e">
        <f>LOOKUP(C19003,CustomerDemographic!A19002:N22191,CustomerDemographic!E19002:E22191)</f>
        <v>#N/A</v>
      </c>
      <c r="R19003" s="68" t="e">
        <f>LOOKUP(C19003,CustomerDemographic!A19002:N22191,CustomerDemographic!F19002:F22191)</f>
        <v>#N/A</v>
      </c>
      <c r="S19003" s="46" t="e">
        <f>LOOKUP(C19003,CustomerDemographic!A19002:N22191,CustomerDemographic!G19002:G22191)</f>
        <v>#N/A</v>
      </c>
      <c r="T19003" s="46"/>
      <c r="U19003" s="31" t="e">
        <f>LOOKUP(C19003,CustomerDemographic!A19002:N22191,CustomerDemographic!I19002:I22191)</f>
        <v>#N/A</v>
      </c>
      <c r="V19003" s="38" t="e">
        <f>LOOKUP(C19003,CustomerDemographic!A19002:N22191,CustomerDemographic!J19002:J22191)</f>
        <v>#N/A</v>
      </c>
      <c r="W19003" s="31" t="e">
        <f>LOOKUP(C19003,CustomerDemographic!A19002:N22191,CustomerDemographic!K19002:K22191)</f>
        <v>#N/A</v>
      </c>
      <c r="X19003" s="31" t="e">
        <f>LOOKUP(C19003,CustomerDemographic!A19002:N22191,CustomerDemographic!L19002:L22191)</f>
        <v>#N/A</v>
      </c>
      <c r="Y19003" s="31" t="e">
        <f>LOOKUP(C19003,CustomerDemographic!A19002:N22191,CustomerDemographic!M19002:M22191)</f>
        <v>#N/A</v>
      </c>
      <c r="Z19003" s="31" t="e">
        <f>LOOKUP(C19003,CustomerDemographic!A19002:N22191,CustomerDemographic!N19002:N22191)</f>
        <v>#N/A</v>
      </c>
      <c r="AA19003" s="31" t="e">
        <f>LOOKUP(C19003,CustomerAddress!A19002:F23001,CustomerAddress!C19002:C23001)</f>
        <v>#N/A</v>
      </c>
      <c r="AB19003" s="31" t="e">
        <f>LOOKUP(C19003,CustomerAddress!A19002:F23001,CustomerAddress!D19002:D23001)</f>
        <v>#N/A</v>
      </c>
      <c r="AC19003" s="31" t="e">
        <f>LOOKUP(C19003,CustomerAddress!A19002:F23001,CustomerAddress!F19002:F23001)</f>
        <v>#N/A</v>
      </c>
      <c r="AD19003" s="31">
        <f t="shared" si="1178"/>
        <v>17</v>
      </c>
    </row>
    <row r="19004" spans="1:30" s="31" customFormat="1" ht="15.75" hidden="1" customHeight="1" x14ac:dyDescent="0.15">
      <c r="A19004" s="31">
        <v>19551</v>
      </c>
      <c r="B19004" s="31">
        <v>29</v>
      </c>
      <c r="C19004" s="31">
        <v>608</v>
      </c>
      <c r="D19004" s="43">
        <v>43014</v>
      </c>
      <c r="E19004" s="43"/>
      <c r="F19004" s="31" t="b">
        <v>1</v>
      </c>
      <c r="G19004" s="33" t="s">
        <v>37</v>
      </c>
      <c r="H19004" s="33" t="s">
        <v>44</v>
      </c>
      <c r="I19004" s="33" t="s">
        <v>38</v>
      </c>
      <c r="J19004" s="38" t="str">
        <f t="shared" si="1176"/>
        <v>Small</v>
      </c>
      <c r="K19004" s="38" t="s">
        <v>3629</v>
      </c>
      <c r="L19004" s="48">
        <v>1065.03</v>
      </c>
      <c r="M19004" s="34">
        <v>230.09</v>
      </c>
      <c r="N19004" s="40">
        <v>38002</v>
      </c>
      <c r="O19004" s="50">
        <f t="shared" si="1177"/>
        <v>834.93999999999994</v>
      </c>
      <c r="P19004" s="50" t="e">
        <f>LOOKUP(C19004,CustomerDemographic!A19003:N22192,CustomerDemographic!D19003:D22192)</f>
        <v>#N/A</v>
      </c>
      <c r="Q19004" s="31" t="e">
        <f>LOOKUP(C19004,CustomerDemographic!A19003:N22192,CustomerDemographic!E19003:E22192)</f>
        <v>#N/A</v>
      </c>
      <c r="R19004" s="68" t="e">
        <f>LOOKUP(C19004,CustomerDemographic!A19003:N22192,CustomerDemographic!F19003:F22192)</f>
        <v>#N/A</v>
      </c>
      <c r="S19004" s="46" t="e">
        <f>LOOKUP(C19004,CustomerDemographic!A19003:N22192,CustomerDemographic!G19003:G22192)</f>
        <v>#N/A</v>
      </c>
      <c r="T19004" s="46"/>
      <c r="U19004" s="31" t="e">
        <f>LOOKUP(C19004,CustomerDemographic!A19003:N22192,CustomerDemographic!I19003:I22192)</f>
        <v>#N/A</v>
      </c>
      <c r="V19004" s="38" t="e">
        <f>LOOKUP(C19004,CustomerDemographic!A19003:N22192,CustomerDemographic!J19003:J22192)</f>
        <v>#N/A</v>
      </c>
      <c r="W19004" s="31" t="e">
        <f>LOOKUP(C19004,CustomerDemographic!A19003:N22192,CustomerDemographic!K19003:K22192)</f>
        <v>#N/A</v>
      </c>
      <c r="X19004" s="31" t="e">
        <f>LOOKUP(C19004,CustomerDemographic!A19003:N22192,CustomerDemographic!L19003:L22192)</f>
        <v>#N/A</v>
      </c>
      <c r="Y19004" s="31" t="e">
        <f>LOOKUP(C19004,CustomerDemographic!A19003:N22192,CustomerDemographic!M19003:M22192)</f>
        <v>#N/A</v>
      </c>
      <c r="Z19004" s="31" t="e">
        <f>LOOKUP(C19004,CustomerDemographic!A19003:N22192,CustomerDemographic!N19003:N22192)</f>
        <v>#N/A</v>
      </c>
      <c r="AA19004" s="31" t="e">
        <f>LOOKUP(C19004,CustomerAddress!A19003:F23002,CustomerAddress!C19003:C23002)</f>
        <v>#N/A</v>
      </c>
      <c r="AB19004" s="31" t="e">
        <f>LOOKUP(C19004,CustomerAddress!A19003:F23002,CustomerAddress!D19003:D23002)</f>
        <v>#N/A</v>
      </c>
      <c r="AC19004" s="31" t="e">
        <f>LOOKUP(C19004,CustomerAddress!A19003:F23002,CustomerAddress!F19003:F23002)</f>
        <v>#N/A</v>
      </c>
      <c r="AD19004" s="31">
        <f t="shared" si="1178"/>
        <v>85</v>
      </c>
    </row>
    <row r="19005" spans="1:30" s="31" customFormat="1" ht="15.75" hidden="1" customHeight="1" x14ac:dyDescent="0.15">
      <c r="A19005" s="31">
        <v>19552</v>
      </c>
      <c r="B19005" s="31">
        <v>64</v>
      </c>
      <c r="C19005" s="31">
        <v>844</v>
      </c>
      <c r="D19005" s="43">
        <v>42956</v>
      </c>
      <c r="E19005" s="43"/>
      <c r="F19005" s="31" t="b">
        <v>0</v>
      </c>
      <c r="G19005" s="33" t="s">
        <v>37</v>
      </c>
      <c r="H19005" s="33" t="s">
        <v>42</v>
      </c>
      <c r="I19005" s="33" t="s">
        <v>38</v>
      </c>
      <c r="J19005" s="38" t="str">
        <f t="shared" si="1176"/>
        <v>Medium</v>
      </c>
      <c r="K19005" s="38" t="s">
        <v>12986</v>
      </c>
      <c r="L19005" s="48">
        <v>1977.36</v>
      </c>
      <c r="M19005" s="34">
        <v>1759.85</v>
      </c>
      <c r="N19005" s="40">
        <v>40779</v>
      </c>
      <c r="O19005" s="50">
        <f t="shared" si="1177"/>
        <v>217.51</v>
      </c>
      <c r="P19005" s="50" t="e">
        <f>LOOKUP(C19005,CustomerDemographic!A19004:N22193,CustomerDemographic!D19004:D22193)</f>
        <v>#N/A</v>
      </c>
      <c r="Q19005" s="31" t="e">
        <f>LOOKUP(C19005,CustomerDemographic!A19004:N22193,CustomerDemographic!E19004:E22193)</f>
        <v>#N/A</v>
      </c>
      <c r="R19005" s="68" t="e">
        <f>LOOKUP(C19005,CustomerDemographic!A19004:N22193,CustomerDemographic!F19004:F22193)</f>
        <v>#N/A</v>
      </c>
      <c r="S19005" s="46" t="e">
        <f>LOOKUP(C19005,CustomerDemographic!A19004:N22193,CustomerDemographic!G19004:G22193)</f>
        <v>#N/A</v>
      </c>
      <c r="T19005" s="46"/>
      <c r="U19005" s="31" t="e">
        <f>LOOKUP(C19005,CustomerDemographic!A19004:N22193,CustomerDemographic!I19004:I22193)</f>
        <v>#N/A</v>
      </c>
      <c r="V19005" s="38" t="e">
        <f>LOOKUP(C19005,CustomerDemographic!A19004:N22193,CustomerDemographic!J19004:J22193)</f>
        <v>#N/A</v>
      </c>
      <c r="W19005" s="31" t="e">
        <f>LOOKUP(C19005,CustomerDemographic!A19004:N22193,CustomerDemographic!K19004:K22193)</f>
        <v>#N/A</v>
      </c>
      <c r="X19005" s="31" t="e">
        <f>LOOKUP(C19005,CustomerDemographic!A19004:N22193,CustomerDemographic!L19004:L22193)</f>
        <v>#N/A</v>
      </c>
      <c r="Y19005" s="31" t="e">
        <f>LOOKUP(C19005,CustomerDemographic!A19004:N22193,CustomerDemographic!M19004:M22193)</f>
        <v>#N/A</v>
      </c>
      <c r="Z19005" s="31" t="e">
        <f>LOOKUP(C19005,CustomerDemographic!A19004:N22193,CustomerDemographic!N19004:N22193)</f>
        <v>#N/A</v>
      </c>
      <c r="AA19005" s="31" t="e">
        <f>LOOKUP(C19005,CustomerAddress!A19004:F23003,CustomerAddress!C19004:C23003)</f>
        <v>#N/A</v>
      </c>
      <c r="AB19005" s="31" t="e">
        <f>LOOKUP(C19005,CustomerAddress!A19004:F23003,CustomerAddress!D19004:D23003)</f>
        <v>#N/A</v>
      </c>
      <c r="AC19005" s="31" t="e">
        <f>LOOKUP(C19005,CustomerAddress!A19004:F23003,CustomerAddress!F19004:F23003)</f>
        <v>#N/A</v>
      </c>
      <c r="AD19005" s="31">
        <f t="shared" si="1178"/>
        <v>143</v>
      </c>
    </row>
    <row r="19006" spans="1:30" s="31" customFormat="1" ht="15.75" hidden="1" customHeight="1" x14ac:dyDescent="0.15">
      <c r="A19006" s="31">
        <v>19553</v>
      </c>
      <c r="B19006" s="31">
        <v>0</v>
      </c>
      <c r="C19006" s="31">
        <v>2891</v>
      </c>
      <c r="D19006" s="43">
        <v>42794</v>
      </c>
      <c r="E19006" s="43"/>
      <c r="F19006" s="31" t="b">
        <v>1</v>
      </c>
      <c r="G19006" s="33" t="s">
        <v>37</v>
      </c>
      <c r="H19006" s="33" t="s">
        <v>40</v>
      </c>
      <c r="I19006" s="33" t="s">
        <v>38</v>
      </c>
      <c r="J19006" s="38" t="str">
        <f t="shared" si="1176"/>
        <v>Small</v>
      </c>
      <c r="K19006" s="38" t="s">
        <v>3629</v>
      </c>
      <c r="L19006" s="48">
        <v>183.86</v>
      </c>
      <c r="M19006" s="34">
        <v>137.9</v>
      </c>
      <c r="N19006" s="40">
        <v>34170</v>
      </c>
      <c r="O19006" s="50">
        <f t="shared" si="1177"/>
        <v>45.960000000000008</v>
      </c>
      <c r="P19006" s="50" t="e">
        <f>LOOKUP(C19006,CustomerDemographic!A19005:N22194,CustomerDemographic!D19005:D22194)</f>
        <v>#N/A</v>
      </c>
      <c r="Q19006" s="31" t="e">
        <f>LOOKUP(C19006,CustomerDemographic!A19005:N22194,CustomerDemographic!E19005:E22194)</f>
        <v>#N/A</v>
      </c>
      <c r="R19006" s="68" t="e">
        <f>LOOKUP(C19006,CustomerDemographic!A19005:N22194,CustomerDemographic!F19005:F22194)</f>
        <v>#N/A</v>
      </c>
      <c r="S19006" s="46" t="e">
        <f>LOOKUP(C19006,CustomerDemographic!A19005:N22194,CustomerDemographic!G19005:G22194)</f>
        <v>#N/A</v>
      </c>
      <c r="T19006" s="46"/>
      <c r="U19006" s="31" t="e">
        <f>LOOKUP(C19006,CustomerDemographic!A19005:N22194,CustomerDemographic!I19005:I22194)</f>
        <v>#N/A</v>
      </c>
      <c r="V19006" s="38" t="e">
        <f>LOOKUP(C19006,CustomerDemographic!A19005:N22194,CustomerDemographic!J19005:J22194)</f>
        <v>#N/A</v>
      </c>
      <c r="W19006" s="31" t="e">
        <f>LOOKUP(C19006,CustomerDemographic!A19005:N22194,CustomerDemographic!K19005:K22194)</f>
        <v>#N/A</v>
      </c>
      <c r="X19006" s="31" t="e">
        <f>LOOKUP(C19006,CustomerDemographic!A19005:N22194,CustomerDemographic!L19005:L22194)</f>
        <v>#N/A</v>
      </c>
      <c r="Y19006" s="31" t="e">
        <f>LOOKUP(C19006,CustomerDemographic!A19005:N22194,CustomerDemographic!M19005:M22194)</f>
        <v>#N/A</v>
      </c>
      <c r="Z19006" s="31" t="e">
        <f>LOOKUP(C19006,CustomerDemographic!A19005:N22194,CustomerDemographic!N19005:N22194)</f>
        <v>#N/A</v>
      </c>
      <c r="AA19006" s="31" t="e">
        <f>LOOKUP(C19006,CustomerAddress!A19005:F23004,CustomerAddress!C19005:C23004)</f>
        <v>#N/A</v>
      </c>
      <c r="AB19006" s="31" t="e">
        <f>LOOKUP(C19006,CustomerAddress!A19005:F23004,CustomerAddress!D19005:D23004)</f>
        <v>#N/A</v>
      </c>
      <c r="AC19006" s="31" t="e">
        <f>LOOKUP(C19006,CustomerAddress!A19005:F23004,CustomerAddress!F19005:F23004)</f>
        <v>#N/A</v>
      </c>
      <c r="AD19006" s="31">
        <f t="shared" si="1178"/>
        <v>305</v>
      </c>
    </row>
    <row r="19007" spans="1:30" s="31" customFormat="1" ht="15.75" hidden="1" customHeight="1" x14ac:dyDescent="0.15">
      <c r="A19007" s="31">
        <v>19554</v>
      </c>
      <c r="B19007" s="31">
        <v>10</v>
      </c>
      <c r="C19007" s="31">
        <v>2886</v>
      </c>
      <c r="D19007" s="43">
        <v>42875</v>
      </c>
      <c r="E19007" s="43"/>
      <c r="F19007" s="31" t="b">
        <v>1</v>
      </c>
      <c r="G19007" s="33" t="s">
        <v>37</v>
      </c>
      <c r="H19007" s="33" t="s">
        <v>44</v>
      </c>
      <c r="I19007" s="33" t="s">
        <v>46</v>
      </c>
      <c r="J19007" s="38" t="str">
        <f t="shared" si="1176"/>
        <v>Medium</v>
      </c>
      <c r="K19007" s="38" t="s">
        <v>12986</v>
      </c>
      <c r="L19007" s="48">
        <v>1466.68</v>
      </c>
      <c r="M19007" s="34">
        <v>363.25</v>
      </c>
      <c r="N19007" s="40">
        <v>41701</v>
      </c>
      <c r="O19007" s="50">
        <f t="shared" si="1177"/>
        <v>1103.43</v>
      </c>
      <c r="P19007" s="50" t="e">
        <f>LOOKUP(C19007,CustomerDemographic!A19006:N22195,CustomerDemographic!D19006:D22195)</f>
        <v>#N/A</v>
      </c>
      <c r="Q19007" s="31" t="e">
        <f>LOOKUP(C19007,CustomerDemographic!A19006:N22195,CustomerDemographic!E19006:E22195)</f>
        <v>#N/A</v>
      </c>
      <c r="R19007" s="68" t="e">
        <f>LOOKUP(C19007,CustomerDemographic!A19006:N22195,CustomerDemographic!F19006:F22195)</f>
        <v>#N/A</v>
      </c>
      <c r="S19007" s="46" t="e">
        <f>LOOKUP(C19007,CustomerDemographic!A19006:N22195,CustomerDemographic!G19006:G22195)</f>
        <v>#N/A</v>
      </c>
      <c r="T19007" s="46"/>
      <c r="U19007" s="31" t="e">
        <f>LOOKUP(C19007,CustomerDemographic!A19006:N22195,CustomerDemographic!I19006:I22195)</f>
        <v>#N/A</v>
      </c>
      <c r="V19007" s="38" t="e">
        <f>LOOKUP(C19007,CustomerDemographic!A19006:N22195,CustomerDemographic!J19006:J22195)</f>
        <v>#N/A</v>
      </c>
      <c r="W19007" s="31" t="e">
        <f>LOOKUP(C19007,CustomerDemographic!A19006:N22195,CustomerDemographic!K19006:K22195)</f>
        <v>#N/A</v>
      </c>
      <c r="X19007" s="31" t="e">
        <f>LOOKUP(C19007,CustomerDemographic!A19006:N22195,CustomerDemographic!L19006:L22195)</f>
        <v>#N/A</v>
      </c>
      <c r="Y19007" s="31" t="e">
        <f>LOOKUP(C19007,CustomerDemographic!A19006:N22195,CustomerDemographic!M19006:M22195)</f>
        <v>#N/A</v>
      </c>
      <c r="Z19007" s="31" t="e">
        <f>LOOKUP(C19007,CustomerDemographic!A19006:N22195,CustomerDemographic!N19006:N22195)</f>
        <v>#N/A</v>
      </c>
      <c r="AA19007" s="31" t="e">
        <f>LOOKUP(C19007,CustomerAddress!A19006:F23005,CustomerAddress!C19006:C23005)</f>
        <v>#N/A</v>
      </c>
      <c r="AB19007" s="31" t="e">
        <f>LOOKUP(C19007,CustomerAddress!A19006:F23005,CustomerAddress!D19006:D23005)</f>
        <v>#N/A</v>
      </c>
      <c r="AC19007" s="31" t="e">
        <f>LOOKUP(C19007,CustomerAddress!A19006:F23005,CustomerAddress!F19006:F23005)</f>
        <v>#N/A</v>
      </c>
      <c r="AD19007" s="31">
        <f t="shared" si="1178"/>
        <v>224</v>
      </c>
    </row>
    <row r="19008" spans="1:30" s="31" customFormat="1" ht="15.75" hidden="1" customHeight="1" x14ac:dyDescent="0.15">
      <c r="A19008" s="31">
        <v>19555</v>
      </c>
      <c r="B19008" s="31">
        <v>0</v>
      </c>
      <c r="C19008" s="31">
        <v>1862</v>
      </c>
      <c r="D19008" s="43">
        <v>42927</v>
      </c>
      <c r="E19008" s="43"/>
      <c r="F19008" s="31" t="b">
        <v>1</v>
      </c>
      <c r="G19008" s="33" t="s">
        <v>37</v>
      </c>
      <c r="H19008" s="36" t="s">
        <v>12747</v>
      </c>
      <c r="I19008" s="33" t="s">
        <v>38</v>
      </c>
      <c r="J19008" s="38" t="str">
        <f t="shared" si="1176"/>
        <v>Medium</v>
      </c>
      <c r="K19008" s="38" t="s">
        <v>12986</v>
      </c>
      <c r="L19008" s="48">
        <v>441.49</v>
      </c>
      <c r="M19008" s="34">
        <v>84.99</v>
      </c>
      <c r="N19008" s="40">
        <v>34071</v>
      </c>
      <c r="O19008" s="50">
        <f t="shared" si="1177"/>
        <v>356.5</v>
      </c>
      <c r="P19008" s="50" t="e">
        <f>LOOKUP(C19008,CustomerDemographic!A19007:N22196,CustomerDemographic!D19007:D22196)</f>
        <v>#N/A</v>
      </c>
      <c r="Q19008" s="31" t="e">
        <f>LOOKUP(C19008,CustomerDemographic!A19007:N22196,CustomerDemographic!E19007:E22196)</f>
        <v>#N/A</v>
      </c>
      <c r="R19008" s="68" t="e">
        <f>LOOKUP(C19008,CustomerDemographic!A19007:N22196,CustomerDemographic!F19007:F22196)</f>
        <v>#N/A</v>
      </c>
      <c r="S19008" s="46" t="e">
        <f>LOOKUP(C19008,CustomerDemographic!A19007:N22196,CustomerDemographic!G19007:G22196)</f>
        <v>#N/A</v>
      </c>
      <c r="T19008" s="46"/>
      <c r="U19008" s="31" t="e">
        <f>LOOKUP(C19008,CustomerDemographic!A19007:N22196,CustomerDemographic!I19007:I22196)</f>
        <v>#N/A</v>
      </c>
      <c r="V19008" s="38" t="e">
        <f>LOOKUP(C19008,CustomerDemographic!A19007:N22196,CustomerDemographic!J19007:J22196)</f>
        <v>#N/A</v>
      </c>
      <c r="W19008" s="31" t="e">
        <f>LOOKUP(C19008,CustomerDemographic!A19007:N22196,CustomerDemographic!K19007:K22196)</f>
        <v>#N/A</v>
      </c>
      <c r="X19008" s="31" t="e">
        <f>LOOKUP(C19008,CustomerDemographic!A19007:N22196,CustomerDemographic!L19007:L22196)</f>
        <v>#N/A</v>
      </c>
      <c r="Y19008" s="31" t="e">
        <f>LOOKUP(C19008,CustomerDemographic!A19007:N22196,CustomerDemographic!M19007:M22196)</f>
        <v>#N/A</v>
      </c>
      <c r="Z19008" s="31" t="e">
        <f>LOOKUP(C19008,CustomerDemographic!A19007:N22196,CustomerDemographic!N19007:N22196)</f>
        <v>#N/A</v>
      </c>
      <c r="AA19008" s="31" t="e">
        <f>LOOKUP(C19008,CustomerAddress!A19007:F23006,CustomerAddress!C19007:C23006)</f>
        <v>#N/A</v>
      </c>
      <c r="AB19008" s="31" t="e">
        <f>LOOKUP(C19008,CustomerAddress!A19007:F23006,CustomerAddress!D19007:D23006)</f>
        <v>#N/A</v>
      </c>
      <c r="AC19008" s="31" t="e">
        <f>LOOKUP(C19008,CustomerAddress!A19007:F23006,CustomerAddress!F19007:F23006)</f>
        <v>#N/A</v>
      </c>
      <c r="AD19008" s="31">
        <f t="shared" si="1178"/>
        <v>172</v>
      </c>
    </row>
    <row r="19009" spans="1:30" s="31" customFormat="1" ht="15.75" hidden="1" customHeight="1" x14ac:dyDescent="0.15">
      <c r="A19009" s="31">
        <v>19556</v>
      </c>
      <c r="B19009" s="31">
        <v>28</v>
      </c>
      <c r="C19009" s="31">
        <v>1992</v>
      </c>
      <c r="D19009" s="43">
        <v>42834</v>
      </c>
      <c r="E19009" s="43"/>
      <c r="F19009" s="31" t="b">
        <v>1</v>
      </c>
      <c r="G19009" s="33" t="s">
        <v>37</v>
      </c>
      <c r="H19009" s="33" t="s">
        <v>41</v>
      </c>
      <c r="I19009" s="33" t="s">
        <v>38</v>
      </c>
      <c r="J19009" s="38" t="str">
        <f t="shared" si="1176"/>
        <v>Medium</v>
      </c>
      <c r="K19009" s="38" t="s">
        <v>12986</v>
      </c>
      <c r="L19009" s="48">
        <v>1216.1400000000001</v>
      </c>
      <c r="M19009" s="34">
        <v>1082.3599999999999</v>
      </c>
      <c r="N19009" s="40">
        <v>37337</v>
      </c>
      <c r="O19009" s="50">
        <f t="shared" si="1177"/>
        <v>133.7800000000002</v>
      </c>
      <c r="P19009" s="50" t="e">
        <f>LOOKUP(C19009,CustomerDemographic!A19008:N22197,CustomerDemographic!D19008:D22197)</f>
        <v>#N/A</v>
      </c>
      <c r="Q19009" s="31" t="e">
        <f>LOOKUP(C19009,CustomerDemographic!A19008:N22197,CustomerDemographic!E19008:E22197)</f>
        <v>#N/A</v>
      </c>
      <c r="R19009" s="68" t="e">
        <f>LOOKUP(C19009,CustomerDemographic!A19008:N22197,CustomerDemographic!F19008:F22197)</f>
        <v>#N/A</v>
      </c>
      <c r="S19009" s="46" t="e">
        <f>LOOKUP(C19009,CustomerDemographic!A19008:N22197,CustomerDemographic!G19008:G22197)</f>
        <v>#N/A</v>
      </c>
      <c r="T19009" s="46"/>
      <c r="U19009" s="31" t="e">
        <f>LOOKUP(C19009,CustomerDemographic!A19008:N22197,CustomerDemographic!I19008:I22197)</f>
        <v>#N/A</v>
      </c>
      <c r="V19009" s="38" t="e">
        <f>LOOKUP(C19009,CustomerDemographic!A19008:N22197,CustomerDemographic!J19008:J22197)</f>
        <v>#N/A</v>
      </c>
      <c r="W19009" s="31" t="e">
        <f>LOOKUP(C19009,CustomerDemographic!A19008:N22197,CustomerDemographic!K19008:K22197)</f>
        <v>#N/A</v>
      </c>
      <c r="X19009" s="31" t="e">
        <f>LOOKUP(C19009,CustomerDemographic!A19008:N22197,CustomerDemographic!L19008:L22197)</f>
        <v>#N/A</v>
      </c>
      <c r="Y19009" s="31" t="e">
        <f>LOOKUP(C19009,CustomerDemographic!A19008:N22197,CustomerDemographic!M19008:M22197)</f>
        <v>#N/A</v>
      </c>
      <c r="Z19009" s="31" t="e">
        <f>LOOKUP(C19009,CustomerDemographic!A19008:N22197,CustomerDemographic!N19008:N22197)</f>
        <v>#N/A</v>
      </c>
      <c r="AA19009" s="31" t="e">
        <f>LOOKUP(C19009,CustomerAddress!A19008:F23007,CustomerAddress!C19008:C23007)</f>
        <v>#N/A</v>
      </c>
      <c r="AB19009" s="31" t="e">
        <f>LOOKUP(C19009,CustomerAddress!A19008:F23007,CustomerAddress!D19008:D23007)</f>
        <v>#N/A</v>
      </c>
      <c r="AC19009" s="31" t="e">
        <f>LOOKUP(C19009,CustomerAddress!A19008:F23007,CustomerAddress!F19008:F23007)</f>
        <v>#N/A</v>
      </c>
      <c r="AD19009" s="31">
        <f t="shared" si="1178"/>
        <v>265</v>
      </c>
    </row>
    <row r="19010" spans="1:30" s="31" customFormat="1" ht="15.75" hidden="1" customHeight="1" x14ac:dyDescent="0.15">
      <c r="A19010" s="31">
        <v>19557</v>
      </c>
      <c r="B19010" s="31">
        <v>63</v>
      </c>
      <c r="C19010" s="31">
        <v>1686</v>
      </c>
      <c r="D19010" s="43">
        <v>42771</v>
      </c>
      <c r="E19010" s="43"/>
      <c r="F19010" s="31" t="b">
        <v>1</v>
      </c>
      <c r="G19010" s="33" t="s">
        <v>37</v>
      </c>
      <c r="H19010" s="36" t="s">
        <v>12747</v>
      </c>
      <c r="I19010" s="33" t="s">
        <v>38</v>
      </c>
      <c r="J19010" s="38" t="str">
        <f t="shared" ref="J19010:J19073" si="1179">PROPER(K19010)</f>
        <v>Small</v>
      </c>
      <c r="K19010" s="38" t="s">
        <v>3629</v>
      </c>
      <c r="L19010" s="48">
        <v>1483.2</v>
      </c>
      <c r="M19010" s="34">
        <v>99.59</v>
      </c>
      <c r="N19010" s="40">
        <v>40487</v>
      </c>
      <c r="O19010" s="50">
        <f t="shared" si="1177"/>
        <v>1383.6100000000001</v>
      </c>
      <c r="P19010" s="50" t="e">
        <f>LOOKUP(C19010,CustomerDemographic!A19009:N22198,CustomerDemographic!D19009:D22198)</f>
        <v>#N/A</v>
      </c>
      <c r="Q19010" s="31" t="e">
        <f>LOOKUP(C19010,CustomerDemographic!A19009:N22198,CustomerDemographic!E19009:E22198)</f>
        <v>#N/A</v>
      </c>
      <c r="R19010" s="68" t="e">
        <f>LOOKUP(C19010,CustomerDemographic!A19009:N22198,CustomerDemographic!F19009:F22198)</f>
        <v>#N/A</v>
      </c>
      <c r="S19010" s="46" t="e">
        <f>LOOKUP(C19010,CustomerDemographic!A19009:N22198,CustomerDemographic!G19009:G22198)</f>
        <v>#N/A</v>
      </c>
      <c r="T19010" s="46"/>
      <c r="U19010" s="31" t="e">
        <f>LOOKUP(C19010,CustomerDemographic!A19009:N22198,CustomerDemographic!I19009:I22198)</f>
        <v>#N/A</v>
      </c>
      <c r="V19010" s="38" t="e">
        <f>LOOKUP(C19010,CustomerDemographic!A19009:N22198,CustomerDemographic!J19009:J22198)</f>
        <v>#N/A</v>
      </c>
      <c r="W19010" s="31" t="e">
        <f>LOOKUP(C19010,CustomerDemographic!A19009:N22198,CustomerDemographic!K19009:K22198)</f>
        <v>#N/A</v>
      </c>
      <c r="X19010" s="31" t="e">
        <f>LOOKUP(C19010,CustomerDemographic!A19009:N22198,CustomerDemographic!L19009:L22198)</f>
        <v>#N/A</v>
      </c>
      <c r="Y19010" s="31" t="e">
        <f>LOOKUP(C19010,CustomerDemographic!A19009:N22198,CustomerDemographic!M19009:M22198)</f>
        <v>#N/A</v>
      </c>
      <c r="Z19010" s="31" t="e">
        <f>LOOKUP(C19010,CustomerDemographic!A19009:N22198,CustomerDemographic!N19009:N22198)</f>
        <v>#N/A</v>
      </c>
      <c r="AA19010" s="31" t="e">
        <f>LOOKUP(C19010,CustomerAddress!A19009:F23008,CustomerAddress!C19009:C23008)</f>
        <v>#N/A</v>
      </c>
      <c r="AB19010" s="31" t="e">
        <f>LOOKUP(C19010,CustomerAddress!A19009:F23008,CustomerAddress!D19009:D23008)</f>
        <v>#N/A</v>
      </c>
      <c r="AC19010" s="31" t="e">
        <f>LOOKUP(C19010,CustomerAddress!A19009:F23008,CustomerAddress!F19009:F23008)</f>
        <v>#N/A</v>
      </c>
      <c r="AD19010" s="31">
        <f t="shared" si="1178"/>
        <v>328</v>
      </c>
    </row>
    <row r="19011" spans="1:30" s="31" customFormat="1" ht="15.75" hidden="1" customHeight="1" x14ac:dyDescent="0.15">
      <c r="A19011" s="31">
        <v>19558</v>
      </c>
      <c r="B19011" s="31">
        <v>55</v>
      </c>
      <c r="C19011" s="31">
        <v>1381</v>
      </c>
      <c r="D19011" s="43">
        <v>42964</v>
      </c>
      <c r="E19011" s="43"/>
      <c r="F19011" s="31" t="b">
        <v>1</v>
      </c>
      <c r="G19011" s="33" t="s">
        <v>37</v>
      </c>
      <c r="H19011" s="33" t="s">
        <v>39</v>
      </c>
      <c r="I19011" s="33" t="s">
        <v>43</v>
      </c>
      <c r="J19011" s="38" t="str">
        <f t="shared" si="1179"/>
        <v>Medium</v>
      </c>
      <c r="K19011" s="38" t="s">
        <v>12986</v>
      </c>
      <c r="L19011" s="48">
        <v>1894.19</v>
      </c>
      <c r="M19011" s="34">
        <v>598.76</v>
      </c>
      <c r="N19011" s="40">
        <v>34170</v>
      </c>
      <c r="O19011" s="50">
        <f t="shared" ref="O19011:O19074" si="1180">L19011-M19011</f>
        <v>1295.43</v>
      </c>
      <c r="P19011" s="50" t="e">
        <f>LOOKUP(C19011,CustomerDemographic!A19010:N22199,CustomerDemographic!D19010:D22199)</f>
        <v>#N/A</v>
      </c>
      <c r="Q19011" s="31" t="e">
        <f>LOOKUP(C19011,CustomerDemographic!A19010:N22199,CustomerDemographic!E19010:E22199)</f>
        <v>#N/A</v>
      </c>
      <c r="R19011" s="68" t="e">
        <f>LOOKUP(C19011,CustomerDemographic!A19010:N22199,CustomerDemographic!F19010:F22199)</f>
        <v>#N/A</v>
      </c>
      <c r="S19011" s="46" t="e">
        <f>LOOKUP(C19011,CustomerDemographic!A19010:N22199,CustomerDemographic!G19010:G22199)</f>
        <v>#N/A</v>
      </c>
      <c r="T19011" s="46"/>
      <c r="U19011" s="31" t="e">
        <f>LOOKUP(C19011,CustomerDemographic!A19010:N22199,CustomerDemographic!I19010:I22199)</f>
        <v>#N/A</v>
      </c>
      <c r="V19011" s="38" t="e">
        <f>LOOKUP(C19011,CustomerDemographic!A19010:N22199,CustomerDemographic!J19010:J22199)</f>
        <v>#N/A</v>
      </c>
      <c r="W19011" s="31" t="e">
        <f>LOOKUP(C19011,CustomerDemographic!A19010:N22199,CustomerDemographic!K19010:K22199)</f>
        <v>#N/A</v>
      </c>
      <c r="X19011" s="31" t="e">
        <f>LOOKUP(C19011,CustomerDemographic!A19010:N22199,CustomerDemographic!L19010:L22199)</f>
        <v>#N/A</v>
      </c>
      <c r="Y19011" s="31" t="e">
        <f>LOOKUP(C19011,CustomerDemographic!A19010:N22199,CustomerDemographic!M19010:M22199)</f>
        <v>#N/A</v>
      </c>
      <c r="Z19011" s="31" t="e">
        <f>LOOKUP(C19011,CustomerDemographic!A19010:N22199,CustomerDemographic!N19010:N22199)</f>
        <v>#N/A</v>
      </c>
      <c r="AA19011" s="31" t="e">
        <f>LOOKUP(C19011,CustomerAddress!A19010:F23009,CustomerAddress!C19010:C23009)</f>
        <v>#N/A</v>
      </c>
      <c r="AB19011" s="31" t="e">
        <f>LOOKUP(C19011,CustomerAddress!A19010:F23009,CustomerAddress!D19010:D23009)</f>
        <v>#N/A</v>
      </c>
      <c r="AC19011" s="31" t="e">
        <f>LOOKUP(C19011,CustomerAddress!A19010:F23009,CustomerAddress!F19010:F23009)</f>
        <v>#N/A</v>
      </c>
      <c r="AD19011" s="31">
        <f t="shared" ref="AD19011:AD19074" si="1181">$AF$2-D19011</f>
        <v>135</v>
      </c>
    </row>
    <row r="19012" spans="1:30" s="31" customFormat="1" ht="15.75" hidden="1" customHeight="1" x14ac:dyDescent="0.15">
      <c r="A19012" s="31">
        <v>19559</v>
      </c>
      <c r="B19012" s="31">
        <v>0</v>
      </c>
      <c r="C19012" s="31">
        <v>1165</v>
      </c>
      <c r="D19012" s="43">
        <v>43089</v>
      </c>
      <c r="E19012" s="43"/>
      <c r="F19012" s="31" t="b">
        <v>1</v>
      </c>
      <c r="G19012" s="33" t="s">
        <v>37</v>
      </c>
      <c r="H19012" s="36" t="s">
        <v>12747</v>
      </c>
      <c r="I19012" s="33" t="s">
        <v>38</v>
      </c>
      <c r="J19012" s="38" t="str">
        <f t="shared" si="1179"/>
        <v>Large</v>
      </c>
      <c r="K19012" s="38" t="s">
        <v>12987</v>
      </c>
      <c r="L19012" s="48">
        <v>71.489999999999995</v>
      </c>
      <c r="M19012" s="34">
        <v>53.62</v>
      </c>
      <c r="N19012" s="40">
        <v>41245</v>
      </c>
      <c r="O19012" s="50">
        <f t="shared" si="1180"/>
        <v>17.869999999999997</v>
      </c>
      <c r="P19012" s="50" t="e">
        <f>LOOKUP(C19012,CustomerDemographic!A19011:N22200,CustomerDemographic!D19011:D22200)</f>
        <v>#N/A</v>
      </c>
      <c r="Q19012" s="31" t="e">
        <f>LOOKUP(C19012,CustomerDemographic!A19011:N22200,CustomerDemographic!E19011:E22200)</f>
        <v>#N/A</v>
      </c>
      <c r="R19012" s="68" t="e">
        <f>LOOKUP(C19012,CustomerDemographic!A19011:N22200,CustomerDemographic!F19011:F22200)</f>
        <v>#N/A</v>
      </c>
      <c r="S19012" s="46" t="e">
        <f>LOOKUP(C19012,CustomerDemographic!A19011:N22200,CustomerDemographic!G19011:G22200)</f>
        <v>#N/A</v>
      </c>
      <c r="T19012" s="46"/>
      <c r="U19012" s="31" t="e">
        <f>LOOKUP(C19012,CustomerDemographic!A19011:N22200,CustomerDemographic!I19011:I22200)</f>
        <v>#N/A</v>
      </c>
      <c r="V19012" s="38" t="e">
        <f>LOOKUP(C19012,CustomerDemographic!A19011:N22200,CustomerDemographic!J19011:J22200)</f>
        <v>#N/A</v>
      </c>
      <c r="W19012" s="31" t="e">
        <f>LOOKUP(C19012,CustomerDemographic!A19011:N22200,CustomerDemographic!K19011:K22200)</f>
        <v>#N/A</v>
      </c>
      <c r="X19012" s="31" t="e">
        <f>LOOKUP(C19012,CustomerDemographic!A19011:N22200,CustomerDemographic!L19011:L22200)</f>
        <v>#N/A</v>
      </c>
      <c r="Y19012" s="31" t="e">
        <f>LOOKUP(C19012,CustomerDemographic!A19011:N22200,CustomerDemographic!M19011:M22200)</f>
        <v>#N/A</v>
      </c>
      <c r="Z19012" s="31" t="e">
        <f>LOOKUP(C19012,CustomerDemographic!A19011:N22200,CustomerDemographic!N19011:N22200)</f>
        <v>#N/A</v>
      </c>
      <c r="AA19012" s="31" t="e">
        <f>LOOKUP(C19012,CustomerAddress!A19011:F23010,CustomerAddress!C19011:C23010)</f>
        <v>#N/A</v>
      </c>
      <c r="AB19012" s="31" t="e">
        <f>LOOKUP(C19012,CustomerAddress!A19011:F23010,CustomerAddress!D19011:D23010)</f>
        <v>#N/A</v>
      </c>
      <c r="AC19012" s="31" t="e">
        <f>LOOKUP(C19012,CustomerAddress!A19011:F23010,CustomerAddress!F19011:F23010)</f>
        <v>#N/A</v>
      </c>
      <c r="AD19012" s="31">
        <f t="shared" si="1181"/>
        <v>10</v>
      </c>
    </row>
    <row r="19013" spans="1:30" s="31" customFormat="1" ht="15.75" hidden="1" customHeight="1" x14ac:dyDescent="0.15">
      <c r="A19013" s="31">
        <v>19560</v>
      </c>
      <c r="B19013" s="31">
        <v>4</v>
      </c>
      <c r="C19013" s="31">
        <v>903</v>
      </c>
      <c r="D19013" s="43">
        <v>42836</v>
      </c>
      <c r="E19013" s="43"/>
      <c r="F19013" s="31" t="b">
        <v>1</v>
      </c>
      <c r="G19013" s="33" t="s">
        <v>37</v>
      </c>
      <c r="H19013" s="33" t="s">
        <v>42</v>
      </c>
      <c r="I19013" s="33" t="s">
        <v>38</v>
      </c>
      <c r="J19013" s="38" t="str">
        <f t="shared" si="1179"/>
        <v>Medium</v>
      </c>
      <c r="K19013" s="38" t="s">
        <v>12986</v>
      </c>
      <c r="L19013" s="48">
        <v>1129.1300000000001</v>
      </c>
      <c r="M19013" s="34">
        <v>677.48</v>
      </c>
      <c r="N19013" s="40">
        <v>38573</v>
      </c>
      <c r="O19013" s="50">
        <f t="shared" si="1180"/>
        <v>451.65000000000009</v>
      </c>
      <c r="P19013" s="50" t="e">
        <f>LOOKUP(C19013,CustomerDemographic!A19012:N22201,CustomerDemographic!D19012:D22201)</f>
        <v>#N/A</v>
      </c>
      <c r="Q19013" s="31" t="e">
        <f>LOOKUP(C19013,CustomerDemographic!A19012:N22201,CustomerDemographic!E19012:E22201)</f>
        <v>#N/A</v>
      </c>
      <c r="R19013" s="68" t="e">
        <f>LOOKUP(C19013,CustomerDemographic!A19012:N22201,CustomerDemographic!F19012:F22201)</f>
        <v>#N/A</v>
      </c>
      <c r="S19013" s="46" t="e">
        <f>LOOKUP(C19013,CustomerDemographic!A19012:N22201,CustomerDemographic!G19012:G22201)</f>
        <v>#N/A</v>
      </c>
      <c r="T19013" s="46"/>
      <c r="U19013" s="31" t="e">
        <f>LOOKUP(C19013,CustomerDemographic!A19012:N22201,CustomerDemographic!I19012:I22201)</f>
        <v>#N/A</v>
      </c>
      <c r="V19013" s="38" t="e">
        <f>LOOKUP(C19013,CustomerDemographic!A19012:N22201,CustomerDemographic!J19012:J22201)</f>
        <v>#N/A</v>
      </c>
      <c r="W19013" s="31" t="e">
        <f>LOOKUP(C19013,CustomerDemographic!A19012:N22201,CustomerDemographic!K19012:K22201)</f>
        <v>#N/A</v>
      </c>
      <c r="X19013" s="31" t="e">
        <f>LOOKUP(C19013,CustomerDemographic!A19012:N22201,CustomerDemographic!L19012:L22201)</f>
        <v>#N/A</v>
      </c>
      <c r="Y19013" s="31" t="e">
        <f>LOOKUP(C19013,CustomerDemographic!A19012:N22201,CustomerDemographic!M19012:M22201)</f>
        <v>#N/A</v>
      </c>
      <c r="Z19013" s="31" t="e">
        <f>LOOKUP(C19013,CustomerDemographic!A19012:N22201,CustomerDemographic!N19012:N22201)</f>
        <v>#N/A</v>
      </c>
      <c r="AA19013" s="31" t="e">
        <f>LOOKUP(C19013,CustomerAddress!A19012:F23011,CustomerAddress!C19012:C23011)</f>
        <v>#N/A</v>
      </c>
      <c r="AB19013" s="31" t="e">
        <f>LOOKUP(C19013,CustomerAddress!A19012:F23011,CustomerAddress!D19012:D23011)</f>
        <v>#N/A</v>
      </c>
      <c r="AC19013" s="31" t="e">
        <f>LOOKUP(C19013,CustomerAddress!A19012:F23011,CustomerAddress!F19012:F23011)</f>
        <v>#N/A</v>
      </c>
      <c r="AD19013" s="31">
        <f t="shared" si="1181"/>
        <v>263</v>
      </c>
    </row>
    <row r="19014" spans="1:30" s="31" customFormat="1" ht="15.75" hidden="1" customHeight="1" x14ac:dyDescent="0.15">
      <c r="A19014" s="31">
        <v>19561</v>
      </c>
      <c r="B19014" s="31">
        <v>0</v>
      </c>
      <c r="C19014" s="31">
        <v>2149</v>
      </c>
      <c r="D19014" s="43">
        <v>42997</v>
      </c>
      <c r="E19014" s="43"/>
      <c r="F19014" s="31" t="b">
        <v>0</v>
      </c>
      <c r="G19014" s="33" t="s">
        <v>37</v>
      </c>
      <c r="H19014" s="33" t="s">
        <v>44</v>
      </c>
      <c r="I19014" s="33" t="s">
        <v>38</v>
      </c>
      <c r="J19014" s="38" t="str">
        <f t="shared" si="1179"/>
        <v>Medium</v>
      </c>
      <c r="K19014" s="38" t="s">
        <v>12986</v>
      </c>
      <c r="L19014" s="48">
        <v>175.89</v>
      </c>
      <c r="M19014" s="34">
        <v>131.91999999999999</v>
      </c>
      <c r="N19014" s="40">
        <v>37668</v>
      </c>
      <c r="O19014" s="50">
        <f t="shared" si="1180"/>
        <v>43.97</v>
      </c>
      <c r="P19014" s="50" t="e">
        <f>LOOKUP(C19014,CustomerDemographic!A19013:N22202,CustomerDemographic!D19013:D22202)</f>
        <v>#N/A</v>
      </c>
      <c r="Q19014" s="31" t="e">
        <f>LOOKUP(C19014,CustomerDemographic!A19013:N22202,CustomerDemographic!E19013:E22202)</f>
        <v>#N/A</v>
      </c>
      <c r="R19014" s="68" t="e">
        <f>LOOKUP(C19014,CustomerDemographic!A19013:N22202,CustomerDemographic!F19013:F22202)</f>
        <v>#N/A</v>
      </c>
      <c r="S19014" s="46" t="e">
        <f>LOOKUP(C19014,CustomerDemographic!A19013:N22202,CustomerDemographic!G19013:G22202)</f>
        <v>#N/A</v>
      </c>
      <c r="T19014" s="46"/>
      <c r="U19014" s="31" t="e">
        <f>LOOKUP(C19014,CustomerDemographic!A19013:N22202,CustomerDemographic!I19013:I22202)</f>
        <v>#N/A</v>
      </c>
      <c r="V19014" s="38" t="e">
        <f>LOOKUP(C19014,CustomerDemographic!A19013:N22202,CustomerDemographic!J19013:J22202)</f>
        <v>#N/A</v>
      </c>
      <c r="W19014" s="31" t="e">
        <f>LOOKUP(C19014,CustomerDemographic!A19013:N22202,CustomerDemographic!K19013:K22202)</f>
        <v>#N/A</v>
      </c>
      <c r="X19014" s="31" t="e">
        <f>LOOKUP(C19014,CustomerDemographic!A19013:N22202,CustomerDemographic!L19013:L22202)</f>
        <v>#N/A</v>
      </c>
      <c r="Y19014" s="31" t="e">
        <f>LOOKUP(C19014,CustomerDemographic!A19013:N22202,CustomerDemographic!M19013:M22202)</f>
        <v>#N/A</v>
      </c>
      <c r="Z19014" s="31" t="e">
        <f>LOOKUP(C19014,CustomerDemographic!A19013:N22202,CustomerDemographic!N19013:N22202)</f>
        <v>#N/A</v>
      </c>
      <c r="AA19014" s="31" t="e">
        <f>LOOKUP(C19014,CustomerAddress!A19013:F23012,CustomerAddress!C19013:C23012)</f>
        <v>#N/A</v>
      </c>
      <c r="AB19014" s="31" t="e">
        <f>LOOKUP(C19014,CustomerAddress!A19013:F23012,CustomerAddress!D19013:D23012)</f>
        <v>#N/A</v>
      </c>
      <c r="AC19014" s="31" t="e">
        <f>LOOKUP(C19014,CustomerAddress!A19013:F23012,CustomerAddress!F19013:F23012)</f>
        <v>#N/A</v>
      </c>
      <c r="AD19014" s="31">
        <f t="shared" si="1181"/>
        <v>102</v>
      </c>
    </row>
    <row r="19015" spans="1:30" s="31" customFormat="1" ht="15.75" hidden="1" customHeight="1" x14ac:dyDescent="0.15">
      <c r="A19015" s="31">
        <v>19562</v>
      </c>
      <c r="B19015" s="31">
        <v>87</v>
      </c>
      <c r="C19015" s="31">
        <v>3311</v>
      </c>
      <c r="D19015" s="43">
        <v>43034</v>
      </c>
      <c r="E19015" s="43"/>
      <c r="F19015" s="31" t="b">
        <v>1</v>
      </c>
      <c r="G19015" s="33" t="s">
        <v>37</v>
      </c>
      <c r="H19015" s="33" t="s">
        <v>42</v>
      </c>
      <c r="I19015" s="33" t="s">
        <v>38</v>
      </c>
      <c r="J19015" s="38" t="str">
        <f t="shared" si="1179"/>
        <v>Small</v>
      </c>
      <c r="K19015" s="38" t="s">
        <v>3629</v>
      </c>
      <c r="L19015" s="48">
        <v>1179</v>
      </c>
      <c r="M19015" s="34">
        <v>707.4</v>
      </c>
      <c r="N19015" s="40">
        <v>35667</v>
      </c>
      <c r="O19015" s="50">
        <f t="shared" si="1180"/>
        <v>471.6</v>
      </c>
      <c r="P19015" s="50" t="e">
        <f>LOOKUP(C19015,CustomerDemographic!A19014:N22203,CustomerDemographic!D19014:D22203)</f>
        <v>#N/A</v>
      </c>
      <c r="Q19015" s="31" t="e">
        <f>LOOKUP(C19015,CustomerDemographic!A19014:N22203,CustomerDemographic!E19014:E22203)</f>
        <v>#N/A</v>
      </c>
      <c r="R19015" s="68" t="e">
        <f>LOOKUP(C19015,CustomerDemographic!A19014:N22203,CustomerDemographic!F19014:F22203)</f>
        <v>#N/A</v>
      </c>
      <c r="S19015" s="46" t="e">
        <f>LOOKUP(C19015,CustomerDemographic!A19014:N22203,CustomerDemographic!G19014:G22203)</f>
        <v>#N/A</v>
      </c>
      <c r="T19015" s="46"/>
      <c r="U19015" s="31" t="e">
        <f>LOOKUP(C19015,CustomerDemographic!A19014:N22203,CustomerDemographic!I19014:I22203)</f>
        <v>#N/A</v>
      </c>
      <c r="V19015" s="38" t="e">
        <f>LOOKUP(C19015,CustomerDemographic!A19014:N22203,CustomerDemographic!J19014:J22203)</f>
        <v>#N/A</v>
      </c>
      <c r="W19015" s="31" t="e">
        <f>LOOKUP(C19015,CustomerDemographic!A19014:N22203,CustomerDemographic!K19014:K22203)</f>
        <v>#N/A</v>
      </c>
      <c r="X19015" s="31" t="e">
        <f>LOOKUP(C19015,CustomerDemographic!A19014:N22203,CustomerDemographic!L19014:L22203)</f>
        <v>#N/A</v>
      </c>
      <c r="Y19015" s="31" t="e">
        <f>LOOKUP(C19015,CustomerDemographic!A19014:N22203,CustomerDemographic!M19014:M22203)</f>
        <v>#N/A</v>
      </c>
      <c r="Z19015" s="31" t="e">
        <f>LOOKUP(C19015,CustomerDemographic!A19014:N22203,CustomerDemographic!N19014:N22203)</f>
        <v>#N/A</v>
      </c>
      <c r="AA19015" s="31" t="e">
        <f>LOOKUP(C19015,CustomerAddress!A19014:F23013,CustomerAddress!C19014:C23013)</f>
        <v>#N/A</v>
      </c>
      <c r="AB19015" s="31" t="e">
        <f>LOOKUP(C19015,CustomerAddress!A19014:F23013,CustomerAddress!D19014:D23013)</f>
        <v>#N/A</v>
      </c>
      <c r="AC19015" s="31" t="e">
        <f>LOOKUP(C19015,CustomerAddress!A19014:F23013,CustomerAddress!F19014:F23013)</f>
        <v>#N/A</v>
      </c>
      <c r="AD19015" s="31">
        <f t="shared" si="1181"/>
        <v>65</v>
      </c>
    </row>
    <row r="19016" spans="1:30" s="31" customFormat="1" ht="15.75" hidden="1" customHeight="1" x14ac:dyDescent="0.15">
      <c r="A19016" s="31">
        <v>19563</v>
      </c>
      <c r="B19016" s="31">
        <v>91</v>
      </c>
      <c r="C19016" s="31">
        <v>1698</v>
      </c>
      <c r="D19016" s="43">
        <v>42881</v>
      </c>
      <c r="E19016" s="43"/>
      <c r="F19016" s="31" t="b">
        <v>1</v>
      </c>
      <c r="G19016" s="33" t="s">
        <v>37</v>
      </c>
      <c r="H19016" s="36" t="s">
        <v>12747</v>
      </c>
      <c r="I19016" s="33" t="s">
        <v>38</v>
      </c>
      <c r="J19016" s="38" t="str">
        <f t="shared" si="1179"/>
        <v>Medium</v>
      </c>
      <c r="K19016" s="38" t="s">
        <v>12986</v>
      </c>
      <c r="L19016" s="48">
        <v>100.35</v>
      </c>
      <c r="M19016" s="34">
        <v>75.260000000000005</v>
      </c>
      <c r="N19016" s="40">
        <v>36833</v>
      </c>
      <c r="O19016" s="50">
        <f t="shared" si="1180"/>
        <v>25.089999999999989</v>
      </c>
      <c r="P19016" s="50" t="e">
        <f>LOOKUP(C19016,CustomerDemographic!A19015:N22204,CustomerDemographic!D19015:D22204)</f>
        <v>#N/A</v>
      </c>
      <c r="Q19016" s="31" t="e">
        <f>LOOKUP(C19016,CustomerDemographic!A19015:N22204,CustomerDemographic!E19015:E22204)</f>
        <v>#N/A</v>
      </c>
      <c r="R19016" s="68" t="e">
        <f>LOOKUP(C19016,CustomerDemographic!A19015:N22204,CustomerDemographic!F19015:F22204)</f>
        <v>#N/A</v>
      </c>
      <c r="S19016" s="46" t="e">
        <f>LOOKUP(C19016,CustomerDemographic!A19015:N22204,CustomerDemographic!G19015:G22204)</f>
        <v>#N/A</v>
      </c>
      <c r="T19016" s="46"/>
      <c r="U19016" s="31" t="e">
        <f>LOOKUP(C19016,CustomerDemographic!A19015:N22204,CustomerDemographic!I19015:I22204)</f>
        <v>#N/A</v>
      </c>
      <c r="V19016" s="38" t="e">
        <f>LOOKUP(C19016,CustomerDemographic!A19015:N22204,CustomerDemographic!J19015:J22204)</f>
        <v>#N/A</v>
      </c>
      <c r="W19016" s="31" t="e">
        <f>LOOKUP(C19016,CustomerDemographic!A19015:N22204,CustomerDemographic!K19015:K22204)</f>
        <v>#N/A</v>
      </c>
      <c r="X19016" s="31" t="e">
        <f>LOOKUP(C19016,CustomerDemographic!A19015:N22204,CustomerDemographic!L19015:L22204)</f>
        <v>#N/A</v>
      </c>
      <c r="Y19016" s="31" t="e">
        <f>LOOKUP(C19016,CustomerDemographic!A19015:N22204,CustomerDemographic!M19015:M22204)</f>
        <v>#N/A</v>
      </c>
      <c r="Z19016" s="31" t="e">
        <f>LOOKUP(C19016,CustomerDemographic!A19015:N22204,CustomerDemographic!N19015:N22204)</f>
        <v>#N/A</v>
      </c>
      <c r="AA19016" s="31" t="e">
        <f>LOOKUP(C19016,CustomerAddress!A19015:F23014,CustomerAddress!C19015:C23014)</f>
        <v>#N/A</v>
      </c>
      <c r="AB19016" s="31" t="e">
        <f>LOOKUP(C19016,CustomerAddress!A19015:F23014,CustomerAddress!D19015:D23014)</f>
        <v>#N/A</v>
      </c>
      <c r="AC19016" s="31" t="e">
        <f>LOOKUP(C19016,CustomerAddress!A19015:F23014,CustomerAddress!F19015:F23014)</f>
        <v>#N/A</v>
      </c>
      <c r="AD19016" s="31">
        <f t="shared" si="1181"/>
        <v>218</v>
      </c>
    </row>
    <row r="19017" spans="1:30" s="31" customFormat="1" ht="15.75" hidden="1" customHeight="1" x14ac:dyDescent="0.15">
      <c r="A19017" s="31">
        <v>19564</v>
      </c>
      <c r="B19017" s="31">
        <v>19</v>
      </c>
      <c r="C19017" s="31">
        <v>429</v>
      </c>
      <c r="D19017" s="43">
        <v>43081</v>
      </c>
      <c r="E19017" s="43"/>
      <c r="F19017" s="31" t="b">
        <v>0</v>
      </c>
      <c r="G19017" s="33" t="s">
        <v>37</v>
      </c>
      <c r="H19017" s="33" t="s">
        <v>39</v>
      </c>
      <c r="I19017" s="33" t="s">
        <v>45</v>
      </c>
      <c r="J19017" s="38" t="str">
        <f t="shared" si="1179"/>
        <v>Medium</v>
      </c>
      <c r="K19017" s="38" t="s">
        <v>12986</v>
      </c>
      <c r="L19017" s="48">
        <v>574.64</v>
      </c>
      <c r="M19017" s="34">
        <v>459.71</v>
      </c>
      <c r="N19017" s="40">
        <v>37659</v>
      </c>
      <c r="O19017" s="50">
        <f t="shared" si="1180"/>
        <v>114.93</v>
      </c>
      <c r="P19017" s="50" t="e">
        <f>LOOKUP(C19017,CustomerDemographic!A19016:N22205,CustomerDemographic!D19016:D22205)</f>
        <v>#N/A</v>
      </c>
      <c r="Q19017" s="31" t="e">
        <f>LOOKUP(C19017,CustomerDemographic!A19016:N22205,CustomerDemographic!E19016:E22205)</f>
        <v>#N/A</v>
      </c>
      <c r="R19017" s="68" t="e">
        <f>LOOKUP(C19017,CustomerDemographic!A19016:N22205,CustomerDemographic!F19016:F22205)</f>
        <v>#N/A</v>
      </c>
      <c r="S19017" s="46" t="e">
        <f>LOOKUP(C19017,CustomerDemographic!A19016:N22205,CustomerDemographic!G19016:G22205)</f>
        <v>#N/A</v>
      </c>
      <c r="T19017" s="46"/>
      <c r="U19017" s="31" t="e">
        <f>LOOKUP(C19017,CustomerDemographic!A19016:N22205,CustomerDemographic!I19016:I22205)</f>
        <v>#N/A</v>
      </c>
      <c r="V19017" s="38" t="e">
        <f>LOOKUP(C19017,CustomerDemographic!A19016:N22205,CustomerDemographic!J19016:J22205)</f>
        <v>#N/A</v>
      </c>
      <c r="W19017" s="31" t="e">
        <f>LOOKUP(C19017,CustomerDemographic!A19016:N22205,CustomerDemographic!K19016:K22205)</f>
        <v>#N/A</v>
      </c>
      <c r="X19017" s="31" t="e">
        <f>LOOKUP(C19017,CustomerDemographic!A19016:N22205,CustomerDemographic!L19016:L22205)</f>
        <v>#N/A</v>
      </c>
      <c r="Y19017" s="31" t="e">
        <f>LOOKUP(C19017,CustomerDemographic!A19016:N22205,CustomerDemographic!M19016:M22205)</f>
        <v>#N/A</v>
      </c>
      <c r="Z19017" s="31" t="e">
        <f>LOOKUP(C19017,CustomerDemographic!A19016:N22205,CustomerDemographic!N19016:N22205)</f>
        <v>#N/A</v>
      </c>
      <c r="AA19017" s="31" t="e">
        <f>LOOKUP(C19017,CustomerAddress!A19016:F23015,CustomerAddress!C19016:C23015)</f>
        <v>#N/A</v>
      </c>
      <c r="AB19017" s="31" t="e">
        <f>LOOKUP(C19017,CustomerAddress!A19016:F23015,CustomerAddress!D19016:D23015)</f>
        <v>#N/A</v>
      </c>
      <c r="AC19017" s="31" t="e">
        <f>LOOKUP(C19017,CustomerAddress!A19016:F23015,CustomerAddress!F19016:F23015)</f>
        <v>#N/A</v>
      </c>
      <c r="AD19017" s="31">
        <f t="shared" si="1181"/>
        <v>18</v>
      </c>
    </row>
    <row r="19018" spans="1:30" s="31" customFormat="1" ht="15.75" hidden="1" customHeight="1" x14ac:dyDescent="0.15">
      <c r="A19018" s="31">
        <v>19565</v>
      </c>
      <c r="B19018" s="31">
        <v>0</v>
      </c>
      <c r="C19018" s="31">
        <v>2420</v>
      </c>
      <c r="D19018" s="43">
        <v>42914</v>
      </c>
      <c r="E19018" s="43"/>
      <c r="F19018" s="31" t="b">
        <v>0</v>
      </c>
      <c r="G19018" s="33" t="s">
        <v>37</v>
      </c>
      <c r="H19018" s="33" t="s">
        <v>44</v>
      </c>
      <c r="I19018" s="33" t="s">
        <v>38</v>
      </c>
      <c r="J19018" s="38" t="str">
        <f t="shared" si="1179"/>
        <v>Medium</v>
      </c>
      <c r="K19018" s="38" t="s">
        <v>12986</v>
      </c>
      <c r="L19018" s="48">
        <v>60.34</v>
      </c>
      <c r="M19018" s="34">
        <v>45.26</v>
      </c>
      <c r="N19018" s="40">
        <v>34165</v>
      </c>
      <c r="O19018" s="50">
        <f t="shared" si="1180"/>
        <v>15.080000000000005</v>
      </c>
      <c r="P19018" s="50" t="e">
        <f>LOOKUP(C19018,CustomerDemographic!A19017:N22206,CustomerDemographic!D19017:D22206)</f>
        <v>#N/A</v>
      </c>
      <c r="Q19018" s="31" t="e">
        <f>LOOKUP(C19018,CustomerDemographic!A19017:N22206,CustomerDemographic!E19017:E22206)</f>
        <v>#N/A</v>
      </c>
      <c r="R19018" s="68" t="e">
        <f>LOOKUP(C19018,CustomerDemographic!A19017:N22206,CustomerDemographic!F19017:F22206)</f>
        <v>#N/A</v>
      </c>
      <c r="S19018" s="46" t="e">
        <f>LOOKUP(C19018,CustomerDemographic!A19017:N22206,CustomerDemographic!G19017:G22206)</f>
        <v>#N/A</v>
      </c>
      <c r="T19018" s="46"/>
      <c r="U19018" s="31" t="e">
        <f>LOOKUP(C19018,CustomerDemographic!A19017:N22206,CustomerDemographic!I19017:I22206)</f>
        <v>#N/A</v>
      </c>
      <c r="V19018" s="38" t="e">
        <f>LOOKUP(C19018,CustomerDemographic!A19017:N22206,CustomerDemographic!J19017:J22206)</f>
        <v>#N/A</v>
      </c>
      <c r="W19018" s="31" t="e">
        <f>LOOKUP(C19018,CustomerDemographic!A19017:N22206,CustomerDemographic!K19017:K22206)</f>
        <v>#N/A</v>
      </c>
      <c r="X19018" s="31" t="e">
        <f>LOOKUP(C19018,CustomerDemographic!A19017:N22206,CustomerDemographic!L19017:L22206)</f>
        <v>#N/A</v>
      </c>
      <c r="Y19018" s="31" t="e">
        <f>LOOKUP(C19018,CustomerDemographic!A19017:N22206,CustomerDemographic!M19017:M22206)</f>
        <v>#N/A</v>
      </c>
      <c r="Z19018" s="31" t="e">
        <f>LOOKUP(C19018,CustomerDemographic!A19017:N22206,CustomerDemographic!N19017:N22206)</f>
        <v>#N/A</v>
      </c>
      <c r="AA19018" s="31" t="e">
        <f>LOOKUP(C19018,CustomerAddress!A19017:F23016,CustomerAddress!C19017:C23016)</f>
        <v>#N/A</v>
      </c>
      <c r="AB19018" s="31" t="e">
        <f>LOOKUP(C19018,CustomerAddress!A19017:F23016,CustomerAddress!D19017:D23016)</f>
        <v>#N/A</v>
      </c>
      <c r="AC19018" s="31" t="e">
        <f>LOOKUP(C19018,CustomerAddress!A19017:F23016,CustomerAddress!F19017:F23016)</f>
        <v>#N/A</v>
      </c>
      <c r="AD19018" s="31">
        <f t="shared" si="1181"/>
        <v>185</v>
      </c>
    </row>
    <row r="19019" spans="1:30" s="31" customFormat="1" ht="15.75" hidden="1" customHeight="1" x14ac:dyDescent="0.15">
      <c r="A19019" s="31">
        <v>19566</v>
      </c>
      <c r="B19019" s="31">
        <v>43</v>
      </c>
      <c r="C19019" s="31">
        <v>1740</v>
      </c>
      <c r="D19019" s="43">
        <v>42847</v>
      </c>
      <c r="E19019" s="43"/>
      <c r="F19019" s="31" t="b">
        <v>1</v>
      </c>
      <c r="G19019" s="33" t="s">
        <v>37</v>
      </c>
      <c r="H19019" s="36" t="s">
        <v>12747</v>
      </c>
      <c r="I19019" s="33" t="s">
        <v>38</v>
      </c>
      <c r="J19019" s="38" t="str">
        <f t="shared" si="1179"/>
        <v>Medium</v>
      </c>
      <c r="K19019" s="38" t="s">
        <v>12986</v>
      </c>
      <c r="L19019" s="48">
        <v>1151.96</v>
      </c>
      <c r="M19019" s="34">
        <v>649.49</v>
      </c>
      <c r="N19019" s="40">
        <v>39427</v>
      </c>
      <c r="O19019" s="50">
        <f t="shared" si="1180"/>
        <v>502.47</v>
      </c>
      <c r="P19019" s="50" t="e">
        <f>LOOKUP(C19019,CustomerDemographic!A19018:N22207,CustomerDemographic!D19018:D22207)</f>
        <v>#N/A</v>
      </c>
      <c r="Q19019" s="31" t="e">
        <f>LOOKUP(C19019,CustomerDemographic!A19018:N22207,CustomerDemographic!E19018:E22207)</f>
        <v>#N/A</v>
      </c>
      <c r="R19019" s="68" t="e">
        <f>LOOKUP(C19019,CustomerDemographic!A19018:N22207,CustomerDemographic!F19018:F22207)</f>
        <v>#N/A</v>
      </c>
      <c r="S19019" s="46" t="e">
        <f>LOOKUP(C19019,CustomerDemographic!A19018:N22207,CustomerDemographic!G19018:G22207)</f>
        <v>#N/A</v>
      </c>
      <c r="T19019" s="46"/>
      <c r="U19019" s="31" t="e">
        <f>LOOKUP(C19019,CustomerDemographic!A19018:N22207,CustomerDemographic!I19018:I22207)</f>
        <v>#N/A</v>
      </c>
      <c r="V19019" s="38" t="e">
        <f>LOOKUP(C19019,CustomerDemographic!A19018:N22207,CustomerDemographic!J19018:J22207)</f>
        <v>#N/A</v>
      </c>
      <c r="W19019" s="31" t="e">
        <f>LOOKUP(C19019,CustomerDemographic!A19018:N22207,CustomerDemographic!K19018:K22207)</f>
        <v>#N/A</v>
      </c>
      <c r="X19019" s="31" t="e">
        <f>LOOKUP(C19019,CustomerDemographic!A19018:N22207,CustomerDemographic!L19018:L22207)</f>
        <v>#N/A</v>
      </c>
      <c r="Y19019" s="31" t="e">
        <f>LOOKUP(C19019,CustomerDemographic!A19018:N22207,CustomerDemographic!M19018:M22207)</f>
        <v>#N/A</v>
      </c>
      <c r="Z19019" s="31" t="e">
        <f>LOOKUP(C19019,CustomerDemographic!A19018:N22207,CustomerDemographic!N19018:N22207)</f>
        <v>#N/A</v>
      </c>
      <c r="AA19019" s="31" t="e">
        <f>LOOKUP(C19019,CustomerAddress!A19018:F23017,CustomerAddress!C19018:C23017)</f>
        <v>#N/A</v>
      </c>
      <c r="AB19019" s="31" t="e">
        <f>LOOKUP(C19019,CustomerAddress!A19018:F23017,CustomerAddress!D19018:D23017)</f>
        <v>#N/A</v>
      </c>
      <c r="AC19019" s="31" t="e">
        <f>LOOKUP(C19019,CustomerAddress!A19018:F23017,CustomerAddress!F19018:F23017)</f>
        <v>#N/A</v>
      </c>
      <c r="AD19019" s="31">
        <f t="shared" si="1181"/>
        <v>252</v>
      </c>
    </row>
    <row r="19020" spans="1:30" s="31" customFormat="1" ht="15.75" hidden="1" customHeight="1" x14ac:dyDescent="0.15">
      <c r="A19020" s="31">
        <v>19567</v>
      </c>
      <c r="B19020" s="31">
        <v>40</v>
      </c>
      <c r="C19020" s="31">
        <v>2572</v>
      </c>
      <c r="D19020" s="43">
        <v>42886</v>
      </c>
      <c r="E19020" s="43"/>
      <c r="F19020" s="31" t="b">
        <v>0</v>
      </c>
      <c r="G19020" s="33" t="s">
        <v>37</v>
      </c>
      <c r="H19020" s="33" t="s">
        <v>40</v>
      </c>
      <c r="I19020" s="33" t="s">
        <v>38</v>
      </c>
      <c r="J19020" s="38" t="str">
        <f t="shared" si="1179"/>
        <v>Medium</v>
      </c>
      <c r="K19020" s="38" t="s">
        <v>12986</v>
      </c>
      <c r="L19020" s="48">
        <v>1458.17</v>
      </c>
      <c r="M19020" s="34">
        <v>874.9</v>
      </c>
      <c r="N19020" s="40">
        <v>38750</v>
      </c>
      <c r="O19020" s="50">
        <f t="shared" si="1180"/>
        <v>583.2700000000001</v>
      </c>
      <c r="P19020" s="50" t="e">
        <f>LOOKUP(C19020,CustomerDemographic!A19019:N22208,CustomerDemographic!D19019:D22208)</f>
        <v>#N/A</v>
      </c>
      <c r="Q19020" s="31" t="e">
        <f>LOOKUP(C19020,CustomerDemographic!A19019:N22208,CustomerDemographic!E19019:E22208)</f>
        <v>#N/A</v>
      </c>
      <c r="R19020" s="68" t="e">
        <f>LOOKUP(C19020,CustomerDemographic!A19019:N22208,CustomerDemographic!F19019:F22208)</f>
        <v>#N/A</v>
      </c>
      <c r="S19020" s="46" t="e">
        <f>LOOKUP(C19020,CustomerDemographic!A19019:N22208,CustomerDemographic!G19019:G22208)</f>
        <v>#N/A</v>
      </c>
      <c r="T19020" s="46"/>
      <c r="U19020" s="31" t="e">
        <f>LOOKUP(C19020,CustomerDemographic!A19019:N22208,CustomerDemographic!I19019:I22208)</f>
        <v>#N/A</v>
      </c>
      <c r="V19020" s="38" t="e">
        <f>LOOKUP(C19020,CustomerDemographic!A19019:N22208,CustomerDemographic!J19019:J22208)</f>
        <v>#N/A</v>
      </c>
      <c r="W19020" s="31" t="e">
        <f>LOOKUP(C19020,CustomerDemographic!A19019:N22208,CustomerDemographic!K19019:K22208)</f>
        <v>#N/A</v>
      </c>
      <c r="X19020" s="31" t="e">
        <f>LOOKUP(C19020,CustomerDemographic!A19019:N22208,CustomerDemographic!L19019:L22208)</f>
        <v>#N/A</v>
      </c>
      <c r="Y19020" s="31" t="e">
        <f>LOOKUP(C19020,CustomerDemographic!A19019:N22208,CustomerDemographic!M19019:M22208)</f>
        <v>#N/A</v>
      </c>
      <c r="Z19020" s="31" t="e">
        <f>LOOKUP(C19020,CustomerDemographic!A19019:N22208,CustomerDemographic!N19019:N22208)</f>
        <v>#N/A</v>
      </c>
      <c r="AA19020" s="31" t="e">
        <f>LOOKUP(C19020,CustomerAddress!A19019:F23018,CustomerAddress!C19019:C23018)</f>
        <v>#N/A</v>
      </c>
      <c r="AB19020" s="31" t="e">
        <f>LOOKUP(C19020,CustomerAddress!A19019:F23018,CustomerAddress!D19019:D23018)</f>
        <v>#N/A</v>
      </c>
      <c r="AC19020" s="31" t="e">
        <f>LOOKUP(C19020,CustomerAddress!A19019:F23018,CustomerAddress!F19019:F23018)</f>
        <v>#N/A</v>
      </c>
      <c r="AD19020" s="31">
        <f t="shared" si="1181"/>
        <v>213</v>
      </c>
    </row>
    <row r="19021" spans="1:30" s="31" customFormat="1" ht="15.75" hidden="1" customHeight="1" x14ac:dyDescent="0.15">
      <c r="A19021" s="31">
        <v>19568</v>
      </c>
      <c r="B19021" s="31">
        <v>25</v>
      </c>
      <c r="C19021" s="31">
        <v>3351</v>
      </c>
      <c r="D19021" s="43">
        <v>43060</v>
      </c>
      <c r="E19021" s="43"/>
      <c r="F19021" s="31" t="b">
        <v>1</v>
      </c>
      <c r="G19021" s="33" t="s">
        <v>37</v>
      </c>
      <c r="H19021" s="33" t="s">
        <v>42</v>
      </c>
      <c r="I19021" s="33" t="s">
        <v>43</v>
      </c>
      <c r="J19021" s="38" t="str">
        <f t="shared" si="1179"/>
        <v>Medium</v>
      </c>
      <c r="K19021" s="38" t="s">
        <v>12986</v>
      </c>
      <c r="L19021" s="48">
        <v>1538.99</v>
      </c>
      <c r="M19021" s="34">
        <v>829.65</v>
      </c>
      <c r="N19021" s="40">
        <v>42404</v>
      </c>
      <c r="O19021" s="50">
        <f t="shared" si="1180"/>
        <v>709.34</v>
      </c>
      <c r="P19021" s="50" t="e">
        <f>LOOKUP(C19021,CustomerDemographic!A19020:N22209,CustomerDemographic!D19020:D22209)</f>
        <v>#N/A</v>
      </c>
      <c r="Q19021" s="31" t="e">
        <f>LOOKUP(C19021,CustomerDemographic!A19020:N22209,CustomerDemographic!E19020:E22209)</f>
        <v>#N/A</v>
      </c>
      <c r="R19021" s="68" t="e">
        <f>LOOKUP(C19021,CustomerDemographic!A19020:N22209,CustomerDemographic!F19020:F22209)</f>
        <v>#N/A</v>
      </c>
      <c r="S19021" s="46" t="e">
        <f>LOOKUP(C19021,CustomerDemographic!A19020:N22209,CustomerDemographic!G19020:G22209)</f>
        <v>#N/A</v>
      </c>
      <c r="T19021" s="46"/>
      <c r="U19021" s="31" t="e">
        <f>LOOKUP(C19021,CustomerDemographic!A19020:N22209,CustomerDemographic!I19020:I22209)</f>
        <v>#N/A</v>
      </c>
      <c r="V19021" s="38" t="e">
        <f>LOOKUP(C19021,CustomerDemographic!A19020:N22209,CustomerDemographic!J19020:J22209)</f>
        <v>#N/A</v>
      </c>
      <c r="W19021" s="31" t="e">
        <f>LOOKUP(C19021,CustomerDemographic!A19020:N22209,CustomerDemographic!K19020:K22209)</f>
        <v>#N/A</v>
      </c>
      <c r="X19021" s="31" t="e">
        <f>LOOKUP(C19021,CustomerDemographic!A19020:N22209,CustomerDemographic!L19020:L22209)</f>
        <v>#N/A</v>
      </c>
      <c r="Y19021" s="31" t="e">
        <f>LOOKUP(C19021,CustomerDemographic!A19020:N22209,CustomerDemographic!M19020:M22209)</f>
        <v>#N/A</v>
      </c>
      <c r="Z19021" s="31" t="e">
        <f>LOOKUP(C19021,CustomerDemographic!A19020:N22209,CustomerDemographic!N19020:N22209)</f>
        <v>#N/A</v>
      </c>
      <c r="AA19021" s="31" t="e">
        <f>LOOKUP(C19021,CustomerAddress!A19020:F23019,CustomerAddress!C19020:C23019)</f>
        <v>#N/A</v>
      </c>
      <c r="AB19021" s="31" t="e">
        <f>LOOKUP(C19021,CustomerAddress!A19020:F23019,CustomerAddress!D19020:D23019)</f>
        <v>#N/A</v>
      </c>
      <c r="AC19021" s="31" t="e">
        <f>LOOKUP(C19021,CustomerAddress!A19020:F23019,CustomerAddress!F19020:F23019)</f>
        <v>#N/A</v>
      </c>
      <c r="AD19021" s="31">
        <f t="shared" si="1181"/>
        <v>39</v>
      </c>
    </row>
    <row r="19022" spans="1:30" s="31" customFormat="1" ht="15.75" hidden="1" customHeight="1" x14ac:dyDescent="0.15">
      <c r="A19022" s="31">
        <v>19569</v>
      </c>
      <c r="B19022" s="31">
        <v>25</v>
      </c>
      <c r="C19022" s="31">
        <v>3367</v>
      </c>
      <c r="D19022" s="43">
        <v>42756</v>
      </c>
      <c r="E19022" s="43"/>
      <c r="F19022" s="31" t="b">
        <v>0</v>
      </c>
      <c r="G19022" s="33" t="s">
        <v>37</v>
      </c>
      <c r="H19022" s="33" t="s">
        <v>42</v>
      </c>
      <c r="I19022" s="33" t="s">
        <v>43</v>
      </c>
      <c r="J19022" s="38" t="str">
        <f t="shared" si="1179"/>
        <v>Medium</v>
      </c>
      <c r="K19022" s="38" t="s">
        <v>12986</v>
      </c>
      <c r="L19022" s="48">
        <v>1538.99</v>
      </c>
      <c r="M19022" s="34">
        <v>829.65</v>
      </c>
      <c r="N19022" s="40">
        <v>39031</v>
      </c>
      <c r="O19022" s="50">
        <f t="shared" si="1180"/>
        <v>709.34</v>
      </c>
      <c r="P19022" s="50" t="e">
        <f>LOOKUP(C19022,CustomerDemographic!A19021:N22210,CustomerDemographic!D19021:D22210)</f>
        <v>#N/A</v>
      </c>
      <c r="Q19022" s="31" t="e">
        <f>LOOKUP(C19022,CustomerDemographic!A19021:N22210,CustomerDemographic!E19021:E22210)</f>
        <v>#N/A</v>
      </c>
      <c r="R19022" s="68" t="e">
        <f>LOOKUP(C19022,CustomerDemographic!A19021:N22210,CustomerDemographic!F19021:F22210)</f>
        <v>#N/A</v>
      </c>
      <c r="S19022" s="46" t="e">
        <f>LOOKUP(C19022,CustomerDemographic!A19021:N22210,CustomerDemographic!G19021:G22210)</f>
        <v>#N/A</v>
      </c>
      <c r="T19022" s="46"/>
      <c r="U19022" s="31" t="e">
        <f>LOOKUP(C19022,CustomerDemographic!A19021:N22210,CustomerDemographic!I19021:I22210)</f>
        <v>#N/A</v>
      </c>
      <c r="V19022" s="38" t="e">
        <f>LOOKUP(C19022,CustomerDemographic!A19021:N22210,CustomerDemographic!J19021:J22210)</f>
        <v>#N/A</v>
      </c>
      <c r="W19022" s="31" t="e">
        <f>LOOKUP(C19022,CustomerDemographic!A19021:N22210,CustomerDemographic!K19021:K22210)</f>
        <v>#N/A</v>
      </c>
      <c r="X19022" s="31" t="e">
        <f>LOOKUP(C19022,CustomerDemographic!A19021:N22210,CustomerDemographic!L19021:L22210)</f>
        <v>#N/A</v>
      </c>
      <c r="Y19022" s="31" t="e">
        <f>LOOKUP(C19022,CustomerDemographic!A19021:N22210,CustomerDemographic!M19021:M22210)</f>
        <v>#N/A</v>
      </c>
      <c r="Z19022" s="31" t="e">
        <f>LOOKUP(C19022,CustomerDemographic!A19021:N22210,CustomerDemographic!N19021:N22210)</f>
        <v>#N/A</v>
      </c>
      <c r="AA19022" s="31" t="e">
        <f>LOOKUP(C19022,CustomerAddress!A19021:F23020,CustomerAddress!C19021:C23020)</f>
        <v>#N/A</v>
      </c>
      <c r="AB19022" s="31" t="e">
        <f>LOOKUP(C19022,CustomerAddress!A19021:F23020,CustomerAddress!D19021:D23020)</f>
        <v>#N/A</v>
      </c>
      <c r="AC19022" s="31" t="e">
        <f>LOOKUP(C19022,CustomerAddress!A19021:F23020,CustomerAddress!F19021:F23020)</f>
        <v>#N/A</v>
      </c>
      <c r="AD19022" s="31">
        <f t="shared" si="1181"/>
        <v>343</v>
      </c>
    </row>
    <row r="19023" spans="1:30" s="31" customFormat="1" ht="15.75" hidden="1" customHeight="1" x14ac:dyDescent="0.15">
      <c r="A19023" s="31">
        <v>19570</v>
      </c>
      <c r="B19023" s="31">
        <v>11</v>
      </c>
      <c r="C19023" s="31">
        <v>217</v>
      </c>
      <c r="D19023" s="43">
        <v>42867</v>
      </c>
      <c r="E19023" s="43"/>
      <c r="F19023" s="31" t="b">
        <v>0</v>
      </c>
      <c r="G19023" s="33" t="s">
        <v>37</v>
      </c>
      <c r="H19023" s="33" t="s">
        <v>39</v>
      </c>
      <c r="I19023" s="33" t="s">
        <v>38</v>
      </c>
      <c r="J19023" s="38" t="str">
        <f t="shared" si="1179"/>
        <v>Medium</v>
      </c>
      <c r="K19023" s="38" t="s">
        <v>12986</v>
      </c>
      <c r="L19023" s="48">
        <v>1775.81</v>
      </c>
      <c r="M19023" s="34">
        <v>1580.47</v>
      </c>
      <c r="N19023" s="40">
        <v>40303</v>
      </c>
      <c r="O19023" s="50">
        <f t="shared" si="1180"/>
        <v>195.33999999999992</v>
      </c>
      <c r="P19023" s="50" t="e">
        <f>LOOKUP(C19023,CustomerDemographic!A19022:N22211,CustomerDemographic!D19022:D22211)</f>
        <v>#N/A</v>
      </c>
      <c r="Q19023" s="31" t="e">
        <f>LOOKUP(C19023,CustomerDemographic!A19022:N22211,CustomerDemographic!E19022:E22211)</f>
        <v>#N/A</v>
      </c>
      <c r="R19023" s="68" t="e">
        <f>LOOKUP(C19023,CustomerDemographic!A19022:N22211,CustomerDemographic!F19022:F22211)</f>
        <v>#N/A</v>
      </c>
      <c r="S19023" s="46" t="e">
        <f>LOOKUP(C19023,CustomerDemographic!A19022:N22211,CustomerDemographic!G19022:G22211)</f>
        <v>#N/A</v>
      </c>
      <c r="T19023" s="46"/>
      <c r="U19023" s="31" t="e">
        <f>LOOKUP(C19023,CustomerDemographic!A19022:N22211,CustomerDemographic!I19022:I22211)</f>
        <v>#N/A</v>
      </c>
      <c r="V19023" s="38" t="e">
        <f>LOOKUP(C19023,CustomerDemographic!A19022:N22211,CustomerDemographic!J19022:J22211)</f>
        <v>#N/A</v>
      </c>
      <c r="W19023" s="31" t="e">
        <f>LOOKUP(C19023,CustomerDemographic!A19022:N22211,CustomerDemographic!K19022:K22211)</f>
        <v>#N/A</v>
      </c>
      <c r="X19023" s="31" t="e">
        <f>LOOKUP(C19023,CustomerDemographic!A19022:N22211,CustomerDemographic!L19022:L22211)</f>
        <v>#N/A</v>
      </c>
      <c r="Y19023" s="31" t="e">
        <f>LOOKUP(C19023,CustomerDemographic!A19022:N22211,CustomerDemographic!M19022:M22211)</f>
        <v>#N/A</v>
      </c>
      <c r="Z19023" s="31" t="e">
        <f>LOOKUP(C19023,CustomerDemographic!A19022:N22211,CustomerDemographic!N19022:N22211)</f>
        <v>#N/A</v>
      </c>
      <c r="AA19023" s="31" t="e">
        <f>LOOKUP(C19023,CustomerAddress!A19022:F23021,CustomerAddress!C19022:C23021)</f>
        <v>#N/A</v>
      </c>
      <c r="AB19023" s="31" t="e">
        <f>LOOKUP(C19023,CustomerAddress!A19022:F23021,CustomerAddress!D19022:D23021)</f>
        <v>#N/A</v>
      </c>
      <c r="AC19023" s="31" t="e">
        <f>LOOKUP(C19023,CustomerAddress!A19022:F23021,CustomerAddress!F19022:F23021)</f>
        <v>#N/A</v>
      </c>
      <c r="AD19023" s="31">
        <f t="shared" si="1181"/>
        <v>232</v>
      </c>
    </row>
    <row r="19024" spans="1:30" s="31" customFormat="1" ht="15.75" hidden="1" customHeight="1" x14ac:dyDescent="0.15">
      <c r="A19024" s="31">
        <v>19571</v>
      </c>
      <c r="B19024" s="31">
        <v>45</v>
      </c>
      <c r="C19024" s="31">
        <v>549</v>
      </c>
      <c r="D19024" s="43">
        <v>42879</v>
      </c>
      <c r="E19024" s="43"/>
      <c r="F19024" s="31" t="b">
        <v>1</v>
      </c>
      <c r="G19024" s="33" t="s">
        <v>37</v>
      </c>
      <c r="H19024" s="36" t="s">
        <v>12747</v>
      </c>
      <c r="I19024" s="33" t="s">
        <v>38</v>
      </c>
      <c r="J19024" s="38" t="str">
        <f t="shared" si="1179"/>
        <v>Small</v>
      </c>
      <c r="K19024" s="38" t="s">
        <v>3629</v>
      </c>
      <c r="L19024" s="48">
        <v>441.49</v>
      </c>
      <c r="M19024" s="34">
        <v>84.99</v>
      </c>
      <c r="N19024" s="40">
        <v>42145</v>
      </c>
      <c r="O19024" s="50">
        <f t="shared" si="1180"/>
        <v>356.5</v>
      </c>
      <c r="P19024" s="50" t="e">
        <f>LOOKUP(C19024,CustomerDemographic!A19023:N22212,CustomerDemographic!D19023:D22212)</f>
        <v>#N/A</v>
      </c>
      <c r="Q19024" s="31" t="e">
        <f>LOOKUP(C19024,CustomerDemographic!A19023:N22212,CustomerDemographic!E19023:E22212)</f>
        <v>#N/A</v>
      </c>
      <c r="R19024" s="68" t="e">
        <f>LOOKUP(C19024,CustomerDemographic!A19023:N22212,CustomerDemographic!F19023:F22212)</f>
        <v>#N/A</v>
      </c>
      <c r="S19024" s="46" t="e">
        <f>LOOKUP(C19024,CustomerDemographic!A19023:N22212,CustomerDemographic!G19023:G22212)</f>
        <v>#N/A</v>
      </c>
      <c r="T19024" s="46"/>
      <c r="U19024" s="31" t="e">
        <f>LOOKUP(C19024,CustomerDemographic!A19023:N22212,CustomerDemographic!I19023:I22212)</f>
        <v>#N/A</v>
      </c>
      <c r="V19024" s="38" t="e">
        <f>LOOKUP(C19024,CustomerDemographic!A19023:N22212,CustomerDemographic!J19023:J22212)</f>
        <v>#N/A</v>
      </c>
      <c r="W19024" s="31" t="e">
        <f>LOOKUP(C19024,CustomerDemographic!A19023:N22212,CustomerDemographic!K19023:K22212)</f>
        <v>#N/A</v>
      </c>
      <c r="X19024" s="31" t="e">
        <f>LOOKUP(C19024,CustomerDemographic!A19023:N22212,CustomerDemographic!L19023:L22212)</f>
        <v>#N/A</v>
      </c>
      <c r="Y19024" s="31" t="e">
        <f>LOOKUP(C19024,CustomerDemographic!A19023:N22212,CustomerDemographic!M19023:M22212)</f>
        <v>#N/A</v>
      </c>
      <c r="Z19024" s="31" t="e">
        <f>LOOKUP(C19024,CustomerDemographic!A19023:N22212,CustomerDemographic!N19023:N22212)</f>
        <v>#N/A</v>
      </c>
      <c r="AA19024" s="31" t="e">
        <f>LOOKUP(C19024,CustomerAddress!A19023:F23022,CustomerAddress!C19023:C23022)</f>
        <v>#N/A</v>
      </c>
      <c r="AB19024" s="31" t="e">
        <f>LOOKUP(C19024,CustomerAddress!A19023:F23022,CustomerAddress!D19023:D23022)</f>
        <v>#N/A</v>
      </c>
      <c r="AC19024" s="31" t="e">
        <f>LOOKUP(C19024,CustomerAddress!A19023:F23022,CustomerAddress!F19023:F23022)</f>
        <v>#N/A</v>
      </c>
      <c r="AD19024" s="31">
        <f t="shared" si="1181"/>
        <v>220</v>
      </c>
    </row>
    <row r="19025" spans="1:30" s="31" customFormat="1" ht="15.75" hidden="1" customHeight="1" x14ac:dyDescent="0.15">
      <c r="A19025" s="31">
        <v>19572</v>
      </c>
      <c r="B19025" s="31">
        <v>11</v>
      </c>
      <c r="C19025" s="31">
        <v>2595</v>
      </c>
      <c r="D19025" s="43">
        <v>42968</v>
      </c>
      <c r="E19025" s="43"/>
      <c r="F19025" s="31" t="b">
        <v>1</v>
      </c>
      <c r="G19025" s="33" t="s">
        <v>37</v>
      </c>
      <c r="H19025" s="33" t="s">
        <v>42</v>
      </c>
      <c r="I19025" s="33" t="s">
        <v>38</v>
      </c>
      <c r="J19025" s="38" t="str">
        <f t="shared" si="1179"/>
        <v>Medium</v>
      </c>
      <c r="K19025" s="38" t="s">
        <v>12986</v>
      </c>
      <c r="L19025" s="48">
        <v>1274.93</v>
      </c>
      <c r="M19025" s="34">
        <v>764.96</v>
      </c>
      <c r="N19025" s="40">
        <v>35378</v>
      </c>
      <c r="O19025" s="50">
        <f t="shared" si="1180"/>
        <v>509.97</v>
      </c>
      <c r="P19025" s="50" t="e">
        <f>LOOKUP(C19025,CustomerDemographic!A19024:N22213,CustomerDemographic!D19024:D22213)</f>
        <v>#N/A</v>
      </c>
      <c r="Q19025" s="31" t="e">
        <f>LOOKUP(C19025,CustomerDemographic!A19024:N22213,CustomerDemographic!E19024:E22213)</f>
        <v>#N/A</v>
      </c>
      <c r="R19025" s="68" t="e">
        <f>LOOKUP(C19025,CustomerDemographic!A19024:N22213,CustomerDemographic!F19024:F22213)</f>
        <v>#N/A</v>
      </c>
      <c r="S19025" s="46" t="e">
        <f>LOOKUP(C19025,CustomerDemographic!A19024:N22213,CustomerDemographic!G19024:G22213)</f>
        <v>#N/A</v>
      </c>
      <c r="T19025" s="46"/>
      <c r="U19025" s="31" t="e">
        <f>LOOKUP(C19025,CustomerDemographic!A19024:N22213,CustomerDemographic!I19024:I22213)</f>
        <v>#N/A</v>
      </c>
      <c r="V19025" s="38" t="e">
        <f>LOOKUP(C19025,CustomerDemographic!A19024:N22213,CustomerDemographic!J19024:J22213)</f>
        <v>#N/A</v>
      </c>
      <c r="W19025" s="31" t="e">
        <f>LOOKUP(C19025,CustomerDemographic!A19024:N22213,CustomerDemographic!K19024:K22213)</f>
        <v>#N/A</v>
      </c>
      <c r="X19025" s="31" t="e">
        <f>LOOKUP(C19025,CustomerDemographic!A19024:N22213,CustomerDemographic!L19024:L22213)</f>
        <v>#N/A</v>
      </c>
      <c r="Y19025" s="31" t="e">
        <f>LOOKUP(C19025,CustomerDemographic!A19024:N22213,CustomerDemographic!M19024:M22213)</f>
        <v>#N/A</v>
      </c>
      <c r="Z19025" s="31" t="e">
        <f>LOOKUP(C19025,CustomerDemographic!A19024:N22213,CustomerDemographic!N19024:N22213)</f>
        <v>#N/A</v>
      </c>
      <c r="AA19025" s="31" t="e">
        <f>LOOKUP(C19025,CustomerAddress!A19024:F23023,CustomerAddress!C19024:C23023)</f>
        <v>#N/A</v>
      </c>
      <c r="AB19025" s="31" t="e">
        <f>LOOKUP(C19025,CustomerAddress!A19024:F23023,CustomerAddress!D19024:D23023)</f>
        <v>#N/A</v>
      </c>
      <c r="AC19025" s="31" t="e">
        <f>LOOKUP(C19025,CustomerAddress!A19024:F23023,CustomerAddress!F19024:F23023)</f>
        <v>#N/A</v>
      </c>
      <c r="AD19025" s="31">
        <f t="shared" si="1181"/>
        <v>131</v>
      </c>
    </row>
    <row r="19026" spans="1:30" s="31" customFormat="1" ht="15.75" hidden="1" customHeight="1" x14ac:dyDescent="0.15">
      <c r="A19026" s="31">
        <v>19573</v>
      </c>
      <c r="B19026" s="31">
        <v>13</v>
      </c>
      <c r="C19026" s="31">
        <v>139</v>
      </c>
      <c r="D19026" s="43">
        <v>43032</v>
      </c>
      <c r="E19026" s="43"/>
      <c r="F19026" s="31" t="b">
        <v>1</v>
      </c>
      <c r="G19026" s="33" t="s">
        <v>37</v>
      </c>
      <c r="H19026" s="36" t="s">
        <v>12747</v>
      </c>
      <c r="I19026" s="33" t="s">
        <v>38</v>
      </c>
      <c r="J19026" s="38" t="str">
        <f t="shared" si="1179"/>
        <v>Medium</v>
      </c>
      <c r="K19026" s="38" t="s">
        <v>12986</v>
      </c>
      <c r="L19026" s="48">
        <v>1163.8900000000001</v>
      </c>
      <c r="M19026" s="34">
        <v>589.27</v>
      </c>
      <c r="N19026" s="40">
        <v>42560</v>
      </c>
      <c r="O19026" s="50">
        <f t="shared" si="1180"/>
        <v>574.62000000000012</v>
      </c>
      <c r="P19026" s="50" t="e">
        <f>LOOKUP(C19026,CustomerDemographic!A19025:N22214,CustomerDemographic!D19025:D22214)</f>
        <v>#N/A</v>
      </c>
      <c r="Q19026" s="31" t="e">
        <f>LOOKUP(C19026,CustomerDemographic!A19025:N22214,CustomerDemographic!E19025:E22214)</f>
        <v>#N/A</v>
      </c>
      <c r="R19026" s="68" t="e">
        <f>LOOKUP(C19026,CustomerDemographic!A19025:N22214,CustomerDemographic!F19025:F22214)</f>
        <v>#N/A</v>
      </c>
      <c r="S19026" s="46" t="e">
        <f>LOOKUP(C19026,CustomerDemographic!A19025:N22214,CustomerDemographic!G19025:G22214)</f>
        <v>#N/A</v>
      </c>
      <c r="T19026" s="46"/>
      <c r="U19026" s="31" t="e">
        <f>LOOKUP(C19026,CustomerDemographic!A19025:N22214,CustomerDemographic!I19025:I22214)</f>
        <v>#N/A</v>
      </c>
      <c r="V19026" s="38" t="e">
        <f>LOOKUP(C19026,CustomerDemographic!A19025:N22214,CustomerDemographic!J19025:J22214)</f>
        <v>#N/A</v>
      </c>
      <c r="W19026" s="31" t="e">
        <f>LOOKUP(C19026,CustomerDemographic!A19025:N22214,CustomerDemographic!K19025:K22214)</f>
        <v>#N/A</v>
      </c>
      <c r="X19026" s="31" t="e">
        <f>LOOKUP(C19026,CustomerDemographic!A19025:N22214,CustomerDemographic!L19025:L22214)</f>
        <v>#N/A</v>
      </c>
      <c r="Y19026" s="31" t="e">
        <f>LOOKUP(C19026,CustomerDemographic!A19025:N22214,CustomerDemographic!M19025:M22214)</f>
        <v>#N/A</v>
      </c>
      <c r="Z19026" s="31" t="e">
        <f>LOOKUP(C19026,CustomerDemographic!A19025:N22214,CustomerDemographic!N19025:N22214)</f>
        <v>#N/A</v>
      </c>
      <c r="AA19026" s="31" t="e">
        <f>LOOKUP(C19026,CustomerAddress!A19025:F23024,CustomerAddress!C19025:C23024)</f>
        <v>#N/A</v>
      </c>
      <c r="AB19026" s="31" t="e">
        <f>LOOKUP(C19026,CustomerAddress!A19025:F23024,CustomerAddress!D19025:D23024)</f>
        <v>#N/A</v>
      </c>
      <c r="AC19026" s="31" t="e">
        <f>LOOKUP(C19026,CustomerAddress!A19025:F23024,CustomerAddress!F19025:F23024)</f>
        <v>#N/A</v>
      </c>
      <c r="AD19026" s="31">
        <f t="shared" si="1181"/>
        <v>67</v>
      </c>
    </row>
    <row r="19027" spans="1:30" s="31" customFormat="1" ht="15.75" hidden="1" customHeight="1" x14ac:dyDescent="0.15">
      <c r="A19027" s="31">
        <v>19575</v>
      </c>
      <c r="B19027" s="31">
        <v>35</v>
      </c>
      <c r="C19027" s="31">
        <v>1766</v>
      </c>
      <c r="D19027" s="43">
        <v>42831</v>
      </c>
      <c r="E19027" s="43"/>
      <c r="F19027" s="31" t="b">
        <v>1</v>
      </c>
      <c r="G19027" s="33" t="s">
        <v>37</v>
      </c>
      <c r="H19027" s="33" t="s">
        <v>39</v>
      </c>
      <c r="I19027" s="33" t="s">
        <v>38</v>
      </c>
      <c r="J19027" s="38" t="str">
        <f t="shared" si="1179"/>
        <v>Medium</v>
      </c>
      <c r="K19027" s="38" t="s">
        <v>12986</v>
      </c>
      <c r="L19027" s="48">
        <v>1057.51</v>
      </c>
      <c r="M19027" s="34">
        <v>154.4</v>
      </c>
      <c r="N19027" s="40">
        <v>34527</v>
      </c>
      <c r="O19027" s="50">
        <f t="shared" si="1180"/>
        <v>903.11</v>
      </c>
      <c r="P19027" s="50" t="e">
        <f>LOOKUP(C19027,CustomerDemographic!A19026:N22215,CustomerDemographic!D19026:D22215)</f>
        <v>#N/A</v>
      </c>
      <c r="Q19027" s="31" t="e">
        <f>LOOKUP(C19027,CustomerDemographic!A19026:N22215,CustomerDemographic!E19026:E22215)</f>
        <v>#N/A</v>
      </c>
      <c r="R19027" s="68" t="e">
        <f>LOOKUP(C19027,CustomerDemographic!A19026:N22215,CustomerDemographic!F19026:F22215)</f>
        <v>#N/A</v>
      </c>
      <c r="S19027" s="46" t="e">
        <f>LOOKUP(C19027,CustomerDemographic!A19026:N22215,CustomerDemographic!G19026:G22215)</f>
        <v>#N/A</v>
      </c>
      <c r="T19027" s="46"/>
      <c r="U19027" s="31" t="e">
        <f>LOOKUP(C19027,CustomerDemographic!A19026:N22215,CustomerDemographic!I19026:I22215)</f>
        <v>#N/A</v>
      </c>
      <c r="V19027" s="38" t="e">
        <f>LOOKUP(C19027,CustomerDemographic!A19026:N22215,CustomerDemographic!J19026:J22215)</f>
        <v>#N/A</v>
      </c>
      <c r="W19027" s="31" t="e">
        <f>LOOKUP(C19027,CustomerDemographic!A19026:N22215,CustomerDemographic!K19026:K22215)</f>
        <v>#N/A</v>
      </c>
      <c r="X19027" s="31" t="e">
        <f>LOOKUP(C19027,CustomerDemographic!A19026:N22215,CustomerDemographic!L19026:L22215)</f>
        <v>#N/A</v>
      </c>
      <c r="Y19027" s="31" t="e">
        <f>LOOKUP(C19027,CustomerDemographic!A19026:N22215,CustomerDemographic!M19026:M22215)</f>
        <v>#N/A</v>
      </c>
      <c r="Z19027" s="31" t="e">
        <f>LOOKUP(C19027,CustomerDemographic!A19026:N22215,CustomerDemographic!N19026:N22215)</f>
        <v>#N/A</v>
      </c>
      <c r="AA19027" s="31" t="e">
        <f>LOOKUP(C19027,CustomerAddress!A19026:F23025,CustomerAddress!C19026:C23025)</f>
        <v>#N/A</v>
      </c>
      <c r="AB19027" s="31" t="e">
        <f>LOOKUP(C19027,CustomerAddress!A19026:F23025,CustomerAddress!D19026:D23025)</f>
        <v>#N/A</v>
      </c>
      <c r="AC19027" s="31" t="e">
        <f>LOOKUP(C19027,CustomerAddress!A19026:F23025,CustomerAddress!F19026:F23025)</f>
        <v>#N/A</v>
      </c>
      <c r="AD19027" s="31">
        <f t="shared" si="1181"/>
        <v>268</v>
      </c>
    </row>
    <row r="19028" spans="1:30" s="31" customFormat="1" ht="15.75" hidden="1" customHeight="1" x14ac:dyDescent="0.15">
      <c r="A19028" s="31">
        <v>19576</v>
      </c>
      <c r="B19028" s="31">
        <v>50</v>
      </c>
      <c r="C19028" s="31">
        <v>1497</v>
      </c>
      <c r="D19028" s="43">
        <v>42917</v>
      </c>
      <c r="E19028" s="43"/>
      <c r="F19028" s="31" t="b">
        <v>0</v>
      </c>
      <c r="G19028" s="33" t="s">
        <v>37</v>
      </c>
      <c r="H19028" s="33" t="s">
        <v>42</v>
      </c>
      <c r="I19028" s="33" t="s">
        <v>38</v>
      </c>
      <c r="J19028" s="38" t="str">
        <f t="shared" si="1179"/>
        <v>Medium</v>
      </c>
      <c r="K19028" s="38" t="s">
        <v>12986</v>
      </c>
      <c r="L19028" s="48">
        <v>642.70000000000005</v>
      </c>
      <c r="M19028" s="34">
        <v>211.37</v>
      </c>
      <c r="N19028" s="40">
        <v>37337</v>
      </c>
      <c r="O19028" s="50">
        <f t="shared" si="1180"/>
        <v>431.33000000000004</v>
      </c>
      <c r="P19028" s="50" t="e">
        <f>LOOKUP(C19028,CustomerDemographic!A19027:N22216,CustomerDemographic!D19027:D22216)</f>
        <v>#N/A</v>
      </c>
      <c r="Q19028" s="31" t="e">
        <f>LOOKUP(C19028,CustomerDemographic!A19027:N22216,CustomerDemographic!E19027:E22216)</f>
        <v>#N/A</v>
      </c>
      <c r="R19028" s="68" t="e">
        <f>LOOKUP(C19028,CustomerDemographic!A19027:N22216,CustomerDemographic!F19027:F22216)</f>
        <v>#N/A</v>
      </c>
      <c r="S19028" s="46" t="e">
        <f>LOOKUP(C19028,CustomerDemographic!A19027:N22216,CustomerDemographic!G19027:G22216)</f>
        <v>#N/A</v>
      </c>
      <c r="T19028" s="46"/>
      <c r="U19028" s="31" t="e">
        <f>LOOKUP(C19028,CustomerDemographic!A19027:N22216,CustomerDemographic!I19027:I22216)</f>
        <v>#N/A</v>
      </c>
      <c r="V19028" s="38" t="e">
        <f>LOOKUP(C19028,CustomerDemographic!A19027:N22216,CustomerDemographic!J19027:J22216)</f>
        <v>#N/A</v>
      </c>
      <c r="W19028" s="31" t="e">
        <f>LOOKUP(C19028,CustomerDemographic!A19027:N22216,CustomerDemographic!K19027:K22216)</f>
        <v>#N/A</v>
      </c>
      <c r="X19028" s="31" t="e">
        <f>LOOKUP(C19028,CustomerDemographic!A19027:N22216,CustomerDemographic!L19027:L22216)</f>
        <v>#N/A</v>
      </c>
      <c r="Y19028" s="31" t="e">
        <f>LOOKUP(C19028,CustomerDemographic!A19027:N22216,CustomerDemographic!M19027:M22216)</f>
        <v>#N/A</v>
      </c>
      <c r="Z19028" s="31" t="e">
        <f>LOOKUP(C19028,CustomerDemographic!A19027:N22216,CustomerDemographic!N19027:N22216)</f>
        <v>#N/A</v>
      </c>
      <c r="AA19028" s="31" t="e">
        <f>LOOKUP(C19028,CustomerAddress!A19027:F23026,CustomerAddress!C19027:C23026)</f>
        <v>#N/A</v>
      </c>
      <c r="AB19028" s="31" t="e">
        <f>LOOKUP(C19028,CustomerAddress!A19027:F23026,CustomerAddress!D19027:D23026)</f>
        <v>#N/A</v>
      </c>
      <c r="AC19028" s="31" t="e">
        <f>LOOKUP(C19028,CustomerAddress!A19027:F23026,CustomerAddress!F19027:F23026)</f>
        <v>#N/A</v>
      </c>
      <c r="AD19028" s="31">
        <f t="shared" si="1181"/>
        <v>182</v>
      </c>
    </row>
    <row r="19029" spans="1:30" s="31" customFormat="1" ht="15.75" hidden="1" customHeight="1" x14ac:dyDescent="0.15">
      <c r="A19029" s="31">
        <v>19577</v>
      </c>
      <c r="B19029" s="31">
        <v>70</v>
      </c>
      <c r="C19029" s="31">
        <v>3026</v>
      </c>
      <c r="D19029" s="43">
        <v>42961</v>
      </c>
      <c r="E19029" s="43"/>
      <c r="F19029" s="31" t="b">
        <v>1</v>
      </c>
      <c r="G19029" s="33" t="s">
        <v>37</v>
      </c>
      <c r="H19029" s="33" t="s">
        <v>39</v>
      </c>
      <c r="I19029" s="33" t="s">
        <v>38</v>
      </c>
      <c r="J19029" s="38" t="str">
        <f t="shared" si="1179"/>
        <v>Medium</v>
      </c>
      <c r="K19029" s="38" t="s">
        <v>12986</v>
      </c>
      <c r="L19029" s="48">
        <v>495.72</v>
      </c>
      <c r="M19029" s="34">
        <v>297.43</v>
      </c>
      <c r="N19029" s="40">
        <v>36668</v>
      </c>
      <c r="O19029" s="50">
        <f t="shared" si="1180"/>
        <v>198.29000000000002</v>
      </c>
      <c r="P19029" s="50" t="e">
        <f>LOOKUP(C19029,CustomerDemographic!A19028:N22217,CustomerDemographic!D19028:D22217)</f>
        <v>#N/A</v>
      </c>
      <c r="Q19029" s="31" t="e">
        <f>LOOKUP(C19029,CustomerDemographic!A19028:N22217,CustomerDemographic!E19028:E22217)</f>
        <v>#N/A</v>
      </c>
      <c r="R19029" s="68" t="e">
        <f>LOOKUP(C19029,CustomerDemographic!A19028:N22217,CustomerDemographic!F19028:F22217)</f>
        <v>#N/A</v>
      </c>
      <c r="S19029" s="46" t="e">
        <f>LOOKUP(C19029,CustomerDemographic!A19028:N22217,CustomerDemographic!G19028:G22217)</f>
        <v>#N/A</v>
      </c>
      <c r="T19029" s="46"/>
      <c r="U19029" s="31" t="e">
        <f>LOOKUP(C19029,CustomerDemographic!A19028:N22217,CustomerDemographic!I19028:I22217)</f>
        <v>#N/A</v>
      </c>
      <c r="V19029" s="38" t="e">
        <f>LOOKUP(C19029,CustomerDemographic!A19028:N22217,CustomerDemographic!J19028:J22217)</f>
        <v>#N/A</v>
      </c>
      <c r="W19029" s="31" t="e">
        <f>LOOKUP(C19029,CustomerDemographic!A19028:N22217,CustomerDemographic!K19028:K22217)</f>
        <v>#N/A</v>
      </c>
      <c r="X19029" s="31" t="e">
        <f>LOOKUP(C19029,CustomerDemographic!A19028:N22217,CustomerDemographic!L19028:L22217)</f>
        <v>#N/A</v>
      </c>
      <c r="Y19029" s="31" t="e">
        <f>LOOKUP(C19029,CustomerDemographic!A19028:N22217,CustomerDemographic!M19028:M22217)</f>
        <v>#N/A</v>
      </c>
      <c r="Z19029" s="31" t="e">
        <f>LOOKUP(C19029,CustomerDemographic!A19028:N22217,CustomerDemographic!N19028:N22217)</f>
        <v>#N/A</v>
      </c>
      <c r="AA19029" s="31" t="e">
        <f>LOOKUP(C19029,CustomerAddress!A19028:F23027,CustomerAddress!C19028:C23027)</f>
        <v>#N/A</v>
      </c>
      <c r="AB19029" s="31" t="e">
        <f>LOOKUP(C19029,CustomerAddress!A19028:F23027,CustomerAddress!D19028:D23027)</f>
        <v>#N/A</v>
      </c>
      <c r="AC19029" s="31" t="e">
        <f>LOOKUP(C19029,CustomerAddress!A19028:F23027,CustomerAddress!F19028:F23027)</f>
        <v>#N/A</v>
      </c>
      <c r="AD19029" s="31">
        <f t="shared" si="1181"/>
        <v>138</v>
      </c>
    </row>
    <row r="19030" spans="1:30" s="31" customFormat="1" ht="15.75" hidden="1" customHeight="1" x14ac:dyDescent="0.15">
      <c r="A19030" s="31">
        <v>19578</v>
      </c>
      <c r="B19030" s="31">
        <v>92</v>
      </c>
      <c r="C19030" s="31">
        <v>1792</v>
      </c>
      <c r="D19030" s="43">
        <v>43093</v>
      </c>
      <c r="E19030" s="43"/>
      <c r="F19030" s="31" t="b">
        <v>0</v>
      </c>
      <c r="G19030" s="33" t="s">
        <v>37</v>
      </c>
      <c r="H19030" s="33" t="s">
        <v>44</v>
      </c>
      <c r="I19030" s="33" t="s">
        <v>38</v>
      </c>
      <c r="J19030" s="38" t="str">
        <f t="shared" si="1179"/>
        <v>Medium</v>
      </c>
      <c r="K19030" s="38" t="s">
        <v>12986</v>
      </c>
      <c r="L19030" s="48">
        <v>1415.01</v>
      </c>
      <c r="M19030" s="34">
        <v>1259.3599999999999</v>
      </c>
      <c r="N19030" s="40">
        <v>37626</v>
      </c>
      <c r="O19030" s="50">
        <f t="shared" si="1180"/>
        <v>155.65000000000009</v>
      </c>
      <c r="P19030" s="50" t="e">
        <f>LOOKUP(C19030,CustomerDemographic!A19029:N22218,CustomerDemographic!D19029:D22218)</f>
        <v>#N/A</v>
      </c>
      <c r="Q19030" s="31" t="e">
        <f>LOOKUP(C19030,CustomerDemographic!A19029:N22218,CustomerDemographic!E19029:E22218)</f>
        <v>#N/A</v>
      </c>
      <c r="R19030" s="68" t="e">
        <f>LOOKUP(C19030,CustomerDemographic!A19029:N22218,CustomerDemographic!F19029:F22218)</f>
        <v>#N/A</v>
      </c>
      <c r="S19030" s="46" t="e">
        <f>LOOKUP(C19030,CustomerDemographic!A19029:N22218,CustomerDemographic!G19029:G22218)</f>
        <v>#N/A</v>
      </c>
      <c r="T19030" s="46"/>
      <c r="U19030" s="31" t="e">
        <f>LOOKUP(C19030,CustomerDemographic!A19029:N22218,CustomerDemographic!I19029:I22218)</f>
        <v>#N/A</v>
      </c>
      <c r="V19030" s="38" t="e">
        <f>LOOKUP(C19030,CustomerDemographic!A19029:N22218,CustomerDemographic!J19029:J22218)</f>
        <v>#N/A</v>
      </c>
      <c r="W19030" s="31" t="e">
        <f>LOOKUP(C19030,CustomerDemographic!A19029:N22218,CustomerDemographic!K19029:K22218)</f>
        <v>#N/A</v>
      </c>
      <c r="X19030" s="31" t="e">
        <f>LOOKUP(C19030,CustomerDemographic!A19029:N22218,CustomerDemographic!L19029:L22218)</f>
        <v>#N/A</v>
      </c>
      <c r="Y19030" s="31" t="e">
        <f>LOOKUP(C19030,CustomerDemographic!A19029:N22218,CustomerDemographic!M19029:M22218)</f>
        <v>#N/A</v>
      </c>
      <c r="Z19030" s="31" t="e">
        <f>LOOKUP(C19030,CustomerDemographic!A19029:N22218,CustomerDemographic!N19029:N22218)</f>
        <v>#N/A</v>
      </c>
      <c r="AA19030" s="31" t="e">
        <f>LOOKUP(C19030,CustomerAddress!A19029:F23028,CustomerAddress!C19029:C23028)</f>
        <v>#N/A</v>
      </c>
      <c r="AB19030" s="31" t="e">
        <f>LOOKUP(C19030,CustomerAddress!A19029:F23028,CustomerAddress!D19029:D23028)</f>
        <v>#N/A</v>
      </c>
      <c r="AC19030" s="31" t="e">
        <f>LOOKUP(C19030,CustomerAddress!A19029:F23028,CustomerAddress!F19029:F23028)</f>
        <v>#N/A</v>
      </c>
      <c r="AD19030" s="31">
        <f t="shared" si="1181"/>
        <v>6</v>
      </c>
    </row>
    <row r="19031" spans="1:30" s="31" customFormat="1" ht="15.75" hidden="1" customHeight="1" x14ac:dyDescent="0.15">
      <c r="A19031" s="31">
        <v>19579</v>
      </c>
      <c r="B19031" s="31">
        <v>65</v>
      </c>
      <c r="C19031" s="31">
        <v>730</v>
      </c>
      <c r="D19031" s="43">
        <v>43085</v>
      </c>
      <c r="E19031" s="43"/>
      <c r="F19031" s="31" t="b">
        <v>0</v>
      </c>
      <c r="G19031" s="33" t="s">
        <v>37</v>
      </c>
      <c r="H19031" s="33" t="s">
        <v>44</v>
      </c>
      <c r="I19031" s="33" t="s">
        <v>38</v>
      </c>
      <c r="J19031" s="38" t="str">
        <f t="shared" si="1179"/>
        <v>Small</v>
      </c>
      <c r="K19031" s="38" t="s">
        <v>3629</v>
      </c>
      <c r="L19031" s="48">
        <v>1807.45</v>
      </c>
      <c r="M19031" s="34">
        <v>778.69</v>
      </c>
      <c r="N19031" s="40">
        <v>42145</v>
      </c>
      <c r="O19031" s="50">
        <f t="shared" si="1180"/>
        <v>1028.76</v>
      </c>
      <c r="P19031" s="50" t="e">
        <f>LOOKUP(C19031,CustomerDemographic!A19030:N22219,CustomerDemographic!D19030:D22219)</f>
        <v>#N/A</v>
      </c>
      <c r="Q19031" s="31" t="e">
        <f>LOOKUP(C19031,CustomerDemographic!A19030:N22219,CustomerDemographic!E19030:E22219)</f>
        <v>#N/A</v>
      </c>
      <c r="R19031" s="68" t="e">
        <f>LOOKUP(C19031,CustomerDemographic!A19030:N22219,CustomerDemographic!F19030:F22219)</f>
        <v>#N/A</v>
      </c>
      <c r="S19031" s="46" t="e">
        <f>LOOKUP(C19031,CustomerDemographic!A19030:N22219,CustomerDemographic!G19030:G22219)</f>
        <v>#N/A</v>
      </c>
      <c r="T19031" s="46"/>
      <c r="U19031" s="31" t="e">
        <f>LOOKUP(C19031,CustomerDemographic!A19030:N22219,CustomerDemographic!I19030:I22219)</f>
        <v>#N/A</v>
      </c>
      <c r="V19031" s="38" t="e">
        <f>LOOKUP(C19031,CustomerDemographic!A19030:N22219,CustomerDemographic!J19030:J22219)</f>
        <v>#N/A</v>
      </c>
      <c r="W19031" s="31" t="e">
        <f>LOOKUP(C19031,CustomerDemographic!A19030:N22219,CustomerDemographic!K19030:K22219)</f>
        <v>#N/A</v>
      </c>
      <c r="X19031" s="31" t="e">
        <f>LOOKUP(C19031,CustomerDemographic!A19030:N22219,CustomerDemographic!L19030:L22219)</f>
        <v>#N/A</v>
      </c>
      <c r="Y19031" s="31" t="e">
        <f>LOOKUP(C19031,CustomerDemographic!A19030:N22219,CustomerDemographic!M19030:M22219)</f>
        <v>#N/A</v>
      </c>
      <c r="Z19031" s="31" t="e">
        <f>LOOKUP(C19031,CustomerDemographic!A19030:N22219,CustomerDemographic!N19030:N22219)</f>
        <v>#N/A</v>
      </c>
      <c r="AA19031" s="31" t="e">
        <f>LOOKUP(C19031,CustomerAddress!A19030:F23029,CustomerAddress!C19030:C23029)</f>
        <v>#N/A</v>
      </c>
      <c r="AB19031" s="31" t="e">
        <f>LOOKUP(C19031,CustomerAddress!A19030:F23029,CustomerAddress!D19030:D23029)</f>
        <v>#N/A</v>
      </c>
      <c r="AC19031" s="31" t="e">
        <f>LOOKUP(C19031,CustomerAddress!A19030:F23029,CustomerAddress!F19030:F23029)</f>
        <v>#N/A</v>
      </c>
      <c r="AD19031" s="31">
        <f t="shared" si="1181"/>
        <v>14</v>
      </c>
    </row>
    <row r="19032" spans="1:30" s="31" customFormat="1" ht="15.75" hidden="1" customHeight="1" x14ac:dyDescent="0.15">
      <c r="A19032" s="31">
        <v>19580</v>
      </c>
      <c r="B19032" s="31">
        <v>27</v>
      </c>
      <c r="C19032" s="31">
        <v>1444</v>
      </c>
      <c r="D19032" s="43">
        <v>43005</v>
      </c>
      <c r="E19032" s="43"/>
      <c r="F19032" s="31" t="b">
        <v>1</v>
      </c>
      <c r="G19032" s="33" t="s">
        <v>37</v>
      </c>
      <c r="H19032" s="33" t="s">
        <v>39</v>
      </c>
      <c r="I19032" s="33" t="s">
        <v>38</v>
      </c>
      <c r="J19032" s="38" t="str">
        <f t="shared" si="1179"/>
        <v>Medium</v>
      </c>
      <c r="K19032" s="38" t="s">
        <v>12986</v>
      </c>
      <c r="L19032" s="48">
        <v>499.53</v>
      </c>
      <c r="M19032" s="34">
        <v>388.72</v>
      </c>
      <c r="N19032" s="40">
        <v>36334</v>
      </c>
      <c r="O19032" s="50">
        <f t="shared" si="1180"/>
        <v>110.80999999999995</v>
      </c>
      <c r="P19032" s="50" t="e">
        <f>LOOKUP(C19032,CustomerDemographic!A19031:N22220,CustomerDemographic!D19031:D22220)</f>
        <v>#N/A</v>
      </c>
      <c r="Q19032" s="31" t="e">
        <f>LOOKUP(C19032,CustomerDemographic!A19031:N22220,CustomerDemographic!E19031:E22220)</f>
        <v>#N/A</v>
      </c>
      <c r="R19032" s="68" t="e">
        <f>LOOKUP(C19032,CustomerDemographic!A19031:N22220,CustomerDemographic!F19031:F22220)</f>
        <v>#N/A</v>
      </c>
      <c r="S19032" s="46" t="e">
        <f>LOOKUP(C19032,CustomerDemographic!A19031:N22220,CustomerDemographic!G19031:G22220)</f>
        <v>#N/A</v>
      </c>
      <c r="T19032" s="46"/>
      <c r="U19032" s="31" t="e">
        <f>LOOKUP(C19032,CustomerDemographic!A19031:N22220,CustomerDemographic!I19031:I22220)</f>
        <v>#N/A</v>
      </c>
      <c r="V19032" s="38" t="e">
        <f>LOOKUP(C19032,CustomerDemographic!A19031:N22220,CustomerDemographic!J19031:J22220)</f>
        <v>#N/A</v>
      </c>
      <c r="W19032" s="31" t="e">
        <f>LOOKUP(C19032,CustomerDemographic!A19031:N22220,CustomerDemographic!K19031:K22220)</f>
        <v>#N/A</v>
      </c>
      <c r="X19032" s="31" t="e">
        <f>LOOKUP(C19032,CustomerDemographic!A19031:N22220,CustomerDemographic!L19031:L22220)</f>
        <v>#N/A</v>
      </c>
      <c r="Y19032" s="31" t="e">
        <f>LOOKUP(C19032,CustomerDemographic!A19031:N22220,CustomerDemographic!M19031:M22220)</f>
        <v>#N/A</v>
      </c>
      <c r="Z19032" s="31" t="e">
        <f>LOOKUP(C19032,CustomerDemographic!A19031:N22220,CustomerDemographic!N19031:N22220)</f>
        <v>#N/A</v>
      </c>
      <c r="AA19032" s="31" t="e">
        <f>LOOKUP(C19032,CustomerAddress!A19031:F23030,CustomerAddress!C19031:C23030)</f>
        <v>#N/A</v>
      </c>
      <c r="AB19032" s="31" t="e">
        <f>LOOKUP(C19032,CustomerAddress!A19031:F23030,CustomerAddress!D19031:D23030)</f>
        <v>#N/A</v>
      </c>
      <c r="AC19032" s="31" t="e">
        <f>LOOKUP(C19032,CustomerAddress!A19031:F23030,CustomerAddress!F19031:F23030)</f>
        <v>#N/A</v>
      </c>
      <c r="AD19032" s="31">
        <f t="shared" si="1181"/>
        <v>94</v>
      </c>
    </row>
    <row r="19033" spans="1:30" s="31" customFormat="1" ht="15.75" hidden="1" customHeight="1" x14ac:dyDescent="0.15">
      <c r="A19033" s="31">
        <v>19582</v>
      </c>
      <c r="B19033" s="31">
        <v>18</v>
      </c>
      <c r="C19033" s="31">
        <v>1428</v>
      </c>
      <c r="D19033" s="43">
        <v>43078</v>
      </c>
      <c r="E19033" s="43"/>
      <c r="F19033" s="31" t="b">
        <v>0</v>
      </c>
      <c r="G19033" s="33" t="s">
        <v>37</v>
      </c>
      <c r="H19033" s="33" t="s">
        <v>41</v>
      </c>
      <c r="I19033" s="33" t="s">
        <v>38</v>
      </c>
      <c r="J19033" s="38" t="str">
        <f t="shared" si="1179"/>
        <v>Medium</v>
      </c>
      <c r="K19033" s="38" t="s">
        <v>12986</v>
      </c>
      <c r="L19033" s="48">
        <v>1148.6400000000001</v>
      </c>
      <c r="M19033" s="34">
        <v>689.18</v>
      </c>
      <c r="N19033" s="40">
        <v>42226</v>
      </c>
      <c r="O19033" s="50">
        <f t="shared" si="1180"/>
        <v>459.46000000000015</v>
      </c>
      <c r="P19033" s="50" t="e">
        <f>LOOKUP(C19033,CustomerDemographic!A19032:N22221,CustomerDemographic!D19032:D22221)</f>
        <v>#N/A</v>
      </c>
      <c r="Q19033" s="31" t="e">
        <f>LOOKUP(C19033,CustomerDemographic!A19032:N22221,CustomerDemographic!E19032:E22221)</f>
        <v>#N/A</v>
      </c>
      <c r="R19033" s="68" t="e">
        <f>LOOKUP(C19033,CustomerDemographic!A19032:N22221,CustomerDemographic!F19032:F22221)</f>
        <v>#N/A</v>
      </c>
      <c r="S19033" s="46" t="e">
        <f>LOOKUP(C19033,CustomerDemographic!A19032:N22221,CustomerDemographic!G19032:G22221)</f>
        <v>#N/A</v>
      </c>
      <c r="T19033" s="46"/>
      <c r="U19033" s="31" t="e">
        <f>LOOKUP(C19033,CustomerDemographic!A19032:N22221,CustomerDemographic!I19032:I22221)</f>
        <v>#N/A</v>
      </c>
      <c r="V19033" s="38" t="e">
        <f>LOOKUP(C19033,CustomerDemographic!A19032:N22221,CustomerDemographic!J19032:J22221)</f>
        <v>#N/A</v>
      </c>
      <c r="W19033" s="31" t="e">
        <f>LOOKUP(C19033,CustomerDemographic!A19032:N22221,CustomerDemographic!K19032:K22221)</f>
        <v>#N/A</v>
      </c>
      <c r="X19033" s="31" t="e">
        <f>LOOKUP(C19033,CustomerDemographic!A19032:N22221,CustomerDemographic!L19032:L22221)</f>
        <v>#N/A</v>
      </c>
      <c r="Y19033" s="31" t="e">
        <f>LOOKUP(C19033,CustomerDemographic!A19032:N22221,CustomerDemographic!M19032:M22221)</f>
        <v>#N/A</v>
      </c>
      <c r="Z19033" s="31" t="e">
        <f>LOOKUP(C19033,CustomerDemographic!A19032:N22221,CustomerDemographic!N19032:N22221)</f>
        <v>#N/A</v>
      </c>
      <c r="AA19033" s="31" t="e">
        <f>LOOKUP(C19033,CustomerAddress!A19032:F23031,CustomerAddress!C19032:C23031)</f>
        <v>#N/A</v>
      </c>
      <c r="AB19033" s="31" t="e">
        <f>LOOKUP(C19033,CustomerAddress!A19032:F23031,CustomerAddress!D19032:D23031)</f>
        <v>#N/A</v>
      </c>
      <c r="AC19033" s="31" t="e">
        <f>LOOKUP(C19033,CustomerAddress!A19032:F23031,CustomerAddress!F19032:F23031)</f>
        <v>#N/A</v>
      </c>
      <c r="AD19033" s="31">
        <f t="shared" si="1181"/>
        <v>21</v>
      </c>
    </row>
    <row r="19034" spans="1:30" s="31" customFormat="1" ht="15.75" hidden="1" customHeight="1" x14ac:dyDescent="0.15">
      <c r="A19034" s="31">
        <v>19583</v>
      </c>
      <c r="B19034" s="31">
        <v>61</v>
      </c>
      <c r="C19034" s="31">
        <v>1396</v>
      </c>
      <c r="D19034" s="43">
        <v>43036</v>
      </c>
      <c r="E19034" s="43"/>
      <c r="F19034" s="31" t="b">
        <v>1</v>
      </c>
      <c r="G19034" s="33" t="s">
        <v>37</v>
      </c>
      <c r="H19034" s="33" t="s">
        <v>40</v>
      </c>
      <c r="I19034" s="33" t="s">
        <v>38</v>
      </c>
      <c r="J19034" s="38" t="str">
        <f t="shared" si="1179"/>
        <v>Medium</v>
      </c>
      <c r="K19034" s="38" t="s">
        <v>12986</v>
      </c>
      <c r="L19034" s="48">
        <v>71.16</v>
      </c>
      <c r="M19034" s="34">
        <v>56.93</v>
      </c>
      <c r="N19034" s="40">
        <v>42172</v>
      </c>
      <c r="O19034" s="50">
        <f t="shared" si="1180"/>
        <v>14.229999999999997</v>
      </c>
      <c r="P19034" s="50" t="e">
        <f>LOOKUP(C19034,CustomerDemographic!A19033:N22222,CustomerDemographic!D19033:D22222)</f>
        <v>#N/A</v>
      </c>
      <c r="Q19034" s="31" t="e">
        <f>LOOKUP(C19034,CustomerDemographic!A19033:N22222,CustomerDemographic!E19033:E22222)</f>
        <v>#N/A</v>
      </c>
      <c r="R19034" s="68" t="e">
        <f>LOOKUP(C19034,CustomerDemographic!A19033:N22222,CustomerDemographic!F19033:F22222)</f>
        <v>#N/A</v>
      </c>
      <c r="S19034" s="46" t="e">
        <f>LOOKUP(C19034,CustomerDemographic!A19033:N22222,CustomerDemographic!G19033:G22222)</f>
        <v>#N/A</v>
      </c>
      <c r="T19034" s="46"/>
      <c r="U19034" s="31" t="e">
        <f>LOOKUP(C19034,CustomerDemographic!A19033:N22222,CustomerDemographic!I19033:I22222)</f>
        <v>#N/A</v>
      </c>
      <c r="V19034" s="38" t="e">
        <f>LOOKUP(C19034,CustomerDemographic!A19033:N22222,CustomerDemographic!J19033:J22222)</f>
        <v>#N/A</v>
      </c>
      <c r="W19034" s="31" t="e">
        <f>LOOKUP(C19034,CustomerDemographic!A19033:N22222,CustomerDemographic!K19033:K22222)</f>
        <v>#N/A</v>
      </c>
      <c r="X19034" s="31" t="e">
        <f>LOOKUP(C19034,CustomerDemographic!A19033:N22222,CustomerDemographic!L19033:L22222)</f>
        <v>#N/A</v>
      </c>
      <c r="Y19034" s="31" t="e">
        <f>LOOKUP(C19034,CustomerDemographic!A19033:N22222,CustomerDemographic!M19033:M22222)</f>
        <v>#N/A</v>
      </c>
      <c r="Z19034" s="31" t="e">
        <f>LOOKUP(C19034,CustomerDemographic!A19033:N22222,CustomerDemographic!N19033:N22222)</f>
        <v>#N/A</v>
      </c>
      <c r="AA19034" s="31" t="e">
        <f>LOOKUP(C19034,CustomerAddress!A19033:F23032,CustomerAddress!C19033:C23032)</f>
        <v>#N/A</v>
      </c>
      <c r="AB19034" s="31" t="e">
        <f>LOOKUP(C19034,CustomerAddress!A19033:F23032,CustomerAddress!D19033:D23032)</f>
        <v>#N/A</v>
      </c>
      <c r="AC19034" s="31" t="e">
        <f>LOOKUP(C19034,CustomerAddress!A19033:F23032,CustomerAddress!F19033:F23032)</f>
        <v>#N/A</v>
      </c>
      <c r="AD19034" s="31">
        <f t="shared" si="1181"/>
        <v>63</v>
      </c>
    </row>
    <row r="19035" spans="1:30" s="31" customFormat="1" ht="15.75" hidden="1" customHeight="1" x14ac:dyDescent="0.15">
      <c r="A19035" s="31">
        <v>19584</v>
      </c>
      <c r="B19035" s="31">
        <v>9</v>
      </c>
      <c r="C19035" s="31">
        <v>290</v>
      </c>
      <c r="D19035" s="43">
        <v>42885</v>
      </c>
      <c r="E19035" s="43"/>
      <c r="F19035" s="31" t="b">
        <v>0</v>
      </c>
      <c r="G19035" s="33" t="s">
        <v>37</v>
      </c>
      <c r="H19035" s="33" t="s">
        <v>40</v>
      </c>
      <c r="I19035" s="33" t="s">
        <v>43</v>
      </c>
      <c r="J19035" s="38" t="str">
        <f t="shared" si="1179"/>
        <v>Medium</v>
      </c>
      <c r="K19035" s="38" t="s">
        <v>12986</v>
      </c>
      <c r="L19035" s="48">
        <v>742.54</v>
      </c>
      <c r="M19035" s="34">
        <v>667.4</v>
      </c>
      <c r="N19035" s="40">
        <v>33549</v>
      </c>
      <c r="O19035" s="50">
        <f t="shared" si="1180"/>
        <v>75.139999999999986</v>
      </c>
      <c r="P19035" s="50" t="e">
        <f>LOOKUP(C19035,CustomerDemographic!A19034:N22223,CustomerDemographic!D19034:D22223)</f>
        <v>#N/A</v>
      </c>
      <c r="Q19035" s="31" t="e">
        <f>LOOKUP(C19035,CustomerDemographic!A19034:N22223,CustomerDemographic!E19034:E22223)</f>
        <v>#N/A</v>
      </c>
      <c r="R19035" s="68" t="e">
        <f>LOOKUP(C19035,CustomerDemographic!A19034:N22223,CustomerDemographic!F19034:F22223)</f>
        <v>#N/A</v>
      </c>
      <c r="S19035" s="46" t="e">
        <f>LOOKUP(C19035,CustomerDemographic!A19034:N22223,CustomerDemographic!G19034:G22223)</f>
        <v>#N/A</v>
      </c>
      <c r="T19035" s="46"/>
      <c r="U19035" s="31" t="e">
        <f>LOOKUP(C19035,CustomerDemographic!A19034:N22223,CustomerDemographic!I19034:I22223)</f>
        <v>#N/A</v>
      </c>
      <c r="V19035" s="38" t="e">
        <f>LOOKUP(C19035,CustomerDemographic!A19034:N22223,CustomerDemographic!J19034:J22223)</f>
        <v>#N/A</v>
      </c>
      <c r="W19035" s="31" t="e">
        <f>LOOKUP(C19035,CustomerDemographic!A19034:N22223,CustomerDemographic!K19034:K22223)</f>
        <v>#N/A</v>
      </c>
      <c r="X19035" s="31" t="e">
        <f>LOOKUP(C19035,CustomerDemographic!A19034:N22223,CustomerDemographic!L19034:L22223)</f>
        <v>#N/A</v>
      </c>
      <c r="Y19035" s="31" t="e">
        <f>LOOKUP(C19035,CustomerDemographic!A19034:N22223,CustomerDemographic!M19034:M22223)</f>
        <v>#N/A</v>
      </c>
      <c r="Z19035" s="31" t="e">
        <f>LOOKUP(C19035,CustomerDemographic!A19034:N22223,CustomerDemographic!N19034:N22223)</f>
        <v>#N/A</v>
      </c>
      <c r="AA19035" s="31" t="e">
        <f>LOOKUP(C19035,CustomerAddress!A19034:F23033,CustomerAddress!C19034:C23033)</f>
        <v>#N/A</v>
      </c>
      <c r="AB19035" s="31" t="e">
        <f>LOOKUP(C19035,CustomerAddress!A19034:F23033,CustomerAddress!D19034:D23033)</f>
        <v>#N/A</v>
      </c>
      <c r="AC19035" s="31" t="e">
        <f>LOOKUP(C19035,CustomerAddress!A19034:F23033,CustomerAddress!F19034:F23033)</f>
        <v>#N/A</v>
      </c>
      <c r="AD19035" s="31">
        <f t="shared" si="1181"/>
        <v>214</v>
      </c>
    </row>
    <row r="19036" spans="1:30" s="31" customFormat="1" ht="15.75" hidden="1" customHeight="1" x14ac:dyDescent="0.15">
      <c r="A19036" s="31">
        <v>19585</v>
      </c>
      <c r="B19036" s="31">
        <v>68</v>
      </c>
      <c r="C19036" s="31">
        <v>2120</v>
      </c>
      <c r="D19036" s="43">
        <v>42760</v>
      </c>
      <c r="E19036" s="43"/>
      <c r="F19036" s="31" t="b">
        <v>0</v>
      </c>
      <c r="G19036" s="33" t="s">
        <v>37</v>
      </c>
      <c r="H19036" s="33" t="s">
        <v>40</v>
      </c>
      <c r="I19036" s="33" t="s">
        <v>38</v>
      </c>
      <c r="J19036" s="38" t="str">
        <f t="shared" si="1179"/>
        <v>Medium</v>
      </c>
      <c r="K19036" s="38" t="s">
        <v>12986</v>
      </c>
      <c r="L19036" s="48">
        <v>1636.9</v>
      </c>
      <c r="M19036" s="34">
        <v>44.71</v>
      </c>
      <c r="N19036" s="40">
        <v>40410</v>
      </c>
      <c r="O19036" s="50">
        <f t="shared" si="1180"/>
        <v>1592.19</v>
      </c>
      <c r="P19036" s="50" t="e">
        <f>LOOKUP(C19036,CustomerDemographic!A19035:N22224,CustomerDemographic!D19035:D22224)</f>
        <v>#N/A</v>
      </c>
      <c r="Q19036" s="31" t="e">
        <f>LOOKUP(C19036,CustomerDemographic!A19035:N22224,CustomerDemographic!E19035:E22224)</f>
        <v>#N/A</v>
      </c>
      <c r="R19036" s="68" t="e">
        <f>LOOKUP(C19036,CustomerDemographic!A19035:N22224,CustomerDemographic!F19035:F22224)</f>
        <v>#N/A</v>
      </c>
      <c r="S19036" s="46" t="e">
        <f>LOOKUP(C19036,CustomerDemographic!A19035:N22224,CustomerDemographic!G19035:G22224)</f>
        <v>#N/A</v>
      </c>
      <c r="T19036" s="46"/>
      <c r="U19036" s="31" t="e">
        <f>LOOKUP(C19036,CustomerDemographic!A19035:N22224,CustomerDemographic!I19035:I22224)</f>
        <v>#N/A</v>
      </c>
      <c r="V19036" s="38" t="e">
        <f>LOOKUP(C19036,CustomerDemographic!A19035:N22224,CustomerDemographic!J19035:J22224)</f>
        <v>#N/A</v>
      </c>
      <c r="W19036" s="31" t="e">
        <f>LOOKUP(C19036,CustomerDemographic!A19035:N22224,CustomerDemographic!K19035:K22224)</f>
        <v>#N/A</v>
      </c>
      <c r="X19036" s="31" t="e">
        <f>LOOKUP(C19036,CustomerDemographic!A19035:N22224,CustomerDemographic!L19035:L22224)</f>
        <v>#N/A</v>
      </c>
      <c r="Y19036" s="31" t="e">
        <f>LOOKUP(C19036,CustomerDemographic!A19035:N22224,CustomerDemographic!M19035:M22224)</f>
        <v>#N/A</v>
      </c>
      <c r="Z19036" s="31" t="e">
        <f>LOOKUP(C19036,CustomerDemographic!A19035:N22224,CustomerDemographic!N19035:N22224)</f>
        <v>#N/A</v>
      </c>
      <c r="AA19036" s="31" t="e">
        <f>LOOKUP(C19036,CustomerAddress!A19035:F23034,CustomerAddress!C19035:C23034)</f>
        <v>#N/A</v>
      </c>
      <c r="AB19036" s="31" t="e">
        <f>LOOKUP(C19036,CustomerAddress!A19035:F23034,CustomerAddress!D19035:D23034)</f>
        <v>#N/A</v>
      </c>
      <c r="AC19036" s="31" t="e">
        <f>LOOKUP(C19036,CustomerAddress!A19035:F23034,CustomerAddress!F19035:F23034)</f>
        <v>#N/A</v>
      </c>
      <c r="AD19036" s="31">
        <f t="shared" si="1181"/>
        <v>339</v>
      </c>
    </row>
    <row r="19037" spans="1:30" s="31" customFormat="1" ht="15.75" hidden="1" customHeight="1" x14ac:dyDescent="0.15">
      <c r="A19037" s="31">
        <v>19586</v>
      </c>
      <c r="B19037" s="31">
        <v>42</v>
      </c>
      <c r="C19037" s="31">
        <v>255</v>
      </c>
      <c r="D19037" s="43">
        <v>42980</v>
      </c>
      <c r="E19037" s="43"/>
      <c r="F19037" s="31" t="b">
        <v>0</v>
      </c>
      <c r="G19037" s="33" t="s">
        <v>37</v>
      </c>
      <c r="H19037" s="33" t="s">
        <v>40</v>
      </c>
      <c r="I19037" s="33" t="s">
        <v>43</v>
      </c>
      <c r="J19037" s="38" t="str">
        <f t="shared" si="1179"/>
        <v>Medium</v>
      </c>
      <c r="K19037" s="38" t="s">
        <v>12986</v>
      </c>
      <c r="L19037" s="48">
        <v>1810</v>
      </c>
      <c r="M19037" s="34">
        <v>1610.9</v>
      </c>
      <c r="N19037" s="40">
        <v>39526</v>
      </c>
      <c r="O19037" s="50">
        <f t="shared" si="1180"/>
        <v>199.09999999999991</v>
      </c>
      <c r="P19037" s="50" t="e">
        <f>LOOKUP(C19037,CustomerDemographic!A19036:N22225,CustomerDemographic!D19036:D22225)</f>
        <v>#N/A</v>
      </c>
      <c r="Q19037" s="31" t="e">
        <f>LOOKUP(C19037,CustomerDemographic!A19036:N22225,CustomerDemographic!E19036:E22225)</f>
        <v>#N/A</v>
      </c>
      <c r="R19037" s="68" t="e">
        <f>LOOKUP(C19037,CustomerDemographic!A19036:N22225,CustomerDemographic!F19036:F22225)</f>
        <v>#N/A</v>
      </c>
      <c r="S19037" s="46" t="e">
        <f>LOOKUP(C19037,CustomerDemographic!A19036:N22225,CustomerDemographic!G19036:G22225)</f>
        <v>#N/A</v>
      </c>
      <c r="T19037" s="46"/>
      <c r="U19037" s="31" t="e">
        <f>LOOKUP(C19037,CustomerDemographic!A19036:N22225,CustomerDemographic!I19036:I22225)</f>
        <v>#N/A</v>
      </c>
      <c r="V19037" s="38" t="e">
        <f>LOOKUP(C19037,CustomerDemographic!A19036:N22225,CustomerDemographic!J19036:J22225)</f>
        <v>#N/A</v>
      </c>
      <c r="W19037" s="31" t="e">
        <f>LOOKUP(C19037,CustomerDemographic!A19036:N22225,CustomerDemographic!K19036:K22225)</f>
        <v>#N/A</v>
      </c>
      <c r="X19037" s="31" t="e">
        <f>LOOKUP(C19037,CustomerDemographic!A19036:N22225,CustomerDemographic!L19036:L22225)</f>
        <v>#N/A</v>
      </c>
      <c r="Y19037" s="31" t="e">
        <f>LOOKUP(C19037,CustomerDemographic!A19036:N22225,CustomerDemographic!M19036:M22225)</f>
        <v>#N/A</v>
      </c>
      <c r="Z19037" s="31" t="e">
        <f>LOOKUP(C19037,CustomerDemographic!A19036:N22225,CustomerDemographic!N19036:N22225)</f>
        <v>#N/A</v>
      </c>
      <c r="AA19037" s="31" t="e">
        <f>LOOKUP(C19037,CustomerAddress!A19036:F23035,CustomerAddress!C19036:C23035)</f>
        <v>#N/A</v>
      </c>
      <c r="AB19037" s="31" t="e">
        <f>LOOKUP(C19037,CustomerAddress!A19036:F23035,CustomerAddress!D19036:D23035)</f>
        <v>#N/A</v>
      </c>
      <c r="AC19037" s="31" t="e">
        <f>LOOKUP(C19037,CustomerAddress!A19036:F23035,CustomerAddress!F19036:F23035)</f>
        <v>#N/A</v>
      </c>
      <c r="AD19037" s="31">
        <f t="shared" si="1181"/>
        <v>119</v>
      </c>
    </row>
    <row r="19038" spans="1:30" s="31" customFormat="1" ht="15.75" hidden="1" customHeight="1" x14ac:dyDescent="0.15">
      <c r="A19038" s="31">
        <v>19587</v>
      </c>
      <c r="B19038" s="31">
        <v>95</v>
      </c>
      <c r="C19038" s="31">
        <v>3185</v>
      </c>
      <c r="D19038" s="43">
        <v>43081</v>
      </c>
      <c r="E19038" s="43"/>
      <c r="F19038" s="31" t="b">
        <v>1</v>
      </c>
      <c r="G19038" s="33" t="s">
        <v>37</v>
      </c>
      <c r="H19038" s="33" t="s">
        <v>42</v>
      </c>
      <c r="I19038" s="33" t="s">
        <v>38</v>
      </c>
      <c r="J19038" s="38" t="str">
        <f t="shared" si="1179"/>
        <v>Small</v>
      </c>
      <c r="K19038" s="38" t="s">
        <v>3629</v>
      </c>
      <c r="L19038" s="48">
        <v>569.55999999999995</v>
      </c>
      <c r="M19038" s="34">
        <v>528.42999999999995</v>
      </c>
      <c r="N19038" s="40">
        <v>37874</v>
      </c>
      <c r="O19038" s="50">
        <f t="shared" si="1180"/>
        <v>41.129999999999995</v>
      </c>
      <c r="P19038" s="50" t="e">
        <f>LOOKUP(C19038,CustomerDemographic!A19037:N22226,CustomerDemographic!D19037:D22226)</f>
        <v>#N/A</v>
      </c>
      <c r="Q19038" s="31" t="e">
        <f>LOOKUP(C19038,CustomerDemographic!A19037:N22226,CustomerDemographic!E19037:E22226)</f>
        <v>#N/A</v>
      </c>
      <c r="R19038" s="68" t="e">
        <f>LOOKUP(C19038,CustomerDemographic!A19037:N22226,CustomerDemographic!F19037:F22226)</f>
        <v>#N/A</v>
      </c>
      <c r="S19038" s="46" t="e">
        <f>LOOKUP(C19038,CustomerDemographic!A19037:N22226,CustomerDemographic!G19037:G22226)</f>
        <v>#N/A</v>
      </c>
      <c r="T19038" s="46"/>
      <c r="U19038" s="31" t="e">
        <f>LOOKUP(C19038,CustomerDemographic!A19037:N22226,CustomerDemographic!I19037:I22226)</f>
        <v>#N/A</v>
      </c>
      <c r="V19038" s="38" t="e">
        <f>LOOKUP(C19038,CustomerDemographic!A19037:N22226,CustomerDemographic!J19037:J22226)</f>
        <v>#N/A</v>
      </c>
      <c r="W19038" s="31" t="e">
        <f>LOOKUP(C19038,CustomerDemographic!A19037:N22226,CustomerDemographic!K19037:K22226)</f>
        <v>#N/A</v>
      </c>
      <c r="X19038" s="31" t="e">
        <f>LOOKUP(C19038,CustomerDemographic!A19037:N22226,CustomerDemographic!L19037:L22226)</f>
        <v>#N/A</v>
      </c>
      <c r="Y19038" s="31" t="e">
        <f>LOOKUP(C19038,CustomerDemographic!A19037:N22226,CustomerDemographic!M19037:M22226)</f>
        <v>#N/A</v>
      </c>
      <c r="Z19038" s="31" t="e">
        <f>LOOKUP(C19038,CustomerDemographic!A19037:N22226,CustomerDemographic!N19037:N22226)</f>
        <v>#N/A</v>
      </c>
      <c r="AA19038" s="31" t="e">
        <f>LOOKUP(C19038,CustomerAddress!A19037:F23036,CustomerAddress!C19037:C23036)</f>
        <v>#N/A</v>
      </c>
      <c r="AB19038" s="31" t="e">
        <f>LOOKUP(C19038,CustomerAddress!A19037:F23036,CustomerAddress!D19037:D23036)</f>
        <v>#N/A</v>
      </c>
      <c r="AC19038" s="31" t="e">
        <f>LOOKUP(C19038,CustomerAddress!A19037:F23036,CustomerAddress!F19037:F23036)</f>
        <v>#N/A</v>
      </c>
      <c r="AD19038" s="31">
        <f t="shared" si="1181"/>
        <v>18</v>
      </c>
    </row>
    <row r="19039" spans="1:30" s="31" customFormat="1" ht="15.75" hidden="1" customHeight="1" x14ac:dyDescent="0.15">
      <c r="A19039" s="31">
        <v>19588</v>
      </c>
      <c r="B19039" s="31">
        <v>7</v>
      </c>
      <c r="C19039" s="31">
        <v>1511</v>
      </c>
      <c r="D19039" s="43">
        <v>42965</v>
      </c>
      <c r="E19039" s="43"/>
      <c r="F19039" s="31" t="b">
        <v>1</v>
      </c>
      <c r="G19039" s="33" t="s">
        <v>37</v>
      </c>
      <c r="H19039" s="33" t="s">
        <v>39</v>
      </c>
      <c r="I19039" s="33" t="s">
        <v>43</v>
      </c>
      <c r="J19039" s="38" t="str">
        <f t="shared" si="1179"/>
        <v>Large</v>
      </c>
      <c r="K19039" s="38" t="s">
        <v>12987</v>
      </c>
      <c r="L19039" s="48">
        <v>980.37</v>
      </c>
      <c r="M19039" s="34">
        <v>234.43</v>
      </c>
      <c r="N19039" s="40">
        <v>38258</v>
      </c>
      <c r="O19039" s="50">
        <f t="shared" si="1180"/>
        <v>745.94</v>
      </c>
      <c r="P19039" s="50" t="e">
        <f>LOOKUP(C19039,CustomerDemographic!A19038:N22227,CustomerDemographic!D19038:D22227)</f>
        <v>#N/A</v>
      </c>
      <c r="Q19039" s="31" t="e">
        <f>LOOKUP(C19039,CustomerDemographic!A19038:N22227,CustomerDemographic!E19038:E22227)</f>
        <v>#N/A</v>
      </c>
      <c r="R19039" s="68" t="e">
        <f>LOOKUP(C19039,CustomerDemographic!A19038:N22227,CustomerDemographic!F19038:F22227)</f>
        <v>#N/A</v>
      </c>
      <c r="S19039" s="46" t="e">
        <f>LOOKUP(C19039,CustomerDemographic!A19038:N22227,CustomerDemographic!G19038:G22227)</f>
        <v>#N/A</v>
      </c>
      <c r="T19039" s="46"/>
      <c r="U19039" s="31" t="e">
        <f>LOOKUP(C19039,CustomerDemographic!A19038:N22227,CustomerDemographic!I19038:I22227)</f>
        <v>#N/A</v>
      </c>
      <c r="V19039" s="38" t="e">
        <f>LOOKUP(C19039,CustomerDemographic!A19038:N22227,CustomerDemographic!J19038:J22227)</f>
        <v>#N/A</v>
      </c>
      <c r="W19039" s="31" t="e">
        <f>LOOKUP(C19039,CustomerDemographic!A19038:N22227,CustomerDemographic!K19038:K22227)</f>
        <v>#N/A</v>
      </c>
      <c r="X19039" s="31" t="e">
        <f>LOOKUP(C19039,CustomerDemographic!A19038:N22227,CustomerDemographic!L19038:L22227)</f>
        <v>#N/A</v>
      </c>
      <c r="Y19039" s="31" t="e">
        <f>LOOKUP(C19039,CustomerDemographic!A19038:N22227,CustomerDemographic!M19038:M22227)</f>
        <v>#N/A</v>
      </c>
      <c r="Z19039" s="31" t="e">
        <f>LOOKUP(C19039,CustomerDemographic!A19038:N22227,CustomerDemographic!N19038:N22227)</f>
        <v>#N/A</v>
      </c>
      <c r="AA19039" s="31" t="e">
        <f>LOOKUP(C19039,CustomerAddress!A19038:F23037,CustomerAddress!C19038:C23037)</f>
        <v>#N/A</v>
      </c>
      <c r="AB19039" s="31" t="e">
        <f>LOOKUP(C19039,CustomerAddress!A19038:F23037,CustomerAddress!D19038:D23037)</f>
        <v>#N/A</v>
      </c>
      <c r="AC19039" s="31" t="e">
        <f>LOOKUP(C19039,CustomerAddress!A19038:F23037,CustomerAddress!F19038:F23037)</f>
        <v>#N/A</v>
      </c>
      <c r="AD19039" s="31">
        <f t="shared" si="1181"/>
        <v>134</v>
      </c>
    </row>
    <row r="19040" spans="1:30" s="31" customFormat="1" ht="15.75" hidden="1" customHeight="1" x14ac:dyDescent="0.15">
      <c r="A19040" s="31">
        <v>19589</v>
      </c>
      <c r="B19040" s="31">
        <v>1</v>
      </c>
      <c r="C19040" s="31">
        <v>2026</v>
      </c>
      <c r="D19040" s="43">
        <v>42873</v>
      </c>
      <c r="E19040" s="43"/>
      <c r="F19040" s="31" t="b">
        <v>1</v>
      </c>
      <c r="G19040" s="33" t="s">
        <v>37</v>
      </c>
      <c r="H19040" s="33" t="s">
        <v>42</v>
      </c>
      <c r="I19040" s="33" t="s">
        <v>38</v>
      </c>
      <c r="J19040" s="38" t="str">
        <f t="shared" si="1179"/>
        <v>Medium</v>
      </c>
      <c r="K19040" s="38" t="s">
        <v>12986</v>
      </c>
      <c r="L19040" s="48">
        <v>1403.5</v>
      </c>
      <c r="M19040" s="34">
        <v>954.82</v>
      </c>
      <c r="N19040" s="40">
        <v>38573</v>
      </c>
      <c r="O19040" s="50">
        <f t="shared" si="1180"/>
        <v>448.67999999999995</v>
      </c>
      <c r="P19040" s="50" t="e">
        <f>LOOKUP(C19040,CustomerDemographic!A19039:N22228,CustomerDemographic!D19039:D22228)</f>
        <v>#N/A</v>
      </c>
      <c r="Q19040" s="31" t="e">
        <f>LOOKUP(C19040,CustomerDemographic!A19039:N22228,CustomerDemographic!E19039:E22228)</f>
        <v>#N/A</v>
      </c>
      <c r="R19040" s="68" t="e">
        <f>LOOKUP(C19040,CustomerDemographic!A19039:N22228,CustomerDemographic!F19039:F22228)</f>
        <v>#N/A</v>
      </c>
      <c r="S19040" s="46" t="e">
        <f>LOOKUP(C19040,CustomerDemographic!A19039:N22228,CustomerDemographic!G19039:G22228)</f>
        <v>#N/A</v>
      </c>
      <c r="T19040" s="46"/>
      <c r="U19040" s="31" t="e">
        <f>LOOKUP(C19040,CustomerDemographic!A19039:N22228,CustomerDemographic!I19039:I22228)</f>
        <v>#N/A</v>
      </c>
      <c r="V19040" s="38" t="e">
        <f>LOOKUP(C19040,CustomerDemographic!A19039:N22228,CustomerDemographic!J19039:J22228)</f>
        <v>#N/A</v>
      </c>
      <c r="W19040" s="31" t="e">
        <f>LOOKUP(C19040,CustomerDemographic!A19039:N22228,CustomerDemographic!K19039:K22228)</f>
        <v>#N/A</v>
      </c>
      <c r="X19040" s="31" t="e">
        <f>LOOKUP(C19040,CustomerDemographic!A19039:N22228,CustomerDemographic!L19039:L22228)</f>
        <v>#N/A</v>
      </c>
      <c r="Y19040" s="31" t="e">
        <f>LOOKUP(C19040,CustomerDemographic!A19039:N22228,CustomerDemographic!M19039:M22228)</f>
        <v>#N/A</v>
      </c>
      <c r="Z19040" s="31" t="e">
        <f>LOOKUP(C19040,CustomerDemographic!A19039:N22228,CustomerDemographic!N19039:N22228)</f>
        <v>#N/A</v>
      </c>
      <c r="AA19040" s="31" t="e">
        <f>LOOKUP(C19040,CustomerAddress!A19039:F23038,CustomerAddress!C19039:C23038)</f>
        <v>#N/A</v>
      </c>
      <c r="AB19040" s="31" t="e">
        <f>LOOKUP(C19040,CustomerAddress!A19039:F23038,CustomerAddress!D19039:D23038)</f>
        <v>#N/A</v>
      </c>
      <c r="AC19040" s="31" t="e">
        <f>LOOKUP(C19040,CustomerAddress!A19039:F23038,CustomerAddress!F19039:F23038)</f>
        <v>#N/A</v>
      </c>
      <c r="AD19040" s="31">
        <f t="shared" si="1181"/>
        <v>226</v>
      </c>
    </row>
    <row r="19041" spans="1:30" s="31" customFormat="1" ht="15.75" hidden="1" customHeight="1" x14ac:dyDescent="0.15">
      <c r="A19041" s="31">
        <v>19590</v>
      </c>
      <c r="B19041" s="31">
        <v>15</v>
      </c>
      <c r="C19041" s="31">
        <v>1037</v>
      </c>
      <c r="D19041" s="43">
        <v>43026</v>
      </c>
      <c r="E19041" s="43"/>
      <c r="F19041" s="31" t="b">
        <v>1</v>
      </c>
      <c r="G19041" s="33" t="s">
        <v>37</v>
      </c>
      <c r="H19041" s="33" t="s">
        <v>41</v>
      </c>
      <c r="I19041" s="33" t="s">
        <v>38</v>
      </c>
      <c r="J19041" s="38" t="str">
        <f t="shared" si="1179"/>
        <v>Medium</v>
      </c>
      <c r="K19041" s="38" t="s">
        <v>12986</v>
      </c>
      <c r="L19041" s="48">
        <v>958.74</v>
      </c>
      <c r="M19041" s="34">
        <v>748.9</v>
      </c>
      <c r="N19041" s="40">
        <v>38693</v>
      </c>
      <c r="O19041" s="50">
        <f t="shared" si="1180"/>
        <v>209.84000000000003</v>
      </c>
      <c r="P19041" s="50" t="e">
        <f>LOOKUP(C19041,CustomerDemographic!A19040:N22229,CustomerDemographic!D19040:D22229)</f>
        <v>#N/A</v>
      </c>
      <c r="Q19041" s="31" t="e">
        <f>LOOKUP(C19041,CustomerDemographic!A19040:N22229,CustomerDemographic!E19040:E22229)</f>
        <v>#N/A</v>
      </c>
      <c r="R19041" s="68" t="e">
        <f>LOOKUP(C19041,CustomerDemographic!A19040:N22229,CustomerDemographic!F19040:F22229)</f>
        <v>#N/A</v>
      </c>
      <c r="S19041" s="46" t="e">
        <f>LOOKUP(C19041,CustomerDemographic!A19040:N22229,CustomerDemographic!G19040:G22229)</f>
        <v>#N/A</v>
      </c>
      <c r="T19041" s="46"/>
      <c r="U19041" s="31" t="e">
        <f>LOOKUP(C19041,CustomerDemographic!A19040:N22229,CustomerDemographic!I19040:I22229)</f>
        <v>#N/A</v>
      </c>
      <c r="V19041" s="38" t="e">
        <f>LOOKUP(C19041,CustomerDemographic!A19040:N22229,CustomerDemographic!J19040:J22229)</f>
        <v>#N/A</v>
      </c>
      <c r="W19041" s="31" t="e">
        <f>LOOKUP(C19041,CustomerDemographic!A19040:N22229,CustomerDemographic!K19040:K22229)</f>
        <v>#N/A</v>
      </c>
      <c r="X19041" s="31" t="e">
        <f>LOOKUP(C19041,CustomerDemographic!A19040:N22229,CustomerDemographic!L19040:L22229)</f>
        <v>#N/A</v>
      </c>
      <c r="Y19041" s="31" t="e">
        <f>LOOKUP(C19041,CustomerDemographic!A19040:N22229,CustomerDemographic!M19040:M22229)</f>
        <v>#N/A</v>
      </c>
      <c r="Z19041" s="31" t="e">
        <f>LOOKUP(C19041,CustomerDemographic!A19040:N22229,CustomerDemographic!N19040:N22229)</f>
        <v>#N/A</v>
      </c>
      <c r="AA19041" s="31" t="e">
        <f>LOOKUP(C19041,CustomerAddress!A19040:F23039,CustomerAddress!C19040:C23039)</f>
        <v>#N/A</v>
      </c>
      <c r="AB19041" s="31" t="e">
        <f>LOOKUP(C19041,CustomerAddress!A19040:F23039,CustomerAddress!D19040:D23039)</f>
        <v>#N/A</v>
      </c>
      <c r="AC19041" s="31" t="e">
        <f>LOOKUP(C19041,CustomerAddress!A19040:F23039,CustomerAddress!F19040:F23039)</f>
        <v>#N/A</v>
      </c>
      <c r="AD19041" s="31">
        <f t="shared" si="1181"/>
        <v>73</v>
      </c>
    </row>
    <row r="19042" spans="1:30" s="31" customFormat="1" ht="15.75" hidden="1" customHeight="1" x14ac:dyDescent="0.15">
      <c r="A19042" s="31">
        <v>19591</v>
      </c>
      <c r="B19042" s="31">
        <v>54</v>
      </c>
      <c r="C19042" s="31">
        <v>2488</v>
      </c>
      <c r="D19042" s="43">
        <v>43002</v>
      </c>
      <c r="E19042" s="43"/>
      <c r="F19042" s="31" t="b">
        <v>0</v>
      </c>
      <c r="G19042" s="33" t="s">
        <v>37</v>
      </c>
      <c r="H19042" s="33" t="s">
        <v>44</v>
      </c>
      <c r="I19042" s="33" t="s">
        <v>38</v>
      </c>
      <c r="J19042" s="38" t="str">
        <f t="shared" si="1179"/>
        <v>Medium</v>
      </c>
      <c r="K19042" s="38" t="s">
        <v>12986</v>
      </c>
      <c r="L19042" s="48">
        <v>1292.8399999999999</v>
      </c>
      <c r="M19042" s="34">
        <v>13.44</v>
      </c>
      <c r="N19042" s="40">
        <v>35707</v>
      </c>
      <c r="O19042" s="50">
        <f t="shared" si="1180"/>
        <v>1279.3999999999999</v>
      </c>
      <c r="P19042" s="50" t="e">
        <f>LOOKUP(C19042,CustomerDemographic!A19041:N22230,CustomerDemographic!D19041:D22230)</f>
        <v>#N/A</v>
      </c>
      <c r="Q19042" s="31" t="e">
        <f>LOOKUP(C19042,CustomerDemographic!A19041:N22230,CustomerDemographic!E19041:E22230)</f>
        <v>#N/A</v>
      </c>
      <c r="R19042" s="68" t="e">
        <f>LOOKUP(C19042,CustomerDemographic!A19041:N22230,CustomerDemographic!F19041:F22230)</f>
        <v>#N/A</v>
      </c>
      <c r="S19042" s="46" t="e">
        <f>LOOKUP(C19042,CustomerDemographic!A19041:N22230,CustomerDemographic!G19041:G22230)</f>
        <v>#N/A</v>
      </c>
      <c r="T19042" s="46"/>
      <c r="U19042" s="31" t="e">
        <f>LOOKUP(C19042,CustomerDemographic!A19041:N22230,CustomerDemographic!I19041:I22230)</f>
        <v>#N/A</v>
      </c>
      <c r="V19042" s="38" t="e">
        <f>LOOKUP(C19042,CustomerDemographic!A19041:N22230,CustomerDemographic!J19041:J22230)</f>
        <v>#N/A</v>
      </c>
      <c r="W19042" s="31" t="e">
        <f>LOOKUP(C19042,CustomerDemographic!A19041:N22230,CustomerDemographic!K19041:K22230)</f>
        <v>#N/A</v>
      </c>
      <c r="X19042" s="31" t="e">
        <f>LOOKUP(C19042,CustomerDemographic!A19041:N22230,CustomerDemographic!L19041:L22230)</f>
        <v>#N/A</v>
      </c>
      <c r="Y19042" s="31" t="e">
        <f>LOOKUP(C19042,CustomerDemographic!A19041:N22230,CustomerDemographic!M19041:M22230)</f>
        <v>#N/A</v>
      </c>
      <c r="Z19042" s="31" t="e">
        <f>LOOKUP(C19042,CustomerDemographic!A19041:N22230,CustomerDemographic!N19041:N22230)</f>
        <v>#N/A</v>
      </c>
      <c r="AA19042" s="31" t="e">
        <f>LOOKUP(C19042,CustomerAddress!A19041:F23040,CustomerAddress!C19041:C23040)</f>
        <v>#N/A</v>
      </c>
      <c r="AB19042" s="31" t="e">
        <f>LOOKUP(C19042,CustomerAddress!A19041:F23040,CustomerAddress!D19041:D23040)</f>
        <v>#N/A</v>
      </c>
      <c r="AC19042" s="31" t="e">
        <f>LOOKUP(C19042,CustomerAddress!A19041:F23040,CustomerAddress!F19041:F23040)</f>
        <v>#N/A</v>
      </c>
      <c r="AD19042" s="31">
        <f t="shared" si="1181"/>
        <v>97</v>
      </c>
    </row>
    <row r="19043" spans="1:30" s="31" customFormat="1" ht="15.75" hidden="1" customHeight="1" x14ac:dyDescent="0.15">
      <c r="A19043" s="31">
        <v>19592</v>
      </c>
      <c r="B19043" s="31">
        <v>18</v>
      </c>
      <c r="C19043" s="31">
        <v>1900</v>
      </c>
      <c r="D19043" s="43">
        <v>42904</v>
      </c>
      <c r="E19043" s="43"/>
      <c r="F19043" s="31" t="b">
        <v>0</v>
      </c>
      <c r="G19043" s="33" t="s">
        <v>37</v>
      </c>
      <c r="H19043" s="36" t="s">
        <v>12747</v>
      </c>
      <c r="I19043" s="33" t="s">
        <v>38</v>
      </c>
      <c r="J19043" s="38" t="str">
        <f t="shared" si="1179"/>
        <v>Medium</v>
      </c>
      <c r="K19043" s="38" t="s">
        <v>12986</v>
      </c>
      <c r="L19043" s="48">
        <v>575.27</v>
      </c>
      <c r="M19043" s="34">
        <v>431.45</v>
      </c>
      <c r="N19043" s="40">
        <v>34165</v>
      </c>
      <c r="O19043" s="50">
        <f t="shared" si="1180"/>
        <v>143.82</v>
      </c>
      <c r="P19043" s="50" t="e">
        <f>LOOKUP(C19043,CustomerDemographic!A19042:N22231,CustomerDemographic!D19042:D22231)</f>
        <v>#N/A</v>
      </c>
      <c r="Q19043" s="31" t="e">
        <f>LOOKUP(C19043,CustomerDemographic!A19042:N22231,CustomerDemographic!E19042:E22231)</f>
        <v>#N/A</v>
      </c>
      <c r="R19043" s="68" t="e">
        <f>LOOKUP(C19043,CustomerDemographic!A19042:N22231,CustomerDemographic!F19042:F22231)</f>
        <v>#N/A</v>
      </c>
      <c r="S19043" s="46" t="e">
        <f>LOOKUP(C19043,CustomerDemographic!A19042:N22231,CustomerDemographic!G19042:G22231)</f>
        <v>#N/A</v>
      </c>
      <c r="T19043" s="46"/>
      <c r="U19043" s="31" t="e">
        <f>LOOKUP(C19043,CustomerDemographic!A19042:N22231,CustomerDemographic!I19042:I22231)</f>
        <v>#N/A</v>
      </c>
      <c r="V19043" s="38" t="e">
        <f>LOOKUP(C19043,CustomerDemographic!A19042:N22231,CustomerDemographic!J19042:J22231)</f>
        <v>#N/A</v>
      </c>
      <c r="W19043" s="31" t="e">
        <f>LOOKUP(C19043,CustomerDemographic!A19042:N22231,CustomerDemographic!K19042:K22231)</f>
        <v>#N/A</v>
      </c>
      <c r="X19043" s="31" t="e">
        <f>LOOKUP(C19043,CustomerDemographic!A19042:N22231,CustomerDemographic!L19042:L22231)</f>
        <v>#N/A</v>
      </c>
      <c r="Y19043" s="31" t="e">
        <f>LOOKUP(C19043,CustomerDemographic!A19042:N22231,CustomerDemographic!M19042:M22231)</f>
        <v>#N/A</v>
      </c>
      <c r="Z19043" s="31" t="e">
        <f>LOOKUP(C19043,CustomerDemographic!A19042:N22231,CustomerDemographic!N19042:N22231)</f>
        <v>#N/A</v>
      </c>
      <c r="AA19043" s="31" t="e">
        <f>LOOKUP(C19043,CustomerAddress!A19042:F23041,CustomerAddress!C19042:C23041)</f>
        <v>#N/A</v>
      </c>
      <c r="AB19043" s="31" t="e">
        <f>LOOKUP(C19043,CustomerAddress!A19042:F23041,CustomerAddress!D19042:D23041)</f>
        <v>#N/A</v>
      </c>
      <c r="AC19043" s="31" t="e">
        <f>LOOKUP(C19043,CustomerAddress!A19042:F23041,CustomerAddress!F19042:F23041)</f>
        <v>#N/A</v>
      </c>
      <c r="AD19043" s="31">
        <f t="shared" si="1181"/>
        <v>195</v>
      </c>
    </row>
    <row r="19044" spans="1:30" s="31" customFormat="1" ht="15.75" hidden="1" customHeight="1" x14ac:dyDescent="0.15">
      <c r="A19044" s="31">
        <v>19593</v>
      </c>
      <c r="B19044" s="31">
        <v>9</v>
      </c>
      <c r="C19044" s="31">
        <v>691</v>
      </c>
      <c r="D19044" s="43">
        <v>42945</v>
      </c>
      <c r="E19044" s="43"/>
      <c r="F19044" s="31" t="b">
        <v>0</v>
      </c>
      <c r="G19044" s="33" t="s">
        <v>37</v>
      </c>
      <c r="H19044" s="33" t="s">
        <v>40</v>
      </c>
      <c r="I19044" s="33" t="s">
        <v>43</v>
      </c>
      <c r="J19044" s="38" t="str">
        <f t="shared" si="1179"/>
        <v>Medium</v>
      </c>
      <c r="K19044" s="38" t="s">
        <v>12986</v>
      </c>
      <c r="L19044" s="48">
        <v>742.54</v>
      </c>
      <c r="M19044" s="34">
        <v>667.4</v>
      </c>
      <c r="N19044" s="40">
        <v>38693</v>
      </c>
      <c r="O19044" s="50">
        <f t="shared" si="1180"/>
        <v>75.139999999999986</v>
      </c>
      <c r="P19044" s="50" t="e">
        <f>LOOKUP(C19044,CustomerDemographic!A19043:N22232,CustomerDemographic!D19043:D22232)</f>
        <v>#N/A</v>
      </c>
      <c r="Q19044" s="31" t="e">
        <f>LOOKUP(C19044,CustomerDemographic!A19043:N22232,CustomerDemographic!E19043:E22232)</f>
        <v>#N/A</v>
      </c>
      <c r="R19044" s="68" t="e">
        <f>LOOKUP(C19044,CustomerDemographic!A19043:N22232,CustomerDemographic!F19043:F22232)</f>
        <v>#N/A</v>
      </c>
      <c r="S19044" s="46" t="e">
        <f>LOOKUP(C19044,CustomerDemographic!A19043:N22232,CustomerDemographic!G19043:G22232)</f>
        <v>#N/A</v>
      </c>
      <c r="T19044" s="46"/>
      <c r="U19044" s="31" t="e">
        <f>LOOKUP(C19044,CustomerDemographic!A19043:N22232,CustomerDemographic!I19043:I22232)</f>
        <v>#N/A</v>
      </c>
      <c r="V19044" s="38" t="e">
        <f>LOOKUP(C19044,CustomerDemographic!A19043:N22232,CustomerDemographic!J19043:J22232)</f>
        <v>#N/A</v>
      </c>
      <c r="W19044" s="31" t="e">
        <f>LOOKUP(C19044,CustomerDemographic!A19043:N22232,CustomerDemographic!K19043:K22232)</f>
        <v>#N/A</v>
      </c>
      <c r="X19044" s="31" t="e">
        <f>LOOKUP(C19044,CustomerDemographic!A19043:N22232,CustomerDemographic!L19043:L22232)</f>
        <v>#N/A</v>
      </c>
      <c r="Y19044" s="31" t="e">
        <f>LOOKUP(C19044,CustomerDemographic!A19043:N22232,CustomerDemographic!M19043:M22232)</f>
        <v>#N/A</v>
      </c>
      <c r="Z19044" s="31" t="e">
        <f>LOOKUP(C19044,CustomerDemographic!A19043:N22232,CustomerDemographic!N19043:N22232)</f>
        <v>#N/A</v>
      </c>
      <c r="AA19044" s="31" t="e">
        <f>LOOKUP(C19044,CustomerAddress!A19043:F23042,CustomerAddress!C19043:C23042)</f>
        <v>#N/A</v>
      </c>
      <c r="AB19044" s="31" t="e">
        <f>LOOKUP(C19044,CustomerAddress!A19043:F23042,CustomerAddress!D19043:D23042)</f>
        <v>#N/A</v>
      </c>
      <c r="AC19044" s="31" t="e">
        <f>LOOKUP(C19044,CustomerAddress!A19043:F23042,CustomerAddress!F19043:F23042)</f>
        <v>#N/A</v>
      </c>
      <c r="AD19044" s="31">
        <f t="shared" si="1181"/>
        <v>154</v>
      </c>
    </row>
    <row r="19045" spans="1:30" s="31" customFormat="1" ht="15.75" hidden="1" customHeight="1" x14ac:dyDescent="0.15">
      <c r="A19045" s="31">
        <v>19594</v>
      </c>
      <c r="B19045" s="31">
        <v>13</v>
      </c>
      <c r="C19045" s="31">
        <v>1667</v>
      </c>
      <c r="D19045" s="43">
        <v>42937</v>
      </c>
      <c r="E19045" s="43"/>
      <c r="F19045" s="31" t="b">
        <v>0</v>
      </c>
      <c r="G19045" s="33" t="s">
        <v>37</v>
      </c>
      <c r="H19045" s="36" t="s">
        <v>12747</v>
      </c>
      <c r="I19045" s="33" t="s">
        <v>38</v>
      </c>
      <c r="J19045" s="38" t="str">
        <f t="shared" si="1179"/>
        <v>Medium</v>
      </c>
      <c r="K19045" s="38" t="s">
        <v>12986</v>
      </c>
      <c r="L19045" s="48">
        <v>1577.53</v>
      </c>
      <c r="M19045" s="34">
        <v>826.51</v>
      </c>
      <c r="N19045" s="40">
        <v>40618</v>
      </c>
      <c r="O19045" s="50">
        <f t="shared" si="1180"/>
        <v>751.02</v>
      </c>
      <c r="P19045" s="50" t="e">
        <f>LOOKUP(C19045,CustomerDemographic!A19044:N22233,CustomerDemographic!D19044:D22233)</f>
        <v>#N/A</v>
      </c>
      <c r="Q19045" s="31" t="e">
        <f>LOOKUP(C19045,CustomerDemographic!A19044:N22233,CustomerDemographic!E19044:E22233)</f>
        <v>#N/A</v>
      </c>
      <c r="R19045" s="68" t="e">
        <f>LOOKUP(C19045,CustomerDemographic!A19044:N22233,CustomerDemographic!F19044:F22233)</f>
        <v>#N/A</v>
      </c>
      <c r="S19045" s="46" t="e">
        <f>LOOKUP(C19045,CustomerDemographic!A19044:N22233,CustomerDemographic!G19044:G22233)</f>
        <v>#N/A</v>
      </c>
      <c r="T19045" s="46"/>
      <c r="U19045" s="31" t="e">
        <f>LOOKUP(C19045,CustomerDemographic!A19044:N22233,CustomerDemographic!I19044:I22233)</f>
        <v>#N/A</v>
      </c>
      <c r="V19045" s="38" t="e">
        <f>LOOKUP(C19045,CustomerDemographic!A19044:N22233,CustomerDemographic!J19044:J22233)</f>
        <v>#N/A</v>
      </c>
      <c r="W19045" s="31" t="e">
        <f>LOOKUP(C19045,CustomerDemographic!A19044:N22233,CustomerDemographic!K19044:K22233)</f>
        <v>#N/A</v>
      </c>
      <c r="X19045" s="31" t="e">
        <f>LOOKUP(C19045,CustomerDemographic!A19044:N22233,CustomerDemographic!L19044:L22233)</f>
        <v>#N/A</v>
      </c>
      <c r="Y19045" s="31" t="e">
        <f>LOOKUP(C19045,CustomerDemographic!A19044:N22233,CustomerDemographic!M19044:M22233)</f>
        <v>#N/A</v>
      </c>
      <c r="Z19045" s="31" t="e">
        <f>LOOKUP(C19045,CustomerDemographic!A19044:N22233,CustomerDemographic!N19044:N22233)</f>
        <v>#N/A</v>
      </c>
      <c r="AA19045" s="31" t="e">
        <f>LOOKUP(C19045,CustomerAddress!A19044:F23043,CustomerAddress!C19044:C23043)</f>
        <v>#N/A</v>
      </c>
      <c r="AB19045" s="31" t="e">
        <f>LOOKUP(C19045,CustomerAddress!A19044:F23043,CustomerAddress!D19044:D23043)</f>
        <v>#N/A</v>
      </c>
      <c r="AC19045" s="31" t="e">
        <f>LOOKUP(C19045,CustomerAddress!A19044:F23043,CustomerAddress!F19044:F23043)</f>
        <v>#N/A</v>
      </c>
      <c r="AD19045" s="31">
        <f t="shared" si="1181"/>
        <v>162</v>
      </c>
    </row>
    <row r="19046" spans="1:30" s="31" customFormat="1" ht="15.75" hidden="1" customHeight="1" x14ac:dyDescent="0.15">
      <c r="A19046" s="31">
        <v>19595</v>
      </c>
      <c r="B19046" s="31">
        <v>43</v>
      </c>
      <c r="C19046" s="31">
        <v>2309</v>
      </c>
      <c r="D19046" s="43">
        <v>42885</v>
      </c>
      <c r="E19046" s="43"/>
      <c r="F19046" s="31" t="b">
        <v>1</v>
      </c>
      <c r="G19046" s="33" t="s">
        <v>37</v>
      </c>
      <c r="H19046" s="36" t="s">
        <v>12747</v>
      </c>
      <c r="I19046" s="33" t="s">
        <v>38</v>
      </c>
      <c r="J19046" s="38" t="str">
        <f t="shared" si="1179"/>
        <v>Medium</v>
      </c>
      <c r="K19046" s="38" t="s">
        <v>12986</v>
      </c>
      <c r="L19046" s="48">
        <v>1151.96</v>
      </c>
      <c r="M19046" s="34">
        <v>649.49</v>
      </c>
      <c r="N19046" s="40">
        <v>36498</v>
      </c>
      <c r="O19046" s="50">
        <f t="shared" si="1180"/>
        <v>502.47</v>
      </c>
      <c r="P19046" s="50" t="e">
        <f>LOOKUP(C19046,CustomerDemographic!A19045:N22234,CustomerDemographic!D19045:D22234)</f>
        <v>#N/A</v>
      </c>
      <c r="Q19046" s="31" t="e">
        <f>LOOKUP(C19046,CustomerDemographic!A19045:N22234,CustomerDemographic!E19045:E22234)</f>
        <v>#N/A</v>
      </c>
      <c r="R19046" s="68" t="e">
        <f>LOOKUP(C19046,CustomerDemographic!A19045:N22234,CustomerDemographic!F19045:F22234)</f>
        <v>#N/A</v>
      </c>
      <c r="S19046" s="46" t="e">
        <f>LOOKUP(C19046,CustomerDemographic!A19045:N22234,CustomerDemographic!G19045:G22234)</f>
        <v>#N/A</v>
      </c>
      <c r="T19046" s="46"/>
      <c r="U19046" s="31" t="e">
        <f>LOOKUP(C19046,CustomerDemographic!A19045:N22234,CustomerDemographic!I19045:I22234)</f>
        <v>#N/A</v>
      </c>
      <c r="V19046" s="38" t="e">
        <f>LOOKUP(C19046,CustomerDemographic!A19045:N22234,CustomerDemographic!J19045:J22234)</f>
        <v>#N/A</v>
      </c>
      <c r="W19046" s="31" t="e">
        <f>LOOKUP(C19046,CustomerDemographic!A19045:N22234,CustomerDemographic!K19045:K22234)</f>
        <v>#N/A</v>
      </c>
      <c r="X19046" s="31" t="e">
        <f>LOOKUP(C19046,CustomerDemographic!A19045:N22234,CustomerDemographic!L19045:L22234)</f>
        <v>#N/A</v>
      </c>
      <c r="Y19046" s="31" t="e">
        <f>LOOKUP(C19046,CustomerDemographic!A19045:N22234,CustomerDemographic!M19045:M22234)</f>
        <v>#N/A</v>
      </c>
      <c r="Z19046" s="31" t="e">
        <f>LOOKUP(C19046,CustomerDemographic!A19045:N22234,CustomerDemographic!N19045:N22234)</f>
        <v>#N/A</v>
      </c>
      <c r="AA19046" s="31" t="e">
        <f>LOOKUP(C19046,CustomerAddress!A19045:F23044,CustomerAddress!C19045:C23044)</f>
        <v>#N/A</v>
      </c>
      <c r="AB19046" s="31" t="e">
        <f>LOOKUP(C19046,CustomerAddress!A19045:F23044,CustomerAddress!D19045:D23044)</f>
        <v>#N/A</v>
      </c>
      <c r="AC19046" s="31" t="e">
        <f>LOOKUP(C19046,CustomerAddress!A19045:F23044,CustomerAddress!F19045:F23044)</f>
        <v>#N/A</v>
      </c>
      <c r="AD19046" s="31">
        <f t="shared" si="1181"/>
        <v>214</v>
      </c>
    </row>
    <row r="19047" spans="1:30" s="31" customFormat="1" ht="15.75" hidden="1" customHeight="1" x14ac:dyDescent="0.15">
      <c r="A19047" s="31">
        <v>19596</v>
      </c>
      <c r="B19047" s="31">
        <v>24</v>
      </c>
      <c r="C19047" s="31">
        <v>1661</v>
      </c>
      <c r="D19047" s="43">
        <v>42805</v>
      </c>
      <c r="E19047" s="43"/>
      <c r="F19047" s="31" t="b">
        <v>1</v>
      </c>
      <c r="G19047" s="33" t="s">
        <v>37</v>
      </c>
      <c r="H19047" s="36" t="s">
        <v>12747</v>
      </c>
      <c r="I19047" s="33" t="s">
        <v>43</v>
      </c>
      <c r="J19047" s="38" t="str">
        <f t="shared" si="1179"/>
        <v>Medium</v>
      </c>
      <c r="K19047" s="38" t="s">
        <v>12986</v>
      </c>
      <c r="L19047" s="48">
        <v>1777.8</v>
      </c>
      <c r="M19047" s="34">
        <v>820.78</v>
      </c>
      <c r="N19047" s="40">
        <v>40670</v>
      </c>
      <c r="O19047" s="50">
        <f t="shared" si="1180"/>
        <v>957.02</v>
      </c>
      <c r="P19047" s="50" t="e">
        <f>LOOKUP(C19047,CustomerDemographic!A19046:N22235,CustomerDemographic!D19046:D22235)</f>
        <v>#N/A</v>
      </c>
      <c r="Q19047" s="31" t="e">
        <f>LOOKUP(C19047,CustomerDemographic!A19046:N22235,CustomerDemographic!E19046:E22235)</f>
        <v>#N/A</v>
      </c>
      <c r="R19047" s="68" t="e">
        <f>LOOKUP(C19047,CustomerDemographic!A19046:N22235,CustomerDemographic!F19046:F22235)</f>
        <v>#N/A</v>
      </c>
      <c r="S19047" s="46" t="e">
        <f>LOOKUP(C19047,CustomerDemographic!A19046:N22235,CustomerDemographic!G19046:G22235)</f>
        <v>#N/A</v>
      </c>
      <c r="T19047" s="46"/>
      <c r="U19047" s="31" t="e">
        <f>LOOKUP(C19047,CustomerDemographic!A19046:N22235,CustomerDemographic!I19046:I22235)</f>
        <v>#N/A</v>
      </c>
      <c r="V19047" s="38" t="e">
        <f>LOOKUP(C19047,CustomerDemographic!A19046:N22235,CustomerDemographic!J19046:J22235)</f>
        <v>#N/A</v>
      </c>
      <c r="W19047" s="31" t="e">
        <f>LOOKUP(C19047,CustomerDemographic!A19046:N22235,CustomerDemographic!K19046:K22235)</f>
        <v>#N/A</v>
      </c>
      <c r="X19047" s="31" t="e">
        <f>LOOKUP(C19047,CustomerDemographic!A19046:N22235,CustomerDemographic!L19046:L22235)</f>
        <v>#N/A</v>
      </c>
      <c r="Y19047" s="31" t="e">
        <f>LOOKUP(C19047,CustomerDemographic!A19046:N22235,CustomerDemographic!M19046:M22235)</f>
        <v>#N/A</v>
      </c>
      <c r="Z19047" s="31" t="e">
        <f>LOOKUP(C19047,CustomerDemographic!A19046:N22235,CustomerDemographic!N19046:N22235)</f>
        <v>#N/A</v>
      </c>
      <c r="AA19047" s="31" t="e">
        <f>LOOKUP(C19047,CustomerAddress!A19046:F23045,CustomerAddress!C19046:C23045)</f>
        <v>#N/A</v>
      </c>
      <c r="AB19047" s="31" t="e">
        <f>LOOKUP(C19047,CustomerAddress!A19046:F23045,CustomerAddress!D19046:D23045)</f>
        <v>#N/A</v>
      </c>
      <c r="AC19047" s="31" t="e">
        <f>LOOKUP(C19047,CustomerAddress!A19046:F23045,CustomerAddress!F19046:F23045)</f>
        <v>#N/A</v>
      </c>
      <c r="AD19047" s="31">
        <f t="shared" si="1181"/>
        <v>294</v>
      </c>
    </row>
    <row r="19048" spans="1:30" s="31" customFormat="1" ht="15.75" hidden="1" customHeight="1" x14ac:dyDescent="0.15">
      <c r="A19048" s="31">
        <v>19597</v>
      </c>
      <c r="B19048" s="31">
        <v>83</v>
      </c>
      <c r="C19048" s="31">
        <v>571</v>
      </c>
      <c r="D19048" s="43">
        <v>43027</v>
      </c>
      <c r="E19048" s="43"/>
      <c r="F19048" s="31" t="b">
        <v>0</v>
      </c>
      <c r="G19048" s="33" t="s">
        <v>37</v>
      </c>
      <c r="H19048" s="36" t="s">
        <v>12747</v>
      </c>
      <c r="I19048" s="33" t="s">
        <v>46</v>
      </c>
      <c r="J19048" s="38" t="str">
        <f t="shared" si="1179"/>
        <v>Large</v>
      </c>
      <c r="K19048" s="38" t="s">
        <v>12987</v>
      </c>
      <c r="L19048" s="48">
        <v>2083.94</v>
      </c>
      <c r="M19048" s="34">
        <v>675.03</v>
      </c>
      <c r="N19048" s="40">
        <v>41533</v>
      </c>
      <c r="O19048" s="50">
        <f t="shared" si="1180"/>
        <v>1408.91</v>
      </c>
      <c r="P19048" s="50" t="e">
        <f>LOOKUP(C19048,CustomerDemographic!A19047:N22236,CustomerDemographic!D19047:D22236)</f>
        <v>#N/A</v>
      </c>
      <c r="Q19048" s="31" t="e">
        <f>LOOKUP(C19048,CustomerDemographic!A19047:N22236,CustomerDemographic!E19047:E22236)</f>
        <v>#N/A</v>
      </c>
      <c r="R19048" s="68" t="e">
        <f>LOOKUP(C19048,CustomerDemographic!A19047:N22236,CustomerDemographic!F19047:F22236)</f>
        <v>#N/A</v>
      </c>
      <c r="S19048" s="46" t="e">
        <f>LOOKUP(C19048,CustomerDemographic!A19047:N22236,CustomerDemographic!G19047:G22236)</f>
        <v>#N/A</v>
      </c>
      <c r="T19048" s="46"/>
      <c r="U19048" s="31" t="e">
        <f>LOOKUP(C19048,CustomerDemographic!A19047:N22236,CustomerDemographic!I19047:I22236)</f>
        <v>#N/A</v>
      </c>
      <c r="V19048" s="38" t="e">
        <f>LOOKUP(C19048,CustomerDemographic!A19047:N22236,CustomerDemographic!J19047:J22236)</f>
        <v>#N/A</v>
      </c>
      <c r="W19048" s="31" t="e">
        <f>LOOKUP(C19048,CustomerDemographic!A19047:N22236,CustomerDemographic!K19047:K22236)</f>
        <v>#N/A</v>
      </c>
      <c r="X19048" s="31" t="e">
        <f>LOOKUP(C19048,CustomerDemographic!A19047:N22236,CustomerDemographic!L19047:L22236)</f>
        <v>#N/A</v>
      </c>
      <c r="Y19048" s="31" t="e">
        <f>LOOKUP(C19048,CustomerDemographic!A19047:N22236,CustomerDemographic!M19047:M22236)</f>
        <v>#N/A</v>
      </c>
      <c r="Z19048" s="31" t="e">
        <f>LOOKUP(C19048,CustomerDemographic!A19047:N22236,CustomerDemographic!N19047:N22236)</f>
        <v>#N/A</v>
      </c>
      <c r="AA19048" s="31" t="e">
        <f>LOOKUP(C19048,CustomerAddress!A19047:F23046,CustomerAddress!C19047:C23046)</f>
        <v>#N/A</v>
      </c>
      <c r="AB19048" s="31" t="e">
        <f>LOOKUP(C19048,CustomerAddress!A19047:F23046,CustomerAddress!D19047:D23046)</f>
        <v>#N/A</v>
      </c>
      <c r="AC19048" s="31" t="e">
        <f>LOOKUP(C19048,CustomerAddress!A19047:F23046,CustomerAddress!F19047:F23046)</f>
        <v>#N/A</v>
      </c>
      <c r="AD19048" s="31">
        <f t="shared" si="1181"/>
        <v>72</v>
      </c>
    </row>
    <row r="19049" spans="1:30" s="31" customFormat="1" ht="15.75" hidden="1" customHeight="1" x14ac:dyDescent="0.15">
      <c r="A19049" s="31">
        <v>19598</v>
      </c>
      <c r="B19049" s="31">
        <v>23</v>
      </c>
      <c r="C19049" s="31">
        <v>3026</v>
      </c>
      <c r="D19049" s="43">
        <v>42812</v>
      </c>
      <c r="E19049" s="43"/>
      <c r="F19049" s="31" t="b">
        <v>0</v>
      </c>
      <c r="G19049" s="33" t="s">
        <v>37</v>
      </c>
      <c r="H19049" s="33" t="s">
        <v>41</v>
      </c>
      <c r="I19049" s="33" t="s">
        <v>45</v>
      </c>
      <c r="J19049" s="38" t="str">
        <f t="shared" si="1179"/>
        <v>Large</v>
      </c>
      <c r="K19049" s="38" t="s">
        <v>12987</v>
      </c>
      <c r="L19049" s="48">
        <v>688.63</v>
      </c>
      <c r="M19049" s="34">
        <v>612.88</v>
      </c>
      <c r="N19049" s="40">
        <v>33455</v>
      </c>
      <c r="O19049" s="50">
        <f t="shared" si="1180"/>
        <v>75.75</v>
      </c>
      <c r="P19049" s="50" t="e">
        <f>LOOKUP(C19049,CustomerDemographic!A19048:N22237,CustomerDemographic!D19048:D22237)</f>
        <v>#N/A</v>
      </c>
      <c r="Q19049" s="31" t="e">
        <f>LOOKUP(C19049,CustomerDemographic!A19048:N22237,CustomerDemographic!E19048:E22237)</f>
        <v>#N/A</v>
      </c>
      <c r="R19049" s="68" t="e">
        <f>LOOKUP(C19049,CustomerDemographic!A19048:N22237,CustomerDemographic!F19048:F22237)</f>
        <v>#N/A</v>
      </c>
      <c r="S19049" s="46" t="e">
        <f>LOOKUP(C19049,CustomerDemographic!A19048:N22237,CustomerDemographic!G19048:G22237)</f>
        <v>#N/A</v>
      </c>
      <c r="T19049" s="46"/>
      <c r="U19049" s="31" t="e">
        <f>LOOKUP(C19049,CustomerDemographic!A19048:N22237,CustomerDemographic!I19048:I22237)</f>
        <v>#N/A</v>
      </c>
      <c r="V19049" s="38" t="e">
        <f>LOOKUP(C19049,CustomerDemographic!A19048:N22237,CustomerDemographic!J19048:J22237)</f>
        <v>#N/A</v>
      </c>
      <c r="W19049" s="31" t="e">
        <f>LOOKUP(C19049,CustomerDemographic!A19048:N22237,CustomerDemographic!K19048:K22237)</f>
        <v>#N/A</v>
      </c>
      <c r="X19049" s="31" t="e">
        <f>LOOKUP(C19049,CustomerDemographic!A19048:N22237,CustomerDemographic!L19048:L22237)</f>
        <v>#N/A</v>
      </c>
      <c r="Y19049" s="31" t="e">
        <f>LOOKUP(C19049,CustomerDemographic!A19048:N22237,CustomerDemographic!M19048:M22237)</f>
        <v>#N/A</v>
      </c>
      <c r="Z19049" s="31" t="e">
        <f>LOOKUP(C19049,CustomerDemographic!A19048:N22237,CustomerDemographic!N19048:N22237)</f>
        <v>#N/A</v>
      </c>
      <c r="AA19049" s="31" t="e">
        <f>LOOKUP(C19049,CustomerAddress!A19048:F23047,CustomerAddress!C19048:C23047)</f>
        <v>#N/A</v>
      </c>
      <c r="AB19049" s="31" t="e">
        <f>LOOKUP(C19049,CustomerAddress!A19048:F23047,CustomerAddress!D19048:D23047)</f>
        <v>#N/A</v>
      </c>
      <c r="AC19049" s="31" t="e">
        <f>LOOKUP(C19049,CustomerAddress!A19048:F23047,CustomerAddress!F19048:F23047)</f>
        <v>#N/A</v>
      </c>
      <c r="AD19049" s="31">
        <f t="shared" si="1181"/>
        <v>287</v>
      </c>
    </row>
    <row r="19050" spans="1:30" s="31" customFormat="1" ht="15.75" hidden="1" customHeight="1" x14ac:dyDescent="0.15">
      <c r="A19050" s="31">
        <v>19599</v>
      </c>
      <c r="B19050" s="31">
        <v>12</v>
      </c>
      <c r="C19050" s="31">
        <v>1527</v>
      </c>
      <c r="D19050" s="43">
        <v>42951</v>
      </c>
      <c r="E19050" s="43"/>
      <c r="F19050" s="31" t="b">
        <v>0</v>
      </c>
      <c r="G19050" s="33" t="s">
        <v>37</v>
      </c>
      <c r="H19050" s="33" t="s">
        <v>44</v>
      </c>
      <c r="I19050" s="33" t="s">
        <v>38</v>
      </c>
      <c r="J19050" s="38" t="str">
        <f t="shared" si="1179"/>
        <v>Small</v>
      </c>
      <c r="K19050" s="38" t="s">
        <v>3629</v>
      </c>
      <c r="L19050" s="48">
        <v>1231.1500000000001</v>
      </c>
      <c r="M19050" s="34">
        <v>161.6</v>
      </c>
      <c r="N19050" s="40">
        <v>38216</v>
      </c>
      <c r="O19050" s="50">
        <f t="shared" si="1180"/>
        <v>1069.5500000000002</v>
      </c>
      <c r="P19050" s="50" t="e">
        <f>LOOKUP(C19050,CustomerDemographic!A19049:N22238,CustomerDemographic!D19049:D22238)</f>
        <v>#N/A</v>
      </c>
      <c r="Q19050" s="31" t="e">
        <f>LOOKUP(C19050,CustomerDemographic!A19049:N22238,CustomerDemographic!E19049:E22238)</f>
        <v>#N/A</v>
      </c>
      <c r="R19050" s="68" t="e">
        <f>LOOKUP(C19050,CustomerDemographic!A19049:N22238,CustomerDemographic!F19049:F22238)</f>
        <v>#N/A</v>
      </c>
      <c r="S19050" s="46" t="e">
        <f>LOOKUP(C19050,CustomerDemographic!A19049:N22238,CustomerDemographic!G19049:G22238)</f>
        <v>#N/A</v>
      </c>
      <c r="T19050" s="46"/>
      <c r="U19050" s="31" t="e">
        <f>LOOKUP(C19050,CustomerDemographic!A19049:N22238,CustomerDemographic!I19049:I22238)</f>
        <v>#N/A</v>
      </c>
      <c r="V19050" s="38" t="e">
        <f>LOOKUP(C19050,CustomerDemographic!A19049:N22238,CustomerDemographic!J19049:J22238)</f>
        <v>#N/A</v>
      </c>
      <c r="W19050" s="31" t="e">
        <f>LOOKUP(C19050,CustomerDemographic!A19049:N22238,CustomerDemographic!K19049:K22238)</f>
        <v>#N/A</v>
      </c>
      <c r="X19050" s="31" t="e">
        <f>LOOKUP(C19050,CustomerDemographic!A19049:N22238,CustomerDemographic!L19049:L22238)</f>
        <v>#N/A</v>
      </c>
      <c r="Y19050" s="31" t="e">
        <f>LOOKUP(C19050,CustomerDemographic!A19049:N22238,CustomerDemographic!M19049:M22238)</f>
        <v>#N/A</v>
      </c>
      <c r="Z19050" s="31" t="e">
        <f>LOOKUP(C19050,CustomerDemographic!A19049:N22238,CustomerDemographic!N19049:N22238)</f>
        <v>#N/A</v>
      </c>
      <c r="AA19050" s="31" t="e">
        <f>LOOKUP(C19050,CustomerAddress!A19049:F23048,CustomerAddress!C19049:C23048)</f>
        <v>#N/A</v>
      </c>
      <c r="AB19050" s="31" t="e">
        <f>LOOKUP(C19050,CustomerAddress!A19049:F23048,CustomerAddress!D19049:D23048)</f>
        <v>#N/A</v>
      </c>
      <c r="AC19050" s="31" t="e">
        <f>LOOKUP(C19050,CustomerAddress!A19049:F23048,CustomerAddress!F19049:F23048)</f>
        <v>#N/A</v>
      </c>
      <c r="AD19050" s="31">
        <f t="shared" si="1181"/>
        <v>148</v>
      </c>
    </row>
    <row r="19051" spans="1:30" s="31" customFormat="1" ht="15.75" hidden="1" customHeight="1" x14ac:dyDescent="0.15">
      <c r="A19051" s="31">
        <v>19600</v>
      </c>
      <c r="B19051" s="31">
        <v>19</v>
      </c>
      <c r="C19051" s="31">
        <v>1137</v>
      </c>
      <c r="D19051" s="43">
        <v>42925</v>
      </c>
      <c r="E19051" s="43"/>
      <c r="F19051" s="31" t="b">
        <v>0</v>
      </c>
      <c r="G19051" s="33" t="s">
        <v>37</v>
      </c>
      <c r="H19051" s="33" t="s">
        <v>40</v>
      </c>
      <c r="I19051" s="33" t="s">
        <v>43</v>
      </c>
      <c r="J19051" s="38" t="str">
        <f t="shared" si="1179"/>
        <v>Medium</v>
      </c>
      <c r="K19051" s="38" t="s">
        <v>12986</v>
      </c>
      <c r="L19051" s="48">
        <v>12.01</v>
      </c>
      <c r="M19051" s="34">
        <v>7.21</v>
      </c>
      <c r="N19051" s="40">
        <v>39880</v>
      </c>
      <c r="O19051" s="50">
        <f t="shared" si="1180"/>
        <v>4.8</v>
      </c>
      <c r="P19051" s="50" t="e">
        <f>LOOKUP(C19051,CustomerDemographic!A19050:N22239,CustomerDemographic!D19050:D22239)</f>
        <v>#N/A</v>
      </c>
      <c r="Q19051" s="31" t="e">
        <f>LOOKUP(C19051,CustomerDemographic!A19050:N22239,CustomerDemographic!E19050:E22239)</f>
        <v>#N/A</v>
      </c>
      <c r="R19051" s="68" t="e">
        <f>LOOKUP(C19051,CustomerDemographic!A19050:N22239,CustomerDemographic!F19050:F22239)</f>
        <v>#N/A</v>
      </c>
      <c r="S19051" s="46" t="e">
        <f>LOOKUP(C19051,CustomerDemographic!A19050:N22239,CustomerDemographic!G19050:G22239)</f>
        <v>#N/A</v>
      </c>
      <c r="T19051" s="46"/>
      <c r="U19051" s="31" t="e">
        <f>LOOKUP(C19051,CustomerDemographic!A19050:N22239,CustomerDemographic!I19050:I22239)</f>
        <v>#N/A</v>
      </c>
      <c r="V19051" s="38" t="e">
        <f>LOOKUP(C19051,CustomerDemographic!A19050:N22239,CustomerDemographic!J19050:J22239)</f>
        <v>#N/A</v>
      </c>
      <c r="W19051" s="31" t="e">
        <f>LOOKUP(C19051,CustomerDemographic!A19050:N22239,CustomerDemographic!K19050:K22239)</f>
        <v>#N/A</v>
      </c>
      <c r="X19051" s="31" t="e">
        <f>LOOKUP(C19051,CustomerDemographic!A19050:N22239,CustomerDemographic!L19050:L22239)</f>
        <v>#N/A</v>
      </c>
      <c r="Y19051" s="31" t="e">
        <f>LOOKUP(C19051,CustomerDemographic!A19050:N22239,CustomerDemographic!M19050:M22239)</f>
        <v>#N/A</v>
      </c>
      <c r="Z19051" s="31" t="e">
        <f>LOOKUP(C19051,CustomerDemographic!A19050:N22239,CustomerDemographic!N19050:N22239)</f>
        <v>#N/A</v>
      </c>
      <c r="AA19051" s="31" t="e">
        <f>LOOKUP(C19051,CustomerAddress!A19050:F23049,CustomerAddress!C19050:C23049)</f>
        <v>#N/A</v>
      </c>
      <c r="AB19051" s="31" t="e">
        <f>LOOKUP(C19051,CustomerAddress!A19050:F23049,CustomerAddress!D19050:D23049)</f>
        <v>#N/A</v>
      </c>
      <c r="AC19051" s="31" t="e">
        <f>LOOKUP(C19051,CustomerAddress!A19050:F23049,CustomerAddress!F19050:F23049)</f>
        <v>#N/A</v>
      </c>
      <c r="AD19051" s="31">
        <f t="shared" si="1181"/>
        <v>174</v>
      </c>
    </row>
    <row r="19052" spans="1:30" s="31" customFormat="1" ht="15.75" hidden="1" customHeight="1" x14ac:dyDescent="0.15">
      <c r="A19052" s="31">
        <v>19601</v>
      </c>
      <c r="B19052" s="31">
        <v>1</v>
      </c>
      <c r="C19052" s="31">
        <v>866</v>
      </c>
      <c r="D19052" s="43">
        <v>42764</v>
      </c>
      <c r="E19052" s="43"/>
      <c r="F19052" s="31" t="b">
        <v>0</v>
      </c>
      <c r="G19052" s="33" t="s">
        <v>37</v>
      </c>
      <c r="H19052" s="33" t="s">
        <v>42</v>
      </c>
      <c r="I19052" s="33" t="s">
        <v>38</v>
      </c>
      <c r="J19052" s="38" t="str">
        <f t="shared" si="1179"/>
        <v>Large</v>
      </c>
      <c r="K19052" s="38" t="s">
        <v>12987</v>
      </c>
      <c r="L19052" s="48">
        <v>1403.5</v>
      </c>
      <c r="M19052" s="34">
        <v>954.82</v>
      </c>
      <c r="N19052" s="40">
        <v>41245</v>
      </c>
      <c r="O19052" s="50">
        <f t="shared" si="1180"/>
        <v>448.67999999999995</v>
      </c>
      <c r="P19052" s="50" t="e">
        <f>LOOKUP(C19052,CustomerDemographic!A19051:N22240,CustomerDemographic!D19051:D22240)</f>
        <v>#N/A</v>
      </c>
      <c r="Q19052" s="31" t="e">
        <f>LOOKUP(C19052,CustomerDemographic!A19051:N22240,CustomerDemographic!E19051:E22240)</f>
        <v>#N/A</v>
      </c>
      <c r="R19052" s="68" t="e">
        <f>LOOKUP(C19052,CustomerDemographic!A19051:N22240,CustomerDemographic!F19051:F22240)</f>
        <v>#N/A</v>
      </c>
      <c r="S19052" s="46" t="e">
        <f>LOOKUP(C19052,CustomerDemographic!A19051:N22240,CustomerDemographic!G19051:G22240)</f>
        <v>#N/A</v>
      </c>
      <c r="T19052" s="46"/>
      <c r="U19052" s="31" t="e">
        <f>LOOKUP(C19052,CustomerDemographic!A19051:N22240,CustomerDemographic!I19051:I22240)</f>
        <v>#N/A</v>
      </c>
      <c r="V19052" s="38" t="e">
        <f>LOOKUP(C19052,CustomerDemographic!A19051:N22240,CustomerDemographic!J19051:J22240)</f>
        <v>#N/A</v>
      </c>
      <c r="W19052" s="31" t="e">
        <f>LOOKUP(C19052,CustomerDemographic!A19051:N22240,CustomerDemographic!K19051:K22240)</f>
        <v>#N/A</v>
      </c>
      <c r="X19052" s="31" t="e">
        <f>LOOKUP(C19052,CustomerDemographic!A19051:N22240,CustomerDemographic!L19051:L22240)</f>
        <v>#N/A</v>
      </c>
      <c r="Y19052" s="31" t="e">
        <f>LOOKUP(C19052,CustomerDemographic!A19051:N22240,CustomerDemographic!M19051:M22240)</f>
        <v>#N/A</v>
      </c>
      <c r="Z19052" s="31" t="e">
        <f>LOOKUP(C19052,CustomerDemographic!A19051:N22240,CustomerDemographic!N19051:N22240)</f>
        <v>#N/A</v>
      </c>
      <c r="AA19052" s="31" t="e">
        <f>LOOKUP(C19052,CustomerAddress!A19051:F23050,CustomerAddress!C19051:C23050)</f>
        <v>#N/A</v>
      </c>
      <c r="AB19052" s="31" t="e">
        <f>LOOKUP(C19052,CustomerAddress!A19051:F23050,CustomerAddress!D19051:D23050)</f>
        <v>#N/A</v>
      </c>
      <c r="AC19052" s="31" t="e">
        <f>LOOKUP(C19052,CustomerAddress!A19051:F23050,CustomerAddress!F19051:F23050)</f>
        <v>#N/A</v>
      </c>
      <c r="AD19052" s="31">
        <f t="shared" si="1181"/>
        <v>335</v>
      </c>
    </row>
    <row r="19053" spans="1:30" s="31" customFormat="1" ht="15.75" hidden="1" customHeight="1" x14ac:dyDescent="0.15">
      <c r="A19053" s="31">
        <v>19602</v>
      </c>
      <c r="B19053" s="31">
        <v>0</v>
      </c>
      <c r="C19053" s="31">
        <v>430</v>
      </c>
      <c r="D19053" s="43">
        <v>42845</v>
      </c>
      <c r="E19053" s="43"/>
      <c r="F19053" s="31" t="b">
        <v>1</v>
      </c>
      <c r="G19053" s="33" t="s">
        <v>37</v>
      </c>
      <c r="H19053" s="33" t="s">
        <v>41</v>
      </c>
      <c r="I19053" s="33" t="s">
        <v>38</v>
      </c>
      <c r="J19053" s="38" t="str">
        <f t="shared" si="1179"/>
        <v>Medium</v>
      </c>
      <c r="K19053" s="38" t="s">
        <v>12986</v>
      </c>
      <c r="L19053" s="48">
        <v>360.4</v>
      </c>
      <c r="M19053" s="34">
        <v>270.3</v>
      </c>
      <c r="N19053" s="40">
        <v>42710</v>
      </c>
      <c r="O19053" s="50">
        <f t="shared" si="1180"/>
        <v>90.099999999999966</v>
      </c>
      <c r="P19053" s="50" t="e">
        <f>LOOKUP(C19053,CustomerDemographic!A19052:N22241,CustomerDemographic!D19052:D22241)</f>
        <v>#N/A</v>
      </c>
      <c r="Q19053" s="31" t="e">
        <f>LOOKUP(C19053,CustomerDemographic!A19052:N22241,CustomerDemographic!E19052:E22241)</f>
        <v>#N/A</v>
      </c>
      <c r="R19053" s="68" t="e">
        <f>LOOKUP(C19053,CustomerDemographic!A19052:N22241,CustomerDemographic!F19052:F22241)</f>
        <v>#N/A</v>
      </c>
      <c r="S19053" s="46" t="e">
        <f>LOOKUP(C19053,CustomerDemographic!A19052:N22241,CustomerDemographic!G19052:G22241)</f>
        <v>#N/A</v>
      </c>
      <c r="T19053" s="46"/>
      <c r="U19053" s="31" t="e">
        <f>LOOKUP(C19053,CustomerDemographic!A19052:N22241,CustomerDemographic!I19052:I22241)</f>
        <v>#N/A</v>
      </c>
      <c r="V19053" s="38" t="e">
        <f>LOOKUP(C19053,CustomerDemographic!A19052:N22241,CustomerDemographic!J19052:J22241)</f>
        <v>#N/A</v>
      </c>
      <c r="W19053" s="31" t="e">
        <f>LOOKUP(C19053,CustomerDemographic!A19052:N22241,CustomerDemographic!K19052:K22241)</f>
        <v>#N/A</v>
      </c>
      <c r="X19053" s="31" t="e">
        <f>LOOKUP(C19053,CustomerDemographic!A19052:N22241,CustomerDemographic!L19052:L22241)</f>
        <v>#N/A</v>
      </c>
      <c r="Y19053" s="31" t="e">
        <f>LOOKUP(C19053,CustomerDemographic!A19052:N22241,CustomerDemographic!M19052:M22241)</f>
        <v>#N/A</v>
      </c>
      <c r="Z19053" s="31" t="e">
        <f>LOOKUP(C19053,CustomerDemographic!A19052:N22241,CustomerDemographic!N19052:N22241)</f>
        <v>#N/A</v>
      </c>
      <c r="AA19053" s="31" t="e">
        <f>LOOKUP(C19053,CustomerAddress!A19052:F23051,CustomerAddress!C19052:C23051)</f>
        <v>#N/A</v>
      </c>
      <c r="AB19053" s="31" t="e">
        <f>LOOKUP(C19053,CustomerAddress!A19052:F23051,CustomerAddress!D19052:D23051)</f>
        <v>#N/A</v>
      </c>
      <c r="AC19053" s="31" t="e">
        <f>LOOKUP(C19053,CustomerAddress!A19052:F23051,CustomerAddress!F19052:F23051)</f>
        <v>#N/A</v>
      </c>
      <c r="AD19053" s="31">
        <f t="shared" si="1181"/>
        <v>254</v>
      </c>
    </row>
    <row r="19054" spans="1:30" s="31" customFormat="1" ht="15.75" hidden="1" customHeight="1" x14ac:dyDescent="0.15">
      <c r="A19054" s="31">
        <v>19603</v>
      </c>
      <c r="B19054" s="31">
        <v>77</v>
      </c>
      <c r="C19054" s="31">
        <v>1848</v>
      </c>
      <c r="D19054" s="43">
        <v>42897</v>
      </c>
      <c r="E19054" s="43"/>
      <c r="F19054" s="31" t="b">
        <v>0</v>
      </c>
      <c r="G19054" s="33" t="s">
        <v>37</v>
      </c>
      <c r="H19054" s="33" t="s">
        <v>41</v>
      </c>
      <c r="I19054" s="33" t="s">
        <v>43</v>
      </c>
      <c r="J19054" s="38" t="str">
        <f t="shared" si="1179"/>
        <v>Medium</v>
      </c>
      <c r="K19054" s="38" t="s">
        <v>12986</v>
      </c>
      <c r="L19054" s="48">
        <v>1240.31</v>
      </c>
      <c r="M19054" s="34">
        <v>795.1</v>
      </c>
      <c r="N19054" s="40">
        <v>36833</v>
      </c>
      <c r="O19054" s="50">
        <f t="shared" si="1180"/>
        <v>445.20999999999992</v>
      </c>
      <c r="P19054" s="50" t="e">
        <f>LOOKUP(C19054,CustomerDemographic!A19053:N22242,CustomerDemographic!D19053:D22242)</f>
        <v>#N/A</v>
      </c>
      <c r="Q19054" s="31" t="e">
        <f>LOOKUP(C19054,CustomerDemographic!A19053:N22242,CustomerDemographic!E19053:E22242)</f>
        <v>#N/A</v>
      </c>
      <c r="R19054" s="68" t="e">
        <f>LOOKUP(C19054,CustomerDemographic!A19053:N22242,CustomerDemographic!F19053:F22242)</f>
        <v>#N/A</v>
      </c>
      <c r="S19054" s="46" t="e">
        <f>LOOKUP(C19054,CustomerDemographic!A19053:N22242,CustomerDemographic!G19053:G22242)</f>
        <v>#N/A</v>
      </c>
      <c r="T19054" s="46"/>
      <c r="U19054" s="31" t="e">
        <f>LOOKUP(C19054,CustomerDemographic!A19053:N22242,CustomerDemographic!I19053:I22242)</f>
        <v>#N/A</v>
      </c>
      <c r="V19054" s="38" t="e">
        <f>LOOKUP(C19054,CustomerDemographic!A19053:N22242,CustomerDemographic!J19053:J22242)</f>
        <v>#N/A</v>
      </c>
      <c r="W19054" s="31" t="e">
        <f>LOOKUP(C19054,CustomerDemographic!A19053:N22242,CustomerDemographic!K19053:K22242)</f>
        <v>#N/A</v>
      </c>
      <c r="X19054" s="31" t="e">
        <f>LOOKUP(C19054,CustomerDemographic!A19053:N22242,CustomerDemographic!L19053:L22242)</f>
        <v>#N/A</v>
      </c>
      <c r="Y19054" s="31" t="e">
        <f>LOOKUP(C19054,CustomerDemographic!A19053:N22242,CustomerDemographic!M19053:M22242)</f>
        <v>#N/A</v>
      </c>
      <c r="Z19054" s="31" t="e">
        <f>LOOKUP(C19054,CustomerDemographic!A19053:N22242,CustomerDemographic!N19053:N22242)</f>
        <v>#N/A</v>
      </c>
      <c r="AA19054" s="31" t="e">
        <f>LOOKUP(C19054,CustomerAddress!A19053:F23052,CustomerAddress!C19053:C23052)</f>
        <v>#N/A</v>
      </c>
      <c r="AB19054" s="31" t="e">
        <f>LOOKUP(C19054,CustomerAddress!A19053:F23052,CustomerAddress!D19053:D23052)</f>
        <v>#N/A</v>
      </c>
      <c r="AC19054" s="31" t="e">
        <f>LOOKUP(C19054,CustomerAddress!A19053:F23052,CustomerAddress!F19053:F23052)</f>
        <v>#N/A</v>
      </c>
      <c r="AD19054" s="31">
        <f t="shared" si="1181"/>
        <v>202</v>
      </c>
    </row>
    <row r="19055" spans="1:30" s="31" customFormat="1" ht="15.75" hidden="1" customHeight="1" x14ac:dyDescent="0.15">
      <c r="A19055" s="31">
        <v>19604</v>
      </c>
      <c r="B19055" s="31">
        <v>74</v>
      </c>
      <c r="C19055" s="31">
        <v>926</v>
      </c>
      <c r="D19055" s="43">
        <v>43087</v>
      </c>
      <c r="E19055" s="43"/>
      <c r="F19055" s="31" t="b">
        <v>0</v>
      </c>
      <c r="G19055" s="33" t="s">
        <v>37</v>
      </c>
      <c r="H19055" s="33" t="s">
        <v>44</v>
      </c>
      <c r="I19055" s="33" t="s">
        <v>38</v>
      </c>
      <c r="J19055" s="38" t="str">
        <f t="shared" si="1179"/>
        <v>Large</v>
      </c>
      <c r="K19055" s="38" t="s">
        <v>12987</v>
      </c>
      <c r="L19055" s="48">
        <v>1228.07</v>
      </c>
      <c r="M19055" s="34">
        <v>400.91</v>
      </c>
      <c r="N19055" s="40">
        <v>36668</v>
      </c>
      <c r="O19055" s="50">
        <f t="shared" si="1180"/>
        <v>827.15999999999985</v>
      </c>
      <c r="P19055" s="50" t="e">
        <f>LOOKUP(C19055,CustomerDemographic!A19054:N22243,CustomerDemographic!D19054:D22243)</f>
        <v>#N/A</v>
      </c>
      <c r="Q19055" s="31" t="e">
        <f>LOOKUP(C19055,CustomerDemographic!A19054:N22243,CustomerDemographic!E19054:E22243)</f>
        <v>#N/A</v>
      </c>
      <c r="R19055" s="68" t="e">
        <f>LOOKUP(C19055,CustomerDemographic!A19054:N22243,CustomerDemographic!F19054:F22243)</f>
        <v>#N/A</v>
      </c>
      <c r="S19055" s="46" t="e">
        <f>LOOKUP(C19055,CustomerDemographic!A19054:N22243,CustomerDemographic!G19054:G22243)</f>
        <v>#N/A</v>
      </c>
      <c r="T19055" s="46"/>
      <c r="U19055" s="31" t="e">
        <f>LOOKUP(C19055,CustomerDemographic!A19054:N22243,CustomerDemographic!I19054:I22243)</f>
        <v>#N/A</v>
      </c>
      <c r="V19055" s="38" t="e">
        <f>LOOKUP(C19055,CustomerDemographic!A19054:N22243,CustomerDemographic!J19054:J22243)</f>
        <v>#N/A</v>
      </c>
      <c r="W19055" s="31" t="e">
        <f>LOOKUP(C19055,CustomerDemographic!A19054:N22243,CustomerDemographic!K19054:K22243)</f>
        <v>#N/A</v>
      </c>
      <c r="X19055" s="31" t="e">
        <f>LOOKUP(C19055,CustomerDemographic!A19054:N22243,CustomerDemographic!L19054:L22243)</f>
        <v>#N/A</v>
      </c>
      <c r="Y19055" s="31" t="e">
        <f>LOOKUP(C19055,CustomerDemographic!A19054:N22243,CustomerDemographic!M19054:M22243)</f>
        <v>#N/A</v>
      </c>
      <c r="Z19055" s="31" t="e">
        <f>LOOKUP(C19055,CustomerDemographic!A19054:N22243,CustomerDemographic!N19054:N22243)</f>
        <v>#N/A</v>
      </c>
      <c r="AA19055" s="31" t="e">
        <f>LOOKUP(C19055,CustomerAddress!A19054:F23053,CustomerAddress!C19054:C23053)</f>
        <v>#N/A</v>
      </c>
      <c r="AB19055" s="31" t="e">
        <f>LOOKUP(C19055,CustomerAddress!A19054:F23053,CustomerAddress!D19054:D23053)</f>
        <v>#N/A</v>
      </c>
      <c r="AC19055" s="31" t="e">
        <f>LOOKUP(C19055,CustomerAddress!A19054:F23053,CustomerAddress!F19054:F23053)</f>
        <v>#N/A</v>
      </c>
      <c r="AD19055" s="31">
        <f t="shared" si="1181"/>
        <v>12</v>
      </c>
    </row>
    <row r="19056" spans="1:30" s="31" customFormat="1" ht="15.75" hidden="1" customHeight="1" x14ac:dyDescent="0.15">
      <c r="A19056" s="31">
        <v>19605</v>
      </c>
      <c r="B19056" s="31">
        <v>7</v>
      </c>
      <c r="C19056" s="31">
        <v>2249</v>
      </c>
      <c r="D19056" s="43">
        <v>42748</v>
      </c>
      <c r="E19056" s="43"/>
      <c r="F19056" s="31" t="b">
        <v>1</v>
      </c>
      <c r="G19056" s="33" t="s">
        <v>37</v>
      </c>
      <c r="H19056" s="33" t="s">
        <v>39</v>
      </c>
      <c r="I19056" s="33" t="s">
        <v>43</v>
      </c>
      <c r="J19056" s="38" t="str">
        <f t="shared" si="1179"/>
        <v>Medium</v>
      </c>
      <c r="K19056" s="38" t="s">
        <v>12986</v>
      </c>
      <c r="L19056" s="48">
        <v>980.37</v>
      </c>
      <c r="M19056" s="34">
        <v>234.43</v>
      </c>
      <c r="N19056" s="40">
        <v>38258</v>
      </c>
      <c r="O19056" s="50">
        <f t="shared" si="1180"/>
        <v>745.94</v>
      </c>
      <c r="P19056" s="50" t="e">
        <f>LOOKUP(C19056,CustomerDemographic!A19055:N22244,CustomerDemographic!D19055:D22244)</f>
        <v>#N/A</v>
      </c>
      <c r="Q19056" s="31" t="e">
        <f>LOOKUP(C19056,CustomerDemographic!A19055:N22244,CustomerDemographic!E19055:E22244)</f>
        <v>#N/A</v>
      </c>
      <c r="R19056" s="68" t="e">
        <f>LOOKUP(C19056,CustomerDemographic!A19055:N22244,CustomerDemographic!F19055:F22244)</f>
        <v>#N/A</v>
      </c>
      <c r="S19056" s="46" t="e">
        <f>LOOKUP(C19056,CustomerDemographic!A19055:N22244,CustomerDemographic!G19055:G22244)</f>
        <v>#N/A</v>
      </c>
      <c r="T19056" s="46"/>
      <c r="U19056" s="31" t="e">
        <f>LOOKUP(C19056,CustomerDemographic!A19055:N22244,CustomerDemographic!I19055:I22244)</f>
        <v>#N/A</v>
      </c>
      <c r="V19056" s="38" t="e">
        <f>LOOKUP(C19056,CustomerDemographic!A19055:N22244,CustomerDemographic!J19055:J22244)</f>
        <v>#N/A</v>
      </c>
      <c r="W19056" s="31" t="e">
        <f>LOOKUP(C19056,CustomerDemographic!A19055:N22244,CustomerDemographic!K19055:K22244)</f>
        <v>#N/A</v>
      </c>
      <c r="X19056" s="31" t="e">
        <f>LOOKUP(C19056,CustomerDemographic!A19055:N22244,CustomerDemographic!L19055:L22244)</f>
        <v>#N/A</v>
      </c>
      <c r="Y19056" s="31" t="e">
        <f>LOOKUP(C19056,CustomerDemographic!A19055:N22244,CustomerDemographic!M19055:M22244)</f>
        <v>#N/A</v>
      </c>
      <c r="Z19056" s="31" t="e">
        <f>LOOKUP(C19056,CustomerDemographic!A19055:N22244,CustomerDemographic!N19055:N22244)</f>
        <v>#N/A</v>
      </c>
      <c r="AA19056" s="31" t="e">
        <f>LOOKUP(C19056,CustomerAddress!A19055:F23054,CustomerAddress!C19055:C23054)</f>
        <v>#N/A</v>
      </c>
      <c r="AB19056" s="31" t="e">
        <f>LOOKUP(C19056,CustomerAddress!A19055:F23054,CustomerAddress!D19055:D23054)</f>
        <v>#N/A</v>
      </c>
      <c r="AC19056" s="31" t="e">
        <f>LOOKUP(C19056,CustomerAddress!A19055:F23054,CustomerAddress!F19055:F23054)</f>
        <v>#N/A</v>
      </c>
      <c r="AD19056" s="31">
        <f t="shared" si="1181"/>
        <v>351</v>
      </c>
    </row>
    <row r="19057" spans="1:30" s="31" customFormat="1" ht="15.75" hidden="1" customHeight="1" x14ac:dyDescent="0.15">
      <c r="A19057" s="31">
        <v>19606</v>
      </c>
      <c r="B19057" s="31">
        <v>85</v>
      </c>
      <c r="C19057" s="31">
        <v>2380</v>
      </c>
      <c r="D19057" s="43">
        <v>43057</v>
      </c>
      <c r="E19057" s="43"/>
      <c r="F19057" s="31" t="b">
        <v>0</v>
      </c>
      <c r="G19057" s="33" t="s">
        <v>37</v>
      </c>
      <c r="H19057" s="33" t="s">
        <v>44</v>
      </c>
      <c r="I19057" s="33" t="s">
        <v>38</v>
      </c>
      <c r="J19057" s="38" t="str">
        <f t="shared" si="1179"/>
        <v>Medium</v>
      </c>
      <c r="K19057" s="38" t="s">
        <v>12986</v>
      </c>
      <c r="L19057" s="48">
        <v>752.64</v>
      </c>
      <c r="M19057" s="34">
        <v>205.36</v>
      </c>
      <c r="N19057" s="40">
        <v>34079</v>
      </c>
      <c r="O19057" s="50">
        <f t="shared" si="1180"/>
        <v>547.28</v>
      </c>
      <c r="P19057" s="50" t="e">
        <f>LOOKUP(C19057,CustomerDemographic!A19056:N22245,CustomerDemographic!D19056:D22245)</f>
        <v>#N/A</v>
      </c>
      <c r="Q19057" s="31" t="e">
        <f>LOOKUP(C19057,CustomerDemographic!A19056:N22245,CustomerDemographic!E19056:E22245)</f>
        <v>#N/A</v>
      </c>
      <c r="R19057" s="68" t="e">
        <f>LOOKUP(C19057,CustomerDemographic!A19056:N22245,CustomerDemographic!F19056:F22245)</f>
        <v>#N/A</v>
      </c>
      <c r="S19057" s="46" t="e">
        <f>LOOKUP(C19057,CustomerDemographic!A19056:N22245,CustomerDemographic!G19056:G22245)</f>
        <v>#N/A</v>
      </c>
      <c r="T19057" s="46"/>
      <c r="U19057" s="31" t="e">
        <f>LOOKUP(C19057,CustomerDemographic!A19056:N22245,CustomerDemographic!I19056:I22245)</f>
        <v>#N/A</v>
      </c>
      <c r="V19057" s="38" t="e">
        <f>LOOKUP(C19057,CustomerDemographic!A19056:N22245,CustomerDemographic!J19056:J22245)</f>
        <v>#N/A</v>
      </c>
      <c r="W19057" s="31" t="e">
        <f>LOOKUP(C19057,CustomerDemographic!A19056:N22245,CustomerDemographic!K19056:K22245)</f>
        <v>#N/A</v>
      </c>
      <c r="X19057" s="31" t="e">
        <f>LOOKUP(C19057,CustomerDemographic!A19056:N22245,CustomerDemographic!L19056:L22245)</f>
        <v>#N/A</v>
      </c>
      <c r="Y19057" s="31" t="e">
        <f>LOOKUP(C19057,CustomerDemographic!A19056:N22245,CustomerDemographic!M19056:M22245)</f>
        <v>#N/A</v>
      </c>
      <c r="Z19057" s="31" t="e">
        <f>LOOKUP(C19057,CustomerDemographic!A19056:N22245,CustomerDemographic!N19056:N22245)</f>
        <v>#N/A</v>
      </c>
      <c r="AA19057" s="31" t="e">
        <f>LOOKUP(C19057,CustomerAddress!A19056:F23055,CustomerAddress!C19056:C23055)</f>
        <v>#N/A</v>
      </c>
      <c r="AB19057" s="31" t="e">
        <f>LOOKUP(C19057,CustomerAddress!A19056:F23055,CustomerAddress!D19056:D23055)</f>
        <v>#N/A</v>
      </c>
      <c r="AC19057" s="31" t="e">
        <f>LOOKUP(C19057,CustomerAddress!A19056:F23055,CustomerAddress!F19056:F23055)</f>
        <v>#N/A</v>
      </c>
      <c r="AD19057" s="31">
        <f t="shared" si="1181"/>
        <v>42</v>
      </c>
    </row>
    <row r="19058" spans="1:30" s="31" customFormat="1" ht="15.75" hidden="1" customHeight="1" x14ac:dyDescent="0.15">
      <c r="A19058" s="31">
        <v>19607</v>
      </c>
      <c r="B19058" s="31">
        <v>11</v>
      </c>
      <c r="C19058" s="31">
        <v>1802</v>
      </c>
      <c r="D19058" s="43">
        <v>43037</v>
      </c>
      <c r="E19058" s="43"/>
      <c r="F19058" s="31" t="b">
        <v>0</v>
      </c>
      <c r="G19058" s="33" t="s">
        <v>37</v>
      </c>
      <c r="H19058" s="33" t="s">
        <v>42</v>
      </c>
      <c r="I19058" s="33" t="s">
        <v>38</v>
      </c>
      <c r="J19058" s="38" t="str">
        <f t="shared" si="1179"/>
        <v>Medium</v>
      </c>
      <c r="K19058" s="38" t="s">
        <v>12986</v>
      </c>
      <c r="L19058" s="48">
        <v>1274.93</v>
      </c>
      <c r="M19058" s="34">
        <v>764.96</v>
      </c>
      <c r="N19058" s="40">
        <v>39298</v>
      </c>
      <c r="O19058" s="50">
        <f t="shared" si="1180"/>
        <v>509.97</v>
      </c>
      <c r="P19058" s="50" t="e">
        <f>LOOKUP(C19058,CustomerDemographic!A19057:N22246,CustomerDemographic!D19057:D22246)</f>
        <v>#N/A</v>
      </c>
      <c r="Q19058" s="31" t="e">
        <f>LOOKUP(C19058,CustomerDemographic!A19057:N22246,CustomerDemographic!E19057:E22246)</f>
        <v>#N/A</v>
      </c>
      <c r="R19058" s="68" t="e">
        <f>LOOKUP(C19058,CustomerDemographic!A19057:N22246,CustomerDemographic!F19057:F22246)</f>
        <v>#N/A</v>
      </c>
      <c r="S19058" s="46" t="e">
        <f>LOOKUP(C19058,CustomerDemographic!A19057:N22246,CustomerDemographic!G19057:G22246)</f>
        <v>#N/A</v>
      </c>
      <c r="T19058" s="46"/>
      <c r="U19058" s="31" t="e">
        <f>LOOKUP(C19058,CustomerDemographic!A19057:N22246,CustomerDemographic!I19057:I22246)</f>
        <v>#N/A</v>
      </c>
      <c r="V19058" s="38" t="e">
        <f>LOOKUP(C19058,CustomerDemographic!A19057:N22246,CustomerDemographic!J19057:J22246)</f>
        <v>#N/A</v>
      </c>
      <c r="W19058" s="31" t="e">
        <f>LOOKUP(C19058,CustomerDemographic!A19057:N22246,CustomerDemographic!K19057:K22246)</f>
        <v>#N/A</v>
      </c>
      <c r="X19058" s="31" t="e">
        <f>LOOKUP(C19058,CustomerDemographic!A19057:N22246,CustomerDemographic!L19057:L22246)</f>
        <v>#N/A</v>
      </c>
      <c r="Y19058" s="31" t="e">
        <f>LOOKUP(C19058,CustomerDemographic!A19057:N22246,CustomerDemographic!M19057:M22246)</f>
        <v>#N/A</v>
      </c>
      <c r="Z19058" s="31" t="e">
        <f>LOOKUP(C19058,CustomerDemographic!A19057:N22246,CustomerDemographic!N19057:N22246)</f>
        <v>#N/A</v>
      </c>
      <c r="AA19058" s="31" t="e">
        <f>LOOKUP(C19058,CustomerAddress!A19057:F23056,CustomerAddress!C19057:C23056)</f>
        <v>#N/A</v>
      </c>
      <c r="AB19058" s="31" t="e">
        <f>LOOKUP(C19058,CustomerAddress!A19057:F23056,CustomerAddress!D19057:D23056)</f>
        <v>#N/A</v>
      </c>
      <c r="AC19058" s="31" t="e">
        <f>LOOKUP(C19058,CustomerAddress!A19057:F23056,CustomerAddress!F19057:F23056)</f>
        <v>#N/A</v>
      </c>
      <c r="AD19058" s="31">
        <f t="shared" si="1181"/>
        <v>62</v>
      </c>
    </row>
    <row r="19059" spans="1:30" s="31" customFormat="1" ht="15.75" hidden="1" customHeight="1" x14ac:dyDescent="0.15">
      <c r="A19059" s="31">
        <v>19608</v>
      </c>
      <c r="B19059" s="31">
        <v>29</v>
      </c>
      <c r="C19059" s="31">
        <v>3226</v>
      </c>
      <c r="D19059" s="43">
        <v>42993</v>
      </c>
      <c r="E19059" s="43"/>
      <c r="F19059" s="31" t="b">
        <v>1</v>
      </c>
      <c r="G19059" s="33" t="s">
        <v>37</v>
      </c>
      <c r="H19059" s="33" t="s">
        <v>41</v>
      </c>
      <c r="I19059" s="33" t="s">
        <v>43</v>
      </c>
      <c r="J19059" s="38" t="str">
        <f t="shared" si="1179"/>
        <v>Medium</v>
      </c>
      <c r="K19059" s="38" t="s">
        <v>12986</v>
      </c>
      <c r="L19059" s="48">
        <v>543.39</v>
      </c>
      <c r="M19059" s="34">
        <v>407.54</v>
      </c>
      <c r="N19059" s="40">
        <v>42696</v>
      </c>
      <c r="O19059" s="50">
        <f t="shared" si="1180"/>
        <v>135.84999999999997</v>
      </c>
      <c r="P19059" s="50" t="e">
        <f>LOOKUP(C19059,CustomerDemographic!A19058:N22247,CustomerDemographic!D19058:D22247)</f>
        <v>#N/A</v>
      </c>
      <c r="Q19059" s="31" t="e">
        <f>LOOKUP(C19059,CustomerDemographic!A19058:N22247,CustomerDemographic!E19058:E22247)</f>
        <v>#N/A</v>
      </c>
      <c r="R19059" s="68" t="e">
        <f>LOOKUP(C19059,CustomerDemographic!A19058:N22247,CustomerDemographic!F19058:F22247)</f>
        <v>#N/A</v>
      </c>
      <c r="S19059" s="46" t="e">
        <f>LOOKUP(C19059,CustomerDemographic!A19058:N22247,CustomerDemographic!G19058:G22247)</f>
        <v>#N/A</v>
      </c>
      <c r="T19059" s="46"/>
      <c r="U19059" s="31" t="e">
        <f>LOOKUP(C19059,CustomerDemographic!A19058:N22247,CustomerDemographic!I19058:I22247)</f>
        <v>#N/A</v>
      </c>
      <c r="V19059" s="38" t="e">
        <f>LOOKUP(C19059,CustomerDemographic!A19058:N22247,CustomerDemographic!J19058:J22247)</f>
        <v>#N/A</v>
      </c>
      <c r="W19059" s="31" t="e">
        <f>LOOKUP(C19059,CustomerDemographic!A19058:N22247,CustomerDemographic!K19058:K22247)</f>
        <v>#N/A</v>
      </c>
      <c r="X19059" s="31" t="e">
        <f>LOOKUP(C19059,CustomerDemographic!A19058:N22247,CustomerDemographic!L19058:L22247)</f>
        <v>#N/A</v>
      </c>
      <c r="Y19059" s="31" t="e">
        <f>LOOKUP(C19059,CustomerDemographic!A19058:N22247,CustomerDemographic!M19058:M22247)</f>
        <v>#N/A</v>
      </c>
      <c r="Z19059" s="31" t="e">
        <f>LOOKUP(C19059,CustomerDemographic!A19058:N22247,CustomerDemographic!N19058:N22247)</f>
        <v>#N/A</v>
      </c>
      <c r="AA19059" s="31" t="e">
        <f>LOOKUP(C19059,CustomerAddress!A19058:F23057,CustomerAddress!C19058:C23057)</f>
        <v>#N/A</v>
      </c>
      <c r="AB19059" s="31" t="e">
        <f>LOOKUP(C19059,CustomerAddress!A19058:F23057,CustomerAddress!D19058:D23057)</f>
        <v>#N/A</v>
      </c>
      <c r="AC19059" s="31" t="e">
        <f>LOOKUP(C19059,CustomerAddress!A19058:F23057,CustomerAddress!F19058:F23057)</f>
        <v>#N/A</v>
      </c>
      <c r="AD19059" s="31">
        <f t="shared" si="1181"/>
        <v>106</v>
      </c>
    </row>
    <row r="19060" spans="1:30" s="31" customFormat="1" ht="15.75" hidden="1" customHeight="1" x14ac:dyDescent="0.15">
      <c r="A19060" s="31">
        <v>19609</v>
      </c>
      <c r="B19060" s="31">
        <v>28</v>
      </c>
      <c r="C19060" s="31">
        <v>904</v>
      </c>
      <c r="D19060" s="43">
        <v>43062</v>
      </c>
      <c r="E19060" s="43"/>
      <c r="F19060" s="31" t="b">
        <v>0</v>
      </c>
      <c r="G19060" s="33" t="s">
        <v>37</v>
      </c>
      <c r="H19060" s="36" t="s">
        <v>12747</v>
      </c>
      <c r="I19060" s="33" t="s">
        <v>43</v>
      </c>
      <c r="J19060" s="38" t="str">
        <f t="shared" si="1179"/>
        <v>Medium</v>
      </c>
      <c r="K19060" s="38" t="s">
        <v>12986</v>
      </c>
      <c r="L19060" s="48">
        <v>1703.52</v>
      </c>
      <c r="M19060" s="34">
        <v>1516.13</v>
      </c>
      <c r="N19060" s="40">
        <v>42560</v>
      </c>
      <c r="O19060" s="50">
        <f t="shared" si="1180"/>
        <v>187.38999999999987</v>
      </c>
      <c r="P19060" s="50" t="e">
        <f>LOOKUP(C19060,CustomerDemographic!A19059:N22248,CustomerDemographic!D19059:D22248)</f>
        <v>#N/A</v>
      </c>
      <c r="Q19060" s="31" t="e">
        <f>LOOKUP(C19060,CustomerDemographic!A19059:N22248,CustomerDemographic!E19059:E22248)</f>
        <v>#N/A</v>
      </c>
      <c r="R19060" s="68" t="e">
        <f>LOOKUP(C19060,CustomerDemographic!A19059:N22248,CustomerDemographic!F19059:F22248)</f>
        <v>#N/A</v>
      </c>
      <c r="S19060" s="46" t="e">
        <f>LOOKUP(C19060,CustomerDemographic!A19059:N22248,CustomerDemographic!G19059:G22248)</f>
        <v>#N/A</v>
      </c>
      <c r="T19060" s="46"/>
      <c r="U19060" s="31" t="e">
        <f>LOOKUP(C19060,CustomerDemographic!A19059:N22248,CustomerDemographic!I19059:I22248)</f>
        <v>#N/A</v>
      </c>
      <c r="V19060" s="38" t="e">
        <f>LOOKUP(C19060,CustomerDemographic!A19059:N22248,CustomerDemographic!J19059:J22248)</f>
        <v>#N/A</v>
      </c>
      <c r="W19060" s="31" t="e">
        <f>LOOKUP(C19060,CustomerDemographic!A19059:N22248,CustomerDemographic!K19059:K22248)</f>
        <v>#N/A</v>
      </c>
      <c r="X19060" s="31" t="e">
        <f>LOOKUP(C19060,CustomerDemographic!A19059:N22248,CustomerDemographic!L19059:L22248)</f>
        <v>#N/A</v>
      </c>
      <c r="Y19060" s="31" t="e">
        <f>LOOKUP(C19060,CustomerDemographic!A19059:N22248,CustomerDemographic!M19059:M22248)</f>
        <v>#N/A</v>
      </c>
      <c r="Z19060" s="31" t="e">
        <f>LOOKUP(C19060,CustomerDemographic!A19059:N22248,CustomerDemographic!N19059:N22248)</f>
        <v>#N/A</v>
      </c>
      <c r="AA19060" s="31" t="e">
        <f>LOOKUP(C19060,CustomerAddress!A19059:F23058,CustomerAddress!C19059:C23058)</f>
        <v>#N/A</v>
      </c>
      <c r="AB19060" s="31" t="e">
        <f>LOOKUP(C19060,CustomerAddress!A19059:F23058,CustomerAddress!D19059:D23058)</f>
        <v>#N/A</v>
      </c>
      <c r="AC19060" s="31" t="e">
        <f>LOOKUP(C19060,CustomerAddress!A19059:F23058,CustomerAddress!F19059:F23058)</f>
        <v>#N/A</v>
      </c>
      <c r="AD19060" s="31">
        <f t="shared" si="1181"/>
        <v>37</v>
      </c>
    </row>
    <row r="19061" spans="1:30" s="31" customFormat="1" ht="15.75" hidden="1" customHeight="1" x14ac:dyDescent="0.15">
      <c r="A19061" s="31">
        <v>19610</v>
      </c>
      <c r="B19061" s="31">
        <v>84</v>
      </c>
      <c r="C19061" s="31">
        <v>658</v>
      </c>
      <c r="D19061" s="43">
        <v>42956</v>
      </c>
      <c r="E19061" s="43"/>
      <c r="F19061" s="31" t="b">
        <v>0</v>
      </c>
      <c r="G19061" s="33" t="s">
        <v>37</v>
      </c>
      <c r="H19061" s="33" t="s">
        <v>39</v>
      </c>
      <c r="I19061" s="33" t="s">
        <v>43</v>
      </c>
      <c r="J19061" s="38" t="str">
        <f t="shared" si="1179"/>
        <v>Small</v>
      </c>
      <c r="K19061" s="38" t="s">
        <v>3629</v>
      </c>
      <c r="L19061" s="48">
        <v>290.62</v>
      </c>
      <c r="M19061" s="34">
        <v>215.14</v>
      </c>
      <c r="N19061" s="40">
        <v>34079</v>
      </c>
      <c r="O19061" s="50">
        <f t="shared" si="1180"/>
        <v>75.480000000000018</v>
      </c>
      <c r="P19061" s="50" t="e">
        <f>LOOKUP(C19061,CustomerDemographic!A19060:N22249,CustomerDemographic!D19060:D22249)</f>
        <v>#N/A</v>
      </c>
      <c r="Q19061" s="31" t="e">
        <f>LOOKUP(C19061,CustomerDemographic!A19060:N22249,CustomerDemographic!E19060:E22249)</f>
        <v>#N/A</v>
      </c>
      <c r="R19061" s="68" t="e">
        <f>LOOKUP(C19061,CustomerDemographic!A19060:N22249,CustomerDemographic!F19060:F22249)</f>
        <v>#N/A</v>
      </c>
      <c r="S19061" s="46" t="e">
        <f>LOOKUP(C19061,CustomerDemographic!A19060:N22249,CustomerDemographic!G19060:G22249)</f>
        <v>#N/A</v>
      </c>
      <c r="T19061" s="46"/>
      <c r="U19061" s="31" t="e">
        <f>LOOKUP(C19061,CustomerDemographic!A19060:N22249,CustomerDemographic!I19060:I22249)</f>
        <v>#N/A</v>
      </c>
      <c r="V19061" s="38" t="e">
        <f>LOOKUP(C19061,CustomerDemographic!A19060:N22249,CustomerDemographic!J19060:J22249)</f>
        <v>#N/A</v>
      </c>
      <c r="W19061" s="31" t="e">
        <f>LOOKUP(C19061,CustomerDemographic!A19060:N22249,CustomerDemographic!K19060:K22249)</f>
        <v>#N/A</v>
      </c>
      <c r="X19061" s="31" t="e">
        <f>LOOKUP(C19061,CustomerDemographic!A19060:N22249,CustomerDemographic!L19060:L22249)</f>
        <v>#N/A</v>
      </c>
      <c r="Y19061" s="31" t="e">
        <f>LOOKUP(C19061,CustomerDemographic!A19060:N22249,CustomerDemographic!M19060:M22249)</f>
        <v>#N/A</v>
      </c>
      <c r="Z19061" s="31" t="e">
        <f>LOOKUP(C19061,CustomerDemographic!A19060:N22249,CustomerDemographic!N19060:N22249)</f>
        <v>#N/A</v>
      </c>
      <c r="AA19061" s="31" t="e">
        <f>LOOKUP(C19061,CustomerAddress!A19060:F23059,CustomerAddress!C19060:C23059)</f>
        <v>#N/A</v>
      </c>
      <c r="AB19061" s="31" t="e">
        <f>LOOKUP(C19061,CustomerAddress!A19060:F23059,CustomerAddress!D19060:D23059)</f>
        <v>#N/A</v>
      </c>
      <c r="AC19061" s="31" t="e">
        <f>LOOKUP(C19061,CustomerAddress!A19060:F23059,CustomerAddress!F19060:F23059)</f>
        <v>#N/A</v>
      </c>
      <c r="AD19061" s="31">
        <f t="shared" si="1181"/>
        <v>143</v>
      </c>
    </row>
    <row r="19062" spans="1:30" s="31" customFormat="1" ht="15.75" hidden="1" customHeight="1" x14ac:dyDescent="0.15">
      <c r="A19062" s="31">
        <v>19611</v>
      </c>
      <c r="B19062" s="31">
        <v>81</v>
      </c>
      <c r="C19062" s="31">
        <v>1548</v>
      </c>
      <c r="D19062" s="43">
        <v>42894</v>
      </c>
      <c r="E19062" s="43"/>
      <c r="F19062" s="31" t="b">
        <v>0</v>
      </c>
      <c r="G19062" s="33" t="s">
        <v>37</v>
      </c>
      <c r="H19062" s="33" t="s">
        <v>41</v>
      </c>
      <c r="I19062" s="33" t="s">
        <v>38</v>
      </c>
      <c r="J19062" s="38" t="str">
        <f t="shared" si="1179"/>
        <v>Medium</v>
      </c>
      <c r="K19062" s="38" t="s">
        <v>12986</v>
      </c>
      <c r="L19062" s="48">
        <v>586.45000000000005</v>
      </c>
      <c r="M19062" s="34">
        <v>521.94000000000005</v>
      </c>
      <c r="N19062" s="40">
        <v>42226</v>
      </c>
      <c r="O19062" s="50">
        <f t="shared" si="1180"/>
        <v>64.509999999999991</v>
      </c>
      <c r="P19062" s="50" t="e">
        <f>LOOKUP(C19062,CustomerDemographic!A19061:N22250,CustomerDemographic!D19061:D22250)</f>
        <v>#N/A</v>
      </c>
      <c r="Q19062" s="31" t="e">
        <f>LOOKUP(C19062,CustomerDemographic!A19061:N22250,CustomerDemographic!E19061:E22250)</f>
        <v>#N/A</v>
      </c>
      <c r="R19062" s="68" t="e">
        <f>LOOKUP(C19062,CustomerDemographic!A19061:N22250,CustomerDemographic!F19061:F22250)</f>
        <v>#N/A</v>
      </c>
      <c r="S19062" s="46" t="e">
        <f>LOOKUP(C19062,CustomerDemographic!A19061:N22250,CustomerDemographic!G19061:G22250)</f>
        <v>#N/A</v>
      </c>
      <c r="T19062" s="46"/>
      <c r="U19062" s="31" t="e">
        <f>LOOKUP(C19062,CustomerDemographic!A19061:N22250,CustomerDemographic!I19061:I22250)</f>
        <v>#N/A</v>
      </c>
      <c r="V19062" s="38" t="e">
        <f>LOOKUP(C19062,CustomerDemographic!A19061:N22250,CustomerDemographic!J19061:J22250)</f>
        <v>#N/A</v>
      </c>
      <c r="W19062" s="31" t="e">
        <f>LOOKUP(C19062,CustomerDemographic!A19061:N22250,CustomerDemographic!K19061:K22250)</f>
        <v>#N/A</v>
      </c>
      <c r="X19062" s="31" t="e">
        <f>LOOKUP(C19062,CustomerDemographic!A19061:N22250,CustomerDemographic!L19061:L22250)</f>
        <v>#N/A</v>
      </c>
      <c r="Y19062" s="31" t="e">
        <f>LOOKUP(C19062,CustomerDemographic!A19061:N22250,CustomerDemographic!M19061:M22250)</f>
        <v>#N/A</v>
      </c>
      <c r="Z19062" s="31" t="e">
        <f>LOOKUP(C19062,CustomerDemographic!A19061:N22250,CustomerDemographic!N19061:N22250)</f>
        <v>#N/A</v>
      </c>
      <c r="AA19062" s="31" t="e">
        <f>LOOKUP(C19062,CustomerAddress!A19061:F23060,CustomerAddress!C19061:C23060)</f>
        <v>#N/A</v>
      </c>
      <c r="AB19062" s="31" t="e">
        <f>LOOKUP(C19062,CustomerAddress!A19061:F23060,CustomerAddress!D19061:D23060)</f>
        <v>#N/A</v>
      </c>
      <c r="AC19062" s="31" t="e">
        <f>LOOKUP(C19062,CustomerAddress!A19061:F23060,CustomerAddress!F19061:F23060)</f>
        <v>#N/A</v>
      </c>
      <c r="AD19062" s="31">
        <f t="shared" si="1181"/>
        <v>205</v>
      </c>
    </row>
    <row r="19063" spans="1:30" s="31" customFormat="1" ht="15.75" hidden="1" customHeight="1" x14ac:dyDescent="0.15">
      <c r="A19063" s="31">
        <v>19612</v>
      </c>
      <c r="B19063" s="31">
        <v>88</v>
      </c>
      <c r="C19063" s="31">
        <v>908</v>
      </c>
      <c r="D19063" s="43">
        <v>42806</v>
      </c>
      <c r="E19063" s="43"/>
      <c r="F19063" s="31" t="b">
        <v>1</v>
      </c>
      <c r="G19063" s="33" t="s">
        <v>37</v>
      </c>
      <c r="H19063" s="33" t="s">
        <v>41</v>
      </c>
      <c r="I19063" s="33" t="s">
        <v>38</v>
      </c>
      <c r="J19063" s="38" t="str">
        <f t="shared" si="1179"/>
        <v>Small</v>
      </c>
      <c r="K19063" s="38" t="s">
        <v>3629</v>
      </c>
      <c r="L19063" s="48">
        <v>1198.46</v>
      </c>
      <c r="M19063" s="34">
        <v>381.1</v>
      </c>
      <c r="N19063" s="40">
        <v>41434</v>
      </c>
      <c r="O19063" s="50">
        <f t="shared" si="1180"/>
        <v>817.36</v>
      </c>
      <c r="P19063" s="50" t="e">
        <f>LOOKUP(C19063,CustomerDemographic!A19062:N22251,CustomerDemographic!D19062:D22251)</f>
        <v>#N/A</v>
      </c>
      <c r="Q19063" s="31" t="e">
        <f>LOOKUP(C19063,CustomerDemographic!A19062:N22251,CustomerDemographic!E19062:E22251)</f>
        <v>#N/A</v>
      </c>
      <c r="R19063" s="68" t="e">
        <f>LOOKUP(C19063,CustomerDemographic!A19062:N22251,CustomerDemographic!F19062:F22251)</f>
        <v>#N/A</v>
      </c>
      <c r="S19063" s="46" t="e">
        <f>LOOKUP(C19063,CustomerDemographic!A19062:N22251,CustomerDemographic!G19062:G22251)</f>
        <v>#N/A</v>
      </c>
      <c r="T19063" s="46"/>
      <c r="U19063" s="31" t="e">
        <f>LOOKUP(C19063,CustomerDemographic!A19062:N22251,CustomerDemographic!I19062:I22251)</f>
        <v>#N/A</v>
      </c>
      <c r="V19063" s="38" t="e">
        <f>LOOKUP(C19063,CustomerDemographic!A19062:N22251,CustomerDemographic!J19062:J22251)</f>
        <v>#N/A</v>
      </c>
      <c r="W19063" s="31" t="e">
        <f>LOOKUP(C19063,CustomerDemographic!A19062:N22251,CustomerDemographic!K19062:K22251)</f>
        <v>#N/A</v>
      </c>
      <c r="X19063" s="31" t="e">
        <f>LOOKUP(C19063,CustomerDemographic!A19062:N22251,CustomerDemographic!L19062:L22251)</f>
        <v>#N/A</v>
      </c>
      <c r="Y19063" s="31" t="e">
        <f>LOOKUP(C19063,CustomerDemographic!A19062:N22251,CustomerDemographic!M19062:M22251)</f>
        <v>#N/A</v>
      </c>
      <c r="Z19063" s="31" t="e">
        <f>LOOKUP(C19063,CustomerDemographic!A19062:N22251,CustomerDemographic!N19062:N22251)</f>
        <v>#N/A</v>
      </c>
      <c r="AA19063" s="31" t="e">
        <f>LOOKUP(C19063,CustomerAddress!A19062:F23061,CustomerAddress!C19062:C23061)</f>
        <v>#N/A</v>
      </c>
      <c r="AB19063" s="31" t="e">
        <f>LOOKUP(C19063,CustomerAddress!A19062:F23061,CustomerAddress!D19062:D23061)</f>
        <v>#N/A</v>
      </c>
      <c r="AC19063" s="31" t="e">
        <f>LOOKUP(C19063,CustomerAddress!A19062:F23061,CustomerAddress!F19062:F23061)</f>
        <v>#N/A</v>
      </c>
      <c r="AD19063" s="31">
        <f t="shared" si="1181"/>
        <v>293</v>
      </c>
    </row>
    <row r="19064" spans="1:30" s="31" customFormat="1" ht="15.75" hidden="1" customHeight="1" x14ac:dyDescent="0.15">
      <c r="A19064" s="31">
        <v>19613</v>
      </c>
      <c r="B19064" s="31">
        <v>27</v>
      </c>
      <c r="C19064" s="31">
        <v>2988</v>
      </c>
      <c r="D19064" s="43">
        <v>42886</v>
      </c>
      <c r="E19064" s="43"/>
      <c r="F19064" s="31" t="b">
        <v>1</v>
      </c>
      <c r="G19064" s="33" t="s">
        <v>37</v>
      </c>
      <c r="H19064" s="33" t="s">
        <v>39</v>
      </c>
      <c r="I19064" s="33" t="s">
        <v>38</v>
      </c>
      <c r="J19064" s="38" t="str">
        <f t="shared" si="1179"/>
        <v>Medium</v>
      </c>
      <c r="K19064" s="38" t="s">
        <v>12986</v>
      </c>
      <c r="L19064" s="48">
        <v>499.53</v>
      </c>
      <c r="M19064" s="34">
        <v>388.72</v>
      </c>
      <c r="N19064" s="40">
        <v>33455</v>
      </c>
      <c r="O19064" s="50">
        <f t="shared" si="1180"/>
        <v>110.80999999999995</v>
      </c>
      <c r="P19064" s="50" t="e">
        <f>LOOKUP(C19064,CustomerDemographic!A19063:N22252,CustomerDemographic!D19063:D22252)</f>
        <v>#N/A</v>
      </c>
      <c r="Q19064" s="31" t="e">
        <f>LOOKUP(C19064,CustomerDemographic!A19063:N22252,CustomerDemographic!E19063:E22252)</f>
        <v>#N/A</v>
      </c>
      <c r="R19064" s="68" t="e">
        <f>LOOKUP(C19064,CustomerDemographic!A19063:N22252,CustomerDemographic!F19063:F22252)</f>
        <v>#N/A</v>
      </c>
      <c r="S19064" s="46" t="e">
        <f>LOOKUP(C19064,CustomerDemographic!A19063:N22252,CustomerDemographic!G19063:G22252)</f>
        <v>#N/A</v>
      </c>
      <c r="T19064" s="46"/>
      <c r="U19064" s="31" t="e">
        <f>LOOKUP(C19064,CustomerDemographic!A19063:N22252,CustomerDemographic!I19063:I22252)</f>
        <v>#N/A</v>
      </c>
      <c r="V19064" s="38" t="e">
        <f>LOOKUP(C19064,CustomerDemographic!A19063:N22252,CustomerDemographic!J19063:J22252)</f>
        <v>#N/A</v>
      </c>
      <c r="W19064" s="31" t="e">
        <f>LOOKUP(C19064,CustomerDemographic!A19063:N22252,CustomerDemographic!K19063:K22252)</f>
        <v>#N/A</v>
      </c>
      <c r="X19064" s="31" t="e">
        <f>LOOKUP(C19064,CustomerDemographic!A19063:N22252,CustomerDemographic!L19063:L22252)</f>
        <v>#N/A</v>
      </c>
      <c r="Y19064" s="31" t="e">
        <f>LOOKUP(C19064,CustomerDemographic!A19063:N22252,CustomerDemographic!M19063:M22252)</f>
        <v>#N/A</v>
      </c>
      <c r="Z19064" s="31" t="e">
        <f>LOOKUP(C19064,CustomerDemographic!A19063:N22252,CustomerDemographic!N19063:N22252)</f>
        <v>#N/A</v>
      </c>
      <c r="AA19064" s="31" t="e">
        <f>LOOKUP(C19064,CustomerAddress!A19063:F23062,CustomerAddress!C19063:C23062)</f>
        <v>#N/A</v>
      </c>
      <c r="AB19064" s="31" t="e">
        <f>LOOKUP(C19064,CustomerAddress!A19063:F23062,CustomerAddress!D19063:D23062)</f>
        <v>#N/A</v>
      </c>
      <c r="AC19064" s="31" t="e">
        <f>LOOKUP(C19064,CustomerAddress!A19063:F23062,CustomerAddress!F19063:F23062)</f>
        <v>#N/A</v>
      </c>
      <c r="AD19064" s="31">
        <f t="shared" si="1181"/>
        <v>213</v>
      </c>
    </row>
    <row r="19065" spans="1:30" s="31" customFormat="1" ht="15.75" hidden="1" customHeight="1" x14ac:dyDescent="0.15">
      <c r="A19065" s="31">
        <v>19614</v>
      </c>
      <c r="B19065" s="31">
        <v>43</v>
      </c>
      <c r="C19065" s="31">
        <v>2655</v>
      </c>
      <c r="D19065" s="43">
        <v>42807</v>
      </c>
      <c r="E19065" s="43"/>
      <c r="F19065" s="31" t="b">
        <v>1</v>
      </c>
      <c r="G19065" s="33" t="s">
        <v>37</v>
      </c>
      <c r="H19065" s="36" t="s">
        <v>12747</v>
      </c>
      <c r="I19065" s="33" t="s">
        <v>38</v>
      </c>
      <c r="J19065" s="38" t="str">
        <f t="shared" si="1179"/>
        <v>Medium</v>
      </c>
      <c r="K19065" s="38" t="s">
        <v>12986</v>
      </c>
      <c r="L19065" s="48">
        <v>1151.96</v>
      </c>
      <c r="M19065" s="34">
        <v>649.49</v>
      </c>
      <c r="N19065" s="40">
        <v>36498</v>
      </c>
      <c r="O19065" s="50">
        <f t="shared" si="1180"/>
        <v>502.47</v>
      </c>
      <c r="P19065" s="50" t="e">
        <f>LOOKUP(C19065,CustomerDemographic!A19064:N22253,CustomerDemographic!D19064:D22253)</f>
        <v>#N/A</v>
      </c>
      <c r="Q19065" s="31" t="e">
        <f>LOOKUP(C19065,CustomerDemographic!A19064:N22253,CustomerDemographic!E19064:E22253)</f>
        <v>#N/A</v>
      </c>
      <c r="R19065" s="68" t="e">
        <f>LOOKUP(C19065,CustomerDemographic!A19064:N22253,CustomerDemographic!F19064:F22253)</f>
        <v>#N/A</v>
      </c>
      <c r="S19065" s="46" t="e">
        <f>LOOKUP(C19065,CustomerDemographic!A19064:N22253,CustomerDemographic!G19064:G22253)</f>
        <v>#N/A</v>
      </c>
      <c r="T19065" s="46"/>
      <c r="U19065" s="31" t="e">
        <f>LOOKUP(C19065,CustomerDemographic!A19064:N22253,CustomerDemographic!I19064:I22253)</f>
        <v>#N/A</v>
      </c>
      <c r="V19065" s="38" t="e">
        <f>LOOKUP(C19065,CustomerDemographic!A19064:N22253,CustomerDemographic!J19064:J22253)</f>
        <v>#N/A</v>
      </c>
      <c r="W19065" s="31" t="e">
        <f>LOOKUP(C19065,CustomerDemographic!A19064:N22253,CustomerDemographic!K19064:K22253)</f>
        <v>#N/A</v>
      </c>
      <c r="X19065" s="31" t="e">
        <f>LOOKUP(C19065,CustomerDemographic!A19064:N22253,CustomerDemographic!L19064:L22253)</f>
        <v>#N/A</v>
      </c>
      <c r="Y19065" s="31" t="e">
        <f>LOOKUP(C19065,CustomerDemographic!A19064:N22253,CustomerDemographic!M19064:M22253)</f>
        <v>#N/A</v>
      </c>
      <c r="Z19065" s="31" t="e">
        <f>LOOKUP(C19065,CustomerDemographic!A19064:N22253,CustomerDemographic!N19064:N22253)</f>
        <v>#N/A</v>
      </c>
      <c r="AA19065" s="31" t="e">
        <f>LOOKUP(C19065,CustomerAddress!A19064:F23063,CustomerAddress!C19064:C23063)</f>
        <v>#N/A</v>
      </c>
      <c r="AB19065" s="31" t="e">
        <f>LOOKUP(C19065,CustomerAddress!A19064:F23063,CustomerAddress!D19064:D23063)</f>
        <v>#N/A</v>
      </c>
      <c r="AC19065" s="31" t="e">
        <f>LOOKUP(C19065,CustomerAddress!A19064:F23063,CustomerAddress!F19064:F23063)</f>
        <v>#N/A</v>
      </c>
      <c r="AD19065" s="31">
        <f t="shared" si="1181"/>
        <v>292</v>
      </c>
    </row>
    <row r="19066" spans="1:30" s="31" customFormat="1" ht="15.75" hidden="1" customHeight="1" x14ac:dyDescent="0.15">
      <c r="A19066" s="31">
        <v>19615</v>
      </c>
      <c r="B19066" s="31">
        <v>45</v>
      </c>
      <c r="C19066" s="31">
        <v>752</v>
      </c>
      <c r="D19066" s="43">
        <v>42849</v>
      </c>
      <c r="E19066" s="43"/>
      <c r="F19066" s="31" t="b">
        <v>1</v>
      </c>
      <c r="G19066" s="33" t="s">
        <v>37</v>
      </c>
      <c r="H19066" s="33" t="s">
        <v>39</v>
      </c>
      <c r="I19066" s="33" t="s">
        <v>43</v>
      </c>
      <c r="J19066" s="38" t="str">
        <f t="shared" si="1179"/>
        <v>Medium</v>
      </c>
      <c r="K19066" s="38" t="s">
        <v>12986</v>
      </c>
      <c r="L19066" s="48">
        <v>980.37</v>
      </c>
      <c r="M19066" s="34">
        <v>234.43</v>
      </c>
      <c r="N19066" s="40">
        <v>38258</v>
      </c>
      <c r="O19066" s="50">
        <f t="shared" si="1180"/>
        <v>745.94</v>
      </c>
      <c r="P19066" s="50" t="e">
        <f>LOOKUP(C19066,CustomerDemographic!A19065:N22254,CustomerDemographic!D19065:D22254)</f>
        <v>#N/A</v>
      </c>
      <c r="Q19066" s="31" t="e">
        <f>LOOKUP(C19066,CustomerDemographic!A19065:N22254,CustomerDemographic!E19065:E22254)</f>
        <v>#N/A</v>
      </c>
      <c r="R19066" s="68" t="e">
        <f>LOOKUP(C19066,CustomerDemographic!A19065:N22254,CustomerDemographic!F19065:F22254)</f>
        <v>#N/A</v>
      </c>
      <c r="S19066" s="46" t="e">
        <f>LOOKUP(C19066,CustomerDemographic!A19065:N22254,CustomerDemographic!G19065:G22254)</f>
        <v>#N/A</v>
      </c>
      <c r="T19066" s="46"/>
      <c r="U19066" s="31" t="e">
        <f>LOOKUP(C19066,CustomerDemographic!A19065:N22254,CustomerDemographic!I19065:I22254)</f>
        <v>#N/A</v>
      </c>
      <c r="V19066" s="38" t="e">
        <f>LOOKUP(C19066,CustomerDemographic!A19065:N22254,CustomerDemographic!J19065:J22254)</f>
        <v>#N/A</v>
      </c>
      <c r="W19066" s="31" t="e">
        <f>LOOKUP(C19066,CustomerDemographic!A19065:N22254,CustomerDemographic!K19065:K22254)</f>
        <v>#N/A</v>
      </c>
      <c r="X19066" s="31" t="e">
        <f>LOOKUP(C19066,CustomerDemographic!A19065:N22254,CustomerDemographic!L19065:L22254)</f>
        <v>#N/A</v>
      </c>
      <c r="Y19066" s="31" t="e">
        <f>LOOKUP(C19066,CustomerDemographic!A19065:N22254,CustomerDemographic!M19065:M22254)</f>
        <v>#N/A</v>
      </c>
      <c r="Z19066" s="31" t="e">
        <f>LOOKUP(C19066,CustomerDemographic!A19065:N22254,CustomerDemographic!N19065:N22254)</f>
        <v>#N/A</v>
      </c>
      <c r="AA19066" s="31" t="e">
        <f>LOOKUP(C19066,CustomerAddress!A19065:F23064,CustomerAddress!C19065:C23064)</f>
        <v>#N/A</v>
      </c>
      <c r="AB19066" s="31" t="e">
        <f>LOOKUP(C19066,CustomerAddress!A19065:F23064,CustomerAddress!D19065:D23064)</f>
        <v>#N/A</v>
      </c>
      <c r="AC19066" s="31" t="e">
        <f>LOOKUP(C19066,CustomerAddress!A19065:F23064,CustomerAddress!F19065:F23064)</f>
        <v>#N/A</v>
      </c>
      <c r="AD19066" s="31">
        <f t="shared" si="1181"/>
        <v>250</v>
      </c>
    </row>
    <row r="19067" spans="1:30" s="31" customFormat="1" ht="15.75" hidden="1" customHeight="1" x14ac:dyDescent="0.15">
      <c r="A19067" s="31">
        <v>19616</v>
      </c>
      <c r="B19067" s="31">
        <v>16</v>
      </c>
      <c r="C19067" s="31">
        <v>21</v>
      </c>
      <c r="D19067" s="43">
        <v>43056</v>
      </c>
      <c r="E19067" s="43"/>
      <c r="F19067" s="31" t="b">
        <v>0</v>
      </c>
      <c r="G19067" s="33" t="s">
        <v>37</v>
      </c>
      <c r="H19067" s="33" t="s">
        <v>41</v>
      </c>
      <c r="I19067" s="33" t="s">
        <v>38</v>
      </c>
      <c r="J19067" s="38" t="str">
        <f t="shared" si="1179"/>
        <v>Medium</v>
      </c>
      <c r="K19067" s="38" t="s">
        <v>12986</v>
      </c>
      <c r="L19067" s="48">
        <v>1661.92</v>
      </c>
      <c r="M19067" s="34">
        <v>1479.11</v>
      </c>
      <c r="N19067" s="40">
        <v>34165</v>
      </c>
      <c r="O19067" s="50">
        <f t="shared" si="1180"/>
        <v>182.81000000000017</v>
      </c>
      <c r="P19067" s="50" t="e">
        <f>LOOKUP(C19067,CustomerDemographic!A19066:N22255,CustomerDemographic!D19066:D22255)</f>
        <v>#N/A</v>
      </c>
      <c r="Q19067" s="31" t="e">
        <f>LOOKUP(C19067,CustomerDemographic!A19066:N22255,CustomerDemographic!E19066:E22255)</f>
        <v>#N/A</v>
      </c>
      <c r="R19067" s="68" t="e">
        <f>LOOKUP(C19067,CustomerDemographic!A19066:N22255,CustomerDemographic!F19066:F22255)</f>
        <v>#N/A</v>
      </c>
      <c r="S19067" s="46" t="e">
        <f>LOOKUP(C19067,CustomerDemographic!A19066:N22255,CustomerDemographic!G19066:G22255)</f>
        <v>#N/A</v>
      </c>
      <c r="T19067" s="46"/>
      <c r="U19067" s="31" t="e">
        <f>LOOKUP(C19067,CustomerDemographic!A19066:N22255,CustomerDemographic!I19066:I22255)</f>
        <v>#N/A</v>
      </c>
      <c r="V19067" s="38" t="e">
        <f>LOOKUP(C19067,CustomerDemographic!A19066:N22255,CustomerDemographic!J19066:J22255)</f>
        <v>#N/A</v>
      </c>
      <c r="W19067" s="31" t="e">
        <f>LOOKUP(C19067,CustomerDemographic!A19066:N22255,CustomerDemographic!K19066:K22255)</f>
        <v>#N/A</v>
      </c>
      <c r="X19067" s="31" t="e">
        <f>LOOKUP(C19067,CustomerDemographic!A19066:N22255,CustomerDemographic!L19066:L22255)</f>
        <v>#N/A</v>
      </c>
      <c r="Y19067" s="31" t="e">
        <f>LOOKUP(C19067,CustomerDemographic!A19066:N22255,CustomerDemographic!M19066:M22255)</f>
        <v>#N/A</v>
      </c>
      <c r="Z19067" s="31" t="e">
        <f>LOOKUP(C19067,CustomerDemographic!A19066:N22255,CustomerDemographic!N19066:N22255)</f>
        <v>#N/A</v>
      </c>
      <c r="AA19067" s="31" t="e">
        <f>LOOKUP(C19067,CustomerAddress!A19066:F23065,CustomerAddress!C19066:C23065)</f>
        <v>#N/A</v>
      </c>
      <c r="AB19067" s="31" t="e">
        <f>LOOKUP(C19067,CustomerAddress!A19066:F23065,CustomerAddress!D19066:D23065)</f>
        <v>#N/A</v>
      </c>
      <c r="AC19067" s="31" t="e">
        <f>LOOKUP(C19067,CustomerAddress!A19066:F23065,CustomerAddress!F19066:F23065)</f>
        <v>#N/A</v>
      </c>
      <c r="AD19067" s="31">
        <f t="shared" si="1181"/>
        <v>43</v>
      </c>
    </row>
    <row r="19068" spans="1:30" s="31" customFormat="1" ht="15.75" hidden="1" customHeight="1" x14ac:dyDescent="0.15">
      <c r="A19068" s="31">
        <v>19617</v>
      </c>
      <c r="B19068" s="31">
        <v>39</v>
      </c>
      <c r="C19068" s="31">
        <v>2040</v>
      </c>
      <c r="D19068" s="43">
        <v>42876</v>
      </c>
      <c r="E19068" s="43"/>
      <c r="F19068" s="31" t="b">
        <v>1</v>
      </c>
      <c r="G19068" s="33" t="s">
        <v>37</v>
      </c>
      <c r="H19068" s="33" t="s">
        <v>42</v>
      </c>
      <c r="I19068" s="33" t="s">
        <v>38</v>
      </c>
      <c r="J19068" s="38" t="str">
        <f t="shared" si="1179"/>
        <v>Small</v>
      </c>
      <c r="K19068" s="38" t="s">
        <v>3629</v>
      </c>
      <c r="L19068" s="48">
        <v>1812.75</v>
      </c>
      <c r="M19068" s="34">
        <v>582.48</v>
      </c>
      <c r="N19068" s="40">
        <v>38750</v>
      </c>
      <c r="O19068" s="50">
        <f t="shared" si="1180"/>
        <v>1230.27</v>
      </c>
      <c r="P19068" s="50" t="e">
        <f>LOOKUP(C19068,CustomerDemographic!A19067:N22256,CustomerDemographic!D19067:D22256)</f>
        <v>#N/A</v>
      </c>
      <c r="Q19068" s="31" t="e">
        <f>LOOKUP(C19068,CustomerDemographic!A19067:N22256,CustomerDemographic!E19067:E22256)</f>
        <v>#N/A</v>
      </c>
      <c r="R19068" s="68" t="e">
        <f>LOOKUP(C19068,CustomerDemographic!A19067:N22256,CustomerDemographic!F19067:F22256)</f>
        <v>#N/A</v>
      </c>
      <c r="S19068" s="46" t="e">
        <f>LOOKUP(C19068,CustomerDemographic!A19067:N22256,CustomerDemographic!G19067:G22256)</f>
        <v>#N/A</v>
      </c>
      <c r="T19068" s="46"/>
      <c r="U19068" s="31" t="e">
        <f>LOOKUP(C19068,CustomerDemographic!A19067:N22256,CustomerDemographic!I19067:I22256)</f>
        <v>#N/A</v>
      </c>
      <c r="V19068" s="38" t="e">
        <f>LOOKUP(C19068,CustomerDemographic!A19067:N22256,CustomerDemographic!J19067:J22256)</f>
        <v>#N/A</v>
      </c>
      <c r="W19068" s="31" t="e">
        <f>LOOKUP(C19068,CustomerDemographic!A19067:N22256,CustomerDemographic!K19067:K22256)</f>
        <v>#N/A</v>
      </c>
      <c r="X19068" s="31" t="e">
        <f>LOOKUP(C19068,CustomerDemographic!A19067:N22256,CustomerDemographic!L19067:L22256)</f>
        <v>#N/A</v>
      </c>
      <c r="Y19068" s="31" t="e">
        <f>LOOKUP(C19068,CustomerDemographic!A19067:N22256,CustomerDemographic!M19067:M22256)</f>
        <v>#N/A</v>
      </c>
      <c r="Z19068" s="31" t="e">
        <f>LOOKUP(C19068,CustomerDemographic!A19067:N22256,CustomerDemographic!N19067:N22256)</f>
        <v>#N/A</v>
      </c>
      <c r="AA19068" s="31" t="e">
        <f>LOOKUP(C19068,CustomerAddress!A19067:F23066,CustomerAddress!C19067:C23066)</f>
        <v>#N/A</v>
      </c>
      <c r="AB19068" s="31" t="e">
        <f>LOOKUP(C19068,CustomerAddress!A19067:F23066,CustomerAddress!D19067:D23066)</f>
        <v>#N/A</v>
      </c>
      <c r="AC19068" s="31" t="e">
        <f>LOOKUP(C19068,CustomerAddress!A19067:F23066,CustomerAddress!F19067:F23066)</f>
        <v>#N/A</v>
      </c>
      <c r="AD19068" s="31">
        <f t="shared" si="1181"/>
        <v>223</v>
      </c>
    </row>
    <row r="19069" spans="1:30" s="31" customFormat="1" ht="15.75" hidden="1" customHeight="1" x14ac:dyDescent="0.15">
      <c r="A19069" s="31">
        <v>19618</v>
      </c>
      <c r="B19069" s="31">
        <v>32</v>
      </c>
      <c r="C19069" s="31">
        <v>749</v>
      </c>
      <c r="D19069" s="43">
        <v>42889</v>
      </c>
      <c r="E19069" s="43"/>
      <c r="F19069" s="31" t="b">
        <v>0</v>
      </c>
      <c r="G19069" s="33" t="s">
        <v>37</v>
      </c>
      <c r="H19069" s="33" t="s">
        <v>42</v>
      </c>
      <c r="I19069" s="33" t="s">
        <v>38</v>
      </c>
      <c r="J19069" s="38" t="str">
        <f t="shared" si="1179"/>
        <v>Large</v>
      </c>
      <c r="K19069" s="38" t="s">
        <v>12987</v>
      </c>
      <c r="L19069" s="48">
        <v>642.70000000000005</v>
      </c>
      <c r="M19069" s="34">
        <v>211.37</v>
      </c>
      <c r="N19069" s="40">
        <v>37337</v>
      </c>
      <c r="O19069" s="50">
        <f t="shared" si="1180"/>
        <v>431.33000000000004</v>
      </c>
      <c r="P19069" s="50" t="e">
        <f>LOOKUP(C19069,CustomerDemographic!A19068:N22257,CustomerDemographic!D19068:D22257)</f>
        <v>#N/A</v>
      </c>
      <c r="Q19069" s="31" t="e">
        <f>LOOKUP(C19069,CustomerDemographic!A19068:N22257,CustomerDemographic!E19068:E22257)</f>
        <v>#N/A</v>
      </c>
      <c r="R19069" s="68" t="e">
        <f>LOOKUP(C19069,CustomerDemographic!A19068:N22257,CustomerDemographic!F19068:F22257)</f>
        <v>#N/A</v>
      </c>
      <c r="S19069" s="46" t="e">
        <f>LOOKUP(C19069,CustomerDemographic!A19068:N22257,CustomerDemographic!G19068:G22257)</f>
        <v>#N/A</v>
      </c>
      <c r="T19069" s="46"/>
      <c r="U19069" s="31" t="e">
        <f>LOOKUP(C19069,CustomerDemographic!A19068:N22257,CustomerDemographic!I19068:I22257)</f>
        <v>#N/A</v>
      </c>
      <c r="V19069" s="38" t="e">
        <f>LOOKUP(C19069,CustomerDemographic!A19068:N22257,CustomerDemographic!J19068:J22257)</f>
        <v>#N/A</v>
      </c>
      <c r="W19069" s="31" t="e">
        <f>LOOKUP(C19069,CustomerDemographic!A19068:N22257,CustomerDemographic!K19068:K22257)</f>
        <v>#N/A</v>
      </c>
      <c r="X19069" s="31" t="e">
        <f>LOOKUP(C19069,CustomerDemographic!A19068:N22257,CustomerDemographic!L19068:L22257)</f>
        <v>#N/A</v>
      </c>
      <c r="Y19069" s="31" t="e">
        <f>LOOKUP(C19069,CustomerDemographic!A19068:N22257,CustomerDemographic!M19068:M22257)</f>
        <v>#N/A</v>
      </c>
      <c r="Z19069" s="31" t="e">
        <f>LOOKUP(C19069,CustomerDemographic!A19068:N22257,CustomerDemographic!N19068:N22257)</f>
        <v>#N/A</v>
      </c>
      <c r="AA19069" s="31" t="e">
        <f>LOOKUP(C19069,CustomerAddress!A19068:F23067,CustomerAddress!C19068:C23067)</f>
        <v>#N/A</v>
      </c>
      <c r="AB19069" s="31" t="e">
        <f>LOOKUP(C19069,CustomerAddress!A19068:F23067,CustomerAddress!D19068:D23067)</f>
        <v>#N/A</v>
      </c>
      <c r="AC19069" s="31" t="e">
        <f>LOOKUP(C19069,CustomerAddress!A19068:F23067,CustomerAddress!F19068:F23067)</f>
        <v>#N/A</v>
      </c>
      <c r="AD19069" s="31">
        <f t="shared" si="1181"/>
        <v>210</v>
      </c>
    </row>
    <row r="19070" spans="1:30" s="31" customFormat="1" ht="15.75" hidden="1" customHeight="1" x14ac:dyDescent="0.15">
      <c r="A19070" s="31">
        <v>19619</v>
      </c>
      <c r="B19070" s="31">
        <v>91</v>
      </c>
      <c r="C19070" s="31">
        <v>1776</v>
      </c>
      <c r="D19070" s="43">
        <v>43027</v>
      </c>
      <c r="E19070" s="43"/>
      <c r="F19070" s="31" t="b">
        <v>0</v>
      </c>
      <c r="G19070" s="33" t="s">
        <v>37</v>
      </c>
      <c r="H19070" s="36" t="s">
        <v>12747</v>
      </c>
      <c r="I19070" s="33" t="s">
        <v>38</v>
      </c>
      <c r="J19070" s="38" t="str">
        <f t="shared" si="1179"/>
        <v>Medium</v>
      </c>
      <c r="K19070" s="38" t="s">
        <v>12986</v>
      </c>
      <c r="L19070" s="48">
        <v>100.35</v>
      </c>
      <c r="M19070" s="34">
        <v>75.260000000000005</v>
      </c>
      <c r="N19070" s="40">
        <v>36367</v>
      </c>
      <c r="O19070" s="50">
        <f t="shared" si="1180"/>
        <v>25.089999999999989</v>
      </c>
      <c r="P19070" s="50" t="e">
        <f>LOOKUP(C19070,CustomerDemographic!A19069:N22258,CustomerDemographic!D19069:D22258)</f>
        <v>#N/A</v>
      </c>
      <c r="Q19070" s="31" t="e">
        <f>LOOKUP(C19070,CustomerDemographic!A19069:N22258,CustomerDemographic!E19069:E22258)</f>
        <v>#N/A</v>
      </c>
      <c r="R19070" s="68" t="e">
        <f>LOOKUP(C19070,CustomerDemographic!A19069:N22258,CustomerDemographic!F19069:F22258)</f>
        <v>#N/A</v>
      </c>
      <c r="S19070" s="46" t="e">
        <f>LOOKUP(C19070,CustomerDemographic!A19069:N22258,CustomerDemographic!G19069:G22258)</f>
        <v>#N/A</v>
      </c>
      <c r="T19070" s="46"/>
      <c r="U19070" s="31" t="e">
        <f>LOOKUP(C19070,CustomerDemographic!A19069:N22258,CustomerDemographic!I19069:I22258)</f>
        <v>#N/A</v>
      </c>
      <c r="V19070" s="38" t="e">
        <f>LOOKUP(C19070,CustomerDemographic!A19069:N22258,CustomerDemographic!J19069:J22258)</f>
        <v>#N/A</v>
      </c>
      <c r="W19070" s="31" t="e">
        <f>LOOKUP(C19070,CustomerDemographic!A19069:N22258,CustomerDemographic!K19069:K22258)</f>
        <v>#N/A</v>
      </c>
      <c r="X19070" s="31" t="e">
        <f>LOOKUP(C19070,CustomerDemographic!A19069:N22258,CustomerDemographic!L19069:L22258)</f>
        <v>#N/A</v>
      </c>
      <c r="Y19070" s="31" t="e">
        <f>LOOKUP(C19070,CustomerDemographic!A19069:N22258,CustomerDemographic!M19069:M22258)</f>
        <v>#N/A</v>
      </c>
      <c r="Z19070" s="31" t="e">
        <f>LOOKUP(C19070,CustomerDemographic!A19069:N22258,CustomerDemographic!N19069:N22258)</f>
        <v>#N/A</v>
      </c>
      <c r="AA19070" s="31" t="e">
        <f>LOOKUP(C19070,CustomerAddress!A19069:F23068,CustomerAddress!C19069:C23068)</f>
        <v>#N/A</v>
      </c>
      <c r="AB19070" s="31" t="e">
        <f>LOOKUP(C19070,CustomerAddress!A19069:F23068,CustomerAddress!D19069:D23068)</f>
        <v>#N/A</v>
      </c>
      <c r="AC19070" s="31" t="e">
        <f>LOOKUP(C19070,CustomerAddress!A19069:F23068,CustomerAddress!F19069:F23068)</f>
        <v>#N/A</v>
      </c>
      <c r="AD19070" s="31">
        <f t="shared" si="1181"/>
        <v>72</v>
      </c>
    </row>
    <row r="19071" spans="1:30" s="31" customFormat="1" ht="15.75" hidden="1" customHeight="1" x14ac:dyDescent="0.15">
      <c r="A19071" s="31">
        <v>19620</v>
      </c>
      <c r="B19071" s="31">
        <v>76</v>
      </c>
      <c r="C19071" s="31">
        <v>2583</v>
      </c>
      <c r="D19071" s="43">
        <v>42762</v>
      </c>
      <c r="E19071" s="43"/>
      <c r="F19071" s="31" t="b">
        <v>1</v>
      </c>
      <c r="G19071" s="33" t="s">
        <v>37</v>
      </c>
      <c r="H19071" s="33" t="s">
        <v>44</v>
      </c>
      <c r="I19071" s="33" t="s">
        <v>38</v>
      </c>
      <c r="J19071" s="38" t="str">
        <f t="shared" si="1179"/>
        <v>Medium</v>
      </c>
      <c r="K19071" s="38" t="s">
        <v>12986</v>
      </c>
      <c r="L19071" s="48">
        <v>642.30999999999995</v>
      </c>
      <c r="M19071" s="34">
        <v>513.85</v>
      </c>
      <c r="N19071" s="40">
        <v>41922</v>
      </c>
      <c r="O19071" s="50">
        <f t="shared" si="1180"/>
        <v>128.45999999999992</v>
      </c>
      <c r="P19071" s="50" t="e">
        <f>LOOKUP(C19071,CustomerDemographic!A19070:N22259,CustomerDemographic!D19070:D22259)</f>
        <v>#N/A</v>
      </c>
      <c r="Q19071" s="31" t="e">
        <f>LOOKUP(C19071,CustomerDemographic!A19070:N22259,CustomerDemographic!E19070:E22259)</f>
        <v>#N/A</v>
      </c>
      <c r="R19071" s="68" t="e">
        <f>LOOKUP(C19071,CustomerDemographic!A19070:N22259,CustomerDemographic!F19070:F22259)</f>
        <v>#N/A</v>
      </c>
      <c r="S19071" s="46" t="e">
        <f>LOOKUP(C19071,CustomerDemographic!A19070:N22259,CustomerDemographic!G19070:G22259)</f>
        <v>#N/A</v>
      </c>
      <c r="T19071" s="46"/>
      <c r="U19071" s="31" t="e">
        <f>LOOKUP(C19071,CustomerDemographic!A19070:N22259,CustomerDemographic!I19070:I22259)</f>
        <v>#N/A</v>
      </c>
      <c r="V19071" s="38" t="e">
        <f>LOOKUP(C19071,CustomerDemographic!A19070:N22259,CustomerDemographic!J19070:J22259)</f>
        <v>#N/A</v>
      </c>
      <c r="W19071" s="31" t="e">
        <f>LOOKUP(C19071,CustomerDemographic!A19070:N22259,CustomerDemographic!K19070:K22259)</f>
        <v>#N/A</v>
      </c>
      <c r="X19071" s="31" t="e">
        <f>LOOKUP(C19071,CustomerDemographic!A19070:N22259,CustomerDemographic!L19070:L22259)</f>
        <v>#N/A</v>
      </c>
      <c r="Y19071" s="31" t="e">
        <f>LOOKUP(C19071,CustomerDemographic!A19070:N22259,CustomerDemographic!M19070:M22259)</f>
        <v>#N/A</v>
      </c>
      <c r="Z19071" s="31" t="e">
        <f>LOOKUP(C19071,CustomerDemographic!A19070:N22259,CustomerDemographic!N19070:N22259)</f>
        <v>#N/A</v>
      </c>
      <c r="AA19071" s="31" t="e">
        <f>LOOKUP(C19071,CustomerAddress!A19070:F23069,CustomerAddress!C19070:C23069)</f>
        <v>#N/A</v>
      </c>
      <c r="AB19071" s="31" t="e">
        <f>LOOKUP(C19071,CustomerAddress!A19070:F23069,CustomerAddress!D19070:D23069)</f>
        <v>#N/A</v>
      </c>
      <c r="AC19071" s="31" t="e">
        <f>LOOKUP(C19071,CustomerAddress!A19070:F23069,CustomerAddress!F19070:F23069)</f>
        <v>#N/A</v>
      </c>
      <c r="AD19071" s="31">
        <f t="shared" si="1181"/>
        <v>337</v>
      </c>
    </row>
    <row r="19072" spans="1:30" s="31" customFormat="1" ht="15.75" hidden="1" customHeight="1" x14ac:dyDescent="0.15">
      <c r="A19072" s="31">
        <v>19621</v>
      </c>
      <c r="B19072" s="31">
        <v>91</v>
      </c>
      <c r="C19072" s="31">
        <v>3247</v>
      </c>
      <c r="D19072" s="43">
        <v>42820</v>
      </c>
      <c r="E19072" s="43"/>
      <c r="F19072" s="31" t="b">
        <v>1</v>
      </c>
      <c r="G19072" s="33" t="s">
        <v>37</v>
      </c>
      <c r="H19072" s="36" t="s">
        <v>12747</v>
      </c>
      <c r="I19072" s="33" t="s">
        <v>38</v>
      </c>
      <c r="J19072" s="38" t="str">
        <f t="shared" si="1179"/>
        <v>Medium</v>
      </c>
      <c r="K19072" s="38" t="s">
        <v>12986</v>
      </c>
      <c r="L19072" s="48">
        <v>100.35</v>
      </c>
      <c r="M19072" s="34">
        <v>75.260000000000005</v>
      </c>
      <c r="N19072" s="40">
        <v>37626</v>
      </c>
      <c r="O19072" s="50">
        <f t="shared" si="1180"/>
        <v>25.089999999999989</v>
      </c>
      <c r="P19072" s="50" t="e">
        <f>LOOKUP(C19072,CustomerDemographic!A19071:N22260,CustomerDemographic!D19071:D22260)</f>
        <v>#N/A</v>
      </c>
      <c r="Q19072" s="31" t="e">
        <f>LOOKUP(C19072,CustomerDemographic!A19071:N22260,CustomerDemographic!E19071:E22260)</f>
        <v>#N/A</v>
      </c>
      <c r="R19072" s="68" t="e">
        <f>LOOKUP(C19072,CustomerDemographic!A19071:N22260,CustomerDemographic!F19071:F22260)</f>
        <v>#N/A</v>
      </c>
      <c r="S19072" s="46" t="e">
        <f>LOOKUP(C19072,CustomerDemographic!A19071:N22260,CustomerDemographic!G19071:G22260)</f>
        <v>#N/A</v>
      </c>
      <c r="T19072" s="46"/>
      <c r="U19072" s="31" t="e">
        <f>LOOKUP(C19072,CustomerDemographic!A19071:N22260,CustomerDemographic!I19071:I22260)</f>
        <v>#N/A</v>
      </c>
      <c r="V19072" s="38" t="e">
        <f>LOOKUP(C19072,CustomerDemographic!A19071:N22260,CustomerDemographic!J19071:J22260)</f>
        <v>#N/A</v>
      </c>
      <c r="W19072" s="31" t="e">
        <f>LOOKUP(C19072,CustomerDemographic!A19071:N22260,CustomerDemographic!K19071:K22260)</f>
        <v>#N/A</v>
      </c>
      <c r="X19072" s="31" t="e">
        <f>LOOKUP(C19072,CustomerDemographic!A19071:N22260,CustomerDemographic!L19071:L22260)</f>
        <v>#N/A</v>
      </c>
      <c r="Y19072" s="31" t="e">
        <f>LOOKUP(C19072,CustomerDemographic!A19071:N22260,CustomerDemographic!M19071:M22260)</f>
        <v>#N/A</v>
      </c>
      <c r="Z19072" s="31" t="e">
        <f>LOOKUP(C19072,CustomerDemographic!A19071:N22260,CustomerDemographic!N19071:N22260)</f>
        <v>#N/A</v>
      </c>
      <c r="AA19072" s="31" t="e">
        <f>LOOKUP(C19072,CustomerAddress!A19071:F23070,CustomerAddress!C19071:C23070)</f>
        <v>#N/A</v>
      </c>
      <c r="AB19072" s="31" t="e">
        <f>LOOKUP(C19072,CustomerAddress!A19071:F23070,CustomerAddress!D19071:D23070)</f>
        <v>#N/A</v>
      </c>
      <c r="AC19072" s="31" t="e">
        <f>LOOKUP(C19072,CustomerAddress!A19071:F23070,CustomerAddress!F19071:F23070)</f>
        <v>#N/A</v>
      </c>
      <c r="AD19072" s="31">
        <f t="shared" si="1181"/>
        <v>279</v>
      </c>
    </row>
    <row r="19073" spans="1:30" s="31" customFormat="1" ht="15.75" hidden="1" customHeight="1" x14ac:dyDescent="0.15">
      <c r="A19073" s="31">
        <v>19622</v>
      </c>
      <c r="B19073" s="31">
        <v>16</v>
      </c>
      <c r="C19073" s="31">
        <v>650</v>
      </c>
      <c r="D19073" s="43">
        <v>42917</v>
      </c>
      <c r="E19073" s="43"/>
      <c r="F19073" s="31" t="b">
        <v>1</v>
      </c>
      <c r="G19073" s="33" t="s">
        <v>37</v>
      </c>
      <c r="H19073" s="33" t="s">
        <v>41</v>
      </c>
      <c r="I19073" s="33" t="s">
        <v>38</v>
      </c>
      <c r="J19073" s="38" t="str">
        <f t="shared" si="1179"/>
        <v>Medium</v>
      </c>
      <c r="K19073" s="38" t="s">
        <v>12986</v>
      </c>
      <c r="L19073" s="48">
        <v>1661.92</v>
      </c>
      <c r="M19073" s="34">
        <v>1479.11</v>
      </c>
      <c r="N19073" s="40">
        <v>33888</v>
      </c>
      <c r="O19073" s="50">
        <f t="shared" si="1180"/>
        <v>182.81000000000017</v>
      </c>
      <c r="P19073" s="50" t="e">
        <f>LOOKUP(C19073,CustomerDemographic!A19072:N22261,CustomerDemographic!D19072:D22261)</f>
        <v>#N/A</v>
      </c>
      <c r="Q19073" s="31" t="e">
        <f>LOOKUP(C19073,CustomerDemographic!A19072:N22261,CustomerDemographic!E19072:E22261)</f>
        <v>#N/A</v>
      </c>
      <c r="R19073" s="68" t="e">
        <f>LOOKUP(C19073,CustomerDemographic!A19072:N22261,CustomerDemographic!F19072:F22261)</f>
        <v>#N/A</v>
      </c>
      <c r="S19073" s="46" t="e">
        <f>LOOKUP(C19073,CustomerDemographic!A19072:N22261,CustomerDemographic!G19072:G22261)</f>
        <v>#N/A</v>
      </c>
      <c r="T19073" s="46"/>
      <c r="U19073" s="31" t="e">
        <f>LOOKUP(C19073,CustomerDemographic!A19072:N22261,CustomerDemographic!I19072:I22261)</f>
        <v>#N/A</v>
      </c>
      <c r="V19073" s="38" t="e">
        <f>LOOKUP(C19073,CustomerDemographic!A19072:N22261,CustomerDemographic!J19072:J22261)</f>
        <v>#N/A</v>
      </c>
      <c r="W19073" s="31" t="e">
        <f>LOOKUP(C19073,CustomerDemographic!A19072:N22261,CustomerDemographic!K19072:K22261)</f>
        <v>#N/A</v>
      </c>
      <c r="X19073" s="31" t="e">
        <f>LOOKUP(C19073,CustomerDemographic!A19072:N22261,CustomerDemographic!L19072:L22261)</f>
        <v>#N/A</v>
      </c>
      <c r="Y19073" s="31" t="e">
        <f>LOOKUP(C19073,CustomerDemographic!A19072:N22261,CustomerDemographic!M19072:M22261)</f>
        <v>#N/A</v>
      </c>
      <c r="Z19073" s="31" t="e">
        <f>LOOKUP(C19073,CustomerDemographic!A19072:N22261,CustomerDemographic!N19072:N22261)</f>
        <v>#N/A</v>
      </c>
      <c r="AA19073" s="31" t="e">
        <f>LOOKUP(C19073,CustomerAddress!A19072:F23071,CustomerAddress!C19072:C23071)</f>
        <v>#N/A</v>
      </c>
      <c r="AB19073" s="31" t="e">
        <f>LOOKUP(C19073,CustomerAddress!A19072:F23071,CustomerAddress!D19072:D23071)</f>
        <v>#N/A</v>
      </c>
      <c r="AC19073" s="31" t="e">
        <f>LOOKUP(C19073,CustomerAddress!A19072:F23071,CustomerAddress!F19072:F23071)</f>
        <v>#N/A</v>
      </c>
      <c r="AD19073" s="31">
        <f t="shared" si="1181"/>
        <v>182</v>
      </c>
    </row>
    <row r="19074" spans="1:30" s="31" customFormat="1" ht="15.75" hidden="1" customHeight="1" x14ac:dyDescent="0.15">
      <c r="A19074" s="31">
        <v>19623</v>
      </c>
      <c r="B19074" s="31">
        <v>8</v>
      </c>
      <c r="C19074" s="31">
        <v>2622</v>
      </c>
      <c r="D19074" s="43">
        <v>42872</v>
      </c>
      <c r="E19074" s="43"/>
      <c r="F19074" s="31" t="b">
        <v>1</v>
      </c>
      <c r="G19074" s="33" t="s">
        <v>37</v>
      </c>
      <c r="H19074" s="36" t="s">
        <v>12747</v>
      </c>
      <c r="I19074" s="33" t="s">
        <v>43</v>
      </c>
      <c r="J19074" s="38" t="str">
        <f t="shared" ref="J19074:J19137" si="1182">PROPER(K19074)</f>
        <v>Small</v>
      </c>
      <c r="K19074" s="38" t="s">
        <v>3629</v>
      </c>
      <c r="L19074" s="48">
        <v>1703.52</v>
      </c>
      <c r="M19074" s="34">
        <v>1516.13</v>
      </c>
      <c r="N19074" s="40">
        <v>40649</v>
      </c>
      <c r="O19074" s="50">
        <f t="shared" si="1180"/>
        <v>187.38999999999987</v>
      </c>
      <c r="P19074" s="50" t="e">
        <f>LOOKUP(C19074,CustomerDemographic!A19073:N22262,CustomerDemographic!D19073:D22262)</f>
        <v>#N/A</v>
      </c>
      <c r="Q19074" s="31" t="e">
        <f>LOOKUP(C19074,CustomerDemographic!A19073:N22262,CustomerDemographic!E19073:E22262)</f>
        <v>#N/A</v>
      </c>
      <c r="R19074" s="68" t="e">
        <f>LOOKUP(C19074,CustomerDemographic!A19073:N22262,CustomerDemographic!F19073:F22262)</f>
        <v>#N/A</v>
      </c>
      <c r="S19074" s="46" t="e">
        <f>LOOKUP(C19074,CustomerDemographic!A19073:N22262,CustomerDemographic!G19073:G22262)</f>
        <v>#N/A</v>
      </c>
      <c r="T19074" s="46"/>
      <c r="U19074" s="31" t="e">
        <f>LOOKUP(C19074,CustomerDemographic!A19073:N22262,CustomerDemographic!I19073:I22262)</f>
        <v>#N/A</v>
      </c>
      <c r="V19074" s="38" t="e">
        <f>LOOKUP(C19074,CustomerDemographic!A19073:N22262,CustomerDemographic!J19073:J22262)</f>
        <v>#N/A</v>
      </c>
      <c r="W19074" s="31" t="e">
        <f>LOOKUP(C19074,CustomerDemographic!A19073:N22262,CustomerDemographic!K19073:K22262)</f>
        <v>#N/A</v>
      </c>
      <c r="X19074" s="31" t="e">
        <f>LOOKUP(C19074,CustomerDemographic!A19073:N22262,CustomerDemographic!L19073:L22262)</f>
        <v>#N/A</v>
      </c>
      <c r="Y19074" s="31" t="e">
        <f>LOOKUP(C19074,CustomerDemographic!A19073:N22262,CustomerDemographic!M19073:M22262)</f>
        <v>#N/A</v>
      </c>
      <c r="Z19074" s="31" t="e">
        <f>LOOKUP(C19074,CustomerDemographic!A19073:N22262,CustomerDemographic!N19073:N22262)</f>
        <v>#N/A</v>
      </c>
      <c r="AA19074" s="31" t="e">
        <f>LOOKUP(C19074,CustomerAddress!A19073:F23072,CustomerAddress!C19073:C23072)</f>
        <v>#N/A</v>
      </c>
      <c r="AB19074" s="31" t="e">
        <f>LOOKUP(C19074,CustomerAddress!A19073:F23072,CustomerAddress!D19073:D23072)</f>
        <v>#N/A</v>
      </c>
      <c r="AC19074" s="31" t="e">
        <f>LOOKUP(C19074,CustomerAddress!A19073:F23072,CustomerAddress!F19073:F23072)</f>
        <v>#N/A</v>
      </c>
      <c r="AD19074" s="31">
        <f t="shared" si="1181"/>
        <v>227</v>
      </c>
    </row>
    <row r="19075" spans="1:30" s="31" customFormat="1" ht="15.75" hidden="1" customHeight="1" x14ac:dyDescent="0.15">
      <c r="A19075" s="31">
        <v>19624</v>
      </c>
      <c r="B19075" s="31">
        <v>52</v>
      </c>
      <c r="C19075" s="31">
        <v>1696</v>
      </c>
      <c r="D19075" s="43">
        <v>42954</v>
      </c>
      <c r="E19075" s="43"/>
      <c r="F19075" s="31" t="b">
        <v>1</v>
      </c>
      <c r="G19075" s="33" t="s">
        <v>37</v>
      </c>
      <c r="H19075" s="36" t="s">
        <v>12747</v>
      </c>
      <c r="I19075" s="33" t="s">
        <v>43</v>
      </c>
      <c r="J19075" s="38" t="str">
        <f t="shared" si="1182"/>
        <v>Small</v>
      </c>
      <c r="K19075" s="38" t="s">
        <v>3629</v>
      </c>
      <c r="L19075" s="48">
        <v>1777.8</v>
      </c>
      <c r="M19075" s="34">
        <v>820.78</v>
      </c>
      <c r="N19075" s="40">
        <v>40670</v>
      </c>
      <c r="O19075" s="50">
        <f t="shared" ref="O19075:O19138" si="1183">L19075-M19075</f>
        <v>957.02</v>
      </c>
      <c r="P19075" s="50" t="e">
        <f>LOOKUP(C19075,CustomerDemographic!A19074:N22263,CustomerDemographic!D19074:D22263)</f>
        <v>#N/A</v>
      </c>
      <c r="Q19075" s="31" t="e">
        <f>LOOKUP(C19075,CustomerDemographic!A19074:N22263,CustomerDemographic!E19074:E22263)</f>
        <v>#N/A</v>
      </c>
      <c r="R19075" s="68" t="e">
        <f>LOOKUP(C19075,CustomerDemographic!A19074:N22263,CustomerDemographic!F19074:F22263)</f>
        <v>#N/A</v>
      </c>
      <c r="S19075" s="46" t="e">
        <f>LOOKUP(C19075,CustomerDemographic!A19074:N22263,CustomerDemographic!G19074:G22263)</f>
        <v>#N/A</v>
      </c>
      <c r="T19075" s="46"/>
      <c r="U19075" s="31" t="e">
        <f>LOOKUP(C19075,CustomerDemographic!A19074:N22263,CustomerDemographic!I19074:I22263)</f>
        <v>#N/A</v>
      </c>
      <c r="V19075" s="38" t="e">
        <f>LOOKUP(C19075,CustomerDemographic!A19074:N22263,CustomerDemographic!J19074:J22263)</f>
        <v>#N/A</v>
      </c>
      <c r="W19075" s="31" t="e">
        <f>LOOKUP(C19075,CustomerDemographic!A19074:N22263,CustomerDemographic!K19074:K22263)</f>
        <v>#N/A</v>
      </c>
      <c r="X19075" s="31" t="e">
        <f>LOOKUP(C19075,CustomerDemographic!A19074:N22263,CustomerDemographic!L19074:L22263)</f>
        <v>#N/A</v>
      </c>
      <c r="Y19075" s="31" t="e">
        <f>LOOKUP(C19075,CustomerDemographic!A19074:N22263,CustomerDemographic!M19074:M22263)</f>
        <v>#N/A</v>
      </c>
      <c r="Z19075" s="31" t="e">
        <f>LOOKUP(C19075,CustomerDemographic!A19074:N22263,CustomerDemographic!N19074:N22263)</f>
        <v>#N/A</v>
      </c>
      <c r="AA19075" s="31" t="e">
        <f>LOOKUP(C19075,CustomerAddress!A19074:F23073,CustomerAddress!C19074:C23073)</f>
        <v>#N/A</v>
      </c>
      <c r="AB19075" s="31" t="e">
        <f>LOOKUP(C19075,CustomerAddress!A19074:F23073,CustomerAddress!D19074:D23073)</f>
        <v>#N/A</v>
      </c>
      <c r="AC19075" s="31" t="e">
        <f>LOOKUP(C19075,CustomerAddress!A19074:F23073,CustomerAddress!F19074:F23073)</f>
        <v>#N/A</v>
      </c>
      <c r="AD19075" s="31">
        <f t="shared" ref="AD19075:AD19138" si="1184">$AF$2-D19075</f>
        <v>145</v>
      </c>
    </row>
    <row r="19076" spans="1:30" s="31" customFormat="1" ht="15.75" hidden="1" customHeight="1" x14ac:dyDescent="0.15">
      <c r="A19076" s="31">
        <v>19625</v>
      </c>
      <c r="B19076" s="31">
        <v>89</v>
      </c>
      <c r="C19076" s="31">
        <v>1486</v>
      </c>
      <c r="D19076" s="43">
        <v>43067</v>
      </c>
      <c r="E19076" s="43"/>
      <c r="F19076" s="31" t="b">
        <v>1</v>
      </c>
      <c r="G19076" s="33" t="s">
        <v>37</v>
      </c>
      <c r="H19076" s="33" t="s">
        <v>44</v>
      </c>
      <c r="I19076" s="33" t="s">
        <v>46</v>
      </c>
      <c r="J19076" s="38" t="str">
        <f t="shared" si="1182"/>
        <v>Large</v>
      </c>
      <c r="K19076" s="38" t="s">
        <v>12987</v>
      </c>
      <c r="L19076" s="48">
        <v>1362.99</v>
      </c>
      <c r="M19076" s="34">
        <v>57.74</v>
      </c>
      <c r="N19076" s="40">
        <v>34079</v>
      </c>
      <c r="O19076" s="50">
        <f t="shared" si="1183"/>
        <v>1305.25</v>
      </c>
      <c r="P19076" s="50" t="e">
        <f>LOOKUP(C19076,CustomerDemographic!A19075:N22264,CustomerDemographic!D19075:D22264)</f>
        <v>#N/A</v>
      </c>
      <c r="Q19076" s="31" t="e">
        <f>LOOKUP(C19076,CustomerDemographic!A19075:N22264,CustomerDemographic!E19075:E22264)</f>
        <v>#N/A</v>
      </c>
      <c r="R19076" s="68" t="e">
        <f>LOOKUP(C19076,CustomerDemographic!A19075:N22264,CustomerDemographic!F19075:F22264)</f>
        <v>#N/A</v>
      </c>
      <c r="S19076" s="46" t="e">
        <f>LOOKUP(C19076,CustomerDemographic!A19075:N22264,CustomerDemographic!G19075:G22264)</f>
        <v>#N/A</v>
      </c>
      <c r="T19076" s="46"/>
      <c r="U19076" s="31" t="e">
        <f>LOOKUP(C19076,CustomerDemographic!A19075:N22264,CustomerDemographic!I19075:I22264)</f>
        <v>#N/A</v>
      </c>
      <c r="V19076" s="38" t="e">
        <f>LOOKUP(C19076,CustomerDemographic!A19075:N22264,CustomerDemographic!J19075:J22264)</f>
        <v>#N/A</v>
      </c>
      <c r="W19076" s="31" t="e">
        <f>LOOKUP(C19076,CustomerDemographic!A19075:N22264,CustomerDemographic!K19075:K22264)</f>
        <v>#N/A</v>
      </c>
      <c r="X19076" s="31" t="e">
        <f>LOOKUP(C19076,CustomerDemographic!A19075:N22264,CustomerDemographic!L19075:L22264)</f>
        <v>#N/A</v>
      </c>
      <c r="Y19076" s="31" t="e">
        <f>LOOKUP(C19076,CustomerDemographic!A19075:N22264,CustomerDemographic!M19075:M22264)</f>
        <v>#N/A</v>
      </c>
      <c r="Z19076" s="31" t="e">
        <f>LOOKUP(C19076,CustomerDemographic!A19075:N22264,CustomerDemographic!N19075:N22264)</f>
        <v>#N/A</v>
      </c>
      <c r="AA19076" s="31" t="e">
        <f>LOOKUP(C19076,CustomerAddress!A19075:F23074,CustomerAddress!C19075:C23074)</f>
        <v>#N/A</v>
      </c>
      <c r="AB19076" s="31" t="e">
        <f>LOOKUP(C19076,CustomerAddress!A19075:F23074,CustomerAddress!D19075:D23074)</f>
        <v>#N/A</v>
      </c>
      <c r="AC19076" s="31" t="e">
        <f>LOOKUP(C19076,CustomerAddress!A19075:F23074,CustomerAddress!F19075:F23074)</f>
        <v>#N/A</v>
      </c>
      <c r="AD19076" s="31">
        <f t="shared" si="1184"/>
        <v>32</v>
      </c>
    </row>
    <row r="19077" spans="1:30" s="31" customFormat="1" ht="15.75" hidden="1" customHeight="1" x14ac:dyDescent="0.15">
      <c r="A19077" s="31">
        <v>19626</v>
      </c>
      <c r="B19077" s="31">
        <v>77</v>
      </c>
      <c r="C19077" s="31">
        <v>2915</v>
      </c>
      <c r="D19077" s="43">
        <v>42877</v>
      </c>
      <c r="E19077" s="43"/>
      <c r="F19077" s="31" t="b">
        <v>1</v>
      </c>
      <c r="G19077" s="33" t="s">
        <v>37</v>
      </c>
      <c r="H19077" s="33" t="s">
        <v>41</v>
      </c>
      <c r="I19077" s="33" t="s">
        <v>43</v>
      </c>
      <c r="J19077" s="38" t="str">
        <f t="shared" si="1182"/>
        <v>Large</v>
      </c>
      <c r="K19077" s="38" t="s">
        <v>12987</v>
      </c>
      <c r="L19077" s="48">
        <v>1240.31</v>
      </c>
      <c r="M19077" s="34">
        <v>795.1</v>
      </c>
      <c r="N19077" s="40">
        <v>40553</v>
      </c>
      <c r="O19077" s="50">
        <f t="shared" si="1183"/>
        <v>445.20999999999992</v>
      </c>
      <c r="P19077" s="50" t="e">
        <f>LOOKUP(C19077,CustomerDemographic!A19076:N22265,CustomerDemographic!D19076:D22265)</f>
        <v>#N/A</v>
      </c>
      <c r="Q19077" s="31" t="e">
        <f>LOOKUP(C19077,CustomerDemographic!A19076:N22265,CustomerDemographic!E19076:E22265)</f>
        <v>#N/A</v>
      </c>
      <c r="R19077" s="68" t="e">
        <f>LOOKUP(C19077,CustomerDemographic!A19076:N22265,CustomerDemographic!F19076:F22265)</f>
        <v>#N/A</v>
      </c>
      <c r="S19077" s="46" t="e">
        <f>LOOKUP(C19077,CustomerDemographic!A19076:N22265,CustomerDemographic!G19076:G22265)</f>
        <v>#N/A</v>
      </c>
      <c r="T19077" s="46"/>
      <c r="U19077" s="31" t="e">
        <f>LOOKUP(C19077,CustomerDemographic!A19076:N22265,CustomerDemographic!I19076:I22265)</f>
        <v>#N/A</v>
      </c>
      <c r="V19077" s="38" t="e">
        <f>LOOKUP(C19077,CustomerDemographic!A19076:N22265,CustomerDemographic!J19076:J22265)</f>
        <v>#N/A</v>
      </c>
      <c r="W19077" s="31" t="e">
        <f>LOOKUP(C19077,CustomerDemographic!A19076:N22265,CustomerDemographic!K19076:K22265)</f>
        <v>#N/A</v>
      </c>
      <c r="X19077" s="31" t="e">
        <f>LOOKUP(C19077,CustomerDemographic!A19076:N22265,CustomerDemographic!L19076:L22265)</f>
        <v>#N/A</v>
      </c>
      <c r="Y19077" s="31" t="e">
        <f>LOOKUP(C19077,CustomerDemographic!A19076:N22265,CustomerDemographic!M19076:M22265)</f>
        <v>#N/A</v>
      </c>
      <c r="Z19077" s="31" t="e">
        <f>LOOKUP(C19077,CustomerDemographic!A19076:N22265,CustomerDemographic!N19076:N22265)</f>
        <v>#N/A</v>
      </c>
      <c r="AA19077" s="31" t="e">
        <f>LOOKUP(C19077,CustomerAddress!A19076:F23075,CustomerAddress!C19076:C23075)</f>
        <v>#N/A</v>
      </c>
      <c r="AB19077" s="31" t="e">
        <f>LOOKUP(C19077,CustomerAddress!A19076:F23075,CustomerAddress!D19076:D23075)</f>
        <v>#N/A</v>
      </c>
      <c r="AC19077" s="31" t="e">
        <f>LOOKUP(C19077,CustomerAddress!A19076:F23075,CustomerAddress!F19076:F23075)</f>
        <v>#N/A</v>
      </c>
      <c r="AD19077" s="31">
        <f t="shared" si="1184"/>
        <v>222</v>
      </c>
    </row>
    <row r="19078" spans="1:30" s="31" customFormat="1" ht="15.75" hidden="1" customHeight="1" x14ac:dyDescent="0.15">
      <c r="A19078" s="31">
        <v>19627</v>
      </c>
      <c r="B19078" s="31">
        <v>53</v>
      </c>
      <c r="C19078" s="31">
        <v>720</v>
      </c>
      <c r="D19078" s="43">
        <v>43014</v>
      </c>
      <c r="E19078" s="43"/>
      <c r="F19078" s="31" t="b">
        <v>1</v>
      </c>
      <c r="G19078" s="33" t="s">
        <v>37</v>
      </c>
      <c r="H19078" s="33" t="s">
        <v>40</v>
      </c>
      <c r="I19078" s="33" t="s">
        <v>38</v>
      </c>
      <c r="J19078" s="38" t="str">
        <f t="shared" si="1182"/>
        <v>Large</v>
      </c>
      <c r="K19078" s="38" t="s">
        <v>12987</v>
      </c>
      <c r="L19078" s="48">
        <v>795.34</v>
      </c>
      <c r="M19078" s="34">
        <v>101.58</v>
      </c>
      <c r="N19078" s="40">
        <v>38647</v>
      </c>
      <c r="O19078" s="50">
        <f t="shared" si="1183"/>
        <v>693.76</v>
      </c>
      <c r="P19078" s="50" t="e">
        <f>LOOKUP(C19078,CustomerDemographic!A19077:N22266,CustomerDemographic!D19077:D22266)</f>
        <v>#N/A</v>
      </c>
      <c r="Q19078" s="31" t="e">
        <f>LOOKUP(C19078,CustomerDemographic!A19077:N22266,CustomerDemographic!E19077:E22266)</f>
        <v>#N/A</v>
      </c>
      <c r="R19078" s="68" t="e">
        <f>LOOKUP(C19078,CustomerDemographic!A19077:N22266,CustomerDemographic!F19077:F22266)</f>
        <v>#N/A</v>
      </c>
      <c r="S19078" s="46" t="e">
        <f>LOOKUP(C19078,CustomerDemographic!A19077:N22266,CustomerDemographic!G19077:G22266)</f>
        <v>#N/A</v>
      </c>
      <c r="T19078" s="46"/>
      <c r="U19078" s="31" t="e">
        <f>LOOKUP(C19078,CustomerDemographic!A19077:N22266,CustomerDemographic!I19077:I22266)</f>
        <v>#N/A</v>
      </c>
      <c r="V19078" s="38" t="e">
        <f>LOOKUP(C19078,CustomerDemographic!A19077:N22266,CustomerDemographic!J19077:J22266)</f>
        <v>#N/A</v>
      </c>
      <c r="W19078" s="31" t="e">
        <f>LOOKUP(C19078,CustomerDemographic!A19077:N22266,CustomerDemographic!K19077:K22266)</f>
        <v>#N/A</v>
      </c>
      <c r="X19078" s="31" t="e">
        <f>LOOKUP(C19078,CustomerDemographic!A19077:N22266,CustomerDemographic!L19077:L22266)</f>
        <v>#N/A</v>
      </c>
      <c r="Y19078" s="31" t="e">
        <f>LOOKUP(C19078,CustomerDemographic!A19077:N22266,CustomerDemographic!M19077:M22266)</f>
        <v>#N/A</v>
      </c>
      <c r="Z19078" s="31" t="e">
        <f>LOOKUP(C19078,CustomerDemographic!A19077:N22266,CustomerDemographic!N19077:N22266)</f>
        <v>#N/A</v>
      </c>
      <c r="AA19078" s="31" t="e">
        <f>LOOKUP(C19078,CustomerAddress!A19077:F23076,CustomerAddress!C19077:C23076)</f>
        <v>#N/A</v>
      </c>
      <c r="AB19078" s="31" t="e">
        <f>LOOKUP(C19078,CustomerAddress!A19077:F23076,CustomerAddress!D19077:D23076)</f>
        <v>#N/A</v>
      </c>
      <c r="AC19078" s="31" t="e">
        <f>LOOKUP(C19078,CustomerAddress!A19077:F23076,CustomerAddress!F19077:F23076)</f>
        <v>#N/A</v>
      </c>
      <c r="AD19078" s="31">
        <f t="shared" si="1184"/>
        <v>85</v>
      </c>
    </row>
    <row r="19079" spans="1:30" s="31" customFormat="1" ht="15.75" hidden="1" customHeight="1" x14ac:dyDescent="0.15">
      <c r="A19079" s="31">
        <v>19628</v>
      </c>
      <c r="B19079" s="31">
        <v>22</v>
      </c>
      <c r="C19079" s="31">
        <v>2497</v>
      </c>
      <c r="D19079" s="43">
        <v>42832</v>
      </c>
      <c r="E19079" s="43"/>
      <c r="F19079" s="31" t="b">
        <v>1</v>
      </c>
      <c r="G19079" s="33" t="s">
        <v>37</v>
      </c>
      <c r="H19079" s="33" t="s">
        <v>44</v>
      </c>
      <c r="I19079" s="33" t="s">
        <v>38</v>
      </c>
      <c r="J19079" s="38" t="str">
        <f t="shared" si="1182"/>
        <v>Medium</v>
      </c>
      <c r="K19079" s="38" t="s">
        <v>12986</v>
      </c>
      <c r="L19079" s="48">
        <v>60.34</v>
      </c>
      <c r="M19079" s="34">
        <v>45.26</v>
      </c>
      <c r="N19079" s="40">
        <v>34165</v>
      </c>
      <c r="O19079" s="50">
        <f t="shared" si="1183"/>
        <v>15.080000000000005</v>
      </c>
      <c r="P19079" s="50" t="e">
        <f>LOOKUP(C19079,CustomerDemographic!A19078:N22267,CustomerDemographic!D19078:D22267)</f>
        <v>#N/A</v>
      </c>
      <c r="Q19079" s="31" t="e">
        <f>LOOKUP(C19079,CustomerDemographic!A19078:N22267,CustomerDemographic!E19078:E22267)</f>
        <v>#N/A</v>
      </c>
      <c r="R19079" s="68" t="e">
        <f>LOOKUP(C19079,CustomerDemographic!A19078:N22267,CustomerDemographic!F19078:F22267)</f>
        <v>#N/A</v>
      </c>
      <c r="S19079" s="46" t="e">
        <f>LOOKUP(C19079,CustomerDemographic!A19078:N22267,CustomerDemographic!G19078:G22267)</f>
        <v>#N/A</v>
      </c>
      <c r="T19079" s="46"/>
      <c r="U19079" s="31" t="e">
        <f>LOOKUP(C19079,CustomerDemographic!A19078:N22267,CustomerDemographic!I19078:I22267)</f>
        <v>#N/A</v>
      </c>
      <c r="V19079" s="38" t="e">
        <f>LOOKUP(C19079,CustomerDemographic!A19078:N22267,CustomerDemographic!J19078:J22267)</f>
        <v>#N/A</v>
      </c>
      <c r="W19079" s="31" t="e">
        <f>LOOKUP(C19079,CustomerDemographic!A19078:N22267,CustomerDemographic!K19078:K22267)</f>
        <v>#N/A</v>
      </c>
      <c r="X19079" s="31" t="e">
        <f>LOOKUP(C19079,CustomerDemographic!A19078:N22267,CustomerDemographic!L19078:L22267)</f>
        <v>#N/A</v>
      </c>
      <c r="Y19079" s="31" t="e">
        <f>LOOKUP(C19079,CustomerDemographic!A19078:N22267,CustomerDemographic!M19078:M22267)</f>
        <v>#N/A</v>
      </c>
      <c r="Z19079" s="31" t="e">
        <f>LOOKUP(C19079,CustomerDemographic!A19078:N22267,CustomerDemographic!N19078:N22267)</f>
        <v>#N/A</v>
      </c>
      <c r="AA19079" s="31" t="e">
        <f>LOOKUP(C19079,CustomerAddress!A19078:F23077,CustomerAddress!C19078:C23077)</f>
        <v>#N/A</v>
      </c>
      <c r="AB19079" s="31" t="e">
        <f>LOOKUP(C19079,CustomerAddress!A19078:F23077,CustomerAddress!D19078:D23077)</f>
        <v>#N/A</v>
      </c>
      <c r="AC19079" s="31" t="e">
        <f>LOOKUP(C19079,CustomerAddress!A19078:F23077,CustomerAddress!F19078:F23077)</f>
        <v>#N/A</v>
      </c>
      <c r="AD19079" s="31">
        <f t="shared" si="1184"/>
        <v>267</v>
      </c>
    </row>
    <row r="19080" spans="1:30" s="31" customFormat="1" ht="15.75" hidden="1" customHeight="1" x14ac:dyDescent="0.15">
      <c r="A19080" s="31">
        <v>19629</v>
      </c>
      <c r="B19080" s="31">
        <v>82</v>
      </c>
      <c r="C19080" s="31">
        <v>2307</v>
      </c>
      <c r="D19080" s="43">
        <v>42753</v>
      </c>
      <c r="E19080" s="43"/>
      <c r="F19080" s="31" t="b">
        <v>0</v>
      </c>
      <c r="G19080" s="33" t="s">
        <v>37</v>
      </c>
      <c r="H19080" s="33" t="s">
        <v>42</v>
      </c>
      <c r="I19080" s="33" t="s">
        <v>43</v>
      </c>
      <c r="J19080" s="38" t="str">
        <f t="shared" si="1182"/>
        <v>Medium</v>
      </c>
      <c r="K19080" s="38" t="s">
        <v>12986</v>
      </c>
      <c r="L19080" s="48">
        <v>1538.99</v>
      </c>
      <c r="M19080" s="34">
        <v>829.65</v>
      </c>
      <c r="N19080" s="40">
        <v>33552</v>
      </c>
      <c r="O19080" s="50">
        <f t="shared" si="1183"/>
        <v>709.34</v>
      </c>
      <c r="P19080" s="50" t="e">
        <f>LOOKUP(C19080,CustomerDemographic!A19079:N22268,CustomerDemographic!D19079:D22268)</f>
        <v>#N/A</v>
      </c>
      <c r="Q19080" s="31" t="e">
        <f>LOOKUP(C19080,CustomerDemographic!A19079:N22268,CustomerDemographic!E19079:E22268)</f>
        <v>#N/A</v>
      </c>
      <c r="R19080" s="68" t="e">
        <f>LOOKUP(C19080,CustomerDemographic!A19079:N22268,CustomerDemographic!F19079:F22268)</f>
        <v>#N/A</v>
      </c>
      <c r="S19080" s="46" t="e">
        <f>LOOKUP(C19080,CustomerDemographic!A19079:N22268,CustomerDemographic!G19079:G22268)</f>
        <v>#N/A</v>
      </c>
      <c r="T19080" s="46"/>
      <c r="U19080" s="31" t="e">
        <f>LOOKUP(C19080,CustomerDemographic!A19079:N22268,CustomerDemographic!I19079:I22268)</f>
        <v>#N/A</v>
      </c>
      <c r="V19080" s="38" t="e">
        <f>LOOKUP(C19080,CustomerDemographic!A19079:N22268,CustomerDemographic!J19079:J22268)</f>
        <v>#N/A</v>
      </c>
      <c r="W19080" s="31" t="e">
        <f>LOOKUP(C19080,CustomerDemographic!A19079:N22268,CustomerDemographic!K19079:K22268)</f>
        <v>#N/A</v>
      </c>
      <c r="X19080" s="31" t="e">
        <f>LOOKUP(C19080,CustomerDemographic!A19079:N22268,CustomerDemographic!L19079:L22268)</f>
        <v>#N/A</v>
      </c>
      <c r="Y19080" s="31" t="e">
        <f>LOOKUP(C19080,CustomerDemographic!A19079:N22268,CustomerDemographic!M19079:M22268)</f>
        <v>#N/A</v>
      </c>
      <c r="Z19080" s="31" t="e">
        <f>LOOKUP(C19080,CustomerDemographic!A19079:N22268,CustomerDemographic!N19079:N22268)</f>
        <v>#N/A</v>
      </c>
      <c r="AA19080" s="31" t="e">
        <f>LOOKUP(C19080,CustomerAddress!A19079:F23078,CustomerAddress!C19079:C23078)</f>
        <v>#N/A</v>
      </c>
      <c r="AB19080" s="31" t="e">
        <f>LOOKUP(C19080,CustomerAddress!A19079:F23078,CustomerAddress!D19079:D23078)</f>
        <v>#N/A</v>
      </c>
      <c r="AC19080" s="31" t="e">
        <f>LOOKUP(C19080,CustomerAddress!A19079:F23078,CustomerAddress!F19079:F23078)</f>
        <v>#N/A</v>
      </c>
      <c r="AD19080" s="31">
        <f t="shared" si="1184"/>
        <v>346</v>
      </c>
    </row>
    <row r="19081" spans="1:30" s="31" customFormat="1" ht="15.75" hidden="1" customHeight="1" x14ac:dyDescent="0.15">
      <c r="A19081" s="31">
        <v>19630</v>
      </c>
      <c r="B19081" s="31">
        <v>44</v>
      </c>
      <c r="C19081" s="31">
        <v>1898</v>
      </c>
      <c r="D19081" s="43">
        <v>43039</v>
      </c>
      <c r="E19081" s="43"/>
      <c r="F19081" s="31" t="b">
        <v>0</v>
      </c>
      <c r="G19081" s="33" t="s">
        <v>37</v>
      </c>
      <c r="H19081" s="33" t="s">
        <v>44</v>
      </c>
      <c r="I19081" s="33" t="s">
        <v>38</v>
      </c>
      <c r="J19081" s="38" t="str">
        <f t="shared" si="1182"/>
        <v>Medium</v>
      </c>
      <c r="K19081" s="38" t="s">
        <v>12986</v>
      </c>
      <c r="L19081" s="48">
        <v>1769.64</v>
      </c>
      <c r="M19081" s="34">
        <v>108.76</v>
      </c>
      <c r="N19081" s="40">
        <v>41064</v>
      </c>
      <c r="O19081" s="50">
        <f t="shared" si="1183"/>
        <v>1660.88</v>
      </c>
      <c r="P19081" s="50" t="e">
        <f>LOOKUP(C19081,CustomerDemographic!A19080:N22269,CustomerDemographic!D19080:D22269)</f>
        <v>#N/A</v>
      </c>
      <c r="Q19081" s="31" t="e">
        <f>LOOKUP(C19081,CustomerDemographic!A19080:N22269,CustomerDemographic!E19080:E22269)</f>
        <v>#N/A</v>
      </c>
      <c r="R19081" s="68" t="e">
        <f>LOOKUP(C19081,CustomerDemographic!A19080:N22269,CustomerDemographic!F19080:F22269)</f>
        <v>#N/A</v>
      </c>
      <c r="S19081" s="46" t="e">
        <f>LOOKUP(C19081,CustomerDemographic!A19080:N22269,CustomerDemographic!G19080:G22269)</f>
        <v>#N/A</v>
      </c>
      <c r="T19081" s="46"/>
      <c r="U19081" s="31" t="e">
        <f>LOOKUP(C19081,CustomerDemographic!A19080:N22269,CustomerDemographic!I19080:I22269)</f>
        <v>#N/A</v>
      </c>
      <c r="V19081" s="38" t="e">
        <f>LOOKUP(C19081,CustomerDemographic!A19080:N22269,CustomerDemographic!J19080:J22269)</f>
        <v>#N/A</v>
      </c>
      <c r="W19081" s="31" t="e">
        <f>LOOKUP(C19081,CustomerDemographic!A19080:N22269,CustomerDemographic!K19080:K22269)</f>
        <v>#N/A</v>
      </c>
      <c r="X19081" s="31" t="e">
        <f>LOOKUP(C19081,CustomerDemographic!A19080:N22269,CustomerDemographic!L19080:L22269)</f>
        <v>#N/A</v>
      </c>
      <c r="Y19081" s="31" t="e">
        <f>LOOKUP(C19081,CustomerDemographic!A19080:N22269,CustomerDemographic!M19080:M22269)</f>
        <v>#N/A</v>
      </c>
      <c r="Z19081" s="31" t="e">
        <f>LOOKUP(C19081,CustomerDemographic!A19080:N22269,CustomerDemographic!N19080:N22269)</f>
        <v>#N/A</v>
      </c>
      <c r="AA19081" s="31" t="e">
        <f>LOOKUP(C19081,CustomerAddress!A19080:F23079,CustomerAddress!C19080:C23079)</f>
        <v>#N/A</v>
      </c>
      <c r="AB19081" s="31" t="e">
        <f>LOOKUP(C19081,CustomerAddress!A19080:F23079,CustomerAddress!D19080:D23079)</f>
        <v>#N/A</v>
      </c>
      <c r="AC19081" s="31" t="e">
        <f>LOOKUP(C19081,CustomerAddress!A19080:F23079,CustomerAddress!F19080:F23079)</f>
        <v>#N/A</v>
      </c>
      <c r="AD19081" s="31">
        <f t="shared" si="1184"/>
        <v>60</v>
      </c>
    </row>
    <row r="19082" spans="1:30" s="31" customFormat="1" ht="15.75" hidden="1" customHeight="1" x14ac:dyDescent="0.15">
      <c r="A19082" s="31">
        <v>19631</v>
      </c>
      <c r="B19082" s="31">
        <v>82</v>
      </c>
      <c r="C19082" s="31">
        <v>986</v>
      </c>
      <c r="D19082" s="43">
        <v>42773</v>
      </c>
      <c r="E19082" s="43"/>
      <c r="F19082" s="31" t="b">
        <v>1</v>
      </c>
      <c r="G19082" s="33" t="s">
        <v>37</v>
      </c>
      <c r="H19082" s="33" t="s">
        <v>41</v>
      </c>
      <c r="I19082" s="33" t="s">
        <v>38</v>
      </c>
      <c r="J19082" s="38" t="str">
        <f t="shared" si="1182"/>
        <v>Medium</v>
      </c>
      <c r="K19082" s="38" t="s">
        <v>12986</v>
      </c>
      <c r="L19082" s="48">
        <v>1148.6400000000001</v>
      </c>
      <c r="M19082" s="34">
        <v>689.18</v>
      </c>
      <c r="N19082" s="40">
        <v>35667</v>
      </c>
      <c r="O19082" s="50">
        <f t="shared" si="1183"/>
        <v>459.46000000000015</v>
      </c>
      <c r="P19082" s="50" t="e">
        <f>LOOKUP(C19082,CustomerDemographic!A19081:N22270,CustomerDemographic!D19081:D22270)</f>
        <v>#N/A</v>
      </c>
      <c r="Q19082" s="31" t="e">
        <f>LOOKUP(C19082,CustomerDemographic!A19081:N22270,CustomerDemographic!E19081:E22270)</f>
        <v>#N/A</v>
      </c>
      <c r="R19082" s="68" t="e">
        <f>LOOKUP(C19082,CustomerDemographic!A19081:N22270,CustomerDemographic!F19081:F22270)</f>
        <v>#N/A</v>
      </c>
      <c r="S19082" s="46" t="e">
        <f>LOOKUP(C19082,CustomerDemographic!A19081:N22270,CustomerDemographic!G19081:G22270)</f>
        <v>#N/A</v>
      </c>
      <c r="T19082" s="46"/>
      <c r="U19082" s="31" t="e">
        <f>LOOKUP(C19082,CustomerDemographic!A19081:N22270,CustomerDemographic!I19081:I22270)</f>
        <v>#N/A</v>
      </c>
      <c r="V19082" s="38" t="e">
        <f>LOOKUP(C19082,CustomerDemographic!A19081:N22270,CustomerDemographic!J19081:J22270)</f>
        <v>#N/A</v>
      </c>
      <c r="W19082" s="31" t="e">
        <f>LOOKUP(C19082,CustomerDemographic!A19081:N22270,CustomerDemographic!K19081:K22270)</f>
        <v>#N/A</v>
      </c>
      <c r="X19082" s="31" t="e">
        <f>LOOKUP(C19082,CustomerDemographic!A19081:N22270,CustomerDemographic!L19081:L22270)</f>
        <v>#N/A</v>
      </c>
      <c r="Y19082" s="31" t="e">
        <f>LOOKUP(C19082,CustomerDemographic!A19081:N22270,CustomerDemographic!M19081:M22270)</f>
        <v>#N/A</v>
      </c>
      <c r="Z19082" s="31" t="e">
        <f>LOOKUP(C19082,CustomerDemographic!A19081:N22270,CustomerDemographic!N19081:N22270)</f>
        <v>#N/A</v>
      </c>
      <c r="AA19082" s="31" t="e">
        <f>LOOKUP(C19082,CustomerAddress!A19081:F23080,CustomerAddress!C19081:C23080)</f>
        <v>#N/A</v>
      </c>
      <c r="AB19082" s="31" t="e">
        <f>LOOKUP(C19082,CustomerAddress!A19081:F23080,CustomerAddress!D19081:D23080)</f>
        <v>#N/A</v>
      </c>
      <c r="AC19082" s="31" t="e">
        <f>LOOKUP(C19082,CustomerAddress!A19081:F23080,CustomerAddress!F19081:F23080)</f>
        <v>#N/A</v>
      </c>
      <c r="AD19082" s="31">
        <f t="shared" si="1184"/>
        <v>326</v>
      </c>
    </row>
    <row r="19083" spans="1:30" s="31" customFormat="1" ht="15.75" hidden="1" customHeight="1" x14ac:dyDescent="0.15">
      <c r="A19083" s="31">
        <v>19632</v>
      </c>
      <c r="B19083" s="31">
        <v>87</v>
      </c>
      <c r="C19083" s="31">
        <v>444</v>
      </c>
      <c r="D19083" s="43">
        <v>42898</v>
      </c>
      <c r="E19083" s="43"/>
      <c r="F19083" s="31" t="b">
        <v>1</v>
      </c>
      <c r="G19083" s="33" t="s">
        <v>37</v>
      </c>
      <c r="H19083" s="33" t="s">
        <v>42</v>
      </c>
      <c r="I19083" s="33" t="s">
        <v>38</v>
      </c>
      <c r="J19083" s="38" t="str">
        <f t="shared" si="1182"/>
        <v>Medium</v>
      </c>
      <c r="K19083" s="38" t="s">
        <v>12986</v>
      </c>
      <c r="L19083" s="48">
        <v>1179</v>
      </c>
      <c r="M19083" s="34">
        <v>707.4</v>
      </c>
      <c r="N19083" s="40">
        <v>35667</v>
      </c>
      <c r="O19083" s="50">
        <f t="shared" si="1183"/>
        <v>471.6</v>
      </c>
      <c r="P19083" s="50" t="e">
        <f>LOOKUP(C19083,CustomerDemographic!A19082:N22271,CustomerDemographic!D19082:D22271)</f>
        <v>#N/A</v>
      </c>
      <c r="Q19083" s="31" t="e">
        <f>LOOKUP(C19083,CustomerDemographic!A19082:N22271,CustomerDemographic!E19082:E22271)</f>
        <v>#N/A</v>
      </c>
      <c r="R19083" s="68" t="e">
        <f>LOOKUP(C19083,CustomerDemographic!A19082:N22271,CustomerDemographic!F19082:F22271)</f>
        <v>#N/A</v>
      </c>
      <c r="S19083" s="46" t="e">
        <f>LOOKUP(C19083,CustomerDemographic!A19082:N22271,CustomerDemographic!G19082:G22271)</f>
        <v>#N/A</v>
      </c>
      <c r="T19083" s="46"/>
      <c r="U19083" s="31" t="e">
        <f>LOOKUP(C19083,CustomerDemographic!A19082:N22271,CustomerDemographic!I19082:I22271)</f>
        <v>#N/A</v>
      </c>
      <c r="V19083" s="38" t="e">
        <f>LOOKUP(C19083,CustomerDemographic!A19082:N22271,CustomerDemographic!J19082:J22271)</f>
        <v>#N/A</v>
      </c>
      <c r="W19083" s="31" t="e">
        <f>LOOKUP(C19083,CustomerDemographic!A19082:N22271,CustomerDemographic!K19082:K22271)</f>
        <v>#N/A</v>
      </c>
      <c r="X19083" s="31" t="e">
        <f>LOOKUP(C19083,CustomerDemographic!A19082:N22271,CustomerDemographic!L19082:L22271)</f>
        <v>#N/A</v>
      </c>
      <c r="Y19083" s="31" t="e">
        <f>LOOKUP(C19083,CustomerDemographic!A19082:N22271,CustomerDemographic!M19082:M22271)</f>
        <v>#N/A</v>
      </c>
      <c r="Z19083" s="31" t="e">
        <f>LOOKUP(C19083,CustomerDemographic!A19082:N22271,CustomerDemographic!N19082:N22271)</f>
        <v>#N/A</v>
      </c>
      <c r="AA19083" s="31" t="e">
        <f>LOOKUP(C19083,CustomerAddress!A19082:F23081,CustomerAddress!C19082:C23081)</f>
        <v>#N/A</v>
      </c>
      <c r="AB19083" s="31" t="e">
        <f>LOOKUP(C19083,CustomerAddress!A19082:F23081,CustomerAddress!D19082:D23081)</f>
        <v>#N/A</v>
      </c>
      <c r="AC19083" s="31" t="e">
        <f>LOOKUP(C19083,CustomerAddress!A19082:F23081,CustomerAddress!F19082:F23081)</f>
        <v>#N/A</v>
      </c>
      <c r="AD19083" s="31">
        <f t="shared" si="1184"/>
        <v>201</v>
      </c>
    </row>
    <row r="19084" spans="1:30" s="31" customFormat="1" ht="15.75" hidden="1" customHeight="1" x14ac:dyDescent="0.15">
      <c r="A19084" s="31">
        <v>19633</v>
      </c>
      <c r="B19084" s="31">
        <v>95</v>
      </c>
      <c r="C19084" s="31">
        <v>230</v>
      </c>
      <c r="D19084" s="43">
        <v>42961</v>
      </c>
      <c r="E19084" s="43"/>
      <c r="F19084" s="31" t="b">
        <v>0</v>
      </c>
      <c r="G19084" s="33" t="s">
        <v>37</v>
      </c>
      <c r="H19084" s="33" t="s">
        <v>40</v>
      </c>
      <c r="I19084" s="33" t="s">
        <v>46</v>
      </c>
      <c r="J19084" s="38" t="str">
        <f t="shared" si="1182"/>
        <v>Medium</v>
      </c>
      <c r="K19084" s="38" t="s">
        <v>12986</v>
      </c>
      <c r="L19084" s="48">
        <v>1073.07</v>
      </c>
      <c r="M19084" s="34">
        <v>933.84</v>
      </c>
      <c r="N19084" s="40">
        <v>35455</v>
      </c>
      <c r="O19084" s="50">
        <f t="shared" si="1183"/>
        <v>139.2299999999999</v>
      </c>
      <c r="P19084" s="50" t="e">
        <f>LOOKUP(C19084,CustomerDemographic!A19083:N22272,CustomerDemographic!D19083:D22272)</f>
        <v>#N/A</v>
      </c>
      <c r="Q19084" s="31" t="e">
        <f>LOOKUP(C19084,CustomerDemographic!A19083:N22272,CustomerDemographic!E19083:E22272)</f>
        <v>#N/A</v>
      </c>
      <c r="R19084" s="68" t="e">
        <f>LOOKUP(C19084,CustomerDemographic!A19083:N22272,CustomerDemographic!F19083:F22272)</f>
        <v>#N/A</v>
      </c>
      <c r="S19084" s="46" t="e">
        <f>LOOKUP(C19084,CustomerDemographic!A19083:N22272,CustomerDemographic!G19083:G22272)</f>
        <v>#N/A</v>
      </c>
      <c r="T19084" s="46"/>
      <c r="U19084" s="31" t="e">
        <f>LOOKUP(C19084,CustomerDemographic!A19083:N22272,CustomerDemographic!I19083:I22272)</f>
        <v>#N/A</v>
      </c>
      <c r="V19084" s="38" t="e">
        <f>LOOKUP(C19084,CustomerDemographic!A19083:N22272,CustomerDemographic!J19083:J22272)</f>
        <v>#N/A</v>
      </c>
      <c r="W19084" s="31" t="e">
        <f>LOOKUP(C19084,CustomerDemographic!A19083:N22272,CustomerDemographic!K19083:K22272)</f>
        <v>#N/A</v>
      </c>
      <c r="X19084" s="31" t="e">
        <f>LOOKUP(C19084,CustomerDemographic!A19083:N22272,CustomerDemographic!L19083:L22272)</f>
        <v>#N/A</v>
      </c>
      <c r="Y19084" s="31" t="e">
        <f>LOOKUP(C19084,CustomerDemographic!A19083:N22272,CustomerDemographic!M19083:M22272)</f>
        <v>#N/A</v>
      </c>
      <c r="Z19084" s="31" t="e">
        <f>LOOKUP(C19084,CustomerDemographic!A19083:N22272,CustomerDemographic!N19083:N22272)</f>
        <v>#N/A</v>
      </c>
      <c r="AA19084" s="31" t="e">
        <f>LOOKUP(C19084,CustomerAddress!A19083:F23082,CustomerAddress!C19083:C23082)</f>
        <v>#N/A</v>
      </c>
      <c r="AB19084" s="31" t="e">
        <f>LOOKUP(C19084,CustomerAddress!A19083:F23082,CustomerAddress!D19083:D23082)</f>
        <v>#N/A</v>
      </c>
      <c r="AC19084" s="31" t="e">
        <f>LOOKUP(C19084,CustomerAddress!A19083:F23082,CustomerAddress!F19083:F23082)</f>
        <v>#N/A</v>
      </c>
      <c r="AD19084" s="31">
        <f t="shared" si="1184"/>
        <v>138</v>
      </c>
    </row>
    <row r="19085" spans="1:30" s="31" customFormat="1" ht="15.75" hidden="1" customHeight="1" x14ac:dyDescent="0.15">
      <c r="A19085" s="31">
        <v>19634</v>
      </c>
      <c r="B19085" s="31">
        <v>74</v>
      </c>
      <c r="C19085" s="31">
        <v>712</v>
      </c>
      <c r="D19085" s="43">
        <v>42931</v>
      </c>
      <c r="E19085" s="43"/>
      <c r="F19085" s="31" t="b">
        <v>0</v>
      </c>
      <c r="G19085" s="33" t="s">
        <v>37</v>
      </c>
      <c r="H19085" s="33" t="s">
        <v>44</v>
      </c>
      <c r="I19085" s="33" t="s">
        <v>38</v>
      </c>
      <c r="J19085" s="38" t="str">
        <f t="shared" si="1182"/>
        <v>Medium</v>
      </c>
      <c r="K19085" s="38" t="s">
        <v>12986</v>
      </c>
      <c r="L19085" s="48">
        <v>1228.07</v>
      </c>
      <c r="M19085" s="34">
        <v>400.91</v>
      </c>
      <c r="N19085" s="40">
        <v>36668</v>
      </c>
      <c r="O19085" s="50">
        <f t="shared" si="1183"/>
        <v>827.15999999999985</v>
      </c>
      <c r="P19085" s="50" t="e">
        <f>LOOKUP(C19085,CustomerDemographic!A19084:N22273,CustomerDemographic!D19084:D22273)</f>
        <v>#N/A</v>
      </c>
      <c r="Q19085" s="31" t="e">
        <f>LOOKUP(C19085,CustomerDemographic!A19084:N22273,CustomerDemographic!E19084:E22273)</f>
        <v>#N/A</v>
      </c>
      <c r="R19085" s="68" t="e">
        <f>LOOKUP(C19085,CustomerDemographic!A19084:N22273,CustomerDemographic!F19084:F22273)</f>
        <v>#N/A</v>
      </c>
      <c r="S19085" s="46" t="e">
        <f>LOOKUP(C19085,CustomerDemographic!A19084:N22273,CustomerDemographic!G19084:G22273)</f>
        <v>#N/A</v>
      </c>
      <c r="T19085" s="46"/>
      <c r="U19085" s="31" t="e">
        <f>LOOKUP(C19085,CustomerDemographic!A19084:N22273,CustomerDemographic!I19084:I22273)</f>
        <v>#N/A</v>
      </c>
      <c r="V19085" s="38" t="e">
        <f>LOOKUP(C19085,CustomerDemographic!A19084:N22273,CustomerDemographic!J19084:J22273)</f>
        <v>#N/A</v>
      </c>
      <c r="W19085" s="31" t="e">
        <f>LOOKUP(C19085,CustomerDemographic!A19084:N22273,CustomerDemographic!K19084:K22273)</f>
        <v>#N/A</v>
      </c>
      <c r="X19085" s="31" t="e">
        <f>LOOKUP(C19085,CustomerDemographic!A19084:N22273,CustomerDemographic!L19084:L22273)</f>
        <v>#N/A</v>
      </c>
      <c r="Y19085" s="31" t="e">
        <f>LOOKUP(C19085,CustomerDemographic!A19084:N22273,CustomerDemographic!M19084:M22273)</f>
        <v>#N/A</v>
      </c>
      <c r="Z19085" s="31" t="e">
        <f>LOOKUP(C19085,CustomerDemographic!A19084:N22273,CustomerDemographic!N19084:N22273)</f>
        <v>#N/A</v>
      </c>
      <c r="AA19085" s="31" t="e">
        <f>LOOKUP(C19085,CustomerAddress!A19084:F23083,CustomerAddress!C19084:C23083)</f>
        <v>#N/A</v>
      </c>
      <c r="AB19085" s="31" t="e">
        <f>LOOKUP(C19085,CustomerAddress!A19084:F23083,CustomerAddress!D19084:D23083)</f>
        <v>#N/A</v>
      </c>
      <c r="AC19085" s="31" t="e">
        <f>LOOKUP(C19085,CustomerAddress!A19084:F23083,CustomerAddress!F19084:F23083)</f>
        <v>#N/A</v>
      </c>
      <c r="AD19085" s="31">
        <f t="shared" si="1184"/>
        <v>168</v>
      </c>
    </row>
    <row r="19086" spans="1:30" s="31" customFormat="1" ht="15.75" hidden="1" customHeight="1" x14ac:dyDescent="0.15">
      <c r="A19086" s="31">
        <v>19635</v>
      </c>
      <c r="B19086" s="31">
        <v>84</v>
      </c>
      <c r="C19086" s="31">
        <v>2728</v>
      </c>
      <c r="D19086" s="43">
        <v>43092</v>
      </c>
      <c r="E19086" s="43"/>
      <c r="F19086" s="31" t="b">
        <v>0</v>
      </c>
      <c r="G19086" s="33" t="s">
        <v>37</v>
      </c>
      <c r="H19086" s="33" t="s">
        <v>42</v>
      </c>
      <c r="I19086" s="33" t="s">
        <v>43</v>
      </c>
      <c r="J19086" s="38" t="str">
        <f t="shared" si="1182"/>
        <v>Medium</v>
      </c>
      <c r="K19086" s="38" t="s">
        <v>12986</v>
      </c>
      <c r="L19086" s="48">
        <v>792.9</v>
      </c>
      <c r="M19086" s="34">
        <v>594.67999999999995</v>
      </c>
      <c r="N19086" s="40">
        <v>33879</v>
      </c>
      <c r="O19086" s="50">
        <f t="shared" si="1183"/>
        <v>198.22000000000003</v>
      </c>
      <c r="P19086" s="50" t="e">
        <f>LOOKUP(C19086,CustomerDemographic!A19085:N22274,CustomerDemographic!D19085:D22274)</f>
        <v>#N/A</v>
      </c>
      <c r="Q19086" s="31" t="e">
        <f>LOOKUP(C19086,CustomerDemographic!A19085:N22274,CustomerDemographic!E19085:E22274)</f>
        <v>#N/A</v>
      </c>
      <c r="R19086" s="68" t="e">
        <f>LOOKUP(C19086,CustomerDemographic!A19085:N22274,CustomerDemographic!F19085:F22274)</f>
        <v>#N/A</v>
      </c>
      <c r="S19086" s="46" t="e">
        <f>LOOKUP(C19086,CustomerDemographic!A19085:N22274,CustomerDemographic!G19085:G22274)</f>
        <v>#N/A</v>
      </c>
      <c r="T19086" s="46"/>
      <c r="U19086" s="31" t="e">
        <f>LOOKUP(C19086,CustomerDemographic!A19085:N22274,CustomerDemographic!I19085:I22274)</f>
        <v>#N/A</v>
      </c>
      <c r="V19086" s="38" t="e">
        <f>LOOKUP(C19086,CustomerDemographic!A19085:N22274,CustomerDemographic!J19085:J22274)</f>
        <v>#N/A</v>
      </c>
      <c r="W19086" s="31" t="e">
        <f>LOOKUP(C19086,CustomerDemographic!A19085:N22274,CustomerDemographic!K19085:K22274)</f>
        <v>#N/A</v>
      </c>
      <c r="X19086" s="31" t="e">
        <f>LOOKUP(C19086,CustomerDemographic!A19085:N22274,CustomerDemographic!L19085:L22274)</f>
        <v>#N/A</v>
      </c>
      <c r="Y19086" s="31" t="e">
        <f>LOOKUP(C19086,CustomerDemographic!A19085:N22274,CustomerDemographic!M19085:M22274)</f>
        <v>#N/A</v>
      </c>
      <c r="Z19086" s="31" t="e">
        <f>LOOKUP(C19086,CustomerDemographic!A19085:N22274,CustomerDemographic!N19085:N22274)</f>
        <v>#N/A</v>
      </c>
      <c r="AA19086" s="31" t="e">
        <f>LOOKUP(C19086,CustomerAddress!A19085:F23084,CustomerAddress!C19085:C23084)</f>
        <v>#N/A</v>
      </c>
      <c r="AB19086" s="31" t="e">
        <f>LOOKUP(C19086,CustomerAddress!A19085:F23084,CustomerAddress!D19085:D23084)</f>
        <v>#N/A</v>
      </c>
      <c r="AC19086" s="31" t="e">
        <f>LOOKUP(C19086,CustomerAddress!A19085:F23084,CustomerAddress!F19085:F23084)</f>
        <v>#N/A</v>
      </c>
      <c r="AD19086" s="31">
        <f t="shared" si="1184"/>
        <v>7</v>
      </c>
    </row>
    <row r="19087" spans="1:30" s="31" customFormat="1" ht="15.75" hidden="1" customHeight="1" x14ac:dyDescent="0.15">
      <c r="A19087" s="31">
        <v>19637</v>
      </c>
      <c r="B19087" s="31">
        <v>68</v>
      </c>
      <c r="C19087" s="31">
        <v>732</v>
      </c>
      <c r="D19087" s="43">
        <v>43035</v>
      </c>
      <c r="E19087" s="43"/>
      <c r="F19087" s="31" t="b">
        <v>0</v>
      </c>
      <c r="G19087" s="33" t="s">
        <v>37</v>
      </c>
      <c r="H19087" s="33" t="s">
        <v>40</v>
      </c>
      <c r="I19087" s="33" t="s">
        <v>38</v>
      </c>
      <c r="J19087" s="38" t="str">
        <f t="shared" si="1182"/>
        <v>Medium</v>
      </c>
      <c r="K19087" s="38" t="s">
        <v>12986</v>
      </c>
      <c r="L19087" s="48">
        <v>1636.9</v>
      </c>
      <c r="M19087" s="34">
        <v>44.71</v>
      </c>
      <c r="N19087" s="40">
        <v>40410</v>
      </c>
      <c r="O19087" s="50">
        <f t="shared" si="1183"/>
        <v>1592.19</v>
      </c>
      <c r="P19087" s="50" t="e">
        <f>LOOKUP(C19087,CustomerDemographic!A19086:N22275,CustomerDemographic!D19086:D22275)</f>
        <v>#N/A</v>
      </c>
      <c r="Q19087" s="31" t="e">
        <f>LOOKUP(C19087,CustomerDemographic!A19086:N22275,CustomerDemographic!E19086:E22275)</f>
        <v>#N/A</v>
      </c>
      <c r="R19087" s="68" t="e">
        <f>LOOKUP(C19087,CustomerDemographic!A19086:N22275,CustomerDemographic!F19086:F22275)</f>
        <v>#N/A</v>
      </c>
      <c r="S19087" s="46" t="e">
        <f>LOOKUP(C19087,CustomerDemographic!A19086:N22275,CustomerDemographic!G19086:G22275)</f>
        <v>#N/A</v>
      </c>
      <c r="T19087" s="46"/>
      <c r="U19087" s="31" t="e">
        <f>LOOKUP(C19087,CustomerDemographic!A19086:N22275,CustomerDemographic!I19086:I22275)</f>
        <v>#N/A</v>
      </c>
      <c r="V19087" s="38" t="e">
        <f>LOOKUP(C19087,CustomerDemographic!A19086:N22275,CustomerDemographic!J19086:J22275)</f>
        <v>#N/A</v>
      </c>
      <c r="W19087" s="31" t="e">
        <f>LOOKUP(C19087,CustomerDemographic!A19086:N22275,CustomerDemographic!K19086:K22275)</f>
        <v>#N/A</v>
      </c>
      <c r="X19087" s="31" t="e">
        <f>LOOKUP(C19087,CustomerDemographic!A19086:N22275,CustomerDemographic!L19086:L22275)</f>
        <v>#N/A</v>
      </c>
      <c r="Y19087" s="31" t="e">
        <f>LOOKUP(C19087,CustomerDemographic!A19086:N22275,CustomerDemographic!M19086:M22275)</f>
        <v>#N/A</v>
      </c>
      <c r="Z19087" s="31" t="e">
        <f>LOOKUP(C19087,CustomerDemographic!A19086:N22275,CustomerDemographic!N19086:N22275)</f>
        <v>#N/A</v>
      </c>
      <c r="AA19087" s="31" t="e">
        <f>LOOKUP(C19087,CustomerAddress!A19086:F23085,CustomerAddress!C19086:C23085)</f>
        <v>#N/A</v>
      </c>
      <c r="AB19087" s="31" t="e">
        <f>LOOKUP(C19087,CustomerAddress!A19086:F23085,CustomerAddress!D19086:D23085)</f>
        <v>#N/A</v>
      </c>
      <c r="AC19087" s="31" t="e">
        <f>LOOKUP(C19087,CustomerAddress!A19086:F23085,CustomerAddress!F19086:F23085)</f>
        <v>#N/A</v>
      </c>
      <c r="AD19087" s="31">
        <f t="shared" si="1184"/>
        <v>64</v>
      </c>
    </row>
    <row r="19088" spans="1:30" s="31" customFormat="1" ht="15.75" hidden="1" customHeight="1" x14ac:dyDescent="0.15">
      <c r="A19088" s="31">
        <v>19638</v>
      </c>
      <c r="B19088" s="31">
        <v>0</v>
      </c>
      <c r="C19088" s="31">
        <v>2718</v>
      </c>
      <c r="D19088" s="43">
        <v>42742</v>
      </c>
      <c r="E19088" s="43"/>
      <c r="F19088" s="31" t="b">
        <v>0</v>
      </c>
      <c r="G19088" s="33" t="s">
        <v>37</v>
      </c>
      <c r="H19088" s="36" t="s">
        <v>12747</v>
      </c>
      <c r="I19088" s="33" t="s">
        <v>38</v>
      </c>
      <c r="J19088" s="38" t="str">
        <f t="shared" si="1182"/>
        <v>Medium</v>
      </c>
      <c r="K19088" s="38" t="s">
        <v>12986</v>
      </c>
      <c r="L19088" s="48">
        <v>71.489999999999995</v>
      </c>
      <c r="M19088" s="34">
        <v>53.62</v>
      </c>
      <c r="N19088" s="40">
        <v>41245</v>
      </c>
      <c r="O19088" s="50">
        <f t="shared" si="1183"/>
        <v>17.869999999999997</v>
      </c>
      <c r="P19088" s="50" t="e">
        <f>LOOKUP(C19088,CustomerDemographic!A19087:N22276,CustomerDemographic!D19087:D22276)</f>
        <v>#N/A</v>
      </c>
      <c r="Q19088" s="31" t="e">
        <f>LOOKUP(C19088,CustomerDemographic!A19087:N22276,CustomerDemographic!E19087:E22276)</f>
        <v>#N/A</v>
      </c>
      <c r="R19088" s="68" t="e">
        <f>LOOKUP(C19088,CustomerDemographic!A19087:N22276,CustomerDemographic!F19087:F22276)</f>
        <v>#N/A</v>
      </c>
      <c r="S19088" s="46" t="e">
        <f>LOOKUP(C19088,CustomerDemographic!A19087:N22276,CustomerDemographic!G19087:G22276)</f>
        <v>#N/A</v>
      </c>
      <c r="T19088" s="46"/>
      <c r="U19088" s="31" t="e">
        <f>LOOKUP(C19088,CustomerDemographic!A19087:N22276,CustomerDemographic!I19087:I22276)</f>
        <v>#N/A</v>
      </c>
      <c r="V19088" s="38" t="e">
        <f>LOOKUP(C19088,CustomerDemographic!A19087:N22276,CustomerDemographic!J19087:J22276)</f>
        <v>#N/A</v>
      </c>
      <c r="W19088" s="31" t="e">
        <f>LOOKUP(C19088,CustomerDemographic!A19087:N22276,CustomerDemographic!K19087:K22276)</f>
        <v>#N/A</v>
      </c>
      <c r="X19088" s="31" t="e">
        <f>LOOKUP(C19088,CustomerDemographic!A19087:N22276,CustomerDemographic!L19087:L22276)</f>
        <v>#N/A</v>
      </c>
      <c r="Y19088" s="31" t="e">
        <f>LOOKUP(C19088,CustomerDemographic!A19087:N22276,CustomerDemographic!M19087:M22276)</f>
        <v>#N/A</v>
      </c>
      <c r="Z19088" s="31" t="e">
        <f>LOOKUP(C19088,CustomerDemographic!A19087:N22276,CustomerDemographic!N19087:N22276)</f>
        <v>#N/A</v>
      </c>
      <c r="AA19088" s="31" t="e">
        <f>LOOKUP(C19088,CustomerAddress!A19087:F23086,CustomerAddress!C19087:C23086)</f>
        <v>#N/A</v>
      </c>
      <c r="AB19088" s="31" t="e">
        <f>LOOKUP(C19088,CustomerAddress!A19087:F23086,CustomerAddress!D19087:D23086)</f>
        <v>#N/A</v>
      </c>
      <c r="AC19088" s="31" t="e">
        <f>LOOKUP(C19088,CustomerAddress!A19087:F23086,CustomerAddress!F19087:F23086)</f>
        <v>#N/A</v>
      </c>
      <c r="AD19088" s="31">
        <f t="shared" si="1184"/>
        <v>357</v>
      </c>
    </row>
    <row r="19089" spans="1:30" s="31" customFormat="1" ht="15.75" hidden="1" customHeight="1" x14ac:dyDescent="0.15">
      <c r="A19089" s="31">
        <v>19639</v>
      </c>
      <c r="B19089" s="31">
        <v>52</v>
      </c>
      <c r="C19089" s="31">
        <v>2554</v>
      </c>
      <c r="D19089" s="43">
        <v>43040</v>
      </c>
      <c r="E19089" s="43"/>
      <c r="F19089" s="31" t="b">
        <v>0</v>
      </c>
      <c r="G19089" s="33" t="s">
        <v>37</v>
      </c>
      <c r="H19089" s="36" t="s">
        <v>12747</v>
      </c>
      <c r="I19089" s="33" t="s">
        <v>43</v>
      </c>
      <c r="J19089" s="38" t="str">
        <f t="shared" si="1182"/>
        <v>Medium</v>
      </c>
      <c r="K19089" s="38" t="s">
        <v>12986</v>
      </c>
      <c r="L19089" s="48">
        <v>1777.8</v>
      </c>
      <c r="M19089" s="34">
        <v>820.78</v>
      </c>
      <c r="N19089" s="40">
        <v>40670</v>
      </c>
      <c r="O19089" s="50">
        <f t="shared" si="1183"/>
        <v>957.02</v>
      </c>
      <c r="P19089" s="50" t="e">
        <f>LOOKUP(C19089,CustomerDemographic!A19088:N22277,CustomerDemographic!D19088:D22277)</f>
        <v>#N/A</v>
      </c>
      <c r="Q19089" s="31" t="e">
        <f>LOOKUP(C19089,CustomerDemographic!A19088:N22277,CustomerDemographic!E19088:E22277)</f>
        <v>#N/A</v>
      </c>
      <c r="R19089" s="68" t="e">
        <f>LOOKUP(C19089,CustomerDemographic!A19088:N22277,CustomerDemographic!F19088:F22277)</f>
        <v>#N/A</v>
      </c>
      <c r="S19089" s="46" t="e">
        <f>LOOKUP(C19089,CustomerDemographic!A19088:N22277,CustomerDemographic!G19088:G22277)</f>
        <v>#N/A</v>
      </c>
      <c r="T19089" s="46"/>
      <c r="U19089" s="31" t="e">
        <f>LOOKUP(C19089,CustomerDemographic!A19088:N22277,CustomerDemographic!I19088:I22277)</f>
        <v>#N/A</v>
      </c>
      <c r="V19089" s="38" t="e">
        <f>LOOKUP(C19089,CustomerDemographic!A19088:N22277,CustomerDemographic!J19088:J22277)</f>
        <v>#N/A</v>
      </c>
      <c r="W19089" s="31" t="e">
        <f>LOOKUP(C19089,CustomerDemographic!A19088:N22277,CustomerDemographic!K19088:K22277)</f>
        <v>#N/A</v>
      </c>
      <c r="X19089" s="31" t="e">
        <f>LOOKUP(C19089,CustomerDemographic!A19088:N22277,CustomerDemographic!L19088:L22277)</f>
        <v>#N/A</v>
      </c>
      <c r="Y19089" s="31" t="e">
        <f>LOOKUP(C19089,CustomerDemographic!A19088:N22277,CustomerDemographic!M19088:M22277)</f>
        <v>#N/A</v>
      </c>
      <c r="Z19089" s="31" t="e">
        <f>LOOKUP(C19089,CustomerDemographic!A19088:N22277,CustomerDemographic!N19088:N22277)</f>
        <v>#N/A</v>
      </c>
      <c r="AA19089" s="31" t="e">
        <f>LOOKUP(C19089,CustomerAddress!A19088:F23087,CustomerAddress!C19088:C23087)</f>
        <v>#N/A</v>
      </c>
      <c r="AB19089" s="31" t="e">
        <f>LOOKUP(C19089,CustomerAddress!A19088:F23087,CustomerAddress!D19088:D23087)</f>
        <v>#N/A</v>
      </c>
      <c r="AC19089" s="31" t="e">
        <f>LOOKUP(C19089,CustomerAddress!A19088:F23087,CustomerAddress!F19088:F23087)</f>
        <v>#N/A</v>
      </c>
      <c r="AD19089" s="31">
        <f t="shared" si="1184"/>
        <v>59</v>
      </c>
    </row>
    <row r="19090" spans="1:30" s="31" customFormat="1" ht="15.75" hidden="1" customHeight="1" x14ac:dyDescent="0.15">
      <c r="A19090" s="31">
        <v>19640</v>
      </c>
      <c r="B19090" s="31">
        <v>69</v>
      </c>
      <c r="C19090" s="31">
        <v>370</v>
      </c>
      <c r="D19090" s="43">
        <v>42807</v>
      </c>
      <c r="E19090" s="43"/>
      <c r="F19090" s="31" t="b">
        <v>1</v>
      </c>
      <c r="G19090" s="33" t="s">
        <v>37</v>
      </c>
      <c r="H19090" s="33" t="s">
        <v>42</v>
      </c>
      <c r="I19090" s="33" t="s">
        <v>43</v>
      </c>
      <c r="J19090" s="38" t="str">
        <f t="shared" si="1182"/>
        <v>Large</v>
      </c>
      <c r="K19090" s="38" t="s">
        <v>12987</v>
      </c>
      <c r="L19090" s="48">
        <v>792.9</v>
      </c>
      <c r="M19090" s="34">
        <v>594.67999999999995</v>
      </c>
      <c r="N19090" s="40">
        <v>38859</v>
      </c>
      <c r="O19090" s="50">
        <f t="shared" si="1183"/>
        <v>198.22000000000003</v>
      </c>
      <c r="P19090" s="50" t="e">
        <f>LOOKUP(C19090,CustomerDemographic!A19089:N22278,CustomerDemographic!D19089:D22278)</f>
        <v>#N/A</v>
      </c>
      <c r="Q19090" s="31" t="e">
        <f>LOOKUP(C19090,CustomerDemographic!A19089:N22278,CustomerDemographic!E19089:E22278)</f>
        <v>#N/A</v>
      </c>
      <c r="R19090" s="68" t="e">
        <f>LOOKUP(C19090,CustomerDemographic!A19089:N22278,CustomerDemographic!F19089:F22278)</f>
        <v>#N/A</v>
      </c>
      <c r="S19090" s="46" t="e">
        <f>LOOKUP(C19090,CustomerDemographic!A19089:N22278,CustomerDemographic!G19089:G22278)</f>
        <v>#N/A</v>
      </c>
      <c r="T19090" s="46"/>
      <c r="U19090" s="31" t="e">
        <f>LOOKUP(C19090,CustomerDemographic!A19089:N22278,CustomerDemographic!I19089:I22278)</f>
        <v>#N/A</v>
      </c>
      <c r="V19090" s="38" t="e">
        <f>LOOKUP(C19090,CustomerDemographic!A19089:N22278,CustomerDemographic!J19089:J22278)</f>
        <v>#N/A</v>
      </c>
      <c r="W19090" s="31" t="e">
        <f>LOOKUP(C19090,CustomerDemographic!A19089:N22278,CustomerDemographic!K19089:K22278)</f>
        <v>#N/A</v>
      </c>
      <c r="X19090" s="31" t="e">
        <f>LOOKUP(C19090,CustomerDemographic!A19089:N22278,CustomerDemographic!L19089:L22278)</f>
        <v>#N/A</v>
      </c>
      <c r="Y19090" s="31" t="e">
        <f>LOOKUP(C19090,CustomerDemographic!A19089:N22278,CustomerDemographic!M19089:M22278)</f>
        <v>#N/A</v>
      </c>
      <c r="Z19090" s="31" t="e">
        <f>LOOKUP(C19090,CustomerDemographic!A19089:N22278,CustomerDemographic!N19089:N22278)</f>
        <v>#N/A</v>
      </c>
      <c r="AA19090" s="31" t="e">
        <f>LOOKUP(C19090,CustomerAddress!A19089:F23088,CustomerAddress!C19089:C23088)</f>
        <v>#N/A</v>
      </c>
      <c r="AB19090" s="31" t="e">
        <f>LOOKUP(C19090,CustomerAddress!A19089:F23088,CustomerAddress!D19089:D23088)</f>
        <v>#N/A</v>
      </c>
      <c r="AC19090" s="31" t="e">
        <f>LOOKUP(C19090,CustomerAddress!A19089:F23088,CustomerAddress!F19089:F23088)</f>
        <v>#N/A</v>
      </c>
      <c r="AD19090" s="31">
        <f t="shared" si="1184"/>
        <v>292</v>
      </c>
    </row>
    <row r="19091" spans="1:30" s="31" customFormat="1" ht="15.75" hidden="1" customHeight="1" x14ac:dyDescent="0.15">
      <c r="A19091" s="31">
        <v>19641</v>
      </c>
      <c r="B19091" s="31">
        <v>63</v>
      </c>
      <c r="C19091" s="31">
        <v>473</v>
      </c>
      <c r="D19091" s="43">
        <v>42896</v>
      </c>
      <c r="E19091" s="43"/>
      <c r="F19091" s="31" t="b">
        <v>1</v>
      </c>
      <c r="G19091" s="33" t="s">
        <v>37</v>
      </c>
      <c r="H19091" s="36" t="s">
        <v>12747</v>
      </c>
      <c r="I19091" s="33" t="s">
        <v>38</v>
      </c>
      <c r="J19091" s="38" t="str">
        <f t="shared" si="1182"/>
        <v>Medium</v>
      </c>
      <c r="K19091" s="38" t="s">
        <v>12986</v>
      </c>
      <c r="L19091" s="48">
        <v>1483.2</v>
      </c>
      <c r="M19091" s="34">
        <v>99.59</v>
      </c>
      <c r="N19091" s="40">
        <v>40410</v>
      </c>
      <c r="O19091" s="50">
        <f t="shared" si="1183"/>
        <v>1383.6100000000001</v>
      </c>
      <c r="P19091" s="50" t="e">
        <f>LOOKUP(C19091,CustomerDemographic!A19090:N22279,CustomerDemographic!D19090:D22279)</f>
        <v>#N/A</v>
      </c>
      <c r="Q19091" s="31" t="e">
        <f>LOOKUP(C19091,CustomerDemographic!A19090:N22279,CustomerDemographic!E19090:E22279)</f>
        <v>#N/A</v>
      </c>
      <c r="R19091" s="68" t="e">
        <f>LOOKUP(C19091,CustomerDemographic!A19090:N22279,CustomerDemographic!F19090:F22279)</f>
        <v>#N/A</v>
      </c>
      <c r="S19091" s="46" t="e">
        <f>LOOKUP(C19091,CustomerDemographic!A19090:N22279,CustomerDemographic!G19090:G22279)</f>
        <v>#N/A</v>
      </c>
      <c r="T19091" s="46"/>
      <c r="U19091" s="31" t="e">
        <f>LOOKUP(C19091,CustomerDemographic!A19090:N22279,CustomerDemographic!I19090:I22279)</f>
        <v>#N/A</v>
      </c>
      <c r="V19091" s="38" t="e">
        <f>LOOKUP(C19091,CustomerDemographic!A19090:N22279,CustomerDemographic!J19090:J22279)</f>
        <v>#N/A</v>
      </c>
      <c r="W19091" s="31" t="e">
        <f>LOOKUP(C19091,CustomerDemographic!A19090:N22279,CustomerDemographic!K19090:K22279)</f>
        <v>#N/A</v>
      </c>
      <c r="X19091" s="31" t="e">
        <f>LOOKUP(C19091,CustomerDemographic!A19090:N22279,CustomerDemographic!L19090:L22279)</f>
        <v>#N/A</v>
      </c>
      <c r="Y19091" s="31" t="e">
        <f>LOOKUP(C19091,CustomerDemographic!A19090:N22279,CustomerDemographic!M19090:M22279)</f>
        <v>#N/A</v>
      </c>
      <c r="Z19091" s="31" t="e">
        <f>LOOKUP(C19091,CustomerDemographic!A19090:N22279,CustomerDemographic!N19090:N22279)</f>
        <v>#N/A</v>
      </c>
      <c r="AA19091" s="31" t="e">
        <f>LOOKUP(C19091,CustomerAddress!A19090:F23089,CustomerAddress!C19090:C23089)</f>
        <v>#N/A</v>
      </c>
      <c r="AB19091" s="31" t="e">
        <f>LOOKUP(C19091,CustomerAddress!A19090:F23089,CustomerAddress!D19090:D23089)</f>
        <v>#N/A</v>
      </c>
      <c r="AC19091" s="31" t="e">
        <f>LOOKUP(C19091,CustomerAddress!A19090:F23089,CustomerAddress!F19090:F23089)</f>
        <v>#N/A</v>
      </c>
      <c r="AD19091" s="31">
        <f t="shared" si="1184"/>
        <v>203</v>
      </c>
    </row>
    <row r="19092" spans="1:30" s="31" customFormat="1" ht="15.75" hidden="1" customHeight="1" x14ac:dyDescent="0.15">
      <c r="A19092" s="31">
        <v>19642</v>
      </c>
      <c r="B19092" s="31">
        <v>41</v>
      </c>
      <c r="C19092" s="31">
        <v>327</v>
      </c>
      <c r="D19092" s="43">
        <v>43060</v>
      </c>
      <c r="E19092" s="43"/>
      <c r="F19092" s="31" t="b">
        <v>1</v>
      </c>
      <c r="G19092" s="33" t="s">
        <v>37</v>
      </c>
      <c r="H19092" s="36" t="s">
        <v>12747</v>
      </c>
      <c r="I19092" s="33" t="s">
        <v>43</v>
      </c>
      <c r="J19092" s="38" t="str">
        <f t="shared" si="1182"/>
        <v>Medium</v>
      </c>
      <c r="K19092" s="38" t="s">
        <v>12986</v>
      </c>
      <c r="L19092" s="48">
        <v>416.98</v>
      </c>
      <c r="M19092" s="34">
        <v>312.74</v>
      </c>
      <c r="N19092" s="40">
        <v>35560</v>
      </c>
      <c r="O19092" s="50">
        <f t="shared" si="1183"/>
        <v>104.24000000000001</v>
      </c>
      <c r="P19092" s="50" t="e">
        <f>LOOKUP(C19092,CustomerDemographic!A19091:N22280,CustomerDemographic!D19091:D22280)</f>
        <v>#N/A</v>
      </c>
      <c r="Q19092" s="31" t="e">
        <f>LOOKUP(C19092,CustomerDemographic!A19091:N22280,CustomerDemographic!E19091:E22280)</f>
        <v>#N/A</v>
      </c>
      <c r="R19092" s="68" t="e">
        <f>LOOKUP(C19092,CustomerDemographic!A19091:N22280,CustomerDemographic!F19091:F22280)</f>
        <v>#N/A</v>
      </c>
      <c r="S19092" s="46" t="e">
        <f>LOOKUP(C19092,CustomerDemographic!A19091:N22280,CustomerDemographic!G19091:G22280)</f>
        <v>#N/A</v>
      </c>
      <c r="T19092" s="46"/>
      <c r="U19092" s="31" t="e">
        <f>LOOKUP(C19092,CustomerDemographic!A19091:N22280,CustomerDemographic!I19091:I22280)</f>
        <v>#N/A</v>
      </c>
      <c r="V19092" s="38" t="e">
        <f>LOOKUP(C19092,CustomerDemographic!A19091:N22280,CustomerDemographic!J19091:J22280)</f>
        <v>#N/A</v>
      </c>
      <c r="W19092" s="31" t="e">
        <f>LOOKUP(C19092,CustomerDemographic!A19091:N22280,CustomerDemographic!K19091:K22280)</f>
        <v>#N/A</v>
      </c>
      <c r="X19092" s="31" t="e">
        <f>LOOKUP(C19092,CustomerDemographic!A19091:N22280,CustomerDemographic!L19091:L22280)</f>
        <v>#N/A</v>
      </c>
      <c r="Y19092" s="31" t="e">
        <f>LOOKUP(C19092,CustomerDemographic!A19091:N22280,CustomerDemographic!M19091:M22280)</f>
        <v>#N/A</v>
      </c>
      <c r="Z19092" s="31" t="e">
        <f>LOOKUP(C19092,CustomerDemographic!A19091:N22280,CustomerDemographic!N19091:N22280)</f>
        <v>#N/A</v>
      </c>
      <c r="AA19092" s="31" t="e">
        <f>LOOKUP(C19092,CustomerAddress!A19091:F23090,CustomerAddress!C19091:C23090)</f>
        <v>#N/A</v>
      </c>
      <c r="AB19092" s="31" t="e">
        <f>LOOKUP(C19092,CustomerAddress!A19091:F23090,CustomerAddress!D19091:D23090)</f>
        <v>#N/A</v>
      </c>
      <c r="AC19092" s="31" t="e">
        <f>LOOKUP(C19092,CustomerAddress!A19091:F23090,CustomerAddress!F19091:F23090)</f>
        <v>#N/A</v>
      </c>
      <c r="AD19092" s="31">
        <f t="shared" si="1184"/>
        <v>39</v>
      </c>
    </row>
    <row r="19093" spans="1:30" s="31" customFormat="1" ht="15.75" hidden="1" customHeight="1" x14ac:dyDescent="0.15">
      <c r="A19093" s="31">
        <v>19643</v>
      </c>
      <c r="B19093" s="31">
        <v>23</v>
      </c>
      <c r="C19093" s="31">
        <v>2397</v>
      </c>
      <c r="D19093" s="43">
        <v>42776</v>
      </c>
      <c r="E19093" s="43"/>
      <c r="F19093" s="31" t="b">
        <v>1</v>
      </c>
      <c r="G19093" s="33" t="s">
        <v>37</v>
      </c>
      <c r="H19093" s="33" t="s">
        <v>41</v>
      </c>
      <c r="I19093" s="33" t="s">
        <v>45</v>
      </c>
      <c r="J19093" s="38" t="str">
        <f t="shared" si="1182"/>
        <v>Medium</v>
      </c>
      <c r="K19093" s="38" t="s">
        <v>12986</v>
      </c>
      <c r="L19093" s="48">
        <v>688.63</v>
      </c>
      <c r="M19093" s="34">
        <v>612.88</v>
      </c>
      <c r="N19093" s="40">
        <v>34244</v>
      </c>
      <c r="O19093" s="50">
        <f t="shared" si="1183"/>
        <v>75.75</v>
      </c>
      <c r="P19093" s="50" t="e">
        <f>LOOKUP(C19093,CustomerDemographic!A19092:N22281,CustomerDemographic!D19092:D22281)</f>
        <v>#N/A</v>
      </c>
      <c r="Q19093" s="31" t="e">
        <f>LOOKUP(C19093,CustomerDemographic!A19092:N22281,CustomerDemographic!E19092:E22281)</f>
        <v>#N/A</v>
      </c>
      <c r="R19093" s="68" t="e">
        <f>LOOKUP(C19093,CustomerDemographic!A19092:N22281,CustomerDemographic!F19092:F22281)</f>
        <v>#N/A</v>
      </c>
      <c r="S19093" s="46" t="e">
        <f>LOOKUP(C19093,CustomerDemographic!A19092:N22281,CustomerDemographic!G19092:G22281)</f>
        <v>#N/A</v>
      </c>
      <c r="T19093" s="46"/>
      <c r="U19093" s="31" t="e">
        <f>LOOKUP(C19093,CustomerDemographic!A19092:N22281,CustomerDemographic!I19092:I22281)</f>
        <v>#N/A</v>
      </c>
      <c r="V19093" s="38" t="e">
        <f>LOOKUP(C19093,CustomerDemographic!A19092:N22281,CustomerDemographic!J19092:J22281)</f>
        <v>#N/A</v>
      </c>
      <c r="W19093" s="31" t="e">
        <f>LOOKUP(C19093,CustomerDemographic!A19092:N22281,CustomerDemographic!K19092:K22281)</f>
        <v>#N/A</v>
      </c>
      <c r="X19093" s="31" t="e">
        <f>LOOKUP(C19093,CustomerDemographic!A19092:N22281,CustomerDemographic!L19092:L22281)</f>
        <v>#N/A</v>
      </c>
      <c r="Y19093" s="31" t="e">
        <f>LOOKUP(C19093,CustomerDemographic!A19092:N22281,CustomerDemographic!M19092:M22281)</f>
        <v>#N/A</v>
      </c>
      <c r="Z19093" s="31" t="e">
        <f>LOOKUP(C19093,CustomerDemographic!A19092:N22281,CustomerDemographic!N19092:N22281)</f>
        <v>#N/A</v>
      </c>
      <c r="AA19093" s="31" t="e">
        <f>LOOKUP(C19093,CustomerAddress!A19092:F23091,CustomerAddress!C19092:C23091)</f>
        <v>#N/A</v>
      </c>
      <c r="AB19093" s="31" t="e">
        <f>LOOKUP(C19093,CustomerAddress!A19092:F23091,CustomerAddress!D19092:D23091)</f>
        <v>#N/A</v>
      </c>
      <c r="AC19093" s="31" t="e">
        <f>LOOKUP(C19093,CustomerAddress!A19092:F23091,CustomerAddress!F19092:F23091)</f>
        <v>#N/A</v>
      </c>
      <c r="AD19093" s="31">
        <f t="shared" si="1184"/>
        <v>323</v>
      </c>
    </row>
    <row r="19094" spans="1:30" s="31" customFormat="1" ht="15.75" hidden="1" customHeight="1" x14ac:dyDescent="0.15">
      <c r="A19094" s="31">
        <v>19644</v>
      </c>
      <c r="B19094" s="31">
        <v>23</v>
      </c>
      <c r="C19094" s="31">
        <v>1971</v>
      </c>
      <c r="D19094" s="43">
        <v>42981</v>
      </c>
      <c r="E19094" s="43"/>
      <c r="F19094" s="31" t="b">
        <v>1</v>
      </c>
      <c r="G19094" s="33" t="s">
        <v>37</v>
      </c>
      <c r="H19094" s="33" t="s">
        <v>41</v>
      </c>
      <c r="I19094" s="33" t="s">
        <v>45</v>
      </c>
      <c r="J19094" s="38" t="str">
        <f t="shared" si="1182"/>
        <v>Small</v>
      </c>
      <c r="K19094" s="38" t="s">
        <v>3629</v>
      </c>
      <c r="L19094" s="48">
        <v>688.63</v>
      </c>
      <c r="M19094" s="34">
        <v>612.88</v>
      </c>
      <c r="N19094" s="40">
        <v>40670</v>
      </c>
      <c r="O19094" s="50">
        <f t="shared" si="1183"/>
        <v>75.75</v>
      </c>
      <c r="P19094" s="50" t="e">
        <f>LOOKUP(C19094,CustomerDemographic!A19093:N22282,CustomerDemographic!D19093:D22282)</f>
        <v>#N/A</v>
      </c>
      <c r="Q19094" s="31" t="e">
        <f>LOOKUP(C19094,CustomerDemographic!A19093:N22282,CustomerDemographic!E19093:E22282)</f>
        <v>#N/A</v>
      </c>
      <c r="R19094" s="68" t="e">
        <f>LOOKUP(C19094,CustomerDemographic!A19093:N22282,CustomerDemographic!F19093:F22282)</f>
        <v>#N/A</v>
      </c>
      <c r="S19094" s="46" t="e">
        <f>LOOKUP(C19094,CustomerDemographic!A19093:N22282,CustomerDemographic!G19093:G22282)</f>
        <v>#N/A</v>
      </c>
      <c r="T19094" s="46"/>
      <c r="U19094" s="31" t="e">
        <f>LOOKUP(C19094,CustomerDemographic!A19093:N22282,CustomerDemographic!I19093:I22282)</f>
        <v>#N/A</v>
      </c>
      <c r="V19094" s="38" t="e">
        <f>LOOKUP(C19094,CustomerDemographic!A19093:N22282,CustomerDemographic!J19093:J22282)</f>
        <v>#N/A</v>
      </c>
      <c r="W19094" s="31" t="e">
        <f>LOOKUP(C19094,CustomerDemographic!A19093:N22282,CustomerDemographic!K19093:K22282)</f>
        <v>#N/A</v>
      </c>
      <c r="X19094" s="31" t="e">
        <f>LOOKUP(C19094,CustomerDemographic!A19093:N22282,CustomerDemographic!L19093:L22282)</f>
        <v>#N/A</v>
      </c>
      <c r="Y19094" s="31" t="e">
        <f>LOOKUP(C19094,CustomerDemographic!A19093:N22282,CustomerDemographic!M19093:M22282)</f>
        <v>#N/A</v>
      </c>
      <c r="Z19094" s="31" t="e">
        <f>LOOKUP(C19094,CustomerDemographic!A19093:N22282,CustomerDemographic!N19093:N22282)</f>
        <v>#N/A</v>
      </c>
      <c r="AA19094" s="31" t="e">
        <f>LOOKUP(C19094,CustomerAddress!A19093:F23092,CustomerAddress!C19093:C23092)</f>
        <v>#N/A</v>
      </c>
      <c r="AB19094" s="31" t="e">
        <f>LOOKUP(C19094,CustomerAddress!A19093:F23092,CustomerAddress!D19093:D23092)</f>
        <v>#N/A</v>
      </c>
      <c r="AC19094" s="31" t="e">
        <f>LOOKUP(C19094,CustomerAddress!A19093:F23092,CustomerAddress!F19093:F23092)</f>
        <v>#N/A</v>
      </c>
      <c r="AD19094" s="31">
        <f t="shared" si="1184"/>
        <v>118</v>
      </c>
    </row>
    <row r="19095" spans="1:30" s="31" customFormat="1" ht="15.75" hidden="1" customHeight="1" x14ac:dyDescent="0.15">
      <c r="A19095" s="31">
        <v>19645</v>
      </c>
      <c r="B19095" s="31">
        <v>66</v>
      </c>
      <c r="C19095" s="31">
        <v>2442</v>
      </c>
      <c r="D19095" s="43">
        <v>42928</v>
      </c>
      <c r="E19095" s="43"/>
      <c r="F19095" s="31" t="b">
        <v>0</v>
      </c>
      <c r="G19095" s="33" t="s">
        <v>37</v>
      </c>
      <c r="H19095" s="33" t="s">
        <v>42</v>
      </c>
      <c r="I19095" s="33" t="s">
        <v>43</v>
      </c>
      <c r="J19095" s="38" t="str">
        <f t="shared" si="1182"/>
        <v>Small</v>
      </c>
      <c r="K19095" s="38" t="s">
        <v>3629</v>
      </c>
      <c r="L19095" s="48">
        <v>590.26</v>
      </c>
      <c r="M19095" s="34">
        <v>525.33000000000004</v>
      </c>
      <c r="N19095" s="40">
        <v>40410</v>
      </c>
      <c r="O19095" s="50">
        <f t="shared" si="1183"/>
        <v>64.92999999999995</v>
      </c>
      <c r="P19095" s="50" t="e">
        <f>LOOKUP(C19095,CustomerDemographic!A19094:N22283,CustomerDemographic!D19094:D22283)</f>
        <v>#N/A</v>
      </c>
      <c r="Q19095" s="31" t="e">
        <f>LOOKUP(C19095,CustomerDemographic!A19094:N22283,CustomerDemographic!E19094:E22283)</f>
        <v>#N/A</v>
      </c>
      <c r="R19095" s="68" t="e">
        <f>LOOKUP(C19095,CustomerDemographic!A19094:N22283,CustomerDemographic!F19094:F22283)</f>
        <v>#N/A</v>
      </c>
      <c r="S19095" s="46" t="e">
        <f>LOOKUP(C19095,CustomerDemographic!A19094:N22283,CustomerDemographic!G19094:G22283)</f>
        <v>#N/A</v>
      </c>
      <c r="T19095" s="46"/>
      <c r="U19095" s="31" t="e">
        <f>LOOKUP(C19095,CustomerDemographic!A19094:N22283,CustomerDemographic!I19094:I22283)</f>
        <v>#N/A</v>
      </c>
      <c r="V19095" s="38" t="e">
        <f>LOOKUP(C19095,CustomerDemographic!A19094:N22283,CustomerDemographic!J19094:J22283)</f>
        <v>#N/A</v>
      </c>
      <c r="W19095" s="31" t="e">
        <f>LOOKUP(C19095,CustomerDemographic!A19094:N22283,CustomerDemographic!K19094:K22283)</f>
        <v>#N/A</v>
      </c>
      <c r="X19095" s="31" t="e">
        <f>LOOKUP(C19095,CustomerDemographic!A19094:N22283,CustomerDemographic!L19094:L22283)</f>
        <v>#N/A</v>
      </c>
      <c r="Y19095" s="31" t="e">
        <f>LOOKUP(C19095,CustomerDemographic!A19094:N22283,CustomerDemographic!M19094:M22283)</f>
        <v>#N/A</v>
      </c>
      <c r="Z19095" s="31" t="e">
        <f>LOOKUP(C19095,CustomerDemographic!A19094:N22283,CustomerDemographic!N19094:N22283)</f>
        <v>#N/A</v>
      </c>
      <c r="AA19095" s="31" t="e">
        <f>LOOKUP(C19095,CustomerAddress!A19094:F23093,CustomerAddress!C19094:C23093)</f>
        <v>#N/A</v>
      </c>
      <c r="AB19095" s="31" t="e">
        <f>LOOKUP(C19095,CustomerAddress!A19094:F23093,CustomerAddress!D19094:D23093)</f>
        <v>#N/A</v>
      </c>
      <c r="AC19095" s="31" t="e">
        <f>LOOKUP(C19095,CustomerAddress!A19094:F23093,CustomerAddress!F19094:F23093)</f>
        <v>#N/A</v>
      </c>
      <c r="AD19095" s="31">
        <f t="shared" si="1184"/>
        <v>171</v>
      </c>
    </row>
    <row r="19096" spans="1:30" s="31" customFormat="1" ht="15.75" hidden="1" customHeight="1" x14ac:dyDescent="0.15">
      <c r="A19096" s="31">
        <v>19646</v>
      </c>
      <c r="B19096" s="31">
        <v>95</v>
      </c>
      <c r="C19096" s="31">
        <v>2799</v>
      </c>
      <c r="D19096" s="43">
        <v>43057</v>
      </c>
      <c r="E19096" s="43"/>
      <c r="F19096" s="31" t="b">
        <v>1</v>
      </c>
      <c r="G19096" s="33" t="s">
        <v>37</v>
      </c>
      <c r="H19096" s="33" t="s">
        <v>42</v>
      </c>
      <c r="I19096" s="33" t="s">
        <v>38</v>
      </c>
      <c r="J19096" s="38" t="str">
        <f t="shared" si="1182"/>
        <v>Small</v>
      </c>
      <c r="K19096" s="38" t="s">
        <v>3629</v>
      </c>
      <c r="L19096" s="48">
        <v>569.55999999999995</v>
      </c>
      <c r="M19096" s="34">
        <v>528.42999999999995</v>
      </c>
      <c r="N19096" s="40">
        <v>42458</v>
      </c>
      <c r="O19096" s="50">
        <f t="shared" si="1183"/>
        <v>41.129999999999995</v>
      </c>
      <c r="P19096" s="50" t="e">
        <f>LOOKUP(C19096,CustomerDemographic!A19095:N22284,CustomerDemographic!D19095:D22284)</f>
        <v>#N/A</v>
      </c>
      <c r="Q19096" s="31" t="e">
        <f>LOOKUP(C19096,CustomerDemographic!A19095:N22284,CustomerDemographic!E19095:E22284)</f>
        <v>#N/A</v>
      </c>
      <c r="R19096" s="68" t="e">
        <f>LOOKUP(C19096,CustomerDemographic!A19095:N22284,CustomerDemographic!F19095:F22284)</f>
        <v>#N/A</v>
      </c>
      <c r="S19096" s="46" t="e">
        <f>LOOKUP(C19096,CustomerDemographic!A19095:N22284,CustomerDemographic!G19095:G22284)</f>
        <v>#N/A</v>
      </c>
      <c r="T19096" s="46"/>
      <c r="U19096" s="31" t="e">
        <f>LOOKUP(C19096,CustomerDemographic!A19095:N22284,CustomerDemographic!I19095:I22284)</f>
        <v>#N/A</v>
      </c>
      <c r="V19096" s="38" t="e">
        <f>LOOKUP(C19096,CustomerDemographic!A19095:N22284,CustomerDemographic!J19095:J22284)</f>
        <v>#N/A</v>
      </c>
      <c r="W19096" s="31" t="e">
        <f>LOOKUP(C19096,CustomerDemographic!A19095:N22284,CustomerDemographic!K19095:K22284)</f>
        <v>#N/A</v>
      </c>
      <c r="X19096" s="31" t="e">
        <f>LOOKUP(C19096,CustomerDemographic!A19095:N22284,CustomerDemographic!L19095:L22284)</f>
        <v>#N/A</v>
      </c>
      <c r="Y19096" s="31" t="e">
        <f>LOOKUP(C19096,CustomerDemographic!A19095:N22284,CustomerDemographic!M19095:M22284)</f>
        <v>#N/A</v>
      </c>
      <c r="Z19096" s="31" t="e">
        <f>LOOKUP(C19096,CustomerDemographic!A19095:N22284,CustomerDemographic!N19095:N22284)</f>
        <v>#N/A</v>
      </c>
      <c r="AA19096" s="31" t="e">
        <f>LOOKUP(C19096,CustomerAddress!A19095:F23094,CustomerAddress!C19095:C23094)</f>
        <v>#N/A</v>
      </c>
      <c r="AB19096" s="31" t="e">
        <f>LOOKUP(C19096,CustomerAddress!A19095:F23094,CustomerAddress!D19095:D23094)</f>
        <v>#N/A</v>
      </c>
      <c r="AC19096" s="31" t="e">
        <f>LOOKUP(C19096,CustomerAddress!A19095:F23094,CustomerAddress!F19095:F23094)</f>
        <v>#N/A</v>
      </c>
      <c r="AD19096" s="31">
        <f t="shared" si="1184"/>
        <v>42</v>
      </c>
    </row>
    <row r="19097" spans="1:30" s="31" customFormat="1" ht="15.75" hidden="1" customHeight="1" x14ac:dyDescent="0.15">
      <c r="A19097" s="31">
        <v>19647</v>
      </c>
      <c r="B19097" s="31">
        <v>47</v>
      </c>
      <c r="C19097" s="31">
        <v>2273</v>
      </c>
      <c r="D19097" s="43">
        <v>42927</v>
      </c>
      <c r="E19097" s="43"/>
      <c r="F19097" s="31" t="b">
        <v>1</v>
      </c>
      <c r="G19097" s="33" t="s">
        <v>37</v>
      </c>
      <c r="H19097" s="33" t="s">
        <v>39</v>
      </c>
      <c r="I19097" s="33" t="s">
        <v>43</v>
      </c>
      <c r="J19097" s="38" t="str">
        <f t="shared" si="1182"/>
        <v>Large</v>
      </c>
      <c r="K19097" s="38" t="s">
        <v>12987</v>
      </c>
      <c r="L19097" s="48">
        <v>1720.7</v>
      </c>
      <c r="M19097" s="34">
        <v>1531.42</v>
      </c>
      <c r="N19097" s="40">
        <v>35470</v>
      </c>
      <c r="O19097" s="50">
        <f t="shared" si="1183"/>
        <v>189.27999999999997</v>
      </c>
      <c r="P19097" s="50" t="e">
        <f>LOOKUP(C19097,CustomerDemographic!A19096:N22285,CustomerDemographic!D19096:D22285)</f>
        <v>#N/A</v>
      </c>
      <c r="Q19097" s="31" t="e">
        <f>LOOKUP(C19097,CustomerDemographic!A19096:N22285,CustomerDemographic!E19096:E22285)</f>
        <v>#N/A</v>
      </c>
      <c r="R19097" s="68" t="e">
        <f>LOOKUP(C19097,CustomerDemographic!A19096:N22285,CustomerDemographic!F19096:F22285)</f>
        <v>#N/A</v>
      </c>
      <c r="S19097" s="46" t="e">
        <f>LOOKUP(C19097,CustomerDemographic!A19096:N22285,CustomerDemographic!G19096:G22285)</f>
        <v>#N/A</v>
      </c>
      <c r="T19097" s="46"/>
      <c r="U19097" s="31" t="e">
        <f>LOOKUP(C19097,CustomerDemographic!A19096:N22285,CustomerDemographic!I19096:I22285)</f>
        <v>#N/A</v>
      </c>
      <c r="V19097" s="38" t="e">
        <f>LOOKUP(C19097,CustomerDemographic!A19096:N22285,CustomerDemographic!J19096:J22285)</f>
        <v>#N/A</v>
      </c>
      <c r="W19097" s="31" t="e">
        <f>LOOKUP(C19097,CustomerDemographic!A19096:N22285,CustomerDemographic!K19096:K22285)</f>
        <v>#N/A</v>
      </c>
      <c r="X19097" s="31" t="e">
        <f>LOOKUP(C19097,CustomerDemographic!A19096:N22285,CustomerDemographic!L19096:L22285)</f>
        <v>#N/A</v>
      </c>
      <c r="Y19097" s="31" t="e">
        <f>LOOKUP(C19097,CustomerDemographic!A19096:N22285,CustomerDemographic!M19096:M22285)</f>
        <v>#N/A</v>
      </c>
      <c r="Z19097" s="31" t="e">
        <f>LOOKUP(C19097,CustomerDemographic!A19096:N22285,CustomerDemographic!N19096:N22285)</f>
        <v>#N/A</v>
      </c>
      <c r="AA19097" s="31" t="e">
        <f>LOOKUP(C19097,CustomerAddress!A19096:F23095,CustomerAddress!C19096:C23095)</f>
        <v>#N/A</v>
      </c>
      <c r="AB19097" s="31" t="e">
        <f>LOOKUP(C19097,CustomerAddress!A19096:F23095,CustomerAddress!D19096:D23095)</f>
        <v>#N/A</v>
      </c>
      <c r="AC19097" s="31" t="e">
        <f>LOOKUP(C19097,CustomerAddress!A19096:F23095,CustomerAddress!F19096:F23095)</f>
        <v>#N/A</v>
      </c>
      <c r="AD19097" s="31">
        <f t="shared" si="1184"/>
        <v>172</v>
      </c>
    </row>
    <row r="19098" spans="1:30" s="31" customFormat="1" ht="15.75" hidden="1" customHeight="1" x14ac:dyDescent="0.15">
      <c r="A19098" s="31">
        <v>19648</v>
      </c>
      <c r="B19098" s="31">
        <v>91</v>
      </c>
      <c r="C19098" s="31">
        <v>3463</v>
      </c>
      <c r="D19098" s="43">
        <v>42898</v>
      </c>
      <c r="E19098" s="43"/>
      <c r="F19098" s="31" t="b">
        <v>0</v>
      </c>
      <c r="G19098" s="33" t="s">
        <v>37</v>
      </c>
      <c r="H19098" s="36" t="s">
        <v>12747</v>
      </c>
      <c r="I19098" s="33" t="s">
        <v>38</v>
      </c>
      <c r="J19098" s="38" t="str">
        <f t="shared" si="1182"/>
        <v>Small</v>
      </c>
      <c r="K19098" s="38" t="s">
        <v>3629</v>
      </c>
      <c r="L19098" s="48">
        <v>100.35</v>
      </c>
      <c r="M19098" s="34">
        <v>75.260000000000005</v>
      </c>
      <c r="N19098" s="40">
        <v>36367</v>
      </c>
      <c r="O19098" s="50">
        <f t="shared" si="1183"/>
        <v>25.089999999999989</v>
      </c>
      <c r="P19098" s="50" t="e">
        <f>LOOKUP(C19098,CustomerDemographic!A19097:N22286,CustomerDemographic!D19097:D22286)</f>
        <v>#N/A</v>
      </c>
      <c r="Q19098" s="31" t="e">
        <f>LOOKUP(C19098,CustomerDemographic!A19097:N22286,CustomerDemographic!E19097:E22286)</f>
        <v>#N/A</v>
      </c>
      <c r="R19098" s="68" t="e">
        <f>LOOKUP(C19098,CustomerDemographic!A19097:N22286,CustomerDemographic!F19097:F22286)</f>
        <v>#N/A</v>
      </c>
      <c r="S19098" s="46" t="e">
        <f>LOOKUP(C19098,CustomerDemographic!A19097:N22286,CustomerDemographic!G19097:G22286)</f>
        <v>#N/A</v>
      </c>
      <c r="T19098" s="46"/>
      <c r="U19098" s="31" t="e">
        <f>LOOKUP(C19098,CustomerDemographic!A19097:N22286,CustomerDemographic!I19097:I22286)</f>
        <v>#N/A</v>
      </c>
      <c r="V19098" s="38" t="e">
        <f>LOOKUP(C19098,CustomerDemographic!A19097:N22286,CustomerDemographic!J19097:J22286)</f>
        <v>#N/A</v>
      </c>
      <c r="W19098" s="31" t="e">
        <f>LOOKUP(C19098,CustomerDemographic!A19097:N22286,CustomerDemographic!K19097:K22286)</f>
        <v>#N/A</v>
      </c>
      <c r="X19098" s="31" t="e">
        <f>LOOKUP(C19098,CustomerDemographic!A19097:N22286,CustomerDemographic!L19097:L22286)</f>
        <v>#N/A</v>
      </c>
      <c r="Y19098" s="31" t="e">
        <f>LOOKUP(C19098,CustomerDemographic!A19097:N22286,CustomerDemographic!M19097:M22286)</f>
        <v>#N/A</v>
      </c>
      <c r="Z19098" s="31" t="e">
        <f>LOOKUP(C19098,CustomerDemographic!A19097:N22286,CustomerDemographic!N19097:N22286)</f>
        <v>#N/A</v>
      </c>
      <c r="AA19098" s="31" t="e">
        <f>LOOKUP(C19098,CustomerAddress!A19097:F23096,CustomerAddress!C19097:C23096)</f>
        <v>#N/A</v>
      </c>
      <c r="AB19098" s="31" t="e">
        <f>LOOKUP(C19098,CustomerAddress!A19097:F23096,CustomerAddress!D19097:D23096)</f>
        <v>#N/A</v>
      </c>
      <c r="AC19098" s="31" t="e">
        <f>LOOKUP(C19098,CustomerAddress!A19097:F23096,CustomerAddress!F19097:F23096)</f>
        <v>#N/A</v>
      </c>
      <c r="AD19098" s="31">
        <f t="shared" si="1184"/>
        <v>201</v>
      </c>
    </row>
    <row r="19099" spans="1:30" s="31" customFormat="1" ht="15.75" hidden="1" customHeight="1" x14ac:dyDescent="0.15">
      <c r="A19099" s="31">
        <v>19649</v>
      </c>
      <c r="B19099" s="31">
        <v>78</v>
      </c>
      <c r="C19099" s="31">
        <v>3232</v>
      </c>
      <c r="D19099" s="43">
        <v>42909</v>
      </c>
      <c r="E19099" s="43"/>
      <c r="F19099" s="31" t="b">
        <v>0</v>
      </c>
      <c r="G19099" s="33" t="s">
        <v>37</v>
      </c>
      <c r="H19099" s="33" t="s">
        <v>42</v>
      </c>
      <c r="I19099" s="33" t="s">
        <v>38</v>
      </c>
      <c r="J19099" s="38" t="str">
        <f t="shared" si="1182"/>
        <v>Medium</v>
      </c>
      <c r="K19099" s="38" t="s">
        <v>12986</v>
      </c>
      <c r="L19099" s="48">
        <v>1765.3</v>
      </c>
      <c r="M19099" s="34">
        <v>709.48</v>
      </c>
      <c r="N19099" s="40">
        <v>38193</v>
      </c>
      <c r="O19099" s="50">
        <f t="shared" si="1183"/>
        <v>1055.82</v>
      </c>
      <c r="P19099" s="50" t="e">
        <f>LOOKUP(C19099,CustomerDemographic!A19098:N22287,CustomerDemographic!D19098:D22287)</f>
        <v>#N/A</v>
      </c>
      <c r="Q19099" s="31" t="e">
        <f>LOOKUP(C19099,CustomerDemographic!A19098:N22287,CustomerDemographic!E19098:E22287)</f>
        <v>#N/A</v>
      </c>
      <c r="R19099" s="68" t="e">
        <f>LOOKUP(C19099,CustomerDemographic!A19098:N22287,CustomerDemographic!F19098:F22287)</f>
        <v>#N/A</v>
      </c>
      <c r="S19099" s="46" t="e">
        <f>LOOKUP(C19099,CustomerDemographic!A19098:N22287,CustomerDemographic!G19098:G22287)</f>
        <v>#N/A</v>
      </c>
      <c r="T19099" s="46"/>
      <c r="U19099" s="31" t="e">
        <f>LOOKUP(C19099,CustomerDemographic!A19098:N22287,CustomerDemographic!I19098:I22287)</f>
        <v>#N/A</v>
      </c>
      <c r="V19099" s="38" t="e">
        <f>LOOKUP(C19099,CustomerDemographic!A19098:N22287,CustomerDemographic!J19098:J22287)</f>
        <v>#N/A</v>
      </c>
      <c r="W19099" s="31" t="e">
        <f>LOOKUP(C19099,CustomerDemographic!A19098:N22287,CustomerDemographic!K19098:K22287)</f>
        <v>#N/A</v>
      </c>
      <c r="X19099" s="31" t="e">
        <f>LOOKUP(C19099,CustomerDemographic!A19098:N22287,CustomerDemographic!L19098:L22287)</f>
        <v>#N/A</v>
      </c>
      <c r="Y19099" s="31" t="e">
        <f>LOOKUP(C19099,CustomerDemographic!A19098:N22287,CustomerDemographic!M19098:M22287)</f>
        <v>#N/A</v>
      </c>
      <c r="Z19099" s="31" t="e">
        <f>LOOKUP(C19099,CustomerDemographic!A19098:N22287,CustomerDemographic!N19098:N22287)</f>
        <v>#N/A</v>
      </c>
      <c r="AA19099" s="31" t="e">
        <f>LOOKUP(C19099,CustomerAddress!A19098:F23097,CustomerAddress!C19098:C23097)</f>
        <v>#N/A</v>
      </c>
      <c r="AB19099" s="31" t="e">
        <f>LOOKUP(C19099,CustomerAddress!A19098:F23097,CustomerAddress!D19098:D23097)</f>
        <v>#N/A</v>
      </c>
      <c r="AC19099" s="31" t="e">
        <f>LOOKUP(C19099,CustomerAddress!A19098:F23097,CustomerAddress!F19098:F23097)</f>
        <v>#N/A</v>
      </c>
      <c r="AD19099" s="31">
        <f t="shared" si="1184"/>
        <v>190</v>
      </c>
    </row>
    <row r="19100" spans="1:30" s="31" customFormat="1" ht="15.75" hidden="1" customHeight="1" x14ac:dyDescent="0.15">
      <c r="A19100" s="31">
        <v>19650</v>
      </c>
      <c r="B19100" s="31">
        <v>38</v>
      </c>
      <c r="C19100" s="31">
        <v>627</v>
      </c>
      <c r="D19100" s="43">
        <v>42873</v>
      </c>
      <c r="E19100" s="43"/>
      <c r="F19100" s="31" t="b">
        <v>0</v>
      </c>
      <c r="G19100" s="33" t="s">
        <v>37</v>
      </c>
      <c r="H19100" s="33" t="s">
        <v>39</v>
      </c>
      <c r="I19100" s="33" t="s">
        <v>38</v>
      </c>
      <c r="J19100" s="38" t="str">
        <f t="shared" si="1182"/>
        <v>Large</v>
      </c>
      <c r="K19100" s="38" t="s">
        <v>12987</v>
      </c>
      <c r="L19100" s="48">
        <v>2091.4699999999998</v>
      </c>
      <c r="M19100" s="34">
        <v>388.92</v>
      </c>
      <c r="N19100" s="40">
        <v>41167</v>
      </c>
      <c r="O19100" s="50">
        <f t="shared" si="1183"/>
        <v>1702.5499999999997</v>
      </c>
      <c r="P19100" s="50" t="e">
        <f>LOOKUP(C19100,CustomerDemographic!A19099:N22288,CustomerDemographic!D19099:D22288)</f>
        <v>#N/A</v>
      </c>
      <c r="Q19100" s="31" t="e">
        <f>LOOKUP(C19100,CustomerDemographic!A19099:N22288,CustomerDemographic!E19099:E22288)</f>
        <v>#N/A</v>
      </c>
      <c r="R19100" s="68" t="e">
        <f>LOOKUP(C19100,CustomerDemographic!A19099:N22288,CustomerDemographic!F19099:F22288)</f>
        <v>#N/A</v>
      </c>
      <c r="S19100" s="46" t="e">
        <f>LOOKUP(C19100,CustomerDemographic!A19099:N22288,CustomerDemographic!G19099:G22288)</f>
        <v>#N/A</v>
      </c>
      <c r="T19100" s="46"/>
      <c r="U19100" s="31" t="e">
        <f>LOOKUP(C19100,CustomerDemographic!A19099:N22288,CustomerDemographic!I19099:I22288)</f>
        <v>#N/A</v>
      </c>
      <c r="V19100" s="38" t="e">
        <f>LOOKUP(C19100,CustomerDemographic!A19099:N22288,CustomerDemographic!J19099:J22288)</f>
        <v>#N/A</v>
      </c>
      <c r="W19100" s="31" t="e">
        <f>LOOKUP(C19100,CustomerDemographic!A19099:N22288,CustomerDemographic!K19099:K22288)</f>
        <v>#N/A</v>
      </c>
      <c r="X19100" s="31" t="e">
        <f>LOOKUP(C19100,CustomerDemographic!A19099:N22288,CustomerDemographic!L19099:L22288)</f>
        <v>#N/A</v>
      </c>
      <c r="Y19100" s="31" t="e">
        <f>LOOKUP(C19100,CustomerDemographic!A19099:N22288,CustomerDemographic!M19099:M22288)</f>
        <v>#N/A</v>
      </c>
      <c r="Z19100" s="31" t="e">
        <f>LOOKUP(C19100,CustomerDemographic!A19099:N22288,CustomerDemographic!N19099:N22288)</f>
        <v>#N/A</v>
      </c>
      <c r="AA19100" s="31" t="e">
        <f>LOOKUP(C19100,CustomerAddress!A19099:F23098,CustomerAddress!C19099:C23098)</f>
        <v>#N/A</v>
      </c>
      <c r="AB19100" s="31" t="e">
        <f>LOOKUP(C19100,CustomerAddress!A19099:F23098,CustomerAddress!D19099:D23098)</f>
        <v>#N/A</v>
      </c>
      <c r="AC19100" s="31" t="e">
        <f>LOOKUP(C19100,CustomerAddress!A19099:F23098,CustomerAddress!F19099:F23098)</f>
        <v>#N/A</v>
      </c>
      <c r="AD19100" s="31">
        <f t="shared" si="1184"/>
        <v>226</v>
      </c>
    </row>
    <row r="19101" spans="1:30" s="31" customFormat="1" ht="15.75" hidden="1" customHeight="1" x14ac:dyDescent="0.15">
      <c r="A19101" s="31">
        <v>19651</v>
      </c>
      <c r="B19101" s="31">
        <v>23</v>
      </c>
      <c r="C19101" s="31">
        <v>2846</v>
      </c>
      <c r="D19101" s="43">
        <v>43031</v>
      </c>
      <c r="E19101" s="43"/>
      <c r="F19101" s="31" t="b">
        <v>0</v>
      </c>
      <c r="G19101" s="33" t="s">
        <v>37</v>
      </c>
      <c r="H19101" s="33" t="s">
        <v>41</v>
      </c>
      <c r="I19101" s="33" t="s">
        <v>45</v>
      </c>
      <c r="J19101" s="38" t="str">
        <f t="shared" si="1182"/>
        <v>Large</v>
      </c>
      <c r="K19101" s="38" t="s">
        <v>12987</v>
      </c>
      <c r="L19101" s="48">
        <v>688.63</v>
      </c>
      <c r="M19101" s="34">
        <v>612.88</v>
      </c>
      <c r="N19101" s="40">
        <v>34244</v>
      </c>
      <c r="O19101" s="50">
        <f t="shared" si="1183"/>
        <v>75.75</v>
      </c>
      <c r="P19101" s="50" t="e">
        <f>LOOKUP(C19101,CustomerDemographic!A19100:N22289,CustomerDemographic!D19100:D22289)</f>
        <v>#N/A</v>
      </c>
      <c r="Q19101" s="31" t="e">
        <f>LOOKUP(C19101,CustomerDemographic!A19100:N22289,CustomerDemographic!E19100:E22289)</f>
        <v>#N/A</v>
      </c>
      <c r="R19101" s="68" t="e">
        <f>LOOKUP(C19101,CustomerDemographic!A19100:N22289,CustomerDemographic!F19100:F22289)</f>
        <v>#N/A</v>
      </c>
      <c r="S19101" s="46" t="e">
        <f>LOOKUP(C19101,CustomerDemographic!A19100:N22289,CustomerDemographic!G19100:G22289)</f>
        <v>#N/A</v>
      </c>
      <c r="T19101" s="46"/>
      <c r="U19101" s="31" t="e">
        <f>LOOKUP(C19101,CustomerDemographic!A19100:N22289,CustomerDemographic!I19100:I22289)</f>
        <v>#N/A</v>
      </c>
      <c r="V19101" s="38" t="e">
        <f>LOOKUP(C19101,CustomerDemographic!A19100:N22289,CustomerDemographic!J19100:J22289)</f>
        <v>#N/A</v>
      </c>
      <c r="W19101" s="31" t="e">
        <f>LOOKUP(C19101,CustomerDemographic!A19100:N22289,CustomerDemographic!K19100:K22289)</f>
        <v>#N/A</v>
      </c>
      <c r="X19101" s="31" t="e">
        <f>LOOKUP(C19101,CustomerDemographic!A19100:N22289,CustomerDemographic!L19100:L22289)</f>
        <v>#N/A</v>
      </c>
      <c r="Y19101" s="31" t="e">
        <f>LOOKUP(C19101,CustomerDemographic!A19100:N22289,CustomerDemographic!M19100:M22289)</f>
        <v>#N/A</v>
      </c>
      <c r="Z19101" s="31" t="e">
        <f>LOOKUP(C19101,CustomerDemographic!A19100:N22289,CustomerDemographic!N19100:N22289)</f>
        <v>#N/A</v>
      </c>
      <c r="AA19101" s="31" t="e">
        <f>LOOKUP(C19101,CustomerAddress!A19100:F23099,CustomerAddress!C19100:C23099)</f>
        <v>#N/A</v>
      </c>
      <c r="AB19101" s="31" t="e">
        <f>LOOKUP(C19101,CustomerAddress!A19100:F23099,CustomerAddress!D19100:D23099)</f>
        <v>#N/A</v>
      </c>
      <c r="AC19101" s="31" t="e">
        <f>LOOKUP(C19101,CustomerAddress!A19100:F23099,CustomerAddress!F19100:F23099)</f>
        <v>#N/A</v>
      </c>
      <c r="AD19101" s="31">
        <f t="shared" si="1184"/>
        <v>68</v>
      </c>
    </row>
    <row r="19102" spans="1:30" s="31" customFormat="1" ht="15.75" hidden="1" customHeight="1" x14ac:dyDescent="0.15">
      <c r="A19102" s="31">
        <v>19652</v>
      </c>
      <c r="B19102" s="31">
        <v>21</v>
      </c>
      <c r="C19102" s="31">
        <v>2951</v>
      </c>
      <c r="D19102" s="43">
        <v>43008</v>
      </c>
      <c r="E19102" s="43"/>
      <c r="F19102" s="31" t="b">
        <v>1</v>
      </c>
      <c r="G19102" s="33" t="s">
        <v>37</v>
      </c>
      <c r="H19102" s="33" t="s">
        <v>44</v>
      </c>
      <c r="I19102" s="33" t="s">
        <v>46</v>
      </c>
      <c r="J19102" s="38" t="str">
        <f t="shared" si="1182"/>
        <v>Small</v>
      </c>
      <c r="K19102" s="38" t="s">
        <v>3629</v>
      </c>
      <c r="L19102" s="48">
        <v>1466.68</v>
      </c>
      <c r="M19102" s="34">
        <v>363.25</v>
      </c>
      <c r="N19102" s="40">
        <v>41701</v>
      </c>
      <c r="O19102" s="50">
        <f t="shared" si="1183"/>
        <v>1103.43</v>
      </c>
      <c r="P19102" s="50" t="e">
        <f>LOOKUP(C19102,CustomerDemographic!A19101:N22290,CustomerDemographic!D19101:D22290)</f>
        <v>#N/A</v>
      </c>
      <c r="Q19102" s="31" t="e">
        <f>LOOKUP(C19102,CustomerDemographic!A19101:N22290,CustomerDemographic!E19101:E22290)</f>
        <v>#N/A</v>
      </c>
      <c r="R19102" s="68" t="e">
        <f>LOOKUP(C19102,CustomerDemographic!A19101:N22290,CustomerDemographic!F19101:F22290)</f>
        <v>#N/A</v>
      </c>
      <c r="S19102" s="46" t="e">
        <f>LOOKUP(C19102,CustomerDemographic!A19101:N22290,CustomerDemographic!G19101:G22290)</f>
        <v>#N/A</v>
      </c>
      <c r="T19102" s="46"/>
      <c r="U19102" s="31" t="e">
        <f>LOOKUP(C19102,CustomerDemographic!A19101:N22290,CustomerDemographic!I19101:I22290)</f>
        <v>#N/A</v>
      </c>
      <c r="V19102" s="38" t="e">
        <f>LOOKUP(C19102,CustomerDemographic!A19101:N22290,CustomerDemographic!J19101:J22290)</f>
        <v>#N/A</v>
      </c>
      <c r="W19102" s="31" t="e">
        <f>LOOKUP(C19102,CustomerDemographic!A19101:N22290,CustomerDemographic!K19101:K22290)</f>
        <v>#N/A</v>
      </c>
      <c r="X19102" s="31" t="e">
        <f>LOOKUP(C19102,CustomerDemographic!A19101:N22290,CustomerDemographic!L19101:L22290)</f>
        <v>#N/A</v>
      </c>
      <c r="Y19102" s="31" t="e">
        <f>LOOKUP(C19102,CustomerDemographic!A19101:N22290,CustomerDemographic!M19101:M22290)</f>
        <v>#N/A</v>
      </c>
      <c r="Z19102" s="31" t="e">
        <f>LOOKUP(C19102,CustomerDemographic!A19101:N22290,CustomerDemographic!N19101:N22290)</f>
        <v>#N/A</v>
      </c>
      <c r="AA19102" s="31" t="e">
        <f>LOOKUP(C19102,CustomerAddress!A19101:F23100,CustomerAddress!C19101:C23100)</f>
        <v>#N/A</v>
      </c>
      <c r="AB19102" s="31" t="e">
        <f>LOOKUP(C19102,CustomerAddress!A19101:F23100,CustomerAddress!D19101:D23100)</f>
        <v>#N/A</v>
      </c>
      <c r="AC19102" s="31" t="e">
        <f>LOOKUP(C19102,CustomerAddress!A19101:F23100,CustomerAddress!F19101:F23100)</f>
        <v>#N/A</v>
      </c>
      <c r="AD19102" s="31">
        <f t="shared" si="1184"/>
        <v>91</v>
      </c>
    </row>
    <row r="19103" spans="1:30" s="31" customFormat="1" ht="15.75" hidden="1" customHeight="1" x14ac:dyDescent="0.15">
      <c r="A19103" s="31">
        <v>19653</v>
      </c>
      <c r="B19103" s="31">
        <v>20</v>
      </c>
      <c r="C19103" s="31">
        <v>3108</v>
      </c>
      <c r="D19103" s="43">
        <v>42874</v>
      </c>
      <c r="E19103" s="43"/>
      <c r="F19103" s="31" t="b">
        <v>0</v>
      </c>
      <c r="G19103" s="33" t="s">
        <v>37</v>
      </c>
      <c r="H19103" s="33" t="s">
        <v>39</v>
      </c>
      <c r="I19103" s="33" t="s">
        <v>38</v>
      </c>
      <c r="J19103" s="38" t="str">
        <f t="shared" si="1182"/>
        <v>Medium</v>
      </c>
      <c r="K19103" s="38" t="s">
        <v>12986</v>
      </c>
      <c r="L19103" s="48">
        <v>1775.81</v>
      </c>
      <c r="M19103" s="34">
        <v>1580.47</v>
      </c>
      <c r="N19103" s="40">
        <v>40303</v>
      </c>
      <c r="O19103" s="50">
        <f t="shared" si="1183"/>
        <v>195.33999999999992</v>
      </c>
      <c r="P19103" s="50" t="e">
        <f>LOOKUP(C19103,CustomerDemographic!A19102:N22291,CustomerDemographic!D19102:D22291)</f>
        <v>#N/A</v>
      </c>
      <c r="Q19103" s="31" t="e">
        <f>LOOKUP(C19103,CustomerDemographic!A19102:N22291,CustomerDemographic!E19102:E22291)</f>
        <v>#N/A</v>
      </c>
      <c r="R19103" s="68" t="e">
        <f>LOOKUP(C19103,CustomerDemographic!A19102:N22291,CustomerDemographic!F19102:F22291)</f>
        <v>#N/A</v>
      </c>
      <c r="S19103" s="46" t="e">
        <f>LOOKUP(C19103,CustomerDemographic!A19102:N22291,CustomerDemographic!G19102:G22291)</f>
        <v>#N/A</v>
      </c>
      <c r="T19103" s="46"/>
      <c r="U19103" s="31" t="e">
        <f>LOOKUP(C19103,CustomerDemographic!A19102:N22291,CustomerDemographic!I19102:I22291)</f>
        <v>#N/A</v>
      </c>
      <c r="V19103" s="38" t="e">
        <f>LOOKUP(C19103,CustomerDemographic!A19102:N22291,CustomerDemographic!J19102:J22291)</f>
        <v>#N/A</v>
      </c>
      <c r="W19103" s="31" t="e">
        <f>LOOKUP(C19103,CustomerDemographic!A19102:N22291,CustomerDemographic!K19102:K22291)</f>
        <v>#N/A</v>
      </c>
      <c r="X19103" s="31" t="e">
        <f>LOOKUP(C19103,CustomerDemographic!A19102:N22291,CustomerDemographic!L19102:L22291)</f>
        <v>#N/A</v>
      </c>
      <c r="Y19103" s="31" t="e">
        <f>LOOKUP(C19103,CustomerDemographic!A19102:N22291,CustomerDemographic!M19102:M22291)</f>
        <v>#N/A</v>
      </c>
      <c r="Z19103" s="31" t="e">
        <f>LOOKUP(C19103,CustomerDemographic!A19102:N22291,CustomerDemographic!N19102:N22291)</f>
        <v>#N/A</v>
      </c>
      <c r="AA19103" s="31" t="e">
        <f>LOOKUP(C19103,CustomerAddress!A19102:F23101,CustomerAddress!C19102:C23101)</f>
        <v>#N/A</v>
      </c>
      <c r="AB19103" s="31" t="e">
        <f>LOOKUP(C19103,CustomerAddress!A19102:F23101,CustomerAddress!D19102:D23101)</f>
        <v>#N/A</v>
      </c>
      <c r="AC19103" s="31" t="e">
        <f>LOOKUP(C19103,CustomerAddress!A19102:F23101,CustomerAddress!F19102:F23101)</f>
        <v>#N/A</v>
      </c>
      <c r="AD19103" s="31">
        <f t="shared" si="1184"/>
        <v>225</v>
      </c>
    </row>
    <row r="19104" spans="1:30" s="31" customFormat="1" ht="15.75" hidden="1" customHeight="1" x14ac:dyDescent="0.15">
      <c r="A19104" s="31">
        <v>19654</v>
      </c>
      <c r="B19104" s="31">
        <v>3</v>
      </c>
      <c r="C19104" s="31">
        <v>456</v>
      </c>
      <c r="D19104" s="43">
        <v>43011</v>
      </c>
      <c r="E19104" s="43"/>
      <c r="F19104" s="31" t="b">
        <v>1</v>
      </c>
      <c r="G19104" s="33" t="s">
        <v>37</v>
      </c>
      <c r="H19104" s="33" t="s">
        <v>39</v>
      </c>
      <c r="I19104" s="33" t="s">
        <v>38</v>
      </c>
      <c r="J19104" s="38" t="str">
        <f t="shared" si="1182"/>
        <v>Small</v>
      </c>
      <c r="K19104" s="38" t="s">
        <v>3629</v>
      </c>
      <c r="L19104" s="48">
        <v>2091.4699999999998</v>
      </c>
      <c r="M19104" s="34">
        <v>388.92</v>
      </c>
      <c r="N19104" s="40">
        <v>41167</v>
      </c>
      <c r="O19104" s="50">
        <f t="shared" si="1183"/>
        <v>1702.5499999999997</v>
      </c>
      <c r="P19104" s="50" t="e">
        <f>LOOKUP(C19104,CustomerDemographic!A19103:N22292,CustomerDemographic!D19103:D22292)</f>
        <v>#N/A</v>
      </c>
      <c r="Q19104" s="31" t="e">
        <f>LOOKUP(C19104,CustomerDemographic!A19103:N22292,CustomerDemographic!E19103:E22292)</f>
        <v>#N/A</v>
      </c>
      <c r="R19104" s="68" t="e">
        <f>LOOKUP(C19104,CustomerDemographic!A19103:N22292,CustomerDemographic!F19103:F22292)</f>
        <v>#N/A</v>
      </c>
      <c r="S19104" s="46" t="e">
        <f>LOOKUP(C19104,CustomerDemographic!A19103:N22292,CustomerDemographic!G19103:G22292)</f>
        <v>#N/A</v>
      </c>
      <c r="T19104" s="46"/>
      <c r="U19104" s="31" t="e">
        <f>LOOKUP(C19104,CustomerDemographic!A19103:N22292,CustomerDemographic!I19103:I22292)</f>
        <v>#N/A</v>
      </c>
      <c r="V19104" s="38" t="e">
        <f>LOOKUP(C19104,CustomerDemographic!A19103:N22292,CustomerDemographic!J19103:J22292)</f>
        <v>#N/A</v>
      </c>
      <c r="W19104" s="31" t="e">
        <f>LOOKUP(C19104,CustomerDemographic!A19103:N22292,CustomerDemographic!K19103:K22292)</f>
        <v>#N/A</v>
      </c>
      <c r="X19104" s="31" t="e">
        <f>LOOKUP(C19104,CustomerDemographic!A19103:N22292,CustomerDemographic!L19103:L22292)</f>
        <v>#N/A</v>
      </c>
      <c r="Y19104" s="31" t="e">
        <f>LOOKUP(C19104,CustomerDemographic!A19103:N22292,CustomerDemographic!M19103:M22292)</f>
        <v>#N/A</v>
      </c>
      <c r="Z19104" s="31" t="e">
        <f>LOOKUP(C19104,CustomerDemographic!A19103:N22292,CustomerDemographic!N19103:N22292)</f>
        <v>#N/A</v>
      </c>
      <c r="AA19104" s="31" t="e">
        <f>LOOKUP(C19104,CustomerAddress!A19103:F23102,CustomerAddress!C19103:C23102)</f>
        <v>#N/A</v>
      </c>
      <c r="AB19104" s="31" t="e">
        <f>LOOKUP(C19104,CustomerAddress!A19103:F23102,CustomerAddress!D19103:D23102)</f>
        <v>#N/A</v>
      </c>
      <c r="AC19104" s="31" t="e">
        <f>LOOKUP(C19104,CustomerAddress!A19103:F23102,CustomerAddress!F19103:F23102)</f>
        <v>#N/A</v>
      </c>
      <c r="AD19104" s="31">
        <f t="shared" si="1184"/>
        <v>88</v>
      </c>
    </row>
    <row r="19105" spans="1:30" s="31" customFormat="1" ht="15.75" hidden="1" customHeight="1" x14ac:dyDescent="0.15">
      <c r="A19105" s="31">
        <v>19655</v>
      </c>
      <c r="B19105" s="31">
        <v>0</v>
      </c>
      <c r="C19105" s="31">
        <v>336</v>
      </c>
      <c r="D19105" s="43">
        <v>42834</v>
      </c>
      <c r="E19105" s="43"/>
      <c r="F19105" s="31" t="b">
        <v>1</v>
      </c>
      <c r="G19105" s="33" t="s">
        <v>37</v>
      </c>
      <c r="H19105" s="33" t="s">
        <v>41</v>
      </c>
      <c r="I19105" s="33" t="s">
        <v>38</v>
      </c>
      <c r="J19105" s="38" t="str">
        <f t="shared" si="1182"/>
        <v>Large</v>
      </c>
      <c r="K19105" s="38" t="s">
        <v>12987</v>
      </c>
      <c r="L19105" s="48">
        <v>360.4</v>
      </c>
      <c r="M19105" s="34">
        <v>270.3</v>
      </c>
      <c r="N19105" s="40">
        <v>42710</v>
      </c>
      <c r="O19105" s="50">
        <f t="shared" si="1183"/>
        <v>90.099999999999966</v>
      </c>
      <c r="P19105" s="50" t="e">
        <f>LOOKUP(C19105,CustomerDemographic!A19104:N22293,CustomerDemographic!D19104:D22293)</f>
        <v>#N/A</v>
      </c>
      <c r="Q19105" s="31" t="e">
        <f>LOOKUP(C19105,CustomerDemographic!A19104:N22293,CustomerDemographic!E19104:E22293)</f>
        <v>#N/A</v>
      </c>
      <c r="R19105" s="68" t="e">
        <f>LOOKUP(C19105,CustomerDemographic!A19104:N22293,CustomerDemographic!F19104:F22293)</f>
        <v>#N/A</v>
      </c>
      <c r="S19105" s="46" t="e">
        <f>LOOKUP(C19105,CustomerDemographic!A19104:N22293,CustomerDemographic!G19104:G22293)</f>
        <v>#N/A</v>
      </c>
      <c r="T19105" s="46"/>
      <c r="U19105" s="31" t="e">
        <f>LOOKUP(C19105,CustomerDemographic!A19104:N22293,CustomerDemographic!I19104:I22293)</f>
        <v>#N/A</v>
      </c>
      <c r="V19105" s="38" t="e">
        <f>LOOKUP(C19105,CustomerDemographic!A19104:N22293,CustomerDemographic!J19104:J22293)</f>
        <v>#N/A</v>
      </c>
      <c r="W19105" s="31" t="e">
        <f>LOOKUP(C19105,CustomerDemographic!A19104:N22293,CustomerDemographic!K19104:K22293)</f>
        <v>#N/A</v>
      </c>
      <c r="X19105" s="31" t="e">
        <f>LOOKUP(C19105,CustomerDemographic!A19104:N22293,CustomerDemographic!L19104:L22293)</f>
        <v>#N/A</v>
      </c>
      <c r="Y19105" s="31" t="e">
        <f>LOOKUP(C19105,CustomerDemographic!A19104:N22293,CustomerDemographic!M19104:M22293)</f>
        <v>#N/A</v>
      </c>
      <c r="Z19105" s="31" t="e">
        <f>LOOKUP(C19105,CustomerDemographic!A19104:N22293,CustomerDemographic!N19104:N22293)</f>
        <v>#N/A</v>
      </c>
      <c r="AA19105" s="31" t="e">
        <f>LOOKUP(C19105,CustomerAddress!A19104:F23103,CustomerAddress!C19104:C23103)</f>
        <v>#N/A</v>
      </c>
      <c r="AB19105" s="31" t="e">
        <f>LOOKUP(C19105,CustomerAddress!A19104:F23103,CustomerAddress!D19104:D23103)</f>
        <v>#N/A</v>
      </c>
      <c r="AC19105" s="31" t="e">
        <f>LOOKUP(C19105,CustomerAddress!A19104:F23103,CustomerAddress!F19104:F23103)</f>
        <v>#N/A</v>
      </c>
      <c r="AD19105" s="31">
        <f t="shared" si="1184"/>
        <v>265</v>
      </c>
    </row>
    <row r="19106" spans="1:30" s="31" customFormat="1" ht="15.75" hidden="1" customHeight="1" x14ac:dyDescent="0.15">
      <c r="A19106" s="31">
        <v>19656</v>
      </c>
      <c r="B19106" s="31">
        <v>80</v>
      </c>
      <c r="C19106" s="31">
        <v>449</v>
      </c>
      <c r="D19106" s="43">
        <v>42792</v>
      </c>
      <c r="E19106" s="43"/>
      <c r="F19106" s="31" t="b">
        <v>0</v>
      </c>
      <c r="G19106" s="33" t="s">
        <v>37</v>
      </c>
      <c r="H19106" s="33" t="s">
        <v>39</v>
      </c>
      <c r="I19106" s="33" t="s">
        <v>38</v>
      </c>
      <c r="J19106" s="38" t="str">
        <f t="shared" si="1182"/>
        <v>Medium</v>
      </c>
      <c r="K19106" s="38" t="s">
        <v>12986</v>
      </c>
      <c r="L19106" s="48">
        <v>1469.44</v>
      </c>
      <c r="M19106" s="34">
        <v>596.54999999999995</v>
      </c>
      <c r="N19106" s="40">
        <v>34996</v>
      </c>
      <c r="O19106" s="50">
        <f t="shared" si="1183"/>
        <v>872.8900000000001</v>
      </c>
      <c r="P19106" s="50" t="e">
        <f>LOOKUP(C19106,CustomerDemographic!A19105:N22294,CustomerDemographic!D19105:D22294)</f>
        <v>#N/A</v>
      </c>
      <c r="Q19106" s="31" t="e">
        <f>LOOKUP(C19106,CustomerDemographic!A19105:N22294,CustomerDemographic!E19105:E22294)</f>
        <v>#N/A</v>
      </c>
      <c r="R19106" s="68" t="e">
        <f>LOOKUP(C19106,CustomerDemographic!A19105:N22294,CustomerDemographic!F19105:F22294)</f>
        <v>#N/A</v>
      </c>
      <c r="S19106" s="46" t="e">
        <f>LOOKUP(C19106,CustomerDemographic!A19105:N22294,CustomerDemographic!G19105:G22294)</f>
        <v>#N/A</v>
      </c>
      <c r="T19106" s="46"/>
      <c r="U19106" s="31" t="e">
        <f>LOOKUP(C19106,CustomerDemographic!A19105:N22294,CustomerDemographic!I19105:I22294)</f>
        <v>#N/A</v>
      </c>
      <c r="V19106" s="38" t="e">
        <f>LOOKUP(C19106,CustomerDemographic!A19105:N22294,CustomerDemographic!J19105:J22294)</f>
        <v>#N/A</v>
      </c>
      <c r="W19106" s="31" t="e">
        <f>LOOKUP(C19106,CustomerDemographic!A19105:N22294,CustomerDemographic!K19105:K22294)</f>
        <v>#N/A</v>
      </c>
      <c r="X19106" s="31" t="e">
        <f>LOOKUP(C19106,CustomerDemographic!A19105:N22294,CustomerDemographic!L19105:L22294)</f>
        <v>#N/A</v>
      </c>
      <c r="Y19106" s="31" t="e">
        <f>LOOKUP(C19106,CustomerDemographic!A19105:N22294,CustomerDemographic!M19105:M22294)</f>
        <v>#N/A</v>
      </c>
      <c r="Z19106" s="31" t="e">
        <f>LOOKUP(C19106,CustomerDemographic!A19105:N22294,CustomerDemographic!N19105:N22294)</f>
        <v>#N/A</v>
      </c>
      <c r="AA19106" s="31" t="e">
        <f>LOOKUP(C19106,CustomerAddress!A19105:F23104,CustomerAddress!C19105:C23104)</f>
        <v>#N/A</v>
      </c>
      <c r="AB19106" s="31" t="e">
        <f>LOOKUP(C19106,CustomerAddress!A19105:F23104,CustomerAddress!D19105:D23104)</f>
        <v>#N/A</v>
      </c>
      <c r="AC19106" s="31" t="e">
        <f>LOOKUP(C19106,CustomerAddress!A19105:F23104,CustomerAddress!F19105:F23104)</f>
        <v>#N/A</v>
      </c>
      <c r="AD19106" s="31">
        <f t="shared" si="1184"/>
        <v>307</v>
      </c>
    </row>
    <row r="19107" spans="1:30" s="31" customFormat="1" ht="15.75" hidden="1" customHeight="1" x14ac:dyDescent="0.15">
      <c r="A19107" s="31">
        <v>19657</v>
      </c>
      <c r="B19107" s="31">
        <v>10</v>
      </c>
      <c r="C19107" s="31">
        <v>1936</v>
      </c>
      <c r="D19107" s="43">
        <v>43022</v>
      </c>
      <c r="E19107" s="43"/>
      <c r="F19107" s="31" t="b">
        <v>0</v>
      </c>
      <c r="G19107" s="33" t="s">
        <v>37</v>
      </c>
      <c r="H19107" s="33" t="s">
        <v>44</v>
      </c>
      <c r="I19107" s="33" t="s">
        <v>46</v>
      </c>
      <c r="J19107" s="38" t="str">
        <f t="shared" si="1182"/>
        <v>Large</v>
      </c>
      <c r="K19107" s="38" t="s">
        <v>12987</v>
      </c>
      <c r="L19107" s="48">
        <v>1466.68</v>
      </c>
      <c r="M19107" s="34">
        <v>363.25</v>
      </c>
      <c r="N19107" s="40">
        <v>41701</v>
      </c>
      <c r="O19107" s="50">
        <f t="shared" si="1183"/>
        <v>1103.43</v>
      </c>
      <c r="P19107" s="50" t="e">
        <f>LOOKUP(C19107,CustomerDemographic!A19106:N22295,CustomerDemographic!D19106:D22295)</f>
        <v>#N/A</v>
      </c>
      <c r="Q19107" s="31" t="e">
        <f>LOOKUP(C19107,CustomerDemographic!A19106:N22295,CustomerDemographic!E19106:E22295)</f>
        <v>#N/A</v>
      </c>
      <c r="R19107" s="68" t="e">
        <f>LOOKUP(C19107,CustomerDemographic!A19106:N22295,CustomerDemographic!F19106:F22295)</f>
        <v>#N/A</v>
      </c>
      <c r="S19107" s="46" t="e">
        <f>LOOKUP(C19107,CustomerDemographic!A19106:N22295,CustomerDemographic!G19106:G22295)</f>
        <v>#N/A</v>
      </c>
      <c r="T19107" s="46"/>
      <c r="U19107" s="31" t="e">
        <f>LOOKUP(C19107,CustomerDemographic!A19106:N22295,CustomerDemographic!I19106:I22295)</f>
        <v>#N/A</v>
      </c>
      <c r="V19107" s="38" t="e">
        <f>LOOKUP(C19107,CustomerDemographic!A19106:N22295,CustomerDemographic!J19106:J22295)</f>
        <v>#N/A</v>
      </c>
      <c r="W19107" s="31" t="e">
        <f>LOOKUP(C19107,CustomerDemographic!A19106:N22295,CustomerDemographic!K19106:K22295)</f>
        <v>#N/A</v>
      </c>
      <c r="X19107" s="31" t="e">
        <f>LOOKUP(C19107,CustomerDemographic!A19106:N22295,CustomerDemographic!L19106:L22295)</f>
        <v>#N/A</v>
      </c>
      <c r="Y19107" s="31" t="e">
        <f>LOOKUP(C19107,CustomerDemographic!A19106:N22295,CustomerDemographic!M19106:M22295)</f>
        <v>#N/A</v>
      </c>
      <c r="Z19107" s="31" t="e">
        <f>LOOKUP(C19107,CustomerDemographic!A19106:N22295,CustomerDemographic!N19106:N22295)</f>
        <v>#N/A</v>
      </c>
      <c r="AA19107" s="31" t="e">
        <f>LOOKUP(C19107,CustomerAddress!A19106:F23105,CustomerAddress!C19106:C23105)</f>
        <v>#N/A</v>
      </c>
      <c r="AB19107" s="31" t="e">
        <f>LOOKUP(C19107,CustomerAddress!A19106:F23105,CustomerAddress!D19106:D23105)</f>
        <v>#N/A</v>
      </c>
      <c r="AC19107" s="31" t="e">
        <f>LOOKUP(C19107,CustomerAddress!A19106:F23105,CustomerAddress!F19106:F23105)</f>
        <v>#N/A</v>
      </c>
      <c r="AD19107" s="31">
        <f t="shared" si="1184"/>
        <v>77</v>
      </c>
    </row>
    <row r="19108" spans="1:30" s="31" customFormat="1" ht="15.75" hidden="1" customHeight="1" x14ac:dyDescent="0.15">
      <c r="A19108" s="31">
        <v>19658</v>
      </c>
      <c r="B19108" s="31">
        <v>13</v>
      </c>
      <c r="C19108" s="31">
        <v>1819</v>
      </c>
      <c r="D19108" s="43">
        <v>42847</v>
      </c>
      <c r="E19108" s="43"/>
      <c r="F19108" s="31" t="b">
        <v>0</v>
      </c>
      <c r="G19108" s="33" t="s">
        <v>37</v>
      </c>
      <c r="H19108" s="36" t="s">
        <v>12747</v>
      </c>
      <c r="I19108" s="33" t="s">
        <v>38</v>
      </c>
      <c r="J19108" s="38" t="str">
        <f t="shared" si="1182"/>
        <v>Medium</v>
      </c>
      <c r="K19108" s="38" t="s">
        <v>12986</v>
      </c>
      <c r="L19108" s="48">
        <v>1163.8900000000001</v>
      </c>
      <c r="M19108" s="34">
        <v>589.27</v>
      </c>
      <c r="N19108" s="40">
        <v>35378</v>
      </c>
      <c r="O19108" s="50">
        <f t="shared" si="1183"/>
        <v>574.62000000000012</v>
      </c>
      <c r="P19108" s="50" t="e">
        <f>LOOKUP(C19108,CustomerDemographic!A19107:N22296,CustomerDemographic!D19107:D22296)</f>
        <v>#N/A</v>
      </c>
      <c r="Q19108" s="31" t="e">
        <f>LOOKUP(C19108,CustomerDemographic!A19107:N22296,CustomerDemographic!E19107:E22296)</f>
        <v>#N/A</v>
      </c>
      <c r="R19108" s="68" t="e">
        <f>LOOKUP(C19108,CustomerDemographic!A19107:N22296,CustomerDemographic!F19107:F22296)</f>
        <v>#N/A</v>
      </c>
      <c r="S19108" s="46" t="e">
        <f>LOOKUP(C19108,CustomerDemographic!A19107:N22296,CustomerDemographic!G19107:G22296)</f>
        <v>#N/A</v>
      </c>
      <c r="T19108" s="46"/>
      <c r="U19108" s="31" t="e">
        <f>LOOKUP(C19108,CustomerDemographic!A19107:N22296,CustomerDemographic!I19107:I22296)</f>
        <v>#N/A</v>
      </c>
      <c r="V19108" s="38" t="e">
        <f>LOOKUP(C19108,CustomerDemographic!A19107:N22296,CustomerDemographic!J19107:J22296)</f>
        <v>#N/A</v>
      </c>
      <c r="W19108" s="31" t="e">
        <f>LOOKUP(C19108,CustomerDemographic!A19107:N22296,CustomerDemographic!K19107:K22296)</f>
        <v>#N/A</v>
      </c>
      <c r="X19108" s="31" t="e">
        <f>LOOKUP(C19108,CustomerDemographic!A19107:N22296,CustomerDemographic!L19107:L22296)</f>
        <v>#N/A</v>
      </c>
      <c r="Y19108" s="31" t="e">
        <f>LOOKUP(C19108,CustomerDemographic!A19107:N22296,CustomerDemographic!M19107:M22296)</f>
        <v>#N/A</v>
      </c>
      <c r="Z19108" s="31" t="e">
        <f>LOOKUP(C19108,CustomerDemographic!A19107:N22296,CustomerDemographic!N19107:N22296)</f>
        <v>#N/A</v>
      </c>
      <c r="AA19108" s="31" t="e">
        <f>LOOKUP(C19108,CustomerAddress!A19107:F23106,CustomerAddress!C19107:C23106)</f>
        <v>#N/A</v>
      </c>
      <c r="AB19108" s="31" t="e">
        <f>LOOKUP(C19108,CustomerAddress!A19107:F23106,CustomerAddress!D19107:D23106)</f>
        <v>#N/A</v>
      </c>
      <c r="AC19108" s="31" t="e">
        <f>LOOKUP(C19108,CustomerAddress!A19107:F23106,CustomerAddress!F19107:F23106)</f>
        <v>#N/A</v>
      </c>
      <c r="AD19108" s="31">
        <f t="shared" si="1184"/>
        <v>252</v>
      </c>
    </row>
    <row r="19109" spans="1:30" s="31" customFormat="1" ht="15.75" hidden="1" customHeight="1" x14ac:dyDescent="0.15">
      <c r="A19109" s="31">
        <v>19659</v>
      </c>
      <c r="B19109" s="31">
        <v>22</v>
      </c>
      <c r="C19109" s="31">
        <v>2613</v>
      </c>
      <c r="D19109" s="43">
        <v>42746</v>
      </c>
      <c r="E19109" s="43"/>
      <c r="F19109" s="31" t="b">
        <v>0</v>
      </c>
      <c r="G19109" s="33" t="s">
        <v>37</v>
      </c>
      <c r="H19109" s="33" t="s">
        <v>44</v>
      </c>
      <c r="I19109" s="33" t="s">
        <v>38</v>
      </c>
      <c r="J19109" s="38" t="str">
        <f t="shared" si="1182"/>
        <v>Medium</v>
      </c>
      <c r="K19109" s="38" t="s">
        <v>12986</v>
      </c>
      <c r="L19109" s="48">
        <v>60.34</v>
      </c>
      <c r="M19109" s="34">
        <v>45.26</v>
      </c>
      <c r="N19109" s="40">
        <v>40670</v>
      </c>
      <c r="O19109" s="50">
        <f t="shared" si="1183"/>
        <v>15.080000000000005</v>
      </c>
      <c r="P19109" s="50" t="e">
        <f>LOOKUP(C19109,CustomerDemographic!A19108:N22297,CustomerDemographic!D19108:D22297)</f>
        <v>#N/A</v>
      </c>
      <c r="Q19109" s="31" t="e">
        <f>LOOKUP(C19109,CustomerDemographic!A19108:N22297,CustomerDemographic!E19108:E22297)</f>
        <v>#N/A</v>
      </c>
      <c r="R19109" s="68" t="e">
        <f>LOOKUP(C19109,CustomerDemographic!A19108:N22297,CustomerDemographic!F19108:F22297)</f>
        <v>#N/A</v>
      </c>
      <c r="S19109" s="46" t="e">
        <f>LOOKUP(C19109,CustomerDemographic!A19108:N22297,CustomerDemographic!G19108:G22297)</f>
        <v>#N/A</v>
      </c>
      <c r="T19109" s="46"/>
      <c r="U19109" s="31" t="e">
        <f>LOOKUP(C19109,CustomerDemographic!A19108:N22297,CustomerDemographic!I19108:I22297)</f>
        <v>#N/A</v>
      </c>
      <c r="V19109" s="38" t="e">
        <f>LOOKUP(C19109,CustomerDemographic!A19108:N22297,CustomerDemographic!J19108:J22297)</f>
        <v>#N/A</v>
      </c>
      <c r="W19109" s="31" t="e">
        <f>LOOKUP(C19109,CustomerDemographic!A19108:N22297,CustomerDemographic!K19108:K22297)</f>
        <v>#N/A</v>
      </c>
      <c r="X19109" s="31" t="e">
        <f>LOOKUP(C19109,CustomerDemographic!A19108:N22297,CustomerDemographic!L19108:L22297)</f>
        <v>#N/A</v>
      </c>
      <c r="Y19109" s="31" t="e">
        <f>LOOKUP(C19109,CustomerDemographic!A19108:N22297,CustomerDemographic!M19108:M22297)</f>
        <v>#N/A</v>
      </c>
      <c r="Z19109" s="31" t="e">
        <f>LOOKUP(C19109,CustomerDemographic!A19108:N22297,CustomerDemographic!N19108:N22297)</f>
        <v>#N/A</v>
      </c>
      <c r="AA19109" s="31" t="e">
        <f>LOOKUP(C19109,CustomerAddress!A19108:F23107,CustomerAddress!C19108:C23107)</f>
        <v>#N/A</v>
      </c>
      <c r="AB19109" s="31" t="e">
        <f>LOOKUP(C19109,CustomerAddress!A19108:F23107,CustomerAddress!D19108:D23107)</f>
        <v>#N/A</v>
      </c>
      <c r="AC19109" s="31" t="e">
        <f>LOOKUP(C19109,CustomerAddress!A19108:F23107,CustomerAddress!F19108:F23107)</f>
        <v>#N/A</v>
      </c>
      <c r="AD19109" s="31">
        <f t="shared" si="1184"/>
        <v>353</v>
      </c>
    </row>
    <row r="19110" spans="1:30" s="31" customFormat="1" ht="15.75" hidden="1" customHeight="1" x14ac:dyDescent="0.15">
      <c r="A19110" s="31">
        <v>19660</v>
      </c>
      <c r="B19110" s="31">
        <v>27</v>
      </c>
      <c r="C19110" s="31">
        <v>2721</v>
      </c>
      <c r="D19110" s="43">
        <v>42985</v>
      </c>
      <c r="E19110" s="43"/>
      <c r="F19110" s="31" t="b">
        <v>1</v>
      </c>
      <c r="G19110" s="33" t="s">
        <v>37</v>
      </c>
      <c r="H19110" s="33" t="s">
        <v>39</v>
      </c>
      <c r="I19110" s="33" t="s">
        <v>38</v>
      </c>
      <c r="J19110" s="38" t="str">
        <f t="shared" si="1182"/>
        <v>Medium</v>
      </c>
      <c r="K19110" s="38" t="s">
        <v>12986</v>
      </c>
      <c r="L19110" s="48">
        <v>499.53</v>
      </c>
      <c r="M19110" s="34">
        <v>388.72</v>
      </c>
      <c r="N19110" s="40">
        <v>36334</v>
      </c>
      <c r="O19110" s="50">
        <f t="shared" si="1183"/>
        <v>110.80999999999995</v>
      </c>
      <c r="P19110" s="50" t="e">
        <f>LOOKUP(C19110,CustomerDemographic!A19109:N22298,CustomerDemographic!D19109:D22298)</f>
        <v>#N/A</v>
      </c>
      <c r="Q19110" s="31" t="e">
        <f>LOOKUP(C19110,CustomerDemographic!A19109:N22298,CustomerDemographic!E19109:E22298)</f>
        <v>#N/A</v>
      </c>
      <c r="R19110" s="68" t="e">
        <f>LOOKUP(C19110,CustomerDemographic!A19109:N22298,CustomerDemographic!F19109:F22298)</f>
        <v>#N/A</v>
      </c>
      <c r="S19110" s="46" t="e">
        <f>LOOKUP(C19110,CustomerDemographic!A19109:N22298,CustomerDemographic!G19109:G22298)</f>
        <v>#N/A</v>
      </c>
      <c r="T19110" s="46"/>
      <c r="U19110" s="31" t="e">
        <f>LOOKUP(C19110,CustomerDemographic!A19109:N22298,CustomerDemographic!I19109:I22298)</f>
        <v>#N/A</v>
      </c>
      <c r="V19110" s="38" t="e">
        <f>LOOKUP(C19110,CustomerDemographic!A19109:N22298,CustomerDemographic!J19109:J22298)</f>
        <v>#N/A</v>
      </c>
      <c r="W19110" s="31" t="e">
        <f>LOOKUP(C19110,CustomerDemographic!A19109:N22298,CustomerDemographic!K19109:K22298)</f>
        <v>#N/A</v>
      </c>
      <c r="X19110" s="31" t="e">
        <f>LOOKUP(C19110,CustomerDemographic!A19109:N22298,CustomerDemographic!L19109:L22298)</f>
        <v>#N/A</v>
      </c>
      <c r="Y19110" s="31" t="e">
        <f>LOOKUP(C19110,CustomerDemographic!A19109:N22298,CustomerDemographic!M19109:M22298)</f>
        <v>#N/A</v>
      </c>
      <c r="Z19110" s="31" t="e">
        <f>LOOKUP(C19110,CustomerDemographic!A19109:N22298,CustomerDemographic!N19109:N22298)</f>
        <v>#N/A</v>
      </c>
      <c r="AA19110" s="31" t="e">
        <f>LOOKUP(C19110,CustomerAddress!A19109:F23108,CustomerAddress!C19109:C23108)</f>
        <v>#N/A</v>
      </c>
      <c r="AB19110" s="31" t="e">
        <f>LOOKUP(C19110,CustomerAddress!A19109:F23108,CustomerAddress!D19109:D23108)</f>
        <v>#N/A</v>
      </c>
      <c r="AC19110" s="31" t="e">
        <f>LOOKUP(C19110,CustomerAddress!A19109:F23108,CustomerAddress!F19109:F23108)</f>
        <v>#N/A</v>
      </c>
      <c r="AD19110" s="31">
        <f t="shared" si="1184"/>
        <v>114</v>
      </c>
    </row>
    <row r="19111" spans="1:30" s="31" customFormat="1" ht="15.75" hidden="1" customHeight="1" x14ac:dyDescent="0.15">
      <c r="A19111" s="31">
        <v>19661</v>
      </c>
      <c r="B19111" s="31">
        <v>80</v>
      </c>
      <c r="C19111" s="31">
        <v>2092</v>
      </c>
      <c r="D19111" s="43">
        <v>42768</v>
      </c>
      <c r="E19111" s="43"/>
      <c r="F19111" s="31" t="b">
        <v>0</v>
      </c>
      <c r="G19111" s="33" t="s">
        <v>37</v>
      </c>
      <c r="H19111" s="33" t="s">
        <v>39</v>
      </c>
      <c r="I19111" s="33" t="s">
        <v>38</v>
      </c>
      <c r="J19111" s="38" t="str">
        <f t="shared" si="1182"/>
        <v>Medium</v>
      </c>
      <c r="K19111" s="38" t="s">
        <v>12986</v>
      </c>
      <c r="L19111" s="48">
        <v>1469.44</v>
      </c>
      <c r="M19111" s="34">
        <v>596.54999999999995</v>
      </c>
      <c r="N19111" s="40">
        <v>41047</v>
      </c>
      <c r="O19111" s="50">
        <f t="shared" si="1183"/>
        <v>872.8900000000001</v>
      </c>
      <c r="P19111" s="50" t="e">
        <f>LOOKUP(C19111,CustomerDemographic!A19110:N22299,CustomerDemographic!D19110:D22299)</f>
        <v>#N/A</v>
      </c>
      <c r="Q19111" s="31" t="e">
        <f>LOOKUP(C19111,CustomerDemographic!A19110:N22299,CustomerDemographic!E19110:E22299)</f>
        <v>#N/A</v>
      </c>
      <c r="R19111" s="68" t="e">
        <f>LOOKUP(C19111,CustomerDemographic!A19110:N22299,CustomerDemographic!F19110:F22299)</f>
        <v>#N/A</v>
      </c>
      <c r="S19111" s="46" t="e">
        <f>LOOKUP(C19111,CustomerDemographic!A19110:N22299,CustomerDemographic!G19110:G22299)</f>
        <v>#N/A</v>
      </c>
      <c r="T19111" s="46"/>
      <c r="U19111" s="31" t="e">
        <f>LOOKUP(C19111,CustomerDemographic!A19110:N22299,CustomerDemographic!I19110:I22299)</f>
        <v>#N/A</v>
      </c>
      <c r="V19111" s="38" t="e">
        <f>LOOKUP(C19111,CustomerDemographic!A19110:N22299,CustomerDemographic!J19110:J22299)</f>
        <v>#N/A</v>
      </c>
      <c r="W19111" s="31" t="e">
        <f>LOOKUP(C19111,CustomerDemographic!A19110:N22299,CustomerDemographic!K19110:K22299)</f>
        <v>#N/A</v>
      </c>
      <c r="X19111" s="31" t="e">
        <f>LOOKUP(C19111,CustomerDemographic!A19110:N22299,CustomerDemographic!L19110:L22299)</f>
        <v>#N/A</v>
      </c>
      <c r="Y19111" s="31" t="e">
        <f>LOOKUP(C19111,CustomerDemographic!A19110:N22299,CustomerDemographic!M19110:M22299)</f>
        <v>#N/A</v>
      </c>
      <c r="Z19111" s="31" t="e">
        <f>LOOKUP(C19111,CustomerDemographic!A19110:N22299,CustomerDemographic!N19110:N22299)</f>
        <v>#N/A</v>
      </c>
      <c r="AA19111" s="31" t="e">
        <f>LOOKUP(C19111,CustomerAddress!A19110:F23109,CustomerAddress!C19110:C23109)</f>
        <v>#N/A</v>
      </c>
      <c r="AB19111" s="31" t="e">
        <f>LOOKUP(C19111,CustomerAddress!A19110:F23109,CustomerAddress!D19110:D23109)</f>
        <v>#N/A</v>
      </c>
      <c r="AC19111" s="31" t="e">
        <f>LOOKUP(C19111,CustomerAddress!A19110:F23109,CustomerAddress!F19110:F23109)</f>
        <v>#N/A</v>
      </c>
      <c r="AD19111" s="31">
        <f t="shared" si="1184"/>
        <v>331</v>
      </c>
    </row>
    <row r="19112" spans="1:30" s="31" customFormat="1" ht="15.75" hidden="1" customHeight="1" x14ac:dyDescent="0.15">
      <c r="A19112" s="31">
        <v>19662</v>
      </c>
      <c r="B19112" s="31">
        <v>31</v>
      </c>
      <c r="C19112" s="31">
        <v>2278</v>
      </c>
      <c r="D19112" s="43">
        <v>43065</v>
      </c>
      <c r="E19112" s="43"/>
      <c r="F19112" s="31" t="b">
        <v>0</v>
      </c>
      <c r="G19112" s="33" t="s">
        <v>37</v>
      </c>
      <c r="H19112" s="33" t="s">
        <v>42</v>
      </c>
      <c r="I19112" s="33" t="s">
        <v>38</v>
      </c>
      <c r="J19112" s="38" t="str">
        <f t="shared" si="1182"/>
        <v>Large</v>
      </c>
      <c r="K19112" s="38" t="s">
        <v>12987</v>
      </c>
      <c r="L19112" s="48">
        <v>230.91</v>
      </c>
      <c r="M19112" s="34">
        <v>173.18</v>
      </c>
      <c r="N19112" s="40">
        <v>33888</v>
      </c>
      <c r="O19112" s="50">
        <f t="shared" si="1183"/>
        <v>57.72999999999999</v>
      </c>
      <c r="P19112" s="50" t="e">
        <f>LOOKUP(C19112,CustomerDemographic!A19111:N22300,CustomerDemographic!D19111:D22300)</f>
        <v>#N/A</v>
      </c>
      <c r="Q19112" s="31" t="e">
        <f>LOOKUP(C19112,CustomerDemographic!A19111:N22300,CustomerDemographic!E19111:E22300)</f>
        <v>#N/A</v>
      </c>
      <c r="R19112" s="68" t="e">
        <f>LOOKUP(C19112,CustomerDemographic!A19111:N22300,CustomerDemographic!F19111:F22300)</f>
        <v>#N/A</v>
      </c>
      <c r="S19112" s="46" t="e">
        <f>LOOKUP(C19112,CustomerDemographic!A19111:N22300,CustomerDemographic!G19111:G22300)</f>
        <v>#N/A</v>
      </c>
      <c r="T19112" s="46"/>
      <c r="U19112" s="31" t="e">
        <f>LOOKUP(C19112,CustomerDemographic!A19111:N22300,CustomerDemographic!I19111:I22300)</f>
        <v>#N/A</v>
      </c>
      <c r="V19112" s="38" t="e">
        <f>LOOKUP(C19112,CustomerDemographic!A19111:N22300,CustomerDemographic!J19111:J22300)</f>
        <v>#N/A</v>
      </c>
      <c r="W19112" s="31" t="e">
        <f>LOOKUP(C19112,CustomerDemographic!A19111:N22300,CustomerDemographic!K19111:K22300)</f>
        <v>#N/A</v>
      </c>
      <c r="X19112" s="31" t="e">
        <f>LOOKUP(C19112,CustomerDemographic!A19111:N22300,CustomerDemographic!L19111:L22300)</f>
        <v>#N/A</v>
      </c>
      <c r="Y19112" s="31" t="e">
        <f>LOOKUP(C19112,CustomerDemographic!A19111:N22300,CustomerDemographic!M19111:M22300)</f>
        <v>#N/A</v>
      </c>
      <c r="Z19112" s="31" t="e">
        <f>LOOKUP(C19112,CustomerDemographic!A19111:N22300,CustomerDemographic!N19111:N22300)</f>
        <v>#N/A</v>
      </c>
      <c r="AA19112" s="31" t="e">
        <f>LOOKUP(C19112,CustomerAddress!A19111:F23110,CustomerAddress!C19111:C23110)</f>
        <v>#N/A</v>
      </c>
      <c r="AB19112" s="31" t="e">
        <f>LOOKUP(C19112,CustomerAddress!A19111:F23110,CustomerAddress!D19111:D23110)</f>
        <v>#N/A</v>
      </c>
      <c r="AC19112" s="31" t="e">
        <f>LOOKUP(C19112,CustomerAddress!A19111:F23110,CustomerAddress!F19111:F23110)</f>
        <v>#N/A</v>
      </c>
      <c r="AD19112" s="31">
        <f t="shared" si="1184"/>
        <v>34</v>
      </c>
    </row>
    <row r="19113" spans="1:30" s="31" customFormat="1" ht="15.75" hidden="1" customHeight="1" x14ac:dyDescent="0.15">
      <c r="A19113" s="31">
        <v>19663</v>
      </c>
      <c r="B19113" s="31">
        <v>52</v>
      </c>
      <c r="C19113" s="31">
        <v>2729</v>
      </c>
      <c r="D19113" s="43">
        <v>42808</v>
      </c>
      <c r="E19113" s="43"/>
      <c r="F19113" s="31" t="b">
        <v>0</v>
      </c>
      <c r="G19113" s="33" t="s">
        <v>37</v>
      </c>
      <c r="H19113" s="33" t="s">
        <v>40</v>
      </c>
      <c r="I19113" s="33" t="s">
        <v>43</v>
      </c>
      <c r="J19113" s="38" t="str">
        <f t="shared" si="1182"/>
        <v>Medium</v>
      </c>
      <c r="K19113" s="38" t="s">
        <v>12986</v>
      </c>
      <c r="L19113" s="48">
        <v>1280.28</v>
      </c>
      <c r="M19113" s="34">
        <v>829.51</v>
      </c>
      <c r="N19113" s="40">
        <v>41533</v>
      </c>
      <c r="O19113" s="50">
        <f t="shared" si="1183"/>
        <v>450.77</v>
      </c>
      <c r="P19113" s="50" t="e">
        <f>LOOKUP(C19113,CustomerDemographic!A19112:N22301,CustomerDemographic!D19112:D22301)</f>
        <v>#N/A</v>
      </c>
      <c r="Q19113" s="31" t="e">
        <f>LOOKUP(C19113,CustomerDemographic!A19112:N22301,CustomerDemographic!E19112:E22301)</f>
        <v>#N/A</v>
      </c>
      <c r="R19113" s="68" t="e">
        <f>LOOKUP(C19113,CustomerDemographic!A19112:N22301,CustomerDemographic!F19112:F22301)</f>
        <v>#N/A</v>
      </c>
      <c r="S19113" s="46" t="e">
        <f>LOOKUP(C19113,CustomerDemographic!A19112:N22301,CustomerDemographic!G19112:G22301)</f>
        <v>#N/A</v>
      </c>
      <c r="T19113" s="46"/>
      <c r="U19113" s="31" t="e">
        <f>LOOKUP(C19113,CustomerDemographic!A19112:N22301,CustomerDemographic!I19112:I22301)</f>
        <v>#N/A</v>
      </c>
      <c r="V19113" s="38" t="e">
        <f>LOOKUP(C19113,CustomerDemographic!A19112:N22301,CustomerDemographic!J19112:J22301)</f>
        <v>#N/A</v>
      </c>
      <c r="W19113" s="31" t="e">
        <f>LOOKUP(C19113,CustomerDemographic!A19112:N22301,CustomerDemographic!K19112:K22301)</f>
        <v>#N/A</v>
      </c>
      <c r="X19113" s="31" t="e">
        <f>LOOKUP(C19113,CustomerDemographic!A19112:N22301,CustomerDemographic!L19112:L22301)</f>
        <v>#N/A</v>
      </c>
      <c r="Y19113" s="31" t="e">
        <f>LOOKUP(C19113,CustomerDemographic!A19112:N22301,CustomerDemographic!M19112:M22301)</f>
        <v>#N/A</v>
      </c>
      <c r="Z19113" s="31" t="e">
        <f>LOOKUP(C19113,CustomerDemographic!A19112:N22301,CustomerDemographic!N19112:N22301)</f>
        <v>#N/A</v>
      </c>
      <c r="AA19113" s="31" t="e">
        <f>LOOKUP(C19113,CustomerAddress!A19112:F23111,CustomerAddress!C19112:C23111)</f>
        <v>#N/A</v>
      </c>
      <c r="AB19113" s="31" t="e">
        <f>LOOKUP(C19113,CustomerAddress!A19112:F23111,CustomerAddress!D19112:D23111)</f>
        <v>#N/A</v>
      </c>
      <c r="AC19113" s="31" t="e">
        <f>LOOKUP(C19113,CustomerAddress!A19112:F23111,CustomerAddress!F19112:F23111)</f>
        <v>#N/A</v>
      </c>
      <c r="AD19113" s="31">
        <f t="shared" si="1184"/>
        <v>291</v>
      </c>
    </row>
    <row r="19114" spans="1:30" s="31" customFormat="1" ht="15.75" hidden="1" customHeight="1" x14ac:dyDescent="0.15">
      <c r="A19114" s="31">
        <v>19664</v>
      </c>
      <c r="B19114" s="31">
        <v>29</v>
      </c>
      <c r="C19114" s="31">
        <v>516</v>
      </c>
      <c r="D19114" s="43">
        <v>43024</v>
      </c>
      <c r="E19114" s="43"/>
      <c r="F19114" s="31" t="b">
        <v>0</v>
      </c>
      <c r="G19114" s="33" t="s">
        <v>37</v>
      </c>
      <c r="H19114" s="33" t="s">
        <v>41</v>
      </c>
      <c r="I19114" s="33" t="s">
        <v>43</v>
      </c>
      <c r="J19114" s="38" t="str">
        <f t="shared" si="1182"/>
        <v>Medium</v>
      </c>
      <c r="K19114" s="38" t="s">
        <v>12986</v>
      </c>
      <c r="L19114" s="48">
        <v>543.39</v>
      </c>
      <c r="M19114" s="34">
        <v>407.54</v>
      </c>
      <c r="N19114" s="40">
        <v>42696</v>
      </c>
      <c r="O19114" s="50">
        <f t="shared" si="1183"/>
        <v>135.84999999999997</v>
      </c>
      <c r="P19114" s="50" t="e">
        <f>LOOKUP(C19114,CustomerDemographic!A19113:N22302,CustomerDemographic!D19113:D22302)</f>
        <v>#N/A</v>
      </c>
      <c r="Q19114" s="31" t="e">
        <f>LOOKUP(C19114,CustomerDemographic!A19113:N22302,CustomerDemographic!E19113:E22302)</f>
        <v>#N/A</v>
      </c>
      <c r="R19114" s="68" t="e">
        <f>LOOKUP(C19114,CustomerDemographic!A19113:N22302,CustomerDemographic!F19113:F22302)</f>
        <v>#N/A</v>
      </c>
      <c r="S19114" s="46" t="e">
        <f>LOOKUP(C19114,CustomerDemographic!A19113:N22302,CustomerDemographic!G19113:G22302)</f>
        <v>#N/A</v>
      </c>
      <c r="T19114" s="46"/>
      <c r="U19114" s="31" t="e">
        <f>LOOKUP(C19114,CustomerDemographic!A19113:N22302,CustomerDemographic!I19113:I22302)</f>
        <v>#N/A</v>
      </c>
      <c r="V19114" s="38" t="e">
        <f>LOOKUP(C19114,CustomerDemographic!A19113:N22302,CustomerDemographic!J19113:J22302)</f>
        <v>#N/A</v>
      </c>
      <c r="W19114" s="31" t="e">
        <f>LOOKUP(C19114,CustomerDemographic!A19113:N22302,CustomerDemographic!K19113:K22302)</f>
        <v>#N/A</v>
      </c>
      <c r="X19114" s="31" t="e">
        <f>LOOKUP(C19114,CustomerDemographic!A19113:N22302,CustomerDemographic!L19113:L22302)</f>
        <v>#N/A</v>
      </c>
      <c r="Y19114" s="31" t="e">
        <f>LOOKUP(C19114,CustomerDemographic!A19113:N22302,CustomerDemographic!M19113:M22302)</f>
        <v>#N/A</v>
      </c>
      <c r="Z19114" s="31" t="e">
        <f>LOOKUP(C19114,CustomerDemographic!A19113:N22302,CustomerDemographic!N19113:N22302)</f>
        <v>#N/A</v>
      </c>
      <c r="AA19114" s="31" t="e">
        <f>LOOKUP(C19114,CustomerAddress!A19113:F23112,CustomerAddress!C19113:C23112)</f>
        <v>#N/A</v>
      </c>
      <c r="AB19114" s="31" t="e">
        <f>LOOKUP(C19114,CustomerAddress!A19113:F23112,CustomerAddress!D19113:D23112)</f>
        <v>#N/A</v>
      </c>
      <c r="AC19114" s="31" t="e">
        <f>LOOKUP(C19114,CustomerAddress!A19113:F23112,CustomerAddress!F19113:F23112)</f>
        <v>#N/A</v>
      </c>
      <c r="AD19114" s="31">
        <f t="shared" si="1184"/>
        <v>75</v>
      </c>
    </row>
    <row r="19115" spans="1:30" s="31" customFormat="1" ht="15.75" hidden="1" customHeight="1" x14ac:dyDescent="0.15">
      <c r="A19115" s="31">
        <v>19665</v>
      </c>
      <c r="B19115" s="31">
        <v>18</v>
      </c>
      <c r="C19115" s="31">
        <v>2292</v>
      </c>
      <c r="D19115" s="43">
        <v>42790</v>
      </c>
      <c r="E19115" s="43"/>
      <c r="F19115" s="31" t="b">
        <v>0</v>
      </c>
      <c r="G19115" s="33" t="s">
        <v>37</v>
      </c>
      <c r="H19115" s="36" t="s">
        <v>12747</v>
      </c>
      <c r="I19115" s="33" t="s">
        <v>38</v>
      </c>
      <c r="J19115" s="38" t="str">
        <f t="shared" si="1182"/>
        <v>Medium</v>
      </c>
      <c r="K19115" s="38" t="s">
        <v>12986</v>
      </c>
      <c r="L19115" s="48">
        <v>575.27</v>
      </c>
      <c r="M19115" s="34">
        <v>431.45</v>
      </c>
      <c r="N19115" s="40">
        <v>40303</v>
      </c>
      <c r="O19115" s="50">
        <f t="shared" si="1183"/>
        <v>143.82</v>
      </c>
      <c r="P19115" s="50" t="e">
        <f>LOOKUP(C19115,CustomerDemographic!A19114:N22303,CustomerDemographic!D19114:D22303)</f>
        <v>#N/A</v>
      </c>
      <c r="Q19115" s="31" t="e">
        <f>LOOKUP(C19115,CustomerDemographic!A19114:N22303,CustomerDemographic!E19114:E22303)</f>
        <v>#N/A</v>
      </c>
      <c r="R19115" s="68" t="e">
        <f>LOOKUP(C19115,CustomerDemographic!A19114:N22303,CustomerDemographic!F19114:F22303)</f>
        <v>#N/A</v>
      </c>
      <c r="S19115" s="46" t="e">
        <f>LOOKUP(C19115,CustomerDemographic!A19114:N22303,CustomerDemographic!G19114:G22303)</f>
        <v>#N/A</v>
      </c>
      <c r="T19115" s="46"/>
      <c r="U19115" s="31" t="e">
        <f>LOOKUP(C19115,CustomerDemographic!A19114:N22303,CustomerDemographic!I19114:I22303)</f>
        <v>#N/A</v>
      </c>
      <c r="V19115" s="38" t="e">
        <f>LOOKUP(C19115,CustomerDemographic!A19114:N22303,CustomerDemographic!J19114:J22303)</f>
        <v>#N/A</v>
      </c>
      <c r="W19115" s="31" t="e">
        <f>LOOKUP(C19115,CustomerDemographic!A19114:N22303,CustomerDemographic!K19114:K22303)</f>
        <v>#N/A</v>
      </c>
      <c r="X19115" s="31" t="e">
        <f>LOOKUP(C19115,CustomerDemographic!A19114:N22303,CustomerDemographic!L19114:L22303)</f>
        <v>#N/A</v>
      </c>
      <c r="Y19115" s="31" t="e">
        <f>LOOKUP(C19115,CustomerDemographic!A19114:N22303,CustomerDemographic!M19114:M22303)</f>
        <v>#N/A</v>
      </c>
      <c r="Z19115" s="31" t="e">
        <f>LOOKUP(C19115,CustomerDemographic!A19114:N22303,CustomerDemographic!N19114:N22303)</f>
        <v>#N/A</v>
      </c>
      <c r="AA19115" s="31" t="e">
        <f>LOOKUP(C19115,CustomerAddress!A19114:F23113,CustomerAddress!C19114:C23113)</f>
        <v>#N/A</v>
      </c>
      <c r="AB19115" s="31" t="e">
        <f>LOOKUP(C19115,CustomerAddress!A19114:F23113,CustomerAddress!D19114:D23113)</f>
        <v>#N/A</v>
      </c>
      <c r="AC19115" s="31" t="e">
        <f>LOOKUP(C19115,CustomerAddress!A19114:F23113,CustomerAddress!F19114:F23113)</f>
        <v>#N/A</v>
      </c>
      <c r="AD19115" s="31">
        <f t="shared" si="1184"/>
        <v>309</v>
      </c>
    </row>
    <row r="19116" spans="1:30" s="31" customFormat="1" ht="15.75" hidden="1" customHeight="1" x14ac:dyDescent="0.15">
      <c r="A19116" s="31">
        <v>19666</v>
      </c>
      <c r="B19116" s="31">
        <v>88</v>
      </c>
      <c r="C19116" s="31">
        <v>522</v>
      </c>
      <c r="D19116" s="43">
        <v>42845</v>
      </c>
      <c r="E19116" s="43"/>
      <c r="F19116" s="31" t="b">
        <v>1</v>
      </c>
      <c r="G19116" s="33" t="s">
        <v>37</v>
      </c>
      <c r="H19116" s="33" t="s">
        <v>41</v>
      </c>
      <c r="I19116" s="33" t="s">
        <v>38</v>
      </c>
      <c r="J19116" s="38" t="str">
        <f t="shared" si="1182"/>
        <v>Medium</v>
      </c>
      <c r="K19116" s="38" t="s">
        <v>12986</v>
      </c>
      <c r="L19116" s="48">
        <v>1198.46</v>
      </c>
      <c r="M19116" s="34">
        <v>381.1</v>
      </c>
      <c r="N19116" s="40">
        <v>37874</v>
      </c>
      <c r="O19116" s="50">
        <f t="shared" si="1183"/>
        <v>817.36</v>
      </c>
      <c r="P19116" s="50" t="e">
        <f>LOOKUP(C19116,CustomerDemographic!A19115:N22304,CustomerDemographic!D19115:D22304)</f>
        <v>#N/A</v>
      </c>
      <c r="Q19116" s="31" t="e">
        <f>LOOKUP(C19116,CustomerDemographic!A19115:N22304,CustomerDemographic!E19115:E22304)</f>
        <v>#N/A</v>
      </c>
      <c r="R19116" s="68" t="e">
        <f>LOOKUP(C19116,CustomerDemographic!A19115:N22304,CustomerDemographic!F19115:F22304)</f>
        <v>#N/A</v>
      </c>
      <c r="S19116" s="46" t="e">
        <f>LOOKUP(C19116,CustomerDemographic!A19115:N22304,CustomerDemographic!G19115:G22304)</f>
        <v>#N/A</v>
      </c>
      <c r="T19116" s="46"/>
      <c r="U19116" s="31" t="e">
        <f>LOOKUP(C19116,CustomerDemographic!A19115:N22304,CustomerDemographic!I19115:I22304)</f>
        <v>#N/A</v>
      </c>
      <c r="V19116" s="38" t="e">
        <f>LOOKUP(C19116,CustomerDemographic!A19115:N22304,CustomerDemographic!J19115:J22304)</f>
        <v>#N/A</v>
      </c>
      <c r="W19116" s="31" t="e">
        <f>LOOKUP(C19116,CustomerDemographic!A19115:N22304,CustomerDemographic!K19115:K22304)</f>
        <v>#N/A</v>
      </c>
      <c r="X19116" s="31" t="e">
        <f>LOOKUP(C19116,CustomerDemographic!A19115:N22304,CustomerDemographic!L19115:L22304)</f>
        <v>#N/A</v>
      </c>
      <c r="Y19116" s="31" t="e">
        <f>LOOKUP(C19116,CustomerDemographic!A19115:N22304,CustomerDemographic!M19115:M22304)</f>
        <v>#N/A</v>
      </c>
      <c r="Z19116" s="31" t="e">
        <f>LOOKUP(C19116,CustomerDemographic!A19115:N22304,CustomerDemographic!N19115:N22304)</f>
        <v>#N/A</v>
      </c>
      <c r="AA19116" s="31" t="e">
        <f>LOOKUP(C19116,CustomerAddress!A19115:F23114,CustomerAddress!C19115:C23114)</f>
        <v>#N/A</v>
      </c>
      <c r="AB19116" s="31" t="e">
        <f>LOOKUP(C19116,CustomerAddress!A19115:F23114,CustomerAddress!D19115:D23114)</f>
        <v>#N/A</v>
      </c>
      <c r="AC19116" s="31" t="e">
        <f>LOOKUP(C19116,CustomerAddress!A19115:F23114,CustomerAddress!F19115:F23114)</f>
        <v>#N/A</v>
      </c>
      <c r="AD19116" s="31">
        <f t="shared" si="1184"/>
        <v>254</v>
      </c>
    </row>
    <row r="19117" spans="1:30" s="31" customFormat="1" ht="15.75" hidden="1" customHeight="1" x14ac:dyDescent="0.15">
      <c r="A19117" s="31">
        <v>19667</v>
      </c>
      <c r="B19117" s="31">
        <v>78</v>
      </c>
      <c r="C19117" s="31">
        <v>975</v>
      </c>
      <c r="D19117" s="43">
        <v>43089</v>
      </c>
      <c r="E19117" s="43"/>
      <c r="F19117" s="31" t="b">
        <v>1</v>
      </c>
      <c r="G19117" s="33" t="s">
        <v>37</v>
      </c>
      <c r="H19117" s="33" t="s">
        <v>42</v>
      </c>
      <c r="I19117" s="33" t="s">
        <v>38</v>
      </c>
      <c r="J19117" s="38" t="str">
        <f t="shared" si="1182"/>
        <v>Medium</v>
      </c>
      <c r="K19117" s="38" t="s">
        <v>12986</v>
      </c>
      <c r="L19117" s="48">
        <v>1765.3</v>
      </c>
      <c r="M19117" s="34">
        <v>709.48</v>
      </c>
      <c r="N19117" s="40">
        <v>38193</v>
      </c>
      <c r="O19117" s="50">
        <f t="shared" si="1183"/>
        <v>1055.82</v>
      </c>
      <c r="P19117" s="50" t="e">
        <f>LOOKUP(C19117,CustomerDemographic!A19116:N22305,CustomerDemographic!D19116:D22305)</f>
        <v>#N/A</v>
      </c>
      <c r="Q19117" s="31" t="e">
        <f>LOOKUP(C19117,CustomerDemographic!A19116:N22305,CustomerDemographic!E19116:E22305)</f>
        <v>#N/A</v>
      </c>
      <c r="R19117" s="68" t="e">
        <f>LOOKUP(C19117,CustomerDemographic!A19116:N22305,CustomerDemographic!F19116:F22305)</f>
        <v>#N/A</v>
      </c>
      <c r="S19117" s="46" t="e">
        <f>LOOKUP(C19117,CustomerDemographic!A19116:N22305,CustomerDemographic!G19116:G22305)</f>
        <v>#N/A</v>
      </c>
      <c r="T19117" s="46"/>
      <c r="U19117" s="31" t="e">
        <f>LOOKUP(C19117,CustomerDemographic!A19116:N22305,CustomerDemographic!I19116:I22305)</f>
        <v>#N/A</v>
      </c>
      <c r="V19117" s="38" t="e">
        <f>LOOKUP(C19117,CustomerDemographic!A19116:N22305,CustomerDemographic!J19116:J22305)</f>
        <v>#N/A</v>
      </c>
      <c r="W19117" s="31" t="e">
        <f>LOOKUP(C19117,CustomerDemographic!A19116:N22305,CustomerDemographic!K19116:K22305)</f>
        <v>#N/A</v>
      </c>
      <c r="X19117" s="31" t="e">
        <f>LOOKUP(C19117,CustomerDemographic!A19116:N22305,CustomerDemographic!L19116:L22305)</f>
        <v>#N/A</v>
      </c>
      <c r="Y19117" s="31" t="e">
        <f>LOOKUP(C19117,CustomerDemographic!A19116:N22305,CustomerDemographic!M19116:M22305)</f>
        <v>#N/A</v>
      </c>
      <c r="Z19117" s="31" t="e">
        <f>LOOKUP(C19117,CustomerDemographic!A19116:N22305,CustomerDemographic!N19116:N22305)</f>
        <v>#N/A</v>
      </c>
      <c r="AA19117" s="31" t="e">
        <f>LOOKUP(C19117,CustomerAddress!A19116:F23115,CustomerAddress!C19116:C23115)</f>
        <v>#N/A</v>
      </c>
      <c r="AB19117" s="31" t="e">
        <f>LOOKUP(C19117,CustomerAddress!A19116:F23115,CustomerAddress!D19116:D23115)</f>
        <v>#N/A</v>
      </c>
      <c r="AC19117" s="31" t="e">
        <f>LOOKUP(C19117,CustomerAddress!A19116:F23115,CustomerAddress!F19116:F23115)</f>
        <v>#N/A</v>
      </c>
      <c r="AD19117" s="31">
        <f t="shared" si="1184"/>
        <v>10</v>
      </c>
    </row>
    <row r="19118" spans="1:30" s="31" customFormat="1" ht="15.75" hidden="1" customHeight="1" x14ac:dyDescent="0.15">
      <c r="A19118" s="31">
        <v>19668</v>
      </c>
      <c r="B19118" s="31">
        <v>55</v>
      </c>
      <c r="C19118" s="31">
        <v>569</v>
      </c>
      <c r="D19118" s="43">
        <v>43001</v>
      </c>
      <c r="E19118" s="43"/>
      <c r="F19118" s="31" t="b">
        <v>0</v>
      </c>
      <c r="G19118" s="33" t="s">
        <v>37</v>
      </c>
      <c r="H19118" s="33" t="s">
        <v>39</v>
      </c>
      <c r="I19118" s="33" t="s">
        <v>43</v>
      </c>
      <c r="J19118" s="38" t="str">
        <f t="shared" si="1182"/>
        <v>Large</v>
      </c>
      <c r="K19118" s="38" t="s">
        <v>12987</v>
      </c>
      <c r="L19118" s="48">
        <v>1894.19</v>
      </c>
      <c r="M19118" s="34">
        <v>598.76</v>
      </c>
      <c r="N19118" s="40">
        <v>40649</v>
      </c>
      <c r="O19118" s="50">
        <f t="shared" si="1183"/>
        <v>1295.43</v>
      </c>
      <c r="P19118" s="50" t="e">
        <f>LOOKUP(C19118,CustomerDemographic!A19117:N22306,CustomerDemographic!D19117:D22306)</f>
        <v>#N/A</v>
      </c>
      <c r="Q19118" s="31" t="e">
        <f>LOOKUP(C19118,CustomerDemographic!A19117:N22306,CustomerDemographic!E19117:E22306)</f>
        <v>#N/A</v>
      </c>
      <c r="R19118" s="68" t="e">
        <f>LOOKUP(C19118,CustomerDemographic!A19117:N22306,CustomerDemographic!F19117:F22306)</f>
        <v>#N/A</v>
      </c>
      <c r="S19118" s="46" t="e">
        <f>LOOKUP(C19118,CustomerDemographic!A19117:N22306,CustomerDemographic!G19117:G22306)</f>
        <v>#N/A</v>
      </c>
      <c r="T19118" s="46"/>
      <c r="U19118" s="31" t="e">
        <f>LOOKUP(C19118,CustomerDemographic!A19117:N22306,CustomerDemographic!I19117:I22306)</f>
        <v>#N/A</v>
      </c>
      <c r="V19118" s="38" t="e">
        <f>LOOKUP(C19118,CustomerDemographic!A19117:N22306,CustomerDemographic!J19117:J22306)</f>
        <v>#N/A</v>
      </c>
      <c r="W19118" s="31" t="e">
        <f>LOOKUP(C19118,CustomerDemographic!A19117:N22306,CustomerDemographic!K19117:K22306)</f>
        <v>#N/A</v>
      </c>
      <c r="X19118" s="31" t="e">
        <f>LOOKUP(C19118,CustomerDemographic!A19117:N22306,CustomerDemographic!L19117:L22306)</f>
        <v>#N/A</v>
      </c>
      <c r="Y19118" s="31" t="e">
        <f>LOOKUP(C19118,CustomerDemographic!A19117:N22306,CustomerDemographic!M19117:M22306)</f>
        <v>#N/A</v>
      </c>
      <c r="Z19118" s="31" t="e">
        <f>LOOKUP(C19118,CustomerDemographic!A19117:N22306,CustomerDemographic!N19117:N22306)</f>
        <v>#N/A</v>
      </c>
      <c r="AA19118" s="31" t="e">
        <f>LOOKUP(C19118,CustomerAddress!A19117:F23116,CustomerAddress!C19117:C23116)</f>
        <v>#N/A</v>
      </c>
      <c r="AB19118" s="31" t="e">
        <f>LOOKUP(C19118,CustomerAddress!A19117:F23116,CustomerAddress!D19117:D23116)</f>
        <v>#N/A</v>
      </c>
      <c r="AC19118" s="31" t="e">
        <f>LOOKUP(C19118,CustomerAddress!A19117:F23116,CustomerAddress!F19117:F23116)</f>
        <v>#N/A</v>
      </c>
      <c r="AD19118" s="31">
        <f t="shared" si="1184"/>
        <v>98</v>
      </c>
    </row>
    <row r="19119" spans="1:30" s="31" customFormat="1" ht="15.75" hidden="1" customHeight="1" x14ac:dyDescent="0.15">
      <c r="A19119" s="31">
        <v>19669</v>
      </c>
      <c r="B19119" s="31">
        <v>26</v>
      </c>
      <c r="C19119" s="31">
        <v>3060</v>
      </c>
      <c r="D19119" s="43">
        <v>43069</v>
      </c>
      <c r="E19119" s="43"/>
      <c r="F19119" s="31" t="b">
        <v>0</v>
      </c>
      <c r="G19119" s="33" t="s">
        <v>37</v>
      </c>
      <c r="H19119" s="33" t="s">
        <v>44</v>
      </c>
      <c r="I19119" s="33" t="s">
        <v>38</v>
      </c>
      <c r="J19119" s="38" t="str">
        <f t="shared" si="1182"/>
        <v>Large</v>
      </c>
      <c r="K19119" s="38" t="s">
        <v>12987</v>
      </c>
      <c r="L19119" s="48">
        <v>1992.93</v>
      </c>
      <c r="M19119" s="34">
        <v>762.63</v>
      </c>
      <c r="N19119" s="40">
        <v>37698</v>
      </c>
      <c r="O19119" s="50">
        <f t="shared" si="1183"/>
        <v>1230.3000000000002</v>
      </c>
      <c r="P19119" s="50" t="e">
        <f>LOOKUP(C19119,CustomerDemographic!A19118:N22307,CustomerDemographic!D19118:D22307)</f>
        <v>#N/A</v>
      </c>
      <c r="Q19119" s="31" t="e">
        <f>LOOKUP(C19119,CustomerDemographic!A19118:N22307,CustomerDemographic!E19118:E22307)</f>
        <v>#N/A</v>
      </c>
      <c r="R19119" s="68" t="e">
        <f>LOOKUP(C19119,CustomerDemographic!A19118:N22307,CustomerDemographic!F19118:F22307)</f>
        <v>#N/A</v>
      </c>
      <c r="S19119" s="46" t="e">
        <f>LOOKUP(C19119,CustomerDemographic!A19118:N22307,CustomerDemographic!G19118:G22307)</f>
        <v>#N/A</v>
      </c>
      <c r="T19119" s="46"/>
      <c r="U19119" s="31" t="e">
        <f>LOOKUP(C19119,CustomerDemographic!A19118:N22307,CustomerDemographic!I19118:I22307)</f>
        <v>#N/A</v>
      </c>
      <c r="V19119" s="38" t="e">
        <f>LOOKUP(C19119,CustomerDemographic!A19118:N22307,CustomerDemographic!J19118:J22307)</f>
        <v>#N/A</v>
      </c>
      <c r="W19119" s="31" t="e">
        <f>LOOKUP(C19119,CustomerDemographic!A19118:N22307,CustomerDemographic!K19118:K22307)</f>
        <v>#N/A</v>
      </c>
      <c r="X19119" s="31" t="e">
        <f>LOOKUP(C19119,CustomerDemographic!A19118:N22307,CustomerDemographic!L19118:L22307)</f>
        <v>#N/A</v>
      </c>
      <c r="Y19119" s="31" t="e">
        <f>LOOKUP(C19119,CustomerDemographic!A19118:N22307,CustomerDemographic!M19118:M22307)</f>
        <v>#N/A</v>
      </c>
      <c r="Z19119" s="31" t="e">
        <f>LOOKUP(C19119,CustomerDemographic!A19118:N22307,CustomerDemographic!N19118:N22307)</f>
        <v>#N/A</v>
      </c>
      <c r="AA19119" s="31" t="e">
        <f>LOOKUP(C19119,CustomerAddress!A19118:F23117,CustomerAddress!C19118:C23117)</f>
        <v>#N/A</v>
      </c>
      <c r="AB19119" s="31" t="e">
        <f>LOOKUP(C19119,CustomerAddress!A19118:F23117,CustomerAddress!D19118:D23117)</f>
        <v>#N/A</v>
      </c>
      <c r="AC19119" s="31" t="e">
        <f>LOOKUP(C19119,CustomerAddress!A19118:F23117,CustomerAddress!F19118:F23117)</f>
        <v>#N/A</v>
      </c>
      <c r="AD19119" s="31">
        <f t="shared" si="1184"/>
        <v>30</v>
      </c>
    </row>
    <row r="19120" spans="1:30" s="31" customFormat="1" ht="15.75" hidden="1" customHeight="1" x14ac:dyDescent="0.15">
      <c r="A19120" s="31">
        <v>19670</v>
      </c>
      <c r="B19120" s="31">
        <v>92</v>
      </c>
      <c r="C19120" s="31">
        <v>1028</v>
      </c>
      <c r="D19120" s="43">
        <v>42999</v>
      </c>
      <c r="E19120" s="43"/>
      <c r="F19120" s="31" t="b">
        <v>1</v>
      </c>
      <c r="G19120" s="33" t="s">
        <v>37</v>
      </c>
      <c r="H19120" s="33" t="s">
        <v>44</v>
      </c>
      <c r="I19120" s="33" t="s">
        <v>46</v>
      </c>
      <c r="J19120" s="38" t="str">
        <f t="shared" si="1182"/>
        <v>Medium</v>
      </c>
      <c r="K19120" s="38" t="s">
        <v>12986</v>
      </c>
      <c r="L19120" s="48">
        <v>1890.39</v>
      </c>
      <c r="M19120" s="34">
        <v>260.14</v>
      </c>
      <c r="N19120" s="40">
        <v>34586</v>
      </c>
      <c r="O19120" s="50">
        <f t="shared" si="1183"/>
        <v>1630.25</v>
      </c>
      <c r="P19120" s="50" t="e">
        <f>LOOKUP(C19120,CustomerDemographic!A19119:N22308,CustomerDemographic!D19119:D22308)</f>
        <v>#N/A</v>
      </c>
      <c r="Q19120" s="31" t="e">
        <f>LOOKUP(C19120,CustomerDemographic!A19119:N22308,CustomerDemographic!E19119:E22308)</f>
        <v>#N/A</v>
      </c>
      <c r="R19120" s="68" t="e">
        <f>LOOKUP(C19120,CustomerDemographic!A19119:N22308,CustomerDemographic!F19119:F22308)</f>
        <v>#N/A</v>
      </c>
      <c r="S19120" s="46" t="e">
        <f>LOOKUP(C19120,CustomerDemographic!A19119:N22308,CustomerDemographic!G19119:G22308)</f>
        <v>#N/A</v>
      </c>
      <c r="T19120" s="46"/>
      <c r="U19120" s="31" t="e">
        <f>LOOKUP(C19120,CustomerDemographic!A19119:N22308,CustomerDemographic!I19119:I22308)</f>
        <v>#N/A</v>
      </c>
      <c r="V19120" s="38" t="e">
        <f>LOOKUP(C19120,CustomerDemographic!A19119:N22308,CustomerDemographic!J19119:J22308)</f>
        <v>#N/A</v>
      </c>
      <c r="W19120" s="31" t="e">
        <f>LOOKUP(C19120,CustomerDemographic!A19119:N22308,CustomerDemographic!K19119:K22308)</f>
        <v>#N/A</v>
      </c>
      <c r="X19120" s="31" t="e">
        <f>LOOKUP(C19120,CustomerDemographic!A19119:N22308,CustomerDemographic!L19119:L22308)</f>
        <v>#N/A</v>
      </c>
      <c r="Y19120" s="31" t="e">
        <f>LOOKUP(C19120,CustomerDemographic!A19119:N22308,CustomerDemographic!M19119:M22308)</f>
        <v>#N/A</v>
      </c>
      <c r="Z19120" s="31" t="e">
        <f>LOOKUP(C19120,CustomerDemographic!A19119:N22308,CustomerDemographic!N19119:N22308)</f>
        <v>#N/A</v>
      </c>
      <c r="AA19120" s="31" t="e">
        <f>LOOKUP(C19120,CustomerAddress!A19119:F23118,CustomerAddress!C19119:C23118)</f>
        <v>#N/A</v>
      </c>
      <c r="AB19120" s="31" t="e">
        <f>LOOKUP(C19120,CustomerAddress!A19119:F23118,CustomerAddress!D19119:D23118)</f>
        <v>#N/A</v>
      </c>
      <c r="AC19120" s="31" t="e">
        <f>LOOKUP(C19120,CustomerAddress!A19119:F23118,CustomerAddress!F19119:F23118)</f>
        <v>#N/A</v>
      </c>
      <c r="AD19120" s="31">
        <f t="shared" si="1184"/>
        <v>100</v>
      </c>
    </row>
    <row r="19121" spans="1:30" s="31" customFormat="1" ht="15.75" hidden="1" customHeight="1" x14ac:dyDescent="0.15">
      <c r="A19121" s="31">
        <v>19671</v>
      </c>
      <c r="B19121" s="31">
        <v>92</v>
      </c>
      <c r="C19121" s="31">
        <v>353</v>
      </c>
      <c r="D19121" s="43">
        <v>43076</v>
      </c>
      <c r="E19121" s="43"/>
      <c r="F19121" s="31" t="b">
        <v>1</v>
      </c>
      <c r="G19121" s="33" t="s">
        <v>37</v>
      </c>
      <c r="H19121" s="33" t="s">
        <v>44</v>
      </c>
      <c r="I19121" s="33" t="s">
        <v>38</v>
      </c>
      <c r="J19121" s="38" t="str">
        <f t="shared" si="1182"/>
        <v>Large</v>
      </c>
      <c r="K19121" s="38" t="s">
        <v>12987</v>
      </c>
      <c r="L19121" s="48">
        <v>1415.01</v>
      </c>
      <c r="M19121" s="34">
        <v>1259.3599999999999</v>
      </c>
      <c r="N19121" s="40">
        <v>36145</v>
      </c>
      <c r="O19121" s="50">
        <f t="shared" si="1183"/>
        <v>155.65000000000009</v>
      </c>
      <c r="P19121" s="50" t="e">
        <f>LOOKUP(C19121,CustomerDemographic!A19120:N22309,CustomerDemographic!D19120:D22309)</f>
        <v>#N/A</v>
      </c>
      <c r="Q19121" s="31" t="e">
        <f>LOOKUP(C19121,CustomerDemographic!A19120:N22309,CustomerDemographic!E19120:E22309)</f>
        <v>#N/A</v>
      </c>
      <c r="R19121" s="68" t="e">
        <f>LOOKUP(C19121,CustomerDemographic!A19120:N22309,CustomerDemographic!F19120:F22309)</f>
        <v>#N/A</v>
      </c>
      <c r="S19121" s="46" t="e">
        <f>LOOKUP(C19121,CustomerDemographic!A19120:N22309,CustomerDemographic!G19120:G22309)</f>
        <v>#N/A</v>
      </c>
      <c r="T19121" s="46"/>
      <c r="U19121" s="31" t="e">
        <f>LOOKUP(C19121,CustomerDemographic!A19120:N22309,CustomerDemographic!I19120:I22309)</f>
        <v>#N/A</v>
      </c>
      <c r="V19121" s="38" t="e">
        <f>LOOKUP(C19121,CustomerDemographic!A19120:N22309,CustomerDemographic!J19120:J22309)</f>
        <v>#N/A</v>
      </c>
      <c r="W19121" s="31" t="e">
        <f>LOOKUP(C19121,CustomerDemographic!A19120:N22309,CustomerDemographic!K19120:K22309)</f>
        <v>#N/A</v>
      </c>
      <c r="X19121" s="31" t="e">
        <f>LOOKUP(C19121,CustomerDemographic!A19120:N22309,CustomerDemographic!L19120:L22309)</f>
        <v>#N/A</v>
      </c>
      <c r="Y19121" s="31" t="e">
        <f>LOOKUP(C19121,CustomerDemographic!A19120:N22309,CustomerDemographic!M19120:M22309)</f>
        <v>#N/A</v>
      </c>
      <c r="Z19121" s="31" t="e">
        <f>LOOKUP(C19121,CustomerDemographic!A19120:N22309,CustomerDemographic!N19120:N22309)</f>
        <v>#N/A</v>
      </c>
      <c r="AA19121" s="31" t="e">
        <f>LOOKUP(C19121,CustomerAddress!A19120:F23119,CustomerAddress!C19120:C23119)</f>
        <v>#N/A</v>
      </c>
      <c r="AB19121" s="31" t="e">
        <f>LOOKUP(C19121,CustomerAddress!A19120:F23119,CustomerAddress!D19120:D23119)</f>
        <v>#N/A</v>
      </c>
      <c r="AC19121" s="31" t="e">
        <f>LOOKUP(C19121,CustomerAddress!A19120:F23119,CustomerAddress!F19120:F23119)</f>
        <v>#N/A</v>
      </c>
      <c r="AD19121" s="31">
        <f t="shared" si="1184"/>
        <v>23</v>
      </c>
    </row>
    <row r="19122" spans="1:30" s="31" customFormat="1" ht="15.75" hidden="1" customHeight="1" x14ac:dyDescent="0.15">
      <c r="A19122" s="31">
        <v>19672</v>
      </c>
      <c r="B19122" s="31">
        <v>49</v>
      </c>
      <c r="C19122" s="31">
        <v>650</v>
      </c>
      <c r="D19122" s="43">
        <v>42988</v>
      </c>
      <c r="E19122" s="43"/>
      <c r="F19122" s="31" t="b">
        <v>1</v>
      </c>
      <c r="G19122" s="33" t="s">
        <v>37</v>
      </c>
      <c r="H19122" s="33" t="s">
        <v>39</v>
      </c>
      <c r="I19122" s="33" t="s">
        <v>43</v>
      </c>
      <c r="J19122" s="38" t="str">
        <f t="shared" si="1182"/>
        <v>Small</v>
      </c>
      <c r="K19122" s="38" t="s">
        <v>3629</v>
      </c>
      <c r="L19122" s="48">
        <v>533.51</v>
      </c>
      <c r="M19122" s="34">
        <v>400.13</v>
      </c>
      <c r="N19122" s="40">
        <v>35707</v>
      </c>
      <c r="O19122" s="50">
        <f t="shared" si="1183"/>
        <v>133.38</v>
      </c>
      <c r="P19122" s="50" t="e">
        <f>LOOKUP(C19122,CustomerDemographic!A19121:N22310,CustomerDemographic!D19121:D22310)</f>
        <v>#N/A</v>
      </c>
      <c r="Q19122" s="31" t="e">
        <f>LOOKUP(C19122,CustomerDemographic!A19121:N22310,CustomerDemographic!E19121:E22310)</f>
        <v>#N/A</v>
      </c>
      <c r="R19122" s="68" t="e">
        <f>LOOKUP(C19122,CustomerDemographic!A19121:N22310,CustomerDemographic!F19121:F22310)</f>
        <v>#N/A</v>
      </c>
      <c r="S19122" s="46" t="e">
        <f>LOOKUP(C19122,CustomerDemographic!A19121:N22310,CustomerDemographic!G19121:G22310)</f>
        <v>#N/A</v>
      </c>
      <c r="T19122" s="46"/>
      <c r="U19122" s="31" t="e">
        <f>LOOKUP(C19122,CustomerDemographic!A19121:N22310,CustomerDemographic!I19121:I22310)</f>
        <v>#N/A</v>
      </c>
      <c r="V19122" s="38" t="e">
        <f>LOOKUP(C19122,CustomerDemographic!A19121:N22310,CustomerDemographic!J19121:J22310)</f>
        <v>#N/A</v>
      </c>
      <c r="W19122" s="31" t="e">
        <f>LOOKUP(C19122,CustomerDemographic!A19121:N22310,CustomerDemographic!K19121:K22310)</f>
        <v>#N/A</v>
      </c>
      <c r="X19122" s="31" t="e">
        <f>LOOKUP(C19122,CustomerDemographic!A19121:N22310,CustomerDemographic!L19121:L22310)</f>
        <v>#N/A</v>
      </c>
      <c r="Y19122" s="31" t="e">
        <f>LOOKUP(C19122,CustomerDemographic!A19121:N22310,CustomerDemographic!M19121:M22310)</f>
        <v>#N/A</v>
      </c>
      <c r="Z19122" s="31" t="e">
        <f>LOOKUP(C19122,CustomerDemographic!A19121:N22310,CustomerDemographic!N19121:N22310)</f>
        <v>#N/A</v>
      </c>
      <c r="AA19122" s="31" t="e">
        <f>LOOKUP(C19122,CustomerAddress!A19121:F23120,CustomerAddress!C19121:C23120)</f>
        <v>#N/A</v>
      </c>
      <c r="AB19122" s="31" t="e">
        <f>LOOKUP(C19122,CustomerAddress!A19121:F23120,CustomerAddress!D19121:D23120)</f>
        <v>#N/A</v>
      </c>
      <c r="AC19122" s="31" t="e">
        <f>LOOKUP(C19122,CustomerAddress!A19121:F23120,CustomerAddress!F19121:F23120)</f>
        <v>#N/A</v>
      </c>
      <c r="AD19122" s="31">
        <f t="shared" si="1184"/>
        <v>111</v>
      </c>
    </row>
    <row r="19123" spans="1:30" s="31" customFormat="1" ht="15.75" hidden="1" customHeight="1" x14ac:dyDescent="0.15">
      <c r="A19123" s="31">
        <v>19673</v>
      </c>
      <c r="B19123" s="31">
        <v>91</v>
      </c>
      <c r="C19123" s="31">
        <v>2641</v>
      </c>
      <c r="D19123" s="43">
        <v>42935</v>
      </c>
      <c r="E19123" s="43"/>
      <c r="F19123" s="31" t="b">
        <v>1</v>
      </c>
      <c r="G19123" s="33" t="s">
        <v>37</v>
      </c>
      <c r="H19123" s="36" t="s">
        <v>12747</v>
      </c>
      <c r="I19123" s="33" t="s">
        <v>38</v>
      </c>
      <c r="J19123" s="38" t="str">
        <f t="shared" si="1182"/>
        <v>Medium</v>
      </c>
      <c r="K19123" s="38" t="s">
        <v>12986</v>
      </c>
      <c r="L19123" s="48">
        <v>100.35</v>
      </c>
      <c r="M19123" s="34">
        <v>75.260000000000005</v>
      </c>
      <c r="N19123" s="40">
        <v>37539</v>
      </c>
      <c r="O19123" s="50">
        <f t="shared" si="1183"/>
        <v>25.089999999999989</v>
      </c>
      <c r="P19123" s="50" t="e">
        <f>LOOKUP(C19123,CustomerDemographic!A19122:N22311,CustomerDemographic!D19122:D22311)</f>
        <v>#N/A</v>
      </c>
      <c r="Q19123" s="31" t="e">
        <f>LOOKUP(C19123,CustomerDemographic!A19122:N22311,CustomerDemographic!E19122:E22311)</f>
        <v>#N/A</v>
      </c>
      <c r="R19123" s="68" t="e">
        <f>LOOKUP(C19123,CustomerDemographic!A19122:N22311,CustomerDemographic!F19122:F22311)</f>
        <v>#N/A</v>
      </c>
      <c r="S19123" s="46" t="e">
        <f>LOOKUP(C19123,CustomerDemographic!A19122:N22311,CustomerDemographic!G19122:G22311)</f>
        <v>#N/A</v>
      </c>
      <c r="T19123" s="46"/>
      <c r="U19123" s="31" t="e">
        <f>LOOKUP(C19123,CustomerDemographic!A19122:N22311,CustomerDemographic!I19122:I22311)</f>
        <v>#N/A</v>
      </c>
      <c r="V19123" s="38" t="e">
        <f>LOOKUP(C19123,CustomerDemographic!A19122:N22311,CustomerDemographic!J19122:J22311)</f>
        <v>#N/A</v>
      </c>
      <c r="W19123" s="31" t="e">
        <f>LOOKUP(C19123,CustomerDemographic!A19122:N22311,CustomerDemographic!K19122:K22311)</f>
        <v>#N/A</v>
      </c>
      <c r="X19123" s="31" t="e">
        <f>LOOKUP(C19123,CustomerDemographic!A19122:N22311,CustomerDemographic!L19122:L22311)</f>
        <v>#N/A</v>
      </c>
      <c r="Y19123" s="31" t="e">
        <f>LOOKUP(C19123,CustomerDemographic!A19122:N22311,CustomerDemographic!M19122:M22311)</f>
        <v>#N/A</v>
      </c>
      <c r="Z19123" s="31" t="e">
        <f>LOOKUP(C19123,CustomerDemographic!A19122:N22311,CustomerDemographic!N19122:N22311)</f>
        <v>#N/A</v>
      </c>
      <c r="AA19123" s="31" t="e">
        <f>LOOKUP(C19123,CustomerAddress!A19122:F23121,CustomerAddress!C19122:C23121)</f>
        <v>#N/A</v>
      </c>
      <c r="AB19123" s="31" t="e">
        <f>LOOKUP(C19123,CustomerAddress!A19122:F23121,CustomerAddress!D19122:D23121)</f>
        <v>#N/A</v>
      </c>
      <c r="AC19123" s="31" t="e">
        <f>LOOKUP(C19123,CustomerAddress!A19122:F23121,CustomerAddress!F19122:F23121)</f>
        <v>#N/A</v>
      </c>
      <c r="AD19123" s="31">
        <f t="shared" si="1184"/>
        <v>164</v>
      </c>
    </row>
    <row r="19124" spans="1:30" s="31" customFormat="1" ht="15.75" hidden="1" customHeight="1" x14ac:dyDescent="0.15">
      <c r="A19124" s="31">
        <v>19674</v>
      </c>
      <c r="B19124" s="31">
        <v>86</v>
      </c>
      <c r="C19124" s="31">
        <v>667</v>
      </c>
      <c r="D19124" s="43">
        <v>43055</v>
      </c>
      <c r="E19124" s="43"/>
      <c r="F19124" s="31" t="b">
        <v>0</v>
      </c>
      <c r="G19124" s="33" t="s">
        <v>37</v>
      </c>
      <c r="H19124" s="33" t="s">
        <v>41</v>
      </c>
      <c r="I19124" s="33" t="s">
        <v>43</v>
      </c>
      <c r="J19124" s="38" t="str">
        <f t="shared" si="1182"/>
        <v>Medium</v>
      </c>
      <c r="K19124" s="38" t="s">
        <v>12986</v>
      </c>
      <c r="L19124" s="48">
        <v>774.53</v>
      </c>
      <c r="M19124" s="34">
        <v>464.72</v>
      </c>
      <c r="N19124" s="40">
        <v>37698</v>
      </c>
      <c r="O19124" s="50">
        <f t="shared" si="1183"/>
        <v>309.80999999999995</v>
      </c>
      <c r="P19124" s="50" t="e">
        <f>LOOKUP(C19124,CustomerDemographic!A19123:N22312,CustomerDemographic!D19123:D22312)</f>
        <v>#N/A</v>
      </c>
      <c r="Q19124" s="31" t="e">
        <f>LOOKUP(C19124,CustomerDemographic!A19123:N22312,CustomerDemographic!E19123:E22312)</f>
        <v>#N/A</v>
      </c>
      <c r="R19124" s="68" t="e">
        <f>LOOKUP(C19124,CustomerDemographic!A19123:N22312,CustomerDemographic!F19123:F22312)</f>
        <v>#N/A</v>
      </c>
      <c r="S19124" s="46" t="e">
        <f>LOOKUP(C19124,CustomerDemographic!A19123:N22312,CustomerDemographic!G19123:G22312)</f>
        <v>#N/A</v>
      </c>
      <c r="T19124" s="46"/>
      <c r="U19124" s="31" t="e">
        <f>LOOKUP(C19124,CustomerDemographic!A19123:N22312,CustomerDemographic!I19123:I22312)</f>
        <v>#N/A</v>
      </c>
      <c r="V19124" s="38" t="e">
        <f>LOOKUP(C19124,CustomerDemographic!A19123:N22312,CustomerDemographic!J19123:J22312)</f>
        <v>#N/A</v>
      </c>
      <c r="W19124" s="31" t="e">
        <f>LOOKUP(C19124,CustomerDemographic!A19123:N22312,CustomerDemographic!K19123:K22312)</f>
        <v>#N/A</v>
      </c>
      <c r="X19124" s="31" t="e">
        <f>LOOKUP(C19124,CustomerDemographic!A19123:N22312,CustomerDemographic!L19123:L22312)</f>
        <v>#N/A</v>
      </c>
      <c r="Y19124" s="31" t="e">
        <f>LOOKUP(C19124,CustomerDemographic!A19123:N22312,CustomerDemographic!M19123:M22312)</f>
        <v>#N/A</v>
      </c>
      <c r="Z19124" s="31" t="e">
        <f>LOOKUP(C19124,CustomerDemographic!A19123:N22312,CustomerDemographic!N19123:N22312)</f>
        <v>#N/A</v>
      </c>
      <c r="AA19124" s="31" t="e">
        <f>LOOKUP(C19124,CustomerAddress!A19123:F23122,CustomerAddress!C19123:C23122)</f>
        <v>#N/A</v>
      </c>
      <c r="AB19124" s="31" t="e">
        <f>LOOKUP(C19124,CustomerAddress!A19123:F23122,CustomerAddress!D19123:D23122)</f>
        <v>#N/A</v>
      </c>
      <c r="AC19124" s="31" t="e">
        <f>LOOKUP(C19124,CustomerAddress!A19123:F23122,CustomerAddress!F19123:F23122)</f>
        <v>#N/A</v>
      </c>
      <c r="AD19124" s="31">
        <f t="shared" si="1184"/>
        <v>44</v>
      </c>
    </row>
    <row r="19125" spans="1:30" s="31" customFormat="1" ht="15.75" hidden="1" customHeight="1" x14ac:dyDescent="0.15">
      <c r="A19125" s="31">
        <v>19675</v>
      </c>
      <c r="B19125" s="31">
        <v>43</v>
      </c>
      <c r="C19125" s="31">
        <v>2173</v>
      </c>
      <c r="D19125" s="43">
        <v>42758</v>
      </c>
      <c r="E19125" s="43"/>
      <c r="F19125" s="31" t="b">
        <v>0</v>
      </c>
      <c r="G19125" s="33" t="s">
        <v>37</v>
      </c>
      <c r="H19125" s="36" t="s">
        <v>12747</v>
      </c>
      <c r="I19125" s="33" t="s">
        <v>38</v>
      </c>
      <c r="J19125" s="38" t="str">
        <f t="shared" si="1182"/>
        <v>Large</v>
      </c>
      <c r="K19125" s="38" t="s">
        <v>12987</v>
      </c>
      <c r="L19125" s="48">
        <v>1151.96</v>
      </c>
      <c r="M19125" s="34">
        <v>649.49</v>
      </c>
      <c r="N19125" s="40">
        <v>36498</v>
      </c>
      <c r="O19125" s="50">
        <f t="shared" si="1183"/>
        <v>502.47</v>
      </c>
      <c r="P19125" s="50" t="e">
        <f>LOOKUP(C19125,CustomerDemographic!A19124:N22313,CustomerDemographic!D19124:D22313)</f>
        <v>#N/A</v>
      </c>
      <c r="Q19125" s="31" t="e">
        <f>LOOKUP(C19125,CustomerDemographic!A19124:N22313,CustomerDemographic!E19124:E22313)</f>
        <v>#N/A</v>
      </c>
      <c r="R19125" s="68" t="e">
        <f>LOOKUP(C19125,CustomerDemographic!A19124:N22313,CustomerDemographic!F19124:F22313)</f>
        <v>#N/A</v>
      </c>
      <c r="S19125" s="46" t="e">
        <f>LOOKUP(C19125,CustomerDemographic!A19124:N22313,CustomerDemographic!G19124:G22313)</f>
        <v>#N/A</v>
      </c>
      <c r="T19125" s="46"/>
      <c r="U19125" s="31" t="e">
        <f>LOOKUP(C19125,CustomerDemographic!A19124:N22313,CustomerDemographic!I19124:I22313)</f>
        <v>#N/A</v>
      </c>
      <c r="V19125" s="38" t="e">
        <f>LOOKUP(C19125,CustomerDemographic!A19124:N22313,CustomerDemographic!J19124:J22313)</f>
        <v>#N/A</v>
      </c>
      <c r="W19125" s="31" t="e">
        <f>LOOKUP(C19125,CustomerDemographic!A19124:N22313,CustomerDemographic!K19124:K22313)</f>
        <v>#N/A</v>
      </c>
      <c r="X19125" s="31" t="e">
        <f>LOOKUP(C19125,CustomerDemographic!A19124:N22313,CustomerDemographic!L19124:L22313)</f>
        <v>#N/A</v>
      </c>
      <c r="Y19125" s="31" t="e">
        <f>LOOKUP(C19125,CustomerDemographic!A19124:N22313,CustomerDemographic!M19124:M22313)</f>
        <v>#N/A</v>
      </c>
      <c r="Z19125" s="31" t="e">
        <f>LOOKUP(C19125,CustomerDemographic!A19124:N22313,CustomerDemographic!N19124:N22313)</f>
        <v>#N/A</v>
      </c>
      <c r="AA19125" s="31" t="e">
        <f>LOOKUP(C19125,CustomerAddress!A19124:F23123,CustomerAddress!C19124:C23123)</f>
        <v>#N/A</v>
      </c>
      <c r="AB19125" s="31" t="e">
        <f>LOOKUP(C19125,CustomerAddress!A19124:F23123,CustomerAddress!D19124:D23123)</f>
        <v>#N/A</v>
      </c>
      <c r="AC19125" s="31" t="e">
        <f>LOOKUP(C19125,CustomerAddress!A19124:F23123,CustomerAddress!F19124:F23123)</f>
        <v>#N/A</v>
      </c>
      <c r="AD19125" s="31">
        <f t="shared" si="1184"/>
        <v>341</v>
      </c>
    </row>
    <row r="19126" spans="1:30" s="31" customFormat="1" ht="15.75" hidden="1" customHeight="1" x14ac:dyDescent="0.15">
      <c r="A19126" s="31">
        <v>19676</v>
      </c>
      <c r="B19126" s="31">
        <v>0</v>
      </c>
      <c r="C19126" s="31">
        <v>59</v>
      </c>
      <c r="D19126" s="43">
        <v>43035</v>
      </c>
      <c r="E19126" s="43"/>
      <c r="F19126" s="31" t="b">
        <v>0</v>
      </c>
      <c r="G19126" s="33" t="s">
        <v>37</v>
      </c>
      <c r="H19126" s="36" t="s">
        <v>12747</v>
      </c>
      <c r="I19126" s="33" t="s">
        <v>38</v>
      </c>
      <c r="J19126" s="38" t="str">
        <f t="shared" si="1182"/>
        <v>Medium</v>
      </c>
      <c r="K19126" s="38" t="s">
        <v>12986</v>
      </c>
      <c r="L19126" s="48">
        <v>71.489999999999995</v>
      </c>
      <c r="M19126" s="34">
        <v>53.62</v>
      </c>
      <c r="N19126" s="40">
        <v>41245</v>
      </c>
      <c r="O19126" s="50">
        <f t="shared" si="1183"/>
        <v>17.869999999999997</v>
      </c>
      <c r="P19126" s="50" t="e">
        <f>LOOKUP(C19126,CustomerDemographic!A19125:N22314,CustomerDemographic!D19125:D22314)</f>
        <v>#N/A</v>
      </c>
      <c r="Q19126" s="31" t="e">
        <f>LOOKUP(C19126,CustomerDemographic!A19125:N22314,CustomerDemographic!E19125:E22314)</f>
        <v>#N/A</v>
      </c>
      <c r="R19126" s="68" t="e">
        <f>LOOKUP(C19126,CustomerDemographic!A19125:N22314,CustomerDemographic!F19125:F22314)</f>
        <v>#N/A</v>
      </c>
      <c r="S19126" s="46" t="e">
        <f>LOOKUP(C19126,CustomerDemographic!A19125:N22314,CustomerDemographic!G19125:G22314)</f>
        <v>#N/A</v>
      </c>
      <c r="T19126" s="46"/>
      <c r="U19126" s="31" t="e">
        <f>LOOKUP(C19126,CustomerDemographic!A19125:N22314,CustomerDemographic!I19125:I22314)</f>
        <v>#N/A</v>
      </c>
      <c r="V19126" s="38" t="e">
        <f>LOOKUP(C19126,CustomerDemographic!A19125:N22314,CustomerDemographic!J19125:J22314)</f>
        <v>#N/A</v>
      </c>
      <c r="W19126" s="31" t="e">
        <f>LOOKUP(C19126,CustomerDemographic!A19125:N22314,CustomerDemographic!K19125:K22314)</f>
        <v>#N/A</v>
      </c>
      <c r="X19126" s="31" t="e">
        <f>LOOKUP(C19126,CustomerDemographic!A19125:N22314,CustomerDemographic!L19125:L22314)</f>
        <v>#N/A</v>
      </c>
      <c r="Y19126" s="31" t="e">
        <f>LOOKUP(C19126,CustomerDemographic!A19125:N22314,CustomerDemographic!M19125:M22314)</f>
        <v>#N/A</v>
      </c>
      <c r="Z19126" s="31" t="e">
        <f>LOOKUP(C19126,CustomerDemographic!A19125:N22314,CustomerDemographic!N19125:N22314)</f>
        <v>#N/A</v>
      </c>
      <c r="AA19126" s="31" t="e">
        <f>LOOKUP(C19126,CustomerAddress!A19125:F23124,CustomerAddress!C19125:C23124)</f>
        <v>#N/A</v>
      </c>
      <c r="AB19126" s="31" t="e">
        <f>LOOKUP(C19126,CustomerAddress!A19125:F23124,CustomerAddress!D19125:D23124)</f>
        <v>#N/A</v>
      </c>
      <c r="AC19126" s="31" t="e">
        <f>LOOKUP(C19126,CustomerAddress!A19125:F23124,CustomerAddress!F19125:F23124)</f>
        <v>#N/A</v>
      </c>
      <c r="AD19126" s="31">
        <f t="shared" si="1184"/>
        <v>64</v>
      </c>
    </row>
    <row r="19127" spans="1:30" s="31" customFormat="1" ht="15.75" hidden="1" customHeight="1" x14ac:dyDescent="0.15">
      <c r="A19127" s="31">
        <v>19677</v>
      </c>
      <c r="B19127" s="31">
        <v>53</v>
      </c>
      <c r="C19127" s="31">
        <v>2407</v>
      </c>
      <c r="D19127" s="43">
        <v>43031</v>
      </c>
      <c r="E19127" s="43"/>
      <c r="F19127" s="31" t="b">
        <v>1</v>
      </c>
      <c r="G19127" s="33" t="s">
        <v>37</v>
      </c>
      <c r="H19127" s="33" t="s">
        <v>42</v>
      </c>
      <c r="I19127" s="33" t="s">
        <v>38</v>
      </c>
      <c r="J19127" s="38" t="str">
        <f t="shared" si="1182"/>
        <v>Medium</v>
      </c>
      <c r="K19127" s="38" t="s">
        <v>12986</v>
      </c>
      <c r="L19127" s="48">
        <v>1274.93</v>
      </c>
      <c r="M19127" s="34">
        <v>764.96</v>
      </c>
      <c r="N19127" s="40">
        <v>38216</v>
      </c>
      <c r="O19127" s="50">
        <f t="shared" si="1183"/>
        <v>509.97</v>
      </c>
      <c r="P19127" s="50" t="e">
        <f>LOOKUP(C19127,CustomerDemographic!A19126:N22315,CustomerDemographic!D19126:D22315)</f>
        <v>#N/A</v>
      </c>
      <c r="Q19127" s="31" t="e">
        <f>LOOKUP(C19127,CustomerDemographic!A19126:N22315,CustomerDemographic!E19126:E22315)</f>
        <v>#N/A</v>
      </c>
      <c r="R19127" s="68" t="e">
        <f>LOOKUP(C19127,CustomerDemographic!A19126:N22315,CustomerDemographic!F19126:F22315)</f>
        <v>#N/A</v>
      </c>
      <c r="S19127" s="46" t="e">
        <f>LOOKUP(C19127,CustomerDemographic!A19126:N22315,CustomerDemographic!G19126:G22315)</f>
        <v>#N/A</v>
      </c>
      <c r="T19127" s="46"/>
      <c r="U19127" s="31" t="e">
        <f>LOOKUP(C19127,CustomerDemographic!A19126:N22315,CustomerDemographic!I19126:I22315)</f>
        <v>#N/A</v>
      </c>
      <c r="V19127" s="38" t="e">
        <f>LOOKUP(C19127,CustomerDemographic!A19126:N22315,CustomerDemographic!J19126:J22315)</f>
        <v>#N/A</v>
      </c>
      <c r="W19127" s="31" t="e">
        <f>LOOKUP(C19127,CustomerDemographic!A19126:N22315,CustomerDemographic!K19126:K22315)</f>
        <v>#N/A</v>
      </c>
      <c r="X19127" s="31" t="e">
        <f>LOOKUP(C19127,CustomerDemographic!A19126:N22315,CustomerDemographic!L19126:L22315)</f>
        <v>#N/A</v>
      </c>
      <c r="Y19127" s="31" t="e">
        <f>LOOKUP(C19127,CustomerDemographic!A19126:N22315,CustomerDemographic!M19126:M22315)</f>
        <v>#N/A</v>
      </c>
      <c r="Z19127" s="31" t="e">
        <f>LOOKUP(C19127,CustomerDemographic!A19126:N22315,CustomerDemographic!N19126:N22315)</f>
        <v>#N/A</v>
      </c>
      <c r="AA19127" s="31" t="e">
        <f>LOOKUP(C19127,CustomerAddress!A19126:F23125,CustomerAddress!C19126:C23125)</f>
        <v>#N/A</v>
      </c>
      <c r="AB19127" s="31" t="e">
        <f>LOOKUP(C19127,CustomerAddress!A19126:F23125,CustomerAddress!D19126:D23125)</f>
        <v>#N/A</v>
      </c>
      <c r="AC19127" s="31" t="e">
        <f>LOOKUP(C19127,CustomerAddress!A19126:F23125,CustomerAddress!F19126:F23125)</f>
        <v>#N/A</v>
      </c>
      <c r="AD19127" s="31">
        <f t="shared" si="1184"/>
        <v>68</v>
      </c>
    </row>
    <row r="19128" spans="1:30" s="31" customFormat="1" ht="15.75" hidden="1" customHeight="1" x14ac:dyDescent="0.15">
      <c r="A19128" s="31">
        <v>19678</v>
      </c>
      <c r="B19128" s="31">
        <v>6</v>
      </c>
      <c r="C19128" s="31">
        <v>1210</v>
      </c>
      <c r="D19128" s="43">
        <v>42917</v>
      </c>
      <c r="E19128" s="43"/>
      <c r="F19128" s="31" t="b">
        <v>1</v>
      </c>
      <c r="G19128" s="33" t="s">
        <v>37</v>
      </c>
      <c r="H19128" s="33" t="s">
        <v>40</v>
      </c>
      <c r="I19128" s="33" t="s">
        <v>38</v>
      </c>
      <c r="J19128" s="38" t="str">
        <f t="shared" si="1182"/>
        <v>Medium</v>
      </c>
      <c r="K19128" s="38" t="s">
        <v>12986</v>
      </c>
      <c r="L19128" s="48">
        <v>227.88</v>
      </c>
      <c r="M19128" s="34">
        <v>136.72999999999999</v>
      </c>
      <c r="N19128" s="40">
        <v>37659</v>
      </c>
      <c r="O19128" s="50">
        <f t="shared" si="1183"/>
        <v>91.15</v>
      </c>
      <c r="P19128" s="50" t="e">
        <f>LOOKUP(C19128,CustomerDemographic!A19127:N22316,CustomerDemographic!D19127:D22316)</f>
        <v>#N/A</v>
      </c>
      <c r="Q19128" s="31" t="e">
        <f>LOOKUP(C19128,CustomerDemographic!A19127:N22316,CustomerDemographic!E19127:E22316)</f>
        <v>#N/A</v>
      </c>
      <c r="R19128" s="68" t="e">
        <f>LOOKUP(C19128,CustomerDemographic!A19127:N22316,CustomerDemographic!F19127:F22316)</f>
        <v>#N/A</v>
      </c>
      <c r="S19128" s="46" t="e">
        <f>LOOKUP(C19128,CustomerDemographic!A19127:N22316,CustomerDemographic!G19127:G22316)</f>
        <v>#N/A</v>
      </c>
      <c r="T19128" s="46"/>
      <c r="U19128" s="31" t="e">
        <f>LOOKUP(C19128,CustomerDemographic!A19127:N22316,CustomerDemographic!I19127:I22316)</f>
        <v>#N/A</v>
      </c>
      <c r="V19128" s="38" t="e">
        <f>LOOKUP(C19128,CustomerDemographic!A19127:N22316,CustomerDemographic!J19127:J22316)</f>
        <v>#N/A</v>
      </c>
      <c r="W19128" s="31" t="e">
        <f>LOOKUP(C19128,CustomerDemographic!A19127:N22316,CustomerDemographic!K19127:K22316)</f>
        <v>#N/A</v>
      </c>
      <c r="X19128" s="31" t="e">
        <f>LOOKUP(C19128,CustomerDemographic!A19127:N22316,CustomerDemographic!L19127:L22316)</f>
        <v>#N/A</v>
      </c>
      <c r="Y19128" s="31" t="e">
        <f>LOOKUP(C19128,CustomerDemographic!A19127:N22316,CustomerDemographic!M19127:M22316)</f>
        <v>#N/A</v>
      </c>
      <c r="Z19128" s="31" t="e">
        <f>LOOKUP(C19128,CustomerDemographic!A19127:N22316,CustomerDemographic!N19127:N22316)</f>
        <v>#N/A</v>
      </c>
      <c r="AA19128" s="31" t="e">
        <f>LOOKUP(C19128,CustomerAddress!A19127:F23126,CustomerAddress!C19127:C23126)</f>
        <v>#N/A</v>
      </c>
      <c r="AB19128" s="31" t="e">
        <f>LOOKUP(C19128,CustomerAddress!A19127:F23126,CustomerAddress!D19127:D23126)</f>
        <v>#N/A</v>
      </c>
      <c r="AC19128" s="31" t="e">
        <f>LOOKUP(C19128,CustomerAddress!A19127:F23126,CustomerAddress!F19127:F23126)</f>
        <v>#N/A</v>
      </c>
      <c r="AD19128" s="31">
        <f t="shared" si="1184"/>
        <v>182</v>
      </c>
    </row>
    <row r="19129" spans="1:30" s="31" customFormat="1" ht="15.75" hidden="1" customHeight="1" x14ac:dyDescent="0.15">
      <c r="A19129" s="31">
        <v>19679</v>
      </c>
      <c r="B19129" s="31">
        <v>24</v>
      </c>
      <c r="C19129" s="31">
        <v>2336</v>
      </c>
      <c r="D19129" s="43">
        <v>43017</v>
      </c>
      <c r="E19129" s="43"/>
      <c r="F19129" s="31" t="b">
        <v>0</v>
      </c>
      <c r="G19129" s="33" t="s">
        <v>37</v>
      </c>
      <c r="H19129" s="36" t="s">
        <v>12747</v>
      </c>
      <c r="I19129" s="33" t="s">
        <v>43</v>
      </c>
      <c r="J19129" s="38" t="str">
        <f t="shared" si="1182"/>
        <v>Medium</v>
      </c>
      <c r="K19129" s="38" t="s">
        <v>12986</v>
      </c>
      <c r="L19129" s="48">
        <v>1777.8</v>
      </c>
      <c r="M19129" s="34">
        <v>820.78</v>
      </c>
      <c r="N19129" s="40">
        <v>40670</v>
      </c>
      <c r="O19129" s="50">
        <f t="shared" si="1183"/>
        <v>957.02</v>
      </c>
      <c r="P19129" s="50" t="e">
        <f>LOOKUP(C19129,CustomerDemographic!A19128:N22317,CustomerDemographic!D19128:D22317)</f>
        <v>#N/A</v>
      </c>
      <c r="Q19129" s="31" t="e">
        <f>LOOKUP(C19129,CustomerDemographic!A19128:N22317,CustomerDemographic!E19128:E22317)</f>
        <v>#N/A</v>
      </c>
      <c r="R19129" s="68" t="e">
        <f>LOOKUP(C19129,CustomerDemographic!A19128:N22317,CustomerDemographic!F19128:F22317)</f>
        <v>#N/A</v>
      </c>
      <c r="S19129" s="46" t="e">
        <f>LOOKUP(C19129,CustomerDemographic!A19128:N22317,CustomerDemographic!G19128:G22317)</f>
        <v>#N/A</v>
      </c>
      <c r="T19129" s="46"/>
      <c r="U19129" s="31" t="e">
        <f>LOOKUP(C19129,CustomerDemographic!A19128:N22317,CustomerDemographic!I19128:I22317)</f>
        <v>#N/A</v>
      </c>
      <c r="V19129" s="38" t="e">
        <f>LOOKUP(C19129,CustomerDemographic!A19128:N22317,CustomerDemographic!J19128:J22317)</f>
        <v>#N/A</v>
      </c>
      <c r="W19129" s="31" t="e">
        <f>LOOKUP(C19129,CustomerDemographic!A19128:N22317,CustomerDemographic!K19128:K22317)</f>
        <v>#N/A</v>
      </c>
      <c r="X19129" s="31" t="e">
        <f>LOOKUP(C19129,CustomerDemographic!A19128:N22317,CustomerDemographic!L19128:L22317)</f>
        <v>#N/A</v>
      </c>
      <c r="Y19129" s="31" t="e">
        <f>LOOKUP(C19129,CustomerDemographic!A19128:N22317,CustomerDemographic!M19128:M22317)</f>
        <v>#N/A</v>
      </c>
      <c r="Z19129" s="31" t="e">
        <f>LOOKUP(C19129,CustomerDemographic!A19128:N22317,CustomerDemographic!N19128:N22317)</f>
        <v>#N/A</v>
      </c>
      <c r="AA19129" s="31" t="e">
        <f>LOOKUP(C19129,CustomerAddress!A19128:F23127,CustomerAddress!C19128:C23127)</f>
        <v>#N/A</v>
      </c>
      <c r="AB19129" s="31" t="e">
        <f>LOOKUP(C19129,CustomerAddress!A19128:F23127,CustomerAddress!D19128:D23127)</f>
        <v>#N/A</v>
      </c>
      <c r="AC19129" s="31" t="e">
        <f>LOOKUP(C19129,CustomerAddress!A19128:F23127,CustomerAddress!F19128:F23127)</f>
        <v>#N/A</v>
      </c>
      <c r="AD19129" s="31">
        <f t="shared" si="1184"/>
        <v>82</v>
      </c>
    </row>
    <row r="19130" spans="1:30" s="31" customFormat="1" ht="15.75" hidden="1" customHeight="1" x14ac:dyDescent="0.15">
      <c r="A19130" s="31">
        <v>19680</v>
      </c>
      <c r="B19130" s="31">
        <v>0</v>
      </c>
      <c r="C19130" s="31">
        <v>137</v>
      </c>
      <c r="D19130" s="43">
        <v>42812</v>
      </c>
      <c r="E19130" s="43"/>
      <c r="F19130" s="31" t="b">
        <v>1</v>
      </c>
      <c r="G19130" s="33" t="s">
        <v>37</v>
      </c>
      <c r="H19130" s="33" t="s">
        <v>41</v>
      </c>
      <c r="I19130" s="33" t="s">
        <v>43</v>
      </c>
      <c r="J19130" s="38" t="str">
        <f t="shared" si="1182"/>
        <v>Large</v>
      </c>
      <c r="K19130" s="38" t="s">
        <v>12987</v>
      </c>
      <c r="L19130" s="48">
        <v>543.39</v>
      </c>
      <c r="M19130" s="34">
        <v>407.54</v>
      </c>
      <c r="N19130" s="40">
        <v>42696</v>
      </c>
      <c r="O19130" s="50">
        <f t="shared" si="1183"/>
        <v>135.84999999999997</v>
      </c>
      <c r="P19130" s="50" t="e">
        <f>LOOKUP(C19130,CustomerDemographic!A19129:N22318,CustomerDemographic!D19129:D22318)</f>
        <v>#N/A</v>
      </c>
      <c r="Q19130" s="31" t="e">
        <f>LOOKUP(C19130,CustomerDemographic!A19129:N22318,CustomerDemographic!E19129:E22318)</f>
        <v>#N/A</v>
      </c>
      <c r="R19130" s="68" t="e">
        <f>LOOKUP(C19130,CustomerDemographic!A19129:N22318,CustomerDemographic!F19129:F22318)</f>
        <v>#N/A</v>
      </c>
      <c r="S19130" s="46" t="e">
        <f>LOOKUP(C19130,CustomerDemographic!A19129:N22318,CustomerDemographic!G19129:G22318)</f>
        <v>#N/A</v>
      </c>
      <c r="T19130" s="46"/>
      <c r="U19130" s="31" t="e">
        <f>LOOKUP(C19130,CustomerDemographic!A19129:N22318,CustomerDemographic!I19129:I22318)</f>
        <v>#N/A</v>
      </c>
      <c r="V19130" s="38" t="e">
        <f>LOOKUP(C19130,CustomerDemographic!A19129:N22318,CustomerDemographic!J19129:J22318)</f>
        <v>#N/A</v>
      </c>
      <c r="W19130" s="31" t="e">
        <f>LOOKUP(C19130,CustomerDemographic!A19129:N22318,CustomerDemographic!K19129:K22318)</f>
        <v>#N/A</v>
      </c>
      <c r="X19130" s="31" t="e">
        <f>LOOKUP(C19130,CustomerDemographic!A19129:N22318,CustomerDemographic!L19129:L22318)</f>
        <v>#N/A</v>
      </c>
      <c r="Y19130" s="31" t="e">
        <f>LOOKUP(C19130,CustomerDemographic!A19129:N22318,CustomerDemographic!M19129:M22318)</f>
        <v>#N/A</v>
      </c>
      <c r="Z19130" s="31" t="e">
        <f>LOOKUP(C19130,CustomerDemographic!A19129:N22318,CustomerDemographic!N19129:N22318)</f>
        <v>#N/A</v>
      </c>
      <c r="AA19130" s="31" t="e">
        <f>LOOKUP(C19130,CustomerAddress!A19129:F23128,CustomerAddress!C19129:C23128)</f>
        <v>#N/A</v>
      </c>
      <c r="AB19130" s="31" t="e">
        <f>LOOKUP(C19130,CustomerAddress!A19129:F23128,CustomerAddress!D19129:D23128)</f>
        <v>#N/A</v>
      </c>
      <c r="AC19130" s="31" t="e">
        <f>LOOKUP(C19130,CustomerAddress!A19129:F23128,CustomerAddress!F19129:F23128)</f>
        <v>#N/A</v>
      </c>
      <c r="AD19130" s="31">
        <f t="shared" si="1184"/>
        <v>287</v>
      </c>
    </row>
    <row r="19131" spans="1:30" s="31" customFormat="1" ht="15.75" hidden="1" customHeight="1" x14ac:dyDescent="0.15">
      <c r="A19131" s="31">
        <v>19681</v>
      </c>
      <c r="B19131" s="31">
        <v>62</v>
      </c>
      <c r="C19131" s="31">
        <v>3269</v>
      </c>
      <c r="D19131" s="43">
        <v>42913</v>
      </c>
      <c r="E19131" s="43"/>
      <c r="F19131" s="31" t="b">
        <v>0</v>
      </c>
      <c r="G19131" s="33" t="s">
        <v>37</v>
      </c>
      <c r="H19131" s="36" t="s">
        <v>12747</v>
      </c>
      <c r="I19131" s="33" t="s">
        <v>38</v>
      </c>
      <c r="J19131" s="38" t="str">
        <f t="shared" si="1182"/>
        <v>Medium</v>
      </c>
      <c r="K19131" s="38" t="s">
        <v>12986</v>
      </c>
      <c r="L19131" s="48">
        <v>478.16</v>
      </c>
      <c r="M19131" s="34">
        <v>298.72000000000003</v>
      </c>
      <c r="N19131" s="40">
        <v>34143</v>
      </c>
      <c r="O19131" s="50">
        <f t="shared" si="1183"/>
        <v>179.44</v>
      </c>
      <c r="P19131" s="50" t="e">
        <f>LOOKUP(C19131,CustomerDemographic!A19130:N22319,CustomerDemographic!D19130:D22319)</f>
        <v>#N/A</v>
      </c>
      <c r="Q19131" s="31" t="e">
        <f>LOOKUP(C19131,CustomerDemographic!A19130:N22319,CustomerDemographic!E19130:E22319)</f>
        <v>#N/A</v>
      </c>
      <c r="R19131" s="68" t="e">
        <f>LOOKUP(C19131,CustomerDemographic!A19130:N22319,CustomerDemographic!F19130:F22319)</f>
        <v>#N/A</v>
      </c>
      <c r="S19131" s="46" t="e">
        <f>LOOKUP(C19131,CustomerDemographic!A19130:N22319,CustomerDemographic!G19130:G22319)</f>
        <v>#N/A</v>
      </c>
      <c r="T19131" s="46"/>
      <c r="U19131" s="31" t="e">
        <f>LOOKUP(C19131,CustomerDemographic!A19130:N22319,CustomerDemographic!I19130:I22319)</f>
        <v>#N/A</v>
      </c>
      <c r="V19131" s="38" t="e">
        <f>LOOKUP(C19131,CustomerDemographic!A19130:N22319,CustomerDemographic!J19130:J22319)</f>
        <v>#N/A</v>
      </c>
      <c r="W19131" s="31" t="e">
        <f>LOOKUP(C19131,CustomerDemographic!A19130:N22319,CustomerDemographic!K19130:K22319)</f>
        <v>#N/A</v>
      </c>
      <c r="X19131" s="31" t="e">
        <f>LOOKUP(C19131,CustomerDemographic!A19130:N22319,CustomerDemographic!L19130:L22319)</f>
        <v>#N/A</v>
      </c>
      <c r="Y19131" s="31" t="e">
        <f>LOOKUP(C19131,CustomerDemographic!A19130:N22319,CustomerDemographic!M19130:M22319)</f>
        <v>#N/A</v>
      </c>
      <c r="Z19131" s="31" t="e">
        <f>LOOKUP(C19131,CustomerDemographic!A19130:N22319,CustomerDemographic!N19130:N22319)</f>
        <v>#N/A</v>
      </c>
      <c r="AA19131" s="31" t="e">
        <f>LOOKUP(C19131,CustomerAddress!A19130:F23129,CustomerAddress!C19130:C23129)</f>
        <v>#N/A</v>
      </c>
      <c r="AB19131" s="31" t="e">
        <f>LOOKUP(C19131,CustomerAddress!A19130:F23129,CustomerAddress!D19130:D23129)</f>
        <v>#N/A</v>
      </c>
      <c r="AC19131" s="31" t="e">
        <f>LOOKUP(C19131,CustomerAddress!A19130:F23129,CustomerAddress!F19130:F23129)</f>
        <v>#N/A</v>
      </c>
      <c r="AD19131" s="31">
        <f t="shared" si="1184"/>
        <v>186</v>
      </c>
    </row>
    <row r="19132" spans="1:30" s="31" customFormat="1" ht="15.75" hidden="1" customHeight="1" x14ac:dyDescent="0.15">
      <c r="A19132" s="31">
        <v>19682</v>
      </c>
      <c r="B19132" s="31">
        <v>67</v>
      </c>
      <c r="C19132" s="31">
        <v>753</v>
      </c>
      <c r="D19132" s="43">
        <v>43014</v>
      </c>
      <c r="E19132" s="43"/>
      <c r="F19132" s="31" t="b">
        <v>0</v>
      </c>
      <c r="G19132" s="33" t="s">
        <v>37</v>
      </c>
      <c r="H19132" s="33" t="s">
        <v>41</v>
      </c>
      <c r="I19132" s="33" t="s">
        <v>43</v>
      </c>
      <c r="J19132" s="38" t="str">
        <f t="shared" si="1182"/>
        <v>Medium</v>
      </c>
      <c r="K19132" s="38" t="s">
        <v>12986</v>
      </c>
      <c r="L19132" s="48">
        <v>544.04999999999995</v>
      </c>
      <c r="M19132" s="34">
        <v>376.84</v>
      </c>
      <c r="N19132" s="40">
        <v>38647</v>
      </c>
      <c r="O19132" s="50">
        <f t="shared" si="1183"/>
        <v>167.20999999999998</v>
      </c>
      <c r="P19132" s="50" t="e">
        <f>LOOKUP(C19132,CustomerDemographic!A19131:N22320,CustomerDemographic!D19131:D22320)</f>
        <v>#N/A</v>
      </c>
      <c r="Q19132" s="31" t="e">
        <f>LOOKUP(C19132,CustomerDemographic!A19131:N22320,CustomerDemographic!E19131:E22320)</f>
        <v>#N/A</v>
      </c>
      <c r="R19132" s="68" t="e">
        <f>LOOKUP(C19132,CustomerDemographic!A19131:N22320,CustomerDemographic!F19131:F22320)</f>
        <v>#N/A</v>
      </c>
      <c r="S19132" s="46" t="e">
        <f>LOOKUP(C19132,CustomerDemographic!A19131:N22320,CustomerDemographic!G19131:G22320)</f>
        <v>#N/A</v>
      </c>
      <c r="T19132" s="46"/>
      <c r="U19132" s="31" t="e">
        <f>LOOKUP(C19132,CustomerDemographic!A19131:N22320,CustomerDemographic!I19131:I22320)</f>
        <v>#N/A</v>
      </c>
      <c r="V19132" s="38" t="e">
        <f>LOOKUP(C19132,CustomerDemographic!A19131:N22320,CustomerDemographic!J19131:J22320)</f>
        <v>#N/A</v>
      </c>
      <c r="W19132" s="31" t="e">
        <f>LOOKUP(C19132,CustomerDemographic!A19131:N22320,CustomerDemographic!K19131:K22320)</f>
        <v>#N/A</v>
      </c>
      <c r="X19132" s="31" t="e">
        <f>LOOKUP(C19132,CustomerDemographic!A19131:N22320,CustomerDemographic!L19131:L22320)</f>
        <v>#N/A</v>
      </c>
      <c r="Y19132" s="31" t="e">
        <f>LOOKUP(C19132,CustomerDemographic!A19131:N22320,CustomerDemographic!M19131:M22320)</f>
        <v>#N/A</v>
      </c>
      <c r="Z19132" s="31" t="e">
        <f>LOOKUP(C19132,CustomerDemographic!A19131:N22320,CustomerDemographic!N19131:N22320)</f>
        <v>#N/A</v>
      </c>
      <c r="AA19132" s="31" t="e">
        <f>LOOKUP(C19132,CustomerAddress!A19131:F23130,CustomerAddress!C19131:C23130)</f>
        <v>#N/A</v>
      </c>
      <c r="AB19132" s="31" t="e">
        <f>LOOKUP(C19132,CustomerAddress!A19131:F23130,CustomerAddress!D19131:D23130)</f>
        <v>#N/A</v>
      </c>
      <c r="AC19132" s="31" t="e">
        <f>LOOKUP(C19132,CustomerAddress!A19131:F23130,CustomerAddress!F19131:F23130)</f>
        <v>#N/A</v>
      </c>
      <c r="AD19132" s="31">
        <f t="shared" si="1184"/>
        <v>85</v>
      </c>
    </row>
    <row r="19133" spans="1:30" s="31" customFormat="1" ht="15.75" hidden="1" customHeight="1" x14ac:dyDescent="0.15">
      <c r="A19133" s="31">
        <v>19683</v>
      </c>
      <c r="B19133" s="31">
        <v>54</v>
      </c>
      <c r="C19133" s="31">
        <v>2123</v>
      </c>
      <c r="D19133" s="43">
        <v>42904</v>
      </c>
      <c r="E19133" s="43"/>
      <c r="F19133" s="31" t="b">
        <v>0</v>
      </c>
      <c r="G19133" s="33" t="s">
        <v>37</v>
      </c>
      <c r="H19133" s="33" t="s">
        <v>44</v>
      </c>
      <c r="I19133" s="33" t="s">
        <v>38</v>
      </c>
      <c r="J19133" s="38" t="str">
        <f t="shared" si="1182"/>
        <v>Medium</v>
      </c>
      <c r="K19133" s="38" t="s">
        <v>12986</v>
      </c>
      <c r="L19133" s="48">
        <v>1292.8399999999999</v>
      </c>
      <c r="M19133" s="34">
        <v>13.44</v>
      </c>
      <c r="N19133" s="40">
        <v>39915</v>
      </c>
      <c r="O19133" s="50">
        <f t="shared" si="1183"/>
        <v>1279.3999999999999</v>
      </c>
      <c r="P19133" s="50" t="e">
        <f>LOOKUP(C19133,CustomerDemographic!A19132:N22321,CustomerDemographic!D19132:D22321)</f>
        <v>#N/A</v>
      </c>
      <c r="Q19133" s="31" t="e">
        <f>LOOKUP(C19133,CustomerDemographic!A19132:N22321,CustomerDemographic!E19132:E22321)</f>
        <v>#N/A</v>
      </c>
      <c r="R19133" s="68" t="e">
        <f>LOOKUP(C19133,CustomerDemographic!A19132:N22321,CustomerDemographic!F19132:F22321)</f>
        <v>#N/A</v>
      </c>
      <c r="S19133" s="46" t="e">
        <f>LOOKUP(C19133,CustomerDemographic!A19132:N22321,CustomerDemographic!G19132:G22321)</f>
        <v>#N/A</v>
      </c>
      <c r="T19133" s="46"/>
      <c r="U19133" s="31" t="e">
        <f>LOOKUP(C19133,CustomerDemographic!A19132:N22321,CustomerDemographic!I19132:I22321)</f>
        <v>#N/A</v>
      </c>
      <c r="V19133" s="38" t="e">
        <f>LOOKUP(C19133,CustomerDemographic!A19132:N22321,CustomerDemographic!J19132:J22321)</f>
        <v>#N/A</v>
      </c>
      <c r="W19133" s="31" t="e">
        <f>LOOKUP(C19133,CustomerDemographic!A19132:N22321,CustomerDemographic!K19132:K22321)</f>
        <v>#N/A</v>
      </c>
      <c r="X19133" s="31" t="e">
        <f>LOOKUP(C19133,CustomerDemographic!A19132:N22321,CustomerDemographic!L19132:L22321)</f>
        <v>#N/A</v>
      </c>
      <c r="Y19133" s="31" t="e">
        <f>LOOKUP(C19133,CustomerDemographic!A19132:N22321,CustomerDemographic!M19132:M22321)</f>
        <v>#N/A</v>
      </c>
      <c r="Z19133" s="31" t="e">
        <f>LOOKUP(C19133,CustomerDemographic!A19132:N22321,CustomerDemographic!N19132:N22321)</f>
        <v>#N/A</v>
      </c>
      <c r="AA19133" s="31" t="e">
        <f>LOOKUP(C19133,CustomerAddress!A19132:F23131,CustomerAddress!C19132:C23131)</f>
        <v>#N/A</v>
      </c>
      <c r="AB19133" s="31" t="e">
        <f>LOOKUP(C19133,CustomerAddress!A19132:F23131,CustomerAddress!D19132:D23131)</f>
        <v>#N/A</v>
      </c>
      <c r="AC19133" s="31" t="e">
        <f>LOOKUP(C19133,CustomerAddress!A19132:F23131,CustomerAddress!F19132:F23131)</f>
        <v>#N/A</v>
      </c>
      <c r="AD19133" s="31">
        <f t="shared" si="1184"/>
        <v>195</v>
      </c>
    </row>
    <row r="19134" spans="1:30" s="31" customFormat="1" ht="15.75" hidden="1" customHeight="1" x14ac:dyDescent="0.15">
      <c r="A19134" s="31">
        <v>19684</v>
      </c>
      <c r="B19134" s="31">
        <v>49</v>
      </c>
      <c r="C19134" s="31">
        <v>2226</v>
      </c>
      <c r="D19134" s="43">
        <v>42908</v>
      </c>
      <c r="E19134" s="43"/>
      <c r="F19134" s="31" t="b">
        <v>1</v>
      </c>
      <c r="G19134" s="33" t="s">
        <v>37</v>
      </c>
      <c r="H19134" s="33" t="s">
        <v>39</v>
      </c>
      <c r="I19134" s="33" t="s">
        <v>43</v>
      </c>
      <c r="J19134" s="38" t="str">
        <f t="shared" si="1182"/>
        <v>Medium</v>
      </c>
      <c r="K19134" s="38" t="s">
        <v>12986</v>
      </c>
      <c r="L19134" s="48">
        <v>533.51</v>
      </c>
      <c r="M19134" s="34">
        <v>400.13</v>
      </c>
      <c r="N19134" s="40">
        <v>41064</v>
      </c>
      <c r="O19134" s="50">
        <f t="shared" si="1183"/>
        <v>133.38</v>
      </c>
      <c r="P19134" s="50" t="e">
        <f>LOOKUP(C19134,CustomerDemographic!A19133:N22322,CustomerDemographic!D19133:D22322)</f>
        <v>#N/A</v>
      </c>
      <c r="Q19134" s="31" t="e">
        <f>LOOKUP(C19134,CustomerDemographic!A19133:N22322,CustomerDemographic!E19133:E22322)</f>
        <v>#N/A</v>
      </c>
      <c r="R19134" s="68" t="e">
        <f>LOOKUP(C19134,CustomerDemographic!A19133:N22322,CustomerDemographic!F19133:F22322)</f>
        <v>#N/A</v>
      </c>
      <c r="S19134" s="46" t="e">
        <f>LOOKUP(C19134,CustomerDemographic!A19133:N22322,CustomerDemographic!G19133:G22322)</f>
        <v>#N/A</v>
      </c>
      <c r="T19134" s="46"/>
      <c r="U19134" s="31" t="e">
        <f>LOOKUP(C19134,CustomerDemographic!A19133:N22322,CustomerDemographic!I19133:I22322)</f>
        <v>#N/A</v>
      </c>
      <c r="V19134" s="38" t="e">
        <f>LOOKUP(C19134,CustomerDemographic!A19133:N22322,CustomerDemographic!J19133:J22322)</f>
        <v>#N/A</v>
      </c>
      <c r="W19134" s="31" t="e">
        <f>LOOKUP(C19134,CustomerDemographic!A19133:N22322,CustomerDemographic!K19133:K22322)</f>
        <v>#N/A</v>
      </c>
      <c r="X19134" s="31" t="e">
        <f>LOOKUP(C19134,CustomerDemographic!A19133:N22322,CustomerDemographic!L19133:L22322)</f>
        <v>#N/A</v>
      </c>
      <c r="Y19134" s="31" t="e">
        <f>LOOKUP(C19134,CustomerDemographic!A19133:N22322,CustomerDemographic!M19133:M22322)</f>
        <v>#N/A</v>
      </c>
      <c r="Z19134" s="31" t="e">
        <f>LOOKUP(C19134,CustomerDemographic!A19133:N22322,CustomerDemographic!N19133:N22322)</f>
        <v>#N/A</v>
      </c>
      <c r="AA19134" s="31" t="e">
        <f>LOOKUP(C19134,CustomerAddress!A19133:F23132,CustomerAddress!C19133:C23132)</f>
        <v>#N/A</v>
      </c>
      <c r="AB19134" s="31" t="e">
        <f>LOOKUP(C19134,CustomerAddress!A19133:F23132,CustomerAddress!D19133:D23132)</f>
        <v>#N/A</v>
      </c>
      <c r="AC19134" s="31" t="e">
        <f>LOOKUP(C19134,CustomerAddress!A19133:F23132,CustomerAddress!F19133:F23132)</f>
        <v>#N/A</v>
      </c>
      <c r="AD19134" s="31">
        <f t="shared" si="1184"/>
        <v>191</v>
      </c>
    </row>
    <row r="19135" spans="1:30" s="31" customFormat="1" ht="15.75" hidden="1" customHeight="1" x14ac:dyDescent="0.15">
      <c r="A19135" s="31">
        <v>19685</v>
      </c>
      <c r="B19135" s="31">
        <v>44</v>
      </c>
      <c r="C19135" s="31">
        <v>1615</v>
      </c>
      <c r="D19135" s="43">
        <v>42947</v>
      </c>
      <c r="E19135" s="43"/>
      <c r="F19135" s="31" t="b">
        <v>1</v>
      </c>
      <c r="G19135" s="33" t="s">
        <v>37</v>
      </c>
      <c r="H19135" s="33" t="s">
        <v>44</v>
      </c>
      <c r="I19135" s="33" t="s">
        <v>38</v>
      </c>
      <c r="J19135" s="38" t="str">
        <f t="shared" si="1182"/>
        <v>Medium</v>
      </c>
      <c r="K19135" s="38" t="s">
        <v>12986</v>
      </c>
      <c r="L19135" s="48">
        <v>1769.64</v>
      </c>
      <c r="M19135" s="34">
        <v>108.76</v>
      </c>
      <c r="N19135" s="40">
        <v>37220</v>
      </c>
      <c r="O19135" s="50">
        <f t="shared" si="1183"/>
        <v>1660.88</v>
      </c>
      <c r="P19135" s="50" t="e">
        <f>LOOKUP(C19135,CustomerDemographic!A19134:N22323,CustomerDemographic!D19134:D22323)</f>
        <v>#N/A</v>
      </c>
      <c r="Q19135" s="31" t="e">
        <f>LOOKUP(C19135,CustomerDemographic!A19134:N22323,CustomerDemographic!E19134:E22323)</f>
        <v>#N/A</v>
      </c>
      <c r="R19135" s="68" t="e">
        <f>LOOKUP(C19135,CustomerDemographic!A19134:N22323,CustomerDemographic!F19134:F22323)</f>
        <v>#N/A</v>
      </c>
      <c r="S19135" s="46" t="e">
        <f>LOOKUP(C19135,CustomerDemographic!A19134:N22323,CustomerDemographic!G19134:G22323)</f>
        <v>#N/A</v>
      </c>
      <c r="T19135" s="46"/>
      <c r="U19135" s="31" t="e">
        <f>LOOKUP(C19135,CustomerDemographic!A19134:N22323,CustomerDemographic!I19134:I22323)</f>
        <v>#N/A</v>
      </c>
      <c r="V19135" s="38" t="e">
        <f>LOOKUP(C19135,CustomerDemographic!A19134:N22323,CustomerDemographic!J19134:J22323)</f>
        <v>#N/A</v>
      </c>
      <c r="W19135" s="31" t="e">
        <f>LOOKUP(C19135,CustomerDemographic!A19134:N22323,CustomerDemographic!K19134:K22323)</f>
        <v>#N/A</v>
      </c>
      <c r="X19135" s="31" t="e">
        <f>LOOKUP(C19135,CustomerDemographic!A19134:N22323,CustomerDemographic!L19134:L22323)</f>
        <v>#N/A</v>
      </c>
      <c r="Y19135" s="31" t="e">
        <f>LOOKUP(C19135,CustomerDemographic!A19134:N22323,CustomerDemographic!M19134:M22323)</f>
        <v>#N/A</v>
      </c>
      <c r="Z19135" s="31" t="e">
        <f>LOOKUP(C19135,CustomerDemographic!A19134:N22323,CustomerDemographic!N19134:N22323)</f>
        <v>#N/A</v>
      </c>
      <c r="AA19135" s="31" t="e">
        <f>LOOKUP(C19135,CustomerAddress!A19134:F23133,CustomerAddress!C19134:C23133)</f>
        <v>#N/A</v>
      </c>
      <c r="AB19135" s="31" t="e">
        <f>LOOKUP(C19135,CustomerAddress!A19134:F23133,CustomerAddress!D19134:D23133)</f>
        <v>#N/A</v>
      </c>
      <c r="AC19135" s="31" t="e">
        <f>LOOKUP(C19135,CustomerAddress!A19134:F23133,CustomerAddress!F19134:F23133)</f>
        <v>#N/A</v>
      </c>
      <c r="AD19135" s="31">
        <f t="shared" si="1184"/>
        <v>152</v>
      </c>
    </row>
    <row r="19136" spans="1:30" s="31" customFormat="1" ht="15.75" hidden="1" customHeight="1" x14ac:dyDescent="0.15">
      <c r="A19136" s="31">
        <v>19686</v>
      </c>
      <c r="B19136" s="31">
        <v>78</v>
      </c>
      <c r="C19136" s="31">
        <v>2635</v>
      </c>
      <c r="D19136" s="43">
        <v>42769</v>
      </c>
      <c r="E19136" s="43"/>
      <c r="F19136" s="31" t="b">
        <v>0</v>
      </c>
      <c r="G19136" s="33" t="s">
        <v>37</v>
      </c>
      <c r="H19136" s="33" t="s">
        <v>42</v>
      </c>
      <c r="I19136" s="33" t="s">
        <v>38</v>
      </c>
      <c r="J19136" s="38" t="str">
        <f t="shared" si="1182"/>
        <v>Medium</v>
      </c>
      <c r="K19136" s="38" t="s">
        <v>12986</v>
      </c>
      <c r="L19136" s="48">
        <v>1765.3</v>
      </c>
      <c r="M19136" s="34">
        <v>709.48</v>
      </c>
      <c r="N19136" s="40">
        <v>38193</v>
      </c>
      <c r="O19136" s="50">
        <f t="shared" si="1183"/>
        <v>1055.82</v>
      </c>
      <c r="P19136" s="50" t="e">
        <f>LOOKUP(C19136,CustomerDemographic!A19135:N22324,CustomerDemographic!D19135:D22324)</f>
        <v>#N/A</v>
      </c>
      <c r="Q19136" s="31" t="e">
        <f>LOOKUP(C19136,CustomerDemographic!A19135:N22324,CustomerDemographic!E19135:E22324)</f>
        <v>#N/A</v>
      </c>
      <c r="R19136" s="68" t="e">
        <f>LOOKUP(C19136,CustomerDemographic!A19135:N22324,CustomerDemographic!F19135:F22324)</f>
        <v>#N/A</v>
      </c>
      <c r="S19136" s="46" t="e">
        <f>LOOKUP(C19136,CustomerDemographic!A19135:N22324,CustomerDemographic!G19135:G22324)</f>
        <v>#N/A</v>
      </c>
      <c r="T19136" s="46"/>
      <c r="U19136" s="31" t="e">
        <f>LOOKUP(C19136,CustomerDemographic!A19135:N22324,CustomerDemographic!I19135:I22324)</f>
        <v>#N/A</v>
      </c>
      <c r="V19136" s="38" t="e">
        <f>LOOKUP(C19136,CustomerDemographic!A19135:N22324,CustomerDemographic!J19135:J22324)</f>
        <v>#N/A</v>
      </c>
      <c r="W19136" s="31" t="e">
        <f>LOOKUP(C19136,CustomerDemographic!A19135:N22324,CustomerDemographic!K19135:K22324)</f>
        <v>#N/A</v>
      </c>
      <c r="X19136" s="31" t="e">
        <f>LOOKUP(C19136,CustomerDemographic!A19135:N22324,CustomerDemographic!L19135:L22324)</f>
        <v>#N/A</v>
      </c>
      <c r="Y19136" s="31" t="e">
        <f>LOOKUP(C19136,CustomerDemographic!A19135:N22324,CustomerDemographic!M19135:M22324)</f>
        <v>#N/A</v>
      </c>
      <c r="Z19136" s="31" t="e">
        <f>LOOKUP(C19136,CustomerDemographic!A19135:N22324,CustomerDemographic!N19135:N22324)</f>
        <v>#N/A</v>
      </c>
      <c r="AA19136" s="31" t="e">
        <f>LOOKUP(C19136,CustomerAddress!A19135:F23134,CustomerAddress!C19135:C23134)</f>
        <v>#N/A</v>
      </c>
      <c r="AB19136" s="31" t="e">
        <f>LOOKUP(C19136,CustomerAddress!A19135:F23134,CustomerAddress!D19135:D23134)</f>
        <v>#N/A</v>
      </c>
      <c r="AC19136" s="31" t="e">
        <f>LOOKUP(C19136,CustomerAddress!A19135:F23134,CustomerAddress!F19135:F23134)</f>
        <v>#N/A</v>
      </c>
      <c r="AD19136" s="31">
        <f t="shared" si="1184"/>
        <v>330</v>
      </c>
    </row>
    <row r="19137" spans="1:30" s="31" customFormat="1" ht="15.75" hidden="1" customHeight="1" x14ac:dyDescent="0.15">
      <c r="A19137" s="31">
        <v>19687</v>
      </c>
      <c r="B19137" s="31">
        <v>65</v>
      </c>
      <c r="C19137" s="31">
        <v>2101</v>
      </c>
      <c r="D19137" s="43">
        <v>42957</v>
      </c>
      <c r="E19137" s="43"/>
      <c r="F19137" s="31" t="b">
        <v>1</v>
      </c>
      <c r="G19137" s="33" t="s">
        <v>37</v>
      </c>
      <c r="H19137" s="33" t="s">
        <v>44</v>
      </c>
      <c r="I19137" s="33" t="s">
        <v>38</v>
      </c>
      <c r="J19137" s="38" t="str">
        <f t="shared" si="1182"/>
        <v>Large</v>
      </c>
      <c r="K19137" s="38" t="s">
        <v>12987</v>
      </c>
      <c r="L19137" s="48">
        <v>1807.45</v>
      </c>
      <c r="M19137" s="34">
        <v>778.69</v>
      </c>
      <c r="N19137" s="40">
        <v>37337</v>
      </c>
      <c r="O19137" s="50">
        <f t="shared" si="1183"/>
        <v>1028.76</v>
      </c>
      <c r="P19137" s="50" t="e">
        <f>LOOKUP(C19137,CustomerDemographic!A19136:N22325,CustomerDemographic!D19136:D22325)</f>
        <v>#N/A</v>
      </c>
      <c r="Q19137" s="31" t="e">
        <f>LOOKUP(C19137,CustomerDemographic!A19136:N22325,CustomerDemographic!E19136:E22325)</f>
        <v>#N/A</v>
      </c>
      <c r="R19137" s="68" t="e">
        <f>LOOKUP(C19137,CustomerDemographic!A19136:N22325,CustomerDemographic!F19136:F22325)</f>
        <v>#N/A</v>
      </c>
      <c r="S19137" s="46" t="e">
        <f>LOOKUP(C19137,CustomerDemographic!A19136:N22325,CustomerDemographic!G19136:G22325)</f>
        <v>#N/A</v>
      </c>
      <c r="T19137" s="46"/>
      <c r="U19137" s="31" t="e">
        <f>LOOKUP(C19137,CustomerDemographic!A19136:N22325,CustomerDemographic!I19136:I22325)</f>
        <v>#N/A</v>
      </c>
      <c r="V19137" s="38" t="e">
        <f>LOOKUP(C19137,CustomerDemographic!A19136:N22325,CustomerDemographic!J19136:J22325)</f>
        <v>#N/A</v>
      </c>
      <c r="W19137" s="31" t="e">
        <f>LOOKUP(C19137,CustomerDemographic!A19136:N22325,CustomerDemographic!K19136:K22325)</f>
        <v>#N/A</v>
      </c>
      <c r="X19137" s="31" t="e">
        <f>LOOKUP(C19137,CustomerDemographic!A19136:N22325,CustomerDemographic!L19136:L22325)</f>
        <v>#N/A</v>
      </c>
      <c r="Y19137" s="31" t="e">
        <f>LOOKUP(C19137,CustomerDemographic!A19136:N22325,CustomerDemographic!M19136:M22325)</f>
        <v>#N/A</v>
      </c>
      <c r="Z19137" s="31" t="e">
        <f>LOOKUP(C19137,CustomerDemographic!A19136:N22325,CustomerDemographic!N19136:N22325)</f>
        <v>#N/A</v>
      </c>
      <c r="AA19137" s="31" t="e">
        <f>LOOKUP(C19137,CustomerAddress!A19136:F23135,CustomerAddress!C19136:C23135)</f>
        <v>#N/A</v>
      </c>
      <c r="AB19137" s="31" t="e">
        <f>LOOKUP(C19137,CustomerAddress!A19136:F23135,CustomerAddress!D19136:D23135)</f>
        <v>#N/A</v>
      </c>
      <c r="AC19137" s="31" t="e">
        <f>LOOKUP(C19137,CustomerAddress!A19136:F23135,CustomerAddress!F19136:F23135)</f>
        <v>#N/A</v>
      </c>
      <c r="AD19137" s="31">
        <f t="shared" si="1184"/>
        <v>142</v>
      </c>
    </row>
    <row r="19138" spans="1:30" s="31" customFormat="1" ht="15.75" hidden="1" customHeight="1" x14ac:dyDescent="0.15">
      <c r="A19138" s="31">
        <v>19688</v>
      </c>
      <c r="B19138" s="31">
        <v>21</v>
      </c>
      <c r="C19138" s="31">
        <v>2187</v>
      </c>
      <c r="D19138" s="43">
        <v>42902</v>
      </c>
      <c r="E19138" s="43"/>
      <c r="F19138" s="31" t="b">
        <v>1</v>
      </c>
      <c r="G19138" s="33" t="s">
        <v>37</v>
      </c>
      <c r="H19138" s="36" t="s">
        <v>12747</v>
      </c>
      <c r="I19138" s="33" t="s">
        <v>38</v>
      </c>
      <c r="J19138" s="38" t="str">
        <f t="shared" ref="J19138:J19201" si="1185">PROPER(K19138)</f>
        <v>Medium</v>
      </c>
      <c r="K19138" s="38" t="s">
        <v>12986</v>
      </c>
      <c r="L19138" s="48">
        <v>1071.23</v>
      </c>
      <c r="M19138" s="34">
        <v>380.74</v>
      </c>
      <c r="N19138" s="40">
        <v>35160</v>
      </c>
      <c r="O19138" s="50">
        <f t="shared" si="1183"/>
        <v>690.49</v>
      </c>
      <c r="P19138" s="50" t="e">
        <f>LOOKUP(C19138,CustomerDemographic!A19137:N22326,CustomerDemographic!D19137:D22326)</f>
        <v>#N/A</v>
      </c>
      <c r="Q19138" s="31" t="e">
        <f>LOOKUP(C19138,CustomerDemographic!A19137:N22326,CustomerDemographic!E19137:E22326)</f>
        <v>#N/A</v>
      </c>
      <c r="R19138" s="68" t="e">
        <f>LOOKUP(C19138,CustomerDemographic!A19137:N22326,CustomerDemographic!F19137:F22326)</f>
        <v>#N/A</v>
      </c>
      <c r="S19138" s="46" t="e">
        <f>LOOKUP(C19138,CustomerDemographic!A19137:N22326,CustomerDemographic!G19137:G22326)</f>
        <v>#N/A</v>
      </c>
      <c r="T19138" s="46"/>
      <c r="U19138" s="31" t="e">
        <f>LOOKUP(C19138,CustomerDemographic!A19137:N22326,CustomerDemographic!I19137:I22326)</f>
        <v>#N/A</v>
      </c>
      <c r="V19138" s="38" t="e">
        <f>LOOKUP(C19138,CustomerDemographic!A19137:N22326,CustomerDemographic!J19137:J22326)</f>
        <v>#N/A</v>
      </c>
      <c r="W19138" s="31" t="e">
        <f>LOOKUP(C19138,CustomerDemographic!A19137:N22326,CustomerDemographic!K19137:K22326)</f>
        <v>#N/A</v>
      </c>
      <c r="X19138" s="31" t="e">
        <f>LOOKUP(C19138,CustomerDemographic!A19137:N22326,CustomerDemographic!L19137:L22326)</f>
        <v>#N/A</v>
      </c>
      <c r="Y19138" s="31" t="e">
        <f>LOOKUP(C19138,CustomerDemographic!A19137:N22326,CustomerDemographic!M19137:M22326)</f>
        <v>#N/A</v>
      </c>
      <c r="Z19138" s="31" t="e">
        <f>LOOKUP(C19138,CustomerDemographic!A19137:N22326,CustomerDemographic!N19137:N22326)</f>
        <v>#N/A</v>
      </c>
      <c r="AA19138" s="31" t="e">
        <f>LOOKUP(C19138,CustomerAddress!A19137:F23136,CustomerAddress!C19137:C23136)</f>
        <v>#N/A</v>
      </c>
      <c r="AB19138" s="31" t="e">
        <f>LOOKUP(C19138,CustomerAddress!A19137:F23136,CustomerAddress!D19137:D23136)</f>
        <v>#N/A</v>
      </c>
      <c r="AC19138" s="31" t="e">
        <f>LOOKUP(C19138,CustomerAddress!A19137:F23136,CustomerAddress!F19137:F23136)</f>
        <v>#N/A</v>
      </c>
      <c r="AD19138" s="31">
        <f t="shared" si="1184"/>
        <v>197</v>
      </c>
    </row>
    <row r="19139" spans="1:30" s="31" customFormat="1" ht="15.75" hidden="1" customHeight="1" x14ac:dyDescent="0.15">
      <c r="A19139" s="31">
        <v>19689</v>
      </c>
      <c r="B19139" s="31">
        <v>98</v>
      </c>
      <c r="C19139" s="31">
        <v>2458</v>
      </c>
      <c r="D19139" s="43">
        <v>42931</v>
      </c>
      <c r="E19139" s="43"/>
      <c r="F19139" s="31" t="b">
        <v>1</v>
      </c>
      <c r="G19139" s="33" t="s">
        <v>37</v>
      </c>
      <c r="H19139" s="33" t="s">
        <v>40</v>
      </c>
      <c r="I19139" s="33" t="s">
        <v>38</v>
      </c>
      <c r="J19139" s="38" t="str">
        <f t="shared" si="1185"/>
        <v>Large</v>
      </c>
      <c r="K19139" s="38" t="s">
        <v>12987</v>
      </c>
      <c r="L19139" s="48">
        <v>795.34</v>
      </c>
      <c r="M19139" s="34">
        <v>101.58</v>
      </c>
      <c r="N19139" s="40">
        <v>36668</v>
      </c>
      <c r="O19139" s="50">
        <f t="shared" ref="O19139:O19202" si="1186">L19139-M19139</f>
        <v>693.76</v>
      </c>
      <c r="P19139" s="50" t="e">
        <f>LOOKUP(C19139,CustomerDemographic!A19138:N22327,CustomerDemographic!D19138:D22327)</f>
        <v>#N/A</v>
      </c>
      <c r="Q19139" s="31" t="e">
        <f>LOOKUP(C19139,CustomerDemographic!A19138:N22327,CustomerDemographic!E19138:E22327)</f>
        <v>#N/A</v>
      </c>
      <c r="R19139" s="68" t="e">
        <f>LOOKUP(C19139,CustomerDemographic!A19138:N22327,CustomerDemographic!F19138:F22327)</f>
        <v>#N/A</v>
      </c>
      <c r="S19139" s="46" t="e">
        <f>LOOKUP(C19139,CustomerDemographic!A19138:N22327,CustomerDemographic!G19138:G22327)</f>
        <v>#N/A</v>
      </c>
      <c r="T19139" s="46"/>
      <c r="U19139" s="31" t="e">
        <f>LOOKUP(C19139,CustomerDemographic!A19138:N22327,CustomerDemographic!I19138:I22327)</f>
        <v>#N/A</v>
      </c>
      <c r="V19139" s="38" t="e">
        <f>LOOKUP(C19139,CustomerDemographic!A19138:N22327,CustomerDemographic!J19138:J22327)</f>
        <v>#N/A</v>
      </c>
      <c r="W19139" s="31" t="e">
        <f>LOOKUP(C19139,CustomerDemographic!A19138:N22327,CustomerDemographic!K19138:K22327)</f>
        <v>#N/A</v>
      </c>
      <c r="X19139" s="31" t="e">
        <f>LOOKUP(C19139,CustomerDemographic!A19138:N22327,CustomerDemographic!L19138:L22327)</f>
        <v>#N/A</v>
      </c>
      <c r="Y19139" s="31" t="e">
        <f>LOOKUP(C19139,CustomerDemographic!A19138:N22327,CustomerDemographic!M19138:M22327)</f>
        <v>#N/A</v>
      </c>
      <c r="Z19139" s="31" t="e">
        <f>LOOKUP(C19139,CustomerDemographic!A19138:N22327,CustomerDemographic!N19138:N22327)</f>
        <v>#N/A</v>
      </c>
      <c r="AA19139" s="31" t="e">
        <f>LOOKUP(C19139,CustomerAddress!A19138:F23137,CustomerAddress!C19138:C23137)</f>
        <v>#N/A</v>
      </c>
      <c r="AB19139" s="31" t="e">
        <f>LOOKUP(C19139,CustomerAddress!A19138:F23137,CustomerAddress!D19138:D23137)</f>
        <v>#N/A</v>
      </c>
      <c r="AC19139" s="31" t="e">
        <f>LOOKUP(C19139,CustomerAddress!A19138:F23137,CustomerAddress!F19138:F23137)</f>
        <v>#N/A</v>
      </c>
      <c r="AD19139" s="31">
        <f t="shared" ref="AD19139:AD19202" si="1187">$AF$2-D19139</f>
        <v>168</v>
      </c>
    </row>
    <row r="19140" spans="1:30" s="31" customFormat="1" ht="15.75" hidden="1" customHeight="1" x14ac:dyDescent="0.15">
      <c r="A19140" s="31">
        <v>19690</v>
      </c>
      <c r="B19140" s="31">
        <v>0</v>
      </c>
      <c r="C19140" s="31">
        <v>2616</v>
      </c>
      <c r="D19140" s="43">
        <v>42937</v>
      </c>
      <c r="E19140" s="43"/>
      <c r="F19140" s="31" t="b">
        <v>1</v>
      </c>
      <c r="G19140" s="33" t="s">
        <v>37</v>
      </c>
      <c r="H19140" s="33" t="s">
        <v>40</v>
      </c>
      <c r="I19140" s="33" t="s">
        <v>38</v>
      </c>
      <c r="J19140" s="38" t="str">
        <f t="shared" si="1185"/>
        <v>Medium</v>
      </c>
      <c r="K19140" s="38" t="s">
        <v>12986</v>
      </c>
      <c r="L19140" s="48">
        <v>235.63</v>
      </c>
      <c r="M19140" s="34">
        <v>125.07</v>
      </c>
      <c r="N19140" s="40">
        <v>41434</v>
      </c>
      <c r="O19140" s="50">
        <f t="shared" si="1186"/>
        <v>110.56</v>
      </c>
      <c r="P19140" s="50" t="e">
        <f>LOOKUP(C19140,CustomerDemographic!A19139:N22328,CustomerDemographic!D19139:D22328)</f>
        <v>#N/A</v>
      </c>
      <c r="Q19140" s="31" t="e">
        <f>LOOKUP(C19140,CustomerDemographic!A19139:N22328,CustomerDemographic!E19139:E22328)</f>
        <v>#N/A</v>
      </c>
      <c r="R19140" s="68" t="e">
        <f>LOOKUP(C19140,CustomerDemographic!A19139:N22328,CustomerDemographic!F19139:F22328)</f>
        <v>#N/A</v>
      </c>
      <c r="S19140" s="46" t="e">
        <f>LOOKUP(C19140,CustomerDemographic!A19139:N22328,CustomerDemographic!G19139:G22328)</f>
        <v>#N/A</v>
      </c>
      <c r="T19140" s="46"/>
      <c r="U19140" s="31" t="e">
        <f>LOOKUP(C19140,CustomerDemographic!A19139:N22328,CustomerDemographic!I19139:I22328)</f>
        <v>#N/A</v>
      </c>
      <c r="V19140" s="38" t="e">
        <f>LOOKUP(C19140,CustomerDemographic!A19139:N22328,CustomerDemographic!J19139:J22328)</f>
        <v>#N/A</v>
      </c>
      <c r="W19140" s="31" t="e">
        <f>LOOKUP(C19140,CustomerDemographic!A19139:N22328,CustomerDemographic!K19139:K22328)</f>
        <v>#N/A</v>
      </c>
      <c r="X19140" s="31" t="e">
        <f>LOOKUP(C19140,CustomerDemographic!A19139:N22328,CustomerDemographic!L19139:L22328)</f>
        <v>#N/A</v>
      </c>
      <c r="Y19140" s="31" t="e">
        <f>LOOKUP(C19140,CustomerDemographic!A19139:N22328,CustomerDemographic!M19139:M22328)</f>
        <v>#N/A</v>
      </c>
      <c r="Z19140" s="31" t="e">
        <f>LOOKUP(C19140,CustomerDemographic!A19139:N22328,CustomerDemographic!N19139:N22328)</f>
        <v>#N/A</v>
      </c>
      <c r="AA19140" s="31" t="e">
        <f>LOOKUP(C19140,CustomerAddress!A19139:F23138,CustomerAddress!C19139:C23138)</f>
        <v>#N/A</v>
      </c>
      <c r="AB19140" s="31" t="e">
        <f>LOOKUP(C19140,CustomerAddress!A19139:F23138,CustomerAddress!D19139:D23138)</f>
        <v>#N/A</v>
      </c>
      <c r="AC19140" s="31" t="e">
        <f>LOOKUP(C19140,CustomerAddress!A19139:F23138,CustomerAddress!F19139:F23138)</f>
        <v>#N/A</v>
      </c>
      <c r="AD19140" s="31">
        <f t="shared" si="1187"/>
        <v>162</v>
      </c>
    </row>
    <row r="19141" spans="1:30" s="31" customFormat="1" ht="15.75" hidden="1" customHeight="1" x14ac:dyDescent="0.15">
      <c r="A19141" s="31">
        <v>19691</v>
      </c>
      <c r="B19141" s="31">
        <v>13</v>
      </c>
      <c r="C19141" s="31">
        <v>970</v>
      </c>
      <c r="D19141" s="43">
        <v>42963</v>
      </c>
      <c r="E19141" s="43"/>
      <c r="F19141" s="31" t="b">
        <v>0</v>
      </c>
      <c r="G19141" s="33" t="s">
        <v>37</v>
      </c>
      <c r="H19141" s="36" t="s">
        <v>12747</v>
      </c>
      <c r="I19141" s="33" t="s">
        <v>38</v>
      </c>
      <c r="J19141" s="38" t="str">
        <f t="shared" si="1185"/>
        <v>Medium</v>
      </c>
      <c r="K19141" s="38" t="s">
        <v>12986</v>
      </c>
      <c r="L19141" s="48">
        <v>1577.53</v>
      </c>
      <c r="M19141" s="34">
        <v>826.51</v>
      </c>
      <c r="N19141" s="40">
        <v>38750</v>
      </c>
      <c r="O19141" s="50">
        <f t="shared" si="1186"/>
        <v>751.02</v>
      </c>
      <c r="P19141" s="50" t="e">
        <f>LOOKUP(C19141,CustomerDemographic!A19140:N22329,CustomerDemographic!D19140:D22329)</f>
        <v>#N/A</v>
      </c>
      <c r="Q19141" s="31" t="e">
        <f>LOOKUP(C19141,CustomerDemographic!A19140:N22329,CustomerDemographic!E19140:E22329)</f>
        <v>#N/A</v>
      </c>
      <c r="R19141" s="68" t="e">
        <f>LOOKUP(C19141,CustomerDemographic!A19140:N22329,CustomerDemographic!F19140:F22329)</f>
        <v>#N/A</v>
      </c>
      <c r="S19141" s="46" t="e">
        <f>LOOKUP(C19141,CustomerDemographic!A19140:N22329,CustomerDemographic!G19140:G22329)</f>
        <v>#N/A</v>
      </c>
      <c r="T19141" s="46"/>
      <c r="U19141" s="31" t="e">
        <f>LOOKUP(C19141,CustomerDemographic!A19140:N22329,CustomerDemographic!I19140:I22329)</f>
        <v>#N/A</v>
      </c>
      <c r="V19141" s="38" t="e">
        <f>LOOKUP(C19141,CustomerDemographic!A19140:N22329,CustomerDemographic!J19140:J22329)</f>
        <v>#N/A</v>
      </c>
      <c r="W19141" s="31" t="e">
        <f>LOOKUP(C19141,CustomerDemographic!A19140:N22329,CustomerDemographic!K19140:K22329)</f>
        <v>#N/A</v>
      </c>
      <c r="X19141" s="31" t="e">
        <f>LOOKUP(C19141,CustomerDemographic!A19140:N22329,CustomerDemographic!L19140:L22329)</f>
        <v>#N/A</v>
      </c>
      <c r="Y19141" s="31" t="e">
        <f>LOOKUP(C19141,CustomerDemographic!A19140:N22329,CustomerDemographic!M19140:M22329)</f>
        <v>#N/A</v>
      </c>
      <c r="Z19141" s="31" t="e">
        <f>LOOKUP(C19141,CustomerDemographic!A19140:N22329,CustomerDemographic!N19140:N22329)</f>
        <v>#N/A</v>
      </c>
      <c r="AA19141" s="31" t="e">
        <f>LOOKUP(C19141,CustomerAddress!A19140:F23139,CustomerAddress!C19140:C23139)</f>
        <v>#N/A</v>
      </c>
      <c r="AB19141" s="31" t="e">
        <f>LOOKUP(C19141,CustomerAddress!A19140:F23139,CustomerAddress!D19140:D23139)</f>
        <v>#N/A</v>
      </c>
      <c r="AC19141" s="31" t="e">
        <f>LOOKUP(C19141,CustomerAddress!A19140:F23139,CustomerAddress!F19140:F23139)</f>
        <v>#N/A</v>
      </c>
      <c r="AD19141" s="31">
        <f t="shared" si="1187"/>
        <v>136</v>
      </c>
    </row>
    <row r="19142" spans="1:30" s="31" customFormat="1" ht="15.75" hidden="1" customHeight="1" x14ac:dyDescent="0.15">
      <c r="A19142" s="31">
        <v>19692</v>
      </c>
      <c r="B19142" s="31">
        <v>84</v>
      </c>
      <c r="C19142" s="31">
        <v>3337</v>
      </c>
      <c r="D19142" s="43">
        <v>43087</v>
      </c>
      <c r="E19142" s="43"/>
      <c r="F19142" s="31" t="b">
        <v>1</v>
      </c>
      <c r="G19142" s="33" t="s">
        <v>37</v>
      </c>
      <c r="H19142" s="33" t="s">
        <v>39</v>
      </c>
      <c r="I19142" s="33" t="s">
        <v>43</v>
      </c>
      <c r="J19142" s="38" t="str">
        <f t="shared" si="1185"/>
        <v>Medium</v>
      </c>
      <c r="K19142" s="38" t="s">
        <v>12986</v>
      </c>
      <c r="L19142" s="48">
        <v>290.62</v>
      </c>
      <c r="M19142" s="34">
        <v>215.14</v>
      </c>
      <c r="N19142" s="40">
        <v>35667</v>
      </c>
      <c r="O19142" s="50">
        <f t="shared" si="1186"/>
        <v>75.480000000000018</v>
      </c>
      <c r="P19142" s="50" t="e">
        <f>LOOKUP(C19142,CustomerDemographic!A19141:N22330,CustomerDemographic!D19141:D22330)</f>
        <v>#N/A</v>
      </c>
      <c r="Q19142" s="31" t="e">
        <f>LOOKUP(C19142,CustomerDemographic!A19141:N22330,CustomerDemographic!E19141:E22330)</f>
        <v>#N/A</v>
      </c>
      <c r="R19142" s="68" t="e">
        <f>LOOKUP(C19142,CustomerDemographic!A19141:N22330,CustomerDemographic!F19141:F22330)</f>
        <v>#N/A</v>
      </c>
      <c r="S19142" s="46" t="e">
        <f>LOOKUP(C19142,CustomerDemographic!A19141:N22330,CustomerDemographic!G19141:G22330)</f>
        <v>#N/A</v>
      </c>
      <c r="T19142" s="46"/>
      <c r="U19142" s="31" t="e">
        <f>LOOKUP(C19142,CustomerDemographic!A19141:N22330,CustomerDemographic!I19141:I22330)</f>
        <v>#N/A</v>
      </c>
      <c r="V19142" s="38" t="e">
        <f>LOOKUP(C19142,CustomerDemographic!A19141:N22330,CustomerDemographic!J19141:J22330)</f>
        <v>#N/A</v>
      </c>
      <c r="W19142" s="31" t="e">
        <f>LOOKUP(C19142,CustomerDemographic!A19141:N22330,CustomerDemographic!K19141:K22330)</f>
        <v>#N/A</v>
      </c>
      <c r="X19142" s="31" t="e">
        <f>LOOKUP(C19142,CustomerDemographic!A19141:N22330,CustomerDemographic!L19141:L22330)</f>
        <v>#N/A</v>
      </c>
      <c r="Y19142" s="31" t="e">
        <f>LOOKUP(C19142,CustomerDemographic!A19141:N22330,CustomerDemographic!M19141:M22330)</f>
        <v>#N/A</v>
      </c>
      <c r="Z19142" s="31" t="e">
        <f>LOOKUP(C19142,CustomerDemographic!A19141:N22330,CustomerDemographic!N19141:N22330)</f>
        <v>#N/A</v>
      </c>
      <c r="AA19142" s="31" t="e">
        <f>LOOKUP(C19142,CustomerAddress!A19141:F23140,CustomerAddress!C19141:C23140)</f>
        <v>#N/A</v>
      </c>
      <c r="AB19142" s="31" t="e">
        <f>LOOKUP(C19142,CustomerAddress!A19141:F23140,CustomerAddress!D19141:D23140)</f>
        <v>#N/A</v>
      </c>
      <c r="AC19142" s="31" t="e">
        <f>LOOKUP(C19142,CustomerAddress!A19141:F23140,CustomerAddress!F19141:F23140)</f>
        <v>#N/A</v>
      </c>
      <c r="AD19142" s="31">
        <f t="shared" si="1187"/>
        <v>12</v>
      </c>
    </row>
    <row r="19143" spans="1:30" s="31" customFormat="1" ht="15.75" hidden="1" customHeight="1" x14ac:dyDescent="0.15">
      <c r="A19143" s="31">
        <v>19693</v>
      </c>
      <c r="B19143" s="31">
        <v>80</v>
      </c>
      <c r="C19143" s="31">
        <v>1532</v>
      </c>
      <c r="D19143" s="43">
        <v>43096</v>
      </c>
      <c r="E19143" s="43"/>
      <c r="F19143" s="31" t="b">
        <v>0</v>
      </c>
      <c r="G19143" s="33" t="s">
        <v>37</v>
      </c>
      <c r="H19143" s="33" t="s">
        <v>40</v>
      </c>
      <c r="I19143" s="33" t="s">
        <v>46</v>
      </c>
      <c r="J19143" s="38" t="str">
        <f t="shared" si="1185"/>
        <v>Medium</v>
      </c>
      <c r="K19143" s="38" t="s">
        <v>12986</v>
      </c>
      <c r="L19143" s="48">
        <v>1073.07</v>
      </c>
      <c r="M19143" s="34">
        <v>933.84</v>
      </c>
      <c r="N19143" s="40">
        <v>38339</v>
      </c>
      <c r="O19143" s="50">
        <f t="shared" si="1186"/>
        <v>139.2299999999999</v>
      </c>
      <c r="P19143" s="50" t="e">
        <f>LOOKUP(C19143,CustomerDemographic!A19142:N22331,CustomerDemographic!D19142:D22331)</f>
        <v>#N/A</v>
      </c>
      <c r="Q19143" s="31" t="e">
        <f>LOOKUP(C19143,CustomerDemographic!A19142:N22331,CustomerDemographic!E19142:E22331)</f>
        <v>#N/A</v>
      </c>
      <c r="R19143" s="68" t="e">
        <f>LOOKUP(C19143,CustomerDemographic!A19142:N22331,CustomerDemographic!F19142:F22331)</f>
        <v>#N/A</v>
      </c>
      <c r="S19143" s="46" t="e">
        <f>LOOKUP(C19143,CustomerDemographic!A19142:N22331,CustomerDemographic!G19142:G22331)</f>
        <v>#N/A</v>
      </c>
      <c r="T19143" s="46"/>
      <c r="U19143" s="31" t="e">
        <f>LOOKUP(C19143,CustomerDemographic!A19142:N22331,CustomerDemographic!I19142:I22331)</f>
        <v>#N/A</v>
      </c>
      <c r="V19143" s="38" t="e">
        <f>LOOKUP(C19143,CustomerDemographic!A19142:N22331,CustomerDemographic!J19142:J22331)</f>
        <v>#N/A</v>
      </c>
      <c r="W19143" s="31" t="e">
        <f>LOOKUP(C19143,CustomerDemographic!A19142:N22331,CustomerDemographic!K19142:K22331)</f>
        <v>#N/A</v>
      </c>
      <c r="X19143" s="31" t="e">
        <f>LOOKUP(C19143,CustomerDemographic!A19142:N22331,CustomerDemographic!L19142:L22331)</f>
        <v>#N/A</v>
      </c>
      <c r="Y19143" s="31" t="e">
        <f>LOOKUP(C19143,CustomerDemographic!A19142:N22331,CustomerDemographic!M19142:M22331)</f>
        <v>#N/A</v>
      </c>
      <c r="Z19143" s="31" t="e">
        <f>LOOKUP(C19143,CustomerDemographic!A19142:N22331,CustomerDemographic!N19142:N22331)</f>
        <v>#N/A</v>
      </c>
      <c r="AA19143" s="31" t="e">
        <f>LOOKUP(C19143,CustomerAddress!A19142:F23141,CustomerAddress!C19142:C23141)</f>
        <v>#N/A</v>
      </c>
      <c r="AB19143" s="31" t="e">
        <f>LOOKUP(C19143,CustomerAddress!A19142:F23141,CustomerAddress!D19142:D23141)</f>
        <v>#N/A</v>
      </c>
      <c r="AC19143" s="31" t="e">
        <f>LOOKUP(C19143,CustomerAddress!A19142:F23141,CustomerAddress!F19142:F23141)</f>
        <v>#N/A</v>
      </c>
      <c r="AD19143" s="31">
        <f t="shared" si="1187"/>
        <v>3</v>
      </c>
    </row>
    <row r="19144" spans="1:30" s="31" customFormat="1" ht="15.75" hidden="1" customHeight="1" x14ac:dyDescent="0.15">
      <c r="A19144" s="31">
        <v>19694</v>
      </c>
      <c r="B19144" s="31">
        <v>55</v>
      </c>
      <c r="C19144" s="31">
        <v>2201</v>
      </c>
      <c r="D19144" s="43">
        <v>42753</v>
      </c>
      <c r="E19144" s="43"/>
      <c r="F19144" s="31" t="b">
        <v>0</v>
      </c>
      <c r="G19144" s="33" t="s">
        <v>37</v>
      </c>
      <c r="H19144" s="33" t="s">
        <v>39</v>
      </c>
      <c r="I19144" s="33" t="s">
        <v>43</v>
      </c>
      <c r="J19144" s="38" t="str">
        <f t="shared" si="1185"/>
        <v>Medium</v>
      </c>
      <c r="K19144" s="38" t="s">
        <v>12986</v>
      </c>
      <c r="L19144" s="48">
        <v>1894.19</v>
      </c>
      <c r="M19144" s="34">
        <v>598.76</v>
      </c>
      <c r="N19144" s="40">
        <v>33259</v>
      </c>
      <c r="O19144" s="50">
        <f t="shared" si="1186"/>
        <v>1295.43</v>
      </c>
      <c r="P19144" s="50" t="e">
        <f>LOOKUP(C19144,CustomerDemographic!A19143:N22332,CustomerDemographic!D19143:D22332)</f>
        <v>#N/A</v>
      </c>
      <c r="Q19144" s="31" t="e">
        <f>LOOKUP(C19144,CustomerDemographic!A19143:N22332,CustomerDemographic!E19143:E22332)</f>
        <v>#N/A</v>
      </c>
      <c r="R19144" s="68" t="e">
        <f>LOOKUP(C19144,CustomerDemographic!A19143:N22332,CustomerDemographic!F19143:F22332)</f>
        <v>#N/A</v>
      </c>
      <c r="S19144" s="46" t="e">
        <f>LOOKUP(C19144,CustomerDemographic!A19143:N22332,CustomerDemographic!G19143:G22332)</f>
        <v>#N/A</v>
      </c>
      <c r="T19144" s="46"/>
      <c r="U19144" s="31" t="e">
        <f>LOOKUP(C19144,CustomerDemographic!A19143:N22332,CustomerDemographic!I19143:I22332)</f>
        <v>#N/A</v>
      </c>
      <c r="V19144" s="38" t="e">
        <f>LOOKUP(C19144,CustomerDemographic!A19143:N22332,CustomerDemographic!J19143:J22332)</f>
        <v>#N/A</v>
      </c>
      <c r="W19144" s="31" t="e">
        <f>LOOKUP(C19144,CustomerDemographic!A19143:N22332,CustomerDemographic!K19143:K22332)</f>
        <v>#N/A</v>
      </c>
      <c r="X19144" s="31" t="e">
        <f>LOOKUP(C19144,CustomerDemographic!A19143:N22332,CustomerDemographic!L19143:L22332)</f>
        <v>#N/A</v>
      </c>
      <c r="Y19144" s="31" t="e">
        <f>LOOKUP(C19144,CustomerDemographic!A19143:N22332,CustomerDemographic!M19143:M22332)</f>
        <v>#N/A</v>
      </c>
      <c r="Z19144" s="31" t="e">
        <f>LOOKUP(C19144,CustomerDemographic!A19143:N22332,CustomerDemographic!N19143:N22332)</f>
        <v>#N/A</v>
      </c>
      <c r="AA19144" s="31" t="e">
        <f>LOOKUP(C19144,CustomerAddress!A19143:F23142,CustomerAddress!C19143:C23142)</f>
        <v>#N/A</v>
      </c>
      <c r="AB19144" s="31" t="e">
        <f>LOOKUP(C19144,CustomerAddress!A19143:F23142,CustomerAddress!D19143:D23142)</f>
        <v>#N/A</v>
      </c>
      <c r="AC19144" s="31" t="e">
        <f>LOOKUP(C19144,CustomerAddress!A19143:F23142,CustomerAddress!F19143:F23142)</f>
        <v>#N/A</v>
      </c>
      <c r="AD19144" s="31">
        <f t="shared" si="1187"/>
        <v>346</v>
      </c>
    </row>
    <row r="19145" spans="1:30" s="31" customFormat="1" ht="15.75" hidden="1" customHeight="1" x14ac:dyDescent="0.15">
      <c r="A19145" s="31">
        <v>19695</v>
      </c>
      <c r="B19145" s="31">
        <v>38</v>
      </c>
      <c r="C19145" s="31">
        <v>1093</v>
      </c>
      <c r="D19145" s="43">
        <v>42782</v>
      </c>
      <c r="E19145" s="43"/>
      <c r="F19145" s="31" t="b">
        <v>0</v>
      </c>
      <c r="G19145" s="33" t="s">
        <v>37</v>
      </c>
      <c r="H19145" s="36" t="s">
        <v>12747</v>
      </c>
      <c r="I19145" s="33" t="s">
        <v>38</v>
      </c>
      <c r="J19145" s="38" t="str">
        <f t="shared" si="1185"/>
        <v>Large</v>
      </c>
      <c r="K19145" s="38" t="s">
        <v>12987</v>
      </c>
      <c r="L19145" s="48">
        <v>1577.53</v>
      </c>
      <c r="M19145" s="34">
        <v>826.51</v>
      </c>
      <c r="N19145" s="40">
        <v>40618</v>
      </c>
      <c r="O19145" s="50">
        <f t="shared" si="1186"/>
        <v>751.02</v>
      </c>
      <c r="P19145" s="50" t="e">
        <f>LOOKUP(C19145,CustomerDemographic!A19144:N22333,CustomerDemographic!D19144:D22333)</f>
        <v>#N/A</v>
      </c>
      <c r="Q19145" s="31" t="e">
        <f>LOOKUP(C19145,CustomerDemographic!A19144:N22333,CustomerDemographic!E19144:E22333)</f>
        <v>#N/A</v>
      </c>
      <c r="R19145" s="68" t="e">
        <f>LOOKUP(C19145,CustomerDemographic!A19144:N22333,CustomerDemographic!F19144:F22333)</f>
        <v>#N/A</v>
      </c>
      <c r="S19145" s="46" t="e">
        <f>LOOKUP(C19145,CustomerDemographic!A19144:N22333,CustomerDemographic!G19144:G22333)</f>
        <v>#N/A</v>
      </c>
      <c r="T19145" s="46"/>
      <c r="U19145" s="31" t="e">
        <f>LOOKUP(C19145,CustomerDemographic!A19144:N22333,CustomerDemographic!I19144:I22333)</f>
        <v>#N/A</v>
      </c>
      <c r="V19145" s="38" t="e">
        <f>LOOKUP(C19145,CustomerDemographic!A19144:N22333,CustomerDemographic!J19144:J22333)</f>
        <v>#N/A</v>
      </c>
      <c r="W19145" s="31" t="e">
        <f>LOOKUP(C19145,CustomerDemographic!A19144:N22333,CustomerDemographic!K19144:K22333)</f>
        <v>#N/A</v>
      </c>
      <c r="X19145" s="31" t="e">
        <f>LOOKUP(C19145,CustomerDemographic!A19144:N22333,CustomerDemographic!L19144:L22333)</f>
        <v>#N/A</v>
      </c>
      <c r="Y19145" s="31" t="e">
        <f>LOOKUP(C19145,CustomerDemographic!A19144:N22333,CustomerDemographic!M19144:M22333)</f>
        <v>#N/A</v>
      </c>
      <c r="Z19145" s="31" t="e">
        <f>LOOKUP(C19145,CustomerDemographic!A19144:N22333,CustomerDemographic!N19144:N22333)</f>
        <v>#N/A</v>
      </c>
      <c r="AA19145" s="31" t="e">
        <f>LOOKUP(C19145,CustomerAddress!A19144:F23143,CustomerAddress!C19144:C23143)</f>
        <v>#N/A</v>
      </c>
      <c r="AB19145" s="31" t="e">
        <f>LOOKUP(C19145,CustomerAddress!A19144:F23143,CustomerAddress!D19144:D23143)</f>
        <v>#N/A</v>
      </c>
      <c r="AC19145" s="31" t="e">
        <f>LOOKUP(C19145,CustomerAddress!A19144:F23143,CustomerAddress!F19144:F23143)</f>
        <v>#N/A</v>
      </c>
      <c r="AD19145" s="31">
        <f t="shared" si="1187"/>
        <v>317</v>
      </c>
    </row>
    <row r="19146" spans="1:30" s="31" customFormat="1" ht="15.75" hidden="1" customHeight="1" x14ac:dyDescent="0.15">
      <c r="A19146" s="31">
        <v>19696</v>
      </c>
      <c r="B19146" s="31">
        <v>61</v>
      </c>
      <c r="C19146" s="31">
        <v>1065</v>
      </c>
      <c r="D19146" s="43">
        <v>42960</v>
      </c>
      <c r="E19146" s="43"/>
      <c r="F19146" s="31" t="b">
        <v>1</v>
      </c>
      <c r="G19146" s="33" t="s">
        <v>37</v>
      </c>
      <c r="H19146" s="33" t="s">
        <v>40</v>
      </c>
      <c r="I19146" s="33" t="s">
        <v>38</v>
      </c>
      <c r="J19146" s="38" t="str">
        <f t="shared" si="1185"/>
        <v>Medium</v>
      </c>
      <c r="K19146" s="38" t="s">
        <v>12986</v>
      </c>
      <c r="L19146" s="48">
        <v>71.16</v>
      </c>
      <c r="M19146" s="34">
        <v>56.93</v>
      </c>
      <c r="N19146" s="40">
        <v>42172</v>
      </c>
      <c r="O19146" s="50">
        <f t="shared" si="1186"/>
        <v>14.229999999999997</v>
      </c>
      <c r="P19146" s="50" t="e">
        <f>LOOKUP(C19146,CustomerDemographic!A19145:N22334,CustomerDemographic!D19145:D22334)</f>
        <v>#N/A</v>
      </c>
      <c r="Q19146" s="31" t="e">
        <f>LOOKUP(C19146,CustomerDemographic!A19145:N22334,CustomerDemographic!E19145:E22334)</f>
        <v>#N/A</v>
      </c>
      <c r="R19146" s="68" t="e">
        <f>LOOKUP(C19146,CustomerDemographic!A19145:N22334,CustomerDemographic!F19145:F22334)</f>
        <v>#N/A</v>
      </c>
      <c r="S19146" s="46" t="e">
        <f>LOOKUP(C19146,CustomerDemographic!A19145:N22334,CustomerDemographic!G19145:G22334)</f>
        <v>#N/A</v>
      </c>
      <c r="T19146" s="46"/>
      <c r="U19146" s="31" t="e">
        <f>LOOKUP(C19146,CustomerDemographic!A19145:N22334,CustomerDemographic!I19145:I22334)</f>
        <v>#N/A</v>
      </c>
      <c r="V19146" s="38" t="e">
        <f>LOOKUP(C19146,CustomerDemographic!A19145:N22334,CustomerDemographic!J19145:J22334)</f>
        <v>#N/A</v>
      </c>
      <c r="W19146" s="31" t="e">
        <f>LOOKUP(C19146,CustomerDemographic!A19145:N22334,CustomerDemographic!K19145:K22334)</f>
        <v>#N/A</v>
      </c>
      <c r="X19146" s="31" t="e">
        <f>LOOKUP(C19146,CustomerDemographic!A19145:N22334,CustomerDemographic!L19145:L22334)</f>
        <v>#N/A</v>
      </c>
      <c r="Y19146" s="31" t="e">
        <f>LOOKUP(C19146,CustomerDemographic!A19145:N22334,CustomerDemographic!M19145:M22334)</f>
        <v>#N/A</v>
      </c>
      <c r="Z19146" s="31" t="e">
        <f>LOOKUP(C19146,CustomerDemographic!A19145:N22334,CustomerDemographic!N19145:N22334)</f>
        <v>#N/A</v>
      </c>
      <c r="AA19146" s="31" t="e">
        <f>LOOKUP(C19146,CustomerAddress!A19145:F23144,CustomerAddress!C19145:C23144)</f>
        <v>#N/A</v>
      </c>
      <c r="AB19146" s="31" t="e">
        <f>LOOKUP(C19146,CustomerAddress!A19145:F23144,CustomerAddress!D19145:D23144)</f>
        <v>#N/A</v>
      </c>
      <c r="AC19146" s="31" t="e">
        <f>LOOKUP(C19146,CustomerAddress!A19145:F23144,CustomerAddress!F19145:F23144)</f>
        <v>#N/A</v>
      </c>
      <c r="AD19146" s="31">
        <f t="shared" si="1187"/>
        <v>139</v>
      </c>
    </row>
    <row r="19147" spans="1:30" s="31" customFormat="1" ht="15.75" hidden="1" customHeight="1" x14ac:dyDescent="0.15">
      <c r="A19147" s="31">
        <v>19697</v>
      </c>
      <c r="B19147" s="31">
        <v>68</v>
      </c>
      <c r="C19147" s="31">
        <v>619</v>
      </c>
      <c r="D19147" s="43">
        <v>43034</v>
      </c>
      <c r="E19147" s="43"/>
      <c r="F19147" s="31" t="b">
        <v>1</v>
      </c>
      <c r="G19147" s="33" t="s">
        <v>37</v>
      </c>
      <c r="H19147" s="33" t="s">
        <v>40</v>
      </c>
      <c r="I19147" s="33" t="s">
        <v>38</v>
      </c>
      <c r="J19147" s="38" t="str">
        <f t="shared" si="1185"/>
        <v>Medium</v>
      </c>
      <c r="K19147" s="38" t="s">
        <v>12986</v>
      </c>
      <c r="L19147" s="48">
        <v>1636.9</v>
      </c>
      <c r="M19147" s="34">
        <v>44.71</v>
      </c>
      <c r="N19147" s="40">
        <v>40410</v>
      </c>
      <c r="O19147" s="50">
        <f t="shared" si="1186"/>
        <v>1592.19</v>
      </c>
      <c r="P19147" s="50" t="e">
        <f>LOOKUP(C19147,CustomerDemographic!A19146:N22335,CustomerDemographic!D19146:D22335)</f>
        <v>#N/A</v>
      </c>
      <c r="Q19147" s="31" t="e">
        <f>LOOKUP(C19147,CustomerDemographic!A19146:N22335,CustomerDemographic!E19146:E22335)</f>
        <v>#N/A</v>
      </c>
      <c r="R19147" s="68" t="e">
        <f>LOOKUP(C19147,CustomerDemographic!A19146:N22335,CustomerDemographic!F19146:F22335)</f>
        <v>#N/A</v>
      </c>
      <c r="S19147" s="46" t="e">
        <f>LOOKUP(C19147,CustomerDemographic!A19146:N22335,CustomerDemographic!G19146:G22335)</f>
        <v>#N/A</v>
      </c>
      <c r="T19147" s="46"/>
      <c r="U19147" s="31" t="e">
        <f>LOOKUP(C19147,CustomerDemographic!A19146:N22335,CustomerDemographic!I19146:I22335)</f>
        <v>#N/A</v>
      </c>
      <c r="V19147" s="38" t="e">
        <f>LOOKUP(C19147,CustomerDemographic!A19146:N22335,CustomerDemographic!J19146:J22335)</f>
        <v>#N/A</v>
      </c>
      <c r="W19147" s="31" t="e">
        <f>LOOKUP(C19147,CustomerDemographic!A19146:N22335,CustomerDemographic!K19146:K22335)</f>
        <v>#N/A</v>
      </c>
      <c r="X19147" s="31" t="e">
        <f>LOOKUP(C19147,CustomerDemographic!A19146:N22335,CustomerDemographic!L19146:L22335)</f>
        <v>#N/A</v>
      </c>
      <c r="Y19147" s="31" t="e">
        <f>LOOKUP(C19147,CustomerDemographic!A19146:N22335,CustomerDemographic!M19146:M22335)</f>
        <v>#N/A</v>
      </c>
      <c r="Z19147" s="31" t="e">
        <f>LOOKUP(C19147,CustomerDemographic!A19146:N22335,CustomerDemographic!N19146:N22335)</f>
        <v>#N/A</v>
      </c>
      <c r="AA19147" s="31" t="e">
        <f>LOOKUP(C19147,CustomerAddress!A19146:F23145,CustomerAddress!C19146:C23145)</f>
        <v>#N/A</v>
      </c>
      <c r="AB19147" s="31" t="e">
        <f>LOOKUP(C19147,CustomerAddress!A19146:F23145,CustomerAddress!D19146:D23145)</f>
        <v>#N/A</v>
      </c>
      <c r="AC19147" s="31" t="e">
        <f>LOOKUP(C19147,CustomerAddress!A19146:F23145,CustomerAddress!F19146:F23145)</f>
        <v>#N/A</v>
      </c>
      <c r="AD19147" s="31">
        <f t="shared" si="1187"/>
        <v>65</v>
      </c>
    </row>
    <row r="19148" spans="1:30" s="31" customFormat="1" ht="15.75" hidden="1" customHeight="1" x14ac:dyDescent="0.15">
      <c r="A19148" s="31">
        <v>19698</v>
      </c>
      <c r="B19148" s="31">
        <v>90</v>
      </c>
      <c r="C19148" s="31">
        <v>2719</v>
      </c>
      <c r="D19148" s="43">
        <v>42814</v>
      </c>
      <c r="E19148" s="43"/>
      <c r="F19148" s="31" t="b">
        <v>1</v>
      </c>
      <c r="G19148" s="33" t="s">
        <v>37</v>
      </c>
      <c r="H19148" s="33" t="s">
        <v>41</v>
      </c>
      <c r="I19148" s="33" t="s">
        <v>38</v>
      </c>
      <c r="J19148" s="38" t="str">
        <f t="shared" si="1185"/>
        <v>Medium</v>
      </c>
      <c r="K19148" s="38" t="s">
        <v>12986</v>
      </c>
      <c r="L19148" s="48">
        <v>363.01</v>
      </c>
      <c r="M19148" s="34">
        <v>290.41000000000003</v>
      </c>
      <c r="N19148" s="40">
        <v>41434</v>
      </c>
      <c r="O19148" s="50">
        <f t="shared" si="1186"/>
        <v>72.599999999999966</v>
      </c>
      <c r="P19148" s="50" t="e">
        <f>LOOKUP(C19148,CustomerDemographic!A19147:N22336,CustomerDemographic!D19147:D22336)</f>
        <v>#N/A</v>
      </c>
      <c r="Q19148" s="31" t="e">
        <f>LOOKUP(C19148,CustomerDemographic!A19147:N22336,CustomerDemographic!E19147:E22336)</f>
        <v>#N/A</v>
      </c>
      <c r="R19148" s="68" t="e">
        <f>LOOKUP(C19148,CustomerDemographic!A19147:N22336,CustomerDemographic!F19147:F22336)</f>
        <v>#N/A</v>
      </c>
      <c r="S19148" s="46" t="e">
        <f>LOOKUP(C19148,CustomerDemographic!A19147:N22336,CustomerDemographic!G19147:G22336)</f>
        <v>#N/A</v>
      </c>
      <c r="T19148" s="46"/>
      <c r="U19148" s="31" t="e">
        <f>LOOKUP(C19148,CustomerDemographic!A19147:N22336,CustomerDemographic!I19147:I22336)</f>
        <v>#N/A</v>
      </c>
      <c r="V19148" s="38" t="e">
        <f>LOOKUP(C19148,CustomerDemographic!A19147:N22336,CustomerDemographic!J19147:J22336)</f>
        <v>#N/A</v>
      </c>
      <c r="W19148" s="31" t="e">
        <f>LOOKUP(C19148,CustomerDemographic!A19147:N22336,CustomerDemographic!K19147:K22336)</f>
        <v>#N/A</v>
      </c>
      <c r="X19148" s="31" t="e">
        <f>LOOKUP(C19148,CustomerDemographic!A19147:N22336,CustomerDemographic!L19147:L22336)</f>
        <v>#N/A</v>
      </c>
      <c r="Y19148" s="31" t="e">
        <f>LOOKUP(C19148,CustomerDemographic!A19147:N22336,CustomerDemographic!M19147:M22336)</f>
        <v>#N/A</v>
      </c>
      <c r="Z19148" s="31" t="e">
        <f>LOOKUP(C19148,CustomerDemographic!A19147:N22336,CustomerDemographic!N19147:N22336)</f>
        <v>#N/A</v>
      </c>
      <c r="AA19148" s="31" t="e">
        <f>LOOKUP(C19148,CustomerAddress!A19147:F23146,CustomerAddress!C19147:C23146)</f>
        <v>#N/A</v>
      </c>
      <c r="AB19148" s="31" t="e">
        <f>LOOKUP(C19148,CustomerAddress!A19147:F23146,CustomerAddress!D19147:D23146)</f>
        <v>#N/A</v>
      </c>
      <c r="AC19148" s="31" t="e">
        <f>LOOKUP(C19148,CustomerAddress!A19147:F23146,CustomerAddress!F19147:F23146)</f>
        <v>#N/A</v>
      </c>
      <c r="AD19148" s="31">
        <f t="shared" si="1187"/>
        <v>285</v>
      </c>
    </row>
    <row r="19149" spans="1:30" s="31" customFormat="1" ht="15.75" hidden="1" customHeight="1" x14ac:dyDescent="0.15">
      <c r="A19149" s="31">
        <v>19699</v>
      </c>
      <c r="B19149" s="31">
        <v>75</v>
      </c>
      <c r="C19149" s="31">
        <v>239</v>
      </c>
      <c r="D19149" s="43">
        <v>43098</v>
      </c>
      <c r="E19149" s="43"/>
      <c r="F19149" s="31" t="b">
        <v>0</v>
      </c>
      <c r="G19149" s="33" t="s">
        <v>37</v>
      </c>
      <c r="H19149" s="33" t="s">
        <v>42</v>
      </c>
      <c r="I19149" s="33" t="s">
        <v>46</v>
      </c>
      <c r="J19149" s="38" t="str">
        <f t="shared" si="1185"/>
        <v>Medium</v>
      </c>
      <c r="K19149" s="38" t="s">
        <v>12986</v>
      </c>
      <c r="L19149" s="48">
        <v>1873.97</v>
      </c>
      <c r="M19149" s="34">
        <v>863.95</v>
      </c>
      <c r="N19149" s="40">
        <v>38859</v>
      </c>
      <c r="O19149" s="50">
        <f t="shared" si="1186"/>
        <v>1010.02</v>
      </c>
      <c r="P19149" s="50" t="e">
        <f>LOOKUP(C19149,CustomerDemographic!A19148:N22337,CustomerDemographic!D19148:D22337)</f>
        <v>#N/A</v>
      </c>
      <c r="Q19149" s="31" t="e">
        <f>LOOKUP(C19149,CustomerDemographic!A19148:N22337,CustomerDemographic!E19148:E22337)</f>
        <v>#N/A</v>
      </c>
      <c r="R19149" s="68" t="e">
        <f>LOOKUP(C19149,CustomerDemographic!A19148:N22337,CustomerDemographic!F19148:F22337)</f>
        <v>#N/A</v>
      </c>
      <c r="S19149" s="46" t="e">
        <f>LOOKUP(C19149,CustomerDemographic!A19148:N22337,CustomerDemographic!G19148:G22337)</f>
        <v>#N/A</v>
      </c>
      <c r="T19149" s="46"/>
      <c r="U19149" s="31" t="e">
        <f>LOOKUP(C19149,CustomerDemographic!A19148:N22337,CustomerDemographic!I19148:I22337)</f>
        <v>#N/A</v>
      </c>
      <c r="V19149" s="38" t="e">
        <f>LOOKUP(C19149,CustomerDemographic!A19148:N22337,CustomerDemographic!J19148:J22337)</f>
        <v>#N/A</v>
      </c>
      <c r="W19149" s="31" t="e">
        <f>LOOKUP(C19149,CustomerDemographic!A19148:N22337,CustomerDemographic!K19148:K22337)</f>
        <v>#N/A</v>
      </c>
      <c r="X19149" s="31" t="e">
        <f>LOOKUP(C19149,CustomerDemographic!A19148:N22337,CustomerDemographic!L19148:L22337)</f>
        <v>#N/A</v>
      </c>
      <c r="Y19149" s="31" t="e">
        <f>LOOKUP(C19149,CustomerDemographic!A19148:N22337,CustomerDemographic!M19148:M22337)</f>
        <v>#N/A</v>
      </c>
      <c r="Z19149" s="31" t="e">
        <f>LOOKUP(C19149,CustomerDemographic!A19148:N22337,CustomerDemographic!N19148:N22337)</f>
        <v>#N/A</v>
      </c>
      <c r="AA19149" s="31" t="e">
        <f>LOOKUP(C19149,CustomerAddress!A19148:F23147,CustomerAddress!C19148:C23147)</f>
        <v>#N/A</v>
      </c>
      <c r="AB19149" s="31" t="e">
        <f>LOOKUP(C19149,CustomerAddress!A19148:F23147,CustomerAddress!D19148:D23147)</f>
        <v>#N/A</v>
      </c>
      <c r="AC19149" s="31" t="e">
        <f>LOOKUP(C19149,CustomerAddress!A19148:F23147,CustomerAddress!F19148:F23147)</f>
        <v>#N/A</v>
      </c>
      <c r="AD19149" s="31">
        <f t="shared" si="1187"/>
        <v>1</v>
      </c>
    </row>
    <row r="19150" spans="1:30" s="31" customFormat="1" ht="15.75" hidden="1" customHeight="1" x14ac:dyDescent="0.15">
      <c r="A19150" s="31">
        <v>19700</v>
      </c>
      <c r="B19150" s="31">
        <v>85</v>
      </c>
      <c r="C19150" s="31">
        <v>378</v>
      </c>
      <c r="D19150" s="43">
        <v>42780</v>
      </c>
      <c r="E19150" s="43"/>
      <c r="F19150" s="31" t="b">
        <v>1</v>
      </c>
      <c r="G19150" s="33" t="s">
        <v>37</v>
      </c>
      <c r="H19150" s="33" t="s">
        <v>44</v>
      </c>
      <c r="I19150" s="33" t="s">
        <v>38</v>
      </c>
      <c r="J19150" s="38" t="str">
        <f t="shared" si="1185"/>
        <v>Large</v>
      </c>
      <c r="K19150" s="38" t="s">
        <v>12987</v>
      </c>
      <c r="L19150" s="48">
        <v>752.64</v>
      </c>
      <c r="M19150" s="34">
        <v>205.36</v>
      </c>
      <c r="N19150" s="40">
        <v>42218</v>
      </c>
      <c r="O19150" s="50">
        <f t="shared" si="1186"/>
        <v>547.28</v>
      </c>
      <c r="P19150" s="50" t="e">
        <f>LOOKUP(C19150,CustomerDemographic!A19149:N22338,CustomerDemographic!D19149:D22338)</f>
        <v>#N/A</v>
      </c>
      <c r="Q19150" s="31" t="e">
        <f>LOOKUP(C19150,CustomerDemographic!A19149:N22338,CustomerDemographic!E19149:E22338)</f>
        <v>#N/A</v>
      </c>
      <c r="R19150" s="68" t="e">
        <f>LOOKUP(C19150,CustomerDemographic!A19149:N22338,CustomerDemographic!F19149:F22338)</f>
        <v>#N/A</v>
      </c>
      <c r="S19150" s="46" t="e">
        <f>LOOKUP(C19150,CustomerDemographic!A19149:N22338,CustomerDemographic!G19149:G22338)</f>
        <v>#N/A</v>
      </c>
      <c r="T19150" s="46"/>
      <c r="U19150" s="31" t="e">
        <f>LOOKUP(C19150,CustomerDemographic!A19149:N22338,CustomerDemographic!I19149:I22338)</f>
        <v>#N/A</v>
      </c>
      <c r="V19150" s="38" t="e">
        <f>LOOKUP(C19150,CustomerDemographic!A19149:N22338,CustomerDemographic!J19149:J22338)</f>
        <v>#N/A</v>
      </c>
      <c r="W19150" s="31" t="e">
        <f>LOOKUP(C19150,CustomerDemographic!A19149:N22338,CustomerDemographic!K19149:K22338)</f>
        <v>#N/A</v>
      </c>
      <c r="X19150" s="31" t="e">
        <f>LOOKUP(C19150,CustomerDemographic!A19149:N22338,CustomerDemographic!L19149:L22338)</f>
        <v>#N/A</v>
      </c>
      <c r="Y19150" s="31" t="e">
        <f>LOOKUP(C19150,CustomerDemographic!A19149:N22338,CustomerDemographic!M19149:M22338)</f>
        <v>#N/A</v>
      </c>
      <c r="Z19150" s="31" t="e">
        <f>LOOKUP(C19150,CustomerDemographic!A19149:N22338,CustomerDemographic!N19149:N22338)</f>
        <v>#N/A</v>
      </c>
      <c r="AA19150" s="31" t="e">
        <f>LOOKUP(C19150,CustomerAddress!A19149:F23148,CustomerAddress!C19149:C23148)</f>
        <v>#N/A</v>
      </c>
      <c r="AB19150" s="31" t="e">
        <f>LOOKUP(C19150,CustomerAddress!A19149:F23148,CustomerAddress!D19149:D23148)</f>
        <v>#N/A</v>
      </c>
      <c r="AC19150" s="31" t="e">
        <f>LOOKUP(C19150,CustomerAddress!A19149:F23148,CustomerAddress!F19149:F23148)</f>
        <v>#N/A</v>
      </c>
      <c r="AD19150" s="31">
        <f t="shared" si="1187"/>
        <v>319</v>
      </c>
    </row>
    <row r="19151" spans="1:30" s="31" customFormat="1" ht="15.75" hidden="1" customHeight="1" x14ac:dyDescent="0.15">
      <c r="A19151" s="31">
        <v>19701</v>
      </c>
      <c r="B19151" s="31">
        <v>43</v>
      </c>
      <c r="C19151" s="31">
        <v>2969</v>
      </c>
      <c r="D19151" s="43">
        <v>42967</v>
      </c>
      <c r="E19151" s="43"/>
      <c r="F19151" s="31" t="b">
        <v>1</v>
      </c>
      <c r="G19151" s="33" t="s">
        <v>37</v>
      </c>
      <c r="H19151" s="36" t="s">
        <v>12747</v>
      </c>
      <c r="I19151" s="33" t="s">
        <v>38</v>
      </c>
      <c r="J19151" s="38" t="str">
        <f t="shared" si="1185"/>
        <v>Medium</v>
      </c>
      <c r="K19151" s="38" t="s">
        <v>12986</v>
      </c>
      <c r="L19151" s="48">
        <v>1151.96</v>
      </c>
      <c r="M19151" s="34">
        <v>649.49</v>
      </c>
      <c r="N19151" s="40">
        <v>41848</v>
      </c>
      <c r="O19151" s="50">
        <f t="shared" si="1186"/>
        <v>502.47</v>
      </c>
      <c r="P19151" s="50" t="e">
        <f>LOOKUP(C19151,CustomerDemographic!A19150:N22339,CustomerDemographic!D19150:D22339)</f>
        <v>#N/A</v>
      </c>
      <c r="Q19151" s="31" t="e">
        <f>LOOKUP(C19151,CustomerDemographic!A19150:N22339,CustomerDemographic!E19150:E22339)</f>
        <v>#N/A</v>
      </c>
      <c r="R19151" s="68" t="e">
        <f>LOOKUP(C19151,CustomerDemographic!A19150:N22339,CustomerDemographic!F19150:F22339)</f>
        <v>#N/A</v>
      </c>
      <c r="S19151" s="46" t="e">
        <f>LOOKUP(C19151,CustomerDemographic!A19150:N22339,CustomerDemographic!G19150:G22339)</f>
        <v>#N/A</v>
      </c>
      <c r="T19151" s="46"/>
      <c r="U19151" s="31" t="e">
        <f>LOOKUP(C19151,CustomerDemographic!A19150:N22339,CustomerDemographic!I19150:I22339)</f>
        <v>#N/A</v>
      </c>
      <c r="V19151" s="38" t="e">
        <f>LOOKUP(C19151,CustomerDemographic!A19150:N22339,CustomerDemographic!J19150:J22339)</f>
        <v>#N/A</v>
      </c>
      <c r="W19151" s="31" t="e">
        <f>LOOKUP(C19151,CustomerDemographic!A19150:N22339,CustomerDemographic!K19150:K22339)</f>
        <v>#N/A</v>
      </c>
      <c r="X19151" s="31" t="e">
        <f>LOOKUP(C19151,CustomerDemographic!A19150:N22339,CustomerDemographic!L19150:L22339)</f>
        <v>#N/A</v>
      </c>
      <c r="Y19151" s="31" t="e">
        <f>LOOKUP(C19151,CustomerDemographic!A19150:N22339,CustomerDemographic!M19150:M22339)</f>
        <v>#N/A</v>
      </c>
      <c r="Z19151" s="31" t="e">
        <f>LOOKUP(C19151,CustomerDemographic!A19150:N22339,CustomerDemographic!N19150:N22339)</f>
        <v>#N/A</v>
      </c>
      <c r="AA19151" s="31" t="e">
        <f>LOOKUP(C19151,CustomerAddress!A19150:F23149,CustomerAddress!C19150:C23149)</f>
        <v>#N/A</v>
      </c>
      <c r="AB19151" s="31" t="e">
        <f>LOOKUP(C19151,CustomerAddress!A19150:F23149,CustomerAddress!D19150:D23149)</f>
        <v>#N/A</v>
      </c>
      <c r="AC19151" s="31" t="e">
        <f>LOOKUP(C19151,CustomerAddress!A19150:F23149,CustomerAddress!F19150:F23149)</f>
        <v>#N/A</v>
      </c>
      <c r="AD19151" s="31">
        <f t="shared" si="1187"/>
        <v>132</v>
      </c>
    </row>
    <row r="19152" spans="1:30" s="31" customFormat="1" ht="15.75" hidden="1" customHeight="1" x14ac:dyDescent="0.15">
      <c r="A19152" s="31">
        <v>19702</v>
      </c>
      <c r="B19152" s="31">
        <v>65</v>
      </c>
      <c r="C19152" s="31">
        <v>1168</v>
      </c>
      <c r="D19152" s="43">
        <v>42935</v>
      </c>
      <c r="E19152" s="43"/>
      <c r="F19152" s="31" t="b">
        <v>0</v>
      </c>
      <c r="G19152" s="33" t="s">
        <v>37</v>
      </c>
      <c r="H19152" s="33" t="s">
        <v>44</v>
      </c>
      <c r="I19152" s="33" t="s">
        <v>38</v>
      </c>
      <c r="J19152" s="38" t="str">
        <f t="shared" si="1185"/>
        <v>Medium</v>
      </c>
      <c r="K19152" s="38" t="s">
        <v>12986</v>
      </c>
      <c r="L19152" s="48">
        <v>1807.45</v>
      </c>
      <c r="M19152" s="34">
        <v>778.69</v>
      </c>
      <c r="N19152" s="40">
        <v>42145</v>
      </c>
      <c r="O19152" s="50">
        <f t="shared" si="1186"/>
        <v>1028.76</v>
      </c>
      <c r="P19152" s="50" t="e">
        <f>LOOKUP(C19152,CustomerDemographic!A19151:N22340,CustomerDemographic!D19151:D22340)</f>
        <v>#N/A</v>
      </c>
      <c r="Q19152" s="31" t="e">
        <f>LOOKUP(C19152,CustomerDemographic!A19151:N22340,CustomerDemographic!E19151:E22340)</f>
        <v>#N/A</v>
      </c>
      <c r="R19152" s="68" t="e">
        <f>LOOKUP(C19152,CustomerDemographic!A19151:N22340,CustomerDemographic!F19151:F22340)</f>
        <v>#N/A</v>
      </c>
      <c r="S19152" s="46" t="e">
        <f>LOOKUP(C19152,CustomerDemographic!A19151:N22340,CustomerDemographic!G19151:G22340)</f>
        <v>#N/A</v>
      </c>
      <c r="T19152" s="46"/>
      <c r="U19152" s="31" t="e">
        <f>LOOKUP(C19152,CustomerDemographic!A19151:N22340,CustomerDemographic!I19151:I22340)</f>
        <v>#N/A</v>
      </c>
      <c r="V19152" s="38" t="e">
        <f>LOOKUP(C19152,CustomerDemographic!A19151:N22340,CustomerDemographic!J19151:J22340)</f>
        <v>#N/A</v>
      </c>
      <c r="W19152" s="31" t="e">
        <f>LOOKUP(C19152,CustomerDemographic!A19151:N22340,CustomerDemographic!K19151:K22340)</f>
        <v>#N/A</v>
      </c>
      <c r="X19152" s="31" t="e">
        <f>LOOKUP(C19152,CustomerDemographic!A19151:N22340,CustomerDemographic!L19151:L22340)</f>
        <v>#N/A</v>
      </c>
      <c r="Y19152" s="31" t="e">
        <f>LOOKUP(C19152,CustomerDemographic!A19151:N22340,CustomerDemographic!M19151:M22340)</f>
        <v>#N/A</v>
      </c>
      <c r="Z19152" s="31" t="e">
        <f>LOOKUP(C19152,CustomerDemographic!A19151:N22340,CustomerDemographic!N19151:N22340)</f>
        <v>#N/A</v>
      </c>
      <c r="AA19152" s="31" t="e">
        <f>LOOKUP(C19152,CustomerAddress!A19151:F23150,CustomerAddress!C19151:C23150)</f>
        <v>#N/A</v>
      </c>
      <c r="AB19152" s="31" t="e">
        <f>LOOKUP(C19152,CustomerAddress!A19151:F23150,CustomerAddress!D19151:D23150)</f>
        <v>#N/A</v>
      </c>
      <c r="AC19152" s="31" t="e">
        <f>LOOKUP(C19152,CustomerAddress!A19151:F23150,CustomerAddress!F19151:F23150)</f>
        <v>#N/A</v>
      </c>
      <c r="AD19152" s="31">
        <f t="shared" si="1187"/>
        <v>164</v>
      </c>
    </row>
    <row r="19153" spans="1:30" s="31" customFormat="1" ht="15.75" hidden="1" customHeight="1" x14ac:dyDescent="0.15">
      <c r="A19153" s="31">
        <v>19703</v>
      </c>
      <c r="B19153" s="31">
        <v>62</v>
      </c>
      <c r="C19153" s="31">
        <v>2433</v>
      </c>
      <c r="D19153" s="43">
        <v>42761</v>
      </c>
      <c r="E19153" s="43"/>
      <c r="F19153" s="31" t="b">
        <v>1</v>
      </c>
      <c r="G19153" s="33" t="s">
        <v>37</v>
      </c>
      <c r="H19153" s="36" t="s">
        <v>12747</v>
      </c>
      <c r="I19153" s="33" t="s">
        <v>38</v>
      </c>
      <c r="J19153" s="38" t="str">
        <f t="shared" si="1185"/>
        <v>Medium</v>
      </c>
      <c r="K19153" s="38" t="s">
        <v>12986</v>
      </c>
      <c r="L19153" s="48">
        <v>1024.6600000000001</v>
      </c>
      <c r="M19153" s="34">
        <v>614.79999999999995</v>
      </c>
      <c r="N19153" s="40">
        <v>42404</v>
      </c>
      <c r="O19153" s="50">
        <f t="shared" si="1186"/>
        <v>409.86000000000013</v>
      </c>
      <c r="P19153" s="50" t="e">
        <f>LOOKUP(C19153,CustomerDemographic!A19152:N22341,CustomerDemographic!D19152:D22341)</f>
        <v>#N/A</v>
      </c>
      <c r="Q19153" s="31" t="e">
        <f>LOOKUP(C19153,CustomerDemographic!A19152:N22341,CustomerDemographic!E19152:E22341)</f>
        <v>#N/A</v>
      </c>
      <c r="R19153" s="68" t="e">
        <f>LOOKUP(C19153,CustomerDemographic!A19152:N22341,CustomerDemographic!F19152:F22341)</f>
        <v>#N/A</v>
      </c>
      <c r="S19153" s="46" t="e">
        <f>LOOKUP(C19153,CustomerDemographic!A19152:N22341,CustomerDemographic!G19152:G22341)</f>
        <v>#N/A</v>
      </c>
      <c r="T19153" s="46"/>
      <c r="U19153" s="31" t="e">
        <f>LOOKUP(C19153,CustomerDemographic!A19152:N22341,CustomerDemographic!I19152:I22341)</f>
        <v>#N/A</v>
      </c>
      <c r="V19153" s="38" t="e">
        <f>LOOKUP(C19153,CustomerDemographic!A19152:N22341,CustomerDemographic!J19152:J22341)</f>
        <v>#N/A</v>
      </c>
      <c r="W19153" s="31" t="e">
        <f>LOOKUP(C19153,CustomerDemographic!A19152:N22341,CustomerDemographic!K19152:K22341)</f>
        <v>#N/A</v>
      </c>
      <c r="X19153" s="31" t="e">
        <f>LOOKUP(C19153,CustomerDemographic!A19152:N22341,CustomerDemographic!L19152:L22341)</f>
        <v>#N/A</v>
      </c>
      <c r="Y19153" s="31" t="e">
        <f>LOOKUP(C19153,CustomerDemographic!A19152:N22341,CustomerDemographic!M19152:M22341)</f>
        <v>#N/A</v>
      </c>
      <c r="Z19153" s="31" t="e">
        <f>LOOKUP(C19153,CustomerDemographic!A19152:N22341,CustomerDemographic!N19152:N22341)</f>
        <v>#N/A</v>
      </c>
      <c r="AA19153" s="31" t="e">
        <f>LOOKUP(C19153,CustomerAddress!A19152:F23151,CustomerAddress!C19152:C23151)</f>
        <v>#N/A</v>
      </c>
      <c r="AB19153" s="31" t="e">
        <f>LOOKUP(C19153,CustomerAddress!A19152:F23151,CustomerAddress!D19152:D23151)</f>
        <v>#N/A</v>
      </c>
      <c r="AC19153" s="31" t="e">
        <f>LOOKUP(C19153,CustomerAddress!A19152:F23151,CustomerAddress!F19152:F23151)</f>
        <v>#N/A</v>
      </c>
      <c r="AD19153" s="31">
        <f t="shared" si="1187"/>
        <v>338</v>
      </c>
    </row>
    <row r="19154" spans="1:30" s="31" customFormat="1" ht="15.75" hidden="1" customHeight="1" x14ac:dyDescent="0.15">
      <c r="A19154" s="31">
        <v>19704</v>
      </c>
      <c r="B19154" s="31">
        <v>36</v>
      </c>
      <c r="C19154" s="31">
        <v>1261</v>
      </c>
      <c r="D19154" s="43">
        <v>42750</v>
      </c>
      <c r="E19154" s="43"/>
      <c r="F19154" s="31" t="b">
        <v>1</v>
      </c>
      <c r="G19154" s="33" t="s">
        <v>37</v>
      </c>
      <c r="H19154" s="36" t="s">
        <v>12747</v>
      </c>
      <c r="I19154" s="33" t="s">
        <v>38</v>
      </c>
      <c r="J19154" s="38" t="str">
        <f t="shared" si="1185"/>
        <v>Medium</v>
      </c>
      <c r="K19154" s="38" t="s">
        <v>12986</v>
      </c>
      <c r="L19154" s="48">
        <v>945.04</v>
      </c>
      <c r="M19154" s="34">
        <v>507.58</v>
      </c>
      <c r="N19154" s="40">
        <v>35052</v>
      </c>
      <c r="O19154" s="50">
        <f t="shared" si="1186"/>
        <v>437.46</v>
      </c>
      <c r="P19154" s="50" t="e">
        <f>LOOKUP(C19154,CustomerDemographic!A19153:N22342,CustomerDemographic!D19153:D22342)</f>
        <v>#N/A</v>
      </c>
      <c r="Q19154" s="31" t="e">
        <f>LOOKUP(C19154,CustomerDemographic!A19153:N22342,CustomerDemographic!E19153:E22342)</f>
        <v>#N/A</v>
      </c>
      <c r="R19154" s="68" t="e">
        <f>LOOKUP(C19154,CustomerDemographic!A19153:N22342,CustomerDemographic!F19153:F22342)</f>
        <v>#N/A</v>
      </c>
      <c r="S19154" s="46" t="e">
        <f>LOOKUP(C19154,CustomerDemographic!A19153:N22342,CustomerDemographic!G19153:G22342)</f>
        <v>#N/A</v>
      </c>
      <c r="T19154" s="46"/>
      <c r="U19154" s="31" t="e">
        <f>LOOKUP(C19154,CustomerDemographic!A19153:N22342,CustomerDemographic!I19153:I22342)</f>
        <v>#N/A</v>
      </c>
      <c r="V19154" s="38" t="e">
        <f>LOOKUP(C19154,CustomerDemographic!A19153:N22342,CustomerDemographic!J19153:J22342)</f>
        <v>#N/A</v>
      </c>
      <c r="W19154" s="31" t="e">
        <f>LOOKUP(C19154,CustomerDemographic!A19153:N22342,CustomerDemographic!K19153:K22342)</f>
        <v>#N/A</v>
      </c>
      <c r="X19154" s="31" t="e">
        <f>LOOKUP(C19154,CustomerDemographic!A19153:N22342,CustomerDemographic!L19153:L22342)</f>
        <v>#N/A</v>
      </c>
      <c r="Y19154" s="31" t="e">
        <f>LOOKUP(C19154,CustomerDemographic!A19153:N22342,CustomerDemographic!M19153:M22342)</f>
        <v>#N/A</v>
      </c>
      <c r="Z19154" s="31" t="e">
        <f>LOOKUP(C19154,CustomerDemographic!A19153:N22342,CustomerDemographic!N19153:N22342)</f>
        <v>#N/A</v>
      </c>
      <c r="AA19154" s="31" t="e">
        <f>LOOKUP(C19154,CustomerAddress!A19153:F23152,CustomerAddress!C19153:C23152)</f>
        <v>#N/A</v>
      </c>
      <c r="AB19154" s="31" t="e">
        <f>LOOKUP(C19154,CustomerAddress!A19153:F23152,CustomerAddress!D19153:D23152)</f>
        <v>#N/A</v>
      </c>
      <c r="AC19154" s="31" t="e">
        <f>LOOKUP(C19154,CustomerAddress!A19153:F23152,CustomerAddress!F19153:F23152)</f>
        <v>#N/A</v>
      </c>
      <c r="AD19154" s="31">
        <f t="shared" si="1187"/>
        <v>349</v>
      </c>
    </row>
    <row r="19155" spans="1:30" s="31" customFormat="1" ht="15.75" hidden="1" customHeight="1" x14ac:dyDescent="0.15">
      <c r="A19155" s="31">
        <v>19705</v>
      </c>
      <c r="B19155" s="31">
        <v>33</v>
      </c>
      <c r="C19155" s="31">
        <v>3093</v>
      </c>
      <c r="D19155" s="43">
        <v>42837</v>
      </c>
      <c r="E19155" s="43"/>
      <c r="F19155" s="31" t="b">
        <v>1</v>
      </c>
      <c r="G19155" s="33" t="s">
        <v>37</v>
      </c>
      <c r="H19155" s="33" t="s">
        <v>40</v>
      </c>
      <c r="I19155" s="33" t="s">
        <v>43</v>
      </c>
      <c r="J19155" s="38" t="str">
        <f t="shared" si="1185"/>
        <v>Medium</v>
      </c>
      <c r="K19155" s="38" t="s">
        <v>12986</v>
      </c>
      <c r="L19155" s="48">
        <v>1810</v>
      </c>
      <c r="M19155" s="34">
        <v>1610.9</v>
      </c>
      <c r="N19155" s="40">
        <v>34071</v>
      </c>
      <c r="O19155" s="50">
        <f t="shared" si="1186"/>
        <v>199.09999999999991</v>
      </c>
      <c r="P19155" s="50" t="e">
        <f>LOOKUP(C19155,CustomerDemographic!A19154:N22343,CustomerDemographic!D19154:D22343)</f>
        <v>#N/A</v>
      </c>
      <c r="Q19155" s="31" t="e">
        <f>LOOKUP(C19155,CustomerDemographic!A19154:N22343,CustomerDemographic!E19154:E22343)</f>
        <v>#N/A</v>
      </c>
      <c r="R19155" s="68" t="e">
        <f>LOOKUP(C19155,CustomerDemographic!A19154:N22343,CustomerDemographic!F19154:F22343)</f>
        <v>#N/A</v>
      </c>
      <c r="S19155" s="46" t="e">
        <f>LOOKUP(C19155,CustomerDemographic!A19154:N22343,CustomerDemographic!G19154:G22343)</f>
        <v>#N/A</v>
      </c>
      <c r="T19155" s="46"/>
      <c r="U19155" s="31" t="e">
        <f>LOOKUP(C19155,CustomerDemographic!A19154:N22343,CustomerDemographic!I19154:I22343)</f>
        <v>#N/A</v>
      </c>
      <c r="V19155" s="38" t="e">
        <f>LOOKUP(C19155,CustomerDemographic!A19154:N22343,CustomerDemographic!J19154:J22343)</f>
        <v>#N/A</v>
      </c>
      <c r="W19155" s="31" t="e">
        <f>LOOKUP(C19155,CustomerDemographic!A19154:N22343,CustomerDemographic!K19154:K22343)</f>
        <v>#N/A</v>
      </c>
      <c r="X19155" s="31" t="e">
        <f>LOOKUP(C19155,CustomerDemographic!A19154:N22343,CustomerDemographic!L19154:L22343)</f>
        <v>#N/A</v>
      </c>
      <c r="Y19155" s="31" t="e">
        <f>LOOKUP(C19155,CustomerDemographic!A19154:N22343,CustomerDemographic!M19154:M22343)</f>
        <v>#N/A</v>
      </c>
      <c r="Z19155" s="31" t="e">
        <f>LOOKUP(C19155,CustomerDemographic!A19154:N22343,CustomerDemographic!N19154:N22343)</f>
        <v>#N/A</v>
      </c>
      <c r="AA19155" s="31" t="e">
        <f>LOOKUP(C19155,CustomerAddress!A19154:F23153,CustomerAddress!C19154:C23153)</f>
        <v>#N/A</v>
      </c>
      <c r="AB19155" s="31" t="e">
        <f>LOOKUP(C19155,CustomerAddress!A19154:F23153,CustomerAddress!D19154:D23153)</f>
        <v>#N/A</v>
      </c>
      <c r="AC19155" s="31" t="e">
        <f>LOOKUP(C19155,CustomerAddress!A19154:F23153,CustomerAddress!F19154:F23153)</f>
        <v>#N/A</v>
      </c>
      <c r="AD19155" s="31">
        <f t="shared" si="1187"/>
        <v>262</v>
      </c>
    </row>
    <row r="19156" spans="1:30" s="31" customFormat="1" ht="15.75" hidden="1" customHeight="1" x14ac:dyDescent="0.15">
      <c r="A19156" s="31">
        <v>19706</v>
      </c>
      <c r="B19156" s="31">
        <v>60</v>
      </c>
      <c r="C19156" s="31">
        <v>54</v>
      </c>
      <c r="D19156" s="43">
        <v>43032</v>
      </c>
      <c r="E19156" s="43"/>
      <c r="F19156" s="31" t="b">
        <v>0</v>
      </c>
      <c r="G19156" s="33" t="s">
        <v>37</v>
      </c>
      <c r="H19156" s="33" t="s">
        <v>42</v>
      </c>
      <c r="I19156" s="33" t="s">
        <v>38</v>
      </c>
      <c r="J19156" s="38" t="str">
        <f t="shared" si="1185"/>
        <v>Small</v>
      </c>
      <c r="K19156" s="38" t="s">
        <v>3629</v>
      </c>
      <c r="L19156" s="48">
        <v>1977.36</v>
      </c>
      <c r="M19156" s="34">
        <v>1759.85</v>
      </c>
      <c r="N19156" s="40">
        <v>42172</v>
      </c>
      <c r="O19156" s="50">
        <f t="shared" si="1186"/>
        <v>217.51</v>
      </c>
      <c r="P19156" s="50" t="e">
        <f>LOOKUP(C19156,CustomerDemographic!A19155:N22344,CustomerDemographic!D19155:D22344)</f>
        <v>#N/A</v>
      </c>
      <c r="Q19156" s="31" t="e">
        <f>LOOKUP(C19156,CustomerDemographic!A19155:N22344,CustomerDemographic!E19155:E22344)</f>
        <v>#N/A</v>
      </c>
      <c r="R19156" s="68" t="e">
        <f>LOOKUP(C19156,CustomerDemographic!A19155:N22344,CustomerDemographic!F19155:F22344)</f>
        <v>#N/A</v>
      </c>
      <c r="S19156" s="46" t="e">
        <f>LOOKUP(C19156,CustomerDemographic!A19155:N22344,CustomerDemographic!G19155:G22344)</f>
        <v>#N/A</v>
      </c>
      <c r="T19156" s="46"/>
      <c r="U19156" s="31" t="e">
        <f>LOOKUP(C19156,CustomerDemographic!A19155:N22344,CustomerDemographic!I19155:I22344)</f>
        <v>#N/A</v>
      </c>
      <c r="V19156" s="38" t="e">
        <f>LOOKUP(C19156,CustomerDemographic!A19155:N22344,CustomerDemographic!J19155:J22344)</f>
        <v>#N/A</v>
      </c>
      <c r="W19156" s="31" t="e">
        <f>LOOKUP(C19156,CustomerDemographic!A19155:N22344,CustomerDemographic!K19155:K22344)</f>
        <v>#N/A</v>
      </c>
      <c r="X19156" s="31" t="e">
        <f>LOOKUP(C19156,CustomerDemographic!A19155:N22344,CustomerDemographic!L19155:L22344)</f>
        <v>#N/A</v>
      </c>
      <c r="Y19156" s="31" t="e">
        <f>LOOKUP(C19156,CustomerDemographic!A19155:N22344,CustomerDemographic!M19155:M22344)</f>
        <v>#N/A</v>
      </c>
      <c r="Z19156" s="31" t="e">
        <f>LOOKUP(C19156,CustomerDemographic!A19155:N22344,CustomerDemographic!N19155:N22344)</f>
        <v>#N/A</v>
      </c>
      <c r="AA19156" s="31" t="e">
        <f>LOOKUP(C19156,CustomerAddress!A19155:F23154,CustomerAddress!C19155:C23154)</f>
        <v>#N/A</v>
      </c>
      <c r="AB19156" s="31" t="e">
        <f>LOOKUP(C19156,CustomerAddress!A19155:F23154,CustomerAddress!D19155:D23154)</f>
        <v>#N/A</v>
      </c>
      <c r="AC19156" s="31" t="e">
        <f>LOOKUP(C19156,CustomerAddress!A19155:F23154,CustomerAddress!F19155:F23154)</f>
        <v>#N/A</v>
      </c>
      <c r="AD19156" s="31">
        <f t="shared" si="1187"/>
        <v>67</v>
      </c>
    </row>
    <row r="19157" spans="1:30" s="31" customFormat="1" ht="15.75" hidden="1" customHeight="1" x14ac:dyDescent="0.15">
      <c r="A19157" s="31">
        <v>19707</v>
      </c>
      <c r="B19157" s="31">
        <v>64</v>
      </c>
      <c r="C19157" s="31">
        <v>3334</v>
      </c>
      <c r="D19157" s="43">
        <v>42815</v>
      </c>
      <c r="E19157" s="43"/>
      <c r="F19157" s="31" t="b">
        <v>0</v>
      </c>
      <c r="G19157" s="33" t="s">
        <v>37</v>
      </c>
      <c r="H19157" s="33" t="s">
        <v>39</v>
      </c>
      <c r="I19157" s="33" t="s">
        <v>38</v>
      </c>
      <c r="J19157" s="38" t="str">
        <f t="shared" si="1185"/>
        <v>Small</v>
      </c>
      <c r="K19157" s="38" t="s">
        <v>3629</v>
      </c>
      <c r="L19157" s="48">
        <v>1469.44</v>
      </c>
      <c r="M19157" s="34">
        <v>596.54999999999995</v>
      </c>
      <c r="N19157" s="40">
        <v>33879</v>
      </c>
      <c r="O19157" s="50">
        <f t="shared" si="1186"/>
        <v>872.8900000000001</v>
      </c>
      <c r="P19157" s="50" t="e">
        <f>LOOKUP(C19157,CustomerDemographic!A19156:N22345,CustomerDemographic!D19156:D22345)</f>
        <v>#N/A</v>
      </c>
      <c r="Q19157" s="31" t="e">
        <f>LOOKUP(C19157,CustomerDemographic!A19156:N22345,CustomerDemographic!E19156:E22345)</f>
        <v>#N/A</v>
      </c>
      <c r="R19157" s="68" t="e">
        <f>LOOKUP(C19157,CustomerDemographic!A19156:N22345,CustomerDemographic!F19156:F22345)</f>
        <v>#N/A</v>
      </c>
      <c r="S19157" s="46" t="e">
        <f>LOOKUP(C19157,CustomerDemographic!A19156:N22345,CustomerDemographic!G19156:G22345)</f>
        <v>#N/A</v>
      </c>
      <c r="T19157" s="46"/>
      <c r="U19157" s="31" t="e">
        <f>LOOKUP(C19157,CustomerDemographic!A19156:N22345,CustomerDemographic!I19156:I22345)</f>
        <v>#N/A</v>
      </c>
      <c r="V19157" s="38" t="e">
        <f>LOOKUP(C19157,CustomerDemographic!A19156:N22345,CustomerDemographic!J19156:J22345)</f>
        <v>#N/A</v>
      </c>
      <c r="W19157" s="31" t="e">
        <f>LOOKUP(C19157,CustomerDemographic!A19156:N22345,CustomerDemographic!K19156:K22345)</f>
        <v>#N/A</v>
      </c>
      <c r="X19157" s="31" t="e">
        <f>LOOKUP(C19157,CustomerDemographic!A19156:N22345,CustomerDemographic!L19156:L22345)</f>
        <v>#N/A</v>
      </c>
      <c r="Y19157" s="31" t="e">
        <f>LOOKUP(C19157,CustomerDemographic!A19156:N22345,CustomerDemographic!M19156:M22345)</f>
        <v>#N/A</v>
      </c>
      <c r="Z19157" s="31" t="e">
        <f>LOOKUP(C19157,CustomerDemographic!A19156:N22345,CustomerDemographic!N19156:N22345)</f>
        <v>#N/A</v>
      </c>
      <c r="AA19157" s="31" t="e">
        <f>LOOKUP(C19157,CustomerAddress!A19156:F23155,CustomerAddress!C19156:C23155)</f>
        <v>#N/A</v>
      </c>
      <c r="AB19157" s="31" t="e">
        <f>LOOKUP(C19157,CustomerAddress!A19156:F23155,CustomerAddress!D19156:D23155)</f>
        <v>#N/A</v>
      </c>
      <c r="AC19157" s="31" t="e">
        <f>LOOKUP(C19157,CustomerAddress!A19156:F23155,CustomerAddress!F19156:F23155)</f>
        <v>#N/A</v>
      </c>
      <c r="AD19157" s="31">
        <f t="shared" si="1187"/>
        <v>284</v>
      </c>
    </row>
    <row r="19158" spans="1:30" s="31" customFormat="1" ht="15.75" hidden="1" customHeight="1" x14ac:dyDescent="0.15">
      <c r="A19158" s="31">
        <v>19708</v>
      </c>
      <c r="B19158" s="31">
        <v>62</v>
      </c>
      <c r="C19158" s="31">
        <v>2654</v>
      </c>
      <c r="D19158" s="43">
        <v>42793</v>
      </c>
      <c r="E19158" s="43"/>
      <c r="F19158" s="31" t="b">
        <v>0</v>
      </c>
      <c r="G19158" s="33" t="s">
        <v>37</v>
      </c>
      <c r="H19158" s="36" t="s">
        <v>12747</v>
      </c>
      <c r="I19158" s="33" t="s">
        <v>38</v>
      </c>
      <c r="J19158" s="38" t="str">
        <f t="shared" si="1185"/>
        <v>Large</v>
      </c>
      <c r="K19158" s="38" t="s">
        <v>12987</v>
      </c>
      <c r="L19158" s="48">
        <v>478.16</v>
      </c>
      <c r="M19158" s="34">
        <v>298.72000000000003</v>
      </c>
      <c r="N19158" s="40">
        <v>34143</v>
      </c>
      <c r="O19158" s="50">
        <f t="shared" si="1186"/>
        <v>179.44</v>
      </c>
      <c r="P19158" s="50" t="e">
        <f>LOOKUP(C19158,CustomerDemographic!A19157:N22346,CustomerDemographic!D19157:D22346)</f>
        <v>#N/A</v>
      </c>
      <c r="Q19158" s="31" t="e">
        <f>LOOKUP(C19158,CustomerDemographic!A19157:N22346,CustomerDemographic!E19157:E22346)</f>
        <v>#N/A</v>
      </c>
      <c r="R19158" s="68" t="e">
        <f>LOOKUP(C19158,CustomerDemographic!A19157:N22346,CustomerDemographic!F19157:F22346)</f>
        <v>#N/A</v>
      </c>
      <c r="S19158" s="46" t="e">
        <f>LOOKUP(C19158,CustomerDemographic!A19157:N22346,CustomerDemographic!G19157:G22346)</f>
        <v>#N/A</v>
      </c>
      <c r="T19158" s="46"/>
      <c r="U19158" s="31" t="e">
        <f>LOOKUP(C19158,CustomerDemographic!A19157:N22346,CustomerDemographic!I19157:I22346)</f>
        <v>#N/A</v>
      </c>
      <c r="V19158" s="38" t="e">
        <f>LOOKUP(C19158,CustomerDemographic!A19157:N22346,CustomerDemographic!J19157:J22346)</f>
        <v>#N/A</v>
      </c>
      <c r="W19158" s="31" t="e">
        <f>LOOKUP(C19158,CustomerDemographic!A19157:N22346,CustomerDemographic!K19157:K22346)</f>
        <v>#N/A</v>
      </c>
      <c r="X19158" s="31" t="e">
        <f>LOOKUP(C19158,CustomerDemographic!A19157:N22346,CustomerDemographic!L19157:L22346)</f>
        <v>#N/A</v>
      </c>
      <c r="Y19158" s="31" t="e">
        <f>LOOKUP(C19158,CustomerDemographic!A19157:N22346,CustomerDemographic!M19157:M22346)</f>
        <v>#N/A</v>
      </c>
      <c r="Z19158" s="31" t="e">
        <f>LOOKUP(C19158,CustomerDemographic!A19157:N22346,CustomerDemographic!N19157:N22346)</f>
        <v>#N/A</v>
      </c>
      <c r="AA19158" s="31" t="e">
        <f>LOOKUP(C19158,CustomerAddress!A19157:F23156,CustomerAddress!C19157:C23156)</f>
        <v>#N/A</v>
      </c>
      <c r="AB19158" s="31" t="e">
        <f>LOOKUP(C19158,CustomerAddress!A19157:F23156,CustomerAddress!D19157:D23156)</f>
        <v>#N/A</v>
      </c>
      <c r="AC19158" s="31" t="e">
        <f>LOOKUP(C19158,CustomerAddress!A19157:F23156,CustomerAddress!F19157:F23156)</f>
        <v>#N/A</v>
      </c>
      <c r="AD19158" s="31">
        <f t="shared" si="1187"/>
        <v>306</v>
      </c>
    </row>
    <row r="19159" spans="1:30" s="31" customFormat="1" ht="15.75" hidden="1" customHeight="1" x14ac:dyDescent="0.15">
      <c r="A19159" s="31">
        <v>19709</v>
      </c>
      <c r="B19159" s="31">
        <v>81</v>
      </c>
      <c r="C19159" s="31">
        <v>1987</v>
      </c>
      <c r="D19159" s="43">
        <v>43057</v>
      </c>
      <c r="E19159" s="43"/>
      <c r="F19159" s="31" t="b">
        <v>1</v>
      </c>
      <c r="G19159" s="33" t="s">
        <v>37</v>
      </c>
      <c r="H19159" s="33" t="s">
        <v>41</v>
      </c>
      <c r="I19159" s="33" t="s">
        <v>38</v>
      </c>
      <c r="J19159" s="38" t="str">
        <f t="shared" si="1185"/>
        <v>Medium</v>
      </c>
      <c r="K19159" s="38" t="s">
        <v>12986</v>
      </c>
      <c r="L19159" s="48">
        <v>586.45000000000005</v>
      </c>
      <c r="M19159" s="34">
        <v>521.94000000000005</v>
      </c>
      <c r="N19159" s="40">
        <v>33429</v>
      </c>
      <c r="O19159" s="50">
        <f t="shared" si="1186"/>
        <v>64.509999999999991</v>
      </c>
      <c r="P19159" s="50" t="e">
        <f>LOOKUP(C19159,CustomerDemographic!A19158:N22347,CustomerDemographic!D19158:D22347)</f>
        <v>#N/A</v>
      </c>
      <c r="Q19159" s="31" t="e">
        <f>LOOKUP(C19159,CustomerDemographic!A19158:N22347,CustomerDemographic!E19158:E22347)</f>
        <v>#N/A</v>
      </c>
      <c r="R19159" s="68" t="e">
        <f>LOOKUP(C19159,CustomerDemographic!A19158:N22347,CustomerDemographic!F19158:F22347)</f>
        <v>#N/A</v>
      </c>
      <c r="S19159" s="46" t="e">
        <f>LOOKUP(C19159,CustomerDemographic!A19158:N22347,CustomerDemographic!G19158:G22347)</f>
        <v>#N/A</v>
      </c>
      <c r="T19159" s="46"/>
      <c r="U19159" s="31" t="e">
        <f>LOOKUP(C19159,CustomerDemographic!A19158:N22347,CustomerDemographic!I19158:I22347)</f>
        <v>#N/A</v>
      </c>
      <c r="V19159" s="38" t="e">
        <f>LOOKUP(C19159,CustomerDemographic!A19158:N22347,CustomerDemographic!J19158:J22347)</f>
        <v>#N/A</v>
      </c>
      <c r="W19159" s="31" t="e">
        <f>LOOKUP(C19159,CustomerDemographic!A19158:N22347,CustomerDemographic!K19158:K22347)</f>
        <v>#N/A</v>
      </c>
      <c r="X19159" s="31" t="e">
        <f>LOOKUP(C19159,CustomerDemographic!A19158:N22347,CustomerDemographic!L19158:L22347)</f>
        <v>#N/A</v>
      </c>
      <c r="Y19159" s="31" t="e">
        <f>LOOKUP(C19159,CustomerDemographic!A19158:N22347,CustomerDemographic!M19158:M22347)</f>
        <v>#N/A</v>
      </c>
      <c r="Z19159" s="31" t="e">
        <f>LOOKUP(C19159,CustomerDemographic!A19158:N22347,CustomerDemographic!N19158:N22347)</f>
        <v>#N/A</v>
      </c>
      <c r="AA19159" s="31" t="e">
        <f>LOOKUP(C19159,CustomerAddress!A19158:F23157,CustomerAddress!C19158:C23157)</f>
        <v>#N/A</v>
      </c>
      <c r="AB19159" s="31" t="e">
        <f>LOOKUP(C19159,CustomerAddress!A19158:F23157,CustomerAddress!D19158:D23157)</f>
        <v>#N/A</v>
      </c>
      <c r="AC19159" s="31" t="e">
        <f>LOOKUP(C19159,CustomerAddress!A19158:F23157,CustomerAddress!F19158:F23157)</f>
        <v>#N/A</v>
      </c>
      <c r="AD19159" s="31">
        <f t="shared" si="1187"/>
        <v>42</v>
      </c>
    </row>
    <row r="19160" spans="1:30" s="31" customFormat="1" ht="15.75" hidden="1" customHeight="1" x14ac:dyDescent="0.15">
      <c r="A19160" s="31">
        <v>19710</v>
      </c>
      <c r="B19160" s="31">
        <v>93</v>
      </c>
      <c r="C19160" s="31">
        <v>45</v>
      </c>
      <c r="D19160" s="43">
        <v>43056</v>
      </c>
      <c r="E19160" s="43"/>
      <c r="F19160" s="31" t="b">
        <v>1</v>
      </c>
      <c r="G19160" s="33" t="s">
        <v>37</v>
      </c>
      <c r="H19160" s="33" t="s">
        <v>44</v>
      </c>
      <c r="I19160" s="33" t="s">
        <v>38</v>
      </c>
      <c r="J19160" s="38" t="str">
        <f t="shared" si="1185"/>
        <v>Small</v>
      </c>
      <c r="K19160" s="38" t="s">
        <v>3629</v>
      </c>
      <c r="L19160" s="48">
        <v>1065.03</v>
      </c>
      <c r="M19160" s="34">
        <v>230.09</v>
      </c>
      <c r="N19160" s="40">
        <v>36833</v>
      </c>
      <c r="O19160" s="50">
        <f t="shared" si="1186"/>
        <v>834.93999999999994</v>
      </c>
      <c r="P19160" s="50" t="e">
        <f>LOOKUP(C19160,CustomerDemographic!A19159:N22348,CustomerDemographic!D19159:D22348)</f>
        <v>#N/A</v>
      </c>
      <c r="Q19160" s="31" t="e">
        <f>LOOKUP(C19160,CustomerDemographic!A19159:N22348,CustomerDemographic!E19159:E22348)</f>
        <v>#N/A</v>
      </c>
      <c r="R19160" s="68" t="e">
        <f>LOOKUP(C19160,CustomerDemographic!A19159:N22348,CustomerDemographic!F19159:F22348)</f>
        <v>#N/A</v>
      </c>
      <c r="S19160" s="46" t="e">
        <f>LOOKUP(C19160,CustomerDemographic!A19159:N22348,CustomerDemographic!G19159:G22348)</f>
        <v>#N/A</v>
      </c>
      <c r="T19160" s="46"/>
      <c r="U19160" s="31" t="e">
        <f>LOOKUP(C19160,CustomerDemographic!A19159:N22348,CustomerDemographic!I19159:I22348)</f>
        <v>#N/A</v>
      </c>
      <c r="V19160" s="38" t="e">
        <f>LOOKUP(C19160,CustomerDemographic!A19159:N22348,CustomerDemographic!J19159:J22348)</f>
        <v>#N/A</v>
      </c>
      <c r="W19160" s="31" t="e">
        <f>LOOKUP(C19160,CustomerDemographic!A19159:N22348,CustomerDemographic!K19159:K22348)</f>
        <v>#N/A</v>
      </c>
      <c r="X19160" s="31" t="e">
        <f>LOOKUP(C19160,CustomerDemographic!A19159:N22348,CustomerDemographic!L19159:L22348)</f>
        <v>#N/A</v>
      </c>
      <c r="Y19160" s="31" t="e">
        <f>LOOKUP(C19160,CustomerDemographic!A19159:N22348,CustomerDemographic!M19159:M22348)</f>
        <v>#N/A</v>
      </c>
      <c r="Z19160" s="31" t="e">
        <f>LOOKUP(C19160,CustomerDemographic!A19159:N22348,CustomerDemographic!N19159:N22348)</f>
        <v>#N/A</v>
      </c>
      <c r="AA19160" s="31" t="e">
        <f>LOOKUP(C19160,CustomerAddress!A19159:F23158,CustomerAddress!C19159:C23158)</f>
        <v>#N/A</v>
      </c>
      <c r="AB19160" s="31" t="e">
        <f>LOOKUP(C19160,CustomerAddress!A19159:F23158,CustomerAddress!D19159:D23158)</f>
        <v>#N/A</v>
      </c>
      <c r="AC19160" s="31" t="e">
        <f>LOOKUP(C19160,CustomerAddress!A19159:F23158,CustomerAddress!F19159:F23158)</f>
        <v>#N/A</v>
      </c>
      <c r="AD19160" s="31">
        <f t="shared" si="1187"/>
        <v>43</v>
      </c>
    </row>
    <row r="19161" spans="1:30" s="31" customFormat="1" ht="15.75" hidden="1" customHeight="1" x14ac:dyDescent="0.15">
      <c r="A19161" s="31">
        <v>19711</v>
      </c>
      <c r="B19161" s="31">
        <v>28</v>
      </c>
      <c r="C19161" s="31">
        <v>701</v>
      </c>
      <c r="D19161" s="43">
        <v>42783</v>
      </c>
      <c r="E19161" s="43"/>
      <c r="F19161" s="31" t="b">
        <v>1</v>
      </c>
      <c r="G19161" s="33" t="s">
        <v>37</v>
      </c>
      <c r="H19161" s="33" t="s">
        <v>41</v>
      </c>
      <c r="I19161" s="33" t="s">
        <v>38</v>
      </c>
      <c r="J19161" s="38" t="str">
        <f t="shared" si="1185"/>
        <v>Medium</v>
      </c>
      <c r="K19161" s="38" t="s">
        <v>12986</v>
      </c>
      <c r="L19161" s="48">
        <v>1216.1400000000001</v>
      </c>
      <c r="M19161" s="34">
        <v>1082.3599999999999</v>
      </c>
      <c r="N19161" s="40">
        <v>37698</v>
      </c>
      <c r="O19161" s="50">
        <f t="shared" si="1186"/>
        <v>133.7800000000002</v>
      </c>
      <c r="P19161" s="50" t="e">
        <f>LOOKUP(C19161,CustomerDemographic!A19160:N22349,CustomerDemographic!D19160:D22349)</f>
        <v>#N/A</v>
      </c>
      <c r="Q19161" s="31" t="e">
        <f>LOOKUP(C19161,CustomerDemographic!A19160:N22349,CustomerDemographic!E19160:E22349)</f>
        <v>#N/A</v>
      </c>
      <c r="R19161" s="68" t="e">
        <f>LOOKUP(C19161,CustomerDemographic!A19160:N22349,CustomerDemographic!F19160:F22349)</f>
        <v>#N/A</v>
      </c>
      <c r="S19161" s="46" t="e">
        <f>LOOKUP(C19161,CustomerDemographic!A19160:N22349,CustomerDemographic!G19160:G22349)</f>
        <v>#N/A</v>
      </c>
      <c r="T19161" s="46"/>
      <c r="U19161" s="31" t="e">
        <f>LOOKUP(C19161,CustomerDemographic!A19160:N22349,CustomerDemographic!I19160:I22349)</f>
        <v>#N/A</v>
      </c>
      <c r="V19161" s="38" t="e">
        <f>LOOKUP(C19161,CustomerDemographic!A19160:N22349,CustomerDemographic!J19160:J22349)</f>
        <v>#N/A</v>
      </c>
      <c r="W19161" s="31" t="e">
        <f>LOOKUP(C19161,CustomerDemographic!A19160:N22349,CustomerDemographic!K19160:K22349)</f>
        <v>#N/A</v>
      </c>
      <c r="X19161" s="31" t="e">
        <f>LOOKUP(C19161,CustomerDemographic!A19160:N22349,CustomerDemographic!L19160:L22349)</f>
        <v>#N/A</v>
      </c>
      <c r="Y19161" s="31" t="e">
        <f>LOOKUP(C19161,CustomerDemographic!A19160:N22349,CustomerDemographic!M19160:M22349)</f>
        <v>#N/A</v>
      </c>
      <c r="Z19161" s="31" t="e">
        <f>LOOKUP(C19161,CustomerDemographic!A19160:N22349,CustomerDemographic!N19160:N22349)</f>
        <v>#N/A</v>
      </c>
      <c r="AA19161" s="31" t="e">
        <f>LOOKUP(C19161,CustomerAddress!A19160:F23159,CustomerAddress!C19160:C23159)</f>
        <v>#N/A</v>
      </c>
      <c r="AB19161" s="31" t="e">
        <f>LOOKUP(C19161,CustomerAddress!A19160:F23159,CustomerAddress!D19160:D23159)</f>
        <v>#N/A</v>
      </c>
      <c r="AC19161" s="31" t="e">
        <f>LOOKUP(C19161,CustomerAddress!A19160:F23159,CustomerAddress!F19160:F23159)</f>
        <v>#N/A</v>
      </c>
      <c r="AD19161" s="31">
        <f t="shared" si="1187"/>
        <v>316</v>
      </c>
    </row>
    <row r="19162" spans="1:30" s="31" customFormat="1" ht="15.75" hidden="1" customHeight="1" x14ac:dyDescent="0.15">
      <c r="A19162" s="31">
        <v>19712</v>
      </c>
      <c r="B19162" s="31">
        <v>78</v>
      </c>
      <c r="C19162" s="31">
        <v>2565</v>
      </c>
      <c r="D19162" s="43">
        <v>42982</v>
      </c>
      <c r="E19162" s="43"/>
      <c r="F19162" s="31" t="b">
        <v>0</v>
      </c>
      <c r="G19162" s="33" t="s">
        <v>37</v>
      </c>
      <c r="H19162" s="33" t="s">
        <v>42</v>
      </c>
      <c r="I19162" s="33" t="s">
        <v>38</v>
      </c>
      <c r="J19162" s="38" t="str">
        <f t="shared" si="1185"/>
        <v>Small</v>
      </c>
      <c r="K19162" s="38" t="s">
        <v>3629</v>
      </c>
      <c r="L19162" s="48">
        <v>1765.3</v>
      </c>
      <c r="M19162" s="34">
        <v>709.48</v>
      </c>
      <c r="N19162" s="40">
        <v>41533</v>
      </c>
      <c r="O19162" s="50">
        <f t="shared" si="1186"/>
        <v>1055.82</v>
      </c>
      <c r="P19162" s="50" t="e">
        <f>LOOKUP(C19162,CustomerDemographic!A19161:N22350,CustomerDemographic!D19161:D22350)</f>
        <v>#N/A</v>
      </c>
      <c r="Q19162" s="31" t="e">
        <f>LOOKUP(C19162,CustomerDemographic!A19161:N22350,CustomerDemographic!E19161:E22350)</f>
        <v>#N/A</v>
      </c>
      <c r="R19162" s="68" t="e">
        <f>LOOKUP(C19162,CustomerDemographic!A19161:N22350,CustomerDemographic!F19161:F22350)</f>
        <v>#N/A</v>
      </c>
      <c r="S19162" s="46" t="e">
        <f>LOOKUP(C19162,CustomerDemographic!A19161:N22350,CustomerDemographic!G19161:G22350)</f>
        <v>#N/A</v>
      </c>
      <c r="T19162" s="46"/>
      <c r="U19162" s="31" t="e">
        <f>LOOKUP(C19162,CustomerDemographic!A19161:N22350,CustomerDemographic!I19161:I22350)</f>
        <v>#N/A</v>
      </c>
      <c r="V19162" s="38" t="e">
        <f>LOOKUP(C19162,CustomerDemographic!A19161:N22350,CustomerDemographic!J19161:J22350)</f>
        <v>#N/A</v>
      </c>
      <c r="W19162" s="31" t="e">
        <f>LOOKUP(C19162,CustomerDemographic!A19161:N22350,CustomerDemographic!K19161:K22350)</f>
        <v>#N/A</v>
      </c>
      <c r="X19162" s="31" t="e">
        <f>LOOKUP(C19162,CustomerDemographic!A19161:N22350,CustomerDemographic!L19161:L22350)</f>
        <v>#N/A</v>
      </c>
      <c r="Y19162" s="31" t="e">
        <f>LOOKUP(C19162,CustomerDemographic!A19161:N22350,CustomerDemographic!M19161:M22350)</f>
        <v>#N/A</v>
      </c>
      <c r="Z19162" s="31" t="e">
        <f>LOOKUP(C19162,CustomerDemographic!A19161:N22350,CustomerDemographic!N19161:N22350)</f>
        <v>#N/A</v>
      </c>
      <c r="AA19162" s="31" t="e">
        <f>LOOKUP(C19162,CustomerAddress!A19161:F23160,CustomerAddress!C19161:C23160)</f>
        <v>#N/A</v>
      </c>
      <c r="AB19162" s="31" t="e">
        <f>LOOKUP(C19162,CustomerAddress!A19161:F23160,CustomerAddress!D19161:D23160)</f>
        <v>#N/A</v>
      </c>
      <c r="AC19162" s="31" t="e">
        <f>LOOKUP(C19162,CustomerAddress!A19161:F23160,CustomerAddress!F19161:F23160)</f>
        <v>#N/A</v>
      </c>
      <c r="AD19162" s="31">
        <f t="shared" si="1187"/>
        <v>117</v>
      </c>
    </row>
    <row r="19163" spans="1:30" s="31" customFormat="1" ht="15.75" hidden="1" customHeight="1" x14ac:dyDescent="0.15">
      <c r="A19163" s="31">
        <v>19713</v>
      </c>
      <c r="B19163" s="31">
        <v>4</v>
      </c>
      <c r="C19163" s="31">
        <v>2988</v>
      </c>
      <c r="D19163" s="43">
        <v>43067</v>
      </c>
      <c r="E19163" s="43"/>
      <c r="F19163" s="31" t="b">
        <v>0</v>
      </c>
      <c r="G19163" s="33" t="s">
        <v>37</v>
      </c>
      <c r="H19163" s="33" t="s">
        <v>42</v>
      </c>
      <c r="I19163" s="33" t="s">
        <v>38</v>
      </c>
      <c r="J19163" s="38" t="str">
        <f t="shared" si="1185"/>
        <v>Large</v>
      </c>
      <c r="K19163" s="38" t="s">
        <v>12987</v>
      </c>
      <c r="L19163" s="48">
        <v>1129.1300000000001</v>
      </c>
      <c r="M19163" s="34">
        <v>677.48</v>
      </c>
      <c r="N19163" s="40">
        <v>38216</v>
      </c>
      <c r="O19163" s="50">
        <f t="shared" si="1186"/>
        <v>451.65000000000009</v>
      </c>
      <c r="P19163" s="50" t="e">
        <f>LOOKUP(C19163,CustomerDemographic!A19162:N22351,CustomerDemographic!D19162:D22351)</f>
        <v>#N/A</v>
      </c>
      <c r="Q19163" s="31" t="e">
        <f>LOOKUP(C19163,CustomerDemographic!A19162:N22351,CustomerDemographic!E19162:E22351)</f>
        <v>#N/A</v>
      </c>
      <c r="R19163" s="68" t="e">
        <f>LOOKUP(C19163,CustomerDemographic!A19162:N22351,CustomerDemographic!F19162:F22351)</f>
        <v>#N/A</v>
      </c>
      <c r="S19163" s="46" t="e">
        <f>LOOKUP(C19163,CustomerDemographic!A19162:N22351,CustomerDemographic!G19162:G22351)</f>
        <v>#N/A</v>
      </c>
      <c r="T19163" s="46"/>
      <c r="U19163" s="31" t="e">
        <f>LOOKUP(C19163,CustomerDemographic!A19162:N22351,CustomerDemographic!I19162:I22351)</f>
        <v>#N/A</v>
      </c>
      <c r="V19163" s="38" t="e">
        <f>LOOKUP(C19163,CustomerDemographic!A19162:N22351,CustomerDemographic!J19162:J22351)</f>
        <v>#N/A</v>
      </c>
      <c r="W19163" s="31" t="e">
        <f>LOOKUP(C19163,CustomerDemographic!A19162:N22351,CustomerDemographic!K19162:K22351)</f>
        <v>#N/A</v>
      </c>
      <c r="X19163" s="31" t="e">
        <f>LOOKUP(C19163,CustomerDemographic!A19162:N22351,CustomerDemographic!L19162:L22351)</f>
        <v>#N/A</v>
      </c>
      <c r="Y19163" s="31" t="e">
        <f>LOOKUP(C19163,CustomerDemographic!A19162:N22351,CustomerDemographic!M19162:M22351)</f>
        <v>#N/A</v>
      </c>
      <c r="Z19163" s="31" t="e">
        <f>LOOKUP(C19163,CustomerDemographic!A19162:N22351,CustomerDemographic!N19162:N22351)</f>
        <v>#N/A</v>
      </c>
      <c r="AA19163" s="31" t="e">
        <f>LOOKUP(C19163,CustomerAddress!A19162:F23161,CustomerAddress!C19162:C23161)</f>
        <v>#N/A</v>
      </c>
      <c r="AB19163" s="31" t="e">
        <f>LOOKUP(C19163,CustomerAddress!A19162:F23161,CustomerAddress!D19162:D23161)</f>
        <v>#N/A</v>
      </c>
      <c r="AC19163" s="31" t="e">
        <f>LOOKUP(C19163,CustomerAddress!A19162:F23161,CustomerAddress!F19162:F23161)</f>
        <v>#N/A</v>
      </c>
      <c r="AD19163" s="31">
        <f t="shared" si="1187"/>
        <v>32</v>
      </c>
    </row>
    <row r="19164" spans="1:30" s="31" customFormat="1" ht="15.75" hidden="1" customHeight="1" x14ac:dyDescent="0.15">
      <c r="A19164" s="31">
        <v>19714</v>
      </c>
      <c r="B19164" s="31">
        <v>35</v>
      </c>
      <c r="C19164" s="31">
        <v>662</v>
      </c>
      <c r="D19164" s="43">
        <v>42771</v>
      </c>
      <c r="E19164" s="43"/>
      <c r="F19164" s="31" t="b">
        <v>0</v>
      </c>
      <c r="G19164" s="33" t="s">
        <v>37</v>
      </c>
      <c r="H19164" s="33" t="s">
        <v>39</v>
      </c>
      <c r="I19164" s="33" t="s">
        <v>38</v>
      </c>
      <c r="J19164" s="38" t="str">
        <f t="shared" si="1185"/>
        <v>Medium</v>
      </c>
      <c r="K19164" s="38" t="s">
        <v>12986</v>
      </c>
      <c r="L19164" s="48">
        <v>1057.51</v>
      </c>
      <c r="M19164" s="34">
        <v>154.4</v>
      </c>
      <c r="N19164" s="40">
        <v>35052</v>
      </c>
      <c r="O19164" s="50">
        <f t="shared" si="1186"/>
        <v>903.11</v>
      </c>
      <c r="P19164" s="50" t="e">
        <f>LOOKUP(C19164,CustomerDemographic!A19163:N22352,CustomerDemographic!D19163:D22352)</f>
        <v>#N/A</v>
      </c>
      <c r="Q19164" s="31" t="e">
        <f>LOOKUP(C19164,CustomerDemographic!A19163:N22352,CustomerDemographic!E19163:E22352)</f>
        <v>#N/A</v>
      </c>
      <c r="R19164" s="68" t="e">
        <f>LOOKUP(C19164,CustomerDemographic!A19163:N22352,CustomerDemographic!F19163:F22352)</f>
        <v>#N/A</v>
      </c>
      <c r="S19164" s="46" t="e">
        <f>LOOKUP(C19164,CustomerDemographic!A19163:N22352,CustomerDemographic!G19163:G22352)</f>
        <v>#N/A</v>
      </c>
      <c r="T19164" s="46"/>
      <c r="U19164" s="31" t="e">
        <f>LOOKUP(C19164,CustomerDemographic!A19163:N22352,CustomerDemographic!I19163:I22352)</f>
        <v>#N/A</v>
      </c>
      <c r="V19164" s="38" t="e">
        <f>LOOKUP(C19164,CustomerDemographic!A19163:N22352,CustomerDemographic!J19163:J22352)</f>
        <v>#N/A</v>
      </c>
      <c r="W19164" s="31" t="e">
        <f>LOOKUP(C19164,CustomerDemographic!A19163:N22352,CustomerDemographic!K19163:K22352)</f>
        <v>#N/A</v>
      </c>
      <c r="X19164" s="31" t="e">
        <f>LOOKUP(C19164,CustomerDemographic!A19163:N22352,CustomerDemographic!L19163:L22352)</f>
        <v>#N/A</v>
      </c>
      <c r="Y19164" s="31" t="e">
        <f>LOOKUP(C19164,CustomerDemographic!A19163:N22352,CustomerDemographic!M19163:M22352)</f>
        <v>#N/A</v>
      </c>
      <c r="Z19164" s="31" t="e">
        <f>LOOKUP(C19164,CustomerDemographic!A19163:N22352,CustomerDemographic!N19163:N22352)</f>
        <v>#N/A</v>
      </c>
      <c r="AA19164" s="31" t="e">
        <f>LOOKUP(C19164,CustomerAddress!A19163:F23162,CustomerAddress!C19163:C23162)</f>
        <v>#N/A</v>
      </c>
      <c r="AB19164" s="31" t="e">
        <f>LOOKUP(C19164,CustomerAddress!A19163:F23162,CustomerAddress!D19163:D23162)</f>
        <v>#N/A</v>
      </c>
      <c r="AC19164" s="31" t="e">
        <f>LOOKUP(C19164,CustomerAddress!A19163:F23162,CustomerAddress!F19163:F23162)</f>
        <v>#N/A</v>
      </c>
      <c r="AD19164" s="31">
        <f t="shared" si="1187"/>
        <v>328</v>
      </c>
    </row>
    <row r="19165" spans="1:30" s="31" customFormat="1" ht="15.75" hidden="1" customHeight="1" x14ac:dyDescent="0.15">
      <c r="A19165" s="31">
        <v>19715</v>
      </c>
      <c r="B19165" s="31">
        <v>49</v>
      </c>
      <c r="C19165" s="31">
        <v>2019</v>
      </c>
      <c r="D19165" s="43">
        <v>43047</v>
      </c>
      <c r="E19165" s="43"/>
      <c r="F19165" s="31" t="b">
        <v>0</v>
      </c>
      <c r="G19165" s="33" t="s">
        <v>37</v>
      </c>
      <c r="H19165" s="36" t="s">
        <v>12747</v>
      </c>
      <c r="I19165" s="33" t="s">
        <v>38</v>
      </c>
      <c r="J19165" s="38" t="str">
        <f t="shared" si="1185"/>
        <v>Medium</v>
      </c>
      <c r="K19165" s="38" t="s">
        <v>12986</v>
      </c>
      <c r="L19165" s="48">
        <v>1061.56</v>
      </c>
      <c r="M19165" s="34">
        <v>733.58</v>
      </c>
      <c r="N19165" s="40">
        <v>34170</v>
      </c>
      <c r="O19165" s="50">
        <f t="shared" si="1186"/>
        <v>327.9799999999999</v>
      </c>
      <c r="P19165" s="50" t="e">
        <f>LOOKUP(C19165,CustomerDemographic!A19164:N22353,CustomerDemographic!D19164:D22353)</f>
        <v>#N/A</v>
      </c>
      <c r="Q19165" s="31" t="e">
        <f>LOOKUP(C19165,CustomerDemographic!A19164:N22353,CustomerDemographic!E19164:E22353)</f>
        <v>#N/A</v>
      </c>
      <c r="R19165" s="68" t="e">
        <f>LOOKUP(C19165,CustomerDemographic!A19164:N22353,CustomerDemographic!F19164:F22353)</f>
        <v>#N/A</v>
      </c>
      <c r="S19165" s="46" t="e">
        <f>LOOKUP(C19165,CustomerDemographic!A19164:N22353,CustomerDemographic!G19164:G22353)</f>
        <v>#N/A</v>
      </c>
      <c r="T19165" s="46"/>
      <c r="U19165" s="31" t="e">
        <f>LOOKUP(C19165,CustomerDemographic!A19164:N22353,CustomerDemographic!I19164:I22353)</f>
        <v>#N/A</v>
      </c>
      <c r="V19165" s="38" t="e">
        <f>LOOKUP(C19165,CustomerDemographic!A19164:N22353,CustomerDemographic!J19164:J22353)</f>
        <v>#N/A</v>
      </c>
      <c r="W19165" s="31" t="e">
        <f>LOOKUP(C19165,CustomerDemographic!A19164:N22353,CustomerDemographic!K19164:K22353)</f>
        <v>#N/A</v>
      </c>
      <c r="X19165" s="31" t="e">
        <f>LOOKUP(C19165,CustomerDemographic!A19164:N22353,CustomerDemographic!L19164:L22353)</f>
        <v>#N/A</v>
      </c>
      <c r="Y19165" s="31" t="e">
        <f>LOOKUP(C19165,CustomerDemographic!A19164:N22353,CustomerDemographic!M19164:M22353)</f>
        <v>#N/A</v>
      </c>
      <c r="Z19165" s="31" t="e">
        <f>LOOKUP(C19165,CustomerDemographic!A19164:N22353,CustomerDemographic!N19164:N22353)</f>
        <v>#N/A</v>
      </c>
      <c r="AA19165" s="31" t="e">
        <f>LOOKUP(C19165,CustomerAddress!A19164:F23163,CustomerAddress!C19164:C23163)</f>
        <v>#N/A</v>
      </c>
      <c r="AB19165" s="31" t="e">
        <f>LOOKUP(C19165,CustomerAddress!A19164:F23163,CustomerAddress!D19164:D23163)</f>
        <v>#N/A</v>
      </c>
      <c r="AC19165" s="31" t="e">
        <f>LOOKUP(C19165,CustomerAddress!A19164:F23163,CustomerAddress!F19164:F23163)</f>
        <v>#N/A</v>
      </c>
      <c r="AD19165" s="31">
        <f t="shared" si="1187"/>
        <v>52</v>
      </c>
    </row>
    <row r="19166" spans="1:30" s="31" customFormat="1" ht="15.75" hidden="1" customHeight="1" x14ac:dyDescent="0.15">
      <c r="A19166" s="31">
        <v>19716</v>
      </c>
      <c r="B19166" s="31">
        <v>31</v>
      </c>
      <c r="C19166" s="31">
        <v>2320</v>
      </c>
      <c r="D19166" s="43">
        <v>42812</v>
      </c>
      <c r="E19166" s="43"/>
      <c r="F19166" s="31" t="b">
        <v>1</v>
      </c>
      <c r="G19166" s="33" t="s">
        <v>37</v>
      </c>
      <c r="H19166" s="33" t="s">
        <v>42</v>
      </c>
      <c r="I19166" s="33" t="s">
        <v>38</v>
      </c>
      <c r="J19166" s="38" t="str">
        <f t="shared" si="1185"/>
        <v>Large</v>
      </c>
      <c r="K19166" s="38" t="s">
        <v>12987</v>
      </c>
      <c r="L19166" s="48">
        <v>230.91</v>
      </c>
      <c r="M19166" s="34">
        <v>173.18</v>
      </c>
      <c r="N19166" s="40">
        <v>39031</v>
      </c>
      <c r="O19166" s="50">
        <f t="shared" si="1186"/>
        <v>57.72999999999999</v>
      </c>
      <c r="P19166" s="50" t="e">
        <f>LOOKUP(C19166,CustomerDemographic!A19165:N22354,CustomerDemographic!D19165:D22354)</f>
        <v>#N/A</v>
      </c>
      <c r="Q19166" s="31" t="e">
        <f>LOOKUP(C19166,CustomerDemographic!A19165:N22354,CustomerDemographic!E19165:E22354)</f>
        <v>#N/A</v>
      </c>
      <c r="R19166" s="68" t="e">
        <f>LOOKUP(C19166,CustomerDemographic!A19165:N22354,CustomerDemographic!F19165:F22354)</f>
        <v>#N/A</v>
      </c>
      <c r="S19166" s="46" t="e">
        <f>LOOKUP(C19166,CustomerDemographic!A19165:N22354,CustomerDemographic!G19165:G22354)</f>
        <v>#N/A</v>
      </c>
      <c r="T19166" s="46"/>
      <c r="U19166" s="31" t="e">
        <f>LOOKUP(C19166,CustomerDemographic!A19165:N22354,CustomerDemographic!I19165:I22354)</f>
        <v>#N/A</v>
      </c>
      <c r="V19166" s="38" t="e">
        <f>LOOKUP(C19166,CustomerDemographic!A19165:N22354,CustomerDemographic!J19165:J22354)</f>
        <v>#N/A</v>
      </c>
      <c r="W19166" s="31" t="e">
        <f>LOOKUP(C19166,CustomerDemographic!A19165:N22354,CustomerDemographic!K19165:K22354)</f>
        <v>#N/A</v>
      </c>
      <c r="X19166" s="31" t="e">
        <f>LOOKUP(C19166,CustomerDemographic!A19165:N22354,CustomerDemographic!L19165:L22354)</f>
        <v>#N/A</v>
      </c>
      <c r="Y19166" s="31" t="e">
        <f>LOOKUP(C19166,CustomerDemographic!A19165:N22354,CustomerDemographic!M19165:M22354)</f>
        <v>#N/A</v>
      </c>
      <c r="Z19166" s="31" t="e">
        <f>LOOKUP(C19166,CustomerDemographic!A19165:N22354,CustomerDemographic!N19165:N22354)</f>
        <v>#N/A</v>
      </c>
      <c r="AA19166" s="31" t="e">
        <f>LOOKUP(C19166,CustomerAddress!A19165:F23164,CustomerAddress!C19165:C23164)</f>
        <v>#N/A</v>
      </c>
      <c r="AB19166" s="31" t="e">
        <f>LOOKUP(C19166,CustomerAddress!A19165:F23164,CustomerAddress!D19165:D23164)</f>
        <v>#N/A</v>
      </c>
      <c r="AC19166" s="31" t="e">
        <f>LOOKUP(C19166,CustomerAddress!A19165:F23164,CustomerAddress!F19165:F23164)</f>
        <v>#N/A</v>
      </c>
      <c r="AD19166" s="31">
        <f t="shared" si="1187"/>
        <v>287</v>
      </c>
    </row>
    <row r="19167" spans="1:30" s="31" customFormat="1" ht="15.75" hidden="1" customHeight="1" x14ac:dyDescent="0.15">
      <c r="A19167" s="31">
        <v>19717</v>
      </c>
      <c r="B19167" s="31">
        <v>1</v>
      </c>
      <c r="C19167" s="31">
        <v>2918</v>
      </c>
      <c r="D19167" s="43">
        <v>42891</v>
      </c>
      <c r="E19167" s="43"/>
      <c r="F19167" s="31" t="b">
        <v>1</v>
      </c>
      <c r="G19167" s="33" t="s">
        <v>37</v>
      </c>
      <c r="H19167" s="33" t="s">
        <v>42</v>
      </c>
      <c r="I19167" s="33" t="s">
        <v>38</v>
      </c>
      <c r="J19167" s="38" t="str">
        <f t="shared" si="1185"/>
        <v>Medium</v>
      </c>
      <c r="K19167" s="38" t="s">
        <v>12986</v>
      </c>
      <c r="L19167" s="48">
        <v>1403.5</v>
      </c>
      <c r="M19167" s="34">
        <v>954.82</v>
      </c>
      <c r="N19167" s="40">
        <v>41245</v>
      </c>
      <c r="O19167" s="50">
        <f t="shared" si="1186"/>
        <v>448.67999999999995</v>
      </c>
      <c r="P19167" s="50" t="e">
        <f>LOOKUP(C19167,CustomerDemographic!A19166:N22355,CustomerDemographic!D19166:D22355)</f>
        <v>#N/A</v>
      </c>
      <c r="Q19167" s="31" t="e">
        <f>LOOKUP(C19167,CustomerDemographic!A19166:N22355,CustomerDemographic!E19166:E22355)</f>
        <v>#N/A</v>
      </c>
      <c r="R19167" s="68" t="e">
        <f>LOOKUP(C19167,CustomerDemographic!A19166:N22355,CustomerDemographic!F19166:F22355)</f>
        <v>#N/A</v>
      </c>
      <c r="S19167" s="46" t="e">
        <f>LOOKUP(C19167,CustomerDemographic!A19166:N22355,CustomerDemographic!G19166:G22355)</f>
        <v>#N/A</v>
      </c>
      <c r="T19167" s="46"/>
      <c r="U19167" s="31" t="e">
        <f>LOOKUP(C19167,CustomerDemographic!A19166:N22355,CustomerDemographic!I19166:I22355)</f>
        <v>#N/A</v>
      </c>
      <c r="V19167" s="38" t="e">
        <f>LOOKUP(C19167,CustomerDemographic!A19166:N22355,CustomerDemographic!J19166:J22355)</f>
        <v>#N/A</v>
      </c>
      <c r="W19167" s="31" t="e">
        <f>LOOKUP(C19167,CustomerDemographic!A19166:N22355,CustomerDemographic!K19166:K22355)</f>
        <v>#N/A</v>
      </c>
      <c r="X19167" s="31" t="e">
        <f>LOOKUP(C19167,CustomerDemographic!A19166:N22355,CustomerDemographic!L19166:L22355)</f>
        <v>#N/A</v>
      </c>
      <c r="Y19167" s="31" t="e">
        <f>LOOKUP(C19167,CustomerDemographic!A19166:N22355,CustomerDemographic!M19166:M22355)</f>
        <v>#N/A</v>
      </c>
      <c r="Z19167" s="31" t="e">
        <f>LOOKUP(C19167,CustomerDemographic!A19166:N22355,CustomerDemographic!N19166:N22355)</f>
        <v>#N/A</v>
      </c>
      <c r="AA19167" s="31" t="e">
        <f>LOOKUP(C19167,CustomerAddress!A19166:F23165,CustomerAddress!C19166:C23165)</f>
        <v>#N/A</v>
      </c>
      <c r="AB19167" s="31" t="e">
        <f>LOOKUP(C19167,CustomerAddress!A19166:F23165,CustomerAddress!D19166:D23165)</f>
        <v>#N/A</v>
      </c>
      <c r="AC19167" s="31" t="e">
        <f>LOOKUP(C19167,CustomerAddress!A19166:F23165,CustomerAddress!F19166:F23165)</f>
        <v>#N/A</v>
      </c>
      <c r="AD19167" s="31">
        <f t="shared" si="1187"/>
        <v>208</v>
      </c>
    </row>
    <row r="19168" spans="1:30" s="31" customFormat="1" ht="15.75" hidden="1" customHeight="1" x14ac:dyDescent="0.15">
      <c r="A19168" s="31">
        <v>19718</v>
      </c>
      <c r="B19168" s="31">
        <v>1</v>
      </c>
      <c r="C19168" s="31">
        <v>1537</v>
      </c>
      <c r="D19168" s="43">
        <v>42892</v>
      </c>
      <c r="E19168" s="43"/>
      <c r="F19168" s="31" t="b">
        <v>1</v>
      </c>
      <c r="G19168" s="33" t="s">
        <v>37</v>
      </c>
      <c r="H19168" s="33" t="s">
        <v>42</v>
      </c>
      <c r="I19168" s="33" t="s">
        <v>38</v>
      </c>
      <c r="J19168" s="38" t="str">
        <f t="shared" si="1185"/>
        <v>Medium</v>
      </c>
      <c r="K19168" s="38" t="s">
        <v>12986</v>
      </c>
      <c r="L19168" s="48">
        <v>1403.5</v>
      </c>
      <c r="M19168" s="34">
        <v>954.82</v>
      </c>
      <c r="N19168" s="40">
        <v>42688</v>
      </c>
      <c r="O19168" s="50">
        <f t="shared" si="1186"/>
        <v>448.67999999999995</v>
      </c>
      <c r="P19168" s="50" t="e">
        <f>LOOKUP(C19168,CustomerDemographic!A19167:N22356,CustomerDemographic!D19167:D22356)</f>
        <v>#N/A</v>
      </c>
      <c r="Q19168" s="31" t="e">
        <f>LOOKUP(C19168,CustomerDemographic!A19167:N22356,CustomerDemographic!E19167:E22356)</f>
        <v>#N/A</v>
      </c>
      <c r="R19168" s="68" t="e">
        <f>LOOKUP(C19168,CustomerDemographic!A19167:N22356,CustomerDemographic!F19167:F22356)</f>
        <v>#N/A</v>
      </c>
      <c r="S19168" s="46" t="e">
        <f>LOOKUP(C19168,CustomerDemographic!A19167:N22356,CustomerDemographic!G19167:G22356)</f>
        <v>#N/A</v>
      </c>
      <c r="T19168" s="46"/>
      <c r="U19168" s="31" t="e">
        <f>LOOKUP(C19168,CustomerDemographic!A19167:N22356,CustomerDemographic!I19167:I22356)</f>
        <v>#N/A</v>
      </c>
      <c r="V19168" s="38" t="e">
        <f>LOOKUP(C19168,CustomerDemographic!A19167:N22356,CustomerDemographic!J19167:J22356)</f>
        <v>#N/A</v>
      </c>
      <c r="W19168" s="31" t="e">
        <f>LOOKUP(C19168,CustomerDemographic!A19167:N22356,CustomerDemographic!K19167:K22356)</f>
        <v>#N/A</v>
      </c>
      <c r="X19168" s="31" t="e">
        <f>LOOKUP(C19168,CustomerDemographic!A19167:N22356,CustomerDemographic!L19167:L22356)</f>
        <v>#N/A</v>
      </c>
      <c r="Y19168" s="31" t="e">
        <f>LOOKUP(C19168,CustomerDemographic!A19167:N22356,CustomerDemographic!M19167:M22356)</f>
        <v>#N/A</v>
      </c>
      <c r="Z19168" s="31" t="e">
        <f>LOOKUP(C19168,CustomerDemographic!A19167:N22356,CustomerDemographic!N19167:N22356)</f>
        <v>#N/A</v>
      </c>
      <c r="AA19168" s="31" t="e">
        <f>LOOKUP(C19168,CustomerAddress!A19167:F23166,CustomerAddress!C19167:C23166)</f>
        <v>#N/A</v>
      </c>
      <c r="AB19168" s="31" t="e">
        <f>LOOKUP(C19168,CustomerAddress!A19167:F23166,CustomerAddress!D19167:D23166)</f>
        <v>#N/A</v>
      </c>
      <c r="AC19168" s="31" t="e">
        <f>LOOKUP(C19168,CustomerAddress!A19167:F23166,CustomerAddress!F19167:F23166)</f>
        <v>#N/A</v>
      </c>
      <c r="AD19168" s="31">
        <f t="shared" si="1187"/>
        <v>207</v>
      </c>
    </row>
    <row r="19169" spans="1:30" s="31" customFormat="1" ht="15.75" hidden="1" customHeight="1" x14ac:dyDescent="0.15">
      <c r="A19169" s="31">
        <v>19719</v>
      </c>
      <c r="B19169" s="31">
        <v>76</v>
      </c>
      <c r="C19169" s="31">
        <v>1496</v>
      </c>
      <c r="D19169" s="43">
        <v>42795</v>
      </c>
      <c r="E19169" s="43"/>
      <c r="F19169" s="31" t="b">
        <v>1</v>
      </c>
      <c r="G19169" s="33" t="s">
        <v>37</v>
      </c>
      <c r="H19169" s="33" t="s">
        <v>44</v>
      </c>
      <c r="I19169" s="33" t="s">
        <v>38</v>
      </c>
      <c r="J19169" s="38" t="str">
        <f t="shared" si="1185"/>
        <v>Medium</v>
      </c>
      <c r="K19169" s="38" t="s">
        <v>12986</v>
      </c>
      <c r="L19169" s="48">
        <v>642.30999999999995</v>
      </c>
      <c r="M19169" s="34">
        <v>513.85</v>
      </c>
      <c r="N19169" s="40">
        <v>38482</v>
      </c>
      <c r="O19169" s="50">
        <f t="shared" si="1186"/>
        <v>128.45999999999992</v>
      </c>
      <c r="P19169" s="50" t="e">
        <f>LOOKUP(C19169,CustomerDemographic!A19168:N22357,CustomerDemographic!D19168:D22357)</f>
        <v>#N/A</v>
      </c>
      <c r="Q19169" s="31" t="e">
        <f>LOOKUP(C19169,CustomerDemographic!A19168:N22357,CustomerDemographic!E19168:E22357)</f>
        <v>#N/A</v>
      </c>
      <c r="R19169" s="68" t="e">
        <f>LOOKUP(C19169,CustomerDemographic!A19168:N22357,CustomerDemographic!F19168:F22357)</f>
        <v>#N/A</v>
      </c>
      <c r="S19169" s="46" t="e">
        <f>LOOKUP(C19169,CustomerDemographic!A19168:N22357,CustomerDemographic!G19168:G22357)</f>
        <v>#N/A</v>
      </c>
      <c r="T19169" s="46"/>
      <c r="U19169" s="31" t="e">
        <f>LOOKUP(C19169,CustomerDemographic!A19168:N22357,CustomerDemographic!I19168:I22357)</f>
        <v>#N/A</v>
      </c>
      <c r="V19169" s="38" t="e">
        <f>LOOKUP(C19169,CustomerDemographic!A19168:N22357,CustomerDemographic!J19168:J22357)</f>
        <v>#N/A</v>
      </c>
      <c r="W19169" s="31" t="e">
        <f>LOOKUP(C19169,CustomerDemographic!A19168:N22357,CustomerDemographic!K19168:K22357)</f>
        <v>#N/A</v>
      </c>
      <c r="X19169" s="31" t="e">
        <f>LOOKUP(C19169,CustomerDemographic!A19168:N22357,CustomerDemographic!L19168:L22357)</f>
        <v>#N/A</v>
      </c>
      <c r="Y19169" s="31" t="e">
        <f>LOOKUP(C19169,CustomerDemographic!A19168:N22357,CustomerDemographic!M19168:M22357)</f>
        <v>#N/A</v>
      </c>
      <c r="Z19169" s="31" t="e">
        <f>LOOKUP(C19169,CustomerDemographic!A19168:N22357,CustomerDemographic!N19168:N22357)</f>
        <v>#N/A</v>
      </c>
      <c r="AA19169" s="31" t="e">
        <f>LOOKUP(C19169,CustomerAddress!A19168:F23167,CustomerAddress!C19168:C23167)</f>
        <v>#N/A</v>
      </c>
      <c r="AB19169" s="31" t="e">
        <f>LOOKUP(C19169,CustomerAddress!A19168:F23167,CustomerAddress!D19168:D23167)</f>
        <v>#N/A</v>
      </c>
      <c r="AC19169" s="31" t="e">
        <f>LOOKUP(C19169,CustomerAddress!A19168:F23167,CustomerAddress!F19168:F23167)</f>
        <v>#N/A</v>
      </c>
      <c r="AD19169" s="31">
        <f t="shared" si="1187"/>
        <v>304</v>
      </c>
    </row>
    <row r="19170" spans="1:30" s="31" customFormat="1" ht="15.75" hidden="1" customHeight="1" x14ac:dyDescent="0.15">
      <c r="A19170" s="31">
        <v>19720</v>
      </c>
      <c r="B19170" s="31">
        <v>97</v>
      </c>
      <c r="C19170" s="31">
        <v>652</v>
      </c>
      <c r="D19170" s="43">
        <v>43094</v>
      </c>
      <c r="E19170" s="43"/>
      <c r="F19170" s="31" t="b">
        <v>1</v>
      </c>
      <c r="G19170" s="33" t="s">
        <v>37</v>
      </c>
      <c r="H19170" s="33" t="s">
        <v>40</v>
      </c>
      <c r="I19170" s="33" t="s">
        <v>43</v>
      </c>
      <c r="J19170" s="38" t="str">
        <f t="shared" si="1185"/>
        <v>Medium</v>
      </c>
      <c r="K19170" s="38" t="s">
        <v>12986</v>
      </c>
      <c r="L19170" s="48">
        <v>742.54</v>
      </c>
      <c r="M19170" s="34">
        <v>667.4</v>
      </c>
      <c r="N19170" s="40">
        <v>41701</v>
      </c>
      <c r="O19170" s="50">
        <f t="shared" si="1186"/>
        <v>75.139999999999986</v>
      </c>
      <c r="P19170" s="50" t="e">
        <f>LOOKUP(C19170,CustomerDemographic!A19169:N22358,CustomerDemographic!D19169:D22358)</f>
        <v>#N/A</v>
      </c>
      <c r="Q19170" s="31" t="e">
        <f>LOOKUP(C19170,CustomerDemographic!A19169:N22358,CustomerDemographic!E19169:E22358)</f>
        <v>#N/A</v>
      </c>
      <c r="R19170" s="68" t="e">
        <f>LOOKUP(C19170,CustomerDemographic!A19169:N22358,CustomerDemographic!F19169:F22358)</f>
        <v>#N/A</v>
      </c>
      <c r="S19170" s="46" t="e">
        <f>LOOKUP(C19170,CustomerDemographic!A19169:N22358,CustomerDemographic!G19169:G22358)</f>
        <v>#N/A</v>
      </c>
      <c r="T19170" s="46"/>
      <c r="U19170" s="31" t="e">
        <f>LOOKUP(C19170,CustomerDemographic!A19169:N22358,CustomerDemographic!I19169:I22358)</f>
        <v>#N/A</v>
      </c>
      <c r="V19170" s="38" t="e">
        <f>LOOKUP(C19170,CustomerDemographic!A19169:N22358,CustomerDemographic!J19169:J22358)</f>
        <v>#N/A</v>
      </c>
      <c r="W19170" s="31" t="e">
        <f>LOOKUP(C19170,CustomerDemographic!A19169:N22358,CustomerDemographic!K19169:K22358)</f>
        <v>#N/A</v>
      </c>
      <c r="X19170" s="31" t="e">
        <f>LOOKUP(C19170,CustomerDemographic!A19169:N22358,CustomerDemographic!L19169:L22358)</f>
        <v>#N/A</v>
      </c>
      <c r="Y19170" s="31" t="e">
        <f>LOOKUP(C19170,CustomerDemographic!A19169:N22358,CustomerDemographic!M19169:M22358)</f>
        <v>#N/A</v>
      </c>
      <c r="Z19170" s="31" t="e">
        <f>LOOKUP(C19170,CustomerDemographic!A19169:N22358,CustomerDemographic!N19169:N22358)</f>
        <v>#N/A</v>
      </c>
      <c r="AA19170" s="31" t="e">
        <f>LOOKUP(C19170,CustomerAddress!A19169:F23168,CustomerAddress!C19169:C23168)</f>
        <v>#N/A</v>
      </c>
      <c r="AB19170" s="31" t="e">
        <f>LOOKUP(C19170,CustomerAddress!A19169:F23168,CustomerAddress!D19169:D23168)</f>
        <v>#N/A</v>
      </c>
      <c r="AC19170" s="31" t="e">
        <f>LOOKUP(C19170,CustomerAddress!A19169:F23168,CustomerAddress!F19169:F23168)</f>
        <v>#N/A</v>
      </c>
      <c r="AD19170" s="31">
        <f t="shared" si="1187"/>
        <v>5</v>
      </c>
    </row>
    <row r="19171" spans="1:30" s="31" customFormat="1" ht="15.75" hidden="1" customHeight="1" x14ac:dyDescent="0.15">
      <c r="A19171" s="31">
        <v>19721</v>
      </c>
      <c r="B19171" s="31">
        <v>40</v>
      </c>
      <c r="C19171" s="31">
        <v>2980</v>
      </c>
      <c r="D19171" s="43">
        <v>42850</v>
      </c>
      <c r="E19171" s="43"/>
      <c r="F19171" s="31" t="b">
        <v>0</v>
      </c>
      <c r="G19171" s="33" t="s">
        <v>37</v>
      </c>
      <c r="H19171" s="33" t="s">
        <v>40</v>
      </c>
      <c r="I19171" s="33" t="s">
        <v>38</v>
      </c>
      <c r="J19171" s="38" t="str">
        <f t="shared" si="1185"/>
        <v>Medium</v>
      </c>
      <c r="K19171" s="38" t="s">
        <v>12986</v>
      </c>
      <c r="L19171" s="48">
        <v>1458.17</v>
      </c>
      <c r="M19171" s="34">
        <v>874.9</v>
      </c>
      <c r="N19171" s="40">
        <v>38750</v>
      </c>
      <c r="O19171" s="50">
        <f t="shared" si="1186"/>
        <v>583.2700000000001</v>
      </c>
      <c r="P19171" s="50" t="e">
        <f>LOOKUP(C19171,CustomerDemographic!A19170:N22359,CustomerDemographic!D19170:D22359)</f>
        <v>#N/A</v>
      </c>
      <c r="Q19171" s="31" t="e">
        <f>LOOKUP(C19171,CustomerDemographic!A19170:N22359,CustomerDemographic!E19170:E22359)</f>
        <v>#N/A</v>
      </c>
      <c r="R19171" s="68" t="e">
        <f>LOOKUP(C19171,CustomerDemographic!A19170:N22359,CustomerDemographic!F19170:F22359)</f>
        <v>#N/A</v>
      </c>
      <c r="S19171" s="46" t="e">
        <f>LOOKUP(C19171,CustomerDemographic!A19170:N22359,CustomerDemographic!G19170:G22359)</f>
        <v>#N/A</v>
      </c>
      <c r="T19171" s="46"/>
      <c r="U19171" s="31" t="e">
        <f>LOOKUP(C19171,CustomerDemographic!A19170:N22359,CustomerDemographic!I19170:I22359)</f>
        <v>#N/A</v>
      </c>
      <c r="V19171" s="38" t="e">
        <f>LOOKUP(C19171,CustomerDemographic!A19170:N22359,CustomerDemographic!J19170:J22359)</f>
        <v>#N/A</v>
      </c>
      <c r="W19171" s="31" t="e">
        <f>LOOKUP(C19171,CustomerDemographic!A19170:N22359,CustomerDemographic!K19170:K22359)</f>
        <v>#N/A</v>
      </c>
      <c r="X19171" s="31" t="e">
        <f>LOOKUP(C19171,CustomerDemographic!A19170:N22359,CustomerDemographic!L19170:L22359)</f>
        <v>#N/A</v>
      </c>
      <c r="Y19171" s="31" t="e">
        <f>LOOKUP(C19171,CustomerDemographic!A19170:N22359,CustomerDemographic!M19170:M22359)</f>
        <v>#N/A</v>
      </c>
      <c r="Z19171" s="31" t="e">
        <f>LOOKUP(C19171,CustomerDemographic!A19170:N22359,CustomerDemographic!N19170:N22359)</f>
        <v>#N/A</v>
      </c>
      <c r="AA19171" s="31" t="e">
        <f>LOOKUP(C19171,CustomerAddress!A19170:F23169,CustomerAddress!C19170:C23169)</f>
        <v>#N/A</v>
      </c>
      <c r="AB19171" s="31" t="e">
        <f>LOOKUP(C19171,CustomerAddress!A19170:F23169,CustomerAddress!D19170:D23169)</f>
        <v>#N/A</v>
      </c>
      <c r="AC19171" s="31" t="e">
        <f>LOOKUP(C19171,CustomerAddress!A19170:F23169,CustomerAddress!F19170:F23169)</f>
        <v>#N/A</v>
      </c>
      <c r="AD19171" s="31">
        <f t="shared" si="1187"/>
        <v>249</v>
      </c>
    </row>
    <row r="19172" spans="1:30" s="31" customFormat="1" ht="15.75" hidden="1" customHeight="1" x14ac:dyDescent="0.15">
      <c r="A19172" s="31">
        <v>19722</v>
      </c>
      <c r="B19172" s="31">
        <v>77</v>
      </c>
      <c r="C19172" s="31">
        <v>3240</v>
      </c>
      <c r="D19172" s="43">
        <v>42766</v>
      </c>
      <c r="E19172" s="43"/>
      <c r="F19172" s="31" t="b">
        <v>0</v>
      </c>
      <c r="G19172" s="33" t="s">
        <v>37</v>
      </c>
      <c r="H19172" s="33" t="s">
        <v>41</v>
      </c>
      <c r="I19172" s="33" t="s">
        <v>43</v>
      </c>
      <c r="J19172" s="38" t="str">
        <f t="shared" si="1185"/>
        <v>Medium</v>
      </c>
      <c r="K19172" s="38" t="s">
        <v>12986</v>
      </c>
      <c r="L19172" s="48">
        <v>1240.31</v>
      </c>
      <c r="M19172" s="34">
        <v>795.1</v>
      </c>
      <c r="N19172" s="40">
        <v>38339</v>
      </c>
      <c r="O19172" s="50">
        <f t="shared" si="1186"/>
        <v>445.20999999999992</v>
      </c>
      <c r="P19172" s="50" t="e">
        <f>LOOKUP(C19172,CustomerDemographic!A19171:N22360,CustomerDemographic!D19171:D22360)</f>
        <v>#N/A</v>
      </c>
      <c r="Q19172" s="31" t="e">
        <f>LOOKUP(C19172,CustomerDemographic!A19171:N22360,CustomerDemographic!E19171:E22360)</f>
        <v>#N/A</v>
      </c>
      <c r="R19172" s="68" t="e">
        <f>LOOKUP(C19172,CustomerDemographic!A19171:N22360,CustomerDemographic!F19171:F22360)</f>
        <v>#N/A</v>
      </c>
      <c r="S19172" s="46" t="e">
        <f>LOOKUP(C19172,CustomerDemographic!A19171:N22360,CustomerDemographic!G19171:G22360)</f>
        <v>#N/A</v>
      </c>
      <c r="T19172" s="46"/>
      <c r="U19172" s="31" t="e">
        <f>LOOKUP(C19172,CustomerDemographic!A19171:N22360,CustomerDemographic!I19171:I22360)</f>
        <v>#N/A</v>
      </c>
      <c r="V19172" s="38" t="e">
        <f>LOOKUP(C19172,CustomerDemographic!A19171:N22360,CustomerDemographic!J19171:J22360)</f>
        <v>#N/A</v>
      </c>
      <c r="W19172" s="31" t="e">
        <f>LOOKUP(C19172,CustomerDemographic!A19171:N22360,CustomerDemographic!K19171:K22360)</f>
        <v>#N/A</v>
      </c>
      <c r="X19172" s="31" t="e">
        <f>LOOKUP(C19172,CustomerDemographic!A19171:N22360,CustomerDemographic!L19171:L22360)</f>
        <v>#N/A</v>
      </c>
      <c r="Y19172" s="31" t="e">
        <f>LOOKUP(C19172,CustomerDemographic!A19171:N22360,CustomerDemographic!M19171:M22360)</f>
        <v>#N/A</v>
      </c>
      <c r="Z19172" s="31" t="e">
        <f>LOOKUP(C19172,CustomerDemographic!A19171:N22360,CustomerDemographic!N19171:N22360)</f>
        <v>#N/A</v>
      </c>
      <c r="AA19172" s="31" t="e">
        <f>LOOKUP(C19172,CustomerAddress!A19171:F23170,CustomerAddress!C19171:C23170)</f>
        <v>#N/A</v>
      </c>
      <c r="AB19172" s="31" t="e">
        <f>LOOKUP(C19172,CustomerAddress!A19171:F23170,CustomerAddress!D19171:D23170)</f>
        <v>#N/A</v>
      </c>
      <c r="AC19172" s="31" t="e">
        <f>LOOKUP(C19172,CustomerAddress!A19171:F23170,CustomerAddress!F19171:F23170)</f>
        <v>#N/A</v>
      </c>
      <c r="AD19172" s="31">
        <f t="shared" si="1187"/>
        <v>333</v>
      </c>
    </row>
    <row r="19173" spans="1:30" s="31" customFormat="1" ht="15.75" hidden="1" customHeight="1" x14ac:dyDescent="0.15">
      <c r="A19173" s="31">
        <v>19723</v>
      </c>
      <c r="B19173" s="31">
        <v>60</v>
      </c>
      <c r="C19173" s="31">
        <v>1841</v>
      </c>
      <c r="D19173" s="43">
        <v>42738</v>
      </c>
      <c r="E19173" s="43"/>
      <c r="F19173" s="31" t="b">
        <v>1</v>
      </c>
      <c r="G19173" s="33" t="s">
        <v>37</v>
      </c>
      <c r="H19173" s="33" t="s">
        <v>42</v>
      </c>
      <c r="I19173" s="33" t="s">
        <v>38</v>
      </c>
      <c r="J19173" s="38" t="str">
        <f t="shared" si="1185"/>
        <v>Large</v>
      </c>
      <c r="K19173" s="38" t="s">
        <v>12987</v>
      </c>
      <c r="L19173" s="48">
        <v>1977.36</v>
      </c>
      <c r="M19173" s="34">
        <v>1759.85</v>
      </c>
      <c r="N19173" s="40">
        <v>40779</v>
      </c>
      <c r="O19173" s="50">
        <f t="shared" si="1186"/>
        <v>217.51</v>
      </c>
      <c r="P19173" s="50" t="e">
        <f>LOOKUP(C19173,CustomerDemographic!A19172:N22361,CustomerDemographic!D19172:D22361)</f>
        <v>#N/A</v>
      </c>
      <c r="Q19173" s="31" t="e">
        <f>LOOKUP(C19173,CustomerDemographic!A19172:N22361,CustomerDemographic!E19172:E22361)</f>
        <v>#N/A</v>
      </c>
      <c r="R19173" s="68" t="e">
        <f>LOOKUP(C19173,CustomerDemographic!A19172:N22361,CustomerDemographic!F19172:F22361)</f>
        <v>#N/A</v>
      </c>
      <c r="S19173" s="46" t="e">
        <f>LOOKUP(C19173,CustomerDemographic!A19172:N22361,CustomerDemographic!G19172:G22361)</f>
        <v>#N/A</v>
      </c>
      <c r="T19173" s="46"/>
      <c r="U19173" s="31" t="e">
        <f>LOOKUP(C19173,CustomerDemographic!A19172:N22361,CustomerDemographic!I19172:I22361)</f>
        <v>#N/A</v>
      </c>
      <c r="V19173" s="38" t="e">
        <f>LOOKUP(C19173,CustomerDemographic!A19172:N22361,CustomerDemographic!J19172:J22361)</f>
        <v>#N/A</v>
      </c>
      <c r="W19173" s="31" t="e">
        <f>LOOKUP(C19173,CustomerDemographic!A19172:N22361,CustomerDemographic!K19172:K22361)</f>
        <v>#N/A</v>
      </c>
      <c r="X19173" s="31" t="e">
        <f>LOOKUP(C19173,CustomerDemographic!A19172:N22361,CustomerDemographic!L19172:L22361)</f>
        <v>#N/A</v>
      </c>
      <c r="Y19173" s="31" t="e">
        <f>LOOKUP(C19173,CustomerDemographic!A19172:N22361,CustomerDemographic!M19172:M22361)</f>
        <v>#N/A</v>
      </c>
      <c r="Z19173" s="31" t="e">
        <f>LOOKUP(C19173,CustomerDemographic!A19172:N22361,CustomerDemographic!N19172:N22361)</f>
        <v>#N/A</v>
      </c>
      <c r="AA19173" s="31" t="e">
        <f>LOOKUP(C19173,CustomerAddress!A19172:F23171,CustomerAddress!C19172:C23171)</f>
        <v>#N/A</v>
      </c>
      <c r="AB19173" s="31" t="e">
        <f>LOOKUP(C19173,CustomerAddress!A19172:F23171,CustomerAddress!D19172:D23171)</f>
        <v>#N/A</v>
      </c>
      <c r="AC19173" s="31" t="e">
        <f>LOOKUP(C19173,CustomerAddress!A19172:F23171,CustomerAddress!F19172:F23171)</f>
        <v>#N/A</v>
      </c>
      <c r="AD19173" s="31">
        <f t="shared" si="1187"/>
        <v>361</v>
      </c>
    </row>
    <row r="19174" spans="1:30" s="31" customFormat="1" ht="15.75" hidden="1" customHeight="1" x14ac:dyDescent="0.15">
      <c r="A19174" s="31">
        <v>19724</v>
      </c>
      <c r="B19174" s="31">
        <v>36</v>
      </c>
      <c r="C19174" s="31">
        <v>1481</v>
      </c>
      <c r="D19174" s="43">
        <v>43078</v>
      </c>
      <c r="E19174" s="43"/>
      <c r="F19174" s="31" t="b">
        <v>0</v>
      </c>
      <c r="G19174" s="33" t="s">
        <v>37</v>
      </c>
      <c r="H19174" s="36" t="s">
        <v>12747</v>
      </c>
      <c r="I19174" s="33" t="s">
        <v>38</v>
      </c>
      <c r="J19174" s="38" t="str">
        <f t="shared" si="1185"/>
        <v>Small</v>
      </c>
      <c r="K19174" s="38" t="s">
        <v>3629</v>
      </c>
      <c r="L19174" s="48">
        <v>945.04</v>
      </c>
      <c r="M19174" s="34">
        <v>507.58</v>
      </c>
      <c r="N19174" s="40">
        <v>35052</v>
      </c>
      <c r="O19174" s="50">
        <f t="shared" si="1186"/>
        <v>437.46</v>
      </c>
      <c r="P19174" s="50" t="e">
        <f>LOOKUP(C19174,CustomerDemographic!A19173:N22362,CustomerDemographic!D19173:D22362)</f>
        <v>#N/A</v>
      </c>
      <c r="Q19174" s="31" t="e">
        <f>LOOKUP(C19174,CustomerDemographic!A19173:N22362,CustomerDemographic!E19173:E22362)</f>
        <v>#N/A</v>
      </c>
      <c r="R19174" s="68" t="e">
        <f>LOOKUP(C19174,CustomerDemographic!A19173:N22362,CustomerDemographic!F19173:F22362)</f>
        <v>#N/A</v>
      </c>
      <c r="S19174" s="46" t="e">
        <f>LOOKUP(C19174,CustomerDemographic!A19173:N22362,CustomerDemographic!G19173:G22362)</f>
        <v>#N/A</v>
      </c>
      <c r="T19174" s="46"/>
      <c r="U19174" s="31" t="e">
        <f>LOOKUP(C19174,CustomerDemographic!A19173:N22362,CustomerDemographic!I19173:I22362)</f>
        <v>#N/A</v>
      </c>
      <c r="V19174" s="38" t="e">
        <f>LOOKUP(C19174,CustomerDemographic!A19173:N22362,CustomerDemographic!J19173:J22362)</f>
        <v>#N/A</v>
      </c>
      <c r="W19174" s="31" t="e">
        <f>LOOKUP(C19174,CustomerDemographic!A19173:N22362,CustomerDemographic!K19173:K22362)</f>
        <v>#N/A</v>
      </c>
      <c r="X19174" s="31" t="e">
        <f>LOOKUP(C19174,CustomerDemographic!A19173:N22362,CustomerDemographic!L19173:L22362)</f>
        <v>#N/A</v>
      </c>
      <c r="Y19174" s="31" t="e">
        <f>LOOKUP(C19174,CustomerDemographic!A19173:N22362,CustomerDemographic!M19173:M22362)</f>
        <v>#N/A</v>
      </c>
      <c r="Z19174" s="31" t="e">
        <f>LOOKUP(C19174,CustomerDemographic!A19173:N22362,CustomerDemographic!N19173:N22362)</f>
        <v>#N/A</v>
      </c>
      <c r="AA19174" s="31" t="e">
        <f>LOOKUP(C19174,CustomerAddress!A19173:F23172,CustomerAddress!C19173:C23172)</f>
        <v>#N/A</v>
      </c>
      <c r="AB19174" s="31" t="e">
        <f>LOOKUP(C19174,CustomerAddress!A19173:F23172,CustomerAddress!D19173:D23172)</f>
        <v>#N/A</v>
      </c>
      <c r="AC19174" s="31" t="e">
        <f>LOOKUP(C19174,CustomerAddress!A19173:F23172,CustomerAddress!F19173:F23172)</f>
        <v>#N/A</v>
      </c>
      <c r="AD19174" s="31">
        <f t="shared" si="1187"/>
        <v>21</v>
      </c>
    </row>
    <row r="19175" spans="1:30" s="31" customFormat="1" ht="15.75" hidden="1" customHeight="1" x14ac:dyDescent="0.15">
      <c r="A19175" s="31">
        <v>19725</v>
      </c>
      <c r="B19175" s="31">
        <v>55</v>
      </c>
      <c r="C19175" s="31">
        <v>1184</v>
      </c>
      <c r="D19175" s="43">
        <v>42894</v>
      </c>
      <c r="E19175" s="43"/>
      <c r="F19175" s="31" t="b">
        <v>0</v>
      </c>
      <c r="G19175" s="33" t="s">
        <v>37</v>
      </c>
      <c r="H19175" s="33" t="s">
        <v>39</v>
      </c>
      <c r="I19175" s="33" t="s">
        <v>43</v>
      </c>
      <c r="J19175" s="38" t="str">
        <f t="shared" si="1185"/>
        <v>Medium</v>
      </c>
      <c r="K19175" s="38" t="s">
        <v>12986</v>
      </c>
      <c r="L19175" s="48">
        <v>1894.19</v>
      </c>
      <c r="M19175" s="34">
        <v>598.76</v>
      </c>
      <c r="N19175" s="40">
        <v>37823</v>
      </c>
      <c r="O19175" s="50">
        <f t="shared" si="1186"/>
        <v>1295.43</v>
      </c>
      <c r="P19175" s="50" t="e">
        <f>LOOKUP(C19175,CustomerDemographic!A19174:N22363,CustomerDemographic!D19174:D22363)</f>
        <v>#N/A</v>
      </c>
      <c r="Q19175" s="31" t="e">
        <f>LOOKUP(C19175,CustomerDemographic!A19174:N22363,CustomerDemographic!E19174:E22363)</f>
        <v>#N/A</v>
      </c>
      <c r="R19175" s="68" t="e">
        <f>LOOKUP(C19175,CustomerDemographic!A19174:N22363,CustomerDemographic!F19174:F22363)</f>
        <v>#N/A</v>
      </c>
      <c r="S19175" s="46" t="e">
        <f>LOOKUP(C19175,CustomerDemographic!A19174:N22363,CustomerDemographic!G19174:G22363)</f>
        <v>#N/A</v>
      </c>
      <c r="T19175" s="46"/>
      <c r="U19175" s="31" t="e">
        <f>LOOKUP(C19175,CustomerDemographic!A19174:N22363,CustomerDemographic!I19174:I22363)</f>
        <v>#N/A</v>
      </c>
      <c r="V19175" s="38" t="e">
        <f>LOOKUP(C19175,CustomerDemographic!A19174:N22363,CustomerDemographic!J19174:J22363)</f>
        <v>#N/A</v>
      </c>
      <c r="W19175" s="31" t="e">
        <f>LOOKUP(C19175,CustomerDemographic!A19174:N22363,CustomerDemographic!K19174:K22363)</f>
        <v>#N/A</v>
      </c>
      <c r="X19175" s="31" t="e">
        <f>LOOKUP(C19175,CustomerDemographic!A19174:N22363,CustomerDemographic!L19174:L22363)</f>
        <v>#N/A</v>
      </c>
      <c r="Y19175" s="31" t="e">
        <f>LOOKUP(C19175,CustomerDemographic!A19174:N22363,CustomerDemographic!M19174:M22363)</f>
        <v>#N/A</v>
      </c>
      <c r="Z19175" s="31" t="e">
        <f>LOOKUP(C19175,CustomerDemographic!A19174:N22363,CustomerDemographic!N19174:N22363)</f>
        <v>#N/A</v>
      </c>
      <c r="AA19175" s="31" t="e">
        <f>LOOKUP(C19175,CustomerAddress!A19174:F23173,CustomerAddress!C19174:C23173)</f>
        <v>#N/A</v>
      </c>
      <c r="AB19175" s="31" t="e">
        <f>LOOKUP(C19175,CustomerAddress!A19174:F23173,CustomerAddress!D19174:D23173)</f>
        <v>#N/A</v>
      </c>
      <c r="AC19175" s="31" t="e">
        <f>LOOKUP(C19175,CustomerAddress!A19174:F23173,CustomerAddress!F19174:F23173)</f>
        <v>#N/A</v>
      </c>
      <c r="AD19175" s="31">
        <f t="shared" si="1187"/>
        <v>205</v>
      </c>
    </row>
    <row r="19176" spans="1:30" s="31" customFormat="1" ht="15.75" hidden="1" customHeight="1" x14ac:dyDescent="0.15">
      <c r="A19176" s="31">
        <v>19726</v>
      </c>
      <c r="B19176" s="31">
        <v>66</v>
      </c>
      <c r="C19176" s="31">
        <v>1975</v>
      </c>
      <c r="D19176" s="43">
        <v>42991</v>
      </c>
      <c r="E19176" s="43"/>
      <c r="F19176" s="31" t="b">
        <v>0</v>
      </c>
      <c r="G19176" s="33" t="s">
        <v>37</v>
      </c>
      <c r="H19176" s="33" t="s">
        <v>42</v>
      </c>
      <c r="I19176" s="33" t="s">
        <v>43</v>
      </c>
      <c r="J19176" s="38" t="str">
        <f t="shared" si="1185"/>
        <v>Large</v>
      </c>
      <c r="K19176" s="38" t="s">
        <v>12987</v>
      </c>
      <c r="L19176" s="48">
        <v>590.26</v>
      </c>
      <c r="M19176" s="34">
        <v>525.33000000000004</v>
      </c>
      <c r="N19176" s="40">
        <v>40487</v>
      </c>
      <c r="O19176" s="50">
        <f t="shared" si="1186"/>
        <v>64.92999999999995</v>
      </c>
      <c r="P19176" s="50" t="e">
        <f>LOOKUP(C19176,CustomerDemographic!A19175:N22364,CustomerDemographic!D19175:D22364)</f>
        <v>#N/A</v>
      </c>
      <c r="Q19176" s="31" t="e">
        <f>LOOKUP(C19176,CustomerDemographic!A19175:N22364,CustomerDemographic!E19175:E22364)</f>
        <v>#N/A</v>
      </c>
      <c r="R19176" s="68" t="e">
        <f>LOOKUP(C19176,CustomerDemographic!A19175:N22364,CustomerDemographic!F19175:F22364)</f>
        <v>#N/A</v>
      </c>
      <c r="S19176" s="46" t="e">
        <f>LOOKUP(C19176,CustomerDemographic!A19175:N22364,CustomerDemographic!G19175:G22364)</f>
        <v>#N/A</v>
      </c>
      <c r="T19176" s="46"/>
      <c r="U19176" s="31" t="e">
        <f>LOOKUP(C19176,CustomerDemographic!A19175:N22364,CustomerDemographic!I19175:I22364)</f>
        <v>#N/A</v>
      </c>
      <c r="V19176" s="38" t="e">
        <f>LOOKUP(C19176,CustomerDemographic!A19175:N22364,CustomerDemographic!J19175:J22364)</f>
        <v>#N/A</v>
      </c>
      <c r="W19176" s="31" t="e">
        <f>LOOKUP(C19176,CustomerDemographic!A19175:N22364,CustomerDemographic!K19175:K22364)</f>
        <v>#N/A</v>
      </c>
      <c r="X19176" s="31" t="e">
        <f>LOOKUP(C19176,CustomerDemographic!A19175:N22364,CustomerDemographic!L19175:L22364)</f>
        <v>#N/A</v>
      </c>
      <c r="Y19176" s="31" t="e">
        <f>LOOKUP(C19176,CustomerDemographic!A19175:N22364,CustomerDemographic!M19175:M22364)</f>
        <v>#N/A</v>
      </c>
      <c r="Z19176" s="31" t="e">
        <f>LOOKUP(C19176,CustomerDemographic!A19175:N22364,CustomerDemographic!N19175:N22364)</f>
        <v>#N/A</v>
      </c>
      <c r="AA19176" s="31" t="e">
        <f>LOOKUP(C19176,CustomerAddress!A19175:F23174,CustomerAddress!C19175:C23174)</f>
        <v>#N/A</v>
      </c>
      <c r="AB19176" s="31" t="e">
        <f>LOOKUP(C19176,CustomerAddress!A19175:F23174,CustomerAddress!D19175:D23174)</f>
        <v>#N/A</v>
      </c>
      <c r="AC19176" s="31" t="e">
        <f>LOOKUP(C19176,CustomerAddress!A19175:F23174,CustomerAddress!F19175:F23174)</f>
        <v>#N/A</v>
      </c>
      <c r="AD19176" s="31">
        <f t="shared" si="1187"/>
        <v>108</v>
      </c>
    </row>
    <row r="19177" spans="1:30" s="31" customFormat="1" ht="15.75" hidden="1" customHeight="1" x14ac:dyDescent="0.15">
      <c r="A19177" s="31">
        <v>19727</v>
      </c>
      <c r="B19177" s="31">
        <v>8</v>
      </c>
      <c r="C19177" s="31">
        <v>1955</v>
      </c>
      <c r="D19177" s="43">
        <v>42752</v>
      </c>
      <c r="E19177" s="43"/>
      <c r="F19177" s="31" t="b">
        <v>1</v>
      </c>
      <c r="G19177" s="33" t="s">
        <v>37</v>
      </c>
      <c r="H19177" s="36" t="s">
        <v>12747</v>
      </c>
      <c r="I19177" s="33" t="s">
        <v>43</v>
      </c>
      <c r="J19177" s="38" t="str">
        <f t="shared" si="1185"/>
        <v>Small</v>
      </c>
      <c r="K19177" s="38" t="s">
        <v>3629</v>
      </c>
      <c r="L19177" s="48">
        <v>1703.52</v>
      </c>
      <c r="M19177" s="34">
        <v>1516.13</v>
      </c>
      <c r="N19177" s="40">
        <v>40649</v>
      </c>
      <c r="O19177" s="50">
        <f t="shared" si="1186"/>
        <v>187.38999999999987</v>
      </c>
      <c r="P19177" s="50" t="e">
        <f>LOOKUP(C19177,CustomerDemographic!A19176:N22365,CustomerDemographic!D19176:D22365)</f>
        <v>#N/A</v>
      </c>
      <c r="Q19177" s="31" t="e">
        <f>LOOKUP(C19177,CustomerDemographic!A19176:N22365,CustomerDemographic!E19176:E22365)</f>
        <v>#N/A</v>
      </c>
      <c r="R19177" s="68" t="e">
        <f>LOOKUP(C19177,CustomerDemographic!A19176:N22365,CustomerDemographic!F19176:F22365)</f>
        <v>#N/A</v>
      </c>
      <c r="S19177" s="46" t="e">
        <f>LOOKUP(C19177,CustomerDemographic!A19176:N22365,CustomerDemographic!G19176:G22365)</f>
        <v>#N/A</v>
      </c>
      <c r="T19177" s="46"/>
      <c r="U19177" s="31" t="e">
        <f>LOOKUP(C19177,CustomerDemographic!A19176:N22365,CustomerDemographic!I19176:I22365)</f>
        <v>#N/A</v>
      </c>
      <c r="V19177" s="38" t="e">
        <f>LOOKUP(C19177,CustomerDemographic!A19176:N22365,CustomerDemographic!J19176:J22365)</f>
        <v>#N/A</v>
      </c>
      <c r="W19177" s="31" t="e">
        <f>LOOKUP(C19177,CustomerDemographic!A19176:N22365,CustomerDemographic!K19176:K22365)</f>
        <v>#N/A</v>
      </c>
      <c r="X19177" s="31" t="e">
        <f>LOOKUP(C19177,CustomerDemographic!A19176:N22365,CustomerDemographic!L19176:L22365)</f>
        <v>#N/A</v>
      </c>
      <c r="Y19177" s="31" t="e">
        <f>LOOKUP(C19177,CustomerDemographic!A19176:N22365,CustomerDemographic!M19176:M22365)</f>
        <v>#N/A</v>
      </c>
      <c r="Z19177" s="31" t="e">
        <f>LOOKUP(C19177,CustomerDemographic!A19176:N22365,CustomerDemographic!N19176:N22365)</f>
        <v>#N/A</v>
      </c>
      <c r="AA19177" s="31" t="e">
        <f>LOOKUP(C19177,CustomerAddress!A19176:F23175,CustomerAddress!C19176:C23175)</f>
        <v>#N/A</v>
      </c>
      <c r="AB19177" s="31" t="e">
        <f>LOOKUP(C19177,CustomerAddress!A19176:F23175,CustomerAddress!D19176:D23175)</f>
        <v>#N/A</v>
      </c>
      <c r="AC19177" s="31" t="e">
        <f>LOOKUP(C19177,CustomerAddress!A19176:F23175,CustomerAddress!F19176:F23175)</f>
        <v>#N/A</v>
      </c>
      <c r="AD19177" s="31">
        <f t="shared" si="1187"/>
        <v>347</v>
      </c>
    </row>
    <row r="19178" spans="1:30" s="31" customFormat="1" ht="15.75" hidden="1" customHeight="1" x14ac:dyDescent="0.15">
      <c r="A19178" s="31">
        <v>19728</v>
      </c>
      <c r="B19178" s="31">
        <v>82</v>
      </c>
      <c r="C19178" s="31">
        <v>1113</v>
      </c>
      <c r="D19178" s="43">
        <v>43073</v>
      </c>
      <c r="E19178" s="43"/>
      <c r="F19178" s="31" t="b">
        <v>0</v>
      </c>
      <c r="G19178" s="33" t="s">
        <v>37</v>
      </c>
      <c r="H19178" s="33" t="s">
        <v>41</v>
      </c>
      <c r="I19178" s="33" t="s">
        <v>38</v>
      </c>
      <c r="J19178" s="38" t="str">
        <f t="shared" si="1185"/>
        <v>Small</v>
      </c>
      <c r="K19178" s="38" t="s">
        <v>3629</v>
      </c>
      <c r="L19178" s="48">
        <v>1148.6400000000001</v>
      </c>
      <c r="M19178" s="34">
        <v>689.18</v>
      </c>
      <c r="N19178" s="40">
        <v>42226</v>
      </c>
      <c r="O19178" s="50">
        <f t="shared" si="1186"/>
        <v>459.46000000000015</v>
      </c>
      <c r="P19178" s="50" t="e">
        <f>LOOKUP(C19178,CustomerDemographic!A19177:N22366,CustomerDemographic!D19177:D22366)</f>
        <v>#N/A</v>
      </c>
      <c r="Q19178" s="31" t="e">
        <f>LOOKUP(C19178,CustomerDemographic!A19177:N22366,CustomerDemographic!E19177:E22366)</f>
        <v>#N/A</v>
      </c>
      <c r="R19178" s="68" t="e">
        <f>LOOKUP(C19178,CustomerDemographic!A19177:N22366,CustomerDemographic!F19177:F22366)</f>
        <v>#N/A</v>
      </c>
      <c r="S19178" s="46" t="e">
        <f>LOOKUP(C19178,CustomerDemographic!A19177:N22366,CustomerDemographic!G19177:G22366)</f>
        <v>#N/A</v>
      </c>
      <c r="T19178" s="46"/>
      <c r="U19178" s="31" t="e">
        <f>LOOKUP(C19178,CustomerDemographic!A19177:N22366,CustomerDemographic!I19177:I22366)</f>
        <v>#N/A</v>
      </c>
      <c r="V19178" s="38" t="e">
        <f>LOOKUP(C19178,CustomerDemographic!A19177:N22366,CustomerDemographic!J19177:J22366)</f>
        <v>#N/A</v>
      </c>
      <c r="W19178" s="31" t="e">
        <f>LOOKUP(C19178,CustomerDemographic!A19177:N22366,CustomerDemographic!K19177:K22366)</f>
        <v>#N/A</v>
      </c>
      <c r="X19178" s="31" t="e">
        <f>LOOKUP(C19178,CustomerDemographic!A19177:N22366,CustomerDemographic!L19177:L22366)</f>
        <v>#N/A</v>
      </c>
      <c r="Y19178" s="31" t="e">
        <f>LOOKUP(C19178,CustomerDemographic!A19177:N22366,CustomerDemographic!M19177:M22366)</f>
        <v>#N/A</v>
      </c>
      <c r="Z19178" s="31" t="e">
        <f>LOOKUP(C19178,CustomerDemographic!A19177:N22366,CustomerDemographic!N19177:N22366)</f>
        <v>#N/A</v>
      </c>
      <c r="AA19178" s="31" t="e">
        <f>LOOKUP(C19178,CustomerAddress!A19177:F23176,CustomerAddress!C19177:C23176)</f>
        <v>#N/A</v>
      </c>
      <c r="AB19178" s="31" t="e">
        <f>LOOKUP(C19178,CustomerAddress!A19177:F23176,CustomerAddress!D19177:D23176)</f>
        <v>#N/A</v>
      </c>
      <c r="AC19178" s="31" t="e">
        <f>LOOKUP(C19178,CustomerAddress!A19177:F23176,CustomerAddress!F19177:F23176)</f>
        <v>#N/A</v>
      </c>
      <c r="AD19178" s="31">
        <f t="shared" si="1187"/>
        <v>26</v>
      </c>
    </row>
    <row r="19179" spans="1:30" s="31" customFormat="1" ht="15.75" hidden="1" customHeight="1" x14ac:dyDescent="0.15">
      <c r="A19179" s="31">
        <v>19729</v>
      </c>
      <c r="B19179" s="31">
        <v>18</v>
      </c>
      <c r="C19179" s="31">
        <v>3177</v>
      </c>
      <c r="D19179" s="43">
        <v>43031</v>
      </c>
      <c r="E19179" s="43"/>
      <c r="F19179" s="31" t="b">
        <v>0</v>
      </c>
      <c r="G19179" s="33" t="s">
        <v>37</v>
      </c>
      <c r="H19179" s="36" t="s">
        <v>12747</v>
      </c>
      <c r="I19179" s="33" t="s">
        <v>38</v>
      </c>
      <c r="J19179" s="38" t="str">
        <f t="shared" si="1185"/>
        <v>Medium</v>
      </c>
      <c r="K19179" s="38" t="s">
        <v>12986</v>
      </c>
      <c r="L19179" s="48">
        <v>575.27</v>
      </c>
      <c r="M19179" s="34">
        <v>431.45</v>
      </c>
      <c r="N19179" s="40">
        <v>41345</v>
      </c>
      <c r="O19179" s="50">
        <f t="shared" si="1186"/>
        <v>143.82</v>
      </c>
      <c r="P19179" s="50" t="e">
        <f>LOOKUP(C19179,CustomerDemographic!A19178:N22367,CustomerDemographic!D19178:D22367)</f>
        <v>#N/A</v>
      </c>
      <c r="Q19179" s="31" t="e">
        <f>LOOKUP(C19179,CustomerDemographic!A19178:N22367,CustomerDemographic!E19178:E22367)</f>
        <v>#N/A</v>
      </c>
      <c r="R19179" s="68" t="e">
        <f>LOOKUP(C19179,CustomerDemographic!A19178:N22367,CustomerDemographic!F19178:F22367)</f>
        <v>#N/A</v>
      </c>
      <c r="S19179" s="46" t="e">
        <f>LOOKUP(C19179,CustomerDemographic!A19178:N22367,CustomerDemographic!G19178:G22367)</f>
        <v>#N/A</v>
      </c>
      <c r="T19179" s="46"/>
      <c r="U19179" s="31" t="e">
        <f>LOOKUP(C19179,CustomerDemographic!A19178:N22367,CustomerDemographic!I19178:I22367)</f>
        <v>#N/A</v>
      </c>
      <c r="V19179" s="38" t="e">
        <f>LOOKUP(C19179,CustomerDemographic!A19178:N22367,CustomerDemographic!J19178:J22367)</f>
        <v>#N/A</v>
      </c>
      <c r="W19179" s="31" t="e">
        <f>LOOKUP(C19179,CustomerDemographic!A19178:N22367,CustomerDemographic!K19178:K22367)</f>
        <v>#N/A</v>
      </c>
      <c r="X19179" s="31" t="e">
        <f>LOOKUP(C19179,CustomerDemographic!A19178:N22367,CustomerDemographic!L19178:L22367)</f>
        <v>#N/A</v>
      </c>
      <c r="Y19179" s="31" t="e">
        <f>LOOKUP(C19179,CustomerDemographic!A19178:N22367,CustomerDemographic!M19178:M22367)</f>
        <v>#N/A</v>
      </c>
      <c r="Z19179" s="31" t="e">
        <f>LOOKUP(C19179,CustomerDemographic!A19178:N22367,CustomerDemographic!N19178:N22367)</f>
        <v>#N/A</v>
      </c>
      <c r="AA19179" s="31" t="e">
        <f>LOOKUP(C19179,CustomerAddress!A19178:F23177,CustomerAddress!C19178:C23177)</f>
        <v>#N/A</v>
      </c>
      <c r="AB19179" s="31" t="e">
        <f>LOOKUP(C19179,CustomerAddress!A19178:F23177,CustomerAddress!D19178:D23177)</f>
        <v>#N/A</v>
      </c>
      <c r="AC19179" s="31" t="e">
        <f>LOOKUP(C19179,CustomerAddress!A19178:F23177,CustomerAddress!F19178:F23177)</f>
        <v>#N/A</v>
      </c>
      <c r="AD19179" s="31">
        <f t="shared" si="1187"/>
        <v>68</v>
      </c>
    </row>
    <row r="19180" spans="1:30" s="31" customFormat="1" ht="15.75" hidden="1" customHeight="1" x14ac:dyDescent="0.15">
      <c r="A19180" s="31">
        <v>19730</v>
      </c>
      <c r="B19180" s="31">
        <v>11</v>
      </c>
      <c r="C19180" s="31">
        <v>827</v>
      </c>
      <c r="D19180" s="43">
        <v>42975</v>
      </c>
      <c r="E19180" s="43"/>
      <c r="F19180" s="31" t="b">
        <v>1</v>
      </c>
      <c r="G19180" s="33" t="s">
        <v>37</v>
      </c>
      <c r="H19180" s="33" t="s">
        <v>42</v>
      </c>
      <c r="I19180" s="33" t="s">
        <v>38</v>
      </c>
      <c r="J19180" s="38" t="str">
        <f t="shared" si="1185"/>
        <v>Medium</v>
      </c>
      <c r="K19180" s="38" t="s">
        <v>12986</v>
      </c>
      <c r="L19180" s="48">
        <v>1274.93</v>
      </c>
      <c r="M19180" s="34">
        <v>764.96</v>
      </c>
      <c r="N19180" s="40">
        <v>39298</v>
      </c>
      <c r="O19180" s="50">
        <f t="shared" si="1186"/>
        <v>509.97</v>
      </c>
      <c r="P19180" s="50" t="e">
        <f>LOOKUP(C19180,CustomerDemographic!A19179:N22368,CustomerDemographic!D19179:D22368)</f>
        <v>#N/A</v>
      </c>
      <c r="Q19180" s="31" t="e">
        <f>LOOKUP(C19180,CustomerDemographic!A19179:N22368,CustomerDemographic!E19179:E22368)</f>
        <v>#N/A</v>
      </c>
      <c r="R19180" s="68" t="e">
        <f>LOOKUP(C19180,CustomerDemographic!A19179:N22368,CustomerDemographic!F19179:F22368)</f>
        <v>#N/A</v>
      </c>
      <c r="S19180" s="46" t="e">
        <f>LOOKUP(C19180,CustomerDemographic!A19179:N22368,CustomerDemographic!G19179:G22368)</f>
        <v>#N/A</v>
      </c>
      <c r="T19180" s="46"/>
      <c r="U19180" s="31" t="e">
        <f>LOOKUP(C19180,CustomerDemographic!A19179:N22368,CustomerDemographic!I19179:I22368)</f>
        <v>#N/A</v>
      </c>
      <c r="V19180" s="38" t="e">
        <f>LOOKUP(C19180,CustomerDemographic!A19179:N22368,CustomerDemographic!J19179:J22368)</f>
        <v>#N/A</v>
      </c>
      <c r="W19180" s="31" t="e">
        <f>LOOKUP(C19180,CustomerDemographic!A19179:N22368,CustomerDemographic!K19179:K22368)</f>
        <v>#N/A</v>
      </c>
      <c r="X19180" s="31" t="e">
        <f>LOOKUP(C19180,CustomerDemographic!A19179:N22368,CustomerDemographic!L19179:L22368)</f>
        <v>#N/A</v>
      </c>
      <c r="Y19180" s="31" t="e">
        <f>LOOKUP(C19180,CustomerDemographic!A19179:N22368,CustomerDemographic!M19179:M22368)</f>
        <v>#N/A</v>
      </c>
      <c r="Z19180" s="31" t="e">
        <f>LOOKUP(C19180,CustomerDemographic!A19179:N22368,CustomerDemographic!N19179:N22368)</f>
        <v>#N/A</v>
      </c>
      <c r="AA19180" s="31" t="e">
        <f>LOOKUP(C19180,CustomerAddress!A19179:F23178,CustomerAddress!C19179:C23178)</f>
        <v>#N/A</v>
      </c>
      <c r="AB19180" s="31" t="e">
        <f>LOOKUP(C19180,CustomerAddress!A19179:F23178,CustomerAddress!D19179:D23178)</f>
        <v>#N/A</v>
      </c>
      <c r="AC19180" s="31" t="e">
        <f>LOOKUP(C19180,CustomerAddress!A19179:F23178,CustomerAddress!F19179:F23178)</f>
        <v>#N/A</v>
      </c>
      <c r="AD19180" s="31">
        <f t="shared" si="1187"/>
        <v>124</v>
      </c>
    </row>
    <row r="19181" spans="1:30" s="31" customFormat="1" ht="15.75" hidden="1" customHeight="1" x14ac:dyDescent="0.15">
      <c r="A19181" s="31">
        <v>19731</v>
      </c>
      <c r="B19181" s="31">
        <v>30</v>
      </c>
      <c r="C19181" s="31">
        <v>2108</v>
      </c>
      <c r="D19181" s="43">
        <v>43087</v>
      </c>
      <c r="E19181" s="43"/>
      <c r="F19181" s="31" t="b">
        <v>1</v>
      </c>
      <c r="G19181" s="33" t="s">
        <v>37</v>
      </c>
      <c r="H19181" s="36" t="s">
        <v>12747</v>
      </c>
      <c r="I19181" s="33" t="s">
        <v>38</v>
      </c>
      <c r="J19181" s="38" t="str">
        <f t="shared" si="1185"/>
        <v>Medium</v>
      </c>
      <c r="K19181" s="38" t="s">
        <v>12986</v>
      </c>
      <c r="L19181" s="48">
        <v>748.17</v>
      </c>
      <c r="M19181" s="34">
        <v>448.9</v>
      </c>
      <c r="N19181" s="40">
        <v>34527</v>
      </c>
      <c r="O19181" s="50">
        <f t="shared" si="1186"/>
        <v>299.27</v>
      </c>
      <c r="P19181" s="50" t="e">
        <f>LOOKUP(C19181,CustomerDemographic!A19180:N22369,CustomerDemographic!D19180:D22369)</f>
        <v>#N/A</v>
      </c>
      <c r="Q19181" s="31" t="e">
        <f>LOOKUP(C19181,CustomerDemographic!A19180:N22369,CustomerDemographic!E19180:E22369)</f>
        <v>#N/A</v>
      </c>
      <c r="R19181" s="68" t="e">
        <f>LOOKUP(C19181,CustomerDemographic!A19180:N22369,CustomerDemographic!F19180:F22369)</f>
        <v>#N/A</v>
      </c>
      <c r="S19181" s="46" t="e">
        <f>LOOKUP(C19181,CustomerDemographic!A19180:N22369,CustomerDemographic!G19180:G22369)</f>
        <v>#N/A</v>
      </c>
      <c r="T19181" s="46"/>
      <c r="U19181" s="31" t="e">
        <f>LOOKUP(C19181,CustomerDemographic!A19180:N22369,CustomerDemographic!I19180:I22369)</f>
        <v>#N/A</v>
      </c>
      <c r="V19181" s="38" t="e">
        <f>LOOKUP(C19181,CustomerDemographic!A19180:N22369,CustomerDemographic!J19180:J22369)</f>
        <v>#N/A</v>
      </c>
      <c r="W19181" s="31" t="e">
        <f>LOOKUP(C19181,CustomerDemographic!A19180:N22369,CustomerDemographic!K19180:K22369)</f>
        <v>#N/A</v>
      </c>
      <c r="X19181" s="31" t="e">
        <f>LOOKUP(C19181,CustomerDemographic!A19180:N22369,CustomerDemographic!L19180:L22369)</f>
        <v>#N/A</v>
      </c>
      <c r="Y19181" s="31" t="e">
        <f>LOOKUP(C19181,CustomerDemographic!A19180:N22369,CustomerDemographic!M19180:M22369)</f>
        <v>#N/A</v>
      </c>
      <c r="Z19181" s="31" t="e">
        <f>LOOKUP(C19181,CustomerDemographic!A19180:N22369,CustomerDemographic!N19180:N22369)</f>
        <v>#N/A</v>
      </c>
      <c r="AA19181" s="31" t="e">
        <f>LOOKUP(C19181,CustomerAddress!A19180:F23179,CustomerAddress!C19180:C23179)</f>
        <v>#N/A</v>
      </c>
      <c r="AB19181" s="31" t="e">
        <f>LOOKUP(C19181,CustomerAddress!A19180:F23179,CustomerAddress!D19180:D23179)</f>
        <v>#N/A</v>
      </c>
      <c r="AC19181" s="31" t="e">
        <f>LOOKUP(C19181,CustomerAddress!A19180:F23179,CustomerAddress!F19180:F23179)</f>
        <v>#N/A</v>
      </c>
      <c r="AD19181" s="31">
        <f t="shared" si="1187"/>
        <v>12</v>
      </c>
    </row>
    <row r="19182" spans="1:30" s="31" customFormat="1" ht="15.75" hidden="1" customHeight="1" x14ac:dyDescent="0.15">
      <c r="A19182" s="31">
        <v>19732</v>
      </c>
      <c r="B19182" s="31">
        <v>27</v>
      </c>
      <c r="C19182" s="31">
        <v>1828</v>
      </c>
      <c r="D19182" s="43">
        <v>42949</v>
      </c>
      <c r="E19182" s="43"/>
      <c r="F19182" s="31" t="b">
        <v>0</v>
      </c>
      <c r="G19182" s="33" t="s">
        <v>37</v>
      </c>
      <c r="H19182" s="33" t="s">
        <v>39</v>
      </c>
      <c r="I19182" s="33" t="s">
        <v>38</v>
      </c>
      <c r="J19182" s="38" t="str">
        <f t="shared" si="1185"/>
        <v>Medium</v>
      </c>
      <c r="K19182" s="38" t="s">
        <v>12986</v>
      </c>
      <c r="L19182" s="48">
        <v>499.53</v>
      </c>
      <c r="M19182" s="34">
        <v>388.72</v>
      </c>
      <c r="N19182" s="40">
        <v>36334</v>
      </c>
      <c r="O19182" s="50">
        <f t="shared" si="1186"/>
        <v>110.80999999999995</v>
      </c>
      <c r="P19182" s="50" t="e">
        <f>LOOKUP(C19182,CustomerDemographic!A19181:N22370,CustomerDemographic!D19181:D22370)</f>
        <v>#N/A</v>
      </c>
      <c r="Q19182" s="31" t="e">
        <f>LOOKUP(C19182,CustomerDemographic!A19181:N22370,CustomerDemographic!E19181:E22370)</f>
        <v>#N/A</v>
      </c>
      <c r="R19182" s="68" t="e">
        <f>LOOKUP(C19182,CustomerDemographic!A19181:N22370,CustomerDemographic!F19181:F22370)</f>
        <v>#N/A</v>
      </c>
      <c r="S19182" s="46" t="e">
        <f>LOOKUP(C19182,CustomerDemographic!A19181:N22370,CustomerDemographic!G19181:G22370)</f>
        <v>#N/A</v>
      </c>
      <c r="T19182" s="46"/>
      <c r="U19182" s="31" t="e">
        <f>LOOKUP(C19182,CustomerDemographic!A19181:N22370,CustomerDemographic!I19181:I22370)</f>
        <v>#N/A</v>
      </c>
      <c r="V19182" s="38" t="e">
        <f>LOOKUP(C19182,CustomerDemographic!A19181:N22370,CustomerDemographic!J19181:J22370)</f>
        <v>#N/A</v>
      </c>
      <c r="W19182" s="31" t="e">
        <f>LOOKUP(C19182,CustomerDemographic!A19181:N22370,CustomerDemographic!K19181:K22370)</f>
        <v>#N/A</v>
      </c>
      <c r="X19182" s="31" t="e">
        <f>LOOKUP(C19182,CustomerDemographic!A19181:N22370,CustomerDemographic!L19181:L22370)</f>
        <v>#N/A</v>
      </c>
      <c r="Y19182" s="31" t="e">
        <f>LOOKUP(C19182,CustomerDemographic!A19181:N22370,CustomerDemographic!M19181:M22370)</f>
        <v>#N/A</v>
      </c>
      <c r="Z19182" s="31" t="e">
        <f>LOOKUP(C19182,CustomerDemographic!A19181:N22370,CustomerDemographic!N19181:N22370)</f>
        <v>#N/A</v>
      </c>
      <c r="AA19182" s="31" t="e">
        <f>LOOKUP(C19182,CustomerAddress!A19181:F23180,CustomerAddress!C19181:C23180)</f>
        <v>#N/A</v>
      </c>
      <c r="AB19182" s="31" t="e">
        <f>LOOKUP(C19182,CustomerAddress!A19181:F23180,CustomerAddress!D19181:D23180)</f>
        <v>#N/A</v>
      </c>
      <c r="AC19182" s="31" t="e">
        <f>LOOKUP(C19182,CustomerAddress!A19181:F23180,CustomerAddress!F19181:F23180)</f>
        <v>#N/A</v>
      </c>
      <c r="AD19182" s="31">
        <f t="shared" si="1187"/>
        <v>150</v>
      </c>
    </row>
    <row r="19183" spans="1:30" s="31" customFormat="1" ht="15.75" hidden="1" customHeight="1" x14ac:dyDescent="0.15">
      <c r="A19183" s="31">
        <v>19733</v>
      </c>
      <c r="B19183" s="31">
        <v>74</v>
      </c>
      <c r="C19183" s="31">
        <v>246</v>
      </c>
      <c r="D19183" s="43">
        <v>42865</v>
      </c>
      <c r="E19183" s="43"/>
      <c r="F19183" s="31" t="b">
        <v>1</v>
      </c>
      <c r="G19183" s="33" t="s">
        <v>37</v>
      </c>
      <c r="H19183" s="33" t="s">
        <v>44</v>
      </c>
      <c r="I19183" s="33" t="s">
        <v>38</v>
      </c>
      <c r="J19183" s="38" t="str">
        <f t="shared" si="1185"/>
        <v>Medium</v>
      </c>
      <c r="K19183" s="38" t="s">
        <v>12986</v>
      </c>
      <c r="L19183" s="48">
        <v>1762.96</v>
      </c>
      <c r="M19183" s="34">
        <v>950.52</v>
      </c>
      <c r="N19183" s="40">
        <v>41848</v>
      </c>
      <c r="O19183" s="50">
        <f t="shared" si="1186"/>
        <v>812.44</v>
      </c>
      <c r="P19183" s="50" t="e">
        <f>LOOKUP(C19183,CustomerDemographic!A19182:N22371,CustomerDemographic!D19182:D22371)</f>
        <v>#N/A</v>
      </c>
      <c r="Q19183" s="31" t="e">
        <f>LOOKUP(C19183,CustomerDemographic!A19182:N22371,CustomerDemographic!E19182:E22371)</f>
        <v>#N/A</v>
      </c>
      <c r="R19183" s="68" t="e">
        <f>LOOKUP(C19183,CustomerDemographic!A19182:N22371,CustomerDemographic!F19182:F22371)</f>
        <v>#N/A</v>
      </c>
      <c r="S19183" s="46" t="e">
        <f>LOOKUP(C19183,CustomerDemographic!A19182:N22371,CustomerDemographic!G19182:G22371)</f>
        <v>#N/A</v>
      </c>
      <c r="T19183" s="46"/>
      <c r="U19183" s="31" t="e">
        <f>LOOKUP(C19183,CustomerDemographic!A19182:N22371,CustomerDemographic!I19182:I22371)</f>
        <v>#N/A</v>
      </c>
      <c r="V19183" s="38" t="e">
        <f>LOOKUP(C19183,CustomerDemographic!A19182:N22371,CustomerDemographic!J19182:J22371)</f>
        <v>#N/A</v>
      </c>
      <c r="W19183" s="31" t="e">
        <f>LOOKUP(C19183,CustomerDemographic!A19182:N22371,CustomerDemographic!K19182:K22371)</f>
        <v>#N/A</v>
      </c>
      <c r="X19183" s="31" t="e">
        <f>LOOKUP(C19183,CustomerDemographic!A19182:N22371,CustomerDemographic!L19182:L22371)</f>
        <v>#N/A</v>
      </c>
      <c r="Y19183" s="31" t="e">
        <f>LOOKUP(C19183,CustomerDemographic!A19182:N22371,CustomerDemographic!M19182:M22371)</f>
        <v>#N/A</v>
      </c>
      <c r="Z19183" s="31" t="e">
        <f>LOOKUP(C19183,CustomerDemographic!A19182:N22371,CustomerDemographic!N19182:N22371)</f>
        <v>#N/A</v>
      </c>
      <c r="AA19183" s="31" t="e">
        <f>LOOKUP(C19183,CustomerAddress!A19182:F23181,CustomerAddress!C19182:C23181)</f>
        <v>#N/A</v>
      </c>
      <c r="AB19183" s="31" t="e">
        <f>LOOKUP(C19183,CustomerAddress!A19182:F23181,CustomerAddress!D19182:D23181)</f>
        <v>#N/A</v>
      </c>
      <c r="AC19183" s="31" t="e">
        <f>LOOKUP(C19183,CustomerAddress!A19182:F23181,CustomerAddress!F19182:F23181)</f>
        <v>#N/A</v>
      </c>
      <c r="AD19183" s="31">
        <f t="shared" si="1187"/>
        <v>234</v>
      </c>
    </row>
    <row r="19184" spans="1:30" s="31" customFormat="1" ht="15.75" hidden="1" customHeight="1" x14ac:dyDescent="0.15">
      <c r="A19184" s="31">
        <v>19734</v>
      </c>
      <c r="B19184" s="31">
        <v>52</v>
      </c>
      <c r="C19184" s="31">
        <v>2885</v>
      </c>
      <c r="D19184" s="43">
        <v>42896</v>
      </c>
      <c r="E19184" s="43"/>
      <c r="F19184" s="31" t="b">
        <v>0</v>
      </c>
      <c r="G19184" s="33" t="s">
        <v>37</v>
      </c>
      <c r="H19184" s="33" t="s">
        <v>40</v>
      </c>
      <c r="I19184" s="33" t="s">
        <v>43</v>
      </c>
      <c r="J19184" s="38" t="str">
        <f t="shared" si="1185"/>
        <v>Medium</v>
      </c>
      <c r="K19184" s="38" t="s">
        <v>12986</v>
      </c>
      <c r="L19184" s="48">
        <v>1280.28</v>
      </c>
      <c r="M19184" s="34">
        <v>829.51</v>
      </c>
      <c r="N19184" s="40">
        <v>35470</v>
      </c>
      <c r="O19184" s="50">
        <f t="shared" si="1186"/>
        <v>450.77</v>
      </c>
      <c r="P19184" s="50" t="e">
        <f>LOOKUP(C19184,CustomerDemographic!A19183:N22372,CustomerDemographic!D19183:D22372)</f>
        <v>#N/A</v>
      </c>
      <c r="Q19184" s="31" t="e">
        <f>LOOKUP(C19184,CustomerDemographic!A19183:N22372,CustomerDemographic!E19183:E22372)</f>
        <v>#N/A</v>
      </c>
      <c r="R19184" s="68" t="e">
        <f>LOOKUP(C19184,CustomerDemographic!A19183:N22372,CustomerDemographic!F19183:F22372)</f>
        <v>#N/A</v>
      </c>
      <c r="S19184" s="46" t="e">
        <f>LOOKUP(C19184,CustomerDemographic!A19183:N22372,CustomerDemographic!G19183:G22372)</f>
        <v>#N/A</v>
      </c>
      <c r="T19184" s="46"/>
      <c r="U19184" s="31" t="e">
        <f>LOOKUP(C19184,CustomerDemographic!A19183:N22372,CustomerDemographic!I19183:I22372)</f>
        <v>#N/A</v>
      </c>
      <c r="V19184" s="38" t="e">
        <f>LOOKUP(C19184,CustomerDemographic!A19183:N22372,CustomerDemographic!J19183:J22372)</f>
        <v>#N/A</v>
      </c>
      <c r="W19184" s="31" t="e">
        <f>LOOKUP(C19184,CustomerDemographic!A19183:N22372,CustomerDemographic!K19183:K22372)</f>
        <v>#N/A</v>
      </c>
      <c r="X19184" s="31" t="e">
        <f>LOOKUP(C19184,CustomerDemographic!A19183:N22372,CustomerDemographic!L19183:L22372)</f>
        <v>#N/A</v>
      </c>
      <c r="Y19184" s="31" t="e">
        <f>LOOKUP(C19184,CustomerDemographic!A19183:N22372,CustomerDemographic!M19183:M22372)</f>
        <v>#N/A</v>
      </c>
      <c r="Z19184" s="31" t="e">
        <f>LOOKUP(C19184,CustomerDemographic!A19183:N22372,CustomerDemographic!N19183:N22372)</f>
        <v>#N/A</v>
      </c>
      <c r="AA19184" s="31" t="e">
        <f>LOOKUP(C19184,CustomerAddress!A19183:F23182,CustomerAddress!C19183:C23182)</f>
        <v>#N/A</v>
      </c>
      <c r="AB19184" s="31" t="e">
        <f>LOOKUP(C19184,CustomerAddress!A19183:F23182,CustomerAddress!D19183:D23182)</f>
        <v>#N/A</v>
      </c>
      <c r="AC19184" s="31" t="e">
        <f>LOOKUP(C19184,CustomerAddress!A19183:F23182,CustomerAddress!F19183:F23182)</f>
        <v>#N/A</v>
      </c>
      <c r="AD19184" s="31">
        <f t="shared" si="1187"/>
        <v>203</v>
      </c>
    </row>
    <row r="19185" spans="1:30" s="31" customFormat="1" ht="15.75" hidden="1" customHeight="1" x14ac:dyDescent="0.15">
      <c r="A19185" s="31">
        <v>19735</v>
      </c>
      <c r="B19185" s="31">
        <v>17</v>
      </c>
      <c r="C19185" s="31">
        <v>459</v>
      </c>
      <c r="D19185" s="43">
        <v>42875</v>
      </c>
      <c r="E19185" s="43"/>
      <c r="F19185" s="31" t="b">
        <v>0</v>
      </c>
      <c r="G19185" s="33" t="s">
        <v>37</v>
      </c>
      <c r="H19185" s="36" t="s">
        <v>12747</v>
      </c>
      <c r="I19185" s="33" t="s">
        <v>38</v>
      </c>
      <c r="J19185" s="38" t="str">
        <f t="shared" si="1185"/>
        <v>Medium</v>
      </c>
      <c r="K19185" s="38" t="s">
        <v>12986</v>
      </c>
      <c r="L19185" s="48">
        <v>1024.6600000000001</v>
      </c>
      <c r="M19185" s="34">
        <v>614.79999999999995</v>
      </c>
      <c r="N19185" s="40">
        <v>34244</v>
      </c>
      <c r="O19185" s="50">
        <f t="shared" si="1186"/>
        <v>409.86000000000013</v>
      </c>
      <c r="P19185" s="50" t="e">
        <f>LOOKUP(C19185,CustomerDemographic!A19184:N22373,CustomerDemographic!D19184:D22373)</f>
        <v>#N/A</v>
      </c>
      <c r="Q19185" s="31" t="e">
        <f>LOOKUP(C19185,CustomerDemographic!A19184:N22373,CustomerDemographic!E19184:E22373)</f>
        <v>#N/A</v>
      </c>
      <c r="R19185" s="68" t="e">
        <f>LOOKUP(C19185,CustomerDemographic!A19184:N22373,CustomerDemographic!F19184:F22373)</f>
        <v>#N/A</v>
      </c>
      <c r="S19185" s="46" t="e">
        <f>LOOKUP(C19185,CustomerDemographic!A19184:N22373,CustomerDemographic!G19184:G22373)</f>
        <v>#N/A</v>
      </c>
      <c r="T19185" s="46"/>
      <c r="U19185" s="31" t="e">
        <f>LOOKUP(C19185,CustomerDemographic!A19184:N22373,CustomerDemographic!I19184:I22373)</f>
        <v>#N/A</v>
      </c>
      <c r="V19185" s="38" t="e">
        <f>LOOKUP(C19185,CustomerDemographic!A19184:N22373,CustomerDemographic!J19184:J22373)</f>
        <v>#N/A</v>
      </c>
      <c r="W19185" s="31" t="e">
        <f>LOOKUP(C19185,CustomerDemographic!A19184:N22373,CustomerDemographic!K19184:K22373)</f>
        <v>#N/A</v>
      </c>
      <c r="X19185" s="31" t="e">
        <f>LOOKUP(C19185,CustomerDemographic!A19184:N22373,CustomerDemographic!L19184:L22373)</f>
        <v>#N/A</v>
      </c>
      <c r="Y19185" s="31" t="e">
        <f>LOOKUP(C19185,CustomerDemographic!A19184:N22373,CustomerDemographic!M19184:M22373)</f>
        <v>#N/A</v>
      </c>
      <c r="Z19185" s="31" t="e">
        <f>LOOKUP(C19185,CustomerDemographic!A19184:N22373,CustomerDemographic!N19184:N22373)</f>
        <v>#N/A</v>
      </c>
      <c r="AA19185" s="31" t="e">
        <f>LOOKUP(C19185,CustomerAddress!A19184:F23183,CustomerAddress!C19184:C23183)</f>
        <v>#N/A</v>
      </c>
      <c r="AB19185" s="31" t="e">
        <f>LOOKUP(C19185,CustomerAddress!A19184:F23183,CustomerAddress!D19184:D23183)</f>
        <v>#N/A</v>
      </c>
      <c r="AC19185" s="31" t="e">
        <f>LOOKUP(C19185,CustomerAddress!A19184:F23183,CustomerAddress!F19184:F23183)</f>
        <v>#N/A</v>
      </c>
      <c r="AD19185" s="31">
        <f t="shared" si="1187"/>
        <v>224</v>
      </c>
    </row>
    <row r="19186" spans="1:30" s="31" customFormat="1" ht="15.75" hidden="1" customHeight="1" x14ac:dyDescent="0.15">
      <c r="A19186" s="31">
        <v>19736</v>
      </c>
      <c r="B19186" s="31">
        <v>52</v>
      </c>
      <c r="C19186" s="31">
        <v>1024</v>
      </c>
      <c r="D19186" s="43">
        <v>43059</v>
      </c>
      <c r="E19186" s="43"/>
      <c r="F19186" s="31" t="b">
        <v>1</v>
      </c>
      <c r="G19186" s="33" t="s">
        <v>37</v>
      </c>
      <c r="H19186" s="36" t="s">
        <v>12747</v>
      </c>
      <c r="I19186" s="33" t="s">
        <v>43</v>
      </c>
      <c r="J19186" s="38" t="str">
        <f t="shared" si="1185"/>
        <v>Medium</v>
      </c>
      <c r="K19186" s="38" t="s">
        <v>12986</v>
      </c>
      <c r="L19186" s="48">
        <v>1777.8</v>
      </c>
      <c r="M19186" s="34">
        <v>820.78</v>
      </c>
      <c r="N19186" s="40">
        <v>36334</v>
      </c>
      <c r="O19186" s="50">
        <f t="shared" si="1186"/>
        <v>957.02</v>
      </c>
      <c r="P19186" s="50" t="e">
        <f>LOOKUP(C19186,CustomerDemographic!A19185:N22374,CustomerDemographic!D19185:D22374)</f>
        <v>#N/A</v>
      </c>
      <c r="Q19186" s="31" t="e">
        <f>LOOKUP(C19186,CustomerDemographic!A19185:N22374,CustomerDemographic!E19185:E22374)</f>
        <v>#N/A</v>
      </c>
      <c r="R19186" s="68" t="e">
        <f>LOOKUP(C19186,CustomerDemographic!A19185:N22374,CustomerDemographic!F19185:F22374)</f>
        <v>#N/A</v>
      </c>
      <c r="S19186" s="46" t="e">
        <f>LOOKUP(C19186,CustomerDemographic!A19185:N22374,CustomerDemographic!G19185:G22374)</f>
        <v>#N/A</v>
      </c>
      <c r="T19186" s="46"/>
      <c r="U19186" s="31" t="e">
        <f>LOOKUP(C19186,CustomerDemographic!A19185:N22374,CustomerDemographic!I19185:I22374)</f>
        <v>#N/A</v>
      </c>
      <c r="V19186" s="38" t="e">
        <f>LOOKUP(C19186,CustomerDemographic!A19185:N22374,CustomerDemographic!J19185:J22374)</f>
        <v>#N/A</v>
      </c>
      <c r="W19186" s="31" t="e">
        <f>LOOKUP(C19186,CustomerDemographic!A19185:N22374,CustomerDemographic!K19185:K22374)</f>
        <v>#N/A</v>
      </c>
      <c r="X19186" s="31" t="e">
        <f>LOOKUP(C19186,CustomerDemographic!A19185:N22374,CustomerDemographic!L19185:L22374)</f>
        <v>#N/A</v>
      </c>
      <c r="Y19186" s="31" t="e">
        <f>LOOKUP(C19186,CustomerDemographic!A19185:N22374,CustomerDemographic!M19185:M22374)</f>
        <v>#N/A</v>
      </c>
      <c r="Z19186" s="31" t="e">
        <f>LOOKUP(C19186,CustomerDemographic!A19185:N22374,CustomerDemographic!N19185:N22374)</f>
        <v>#N/A</v>
      </c>
      <c r="AA19186" s="31" t="e">
        <f>LOOKUP(C19186,CustomerAddress!A19185:F23184,CustomerAddress!C19185:C23184)</f>
        <v>#N/A</v>
      </c>
      <c r="AB19186" s="31" t="e">
        <f>LOOKUP(C19186,CustomerAddress!A19185:F23184,CustomerAddress!D19185:D23184)</f>
        <v>#N/A</v>
      </c>
      <c r="AC19186" s="31" t="e">
        <f>LOOKUP(C19186,CustomerAddress!A19185:F23184,CustomerAddress!F19185:F23184)</f>
        <v>#N/A</v>
      </c>
      <c r="AD19186" s="31">
        <f t="shared" si="1187"/>
        <v>40</v>
      </c>
    </row>
    <row r="19187" spans="1:30" s="31" customFormat="1" ht="15.75" hidden="1" customHeight="1" x14ac:dyDescent="0.15">
      <c r="A19187" s="31">
        <v>19737</v>
      </c>
      <c r="B19187" s="31">
        <v>89</v>
      </c>
      <c r="C19187" s="31">
        <v>1363</v>
      </c>
      <c r="D19187" s="43">
        <v>43075</v>
      </c>
      <c r="E19187" s="43"/>
      <c r="F19187" s="31" t="b">
        <v>1</v>
      </c>
      <c r="G19187" s="33" t="s">
        <v>37</v>
      </c>
      <c r="H19187" s="33" t="s">
        <v>44</v>
      </c>
      <c r="I19187" s="33" t="s">
        <v>46</v>
      </c>
      <c r="J19187" s="38" t="str">
        <f t="shared" si="1185"/>
        <v>Large</v>
      </c>
      <c r="K19187" s="38" t="s">
        <v>12987</v>
      </c>
      <c r="L19187" s="48">
        <v>1362.99</v>
      </c>
      <c r="M19187" s="34">
        <v>57.74</v>
      </c>
      <c r="N19187" s="40">
        <v>34079</v>
      </c>
      <c r="O19187" s="50">
        <f t="shared" si="1186"/>
        <v>1305.25</v>
      </c>
      <c r="P19187" s="50" t="e">
        <f>LOOKUP(C19187,CustomerDemographic!A19186:N22375,CustomerDemographic!D19186:D22375)</f>
        <v>#N/A</v>
      </c>
      <c r="Q19187" s="31" t="e">
        <f>LOOKUP(C19187,CustomerDemographic!A19186:N22375,CustomerDemographic!E19186:E22375)</f>
        <v>#N/A</v>
      </c>
      <c r="R19187" s="68" t="e">
        <f>LOOKUP(C19187,CustomerDemographic!A19186:N22375,CustomerDemographic!F19186:F22375)</f>
        <v>#N/A</v>
      </c>
      <c r="S19187" s="46" t="e">
        <f>LOOKUP(C19187,CustomerDemographic!A19186:N22375,CustomerDemographic!G19186:G22375)</f>
        <v>#N/A</v>
      </c>
      <c r="T19187" s="46"/>
      <c r="U19187" s="31" t="e">
        <f>LOOKUP(C19187,CustomerDemographic!A19186:N22375,CustomerDemographic!I19186:I22375)</f>
        <v>#N/A</v>
      </c>
      <c r="V19187" s="38" t="e">
        <f>LOOKUP(C19187,CustomerDemographic!A19186:N22375,CustomerDemographic!J19186:J22375)</f>
        <v>#N/A</v>
      </c>
      <c r="W19187" s="31" t="e">
        <f>LOOKUP(C19187,CustomerDemographic!A19186:N22375,CustomerDemographic!K19186:K22375)</f>
        <v>#N/A</v>
      </c>
      <c r="X19187" s="31" t="e">
        <f>LOOKUP(C19187,CustomerDemographic!A19186:N22375,CustomerDemographic!L19186:L22375)</f>
        <v>#N/A</v>
      </c>
      <c r="Y19187" s="31" t="e">
        <f>LOOKUP(C19187,CustomerDemographic!A19186:N22375,CustomerDemographic!M19186:M22375)</f>
        <v>#N/A</v>
      </c>
      <c r="Z19187" s="31" t="e">
        <f>LOOKUP(C19187,CustomerDemographic!A19186:N22375,CustomerDemographic!N19186:N22375)</f>
        <v>#N/A</v>
      </c>
      <c r="AA19187" s="31" t="e">
        <f>LOOKUP(C19187,CustomerAddress!A19186:F23185,CustomerAddress!C19186:C23185)</f>
        <v>#N/A</v>
      </c>
      <c r="AB19187" s="31" t="e">
        <f>LOOKUP(C19187,CustomerAddress!A19186:F23185,CustomerAddress!D19186:D23185)</f>
        <v>#N/A</v>
      </c>
      <c r="AC19187" s="31" t="e">
        <f>LOOKUP(C19187,CustomerAddress!A19186:F23185,CustomerAddress!F19186:F23185)</f>
        <v>#N/A</v>
      </c>
      <c r="AD19187" s="31">
        <f t="shared" si="1187"/>
        <v>24</v>
      </c>
    </row>
    <row r="19188" spans="1:30" s="31" customFormat="1" ht="15.75" hidden="1" customHeight="1" x14ac:dyDescent="0.15">
      <c r="A19188" s="31">
        <v>19738</v>
      </c>
      <c r="B19188" s="31">
        <v>79</v>
      </c>
      <c r="C19188" s="31">
        <v>2319</v>
      </c>
      <c r="D19188" s="43">
        <v>42884</v>
      </c>
      <c r="E19188" s="43"/>
      <c r="F19188" s="31" t="b">
        <v>0</v>
      </c>
      <c r="G19188" s="33" t="s">
        <v>37</v>
      </c>
      <c r="H19188" s="36" t="s">
        <v>12747</v>
      </c>
      <c r="I19188" s="33" t="s">
        <v>46</v>
      </c>
      <c r="J19188" s="38" t="str">
        <f t="shared" si="1185"/>
        <v>Large</v>
      </c>
      <c r="K19188" s="38" t="s">
        <v>12987</v>
      </c>
      <c r="L19188" s="48">
        <v>2083.94</v>
      </c>
      <c r="M19188" s="34">
        <v>675.03</v>
      </c>
      <c r="N19188" s="40">
        <v>41533</v>
      </c>
      <c r="O19188" s="50">
        <f t="shared" si="1186"/>
        <v>1408.91</v>
      </c>
      <c r="P19188" s="50" t="e">
        <f>LOOKUP(C19188,CustomerDemographic!A19187:N22376,CustomerDemographic!D19187:D22376)</f>
        <v>#N/A</v>
      </c>
      <c r="Q19188" s="31" t="e">
        <f>LOOKUP(C19188,CustomerDemographic!A19187:N22376,CustomerDemographic!E19187:E22376)</f>
        <v>#N/A</v>
      </c>
      <c r="R19188" s="68" t="e">
        <f>LOOKUP(C19188,CustomerDemographic!A19187:N22376,CustomerDemographic!F19187:F22376)</f>
        <v>#N/A</v>
      </c>
      <c r="S19188" s="46" t="e">
        <f>LOOKUP(C19188,CustomerDemographic!A19187:N22376,CustomerDemographic!G19187:G22376)</f>
        <v>#N/A</v>
      </c>
      <c r="T19188" s="46"/>
      <c r="U19188" s="31" t="e">
        <f>LOOKUP(C19188,CustomerDemographic!A19187:N22376,CustomerDemographic!I19187:I22376)</f>
        <v>#N/A</v>
      </c>
      <c r="V19188" s="38" t="e">
        <f>LOOKUP(C19188,CustomerDemographic!A19187:N22376,CustomerDemographic!J19187:J22376)</f>
        <v>#N/A</v>
      </c>
      <c r="W19188" s="31" t="e">
        <f>LOOKUP(C19188,CustomerDemographic!A19187:N22376,CustomerDemographic!K19187:K22376)</f>
        <v>#N/A</v>
      </c>
      <c r="X19188" s="31" t="e">
        <f>LOOKUP(C19188,CustomerDemographic!A19187:N22376,CustomerDemographic!L19187:L22376)</f>
        <v>#N/A</v>
      </c>
      <c r="Y19188" s="31" t="e">
        <f>LOOKUP(C19188,CustomerDemographic!A19187:N22376,CustomerDemographic!M19187:M22376)</f>
        <v>#N/A</v>
      </c>
      <c r="Z19188" s="31" t="e">
        <f>LOOKUP(C19188,CustomerDemographic!A19187:N22376,CustomerDemographic!N19187:N22376)</f>
        <v>#N/A</v>
      </c>
      <c r="AA19188" s="31" t="e">
        <f>LOOKUP(C19188,CustomerAddress!A19187:F23186,CustomerAddress!C19187:C23186)</f>
        <v>#N/A</v>
      </c>
      <c r="AB19188" s="31" t="e">
        <f>LOOKUP(C19188,CustomerAddress!A19187:F23186,CustomerAddress!D19187:D23186)</f>
        <v>#N/A</v>
      </c>
      <c r="AC19188" s="31" t="e">
        <f>LOOKUP(C19188,CustomerAddress!A19187:F23186,CustomerAddress!F19187:F23186)</f>
        <v>#N/A</v>
      </c>
      <c r="AD19188" s="31">
        <f t="shared" si="1187"/>
        <v>215</v>
      </c>
    </row>
    <row r="19189" spans="1:30" s="31" customFormat="1" ht="15.75" hidden="1" customHeight="1" x14ac:dyDescent="0.15">
      <c r="A19189" s="31">
        <v>19739</v>
      </c>
      <c r="B19189" s="31">
        <v>85</v>
      </c>
      <c r="C19189" s="31">
        <v>1320</v>
      </c>
      <c r="D19189" s="43">
        <v>42800</v>
      </c>
      <c r="E19189" s="43"/>
      <c r="F19189" s="31" t="b">
        <v>0</v>
      </c>
      <c r="G19189" s="33" t="s">
        <v>37</v>
      </c>
      <c r="H19189" s="33" t="s">
        <v>44</v>
      </c>
      <c r="I19189" s="33" t="s">
        <v>38</v>
      </c>
      <c r="J19189" s="38" t="str">
        <f t="shared" si="1185"/>
        <v>Large</v>
      </c>
      <c r="K19189" s="38" t="s">
        <v>12987</v>
      </c>
      <c r="L19189" s="48">
        <v>1228.07</v>
      </c>
      <c r="M19189" s="34">
        <v>400.91</v>
      </c>
      <c r="N19189" s="40">
        <v>37873</v>
      </c>
      <c r="O19189" s="50">
        <f t="shared" si="1186"/>
        <v>827.15999999999985</v>
      </c>
      <c r="P19189" s="50" t="e">
        <f>LOOKUP(C19189,CustomerDemographic!A19188:N22377,CustomerDemographic!D19188:D22377)</f>
        <v>#N/A</v>
      </c>
      <c r="Q19189" s="31" t="e">
        <f>LOOKUP(C19189,CustomerDemographic!A19188:N22377,CustomerDemographic!E19188:E22377)</f>
        <v>#N/A</v>
      </c>
      <c r="R19189" s="68" t="e">
        <f>LOOKUP(C19189,CustomerDemographic!A19188:N22377,CustomerDemographic!F19188:F22377)</f>
        <v>#N/A</v>
      </c>
      <c r="S19189" s="46" t="e">
        <f>LOOKUP(C19189,CustomerDemographic!A19188:N22377,CustomerDemographic!G19188:G22377)</f>
        <v>#N/A</v>
      </c>
      <c r="T19189" s="46"/>
      <c r="U19189" s="31" t="e">
        <f>LOOKUP(C19189,CustomerDemographic!A19188:N22377,CustomerDemographic!I19188:I22377)</f>
        <v>#N/A</v>
      </c>
      <c r="V19189" s="38" t="e">
        <f>LOOKUP(C19189,CustomerDemographic!A19188:N22377,CustomerDemographic!J19188:J22377)</f>
        <v>#N/A</v>
      </c>
      <c r="W19189" s="31" t="e">
        <f>LOOKUP(C19189,CustomerDemographic!A19188:N22377,CustomerDemographic!K19188:K22377)</f>
        <v>#N/A</v>
      </c>
      <c r="X19189" s="31" t="e">
        <f>LOOKUP(C19189,CustomerDemographic!A19188:N22377,CustomerDemographic!L19188:L22377)</f>
        <v>#N/A</v>
      </c>
      <c r="Y19189" s="31" t="e">
        <f>LOOKUP(C19189,CustomerDemographic!A19188:N22377,CustomerDemographic!M19188:M22377)</f>
        <v>#N/A</v>
      </c>
      <c r="Z19189" s="31" t="e">
        <f>LOOKUP(C19189,CustomerDemographic!A19188:N22377,CustomerDemographic!N19188:N22377)</f>
        <v>#N/A</v>
      </c>
      <c r="AA19189" s="31" t="e">
        <f>LOOKUP(C19189,CustomerAddress!A19188:F23187,CustomerAddress!C19188:C23187)</f>
        <v>#N/A</v>
      </c>
      <c r="AB19189" s="31" t="e">
        <f>LOOKUP(C19189,CustomerAddress!A19188:F23187,CustomerAddress!D19188:D23187)</f>
        <v>#N/A</v>
      </c>
      <c r="AC19189" s="31" t="e">
        <f>LOOKUP(C19189,CustomerAddress!A19188:F23187,CustomerAddress!F19188:F23187)</f>
        <v>#N/A</v>
      </c>
      <c r="AD19189" s="31">
        <f t="shared" si="1187"/>
        <v>299</v>
      </c>
    </row>
    <row r="19190" spans="1:30" s="31" customFormat="1" ht="15.75" hidden="1" customHeight="1" x14ac:dyDescent="0.15">
      <c r="A19190" s="31">
        <v>19740</v>
      </c>
      <c r="B19190" s="31">
        <v>45</v>
      </c>
      <c r="C19190" s="31">
        <v>2115</v>
      </c>
      <c r="D19190" s="43">
        <v>43052</v>
      </c>
      <c r="E19190" s="43"/>
      <c r="F19190" s="31" t="b">
        <v>0</v>
      </c>
      <c r="G19190" s="33" t="s">
        <v>37</v>
      </c>
      <c r="H19190" s="36" t="s">
        <v>12747</v>
      </c>
      <c r="I19190" s="33" t="s">
        <v>38</v>
      </c>
      <c r="J19190" s="38" t="str">
        <f t="shared" si="1185"/>
        <v>Medium</v>
      </c>
      <c r="K19190" s="38" t="s">
        <v>12986</v>
      </c>
      <c r="L19190" s="48">
        <v>441.49</v>
      </c>
      <c r="M19190" s="34">
        <v>84.99</v>
      </c>
      <c r="N19190" s="40">
        <v>38991</v>
      </c>
      <c r="O19190" s="50">
        <f t="shared" si="1186"/>
        <v>356.5</v>
      </c>
      <c r="P19190" s="50" t="e">
        <f>LOOKUP(C19190,CustomerDemographic!A19189:N22378,CustomerDemographic!D19189:D22378)</f>
        <v>#N/A</v>
      </c>
      <c r="Q19190" s="31" t="e">
        <f>LOOKUP(C19190,CustomerDemographic!A19189:N22378,CustomerDemographic!E19189:E22378)</f>
        <v>#N/A</v>
      </c>
      <c r="R19190" s="68" t="e">
        <f>LOOKUP(C19190,CustomerDemographic!A19189:N22378,CustomerDemographic!F19189:F22378)</f>
        <v>#N/A</v>
      </c>
      <c r="S19190" s="46" t="e">
        <f>LOOKUP(C19190,CustomerDemographic!A19189:N22378,CustomerDemographic!G19189:G22378)</f>
        <v>#N/A</v>
      </c>
      <c r="T19190" s="46"/>
      <c r="U19190" s="31" t="e">
        <f>LOOKUP(C19190,CustomerDemographic!A19189:N22378,CustomerDemographic!I19189:I22378)</f>
        <v>#N/A</v>
      </c>
      <c r="V19190" s="38" t="e">
        <f>LOOKUP(C19190,CustomerDemographic!A19189:N22378,CustomerDemographic!J19189:J22378)</f>
        <v>#N/A</v>
      </c>
      <c r="W19190" s="31" t="e">
        <f>LOOKUP(C19190,CustomerDemographic!A19189:N22378,CustomerDemographic!K19189:K22378)</f>
        <v>#N/A</v>
      </c>
      <c r="X19190" s="31" t="e">
        <f>LOOKUP(C19190,CustomerDemographic!A19189:N22378,CustomerDemographic!L19189:L22378)</f>
        <v>#N/A</v>
      </c>
      <c r="Y19190" s="31" t="e">
        <f>LOOKUP(C19190,CustomerDemographic!A19189:N22378,CustomerDemographic!M19189:M22378)</f>
        <v>#N/A</v>
      </c>
      <c r="Z19190" s="31" t="e">
        <f>LOOKUP(C19190,CustomerDemographic!A19189:N22378,CustomerDemographic!N19189:N22378)</f>
        <v>#N/A</v>
      </c>
      <c r="AA19190" s="31" t="e">
        <f>LOOKUP(C19190,CustomerAddress!A19189:F23188,CustomerAddress!C19189:C23188)</f>
        <v>#N/A</v>
      </c>
      <c r="AB19190" s="31" t="e">
        <f>LOOKUP(C19190,CustomerAddress!A19189:F23188,CustomerAddress!D19189:D23188)</f>
        <v>#N/A</v>
      </c>
      <c r="AC19190" s="31" t="e">
        <f>LOOKUP(C19190,CustomerAddress!A19189:F23188,CustomerAddress!F19189:F23188)</f>
        <v>#N/A</v>
      </c>
      <c r="AD19190" s="31">
        <f t="shared" si="1187"/>
        <v>47</v>
      </c>
    </row>
    <row r="19191" spans="1:30" s="31" customFormat="1" ht="15.75" hidden="1" customHeight="1" x14ac:dyDescent="0.15">
      <c r="A19191" s="31">
        <v>19741</v>
      </c>
      <c r="B19191" s="31">
        <v>69</v>
      </c>
      <c r="C19191" s="31">
        <v>2774</v>
      </c>
      <c r="D19191" s="43">
        <v>42767</v>
      </c>
      <c r="E19191" s="43"/>
      <c r="F19191" s="31" t="b">
        <v>0</v>
      </c>
      <c r="G19191" s="33" t="s">
        <v>37</v>
      </c>
      <c r="H19191" s="33" t="s">
        <v>42</v>
      </c>
      <c r="I19191" s="33" t="s">
        <v>43</v>
      </c>
      <c r="J19191" s="38" t="str">
        <f t="shared" si="1185"/>
        <v>Medium</v>
      </c>
      <c r="K19191" s="38" t="s">
        <v>12986</v>
      </c>
      <c r="L19191" s="48">
        <v>792.9</v>
      </c>
      <c r="M19191" s="34">
        <v>594.67999999999995</v>
      </c>
      <c r="N19191" s="40">
        <v>33879</v>
      </c>
      <c r="O19191" s="50">
        <f t="shared" si="1186"/>
        <v>198.22000000000003</v>
      </c>
      <c r="P19191" s="50" t="e">
        <f>LOOKUP(C19191,CustomerDemographic!A19190:N22379,CustomerDemographic!D19190:D22379)</f>
        <v>#N/A</v>
      </c>
      <c r="Q19191" s="31" t="e">
        <f>LOOKUP(C19191,CustomerDemographic!A19190:N22379,CustomerDemographic!E19190:E22379)</f>
        <v>#N/A</v>
      </c>
      <c r="R19191" s="68" t="e">
        <f>LOOKUP(C19191,CustomerDemographic!A19190:N22379,CustomerDemographic!F19190:F22379)</f>
        <v>#N/A</v>
      </c>
      <c r="S19191" s="46" t="e">
        <f>LOOKUP(C19191,CustomerDemographic!A19190:N22379,CustomerDemographic!G19190:G22379)</f>
        <v>#N/A</v>
      </c>
      <c r="T19191" s="46"/>
      <c r="U19191" s="31" t="e">
        <f>LOOKUP(C19191,CustomerDemographic!A19190:N22379,CustomerDemographic!I19190:I22379)</f>
        <v>#N/A</v>
      </c>
      <c r="V19191" s="38" t="e">
        <f>LOOKUP(C19191,CustomerDemographic!A19190:N22379,CustomerDemographic!J19190:J22379)</f>
        <v>#N/A</v>
      </c>
      <c r="W19191" s="31" t="e">
        <f>LOOKUP(C19191,CustomerDemographic!A19190:N22379,CustomerDemographic!K19190:K22379)</f>
        <v>#N/A</v>
      </c>
      <c r="X19191" s="31" t="e">
        <f>LOOKUP(C19191,CustomerDemographic!A19190:N22379,CustomerDemographic!L19190:L22379)</f>
        <v>#N/A</v>
      </c>
      <c r="Y19191" s="31" t="e">
        <f>LOOKUP(C19191,CustomerDemographic!A19190:N22379,CustomerDemographic!M19190:M22379)</f>
        <v>#N/A</v>
      </c>
      <c r="Z19191" s="31" t="e">
        <f>LOOKUP(C19191,CustomerDemographic!A19190:N22379,CustomerDemographic!N19190:N22379)</f>
        <v>#N/A</v>
      </c>
      <c r="AA19191" s="31" t="e">
        <f>LOOKUP(C19191,CustomerAddress!A19190:F23189,CustomerAddress!C19190:C23189)</f>
        <v>#N/A</v>
      </c>
      <c r="AB19191" s="31" t="e">
        <f>LOOKUP(C19191,CustomerAddress!A19190:F23189,CustomerAddress!D19190:D23189)</f>
        <v>#N/A</v>
      </c>
      <c r="AC19191" s="31" t="e">
        <f>LOOKUP(C19191,CustomerAddress!A19190:F23189,CustomerAddress!F19190:F23189)</f>
        <v>#N/A</v>
      </c>
      <c r="AD19191" s="31">
        <f t="shared" si="1187"/>
        <v>332</v>
      </c>
    </row>
    <row r="19192" spans="1:30" s="31" customFormat="1" ht="15.75" hidden="1" customHeight="1" x14ac:dyDescent="0.15">
      <c r="A19192" s="31">
        <v>19742</v>
      </c>
      <c r="B19192" s="31">
        <v>1</v>
      </c>
      <c r="C19192" s="31">
        <v>1864</v>
      </c>
      <c r="D19192" s="43">
        <v>42853</v>
      </c>
      <c r="E19192" s="43"/>
      <c r="F19192" s="31" t="b">
        <v>0</v>
      </c>
      <c r="G19192" s="33" t="s">
        <v>37</v>
      </c>
      <c r="H19192" s="33" t="s">
        <v>42</v>
      </c>
      <c r="I19192" s="33" t="s">
        <v>38</v>
      </c>
      <c r="J19192" s="38" t="str">
        <f t="shared" si="1185"/>
        <v>Medium</v>
      </c>
      <c r="K19192" s="38" t="s">
        <v>12986</v>
      </c>
      <c r="L19192" s="48">
        <v>1403.5</v>
      </c>
      <c r="M19192" s="34">
        <v>954.82</v>
      </c>
      <c r="N19192" s="40">
        <v>42688</v>
      </c>
      <c r="O19192" s="50">
        <f t="shared" si="1186"/>
        <v>448.67999999999995</v>
      </c>
      <c r="P19192" s="50" t="e">
        <f>LOOKUP(C19192,CustomerDemographic!A19191:N22380,CustomerDemographic!D19191:D22380)</f>
        <v>#N/A</v>
      </c>
      <c r="Q19192" s="31" t="e">
        <f>LOOKUP(C19192,CustomerDemographic!A19191:N22380,CustomerDemographic!E19191:E22380)</f>
        <v>#N/A</v>
      </c>
      <c r="R19192" s="68" t="e">
        <f>LOOKUP(C19192,CustomerDemographic!A19191:N22380,CustomerDemographic!F19191:F22380)</f>
        <v>#N/A</v>
      </c>
      <c r="S19192" s="46" t="e">
        <f>LOOKUP(C19192,CustomerDemographic!A19191:N22380,CustomerDemographic!G19191:G22380)</f>
        <v>#N/A</v>
      </c>
      <c r="T19192" s="46"/>
      <c r="U19192" s="31" t="e">
        <f>LOOKUP(C19192,CustomerDemographic!A19191:N22380,CustomerDemographic!I19191:I22380)</f>
        <v>#N/A</v>
      </c>
      <c r="V19192" s="38" t="e">
        <f>LOOKUP(C19192,CustomerDemographic!A19191:N22380,CustomerDemographic!J19191:J22380)</f>
        <v>#N/A</v>
      </c>
      <c r="W19192" s="31" t="e">
        <f>LOOKUP(C19192,CustomerDemographic!A19191:N22380,CustomerDemographic!K19191:K22380)</f>
        <v>#N/A</v>
      </c>
      <c r="X19192" s="31" t="e">
        <f>LOOKUP(C19192,CustomerDemographic!A19191:N22380,CustomerDemographic!L19191:L22380)</f>
        <v>#N/A</v>
      </c>
      <c r="Y19192" s="31" t="e">
        <f>LOOKUP(C19192,CustomerDemographic!A19191:N22380,CustomerDemographic!M19191:M22380)</f>
        <v>#N/A</v>
      </c>
      <c r="Z19192" s="31" t="e">
        <f>LOOKUP(C19192,CustomerDemographic!A19191:N22380,CustomerDemographic!N19191:N22380)</f>
        <v>#N/A</v>
      </c>
      <c r="AA19192" s="31" t="e">
        <f>LOOKUP(C19192,CustomerAddress!A19191:F23190,CustomerAddress!C19191:C23190)</f>
        <v>#N/A</v>
      </c>
      <c r="AB19192" s="31" t="e">
        <f>LOOKUP(C19192,CustomerAddress!A19191:F23190,CustomerAddress!D19191:D23190)</f>
        <v>#N/A</v>
      </c>
      <c r="AC19192" s="31" t="e">
        <f>LOOKUP(C19192,CustomerAddress!A19191:F23190,CustomerAddress!F19191:F23190)</f>
        <v>#N/A</v>
      </c>
      <c r="AD19192" s="31">
        <f t="shared" si="1187"/>
        <v>246</v>
      </c>
    </row>
    <row r="19193" spans="1:30" s="31" customFormat="1" ht="15.75" hidden="1" customHeight="1" x14ac:dyDescent="0.15">
      <c r="A19193" s="31">
        <v>19743</v>
      </c>
      <c r="B19193" s="31">
        <v>62</v>
      </c>
      <c r="C19193" s="31">
        <v>1451</v>
      </c>
      <c r="D19193" s="43">
        <v>42942</v>
      </c>
      <c r="E19193" s="43"/>
      <c r="F19193" s="31" t="b">
        <v>1</v>
      </c>
      <c r="G19193" s="33" t="s">
        <v>37</v>
      </c>
      <c r="H19193" s="36" t="s">
        <v>12747</v>
      </c>
      <c r="I19193" s="33" t="s">
        <v>38</v>
      </c>
      <c r="J19193" s="38" t="str">
        <f t="shared" si="1185"/>
        <v>Medium</v>
      </c>
      <c r="K19193" s="38" t="s">
        <v>12986</v>
      </c>
      <c r="L19193" s="48">
        <v>478.16</v>
      </c>
      <c r="M19193" s="34">
        <v>298.72000000000003</v>
      </c>
      <c r="N19193" s="40">
        <v>33879</v>
      </c>
      <c r="O19193" s="50">
        <f t="shared" si="1186"/>
        <v>179.44</v>
      </c>
      <c r="P19193" s="50" t="e">
        <f>LOOKUP(C19193,CustomerDemographic!A19192:N22381,CustomerDemographic!D19192:D22381)</f>
        <v>#N/A</v>
      </c>
      <c r="Q19193" s="31" t="e">
        <f>LOOKUP(C19193,CustomerDemographic!A19192:N22381,CustomerDemographic!E19192:E22381)</f>
        <v>#N/A</v>
      </c>
      <c r="R19193" s="68" t="e">
        <f>LOOKUP(C19193,CustomerDemographic!A19192:N22381,CustomerDemographic!F19192:F22381)</f>
        <v>#N/A</v>
      </c>
      <c r="S19193" s="46" t="e">
        <f>LOOKUP(C19193,CustomerDemographic!A19192:N22381,CustomerDemographic!G19192:G22381)</f>
        <v>#N/A</v>
      </c>
      <c r="T19193" s="46"/>
      <c r="U19193" s="31" t="e">
        <f>LOOKUP(C19193,CustomerDemographic!A19192:N22381,CustomerDemographic!I19192:I22381)</f>
        <v>#N/A</v>
      </c>
      <c r="V19193" s="38" t="e">
        <f>LOOKUP(C19193,CustomerDemographic!A19192:N22381,CustomerDemographic!J19192:J22381)</f>
        <v>#N/A</v>
      </c>
      <c r="W19193" s="31" t="e">
        <f>LOOKUP(C19193,CustomerDemographic!A19192:N22381,CustomerDemographic!K19192:K22381)</f>
        <v>#N/A</v>
      </c>
      <c r="X19193" s="31" t="e">
        <f>LOOKUP(C19193,CustomerDemographic!A19192:N22381,CustomerDemographic!L19192:L22381)</f>
        <v>#N/A</v>
      </c>
      <c r="Y19193" s="31" t="e">
        <f>LOOKUP(C19193,CustomerDemographic!A19192:N22381,CustomerDemographic!M19192:M22381)</f>
        <v>#N/A</v>
      </c>
      <c r="Z19193" s="31" t="e">
        <f>LOOKUP(C19193,CustomerDemographic!A19192:N22381,CustomerDemographic!N19192:N22381)</f>
        <v>#N/A</v>
      </c>
      <c r="AA19193" s="31" t="e">
        <f>LOOKUP(C19193,CustomerAddress!A19192:F23191,CustomerAddress!C19192:C23191)</f>
        <v>#N/A</v>
      </c>
      <c r="AB19193" s="31" t="e">
        <f>LOOKUP(C19193,CustomerAddress!A19192:F23191,CustomerAddress!D19192:D23191)</f>
        <v>#N/A</v>
      </c>
      <c r="AC19193" s="31" t="e">
        <f>LOOKUP(C19193,CustomerAddress!A19192:F23191,CustomerAddress!F19192:F23191)</f>
        <v>#N/A</v>
      </c>
      <c r="AD19193" s="31">
        <f t="shared" si="1187"/>
        <v>157</v>
      </c>
    </row>
    <row r="19194" spans="1:30" s="31" customFormat="1" ht="15.75" hidden="1" customHeight="1" x14ac:dyDescent="0.15">
      <c r="A19194" s="31">
        <v>19744</v>
      </c>
      <c r="B19194" s="31">
        <v>91</v>
      </c>
      <c r="C19194" s="31">
        <v>699</v>
      </c>
      <c r="D19194" s="43">
        <v>42816</v>
      </c>
      <c r="E19194" s="43"/>
      <c r="F19194" s="31" t="b">
        <v>0</v>
      </c>
      <c r="G19194" s="33" t="s">
        <v>37</v>
      </c>
      <c r="H19194" s="36" t="s">
        <v>12747</v>
      </c>
      <c r="I19194" s="33" t="s">
        <v>38</v>
      </c>
      <c r="J19194" s="38" t="str">
        <f t="shared" si="1185"/>
        <v>Medium</v>
      </c>
      <c r="K19194" s="38" t="s">
        <v>12986</v>
      </c>
      <c r="L19194" s="48">
        <v>100.35</v>
      </c>
      <c r="M19194" s="34">
        <v>75.260000000000005</v>
      </c>
      <c r="N19194" s="40">
        <v>37626</v>
      </c>
      <c r="O19194" s="50">
        <f t="shared" si="1186"/>
        <v>25.089999999999989</v>
      </c>
      <c r="P19194" s="50" t="e">
        <f>LOOKUP(C19194,CustomerDemographic!A19193:N22382,CustomerDemographic!D19193:D22382)</f>
        <v>#N/A</v>
      </c>
      <c r="Q19194" s="31" t="e">
        <f>LOOKUP(C19194,CustomerDemographic!A19193:N22382,CustomerDemographic!E19193:E22382)</f>
        <v>#N/A</v>
      </c>
      <c r="R19194" s="68" t="e">
        <f>LOOKUP(C19194,CustomerDemographic!A19193:N22382,CustomerDemographic!F19193:F22382)</f>
        <v>#N/A</v>
      </c>
      <c r="S19194" s="46" t="e">
        <f>LOOKUP(C19194,CustomerDemographic!A19193:N22382,CustomerDemographic!G19193:G22382)</f>
        <v>#N/A</v>
      </c>
      <c r="T19194" s="46"/>
      <c r="U19194" s="31" t="e">
        <f>LOOKUP(C19194,CustomerDemographic!A19193:N22382,CustomerDemographic!I19193:I22382)</f>
        <v>#N/A</v>
      </c>
      <c r="V19194" s="38" t="e">
        <f>LOOKUP(C19194,CustomerDemographic!A19193:N22382,CustomerDemographic!J19193:J22382)</f>
        <v>#N/A</v>
      </c>
      <c r="W19194" s="31" t="e">
        <f>LOOKUP(C19194,CustomerDemographic!A19193:N22382,CustomerDemographic!K19193:K22382)</f>
        <v>#N/A</v>
      </c>
      <c r="X19194" s="31" t="e">
        <f>LOOKUP(C19194,CustomerDemographic!A19193:N22382,CustomerDemographic!L19193:L22382)</f>
        <v>#N/A</v>
      </c>
      <c r="Y19194" s="31" t="e">
        <f>LOOKUP(C19194,CustomerDemographic!A19193:N22382,CustomerDemographic!M19193:M22382)</f>
        <v>#N/A</v>
      </c>
      <c r="Z19194" s="31" t="e">
        <f>LOOKUP(C19194,CustomerDemographic!A19193:N22382,CustomerDemographic!N19193:N22382)</f>
        <v>#N/A</v>
      </c>
      <c r="AA19194" s="31" t="e">
        <f>LOOKUP(C19194,CustomerAddress!A19193:F23192,CustomerAddress!C19193:C23192)</f>
        <v>#N/A</v>
      </c>
      <c r="AB19194" s="31" t="e">
        <f>LOOKUP(C19194,CustomerAddress!A19193:F23192,CustomerAddress!D19193:D23192)</f>
        <v>#N/A</v>
      </c>
      <c r="AC19194" s="31" t="e">
        <f>LOOKUP(C19194,CustomerAddress!A19193:F23192,CustomerAddress!F19193:F23192)</f>
        <v>#N/A</v>
      </c>
      <c r="AD19194" s="31">
        <f t="shared" si="1187"/>
        <v>283</v>
      </c>
    </row>
    <row r="19195" spans="1:30" s="31" customFormat="1" ht="15.75" hidden="1" customHeight="1" x14ac:dyDescent="0.15">
      <c r="A19195" s="31">
        <v>19745</v>
      </c>
      <c r="B19195" s="31">
        <v>41</v>
      </c>
      <c r="C19195" s="31">
        <v>121</v>
      </c>
      <c r="D19195" s="43">
        <v>42988</v>
      </c>
      <c r="E19195" s="43"/>
      <c r="F19195" s="31" t="b">
        <v>0</v>
      </c>
      <c r="G19195" s="33" t="s">
        <v>37</v>
      </c>
      <c r="H19195" s="36" t="s">
        <v>12747</v>
      </c>
      <c r="I19195" s="33" t="s">
        <v>43</v>
      </c>
      <c r="J19195" s="38" t="str">
        <f t="shared" si="1185"/>
        <v>Medium</v>
      </c>
      <c r="K19195" s="38" t="s">
        <v>12986</v>
      </c>
      <c r="L19195" s="48">
        <v>416.98</v>
      </c>
      <c r="M19195" s="34">
        <v>312.74</v>
      </c>
      <c r="N19195" s="40">
        <v>35560</v>
      </c>
      <c r="O19195" s="50">
        <f t="shared" si="1186"/>
        <v>104.24000000000001</v>
      </c>
      <c r="P19195" s="50" t="e">
        <f>LOOKUP(C19195,CustomerDemographic!A19194:N22383,CustomerDemographic!D19194:D22383)</f>
        <v>#N/A</v>
      </c>
      <c r="Q19195" s="31" t="e">
        <f>LOOKUP(C19195,CustomerDemographic!A19194:N22383,CustomerDemographic!E19194:E22383)</f>
        <v>#N/A</v>
      </c>
      <c r="R19195" s="68" t="e">
        <f>LOOKUP(C19195,CustomerDemographic!A19194:N22383,CustomerDemographic!F19194:F22383)</f>
        <v>#N/A</v>
      </c>
      <c r="S19195" s="46" t="e">
        <f>LOOKUP(C19195,CustomerDemographic!A19194:N22383,CustomerDemographic!G19194:G22383)</f>
        <v>#N/A</v>
      </c>
      <c r="T19195" s="46"/>
      <c r="U19195" s="31" t="e">
        <f>LOOKUP(C19195,CustomerDemographic!A19194:N22383,CustomerDemographic!I19194:I22383)</f>
        <v>#N/A</v>
      </c>
      <c r="V19195" s="38" t="e">
        <f>LOOKUP(C19195,CustomerDemographic!A19194:N22383,CustomerDemographic!J19194:J22383)</f>
        <v>#N/A</v>
      </c>
      <c r="W19195" s="31" t="e">
        <f>LOOKUP(C19195,CustomerDemographic!A19194:N22383,CustomerDemographic!K19194:K22383)</f>
        <v>#N/A</v>
      </c>
      <c r="X19195" s="31" t="e">
        <f>LOOKUP(C19195,CustomerDemographic!A19194:N22383,CustomerDemographic!L19194:L22383)</f>
        <v>#N/A</v>
      </c>
      <c r="Y19195" s="31" t="e">
        <f>LOOKUP(C19195,CustomerDemographic!A19194:N22383,CustomerDemographic!M19194:M22383)</f>
        <v>#N/A</v>
      </c>
      <c r="Z19195" s="31" t="e">
        <f>LOOKUP(C19195,CustomerDemographic!A19194:N22383,CustomerDemographic!N19194:N22383)</f>
        <v>#N/A</v>
      </c>
      <c r="AA19195" s="31" t="e">
        <f>LOOKUP(C19195,CustomerAddress!A19194:F23193,CustomerAddress!C19194:C23193)</f>
        <v>#N/A</v>
      </c>
      <c r="AB19195" s="31" t="e">
        <f>LOOKUP(C19195,CustomerAddress!A19194:F23193,CustomerAddress!D19194:D23193)</f>
        <v>#N/A</v>
      </c>
      <c r="AC19195" s="31" t="e">
        <f>LOOKUP(C19195,CustomerAddress!A19194:F23193,CustomerAddress!F19194:F23193)</f>
        <v>#N/A</v>
      </c>
      <c r="AD19195" s="31">
        <f t="shared" si="1187"/>
        <v>111</v>
      </c>
    </row>
    <row r="19196" spans="1:30" s="31" customFormat="1" ht="15.75" hidden="1" customHeight="1" x14ac:dyDescent="0.15">
      <c r="A19196" s="31">
        <v>19746</v>
      </c>
      <c r="B19196" s="31">
        <v>9</v>
      </c>
      <c r="C19196" s="31">
        <v>3156</v>
      </c>
      <c r="D19196" s="43">
        <v>43095</v>
      </c>
      <c r="E19196" s="43"/>
      <c r="F19196" s="31" t="b">
        <v>1</v>
      </c>
      <c r="G19196" s="33" t="s">
        <v>37</v>
      </c>
      <c r="H19196" s="33" t="s">
        <v>40</v>
      </c>
      <c r="I19196" s="33" t="s">
        <v>43</v>
      </c>
      <c r="J19196" s="38" t="str">
        <f t="shared" si="1185"/>
        <v>Medium</v>
      </c>
      <c r="K19196" s="38" t="s">
        <v>12986</v>
      </c>
      <c r="L19196" s="48">
        <v>742.54</v>
      </c>
      <c r="M19196" s="34">
        <v>667.4</v>
      </c>
      <c r="N19196" s="40">
        <v>33549</v>
      </c>
      <c r="O19196" s="50">
        <f t="shared" si="1186"/>
        <v>75.139999999999986</v>
      </c>
      <c r="P19196" s="50" t="e">
        <f>LOOKUP(C19196,CustomerDemographic!A19195:N22384,CustomerDemographic!D19195:D22384)</f>
        <v>#N/A</v>
      </c>
      <c r="Q19196" s="31" t="e">
        <f>LOOKUP(C19196,CustomerDemographic!A19195:N22384,CustomerDemographic!E19195:E22384)</f>
        <v>#N/A</v>
      </c>
      <c r="R19196" s="68" t="e">
        <f>LOOKUP(C19196,CustomerDemographic!A19195:N22384,CustomerDemographic!F19195:F22384)</f>
        <v>#N/A</v>
      </c>
      <c r="S19196" s="46" t="e">
        <f>LOOKUP(C19196,CustomerDemographic!A19195:N22384,CustomerDemographic!G19195:G22384)</f>
        <v>#N/A</v>
      </c>
      <c r="T19196" s="46"/>
      <c r="U19196" s="31" t="e">
        <f>LOOKUP(C19196,CustomerDemographic!A19195:N22384,CustomerDemographic!I19195:I22384)</f>
        <v>#N/A</v>
      </c>
      <c r="V19196" s="38" t="e">
        <f>LOOKUP(C19196,CustomerDemographic!A19195:N22384,CustomerDemographic!J19195:J22384)</f>
        <v>#N/A</v>
      </c>
      <c r="W19196" s="31" t="e">
        <f>LOOKUP(C19196,CustomerDemographic!A19195:N22384,CustomerDemographic!K19195:K22384)</f>
        <v>#N/A</v>
      </c>
      <c r="X19196" s="31" t="e">
        <f>LOOKUP(C19196,CustomerDemographic!A19195:N22384,CustomerDemographic!L19195:L22384)</f>
        <v>#N/A</v>
      </c>
      <c r="Y19196" s="31" t="e">
        <f>LOOKUP(C19196,CustomerDemographic!A19195:N22384,CustomerDemographic!M19195:M22384)</f>
        <v>#N/A</v>
      </c>
      <c r="Z19196" s="31" t="e">
        <f>LOOKUP(C19196,CustomerDemographic!A19195:N22384,CustomerDemographic!N19195:N22384)</f>
        <v>#N/A</v>
      </c>
      <c r="AA19196" s="31" t="e">
        <f>LOOKUP(C19196,CustomerAddress!A19195:F23194,CustomerAddress!C19195:C23194)</f>
        <v>#N/A</v>
      </c>
      <c r="AB19196" s="31" t="e">
        <f>LOOKUP(C19196,CustomerAddress!A19195:F23194,CustomerAddress!D19195:D23194)</f>
        <v>#N/A</v>
      </c>
      <c r="AC19196" s="31" t="e">
        <f>LOOKUP(C19196,CustomerAddress!A19195:F23194,CustomerAddress!F19195:F23194)</f>
        <v>#N/A</v>
      </c>
      <c r="AD19196" s="31">
        <f t="shared" si="1187"/>
        <v>4</v>
      </c>
    </row>
    <row r="19197" spans="1:30" s="31" customFormat="1" ht="15.75" hidden="1" customHeight="1" x14ac:dyDescent="0.15">
      <c r="A19197" s="31">
        <v>19747</v>
      </c>
      <c r="B19197" s="31">
        <v>53</v>
      </c>
      <c r="C19197" s="31">
        <v>1551</v>
      </c>
      <c r="D19197" s="43">
        <v>42793</v>
      </c>
      <c r="E19197" s="43"/>
      <c r="F19197" s="31" t="b">
        <v>1</v>
      </c>
      <c r="G19197" s="33" t="s">
        <v>37</v>
      </c>
      <c r="H19197" s="33" t="s">
        <v>40</v>
      </c>
      <c r="I19197" s="33" t="s">
        <v>38</v>
      </c>
      <c r="J19197" s="38" t="str">
        <f t="shared" si="1185"/>
        <v>Medium</v>
      </c>
      <c r="K19197" s="38" t="s">
        <v>12986</v>
      </c>
      <c r="L19197" s="48">
        <v>795.34</v>
      </c>
      <c r="M19197" s="34">
        <v>101.58</v>
      </c>
      <c r="N19197" s="40">
        <v>35470</v>
      </c>
      <c r="O19197" s="50">
        <f t="shared" si="1186"/>
        <v>693.76</v>
      </c>
      <c r="P19197" s="50" t="e">
        <f>LOOKUP(C19197,CustomerDemographic!A19196:N22385,CustomerDemographic!D19196:D22385)</f>
        <v>#N/A</v>
      </c>
      <c r="Q19197" s="31" t="e">
        <f>LOOKUP(C19197,CustomerDemographic!A19196:N22385,CustomerDemographic!E19196:E22385)</f>
        <v>#N/A</v>
      </c>
      <c r="R19197" s="68" t="e">
        <f>LOOKUP(C19197,CustomerDemographic!A19196:N22385,CustomerDemographic!F19196:F22385)</f>
        <v>#N/A</v>
      </c>
      <c r="S19197" s="46" t="e">
        <f>LOOKUP(C19197,CustomerDemographic!A19196:N22385,CustomerDemographic!G19196:G22385)</f>
        <v>#N/A</v>
      </c>
      <c r="T19197" s="46"/>
      <c r="U19197" s="31" t="e">
        <f>LOOKUP(C19197,CustomerDemographic!A19196:N22385,CustomerDemographic!I19196:I22385)</f>
        <v>#N/A</v>
      </c>
      <c r="V19197" s="38" t="e">
        <f>LOOKUP(C19197,CustomerDemographic!A19196:N22385,CustomerDemographic!J19196:J22385)</f>
        <v>#N/A</v>
      </c>
      <c r="W19197" s="31" t="e">
        <f>LOOKUP(C19197,CustomerDemographic!A19196:N22385,CustomerDemographic!K19196:K22385)</f>
        <v>#N/A</v>
      </c>
      <c r="X19197" s="31" t="e">
        <f>LOOKUP(C19197,CustomerDemographic!A19196:N22385,CustomerDemographic!L19196:L22385)</f>
        <v>#N/A</v>
      </c>
      <c r="Y19197" s="31" t="e">
        <f>LOOKUP(C19197,CustomerDemographic!A19196:N22385,CustomerDemographic!M19196:M22385)</f>
        <v>#N/A</v>
      </c>
      <c r="Z19197" s="31" t="e">
        <f>LOOKUP(C19197,CustomerDemographic!A19196:N22385,CustomerDemographic!N19196:N22385)</f>
        <v>#N/A</v>
      </c>
      <c r="AA19197" s="31" t="e">
        <f>LOOKUP(C19197,CustomerAddress!A19196:F23195,CustomerAddress!C19196:C23195)</f>
        <v>#N/A</v>
      </c>
      <c r="AB19197" s="31" t="e">
        <f>LOOKUP(C19197,CustomerAddress!A19196:F23195,CustomerAddress!D19196:D23195)</f>
        <v>#N/A</v>
      </c>
      <c r="AC19197" s="31" t="e">
        <f>LOOKUP(C19197,CustomerAddress!A19196:F23195,CustomerAddress!F19196:F23195)</f>
        <v>#N/A</v>
      </c>
      <c r="AD19197" s="31">
        <f t="shared" si="1187"/>
        <v>306</v>
      </c>
    </row>
    <row r="19198" spans="1:30" s="31" customFormat="1" ht="15.75" hidden="1" customHeight="1" x14ac:dyDescent="0.15">
      <c r="A19198" s="31">
        <v>19748</v>
      </c>
      <c r="B19198" s="31">
        <v>97</v>
      </c>
      <c r="C19198" s="31">
        <v>2421</v>
      </c>
      <c r="D19198" s="43">
        <v>42988</v>
      </c>
      <c r="E19198" s="43"/>
      <c r="F19198" s="31" t="b">
        <v>1</v>
      </c>
      <c r="G19198" s="33" t="s">
        <v>37</v>
      </c>
      <c r="H19198" s="36" t="s">
        <v>12747</v>
      </c>
      <c r="I19198" s="33" t="s">
        <v>38</v>
      </c>
      <c r="J19198" s="38" t="str">
        <f t="shared" si="1185"/>
        <v>Medium</v>
      </c>
      <c r="K19198" s="38" t="s">
        <v>12986</v>
      </c>
      <c r="L19198" s="48">
        <v>202.62</v>
      </c>
      <c r="M19198" s="34">
        <v>151.96</v>
      </c>
      <c r="N19198" s="40">
        <v>38002</v>
      </c>
      <c r="O19198" s="50">
        <f t="shared" si="1186"/>
        <v>50.66</v>
      </c>
      <c r="P19198" s="50" t="e">
        <f>LOOKUP(C19198,CustomerDemographic!A19197:N22386,CustomerDemographic!D19197:D22386)</f>
        <v>#N/A</v>
      </c>
      <c r="Q19198" s="31" t="e">
        <f>LOOKUP(C19198,CustomerDemographic!A19197:N22386,CustomerDemographic!E19197:E22386)</f>
        <v>#N/A</v>
      </c>
      <c r="R19198" s="68" t="e">
        <f>LOOKUP(C19198,CustomerDemographic!A19197:N22386,CustomerDemographic!F19197:F22386)</f>
        <v>#N/A</v>
      </c>
      <c r="S19198" s="46" t="e">
        <f>LOOKUP(C19198,CustomerDemographic!A19197:N22386,CustomerDemographic!G19197:G22386)</f>
        <v>#N/A</v>
      </c>
      <c r="T19198" s="46"/>
      <c r="U19198" s="31" t="e">
        <f>LOOKUP(C19198,CustomerDemographic!A19197:N22386,CustomerDemographic!I19197:I22386)</f>
        <v>#N/A</v>
      </c>
      <c r="V19198" s="38" t="e">
        <f>LOOKUP(C19198,CustomerDemographic!A19197:N22386,CustomerDemographic!J19197:J22386)</f>
        <v>#N/A</v>
      </c>
      <c r="W19198" s="31" t="e">
        <f>LOOKUP(C19198,CustomerDemographic!A19197:N22386,CustomerDemographic!K19197:K22386)</f>
        <v>#N/A</v>
      </c>
      <c r="X19198" s="31" t="e">
        <f>LOOKUP(C19198,CustomerDemographic!A19197:N22386,CustomerDemographic!L19197:L22386)</f>
        <v>#N/A</v>
      </c>
      <c r="Y19198" s="31" t="e">
        <f>LOOKUP(C19198,CustomerDemographic!A19197:N22386,CustomerDemographic!M19197:M22386)</f>
        <v>#N/A</v>
      </c>
      <c r="Z19198" s="31" t="e">
        <f>LOOKUP(C19198,CustomerDemographic!A19197:N22386,CustomerDemographic!N19197:N22386)</f>
        <v>#N/A</v>
      </c>
      <c r="AA19198" s="31" t="e">
        <f>LOOKUP(C19198,CustomerAddress!A19197:F23196,CustomerAddress!C19197:C23196)</f>
        <v>#N/A</v>
      </c>
      <c r="AB19198" s="31" t="e">
        <f>LOOKUP(C19198,CustomerAddress!A19197:F23196,CustomerAddress!D19197:D23196)</f>
        <v>#N/A</v>
      </c>
      <c r="AC19198" s="31" t="e">
        <f>LOOKUP(C19198,CustomerAddress!A19197:F23196,CustomerAddress!F19197:F23196)</f>
        <v>#N/A</v>
      </c>
      <c r="AD19198" s="31">
        <f t="shared" si="1187"/>
        <v>111</v>
      </c>
    </row>
    <row r="19199" spans="1:30" s="31" customFormat="1" ht="15.75" hidden="1" customHeight="1" x14ac:dyDescent="0.15">
      <c r="A19199" s="31">
        <v>19749</v>
      </c>
      <c r="B19199" s="31">
        <v>11</v>
      </c>
      <c r="C19199" s="31">
        <v>1598</v>
      </c>
      <c r="D19199" s="43">
        <v>42744</v>
      </c>
      <c r="E19199" s="43"/>
      <c r="F19199" s="31" t="b">
        <v>0</v>
      </c>
      <c r="G19199" s="33" t="s">
        <v>37</v>
      </c>
      <c r="H19199" s="33" t="s">
        <v>42</v>
      </c>
      <c r="I19199" s="33" t="s">
        <v>38</v>
      </c>
      <c r="J19199" s="38" t="str">
        <f t="shared" si="1185"/>
        <v>Large</v>
      </c>
      <c r="K19199" s="38" t="s">
        <v>12987</v>
      </c>
      <c r="L19199" s="48">
        <v>1274.93</v>
      </c>
      <c r="M19199" s="34">
        <v>764.96</v>
      </c>
      <c r="N19199" s="40">
        <v>39298</v>
      </c>
      <c r="O19199" s="50">
        <f t="shared" si="1186"/>
        <v>509.97</v>
      </c>
      <c r="P19199" s="50" t="e">
        <f>LOOKUP(C19199,CustomerDemographic!A19198:N22387,CustomerDemographic!D19198:D22387)</f>
        <v>#N/A</v>
      </c>
      <c r="Q19199" s="31" t="e">
        <f>LOOKUP(C19199,CustomerDemographic!A19198:N22387,CustomerDemographic!E19198:E22387)</f>
        <v>#N/A</v>
      </c>
      <c r="R19199" s="68" t="e">
        <f>LOOKUP(C19199,CustomerDemographic!A19198:N22387,CustomerDemographic!F19198:F22387)</f>
        <v>#N/A</v>
      </c>
      <c r="S19199" s="46" t="e">
        <f>LOOKUP(C19199,CustomerDemographic!A19198:N22387,CustomerDemographic!G19198:G22387)</f>
        <v>#N/A</v>
      </c>
      <c r="T19199" s="46"/>
      <c r="U19199" s="31" t="e">
        <f>LOOKUP(C19199,CustomerDemographic!A19198:N22387,CustomerDemographic!I19198:I22387)</f>
        <v>#N/A</v>
      </c>
      <c r="V19199" s="38" t="e">
        <f>LOOKUP(C19199,CustomerDemographic!A19198:N22387,CustomerDemographic!J19198:J22387)</f>
        <v>#N/A</v>
      </c>
      <c r="W19199" s="31" t="e">
        <f>LOOKUP(C19199,CustomerDemographic!A19198:N22387,CustomerDemographic!K19198:K22387)</f>
        <v>#N/A</v>
      </c>
      <c r="X19199" s="31" t="e">
        <f>LOOKUP(C19199,CustomerDemographic!A19198:N22387,CustomerDemographic!L19198:L22387)</f>
        <v>#N/A</v>
      </c>
      <c r="Y19199" s="31" t="e">
        <f>LOOKUP(C19199,CustomerDemographic!A19198:N22387,CustomerDemographic!M19198:M22387)</f>
        <v>#N/A</v>
      </c>
      <c r="Z19199" s="31" t="e">
        <f>LOOKUP(C19199,CustomerDemographic!A19198:N22387,CustomerDemographic!N19198:N22387)</f>
        <v>#N/A</v>
      </c>
      <c r="AA19199" s="31" t="e">
        <f>LOOKUP(C19199,CustomerAddress!A19198:F23197,CustomerAddress!C19198:C23197)</f>
        <v>#N/A</v>
      </c>
      <c r="AB19199" s="31" t="e">
        <f>LOOKUP(C19199,CustomerAddress!A19198:F23197,CustomerAddress!D19198:D23197)</f>
        <v>#N/A</v>
      </c>
      <c r="AC19199" s="31" t="e">
        <f>LOOKUP(C19199,CustomerAddress!A19198:F23197,CustomerAddress!F19198:F23197)</f>
        <v>#N/A</v>
      </c>
      <c r="AD19199" s="31">
        <f t="shared" si="1187"/>
        <v>355</v>
      </c>
    </row>
    <row r="19200" spans="1:30" s="31" customFormat="1" ht="15.75" hidden="1" customHeight="1" x14ac:dyDescent="0.15">
      <c r="A19200" s="31">
        <v>19750</v>
      </c>
      <c r="B19200" s="31">
        <v>60</v>
      </c>
      <c r="C19200" s="31">
        <v>2640</v>
      </c>
      <c r="D19200" s="43">
        <v>43031</v>
      </c>
      <c r="E19200" s="43"/>
      <c r="F19200" s="31" t="b">
        <v>0</v>
      </c>
      <c r="G19200" s="33" t="s">
        <v>37</v>
      </c>
      <c r="H19200" s="33" t="s">
        <v>42</v>
      </c>
      <c r="I19200" s="33" t="s">
        <v>38</v>
      </c>
      <c r="J19200" s="38" t="str">
        <f t="shared" si="1185"/>
        <v>Medium</v>
      </c>
      <c r="K19200" s="38" t="s">
        <v>12986</v>
      </c>
      <c r="L19200" s="48">
        <v>1977.36</v>
      </c>
      <c r="M19200" s="34">
        <v>1759.85</v>
      </c>
      <c r="N19200" s="40">
        <v>40779</v>
      </c>
      <c r="O19200" s="50">
        <f t="shared" si="1186"/>
        <v>217.51</v>
      </c>
      <c r="P19200" s="50" t="e">
        <f>LOOKUP(C19200,CustomerDemographic!A19199:N22388,CustomerDemographic!D19199:D22388)</f>
        <v>#N/A</v>
      </c>
      <c r="Q19200" s="31" t="e">
        <f>LOOKUP(C19200,CustomerDemographic!A19199:N22388,CustomerDemographic!E19199:E22388)</f>
        <v>#N/A</v>
      </c>
      <c r="R19200" s="68" t="e">
        <f>LOOKUP(C19200,CustomerDemographic!A19199:N22388,CustomerDemographic!F19199:F22388)</f>
        <v>#N/A</v>
      </c>
      <c r="S19200" s="46" t="e">
        <f>LOOKUP(C19200,CustomerDemographic!A19199:N22388,CustomerDemographic!G19199:G22388)</f>
        <v>#N/A</v>
      </c>
      <c r="T19200" s="46"/>
      <c r="U19200" s="31" t="e">
        <f>LOOKUP(C19200,CustomerDemographic!A19199:N22388,CustomerDemographic!I19199:I22388)</f>
        <v>#N/A</v>
      </c>
      <c r="V19200" s="38" t="e">
        <f>LOOKUP(C19200,CustomerDemographic!A19199:N22388,CustomerDemographic!J19199:J22388)</f>
        <v>#N/A</v>
      </c>
      <c r="W19200" s="31" t="e">
        <f>LOOKUP(C19200,CustomerDemographic!A19199:N22388,CustomerDemographic!K19199:K22388)</f>
        <v>#N/A</v>
      </c>
      <c r="X19200" s="31" t="e">
        <f>LOOKUP(C19200,CustomerDemographic!A19199:N22388,CustomerDemographic!L19199:L22388)</f>
        <v>#N/A</v>
      </c>
      <c r="Y19200" s="31" t="e">
        <f>LOOKUP(C19200,CustomerDemographic!A19199:N22388,CustomerDemographic!M19199:M22388)</f>
        <v>#N/A</v>
      </c>
      <c r="Z19200" s="31" t="e">
        <f>LOOKUP(C19200,CustomerDemographic!A19199:N22388,CustomerDemographic!N19199:N22388)</f>
        <v>#N/A</v>
      </c>
      <c r="AA19200" s="31" t="e">
        <f>LOOKUP(C19200,CustomerAddress!A19199:F23198,CustomerAddress!C19199:C23198)</f>
        <v>#N/A</v>
      </c>
      <c r="AB19200" s="31" t="e">
        <f>LOOKUP(C19200,CustomerAddress!A19199:F23198,CustomerAddress!D19199:D23198)</f>
        <v>#N/A</v>
      </c>
      <c r="AC19200" s="31" t="e">
        <f>LOOKUP(C19200,CustomerAddress!A19199:F23198,CustomerAddress!F19199:F23198)</f>
        <v>#N/A</v>
      </c>
      <c r="AD19200" s="31">
        <f t="shared" si="1187"/>
        <v>68</v>
      </c>
    </row>
    <row r="19201" spans="1:30" s="31" customFormat="1" ht="15.75" hidden="1" customHeight="1" x14ac:dyDescent="0.15">
      <c r="A19201" s="31">
        <v>19751</v>
      </c>
      <c r="B19201" s="31">
        <v>100</v>
      </c>
      <c r="C19201" s="31">
        <v>380</v>
      </c>
      <c r="D19201" s="43">
        <v>42817</v>
      </c>
      <c r="E19201" s="43"/>
      <c r="F19201" s="31" t="b">
        <v>0</v>
      </c>
      <c r="G19201" s="33" t="s">
        <v>37</v>
      </c>
      <c r="H19201" s="33" t="s">
        <v>41</v>
      </c>
      <c r="I19201" s="33" t="s">
        <v>43</v>
      </c>
      <c r="J19201" s="38" t="str">
        <f t="shared" si="1185"/>
        <v>Small</v>
      </c>
      <c r="K19201" s="38" t="s">
        <v>3629</v>
      </c>
      <c r="L19201" s="48">
        <v>1036.5899999999999</v>
      </c>
      <c r="M19201" s="34">
        <v>206.35</v>
      </c>
      <c r="N19201" s="40">
        <v>33364</v>
      </c>
      <c r="O19201" s="50">
        <f t="shared" si="1186"/>
        <v>830.2399999999999</v>
      </c>
      <c r="P19201" s="50" t="e">
        <f>LOOKUP(C19201,CustomerDemographic!A19200:N22389,CustomerDemographic!D19200:D22389)</f>
        <v>#N/A</v>
      </c>
      <c r="Q19201" s="31" t="e">
        <f>LOOKUP(C19201,CustomerDemographic!A19200:N22389,CustomerDemographic!E19200:E22389)</f>
        <v>#N/A</v>
      </c>
      <c r="R19201" s="68" t="e">
        <f>LOOKUP(C19201,CustomerDemographic!A19200:N22389,CustomerDemographic!F19200:F22389)</f>
        <v>#N/A</v>
      </c>
      <c r="S19201" s="46" t="e">
        <f>LOOKUP(C19201,CustomerDemographic!A19200:N22389,CustomerDemographic!G19200:G22389)</f>
        <v>#N/A</v>
      </c>
      <c r="T19201" s="46"/>
      <c r="U19201" s="31" t="e">
        <f>LOOKUP(C19201,CustomerDemographic!A19200:N22389,CustomerDemographic!I19200:I22389)</f>
        <v>#N/A</v>
      </c>
      <c r="V19201" s="38" t="e">
        <f>LOOKUP(C19201,CustomerDemographic!A19200:N22389,CustomerDemographic!J19200:J22389)</f>
        <v>#N/A</v>
      </c>
      <c r="W19201" s="31" t="e">
        <f>LOOKUP(C19201,CustomerDemographic!A19200:N22389,CustomerDemographic!K19200:K22389)</f>
        <v>#N/A</v>
      </c>
      <c r="X19201" s="31" t="e">
        <f>LOOKUP(C19201,CustomerDemographic!A19200:N22389,CustomerDemographic!L19200:L22389)</f>
        <v>#N/A</v>
      </c>
      <c r="Y19201" s="31" t="e">
        <f>LOOKUP(C19201,CustomerDemographic!A19200:N22389,CustomerDemographic!M19200:M22389)</f>
        <v>#N/A</v>
      </c>
      <c r="Z19201" s="31" t="e">
        <f>LOOKUP(C19201,CustomerDemographic!A19200:N22389,CustomerDemographic!N19200:N22389)</f>
        <v>#N/A</v>
      </c>
      <c r="AA19201" s="31" t="e">
        <f>LOOKUP(C19201,CustomerAddress!A19200:F23199,CustomerAddress!C19200:C23199)</f>
        <v>#N/A</v>
      </c>
      <c r="AB19201" s="31" t="e">
        <f>LOOKUP(C19201,CustomerAddress!A19200:F23199,CustomerAddress!D19200:D23199)</f>
        <v>#N/A</v>
      </c>
      <c r="AC19201" s="31" t="e">
        <f>LOOKUP(C19201,CustomerAddress!A19200:F23199,CustomerAddress!F19200:F23199)</f>
        <v>#N/A</v>
      </c>
      <c r="AD19201" s="31">
        <f t="shared" si="1187"/>
        <v>282</v>
      </c>
    </row>
    <row r="19202" spans="1:30" s="31" customFormat="1" ht="15.75" hidden="1" customHeight="1" x14ac:dyDescent="0.15">
      <c r="A19202" s="31">
        <v>19752</v>
      </c>
      <c r="B19202" s="31">
        <v>80</v>
      </c>
      <c r="C19202" s="31">
        <v>2223</v>
      </c>
      <c r="D19202" s="43">
        <v>42816</v>
      </c>
      <c r="E19202" s="43"/>
      <c r="F19202" s="31" t="b">
        <v>1</v>
      </c>
      <c r="G19202" s="33" t="s">
        <v>37</v>
      </c>
      <c r="H19202" s="33" t="s">
        <v>40</v>
      </c>
      <c r="I19202" s="33" t="s">
        <v>46</v>
      </c>
      <c r="J19202" s="38" t="str">
        <f t="shared" ref="J19202:J19265" si="1188">PROPER(K19202)</f>
        <v>Medium</v>
      </c>
      <c r="K19202" s="38" t="s">
        <v>12986</v>
      </c>
      <c r="L19202" s="48">
        <v>1073.07</v>
      </c>
      <c r="M19202" s="34">
        <v>933.84</v>
      </c>
      <c r="N19202" s="40">
        <v>35455</v>
      </c>
      <c r="O19202" s="50">
        <f t="shared" si="1186"/>
        <v>139.2299999999999</v>
      </c>
      <c r="P19202" s="50" t="e">
        <f>LOOKUP(C19202,CustomerDemographic!A19201:N22390,CustomerDemographic!D19201:D22390)</f>
        <v>#N/A</v>
      </c>
      <c r="Q19202" s="31" t="e">
        <f>LOOKUP(C19202,CustomerDemographic!A19201:N22390,CustomerDemographic!E19201:E22390)</f>
        <v>#N/A</v>
      </c>
      <c r="R19202" s="68" t="e">
        <f>LOOKUP(C19202,CustomerDemographic!A19201:N22390,CustomerDemographic!F19201:F22390)</f>
        <v>#N/A</v>
      </c>
      <c r="S19202" s="46" t="e">
        <f>LOOKUP(C19202,CustomerDemographic!A19201:N22390,CustomerDemographic!G19201:G22390)</f>
        <v>#N/A</v>
      </c>
      <c r="T19202" s="46"/>
      <c r="U19202" s="31" t="e">
        <f>LOOKUP(C19202,CustomerDemographic!A19201:N22390,CustomerDemographic!I19201:I22390)</f>
        <v>#N/A</v>
      </c>
      <c r="V19202" s="38" t="e">
        <f>LOOKUP(C19202,CustomerDemographic!A19201:N22390,CustomerDemographic!J19201:J22390)</f>
        <v>#N/A</v>
      </c>
      <c r="W19202" s="31" t="e">
        <f>LOOKUP(C19202,CustomerDemographic!A19201:N22390,CustomerDemographic!K19201:K22390)</f>
        <v>#N/A</v>
      </c>
      <c r="X19202" s="31" t="e">
        <f>LOOKUP(C19202,CustomerDemographic!A19201:N22390,CustomerDemographic!L19201:L22390)</f>
        <v>#N/A</v>
      </c>
      <c r="Y19202" s="31" t="e">
        <f>LOOKUP(C19202,CustomerDemographic!A19201:N22390,CustomerDemographic!M19201:M22390)</f>
        <v>#N/A</v>
      </c>
      <c r="Z19202" s="31" t="e">
        <f>LOOKUP(C19202,CustomerDemographic!A19201:N22390,CustomerDemographic!N19201:N22390)</f>
        <v>#N/A</v>
      </c>
      <c r="AA19202" s="31" t="e">
        <f>LOOKUP(C19202,CustomerAddress!A19201:F23200,CustomerAddress!C19201:C23200)</f>
        <v>#N/A</v>
      </c>
      <c r="AB19202" s="31" t="e">
        <f>LOOKUP(C19202,CustomerAddress!A19201:F23200,CustomerAddress!D19201:D23200)</f>
        <v>#N/A</v>
      </c>
      <c r="AC19202" s="31" t="e">
        <f>LOOKUP(C19202,CustomerAddress!A19201:F23200,CustomerAddress!F19201:F23200)</f>
        <v>#N/A</v>
      </c>
      <c r="AD19202" s="31">
        <f t="shared" si="1187"/>
        <v>283</v>
      </c>
    </row>
    <row r="19203" spans="1:30" s="31" customFormat="1" ht="15.75" hidden="1" customHeight="1" x14ac:dyDescent="0.15">
      <c r="A19203" s="31">
        <v>19753</v>
      </c>
      <c r="B19203" s="31">
        <v>54</v>
      </c>
      <c r="C19203" s="31">
        <v>1834</v>
      </c>
      <c r="D19203" s="43">
        <v>42973</v>
      </c>
      <c r="E19203" s="43"/>
      <c r="F19203" s="31" t="b">
        <v>1</v>
      </c>
      <c r="G19203" s="33" t="s">
        <v>37</v>
      </c>
      <c r="H19203" s="33" t="s">
        <v>44</v>
      </c>
      <c r="I19203" s="33" t="s">
        <v>38</v>
      </c>
      <c r="J19203" s="38" t="str">
        <f t="shared" si="1188"/>
        <v>Medium</v>
      </c>
      <c r="K19203" s="38" t="s">
        <v>12986</v>
      </c>
      <c r="L19203" s="48">
        <v>1807.45</v>
      </c>
      <c r="M19203" s="34">
        <v>778.69</v>
      </c>
      <c r="N19203" s="40">
        <v>40487</v>
      </c>
      <c r="O19203" s="50">
        <f t="shared" ref="O19203:O19266" si="1189">L19203-M19203</f>
        <v>1028.76</v>
      </c>
      <c r="P19203" s="50" t="e">
        <f>LOOKUP(C19203,CustomerDemographic!A19202:N22391,CustomerDemographic!D19202:D22391)</f>
        <v>#N/A</v>
      </c>
      <c r="Q19203" s="31" t="e">
        <f>LOOKUP(C19203,CustomerDemographic!A19202:N22391,CustomerDemographic!E19202:E22391)</f>
        <v>#N/A</v>
      </c>
      <c r="R19203" s="68" t="e">
        <f>LOOKUP(C19203,CustomerDemographic!A19202:N22391,CustomerDemographic!F19202:F22391)</f>
        <v>#N/A</v>
      </c>
      <c r="S19203" s="46" t="e">
        <f>LOOKUP(C19203,CustomerDemographic!A19202:N22391,CustomerDemographic!G19202:G22391)</f>
        <v>#N/A</v>
      </c>
      <c r="T19203" s="46"/>
      <c r="U19203" s="31" t="e">
        <f>LOOKUP(C19203,CustomerDemographic!A19202:N22391,CustomerDemographic!I19202:I22391)</f>
        <v>#N/A</v>
      </c>
      <c r="V19203" s="38" t="e">
        <f>LOOKUP(C19203,CustomerDemographic!A19202:N22391,CustomerDemographic!J19202:J22391)</f>
        <v>#N/A</v>
      </c>
      <c r="W19203" s="31" t="e">
        <f>LOOKUP(C19203,CustomerDemographic!A19202:N22391,CustomerDemographic!K19202:K22391)</f>
        <v>#N/A</v>
      </c>
      <c r="X19203" s="31" t="e">
        <f>LOOKUP(C19203,CustomerDemographic!A19202:N22391,CustomerDemographic!L19202:L22391)</f>
        <v>#N/A</v>
      </c>
      <c r="Y19203" s="31" t="e">
        <f>LOOKUP(C19203,CustomerDemographic!A19202:N22391,CustomerDemographic!M19202:M22391)</f>
        <v>#N/A</v>
      </c>
      <c r="Z19203" s="31" t="e">
        <f>LOOKUP(C19203,CustomerDemographic!A19202:N22391,CustomerDemographic!N19202:N22391)</f>
        <v>#N/A</v>
      </c>
      <c r="AA19203" s="31" t="e">
        <f>LOOKUP(C19203,CustomerAddress!A19202:F23201,CustomerAddress!C19202:C23201)</f>
        <v>#N/A</v>
      </c>
      <c r="AB19203" s="31" t="e">
        <f>LOOKUP(C19203,CustomerAddress!A19202:F23201,CustomerAddress!D19202:D23201)</f>
        <v>#N/A</v>
      </c>
      <c r="AC19203" s="31" t="e">
        <f>LOOKUP(C19203,CustomerAddress!A19202:F23201,CustomerAddress!F19202:F23201)</f>
        <v>#N/A</v>
      </c>
      <c r="AD19203" s="31">
        <f t="shared" ref="AD19203:AD19266" si="1190">$AF$2-D19203</f>
        <v>126</v>
      </c>
    </row>
    <row r="19204" spans="1:30" s="31" customFormat="1" ht="15.75" hidden="1" customHeight="1" x14ac:dyDescent="0.15">
      <c r="A19204" s="31">
        <v>19754</v>
      </c>
      <c r="B19204" s="31">
        <v>8</v>
      </c>
      <c r="C19204" s="31">
        <v>2447</v>
      </c>
      <c r="D19204" s="43">
        <v>42886</v>
      </c>
      <c r="E19204" s="43"/>
      <c r="F19204" s="31" t="b">
        <v>0</v>
      </c>
      <c r="G19204" s="33" t="s">
        <v>37</v>
      </c>
      <c r="H19204" s="36" t="s">
        <v>12747</v>
      </c>
      <c r="I19204" s="33" t="s">
        <v>43</v>
      </c>
      <c r="J19204" s="38" t="str">
        <f t="shared" si="1188"/>
        <v>Medium</v>
      </c>
      <c r="K19204" s="38" t="s">
        <v>12986</v>
      </c>
      <c r="L19204" s="48">
        <v>1703.52</v>
      </c>
      <c r="M19204" s="34">
        <v>1516.13</v>
      </c>
      <c r="N19204" s="40">
        <v>40649</v>
      </c>
      <c r="O19204" s="50">
        <f t="shared" si="1189"/>
        <v>187.38999999999987</v>
      </c>
      <c r="P19204" s="50" t="e">
        <f>LOOKUP(C19204,CustomerDemographic!A19203:N22392,CustomerDemographic!D19203:D22392)</f>
        <v>#N/A</v>
      </c>
      <c r="Q19204" s="31" t="e">
        <f>LOOKUP(C19204,CustomerDemographic!A19203:N22392,CustomerDemographic!E19203:E22392)</f>
        <v>#N/A</v>
      </c>
      <c r="R19204" s="68" t="e">
        <f>LOOKUP(C19204,CustomerDemographic!A19203:N22392,CustomerDemographic!F19203:F22392)</f>
        <v>#N/A</v>
      </c>
      <c r="S19204" s="46" t="e">
        <f>LOOKUP(C19204,CustomerDemographic!A19203:N22392,CustomerDemographic!G19203:G22392)</f>
        <v>#N/A</v>
      </c>
      <c r="T19204" s="46"/>
      <c r="U19204" s="31" t="e">
        <f>LOOKUP(C19204,CustomerDemographic!A19203:N22392,CustomerDemographic!I19203:I22392)</f>
        <v>#N/A</v>
      </c>
      <c r="V19204" s="38" t="e">
        <f>LOOKUP(C19204,CustomerDemographic!A19203:N22392,CustomerDemographic!J19203:J22392)</f>
        <v>#N/A</v>
      </c>
      <c r="W19204" s="31" t="e">
        <f>LOOKUP(C19204,CustomerDemographic!A19203:N22392,CustomerDemographic!K19203:K22392)</f>
        <v>#N/A</v>
      </c>
      <c r="X19204" s="31" t="e">
        <f>LOOKUP(C19204,CustomerDemographic!A19203:N22392,CustomerDemographic!L19203:L22392)</f>
        <v>#N/A</v>
      </c>
      <c r="Y19204" s="31" t="e">
        <f>LOOKUP(C19204,CustomerDemographic!A19203:N22392,CustomerDemographic!M19203:M22392)</f>
        <v>#N/A</v>
      </c>
      <c r="Z19204" s="31" t="e">
        <f>LOOKUP(C19204,CustomerDemographic!A19203:N22392,CustomerDemographic!N19203:N22392)</f>
        <v>#N/A</v>
      </c>
      <c r="AA19204" s="31" t="e">
        <f>LOOKUP(C19204,CustomerAddress!A19203:F23202,CustomerAddress!C19203:C23202)</f>
        <v>#N/A</v>
      </c>
      <c r="AB19204" s="31" t="e">
        <f>LOOKUP(C19204,CustomerAddress!A19203:F23202,CustomerAddress!D19203:D23202)</f>
        <v>#N/A</v>
      </c>
      <c r="AC19204" s="31" t="e">
        <f>LOOKUP(C19204,CustomerAddress!A19203:F23202,CustomerAddress!F19203:F23202)</f>
        <v>#N/A</v>
      </c>
      <c r="AD19204" s="31">
        <f t="shared" si="1190"/>
        <v>213</v>
      </c>
    </row>
    <row r="19205" spans="1:30" s="31" customFormat="1" ht="15.75" hidden="1" customHeight="1" x14ac:dyDescent="0.15">
      <c r="A19205" s="31">
        <v>19755</v>
      </c>
      <c r="B19205" s="31">
        <v>16</v>
      </c>
      <c r="C19205" s="31">
        <v>1467</v>
      </c>
      <c r="D19205" s="43">
        <v>42896</v>
      </c>
      <c r="E19205" s="43"/>
      <c r="F19205" s="31" t="b">
        <v>0</v>
      </c>
      <c r="G19205" s="33" t="s">
        <v>37</v>
      </c>
      <c r="H19205" s="33" t="s">
        <v>41</v>
      </c>
      <c r="I19205" s="33" t="s">
        <v>38</v>
      </c>
      <c r="J19205" s="38" t="str">
        <f t="shared" si="1188"/>
        <v>Small</v>
      </c>
      <c r="K19205" s="38" t="s">
        <v>3629</v>
      </c>
      <c r="L19205" s="48">
        <v>1661.92</v>
      </c>
      <c r="M19205" s="34">
        <v>1479.11</v>
      </c>
      <c r="N19205" s="40">
        <v>39880</v>
      </c>
      <c r="O19205" s="50">
        <f t="shared" si="1189"/>
        <v>182.81000000000017</v>
      </c>
      <c r="P19205" s="50" t="e">
        <f>LOOKUP(C19205,CustomerDemographic!A19204:N22393,CustomerDemographic!D19204:D22393)</f>
        <v>#N/A</v>
      </c>
      <c r="Q19205" s="31" t="e">
        <f>LOOKUP(C19205,CustomerDemographic!A19204:N22393,CustomerDemographic!E19204:E22393)</f>
        <v>#N/A</v>
      </c>
      <c r="R19205" s="68" t="e">
        <f>LOOKUP(C19205,CustomerDemographic!A19204:N22393,CustomerDemographic!F19204:F22393)</f>
        <v>#N/A</v>
      </c>
      <c r="S19205" s="46" t="e">
        <f>LOOKUP(C19205,CustomerDemographic!A19204:N22393,CustomerDemographic!G19204:G22393)</f>
        <v>#N/A</v>
      </c>
      <c r="T19205" s="46"/>
      <c r="U19205" s="31" t="e">
        <f>LOOKUP(C19205,CustomerDemographic!A19204:N22393,CustomerDemographic!I19204:I22393)</f>
        <v>#N/A</v>
      </c>
      <c r="V19205" s="38" t="e">
        <f>LOOKUP(C19205,CustomerDemographic!A19204:N22393,CustomerDemographic!J19204:J22393)</f>
        <v>#N/A</v>
      </c>
      <c r="W19205" s="31" t="e">
        <f>LOOKUP(C19205,CustomerDemographic!A19204:N22393,CustomerDemographic!K19204:K22393)</f>
        <v>#N/A</v>
      </c>
      <c r="X19205" s="31" t="e">
        <f>LOOKUP(C19205,CustomerDemographic!A19204:N22393,CustomerDemographic!L19204:L22393)</f>
        <v>#N/A</v>
      </c>
      <c r="Y19205" s="31" t="e">
        <f>LOOKUP(C19205,CustomerDemographic!A19204:N22393,CustomerDemographic!M19204:M22393)</f>
        <v>#N/A</v>
      </c>
      <c r="Z19205" s="31" t="e">
        <f>LOOKUP(C19205,CustomerDemographic!A19204:N22393,CustomerDemographic!N19204:N22393)</f>
        <v>#N/A</v>
      </c>
      <c r="AA19205" s="31" t="e">
        <f>LOOKUP(C19205,CustomerAddress!A19204:F23203,CustomerAddress!C19204:C23203)</f>
        <v>#N/A</v>
      </c>
      <c r="AB19205" s="31" t="e">
        <f>LOOKUP(C19205,CustomerAddress!A19204:F23203,CustomerAddress!D19204:D23203)</f>
        <v>#N/A</v>
      </c>
      <c r="AC19205" s="31" t="e">
        <f>LOOKUP(C19205,CustomerAddress!A19204:F23203,CustomerAddress!F19204:F23203)</f>
        <v>#N/A</v>
      </c>
      <c r="AD19205" s="31">
        <f t="shared" si="1190"/>
        <v>203</v>
      </c>
    </row>
    <row r="19206" spans="1:30" s="31" customFormat="1" ht="15.75" hidden="1" customHeight="1" x14ac:dyDescent="0.15">
      <c r="A19206" s="31">
        <v>19756</v>
      </c>
      <c r="B19206" s="31">
        <v>2</v>
      </c>
      <c r="C19206" s="31">
        <v>1430</v>
      </c>
      <c r="D19206" s="43">
        <v>42959</v>
      </c>
      <c r="E19206" s="43"/>
      <c r="F19206" s="31" t="b">
        <v>0</v>
      </c>
      <c r="G19206" s="33" t="s">
        <v>37</v>
      </c>
      <c r="H19206" s="36" t="s">
        <v>12747</v>
      </c>
      <c r="I19206" s="33" t="s">
        <v>38</v>
      </c>
      <c r="J19206" s="38" t="str">
        <f t="shared" si="1188"/>
        <v>Small</v>
      </c>
      <c r="K19206" s="38" t="s">
        <v>3629</v>
      </c>
      <c r="L19206" s="48">
        <v>71.489999999999995</v>
      </c>
      <c r="M19206" s="34">
        <v>53.62</v>
      </c>
      <c r="N19206" s="40">
        <v>40649</v>
      </c>
      <c r="O19206" s="50">
        <f t="shared" si="1189"/>
        <v>17.869999999999997</v>
      </c>
      <c r="P19206" s="50" t="e">
        <f>LOOKUP(C19206,CustomerDemographic!A19205:N22394,CustomerDemographic!D19205:D22394)</f>
        <v>#N/A</v>
      </c>
      <c r="Q19206" s="31" t="e">
        <f>LOOKUP(C19206,CustomerDemographic!A19205:N22394,CustomerDemographic!E19205:E22394)</f>
        <v>#N/A</v>
      </c>
      <c r="R19206" s="68" t="e">
        <f>LOOKUP(C19206,CustomerDemographic!A19205:N22394,CustomerDemographic!F19205:F22394)</f>
        <v>#N/A</v>
      </c>
      <c r="S19206" s="46" t="e">
        <f>LOOKUP(C19206,CustomerDemographic!A19205:N22394,CustomerDemographic!G19205:G22394)</f>
        <v>#N/A</v>
      </c>
      <c r="T19206" s="46"/>
      <c r="U19206" s="31" t="e">
        <f>LOOKUP(C19206,CustomerDemographic!A19205:N22394,CustomerDemographic!I19205:I22394)</f>
        <v>#N/A</v>
      </c>
      <c r="V19206" s="38" t="e">
        <f>LOOKUP(C19206,CustomerDemographic!A19205:N22394,CustomerDemographic!J19205:J22394)</f>
        <v>#N/A</v>
      </c>
      <c r="W19206" s="31" t="e">
        <f>LOOKUP(C19206,CustomerDemographic!A19205:N22394,CustomerDemographic!K19205:K22394)</f>
        <v>#N/A</v>
      </c>
      <c r="X19206" s="31" t="e">
        <f>LOOKUP(C19206,CustomerDemographic!A19205:N22394,CustomerDemographic!L19205:L22394)</f>
        <v>#N/A</v>
      </c>
      <c r="Y19206" s="31" t="e">
        <f>LOOKUP(C19206,CustomerDemographic!A19205:N22394,CustomerDemographic!M19205:M22394)</f>
        <v>#N/A</v>
      </c>
      <c r="Z19206" s="31" t="e">
        <f>LOOKUP(C19206,CustomerDemographic!A19205:N22394,CustomerDemographic!N19205:N22394)</f>
        <v>#N/A</v>
      </c>
      <c r="AA19206" s="31" t="e">
        <f>LOOKUP(C19206,CustomerAddress!A19205:F23204,CustomerAddress!C19205:C23204)</f>
        <v>#N/A</v>
      </c>
      <c r="AB19206" s="31" t="e">
        <f>LOOKUP(C19206,CustomerAddress!A19205:F23204,CustomerAddress!D19205:D23204)</f>
        <v>#N/A</v>
      </c>
      <c r="AC19206" s="31" t="e">
        <f>LOOKUP(C19206,CustomerAddress!A19205:F23204,CustomerAddress!F19205:F23204)</f>
        <v>#N/A</v>
      </c>
      <c r="AD19206" s="31">
        <f t="shared" si="1190"/>
        <v>140</v>
      </c>
    </row>
    <row r="19207" spans="1:30" s="31" customFormat="1" ht="15.75" hidden="1" customHeight="1" x14ac:dyDescent="0.15">
      <c r="A19207" s="31">
        <v>19757</v>
      </c>
      <c r="B19207" s="31">
        <v>15</v>
      </c>
      <c r="C19207" s="31">
        <v>924</v>
      </c>
      <c r="D19207" s="43">
        <v>42739</v>
      </c>
      <c r="E19207" s="43"/>
      <c r="F19207" s="31" t="b">
        <v>1</v>
      </c>
      <c r="G19207" s="33" t="s">
        <v>37</v>
      </c>
      <c r="H19207" s="33" t="s">
        <v>41</v>
      </c>
      <c r="I19207" s="33" t="s">
        <v>38</v>
      </c>
      <c r="J19207" s="38" t="str">
        <f t="shared" si="1188"/>
        <v>Medium</v>
      </c>
      <c r="K19207" s="38" t="s">
        <v>12986</v>
      </c>
      <c r="L19207" s="48">
        <v>958.74</v>
      </c>
      <c r="M19207" s="34">
        <v>748.9</v>
      </c>
      <c r="N19207" s="40">
        <v>38693</v>
      </c>
      <c r="O19207" s="50">
        <f t="shared" si="1189"/>
        <v>209.84000000000003</v>
      </c>
      <c r="P19207" s="50" t="e">
        <f>LOOKUP(C19207,CustomerDemographic!A19206:N22395,CustomerDemographic!D19206:D22395)</f>
        <v>#N/A</v>
      </c>
      <c r="Q19207" s="31" t="e">
        <f>LOOKUP(C19207,CustomerDemographic!A19206:N22395,CustomerDemographic!E19206:E22395)</f>
        <v>#N/A</v>
      </c>
      <c r="R19207" s="68" t="e">
        <f>LOOKUP(C19207,CustomerDemographic!A19206:N22395,CustomerDemographic!F19206:F22395)</f>
        <v>#N/A</v>
      </c>
      <c r="S19207" s="46" t="e">
        <f>LOOKUP(C19207,CustomerDemographic!A19206:N22395,CustomerDemographic!G19206:G22395)</f>
        <v>#N/A</v>
      </c>
      <c r="T19207" s="46"/>
      <c r="U19207" s="31" t="e">
        <f>LOOKUP(C19207,CustomerDemographic!A19206:N22395,CustomerDemographic!I19206:I22395)</f>
        <v>#N/A</v>
      </c>
      <c r="V19207" s="38" t="e">
        <f>LOOKUP(C19207,CustomerDemographic!A19206:N22395,CustomerDemographic!J19206:J22395)</f>
        <v>#N/A</v>
      </c>
      <c r="W19207" s="31" t="e">
        <f>LOOKUP(C19207,CustomerDemographic!A19206:N22395,CustomerDemographic!K19206:K22395)</f>
        <v>#N/A</v>
      </c>
      <c r="X19207" s="31" t="e">
        <f>LOOKUP(C19207,CustomerDemographic!A19206:N22395,CustomerDemographic!L19206:L22395)</f>
        <v>#N/A</v>
      </c>
      <c r="Y19207" s="31" t="e">
        <f>LOOKUP(C19207,CustomerDemographic!A19206:N22395,CustomerDemographic!M19206:M22395)</f>
        <v>#N/A</v>
      </c>
      <c r="Z19207" s="31" t="e">
        <f>LOOKUP(C19207,CustomerDemographic!A19206:N22395,CustomerDemographic!N19206:N22395)</f>
        <v>#N/A</v>
      </c>
      <c r="AA19207" s="31" t="e">
        <f>LOOKUP(C19207,CustomerAddress!A19206:F23205,CustomerAddress!C19206:C23205)</f>
        <v>#N/A</v>
      </c>
      <c r="AB19207" s="31" t="e">
        <f>LOOKUP(C19207,CustomerAddress!A19206:F23205,CustomerAddress!D19206:D23205)</f>
        <v>#N/A</v>
      </c>
      <c r="AC19207" s="31" t="e">
        <f>LOOKUP(C19207,CustomerAddress!A19206:F23205,CustomerAddress!F19206:F23205)</f>
        <v>#N/A</v>
      </c>
      <c r="AD19207" s="31">
        <f t="shared" si="1190"/>
        <v>360</v>
      </c>
    </row>
    <row r="19208" spans="1:30" s="31" customFormat="1" ht="15.75" hidden="1" customHeight="1" x14ac:dyDescent="0.15">
      <c r="A19208" s="31">
        <v>19758</v>
      </c>
      <c r="B19208" s="31">
        <v>55</v>
      </c>
      <c r="C19208" s="31">
        <v>2503</v>
      </c>
      <c r="D19208" s="43">
        <v>42821</v>
      </c>
      <c r="E19208" s="43"/>
      <c r="F19208" s="31" t="b">
        <v>1</v>
      </c>
      <c r="G19208" s="33" t="s">
        <v>37</v>
      </c>
      <c r="H19208" s="33" t="s">
        <v>39</v>
      </c>
      <c r="I19208" s="33" t="s">
        <v>43</v>
      </c>
      <c r="J19208" s="38" t="str">
        <f t="shared" si="1188"/>
        <v>Medium</v>
      </c>
      <c r="K19208" s="38" t="s">
        <v>12986</v>
      </c>
      <c r="L19208" s="48">
        <v>1894.19</v>
      </c>
      <c r="M19208" s="34">
        <v>598.76</v>
      </c>
      <c r="N19208" s="40">
        <v>34143</v>
      </c>
      <c r="O19208" s="50">
        <f t="shared" si="1189"/>
        <v>1295.43</v>
      </c>
      <c r="P19208" s="50" t="e">
        <f>LOOKUP(C19208,CustomerDemographic!A19207:N22396,CustomerDemographic!D19207:D22396)</f>
        <v>#N/A</v>
      </c>
      <c r="Q19208" s="31" t="e">
        <f>LOOKUP(C19208,CustomerDemographic!A19207:N22396,CustomerDemographic!E19207:E22396)</f>
        <v>#N/A</v>
      </c>
      <c r="R19208" s="68" t="e">
        <f>LOOKUP(C19208,CustomerDemographic!A19207:N22396,CustomerDemographic!F19207:F22396)</f>
        <v>#N/A</v>
      </c>
      <c r="S19208" s="46" t="e">
        <f>LOOKUP(C19208,CustomerDemographic!A19207:N22396,CustomerDemographic!G19207:G22396)</f>
        <v>#N/A</v>
      </c>
      <c r="T19208" s="46"/>
      <c r="U19208" s="31" t="e">
        <f>LOOKUP(C19208,CustomerDemographic!A19207:N22396,CustomerDemographic!I19207:I22396)</f>
        <v>#N/A</v>
      </c>
      <c r="V19208" s="38" t="e">
        <f>LOOKUP(C19208,CustomerDemographic!A19207:N22396,CustomerDemographic!J19207:J22396)</f>
        <v>#N/A</v>
      </c>
      <c r="W19208" s="31" t="e">
        <f>LOOKUP(C19208,CustomerDemographic!A19207:N22396,CustomerDemographic!K19207:K22396)</f>
        <v>#N/A</v>
      </c>
      <c r="X19208" s="31" t="e">
        <f>LOOKUP(C19208,CustomerDemographic!A19207:N22396,CustomerDemographic!L19207:L22396)</f>
        <v>#N/A</v>
      </c>
      <c r="Y19208" s="31" t="e">
        <f>LOOKUP(C19208,CustomerDemographic!A19207:N22396,CustomerDemographic!M19207:M22396)</f>
        <v>#N/A</v>
      </c>
      <c r="Z19208" s="31" t="e">
        <f>LOOKUP(C19208,CustomerDemographic!A19207:N22396,CustomerDemographic!N19207:N22396)</f>
        <v>#N/A</v>
      </c>
      <c r="AA19208" s="31" t="e">
        <f>LOOKUP(C19208,CustomerAddress!A19207:F23206,CustomerAddress!C19207:C23206)</f>
        <v>#N/A</v>
      </c>
      <c r="AB19208" s="31" t="e">
        <f>LOOKUP(C19208,CustomerAddress!A19207:F23206,CustomerAddress!D19207:D23206)</f>
        <v>#N/A</v>
      </c>
      <c r="AC19208" s="31" t="e">
        <f>LOOKUP(C19208,CustomerAddress!A19207:F23206,CustomerAddress!F19207:F23206)</f>
        <v>#N/A</v>
      </c>
      <c r="AD19208" s="31">
        <f t="shared" si="1190"/>
        <v>278</v>
      </c>
    </row>
    <row r="19209" spans="1:30" s="31" customFormat="1" ht="15.75" hidden="1" customHeight="1" x14ac:dyDescent="0.15">
      <c r="A19209" s="31">
        <v>19759</v>
      </c>
      <c r="B19209" s="31">
        <v>48</v>
      </c>
      <c r="C19209" s="31">
        <v>1086</v>
      </c>
      <c r="D19209" s="43">
        <v>43048</v>
      </c>
      <c r="E19209" s="43"/>
      <c r="F19209" s="31" t="b">
        <v>1</v>
      </c>
      <c r="G19209" s="33" t="s">
        <v>37</v>
      </c>
      <c r="H19209" s="33" t="s">
        <v>44</v>
      </c>
      <c r="I19209" s="33" t="s">
        <v>38</v>
      </c>
      <c r="J19209" s="38" t="str">
        <f t="shared" si="1188"/>
        <v>Large</v>
      </c>
      <c r="K19209" s="38" t="s">
        <v>12987</v>
      </c>
      <c r="L19209" s="48">
        <v>1762.96</v>
      </c>
      <c r="M19209" s="34">
        <v>950.52</v>
      </c>
      <c r="N19209" s="40">
        <v>41064</v>
      </c>
      <c r="O19209" s="50">
        <f t="shared" si="1189"/>
        <v>812.44</v>
      </c>
      <c r="P19209" s="50" t="e">
        <f>LOOKUP(C19209,CustomerDemographic!A19208:N22397,CustomerDemographic!D19208:D22397)</f>
        <v>#N/A</v>
      </c>
      <c r="Q19209" s="31" t="e">
        <f>LOOKUP(C19209,CustomerDemographic!A19208:N22397,CustomerDemographic!E19208:E22397)</f>
        <v>#N/A</v>
      </c>
      <c r="R19209" s="68" t="e">
        <f>LOOKUP(C19209,CustomerDemographic!A19208:N22397,CustomerDemographic!F19208:F22397)</f>
        <v>#N/A</v>
      </c>
      <c r="S19209" s="46" t="e">
        <f>LOOKUP(C19209,CustomerDemographic!A19208:N22397,CustomerDemographic!G19208:G22397)</f>
        <v>#N/A</v>
      </c>
      <c r="T19209" s="46"/>
      <c r="U19209" s="31" t="e">
        <f>LOOKUP(C19209,CustomerDemographic!A19208:N22397,CustomerDemographic!I19208:I22397)</f>
        <v>#N/A</v>
      </c>
      <c r="V19209" s="38" t="e">
        <f>LOOKUP(C19209,CustomerDemographic!A19208:N22397,CustomerDemographic!J19208:J22397)</f>
        <v>#N/A</v>
      </c>
      <c r="W19209" s="31" t="e">
        <f>LOOKUP(C19209,CustomerDemographic!A19208:N22397,CustomerDemographic!K19208:K22397)</f>
        <v>#N/A</v>
      </c>
      <c r="X19209" s="31" t="e">
        <f>LOOKUP(C19209,CustomerDemographic!A19208:N22397,CustomerDemographic!L19208:L22397)</f>
        <v>#N/A</v>
      </c>
      <c r="Y19209" s="31" t="e">
        <f>LOOKUP(C19209,CustomerDemographic!A19208:N22397,CustomerDemographic!M19208:M22397)</f>
        <v>#N/A</v>
      </c>
      <c r="Z19209" s="31" t="e">
        <f>LOOKUP(C19209,CustomerDemographic!A19208:N22397,CustomerDemographic!N19208:N22397)</f>
        <v>#N/A</v>
      </c>
      <c r="AA19209" s="31" t="e">
        <f>LOOKUP(C19209,CustomerAddress!A19208:F23207,CustomerAddress!C19208:C23207)</f>
        <v>#N/A</v>
      </c>
      <c r="AB19209" s="31" t="e">
        <f>LOOKUP(C19209,CustomerAddress!A19208:F23207,CustomerAddress!D19208:D23207)</f>
        <v>#N/A</v>
      </c>
      <c r="AC19209" s="31" t="e">
        <f>LOOKUP(C19209,CustomerAddress!A19208:F23207,CustomerAddress!F19208:F23207)</f>
        <v>#N/A</v>
      </c>
      <c r="AD19209" s="31">
        <f t="shared" si="1190"/>
        <v>51</v>
      </c>
    </row>
    <row r="19210" spans="1:30" s="31" customFormat="1" ht="15.75" hidden="1" customHeight="1" x14ac:dyDescent="0.15">
      <c r="A19210" s="31">
        <v>19760</v>
      </c>
      <c r="B19210" s="31">
        <v>14</v>
      </c>
      <c r="C19210" s="31">
        <v>3412</v>
      </c>
      <c r="D19210" s="43">
        <v>43045</v>
      </c>
      <c r="E19210" s="43"/>
      <c r="F19210" s="31" t="b">
        <v>1</v>
      </c>
      <c r="G19210" s="33" t="s">
        <v>37</v>
      </c>
      <c r="H19210" s="33" t="s">
        <v>39</v>
      </c>
      <c r="I19210" s="33" t="s">
        <v>38</v>
      </c>
      <c r="J19210" s="38" t="str">
        <f t="shared" si="1188"/>
        <v>Medium</v>
      </c>
      <c r="K19210" s="38" t="s">
        <v>12986</v>
      </c>
      <c r="L19210" s="48">
        <v>1386.84</v>
      </c>
      <c r="M19210" s="34">
        <v>1234.29</v>
      </c>
      <c r="N19210" s="40">
        <v>38693</v>
      </c>
      <c r="O19210" s="50">
        <f t="shared" si="1189"/>
        <v>152.54999999999995</v>
      </c>
      <c r="P19210" s="50" t="e">
        <f>LOOKUP(C19210,CustomerDemographic!A19209:N22398,CustomerDemographic!D19209:D22398)</f>
        <v>#N/A</v>
      </c>
      <c r="Q19210" s="31" t="e">
        <f>LOOKUP(C19210,CustomerDemographic!A19209:N22398,CustomerDemographic!E19209:E22398)</f>
        <v>#N/A</v>
      </c>
      <c r="R19210" s="68" t="e">
        <f>LOOKUP(C19210,CustomerDemographic!A19209:N22398,CustomerDemographic!F19209:F22398)</f>
        <v>#N/A</v>
      </c>
      <c r="S19210" s="46" t="e">
        <f>LOOKUP(C19210,CustomerDemographic!A19209:N22398,CustomerDemographic!G19209:G22398)</f>
        <v>#N/A</v>
      </c>
      <c r="T19210" s="46"/>
      <c r="U19210" s="31" t="e">
        <f>LOOKUP(C19210,CustomerDemographic!A19209:N22398,CustomerDemographic!I19209:I22398)</f>
        <v>#N/A</v>
      </c>
      <c r="V19210" s="38" t="e">
        <f>LOOKUP(C19210,CustomerDemographic!A19209:N22398,CustomerDemographic!J19209:J22398)</f>
        <v>#N/A</v>
      </c>
      <c r="W19210" s="31" t="e">
        <f>LOOKUP(C19210,CustomerDemographic!A19209:N22398,CustomerDemographic!K19209:K22398)</f>
        <v>#N/A</v>
      </c>
      <c r="X19210" s="31" t="e">
        <f>LOOKUP(C19210,CustomerDemographic!A19209:N22398,CustomerDemographic!L19209:L22398)</f>
        <v>#N/A</v>
      </c>
      <c r="Y19210" s="31" t="e">
        <f>LOOKUP(C19210,CustomerDemographic!A19209:N22398,CustomerDemographic!M19209:M22398)</f>
        <v>#N/A</v>
      </c>
      <c r="Z19210" s="31" t="e">
        <f>LOOKUP(C19210,CustomerDemographic!A19209:N22398,CustomerDemographic!N19209:N22398)</f>
        <v>#N/A</v>
      </c>
      <c r="AA19210" s="31" t="e">
        <f>LOOKUP(C19210,CustomerAddress!A19209:F23208,CustomerAddress!C19209:C23208)</f>
        <v>#N/A</v>
      </c>
      <c r="AB19210" s="31" t="e">
        <f>LOOKUP(C19210,CustomerAddress!A19209:F23208,CustomerAddress!D19209:D23208)</f>
        <v>#N/A</v>
      </c>
      <c r="AC19210" s="31" t="e">
        <f>LOOKUP(C19210,CustomerAddress!A19209:F23208,CustomerAddress!F19209:F23208)</f>
        <v>#N/A</v>
      </c>
      <c r="AD19210" s="31">
        <f t="shared" si="1190"/>
        <v>54</v>
      </c>
    </row>
    <row r="19211" spans="1:30" s="31" customFormat="1" ht="15.75" hidden="1" customHeight="1" x14ac:dyDescent="0.15">
      <c r="A19211" s="31">
        <v>19761</v>
      </c>
      <c r="B19211" s="31">
        <v>18</v>
      </c>
      <c r="C19211" s="31">
        <v>3220</v>
      </c>
      <c r="D19211" s="43">
        <v>42802</v>
      </c>
      <c r="E19211" s="43"/>
      <c r="F19211" s="31" t="b">
        <v>1</v>
      </c>
      <c r="G19211" s="33" t="s">
        <v>37</v>
      </c>
      <c r="H19211" s="36" t="s">
        <v>12747</v>
      </c>
      <c r="I19211" s="33" t="s">
        <v>38</v>
      </c>
      <c r="J19211" s="38" t="str">
        <f t="shared" si="1188"/>
        <v>Small</v>
      </c>
      <c r="K19211" s="38" t="s">
        <v>3629</v>
      </c>
      <c r="L19211" s="48">
        <v>575.27</v>
      </c>
      <c r="M19211" s="34">
        <v>431.45</v>
      </c>
      <c r="N19211" s="40">
        <v>41345</v>
      </c>
      <c r="O19211" s="50">
        <f t="shared" si="1189"/>
        <v>143.82</v>
      </c>
      <c r="P19211" s="50" t="e">
        <f>LOOKUP(C19211,CustomerDemographic!A19210:N22399,CustomerDemographic!D19210:D22399)</f>
        <v>#N/A</v>
      </c>
      <c r="Q19211" s="31" t="e">
        <f>LOOKUP(C19211,CustomerDemographic!A19210:N22399,CustomerDemographic!E19210:E22399)</f>
        <v>#N/A</v>
      </c>
      <c r="R19211" s="68" t="e">
        <f>LOOKUP(C19211,CustomerDemographic!A19210:N22399,CustomerDemographic!F19210:F22399)</f>
        <v>#N/A</v>
      </c>
      <c r="S19211" s="46" t="e">
        <f>LOOKUP(C19211,CustomerDemographic!A19210:N22399,CustomerDemographic!G19210:G22399)</f>
        <v>#N/A</v>
      </c>
      <c r="T19211" s="46"/>
      <c r="U19211" s="31" t="e">
        <f>LOOKUP(C19211,CustomerDemographic!A19210:N22399,CustomerDemographic!I19210:I22399)</f>
        <v>#N/A</v>
      </c>
      <c r="V19211" s="38" t="e">
        <f>LOOKUP(C19211,CustomerDemographic!A19210:N22399,CustomerDemographic!J19210:J22399)</f>
        <v>#N/A</v>
      </c>
      <c r="W19211" s="31" t="e">
        <f>LOOKUP(C19211,CustomerDemographic!A19210:N22399,CustomerDemographic!K19210:K22399)</f>
        <v>#N/A</v>
      </c>
      <c r="X19211" s="31" t="e">
        <f>LOOKUP(C19211,CustomerDemographic!A19210:N22399,CustomerDemographic!L19210:L22399)</f>
        <v>#N/A</v>
      </c>
      <c r="Y19211" s="31" t="e">
        <f>LOOKUP(C19211,CustomerDemographic!A19210:N22399,CustomerDemographic!M19210:M22399)</f>
        <v>#N/A</v>
      </c>
      <c r="Z19211" s="31" t="e">
        <f>LOOKUP(C19211,CustomerDemographic!A19210:N22399,CustomerDemographic!N19210:N22399)</f>
        <v>#N/A</v>
      </c>
      <c r="AA19211" s="31" t="e">
        <f>LOOKUP(C19211,CustomerAddress!A19210:F23209,CustomerAddress!C19210:C23209)</f>
        <v>#N/A</v>
      </c>
      <c r="AB19211" s="31" t="e">
        <f>LOOKUP(C19211,CustomerAddress!A19210:F23209,CustomerAddress!D19210:D23209)</f>
        <v>#N/A</v>
      </c>
      <c r="AC19211" s="31" t="e">
        <f>LOOKUP(C19211,CustomerAddress!A19210:F23209,CustomerAddress!F19210:F23209)</f>
        <v>#N/A</v>
      </c>
      <c r="AD19211" s="31">
        <f t="shared" si="1190"/>
        <v>297</v>
      </c>
    </row>
    <row r="19212" spans="1:30" s="31" customFormat="1" ht="15.75" hidden="1" customHeight="1" x14ac:dyDescent="0.15">
      <c r="A19212" s="31">
        <v>19762</v>
      </c>
      <c r="B19212" s="31">
        <v>6</v>
      </c>
      <c r="C19212" s="31">
        <v>631</v>
      </c>
      <c r="D19212" s="43">
        <v>42842</v>
      </c>
      <c r="E19212" s="43"/>
      <c r="F19212" s="31" t="b">
        <v>0</v>
      </c>
      <c r="G19212" s="33" t="s">
        <v>37</v>
      </c>
      <c r="H19212" s="33" t="s">
        <v>40</v>
      </c>
      <c r="I19212" s="33" t="s">
        <v>38</v>
      </c>
      <c r="J19212" s="38" t="str">
        <f t="shared" si="1188"/>
        <v>Medium</v>
      </c>
      <c r="K19212" s="38" t="s">
        <v>12986</v>
      </c>
      <c r="L19212" s="48">
        <v>227.88</v>
      </c>
      <c r="M19212" s="34">
        <v>136.72999999999999</v>
      </c>
      <c r="N19212" s="40">
        <v>37659</v>
      </c>
      <c r="O19212" s="50">
        <f t="shared" si="1189"/>
        <v>91.15</v>
      </c>
      <c r="P19212" s="50" t="e">
        <f>LOOKUP(C19212,CustomerDemographic!A19211:N22400,CustomerDemographic!D19211:D22400)</f>
        <v>#N/A</v>
      </c>
      <c r="Q19212" s="31" t="e">
        <f>LOOKUP(C19212,CustomerDemographic!A19211:N22400,CustomerDemographic!E19211:E22400)</f>
        <v>#N/A</v>
      </c>
      <c r="R19212" s="68" t="e">
        <f>LOOKUP(C19212,CustomerDemographic!A19211:N22400,CustomerDemographic!F19211:F22400)</f>
        <v>#N/A</v>
      </c>
      <c r="S19212" s="46" t="e">
        <f>LOOKUP(C19212,CustomerDemographic!A19211:N22400,CustomerDemographic!G19211:G22400)</f>
        <v>#N/A</v>
      </c>
      <c r="T19212" s="46"/>
      <c r="U19212" s="31" t="e">
        <f>LOOKUP(C19212,CustomerDemographic!A19211:N22400,CustomerDemographic!I19211:I22400)</f>
        <v>#N/A</v>
      </c>
      <c r="V19212" s="38" t="e">
        <f>LOOKUP(C19212,CustomerDemographic!A19211:N22400,CustomerDemographic!J19211:J22400)</f>
        <v>#N/A</v>
      </c>
      <c r="W19212" s="31" t="e">
        <f>LOOKUP(C19212,CustomerDemographic!A19211:N22400,CustomerDemographic!K19211:K22400)</f>
        <v>#N/A</v>
      </c>
      <c r="X19212" s="31" t="e">
        <f>LOOKUP(C19212,CustomerDemographic!A19211:N22400,CustomerDemographic!L19211:L22400)</f>
        <v>#N/A</v>
      </c>
      <c r="Y19212" s="31" t="e">
        <f>LOOKUP(C19212,CustomerDemographic!A19211:N22400,CustomerDemographic!M19211:M22400)</f>
        <v>#N/A</v>
      </c>
      <c r="Z19212" s="31" t="e">
        <f>LOOKUP(C19212,CustomerDemographic!A19211:N22400,CustomerDemographic!N19211:N22400)</f>
        <v>#N/A</v>
      </c>
      <c r="AA19212" s="31" t="e">
        <f>LOOKUP(C19212,CustomerAddress!A19211:F23210,CustomerAddress!C19211:C23210)</f>
        <v>#N/A</v>
      </c>
      <c r="AB19212" s="31" t="e">
        <f>LOOKUP(C19212,CustomerAddress!A19211:F23210,CustomerAddress!D19211:D23210)</f>
        <v>#N/A</v>
      </c>
      <c r="AC19212" s="31" t="e">
        <f>LOOKUP(C19212,CustomerAddress!A19211:F23210,CustomerAddress!F19211:F23210)</f>
        <v>#N/A</v>
      </c>
      <c r="AD19212" s="31">
        <f t="shared" si="1190"/>
        <v>257</v>
      </c>
    </row>
    <row r="19213" spans="1:30" s="31" customFormat="1" ht="15.75" hidden="1" customHeight="1" x14ac:dyDescent="0.15">
      <c r="A19213" s="31">
        <v>19763</v>
      </c>
      <c r="B19213" s="31">
        <v>40</v>
      </c>
      <c r="C19213" s="31">
        <v>3370</v>
      </c>
      <c r="D19213" s="43">
        <v>42789</v>
      </c>
      <c r="E19213" s="43"/>
      <c r="F19213" s="31" t="b">
        <v>0</v>
      </c>
      <c r="G19213" s="33" t="s">
        <v>37</v>
      </c>
      <c r="H19213" s="33" t="s">
        <v>39</v>
      </c>
      <c r="I19213" s="33" t="s">
        <v>43</v>
      </c>
      <c r="J19213" s="38" t="str">
        <f t="shared" si="1188"/>
        <v>Medium</v>
      </c>
      <c r="K19213" s="38" t="s">
        <v>12986</v>
      </c>
      <c r="L19213" s="48">
        <v>1894.19</v>
      </c>
      <c r="M19213" s="34">
        <v>598.76</v>
      </c>
      <c r="N19213" s="40">
        <v>40779</v>
      </c>
      <c r="O19213" s="50">
        <f t="shared" si="1189"/>
        <v>1295.43</v>
      </c>
      <c r="P19213" s="50" t="e">
        <f>LOOKUP(C19213,CustomerDemographic!A19212:N22401,CustomerDemographic!D19212:D22401)</f>
        <v>#N/A</v>
      </c>
      <c r="Q19213" s="31" t="e">
        <f>LOOKUP(C19213,CustomerDemographic!A19212:N22401,CustomerDemographic!E19212:E22401)</f>
        <v>#N/A</v>
      </c>
      <c r="R19213" s="68" t="e">
        <f>LOOKUP(C19213,CustomerDemographic!A19212:N22401,CustomerDemographic!F19212:F22401)</f>
        <v>#N/A</v>
      </c>
      <c r="S19213" s="46" t="e">
        <f>LOOKUP(C19213,CustomerDemographic!A19212:N22401,CustomerDemographic!G19212:G22401)</f>
        <v>#N/A</v>
      </c>
      <c r="T19213" s="46"/>
      <c r="U19213" s="31" t="e">
        <f>LOOKUP(C19213,CustomerDemographic!A19212:N22401,CustomerDemographic!I19212:I22401)</f>
        <v>#N/A</v>
      </c>
      <c r="V19213" s="38" t="e">
        <f>LOOKUP(C19213,CustomerDemographic!A19212:N22401,CustomerDemographic!J19212:J22401)</f>
        <v>#N/A</v>
      </c>
      <c r="W19213" s="31" t="e">
        <f>LOOKUP(C19213,CustomerDemographic!A19212:N22401,CustomerDemographic!K19212:K22401)</f>
        <v>#N/A</v>
      </c>
      <c r="X19213" s="31" t="e">
        <f>LOOKUP(C19213,CustomerDemographic!A19212:N22401,CustomerDemographic!L19212:L22401)</f>
        <v>#N/A</v>
      </c>
      <c r="Y19213" s="31" t="e">
        <f>LOOKUP(C19213,CustomerDemographic!A19212:N22401,CustomerDemographic!M19212:M22401)</f>
        <v>#N/A</v>
      </c>
      <c r="Z19213" s="31" t="e">
        <f>LOOKUP(C19213,CustomerDemographic!A19212:N22401,CustomerDemographic!N19212:N22401)</f>
        <v>#N/A</v>
      </c>
      <c r="AA19213" s="31" t="e">
        <f>LOOKUP(C19213,CustomerAddress!A19212:F23211,CustomerAddress!C19212:C23211)</f>
        <v>#N/A</v>
      </c>
      <c r="AB19213" s="31" t="e">
        <f>LOOKUP(C19213,CustomerAddress!A19212:F23211,CustomerAddress!D19212:D23211)</f>
        <v>#N/A</v>
      </c>
      <c r="AC19213" s="31" t="e">
        <f>LOOKUP(C19213,CustomerAddress!A19212:F23211,CustomerAddress!F19212:F23211)</f>
        <v>#N/A</v>
      </c>
      <c r="AD19213" s="31">
        <f t="shared" si="1190"/>
        <v>310</v>
      </c>
    </row>
    <row r="19214" spans="1:30" s="31" customFormat="1" ht="15.75" hidden="1" customHeight="1" x14ac:dyDescent="0.15">
      <c r="A19214" s="31">
        <v>19764</v>
      </c>
      <c r="B19214" s="31">
        <v>81</v>
      </c>
      <c r="C19214" s="31">
        <v>2891</v>
      </c>
      <c r="D19214" s="43">
        <v>42812</v>
      </c>
      <c r="E19214" s="43"/>
      <c r="F19214" s="31" t="b">
        <v>0</v>
      </c>
      <c r="G19214" s="33" t="s">
        <v>37</v>
      </c>
      <c r="H19214" s="36" t="s">
        <v>12747</v>
      </c>
      <c r="I19214" s="33" t="s">
        <v>38</v>
      </c>
      <c r="J19214" s="38" t="str">
        <f t="shared" si="1188"/>
        <v>Large</v>
      </c>
      <c r="K19214" s="38" t="s">
        <v>12987</v>
      </c>
      <c r="L19214" s="48">
        <v>1151.96</v>
      </c>
      <c r="M19214" s="34">
        <v>649.49</v>
      </c>
      <c r="N19214" s="40">
        <v>40672</v>
      </c>
      <c r="O19214" s="50">
        <f t="shared" si="1189"/>
        <v>502.47</v>
      </c>
      <c r="P19214" s="50" t="e">
        <f>LOOKUP(C19214,CustomerDemographic!A19213:N22402,CustomerDemographic!D19213:D22402)</f>
        <v>#N/A</v>
      </c>
      <c r="Q19214" s="31" t="e">
        <f>LOOKUP(C19214,CustomerDemographic!A19213:N22402,CustomerDemographic!E19213:E22402)</f>
        <v>#N/A</v>
      </c>
      <c r="R19214" s="68" t="e">
        <f>LOOKUP(C19214,CustomerDemographic!A19213:N22402,CustomerDemographic!F19213:F22402)</f>
        <v>#N/A</v>
      </c>
      <c r="S19214" s="46" t="e">
        <f>LOOKUP(C19214,CustomerDemographic!A19213:N22402,CustomerDemographic!G19213:G22402)</f>
        <v>#N/A</v>
      </c>
      <c r="T19214" s="46"/>
      <c r="U19214" s="31" t="e">
        <f>LOOKUP(C19214,CustomerDemographic!A19213:N22402,CustomerDemographic!I19213:I22402)</f>
        <v>#N/A</v>
      </c>
      <c r="V19214" s="38" t="e">
        <f>LOOKUP(C19214,CustomerDemographic!A19213:N22402,CustomerDemographic!J19213:J22402)</f>
        <v>#N/A</v>
      </c>
      <c r="W19214" s="31" t="e">
        <f>LOOKUP(C19214,CustomerDemographic!A19213:N22402,CustomerDemographic!K19213:K22402)</f>
        <v>#N/A</v>
      </c>
      <c r="X19214" s="31" t="e">
        <f>LOOKUP(C19214,CustomerDemographic!A19213:N22402,CustomerDemographic!L19213:L22402)</f>
        <v>#N/A</v>
      </c>
      <c r="Y19214" s="31" t="e">
        <f>LOOKUP(C19214,CustomerDemographic!A19213:N22402,CustomerDemographic!M19213:M22402)</f>
        <v>#N/A</v>
      </c>
      <c r="Z19214" s="31" t="e">
        <f>LOOKUP(C19214,CustomerDemographic!A19213:N22402,CustomerDemographic!N19213:N22402)</f>
        <v>#N/A</v>
      </c>
      <c r="AA19214" s="31" t="e">
        <f>LOOKUP(C19214,CustomerAddress!A19213:F23212,CustomerAddress!C19213:C23212)</f>
        <v>#N/A</v>
      </c>
      <c r="AB19214" s="31" t="e">
        <f>LOOKUP(C19214,CustomerAddress!A19213:F23212,CustomerAddress!D19213:D23212)</f>
        <v>#N/A</v>
      </c>
      <c r="AC19214" s="31" t="e">
        <f>LOOKUP(C19214,CustomerAddress!A19213:F23212,CustomerAddress!F19213:F23212)</f>
        <v>#N/A</v>
      </c>
      <c r="AD19214" s="31">
        <f t="shared" si="1190"/>
        <v>287</v>
      </c>
    </row>
    <row r="19215" spans="1:30" s="31" customFormat="1" ht="15.75" hidden="1" customHeight="1" x14ac:dyDescent="0.15">
      <c r="A19215" s="31">
        <v>19765</v>
      </c>
      <c r="B19215" s="31">
        <v>27</v>
      </c>
      <c r="C19215" s="31">
        <v>109</v>
      </c>
      <c r="D19215" s="43">
        <v>42926</v>
      </c>
      <c r="E19215" s="43"/>
      <c r="F19215" s="31" t="b">
        <v>0</v>
      </c>
      <c r="G19215" s="33" t="s">
        <v>37</v>
      </c>
      <c r="H19215" s="33" t="s">
        <v>39</v>
      </c>
      <c r="I19215" s="33" t="s">
        <v>38</v>
      </c>
      <c r="J19215" s="38" t="str">
        <f t="shared" si="1188"/>
        <v>Medium</v>
      </c>
      <c r="K19215" s="38" t="s">
        <v>12986</v>
      </c>
      <c r="L19215" s="48">
        <v>499.53</v>
      </c>
      <c r="M19215" s="34">
        <v>388.72</v>
      </c>
      <c r="N19215" s="40">
        <v>34527</v>
      </c>
      <c r="O19215" s="50">
        <f t="shared" si="1189"/>
        <v>110.80999999999995</v>
      </c>
      <c r="P19215" s="50" t="e">
        <f>LOOKUP(C19215,CustomerDemographic!A19214:N22403,CustomerDemographic!D19214:D22403)</f>
        <v>#N/A</v>
      </c>
      <c r="Q19215" s="31" t="e">
        <f>LOOKUP(C19215,CustomerDemographic!A19214:N22403,CustomerDemographic!E19214:E22403)</f>
        <v>#N/A</v>
      </c>
      <c r="R19215" s="68" t="e">
        <f>LOOKUP(C19215,CustomerDemographic!A19214:N22403,CustomerDemographic!F19214:F22403)</f>
        <v>#N/A</v>
      </c>
      <c r="S19215" s="46" t="e">
        <f>LOOKUP(C19215,CustomerDemographic!A19214:N22403,CustomerDemographic!G19214:G22403)</f>
        <v>#N/A</v>
      </c>
      <c r="T19215" s="46"/>
      <c r="U19215" s="31" t="e">
        <f>LOOKUP(C19215,CustomerDemographic!A19214:N22403,CustomerDemographic!I19214:I22403)</f>
        <v>#N/A</v>
      </c>
      <c r="V19215" s="38" t="e">
        <f>LOOKUP(C19215,CustomerDemographic!A19214:N22403,CustomerDemographic!J19214:J22403)</f>
        <v>#N/A</v>
      </c>
      <c r="W19215" s="31" t="e">
        <f>LOOKUP(C19215,CustomerDemographic!A19214:N22403,CustomerDemographic!K19214:K22403)</f>
        <v>#N/A</v>
      </c>
      <c r="X19215" s="31" t="e">
        <f>LOOKUP(C19215,CustomerDemographic!A19214:N22403,CustomerDemographic!L19214:L22403)</f>
        <v>#N/A</v>
      </c>
      <c r="Y19215" s="31" t="e">
        <f>LOOKUP(C19215,CustomerDemographic!A19214:N22403,CustomerDemographic!M19214:M22403)</f>
        <v>#N/A</v>
      </c>
      <c r="Z19215" s="31" t="e">
        <f>LOOKUP(C19215,CustomerDemographic!A19214:N22403,CustomerDemographic!N19214:N22403)</f>
        <v>#N/A</v>
      </c>
      <c r="AA19215" s="31" t="e">
        <f>LOOKUP(C19215,CustomerAddress!A19214:F23213,CustomerAddress!C19214:C23213)</f>
        <v>#N/A</v>
      </c>
      <c r="AB19215" s="31" t="e">
        <f>LOOKUP(C19215,CustomerAddress!A19214:F23213,CustomerAddress!D19214:D23213)</f>
        <v>#N/A</v>
      </c>
      <c r="AC19215" s="31" t="e">
        <f>LOOKUP(C19215,CustomerAddress!A19214:F23213,CustomerAddress!F19214:F23213)</f>
        <v>#N/A</v>
      </c>
      <c r="AD19215" s="31">
        <f t="shared" si="1190"/>
        <v>173</v>
      </c>
    </row>
    <row r="19216" spans="1:30" s="31" customFormat="1" ht="15.75" hidden="1" customHeight="1" x14ac:dyDescent="0.15">
      <c r="A19216" s="31">
        <v>19766</v>
      </c>
      <c r="B19216" s="31">
        <v>71</v>
      </c>
      <c r="C19216" s="31">
        <v>1445</v>
      </c>
      <c r="D19216" s="43">
        <v>43093</v>
      </c>
      <c r="E19216" s="43"/>
      <c r="F19216" s="31" t="b">
        <v>1</v>
      </c>
      <c r="G19216" s="33" t="s">
        <v>37</v>
      </c>
      <c r="H19216" s="36" t="s">
        <v>12747</v>
      </c>
      <c r="I19216" s="33" t="s">
        <v>38</v>
      </c>
      <c r="J19216" s="38" t="str">
        <f t="shared" si="1188"/>
        <v>Medium</v>
      </c>
      <c r="K19216" s="38" t="s">
        <v>12986</v>
      </c>
      <c r="L19216" s="48">
        <v>1842.92</v>
      </c>
      <c r="M19216" s="34">
        <v>1105.75</v>
      </c>
      <c r="N19216" s="40">
        <v>34996</v>
      </c>
      <c r="O19216" s="50">
        <f t="shared" si="1189"/>
        <v>737.17000000000007</v>
      </c>
      <c r="P19216" s="50" t="e">
        <f>LOOKUP(C19216,CustomerDemographic!A19215:N22404,CustomerDemographic!D19215:D22404)</f>
        <v>#N/A</v>
      </c>
      <c r="Q19216" s="31" t="e">
        <f>LOOKUP(C19216,CustomerDemographic!A19215:N22404,CustomerDemographic!E19215:E22404)</f>
        <v>#N/A</v>
      </c>
      <c r="R19216" s="68" t="e">
        <f>LOOKUP(C19216,CustomerDemographic!A19215:N22404,CustomerDemographic!F19215:F22404)</f>
        <v>#N/A</v>
      </c>
      <c r="S19216" s="46" t="e">
        <f>LOOKUP(C19216,CustomerDemographic!A19215:N22404,CustomerDemographic!G19215:G22404)</f>
        <v>#N/A</v>
      </c>
      <c r="T19216" s="46"/>
      <c r="U19216" s="31" t="e">
        <f>LOOKUP(C19216,CustomerDemographic!A19215:N22404,CustomerDemographic!I19215:I22404)</f>
        <v>#N/A</v>
      </c>
      <c r="V19216" s="38" t="e">
        <f>LOOKUP(C19216,CustomerDemographic!A19215:N22404,CustomerDemographic!J19215:J22404)</f>
        <v>#N/A</v>
      </c>
      <c r="W19216" s="31" t="e">
        <f>LOOKUP(C19216,CustomerDemographic!A19215:N22404,CustomerDemographic!K19215:K22404)</f>
        <v>#N/A</v>
      </c>
      <c r="X19216" s="31" t="e">
        <f>LOOKUP(C19216,CustomerDemographic!A19215:N22404,CustomerDemographic!L19215:L22404)</f>
        <v>#N/A</v>
      </c>
      <c r="Y19216" s="31" t="e">
        <f>LOOKUP(C19216,CustomerDemographic!A19215:N22404,CustomerDemographic!M19215:M22404)</f>
        <v>#N/A</v>
      </c>
      <c r="Z19216" s="31" t="e">
        <f>LOOKUP(C19216,CustomerDemographic!A19215:N22404,CustomerDemographic!N19215:N22404)</f>
        <v>#N/A</v>
      </c>
      <c r="AA19216" s="31" t="e">
        <f>LOOKUP(C19216,CustomerAddress!A19215:F23214,CustomerAddress!C19215:C23214)</f>
        <v>#N/A</v>
      </c>
      <c r="AB19216" s="31" t="e">
        <f>LOOKUP(C19216,CustomerAddress!A19215:F23214,CustomerAddress!D19215:D23214)</f>
        <v>#N/A</v>
      </c>
      <c r="AC19216" s="31" t="e">
        <f>LOOKUP(C19216,CustomerAddress!A19215:F23214,CustomerAddress!F19215:F23214)</f>
        <v>#N/A</v>
      </c>
      <c r="AD19216" s="31">
        <f t="shared" si="1190"/>
        <v>6</v>
      </c>
    </row>
    <row r="19217" spans="1:30" s="31" customFormat="1" ht="15.75" hidden="1" customHeight="1" x14ac:dyDescent="0.15">
      <c r="A19217" s="31">
        <v>19767</v>
      </c>
      <c r="B19217" s="31">
        <v>92</v>
      </c>
      <c r="C19217" s="31">
        <v>3414</v>
      </c>
      <c r="D19217" s="43">
        <v>42937</v>
      </c>
      <c r="E19217" s="43"/>
      <c r="F19217" s="31" t="b">
        <v>1</v>
      </c>
      <c r="G19217" s="33" t="s">
        <v>37</v>
      </c>
      <c r="H19217" s="33" t="s">
        <v>44</v>
      </c>
      <c r="I19217" s="33" t="s">
        <v>38</v>
      </c>
      <c r="J19217" s="38" t="str">
        <f t="shared" si="1188"/>
        <v>Large</v>
      </c>
      <c r="K19217" s="38" t="s">
        <v>12987</v>
      </c>
      <c r="L19217" s="48">
        <v>1415.01</v>
      </c>
      <c r="M19217" s="34">
        <v>1259.3599999999999</v>
      </c>
      <c r="N19217" s="40">
        <v>38002</v>
      </c>
      <c r="O19217" s="50">
        <f t="shared" si="1189"/>
        <v>155.65000000000009</v>
      </c>
      <c r="P19217" s="50" t="e">
        <f>LOOKUP(C19217,CustomerDemographic!A19216:N22405,CustomerDemographic!D19216:D22405)</f>
        <v>#N/A</v>
      </c>
      <c r="Q19217" s="31" t="e">
        <f>LOOKUP(C19217,CustomerDemographic!A19216:N22405,CustomerDemographic!E19216:E22405)</f>
        <v>#N/A</v>
      </c>
      <c r="R19217" s="68" t="e">
        <f>LOOKUP(C19217,CustomerDemographic!A19216:N22405,CustomerDemographic!F19216:F22405)</f>
        <v>#N/A</v>
      </c>
      <c r="S19217" s="46" t="e">
        <f>LOOKUP(C19217,CustomerDemographic!A19216:N22405,CustomerDemographic!G19216:G22405)</f>
        <v>#N/A</v>
      </c>
      <c r="T19217" s="46"/>
      <c r="U19217" s="31" t="e">
        <f>LOOKUP(C19217,CustomerDemographic!A19216:N22405,CustomerDemographic!I19216:I22405)</f>
        <v>#N/A</v>
      </c>
      <c r="V19217" s="38" t="e">
        <f>LOOKUP(C19217,CustomerDemographic!A19216:N22405,CustomerDemographic!J19216:J22405)</f>
        <v>#N/A</v>
      </c>
      <c r="W19217" s="31" t="e">
        <f>LOOKUP(C19217,CustomerDemographic!A19216:N22405,CustomerDemographic!K19216:K22405)</f>
        <v>#N/A</v>
      </c>
      <c r="X19217" s="31" t="e">
        <f>LOOKUP(C19217,CustomerDemographic!A19216:N22405,CustomerDemographic!L19216:L22405)</f>
        <v>#N/A</v>
      </c>
      <c r="Y19217" s="31" t="e">
        <f>LOOKUP(C19217,CustomerDemographic!A19216:N22405,CustomerDemographic!M19216:M22405)</f>
        <v>#N/A</v>
      </c>
      <c r="Z19217" s="31" t="e">
        <f>LOOKUP(C19217,CustomerDemographic!A19216:N22405,CustomerDemographic!N19216:N22405)</f>
        <v>#N/A</v>
      </c>
      <c r="AA19217" s="31" t="e">
        <f>LOOKUP(C19217,CustomerAddress!A19216:F23215,CustomerAddress!C19216:C23215)</f>
        <v>#N/A</v>
      </c>
      <c r="AB19217" s="31" t="e">
        <f>LOOKUP(C19217,CustomerAddress!A19216:F23215,CustomerAddress!D19216:D23215)</f>
        <v>#N/A</v>
      </c>
      <c r="AC19217" s="31" t="e">
        <f>LOOKUP(C19217,CustomerAddress!A19216:F23215,CustomerAddress!F19216:F23215)</f>
        <v>#N/A</v>
      </c>
      <c r="AD19217" s="31">
        <f t="shared" si="1190"/>
        <v>162</v>
      </c>
    </row>
    <row r="19218" spans="1:30" s="31" customFormat="1" ht="15.75" hidden="1" customHeight="1" x14ac:dyDescent="0.15">
      <c r="A19218" s="31">
        <v>19768</v>
      </c>
      <c r="B19218" s="31">
        <v>0</v>
      </c>
      <c r="C19218" s="31">
        <v>2559</v>
      </c>
      <c r="D19218" s="43">
        <v>42825</v>
      </c>
      <c r="E19218" s="43"/>
      <c r="F19218" s="31" t="b">
        <v>1</v>
      </c>
      <c r="G19218" s="33" t="s">
        <v>37</v>
      </c>
      <c r="H19218" s="33" t="s">
        <v>41</v>
      </c>
      <c r="I19218" s="33" t="s">
        <v>38</v>
      </c>
      <c r="J19218" s="38" t="str">
        <f t="shared" si="1188"/>
        <v>Small</v>
      </c>
      <c r="K19218" s="38" t="s">
        <v>3629</v>
      </c>
      <c r="L19218" s="48">
        <v>360.4</v>
      </c>
      <c r="M19218" s="34">
        <v>270.3</v>
      </c>
      <c r="N19218" s="40">
        <v>42710</v>
      </c>
      <c r="O19218" s="50">
        <f t="shared" si="1189"/>
        <v>90.099999999999966</v>
      </c>
      <c r="P19218" s="50" t="e">
        <f>LOOKUP(C19218,CustomerDemographic!A19217:N22406,CustomerDemographic!D19217:D22406)</f>
        <v>#N/A</v>
      </c>
      <c r="Q19218" s="31" t="e">
        <f>LOOKUP(C19218,CustomerDemographic!A19217:N22406,CustomerDemographic!E19217:E22406)</f>
        <v>#N/A</v>
      </c>
      <c r="R19218" s="68" t="e">
        <f>LOOKUP(C19218,CustomerDemographic!A19217:N22406,CustomerDemographic!F19217:F22406)</f>
        <v>#N/A</v>
      </c>
      <c r="S19218" s="46" t="e">
        <f>LOOKUP(C19218,CustomerDemographic!A19217:N22406,CustomerDemographic!G19217:G22406)</f>
        <v>#N/A</v>
      </c>
      <c r="T19218" s="46"/>
      <c r="U19218" s="31" t="e">
        <f>LOOKUP(C19218,CustomerDemographic!A19217:N22406,CustomerDemographic!I19217:I22406)</f>
        <v>#N/A</v>
      </c>
      <c r="V19218" s="38" t="e">
        <f>LOOKUP(C19218,CustomerDemographic!A19217:N22406,CustomerDemographic!J19217:J22406)</f>
        <v>#N/A</v>
      </c>
      <c r="W19218" s="31" t="e">
        <f>LOOKUP(C19218,CustomerDemographic!A19217:N22406,CustomerDemographic!K19217:K22406)</f>
        <v>#N/A</v>
      </c>
      <c r="X19218" s="31" t="e">
        <f>LOOKUP(C19218,CustomerDemographic!A19217:N22406,CustomerDemographic!L19217:L22406)</f>
        <v>#N/A</v>
      </c>
      <c r="Y19218" s="31" t="e">
        <f>LOOKUP(C19218,CustomerDemographic!A19217:N22406,CustomerDemographic!M19217:M22406)</f>
        <v>#N/A</v>
      </c>
      <c r="Z19218" s="31" t="e">
        <f>LOOKUP(C19218,CustomerDemographic!A19217:N22406,CustomerDemographic!N19217:N22406)</f>
        <v>#N/A</v>
      </c>
      <c r="AA19218" s="31" t="e">
        <f>LOOKUP(C19218,CustomerAddress!A19217:F23216,CustomerAddress!C19217:C23216)</f>
        <v>#N/A</v>
      </c>
      <c r="AB19218" s="31" t="e">
        <f>LOOKUP(C19218,CustomerAddress!A19217:F23216,CustomerAddress!D19217:D23216)</f>
        <v>#N/A</v>
      </c>
      <c r="AC19218" s="31" t="e">
        <f>LOOKUP(C19218,CustomerAddress!A19217:F23216,CustomerAddress!F19217:F23216)</f>
        <v>#N/A</v>
      </c>
      <c r="AD19218" s="31">
        <f t="shared" si="1190"/>
        <v>274</v>
      </c>
    </row>
    <row r="19219" spans="1:30" s="31" customFormat="1" ht="15.75" hidden="1" customHeight="1" x14ac:dyDescent="0.15">
      <c r="A19219" s="31">
        <v>19769</v>
      </c>
      <c r="B19219" s="31">
        <v>0</v>
      </c>
      <c r="C19219" s="31">
        <v>2578</v>
      </c>
      <c r="D19219" s="43">
        <v>42941</v>
      </c>
      <c r="E19219" s="43"/>
      <c r="F19219" s="31" t="b">
        <v>0</v>
      </c>
      <c r="G19219" s="33" t="s">
        <v>37</v>
      </c>
      <c r="H19219" s="33" t="s">
        <v>42</v>
      </c>
      <c r="I19219" s="33" t="s">
        <v>38</v>
      </c>
      <c r="J19219" s="38" t="str">
        <f t="shared" si="1188"/>
        <v>Medium</v>
      </c>
      <c r="K19219" s="38" t="s">
        <v>12986</v>
      </c>
      <c r="L19219" s="48">
        <v>230.91</v>
      </c>
      <c r="M19219" s="34">
        <v>173.18</v>
      </c>
      <c r="N19219" s="40">
        <v>39031</v>
      </c>
      <c r="O19219" s="50">
        <f t="shared" si="1189"/>
        <v>57.72999999999999</v>
      </c>
      <c r="P19219" s="50" t="e">
        <f>LOOKUP(C19219,CustomerDemographic!A19218:N22407,CustomerDemographic!D19218:D22407)</f>
        <v>#N/A</v>
      </c>
      <c r="Q19219" s="31" t="e">
        <f>LOOKUP(C19219,CustomerDemographic!A19218:N22407,CustomerDemographic!E19218:E22407)</f>
        <v>#N/A</v>
      </c>
      <c r="R19219" s="68" t="e">
        <f>LOOKUP(C19219,CustomerDemographic!A19218:N22407,CustomerDemographic!F19218:F22407)</f>
        <v>#N/A</v>
      </c>
      <c r="S19219" s="46" t="e">
        <f>LOOKUP(C19219,CustomerDemographic!A19218:N22407,CustomerDemographic!G19218:G22407)</f>
        <v>#N/A</v>
      </c>
      <c r="T19219" s="46"/>
      <c r="U19219" s="31" t="e">
        <f>LOOKUP(C19219,CustomerDemographic!A19218:N22407,CustomerDemographic!I19218:I22407)</f>
        <v>#N/A</v>
      </c>
      <c r="V19219" s="38" t="e">
        <f>LOOKUP(C19219,CustomerDemographic!A19218:N22407,CustomerDemographic!J19218:J22407)</f>
        <v>#N/A</v>
      </c>
      <c r="W19219" s="31" t="e">
        <f>LOOKUP(C19219,CustomerDemographic!A19218:N22407,CustomerDemographic!K19218:K22407)</f>
        <v>#N/A</v>
      </c>
      <c r="X19219" s="31" t="e">
        <f>LOOKUP(C19219,CustomerDemographic!A19218:N22407,CustomerDemographic!L19218:L22407)</f>
        <v>#N/A</v>
      </c>
      <c r="Y19219" s="31" t="e">
        <f>LOOKUP(C19219,CustomerDemographic!A19218:N22407,CustomerDemographic!M19218:M22407)</f>
        <v>#N/A</v>
      </c>
      <c r="Z19219" s="31" t="e">
        <f>LOOKUP(C19219,CustomerDemographic!A19218:N22407,CustomerDemographic!N19218:N22407)</f>
        <v>#N/A</v>
      </c>
      <c r="AA19219" s="31" t="e">
        <f>LOOKUP(C19219,CustomerAddress!A19218:F23217,CustomerAddress!C19218:C23217)</f>
        <v>#N/A</v>
      </c>
      <c r="AB19219" s="31" t="e">
        <f>LOOKUP(C19219,CustomerAddress!A19218:F23217,CustomerAddress!D19218:D23217)</f>
        <v>#N/A</v>
      </c>
      <c r="AC19219" s="31" t="e">
        <f>LOOKUP(C19219,CustomerAddress!A19218:F23217,CustomerAddress!F19218:F23217)</f>
        <v>#N/A</v>
      </c>
      <c r="AD19219" s="31">
        <f t="shared" si="1190"/>
        <v>158</v>
      </c>
    </row>
    <row r="19220" spans="1:30" s="31" customFormat="1" ht="15.75" hidden="1" customHeight="1" x14ac:dyDescent="0.15">
      <c r="A19220" s="31">
        <v>19770</v>
      </c>
      <c r="B19220" s="31">
        <v>10</v>
      </c>
      <c r="C19220" s="31">
        <v>665</v>
      </c>
      <c r="D19220" s="43">
        <v>42810</v>
      </c>
      <c r="E19220" s="43"/>
      <c r="F19220" s="31" t="b">
        <v>0</v>
      </c>
      <c r="G19220" s="33" t="s">
        <v>37</v>
      </c>
      <c r="H19220" s="33" t="s">
        <v>44</v>
      </c>
      <c r="I19220" s="33" t="s">
        <v>46</v>
      </c>
      <c r="J19220" s="38" t="str">
        <f t="shared" si="1188"/>
        <v>Medium</v>
      </c>
      <c r="K19220" s="38" t="s">
        <v>12986</v>
      </c>
      <c r="L19220" s="48">
        <v>1466.68</v>
      </c>
      <c r="M19220" s="34">
        <v>363.25</v>
      </c>
      <c r="N19220" s="40">
        <v>41701</v>
      </c>
      <c r="O19220" s="50">
        <f t="shared" si="1189"/>
        <v>1103.43</v>
      </c>
      <c r="P19220" s="50" t="e">
        <f>LOOKUP(C19220,CustomerDemographic!A19219:N22408,CustomerDemographic!D19219:D22408)</f>
        <v>#N/A</v>
      </c>
      <c r="Q19220" s="31" t="e">
        <f>LOOKUP(C19220,CustomerDemographic!A19219:N22408,CustomerDemographic!E19219:E22408)</f>
        <v>#N/A</v>
      </c>
      <c r="R19220" s="68" t="e">
        <f>LOOKUP(C19220,CustomerDemographic!A19219:N22408,CustomerDemographic!F19219:F22408)</f>
        <v>#N/A</v>
      </c>
      <c r="S19220" s="46" t="e">
        <f>LOOKUP(C19220,CustomerDemographic!A19219:N22408,CustomerDemographic!G19219:G22408)</f>
        <v>#N/A</v>
      </c>
      <c r="T19220" s="46"/>
      <c r="U19220" s="31" t="e">
        <f>LOOKUP(C19220,CustomerDemographic!A19219:N22408,CustomerDemographic!I19219:I22408)</f>
        <v>#N/A</v>
      </c>
      <c r="V19220" s="38" t="e">
        <f>LOOKUP(C19220,CustomerDemographic!A19219:N22408,CustomerDemographic!J19219:J22408)</f>
        <v>#N/A</v>
      </c>
      <c r="W19220" s="31" t="e">
        <f>LOOKUP(C19220,CustomerDemographic!A19219:N22408,CustomerDemographic!K19219:K22408)</f>
        <v>#N/A</v>
      </c>
      <c r="X19220" s="31" t="e">
        <f>LOOKUP(C19220,CustomerDemographic!A19219:N22408,CustomerDemographic!L19219:L22408)</f>
        <v>#N/A</v>
      </c>
      <c r="Y19220" s="31" t="e">
        <f>LOOKUP(C19220,CustomerDemographic!A19219:N22408,CustomerDemographic!M19219:M22408)</f>
        <v>#N/A</v>
      </c>
      <c r="Z19220" s="31" t="e">
        <f>LOOKUP(C19220,CustomerDemographic!A19219:N22408,CustomerDemographic!N19219:N22408)</f>
        <v>#N/A</v>
      </c>
      <c r="AA19220" s="31" t="e">
        <f>LOOKUP(C19220,CustomerAddress!A19219:F23218,CustomerAddress!C19219:C23218)</f>
        <v>#N/A</v>
      </c>
      <c r="AB19220" s="31" t="e">
        <f>LOOKUP(C19220,CustomerAddress!A19219:F23218,CustomerAddress!D19219:D23218)</f>
        <v>#N/A</v>
      </c>
      <c r="AC19220" s="31" t="e">
        <f>LOOKUP(C19220,CustomerAddress!A19219:F23218,CustomerAddress!F19219:F23218)</f>
        <v>#N/A</v>
      </c>
      <c r="AD19220" s="31">
        <f t="shared" si="1190"/>
        <v>289</v>
      </c>
    </row>
    <row r="19221" spans="1:30" s="31" customFormat="1" ht="15.75" hidden="1" customHeight="1" x14ac:dyDescent="0.15">
      <c r="A19221" s="31">
        <v>19771</v>
      </c>
      <c r="B19221" s="31">
        <v>39</v>
      </c>
      <c r="C19221" s="31">
        <v>1619</v>
      </c>
      <c r="D19221" s="43">
        <v>43015</v>
      </c>
      <c r="E19221" s="43"/>
      <c r="F19221" s="31" t="b">
        <v>0</v>
      </c>
      <c r="G19221" s="33" t="s">
        <v>37</v>
      </c>
      <c r="H19221" s="33" t="s">
        <v>42</v>
      </c>
      <c r="I19221" s="33" t="s">
        <v>38</v>
      </c>
      <c r="J19221" s="38" t="str">
        <f t="shared" si="1188"/>
        <v>Medium</v>
      </c>
      <c r="K19221" s="38" t="s">
        <v>12986</v>
      </c>
      <c r="L19221" s="48">
        <v>1812.75</v>
      </c>
      <c r="M19221" s="34">
        <v>582.48</v>
      </c>
      <c r="N19221" s="40">
        <v>34071</v>
      </c>
      <c r="O19221" s="50">
        <f t="shared" si="1189"/>
        <v>1230.27</v>
      </c>
      <c r="P19221" s="50" t="e">
        <f>LOOKUP(C19221,CustomerDemographic!A19220:N22409,CustomerDemographic!D19220:D22409)</f>
        <v>#N/A</v>
      </c>
      <c r="Q19221" s="31" t="e">
        <f>LOOKUP(C19221,CustomerDemographic!A19220:N22409,CustomerDemographic!E19220:E22409)</f>
        <v>#N/A</v>
      </c>
      <c r="R19221" s="68" t="e">
        <f>LOOKUP(C19221,CustomerDemographic!A19220:N22409,CustomerDemographic!F19220:F22409)</f>
        <v>#N/A</v>
      </c>
      <c r="S19221" s="46" t="e">
        <f>LOOKUP(C19221,CustomerDemographic!A19220:N22409,CustomerDemographic!G19220:G22409)</f>
        <v>#N/A</v>
      </c>
      <c r="T19221" s="46"/>
      <c r="U19221" s="31" t="e">
        <f>LOOKUP(C19221,CustomerDemographic!A19220:N22409,CustomerDemographic!I19220:I22409)</f>
        <v>#N/A</v>
      </c>
      <c r="V19221" s="38" t="e">
        <f>LOOKUP(C19221,CustomerDemographic!A19220:N22409,CustomerDemographic!J19220:J22409)</f>
        <v>#N/A</v>
      </c>
      <c r="W19221" s="31" t="e">
        <f>LOOKUP(C19221,CustomerDemographic!A19220:N22409,CustomerDemographic!K19220:K22409)</f>
        <v>#N/A</v>
      </c>
      <c r="X19221" s="31" t="e">
        <f>LOOKUP(C19221,CustomerDemographic!A19220:N22409,CustomerDemographic!L19220:L22409)</f>
        <v>#N/A</v>
      </c>
      <c r="Y19221" s="31" t="e">
        <f>LOOKUP(C19221,CustomerDemographic!A19220:N22409,CustomerDemographic!M19220:M22409)</f>
        <v>#N/A</v>
      </c>
      <c r="Z19221" s="31" t="e">
        <f>LOOKUP(C19221,CustomerDemographic!A19220:N22409,CustomerDemographic!N19220:N22409)</f>
        <v>#N/A</v>
      </c>
      <c r="AA19221" s="31" t="e">
        <f>LOOKUP(C19221,CustomerAddress!A19220:F23219,CustomerAddress!C19220:C23219)</f>
        <v>#N/A</v>
      </c>
      <c r="AB19221" s="31" t="e">
        <f>LOOKUP(C19221,CustomerAddress!A19220:F23219,CustomerAddress!D19220:D23219)</f>
        <v>#N/A</v>
      </c>
      <c r="AC19221" s="31" t="e">
        <f>LOOKUP(C19221,CustomerAddress!A19220:F23219,CustomerAddress!F19220:F23219)</f>
        <v>#N/A</v>
      </c>
      <c r="AD19221" s="31">
        <f t="shared" si="1190"/>
        <v>84</v>
      </c>
    </row>
    <row r="19222" spans="1:30" s="31" customFormat="1" ht="15.75" hidden="1" customHeight="1" x14ac:dyDescent="0.15">
      <c r="A19222" s="31">
        <v>19772</v>
      </c>
      <c r="B19222" s="31">
        <v>6</v>
      </c>
      <c r="C19222" s="31">
        <v>3472</v>
      </c>
      <c r="D19222" s="43">
        <v>42775</v>
      </c>
      <c r="E19222" s="43"/>
      <c r="F19222" s="31" t="b">
        <v>1</v>
      </c>
      <c r="G19222" s="33" t="s">
        <v>37</v>
      </c>
      <c r="H19222" s="33" t="s">
        <v>40</v>
      </c>
      <c r="I19222" s="33" t="s">
        <v>38</v>
      </c>
      <c r="J19222" s="38" t="str">
        <f t="shared" si="1188"/>
        <v>Large</v>
      </c>
      <c r="K19222" s="38" t="s">
        <v>12987</v>
      </c>
      <c r="L19222" s="48">
        <v>227.88</v>
      </c>
      <c r="M19222" s="34">
        <v>136.72999999999999</v>
      </c>
      <c r="N19222" s="40">
        <v>38258</v>
      </c>
      <c r="O19222" s="50">
        <f t="shared" si="1189"/>
        <v>91.15</v>
      </c>
      <c r="P19222" s="50" t="e">
        <f>LOOKUP(C19222,CustomerDemographic!A19221:N22410,CustomerDemographic!D19221:D22410)</f>
        <v>#N/A</v>
      </c>
      <c r="Q19222" s="31" t="e">
        <f>LOOKUP(C19222,CustomerDemographic!A19221:N22410,CustomerDemographic!E19221:E22410)</f>
        <v>#N/A</v>
      </c>
      <c r="R19222" s="68" t="e">
        <f>LOOKUP(C19222,CustomerDemographic!A19221:N22410,CustomerDemographic!F19221:F22410)</f>
        <v>#N/A</v>
      </c>
      <c r="S19222" s="46" t="e">
        <f>LOOKUP(C19222,CustomerDemographic!A19221:N22410,CustomerDemographic!G19221:G22410)</f>
        <v>#N/A</v>
      </c>
      <c r="T19222" s="46"/>
      <c r="U19222" s="31" t="e">
        <f>LOOKUP(C19222,CustomerDemographic!A19221:N22410,CustomerDemographic!I19221:I22410)</f>
        <v>#N/A</v>
      </c>
      <c r="V19222" s="38" t="e">
        <f>LOOKUP(C19222,CustomerDemographic!A19221:N22410,CustomerDemographic!J19221:J22410)</f>
        <v>#N/A</v>
      </c>
      <c r="W19222" s="31" t="e">
        <f>LOOKUP(C19222,CustomerDemographic!A19221:N22410,CustomerDemographic!K19221:K22410)</f>
        <v>#N/A</v>
      </c>
      <c r="X19222" s="31" t="e">
        <f>LOOKUP(C19222,CustomerDemographic!A19221:N22410,CustomerDemographic!L19221:L22410)</f>
        <v>#N/A</v>
      </c>
      <c r="Y19222" s="31" t="e">
        <f>LOOKUP(C19222,CustomerDemographic!A19221:N22410,CustomerDemographic!M19221:M22410)</f>
        <v>#N/A</v>
      </c>
      <c r="Z19222" s="31" t="e">
        <f>LOOKUP(C19222,CustomerDemographic!A19221:N22410,CustomerDemographic!N19221:N22410)</f>
        <v>#N/A</v>
      </c>
      <c r="AA19222" s="31" t="e">
        <f>LOOKUP(C19222,CustomerAddress!A19221:F23220,CustomerAddress!C19221:C23220)</f>
        <v>#N/A</v>
      </c>
      <c r="AB19222" s="31" t="e">
        <f>LOOKUP(C19222,CustomerAddress!A19221:F23220,CustomerAddress!D19221:D23220)</f>
        <v>#N/A</v>
      </c>
      <c r="AC19222" s="31" t="e">
        <f>LOOKUP(C19222,CustomerAddress!A19221:F23220,CustomerAddress!F19221:F23220)</f>
        <v>#N/A</v>
      </c>
      <c r="AD19222" s="31">
        <f t="shared" si="1190"/>
        <v>324</v>
      </c>
    </row>
    <row r="19223" spans="1:30" s="31" customFormat="1" ht="15.75" hidden="1" customHeight="1" x14ac:dyDescent="0.15">
      <c r="A19223" s="31">
        <v>19773</v>
      </c>
      <c r="B19223" s="31">
        <v>82</v>
      </c>
      <c r="C19223" s="31">
        <v>1999</v>
      </c>
      <c r="D19223" s="43">
        <v>42881</v>
      </c>
      <c r="E19223" s="43"/>
      <c r="F19223" s="31" t="b">
        <v>0</v>
      </c>
      <c r="G19223" s="33" t="s">
        <v>37</v>
      </c>
      <c r="H19223" s="33" t="s">
        <v>41</v>
      </c>
      <c r="I19223" s="33" t="s">
        <v>38</v>
      </c>
      <c r="J19223" s="38" t="str">
        <f t="shared" si="1188"/>
        <v>Medium</v>
      </c>
      <c r="K19223" s="38" t="s">
        <v>12986</v>
      </c>
      <c r="L19223" s="48">
        <v>1148.6400000000001</v>
      </c>
      <c r="M19223" s="34">
        <v>689.18</v>
      </c>
      <c r="N19223" s="40">
        <v>35667</v>
      </c>
      <c r="O19223" s="50">
        <f t="shared" si="1189"/>
        <v>459.46000000000015</v>
      </c>
      <c r="P19223" s="50" t="e">
        <f>LOOKUP(C19223,CustomerDemographic!A19222:N22411,CustomerDemographic!D19222:D22411)</f>
        <v>#N/A</v>
      </c>
      <c r="Q19223" s="31" t="e">
        <f>LOOKUP(C19223,CustomerDemographic!A19222:N22411,CustomerDemographic!E19222:E22411)</f>
        <v>#N/A</v>
      </c>
      <c r="R19223" s="68" t="e">
        <f>LOOKUP(C19223,CustomerDemographic!A19222:N22411,CustomerDemographic!F19222:F22411)</f>
        <v>#N/A</v>
      </c>
      <c r="S19223" s="46" t="e">
        <f>LOOKUP(C19223,CustomerDemographic!A19222:N22411,CustomerDemographic!G19222:G22411)</f>
        <v>#N/A</v>
      </c>
      <c r="T19223" s="46"/>
      <c r="U19223" s="31" t="e">
        <f>LOOKUP(C19223,CustomerDemographic!A19222:N22411,CustomerDemographic!I19222:I22411)</f>
        <v>#N/A</v>
      </c>
      <c r="V19223" s="38" t="e">
        <f>LOOKUP(C19223,CustomerDemographic!A19222:N22411,CustomerDemographic!J19222:J22411)</f>
        <v>#N/A</v>
      </c>
      <c r="W19223" s="31" t="e">
        <f>LOOKUP(C19223,CustomerDemographic!A19222:N22411,CustomerDemographic!K19222:K22411)</f>
        <v>#N/A</v>
      </c>
      <c r="X19223" s="31" t="e">
        <f>LOOKUP(C19223,CustomerDemographic!A19222:N22411,CustomerDemographic!L19222:L22411)</f>
        <v>#N/A</v>
      </c>
      <c r="Y19223" s="31" t="e">
        <f>LOOKUP(C19223,CustomerDemographic!A19222:N22411,CustomerDemographic!M19222:M22411)</f>
        <v>#N/A</v>
      </c>
      <c r="Z19223" s="31" t="e">
        <f>LOOKUP(C19223,CustomerDemographic!A19222:N22411,CustomerDemographic!N19222:N22411)</f>
        <v>#N/A</v>
      </c>
      <c r="AA19223" s="31" t="e">
        <f>LOOKUP(C19223,CustomerAddress!A19222:F23221,CustomerAddress!C19222:C23221)</f>
        <v>#N/A</v>
      </c>
      <c r="AB19223" s="31" t="e">
        <f>LOOKUP(C19223,CustomerAddress!A19222:F23221,CustomerAddress!D19222:D23221)</f>
        <v>#N/A</v>
      </c>
      <c r="AC19223" s="31" t="e">
        <f>LOOKUP(C19223,CustomerAddress!A19222:F23221,CustomerAddress!F19222:F23221)</f>
        <v>#N/A</v>
      </c>
      <c r="AD19223" s="31">
        <f t="shared" si="1190"/>
        <v>218</v>
      </c>
    </row>
    <row r="19224" spans="1:30" s="31" customFormat="1" ht="15.75" hidden="1" customHeight="1" x14ac:dyDescent="0.15">
      <c r="A19224" s="31">
        <v>19774</v>
      </c>
      <c r="B19224" s="31">
        <v>30</v>
      </c>
      <c r="C19224" s="31">
        <v>2405</v>
      </c>
      <c r="D19224" s="43">
        <v>42875</v>
      </c>
      <c r="E19224" s="43"/>
      <c r="F19224" s="31" t="b">
        <v>1</v>
      </c>
      <c r="G19224" s="33" t="s">
        <v>37</v>
      </c>
      <c r="H19224" s="36" t="s">
        <v>12747</v>
      </c>
      <c r="I19224" s="33" t="s">
        <v>38</v>
      </c>
      <c r="J19224" s="38" t="str">
        <f t="shared" si="1188"/>
        <v>Medium</v>
      </c>
      <c r="K19224" s="38" t="s">
        <v>12986</v>
      </c>
      <c r="L19224" s="48">
        <v>748.17</v>
      </c>
      <c r="M19224" s="34">
        <v>448.9</v>
      </c>
      <c r="N19224" s="40">
        <v>33552</v>
      </c>
      <c r="O19224" s="50">
        <f t="shared" si="1189"/>
        <v>299.27</v>
      </c>
      <c r="P19224" s="50" t="e">
        <f>LOOKUP(C19224,CustomerDemographic!A19223:N22412,CustomerDemographic!D19223:D22412)</f>
        <v>#N/A</v>
      </c>
      <c r="Q19224" s="31" t="e">
        <f>LOOKUP(C19224,CustomerDemographic!A19223:N22412,CustomerDemographic!E19223:E22412)</f>
        <v>#N/A</v>
      </c>
      <c r="R19224" s="68" t="e">
        <f>LOOKUP(C19224,CustomerDemographic!A19223:N22412,CustomerDemographic!F19223:F22412)</f>
        <v>#N/A</v>
      </c>
      <c r="S19224" s="46" t="e">
        <f>LOOKUP(C19224,CustomerDemographic!A19223:N22412,CustomerDemographic!G19223:G22412)</f>
        <v>#N/A</v>
      </c>
      <c r="T19224" s="46"/>
      <c r="U19224" s="31" t="e">
        <f>LOOKUP(C19224,CustomerDemographic!A19223:N22412,CustomerDemographic!I19223:I22412)</f>
        <v>#N/A</v>
      </c>
      <c r="V19224" s="38" t="e">
        <f>LOOKUP(C19224,CustomerDemographic!A19223:N22412,CustomerDemographic!J19223:J22412)</f>
        <v>#N/A</v>
      </c>
      <c r="W19224" s="31" t="e">
        <f>LOOKUP(C19224,CustomerDemographic!A19223:N22412,CustomerDemographic!K19223:K22412)</f>
        <v>#N/A</v>
      </c>
      <c r="X19224" s="31" t="e">
        <f>LOOKUP(C19224,CustomerDemographic!A19223:N22412,CustomerDemographic!L19223:L22412)</f>
        <v>#N/A</v>
      </c>
      <c r="Y19224" s="31" t="e">
        <f>LOOKUP(C19224,CustomerDemographic!A19223:N22412,CustomerDemographic!M19223:M22412)</f>
        <v>#N/A</v>
      </c>
      <c r="Z19224" s="31" t="e">
        <f>LOOKUP(C19224,CustomerDemographic!A19223:N22412,CustomerDemographic!N19223:N22412)</f>
        <v>#N/A</v>
      </c>
      <c r="AA19224" s="31" t="e">
        <f>LOOKUP(C19224,CustomerAddress!A19223:F23222,CustomerAddress!C19223:C23222)</f>
        <v>#N/A</v>
      </c>
      <c r="AB19224" s="31" t="e">
        <f>LOOKUP(C19224,CustomerAddress!A19223:F23222,CustomerAddress!D19223:D23222)</f>
        <v>#N/A</v>
      </c>
      <c r="AC19224" s="31" t="e">
        <f>LOOKUP(C19224,CustomerAddress!A19223:F23222,CustomerAddress!F19223:F23222)</f>
        <v>#N/A</v>
      </c>
      <c r="AD19224" s="31">
        <f t="shared" si="1190"/>
        <v>224</v>
      </c>
    </row>
    <row r="19225" spans="1:30" s="31" customFormat="1" ht="15.75" hidden="1" customHeight="1" x14ac:dyDescent="0.15">
      <c r="A19225" s="31">
        <v>19775</v>
      </c>
      <c r="B19225" s="31">
        <v>37</v>
      </c>
      <c r="C19225" s="31">
        <v>1381</v>
      </c>
      <c r="D19225" s="43">
        <v>42938</v>
      </c>
      <c r="E19225" s="43"/>
      <c r="F19225" s="31" t="b">
        <v>1</v>
      </c>
      <c r="G19225" s="33" t="s">
        <v>37</v>
      </c>
      <c r="H19225" s="33" t="s">
        <v>40</v>
      </c>
      <c r="I19225" s="33" t="s">
        <v>38</v>
      </c>
      <c r="J19225" s="38" t="str">
        <f t="shared" si="1188"/>
        <v>Medium</v>
      </c>
      <c r="K19225" s="38" t="s">
        <v>12986</v>
      </c>
      <c r="L19225" s="48">
        <v>1793.43</v>
      </c>
      <c r="M19225" s="34">
        <v>248.82</v>
      </c>
      <c r="N19225" s="40">
        <v>40618</v>
      </c>
      <c r="O19225" s="50">
        <f t="shared" si="1189"/>
        <v>1544.6100000000001</v>
      </c>
      <c r="P19225" s="50" t="e">
        <f>LOOKUP(C19225,CustomerDemographic!A19224:N22413,CustomerDemographic!D19224:D22413)</f>
        <v>#N/A</v>
      </c>
      <c r="Q19225" s="31" t="e">
        <f>LOOKUP(C19225,CustomerDemographic!A19224:N22413,CustomerDemographic!E19224:E22413)</f>
        <v>#N/A</v>
      </c>
      <c r="R19225" s="68" t="e">
        <f>LOOKUP(C19225,CustomerDemographic!A19224:N22413,CustomerDemographic!F19224:F22413)</f>
        <v>#N/A</v>
      </c>
      <c r="S19225" s="46" t="e">
        <f>LOOKUP(C19225,CustomerDemographic!A19224:N22413,CustomerDemographic!G19224:G22413)</f>
        <v>#N/A</v>
      </c>
      <c r="T19225" s="46"/>
      <c r="U19225" s="31" t="e">
        <f>LOOKUP(C19225,CustomerDemographic!A19224:N22413,CustomerDemographic!I19224:I22413)</f>
        <v>#N/A</v>
      </c>
      <c r="V19225" s="38" t="e">
        <f>LOOKUP(C19225,CustomerDemographic!A19224:N22413,CustomerDemographic!J19224:J22413)</f>
        <v>#N/A</v>
      </c>
      <c r="W19225" s="31" t="e">
        <f>LOOKUP(C19225,CustomerDemographic!A19224:N22413,CustomerDemographic!K19224:K22413)</f>
        <v>#N/A</v>
      </c>
      <c r="X19225" s="31" t="e">
        <f>LOOKUP(C19225,CustomerDemographic!A19224:N22413,CustomerDemographic!L19224:L22413)</f>
        <v>#N/A</v>
      </c>
      <c r="Y19225" s="31" t="e">
        <f>LOOKUP(C19225,CustomerDemographic!A19224:N22413,CustomerDemographic!M19224:M22413)</f>
        <v>#N/A</v>
      </c>
      <c r="Z19225" s="31" t="e">
        <f>LOOKUP(C19225,CustomerDemographic!A19224:N22413,CustomerDemographic!N19224:N22413)</f>
        <v>#N/A</v>
      </c>
      <c r="AA19225" s="31" t="e">
        <f>LOOKUP(C19225,CustomerAddress!A19224:F23223,CustomerAddress!C19224:C23223)</f>
        <v>#N/A</v>
      </c>
      <c r="AB19225" s="31" t="e">
        <f>LOOKUP(C19225,CustomerAddress!A19224:F23223,CustomerAddress!D19224:D23223)</f>
        <v>#N/A</v>
      </c>
      <c r="AC19225" s="31" t="e">
        <f>LOOKUP(C19225,CustomerAddress!A19224:F23223,CustomerAddress!F19224:F23223)</f>
        <v>#N/A</v>
      </c>
      <c r="AD19225" s="31">
        <f t="shared" si="1190"/>
        <v>161</v>
      </c>
    </row>
    <row r="19226" spans="1:30" s="31" customFormat="1" ht="15.75" hidden="1" customHeight="1" x14ac:dyDescent="0.15">
      <c r="A19226" s="31">
        <v>19776</v>
      </c>
      <c r="B19226" s="31">
        <v>43</v>
      </c>
      <c r="C19226" s="31">
        <v>783</v>
      </c>
      <c r="D19226" s="43">
        <v>42985</v>
      </c>
      <c r="E19226" s="43"/>
      <c r="F19226" s="31" t="b">
        <v>1</v>
      </c>
      <c r="G19226" s="33" t="s">
        <v>37</v>
      </c>
      <c r="H19226" s="36" t="s">
        <v>12747</v>
      </c>
      <c r="I19226" s="33" t="s">
        <v>38</v>
      </c>
      <c r="J19226" s="38" t="str">
        <f t="shared" si="1188"/>
        <v>Medium</v>
      </c>
      <c r="K19226" s="38" t="s">
        <v>12986</v>
      </c>
      <c r="L19226" s="48">
        <v>1151.96</v>
      </c>
      <c r="M19226" s="34">
        <v>649.49</v>
      </c>
      <c r="N19226" s="40">
        <v>35470</v>
      </c>
      <c r="O19226" s="50">
        <f t="shared" si="1189"/>
        <v>502.47</v>
      </c>
      <c r="P19226" s="50" t="e">
        <f>LOOKUP(C19226,CustomerDemographic!A19225:N22414,CustomerDemographic!D19225:D22414)</f>
        <v>#N/A</v>
      </c>
      <c r="Q19226" s="31" t="e">
        <f>LOOKUP(C19226,CustomerDemographic!A19225:N22414,CustomerDemographic!E19225:E22414)</f>
        <v>#N/A</v>
      </c>
      <c r="R19226" s="68" t="e">
        <f>LOOKUP(C19226,CustomerDemographic!A19225:N22414,CustomerDemographic!F19225:F22414)</f>
        <v>#N/A</v>
      </c>
      <c r="S19226" s="46" t="e">
        <f>LOOKUP(C19226,CustomerDemographic!A19225:N22414,CustomerDemographic!G19225:G22414)</f>
        <v>#N/A</v>
      </c>
      <c r="T19226" s="46"/>
      <c r="U19226" s="31" t="e">
        <f>LOOKUP(C19226,CustomerDemographic!A19225:N22414,CustomerDemographic!I19225:I22414)</f>
        <v>#N/A</v>
      </c>
      <c r="V19226" s="38" t="e">
        <f>LOOKUP(C19226,CustomerDemographic!A19225:N22414,CustomerDemographic!J19225:J22414)</f>
        <v>#N/A</v>
      </c>
      <c r="W19226" s="31" t="e">
        <f>LOOKUP(C19226,CustomerDemographic!A19225:N22414,CustomerDemographic!K19225:K22414)</f>
        <v>#N/A</v>
      </c>
      <c r="X19226" s="31" t="e">
        <f>LOOKUP(C19226,CustomerDemographic!A19225:N22414,CustomerDemographic!L19225:L22414)</f>
        <v>#N/A</v>
      </c>
      <c r="Y19226" s="31" t="e">
        <f>LOOKUP(C19226,CustomerDemographic!A19225:N22414,CustomerDemographic!M19225:M22414)</f>
        <v>#N/A</v>
      </c>
      <c r="Z19226" s="31" t="e">
        <f>LOOKUP(C19226,CustomerDemographic!A19225:N22414,CustomerDemographic!N19225:N22414)</f>
        <v>#N/A</v>
      </c>
      <c r="AA19226" s="31" t="e">
        <f>LOOKUP(C19226,CustomerAddress!A19225:F23224,CustomerAddress!C19225:C23224)</f>
        <v>#N/A</v>
      </c>
      <c r="AB19226" s="31" t="e">
        <f>LOOKUP(C19226,CustomerAddress!A19225:F23224,CustomerAddress!D19225:D23224)</f>
        <v>#N/A</v>
      </c>
      <c r="AC19226" s="31" t="e">
        <f>LOOKUP(C19226,CustomerAddress!A19225:F23224,CustomerAddress!F19225:F23224)</f>
        <v>#N/A</v>
      </c>
      <c r="AD19226" s="31">
        <f t="shared" si="1190"/>
        <v>114</v>
      </c>
    </row>
    <row r="19227" spans="1:30" s="31" customFormat="1" ht="15.75" hidden="1" customHeight="1" x14ac:dyDescent="0.15">
      <c r="A19227" s="31">
        <v>19777</v>
      </c>
      <c r="B19227" s="31">
        <v>46</v>
      </c>
      <c r="C19227" s="31">
        <v>2543</v>
      </c>
      <c r="D19227" s="43">
        <v>43077</v>
      </c>
      <c r="E19227" s="43"/>
      <c r="F19227" s="31" t="b">
        <v>0</v>
      </c>
      <c r="G19227" s="33" t="s">
        <v>37</v>
      </c>
      <c r="H19227" s="36" t="s">
        <v>12747</v>
      </c>
      <c r="I19227" s="33" t="s">
        <v>38</v>
      </c>
      <c r="J19227" s="38" t="str">
        <f t="shared" si="1188"/>
        <v>Medium</v>
      </c>
      <c r="K19227" s="38" t="s">
        <v>12986</v>
      </c>
      <c r="L19227" s="48">
        <v>1289.8499999999999</v>
      </c>
      <c r="M19227" s="34">
        <v>74.510000000000005</v>
      </c>
      <c r="N19227" s="40">
        <v>39427</v>
      </c>
      <c r="O19227" s="50">
        <f t="shared" si="1189"/>
        <v>1215.3399999999999</v>
      </c>
      <c r="P19227" s="50" t="e">
        <f>LOOKUP(C19227,CustomerDemographic!A19226:N22415,CustomerDemographic!D19226:D22415)</f>
        <v>#N/A</v>
      </c>
      <c r="Q19227" s="31" t="e">
        <f>LOOKUP(C19227,CustomerDemographic!A19226:N22415,CustomerDemographic!E19226:E22415)</f>
        <v>#N/A</v>
      </c>
      <c r="R19227" s="68" t="e">
        <f>LOOKUP(C19227,CustomerDemographic!A19226:N22415,CustomerDemographic!F19226:F22415)</f>
        <v>#N/A</v>
      </c>
      <c r="S19227" s="46" t="e">
        <f>LOOKUP(C19227,CustomerDemographic!A19226:N22415,CustomerDemographic!G19226:G22415)</f>
        <v>#N/A</v>
      </c>
      <c r="T19227" s="46"/>
      <c r="U19227" s="31" t="e">
        <f>LOOKUP(C19227,CustomerDemographic!A19226:N22415,CustomerDemographic!I19226:I22415)</f>
        <v>#N/A</v>
      </c>
      <c r="V19227" s="38" t="e">
        <f>LOOKUP(C19227,CustomerDemographic!A19226:N22415,CustomerDemographic!J19226:J22415)</f>
        <v>#N/A</v>
      </c>
      <c r="W19227" s="31" t="e">
        <f>LOOKUP(C19227,CustomerDemographic!A19226:N22415,CustomerDemographic!K19226:K22415)</f>
        <v>#N/A</v>
      </c>
      <c r="X19227" s="31" t="e">
        <f>LOOKUP(C19227,CustomerDemographic!A19226:N22415,CustomerDemographic!L19226:L22415)</f>
        <v>#N/A</v>
      </c>
      <c r="Y19227" s="31" t="e">
        <f>LOOKUP(C19227,CustomerDemographic!A19226:N22415,CustomerDemographic!M19226:M22415)</f>
        <v>#N/A</v>
      </c>
      <c r="Z19227" s="31" t="e">
        <f>LOOKUP(C19227,CustomerDemographic!A19226:N22415,CustomerDemographic!N19226:N22415)</f>
        <v>#N/A</v>
      </c>
      <c r="AA19227" s="31" t="e">
        <f>LOOKUP(C19227,CustomerAddress!A19226:F23225,CustomerAddress!C19226:C23225)</f>
        <v>#N/A</v>
      </c>
      <c r="AB19227" s="31" t="e">
        <f>LOOKUP(C19227,CustomerAddress!A19226:F23225,CustomerAddress!D19226:D23225)</f>
        <v>#N/A</v>
      </c>
      <c r="AC19227" s="31" t="e">
        <f>LOOKUP(C19227,CustomerAddress!A19226:F23225,CustomerAddress!F19226:F23225)</f>
        <v>#N/A</v>
      </c>
      <c r="AD19227" s="31">
        <f t="shared" si="1190"/>
        <v>22</v>
      </c>
    </row>
    <row r="19228" spans="1:30" s="31" customFormat="1" ht="15.75" hidden="1" customHeight="1" x14ac:dyDescent="0.15">
      <c r="A19228" s="31">
        <v>19778</v>
      </c>
      <c r="B19228" s="31">
        <v>18</v>
      </c>
      <c r="C19228" s="31">
        <v>1829</v>
      </c>
      <c r="D19228" s="43">
        <v>43068</v>
      </c>
      <c r="E19228" s="43"/>
      <c r="F19228" s="31" t="b">
        <v>0</v>
      </c>
      <c r="G19228" s="33" t="s">
        <v>37</v>
      </c>
      <c r="H19228" s="36" t="s">
        <v>12747</v>
      </c>
      <c r="I19228" s="33" t="s">
        <v>38</v>
      </c>
      <c r="J19228" s="38" t="str">
        <f t="shared" si="1188"/>
        <v>Medium</v>
      </c>
      <c r="K19228" s="38" t="s">
        <v>12986</v>
      </c>
      <c r="L19228" s="48">
        <v>575.27</v>
      </c>
      <c r="M19228" s="34">
        <v>431.45</v>
      </c>
      <c r="N19228" s="40">
        <v>41345</v>
      </c>
      <c r="O19228" s="50">
        <f t="shared" si="1189"/>
        <v>143.82</v>
      </c>
      <c r="P19228" s="50" t="e">
        <f>LOOKUP(C19228,CustomerDemographic!A19227:N22416,CustomerDemographic!D19227:D22416)</f>
        <v>#N/A</v>
      </c>
      <c r="Q19228" s="31" t="e">
        <f>LOOKUP(C19228,CustomerDemographic!A19227:N22416,CustomerDemographic!E19227:E22416)</f>
        <v>#N/A</v>
      </c>
      <c r="R19228" s="68" t="e">
        <f>LOOKUP(C19228,CustomerDemographic!A19227:N22416,CustomerDemographic!F19227:F22416)</f>
        <v>#N/A</v>
      </c>
      <c r="S19228" s="46" t="e">
        <f>LOOKUP(C19228,CustomerDemographic!A19227:N22416,CustomerDemographic!G19227:G22416)</f>
        <v>#N/A</v>
      </c>
      <c r="T19228" s="46"/>
      <c r="U19228" s="31" t="e">
        <f>LOOKUP(C19228,CustomerDemographic!A19227:N22416,CustomerDemographic!I19227:I22416)</f>
        <v>#N/A</v>
      </c>
      <c r="V19228" s="38" t="e">
        <f>LOOKUP(C19228,CustomerDemographic!A19227:N22416,CustomerDemographic!J19227:J22416)</f>
        <v>#N/A</v>
      </c>
      <c r="W19228" s="31" t="e">
        <f>LOOKUP(C19228,CustomerDemographic!A19227:N22416,CustomerDemographic!K19227:K22416)</f>
        <v>#N/A</v>
      </c>
      <c r="X19228" s="31" t="e">
        <f>LOOKUP(C19228,CustomerDemographic!A19227:N22416,CustomerDemographic!L19227:L22416)</f>
        <v>#N/A</v>
      </c>
      <c r="Y19228" s="31" t="e">
        <f>LOOKUP(C19228,CustomerDemographic!A19227:N22416,CustomerDemographic!M19227:M22416)</f>
        <v>#N/A</v>
      </c>
      <c r="Z19228" s="31" t="e">
        <f>LOOKUP(C19228,CustomerDemographic!A19227:N22416,CustomerDemographic!N19227:N22416)</f>
        <v>#N/A</v>
      </c>
      <c r="AA19228" s="31" t="e">
        <f>LOOKUP(C19228,CustomerAddress!A19227:F23226,CustomerAddress!C19227:C23226)</f>
        <v>#N/A</v>
      </c>
      <c r="AB19228" s="31" t="e">
        <f>LOOKUP(C19228,CustomerAddress!A19227:F23226,CustomerAddress!D19227:D23226)</f>
        <v>#N/A</v>
      </c>
      <c r="AC19228" s="31" t="e">
        <f>LOOKUP(C19228,CustomerAddress!A19227:F23226,CustomerAddress!F19227:F23226)</f>
        <v>#N/A</v>
      </c>
      <c r="AD19228" s="31">
        <f t="shared" si="1190"/>
        <v>31</v>
      </c>
    </row>
    <row r="19229" spans="1:30" s="31" customFormat="1" ht="15.75" hidden="1" customHeight="1" x14ac:dyDescent="0.15">
      <c r="A19229" s="31">
        <v>19779</v>
      </c>
      <c r="B19229" s="31">
        <v>17</v>
      </c>
      <c r="C19229" s="31">
        <v>2218</v>
      </c>
      <c r="D19229" s="43">
        <v>42792</v>
      </c>
      <c r="E19229" s="43"/>
      <c r="F19229" s="31" t="b">
        <v>1</v>
      </c>
      <c r="G19229" s="33" t="s">
        <v>37</v>
      </c>
      <c r="H19229" s="36" t="s">
        <v>12747</v>
      </c>
      <c r="I19229" s="33" t="s">
        <v>38</v>
      </c>
      <c r="J19229" s="38" t="str">
        <f t="shared" si="1188"/>
        <v>Medium</v>
      </c>
      <c r="K19229" s="38" t="s">
        <v>12986</v>
      </c>
      <c r="L19229" s="48">
        <v>1024.6600000000001</v>
      </c>
      <c r="M19229" s="34">
        <v>614.79999999999995</v>
      </c>
      <c r="N19229" s="40">
        <v>35378</v>
      </c>
      <c r="O19229" s="50">
        <f t="shared" si="1189"/>
        <v>409.86000000000013</v>
      </c>
      <c r="P19229" s="50" t="e">
        <f>LOOKUP(C19229,CustomerDemographic!A19228:N22417,CustomerDemographic!D19228:D22417)</f>
        <v>#N/A</v>
      </c>
      <c r="Q19229" s="31" t="e">
        <f>LOOKUP(C19229,CustomerDemographic!A19228:N22417,CustomerDemographic!E19228:E22417)</f>
        <v>#N/A</v>
      </c>
      <c r="R19229" s="68" t="e">
        <f>LOOKUP(C19229,CustomerDemographic!A19228:N22417,CustomerDemographic!F19228:F22417)</f>
        <v>#N/A</v>
      </c>
      <c r="S19229" s="46" t="e">
        <f>LOOKUP(C19229,CustomerDemographic!A19228:N22417,CustomerDemographic!G19228:G22417)</f>
        <v>#N/A</v>
      </c>
      <c r="T19229" s="46"/>
      <c r="U19229" s="31" t="e">
        <f>LOOKUP(C19229,CustomerDemographic!A19228:N22417,CustomerDemographic!I19228:I22417)</f>
        <v>#N/A</v>
      </c>
      <c r="V19229" s="38" t="e">
        <f>LOOKUP(C19229,CustomerDemographic!A19228:N22417,CustomerDemographic!J19228:J22417)</f>
        <v>#N/A</v>
      </c>
      <c r="W19229" s="31" t="e">
        <f>LOOKUP(C19229,CustomerDemographic!A19228:N22417,CustomerDemographic!K19228:K22417)</f>
        <v>#N/A</v>
      </c>
      <c r="X19229" s="31" t="e">
        <f>LOOKUP(C19229,CustomerDemographic!A19228:N22417,CustomerDemographic!L19228:L22417)</f>
        <v>#N/A</v>
      </c>
      <c r="Y19229" s="31" t="e">
        <f>LOOKUP(C19229,CustomerDemographic!A19228:N22417,CustomerDemographic!M19228:M22417)</f>
        <v>#N/A</v>
      </c>
      <c r="Z19229" s="31" t="e">
        <f>LOOKUP(C19229,CustomerDemographic!A19228:N22417,CustomerDemographic!N19228:N22417)</f>
        <v>#N/A</v>
      </c>
      <c r="AA19229" s="31" t="e">
        <f>LOOKUP(C19229,CustomerAddress!A19228:F23227,CustomerAddress!C19228:C23227)</f>
        <v>#N/A</v>
      </c>
      <c r="AB19229" s="31" t="e">
        <f>LOOKUP(C19229,CustomerAddress!A19228:F23227,CustomerAddress!D19228:D23227)</f>
        <v>#N/A</v>
      </c>
      <c r="AC19229" s="31" t="e">
        <f>LOOKUP(C19229,CustomerAddress!A19228:F23227,CustomerAddress!F19228:F23227)</f>
        <v>#N/A</v>
      </c>
      <c r="AD19229" s="31">
        <f t="shared" si="1190"/>
        <v>307</v>
      </c>
    </row>
    <row r="19230" spans="1:30" s="31" customFormat="1" ht="15.75" hidden="1" customHeight="1" x14ac:dyDescent="0.15">
      <c r="A19230" s="31">
        <v>19780</v>
      </c>
      <c r="B19230" s="31">
        <v>55</v>
      </c>
      <c r="C19230" s="31">
        <v>2889</v>
      </c>
      <c r="D19230" s="43">
        <v>42791</v>
      </c>
      <c r="E19230" s="43"/>
      <c r="F19230" s="31" t="b">
        <v>1</v>
      </c>
      <c r="G19230" s="33" t="s">
        <v>37</v>
      </c>
      <c r="H19230" s="33" t="s">
        <v>39</v>
      </c>
      <c r="I19230" s="33" t="s">
        <v>43</v>
      </c>
      <c r="J19230" s="38" t="str">
        <f t="shared" si="1188"/>
        <v>Medium</v>
      </c>
      <c r="K19230" s="38" t="s">
        <v>12986</v>
      </c>
      <c r="L19230" s="48">
        <v>1894.19</v>
      </c>
      <c r="M19230" s="34">
        <v>598.76</v>
      </c>
      <c r="N19230" s="40">
        <v>33259</v>
      </c>
      <c r="O19230" s="50">
        <f t="shared" si="1189"/>
        <v>1295.43</v>
      </c>
      <c r="P19230" s="50" t="e">
        <f>LOOKUP(C19230,CustomerDemographic!A19229:N22418,CustomerDemographic!D19229:D22418)</f>
        <v>#N/A</v>
      </c>
      <c r="Q19230" s="31" t="e">
        <f>LOOKUP(C19230,CustomerDemographic!A19229:N22418,CustomerDemographic!E19229:E22418)</f>
        <v>#N/A</v>
      </c>
      <c r="R19230" s="68" t="e">
        <f>LOOKUP(C19230,CustomerDemographic!A19229:N22418,CustomerDemographic!F19229:F22418)</f>
        <v>#N/A</v>
      </c>
      <c r="S19230" s="46" t="e">
        <f>LOOKUP(C19230,CustomerDemographic!A19229:N22418,CustomerDemographic!G19229:G22418)</f>
        <v>#N/A</v>
      </c>
      <c r="T19230" s="46"/>
      <c r="U19230" s="31" t="e">
        <f>LOOKUP(C19230,CustomerDemographic!A19229:N22418,CustomerDemographic!I19229:I22418)</f>
        <v>#N/A</v>
      </c>
      <c r="V19230" s="38" t="e">
        <f>LOOKUP(C19230,CustomerDemographic!A19229:N22418,CustomerDemographic!J19229:J22418)</f>
        <v>#N/A</v>
      </c>
      <c r="W19230" s="31" t="e">
        <f>LOOKUP(C19230,CustomerDemographic!A19229:N22418,CustomerDemographic!K19229:K22418)</f>
        <v>#N/A</v>
      </c>
      <c r="X19230" s="31" t="e">
        <f>LOOKUP(C19230,CustomerDemographic!A19229:N22418,CustomerDemographic!L19229:L22418)</f>
        <v>#N/A</v>
      </c>
      <c r="Y19230" s="31" t="e">
        <f>LOOKUP(C19230,CustomerDemographic!A19229:N22418,CustomerDemographic!M19229:M22418)</f>
        <v>#N/A</v>
      </c>
      <c r="Z19230" s="31" t="e">
        <f>LOOKUP(C19230,CustomerDemographic!A19229:N22418,CustomerDemographic!N19229:N22418)</f>
        <v>#N/A</v>
      </c>
      <c r="AA19230" s="31" t="e">
        <f>LOOKUP(C19230,CustomerAddress!A19229:F23228,CustomerAddress!C19229:C23228)</f>
        <v>#N/A</v>
      </c>
      <c r="AB19230" s="31" t="e">
        <f>LOOKUP(C19230,CustomerAddress!A19229:F23228,CustomerAddress!D19229:D23228)</f>
        <v>#N/A</v>
      </c>
      <c r="AC19230" s="31" t="e">
        <f>LOOKUP(C19230,CustomerAddress!A19229:F23228,CustomerAddress!F19229:F23228)</f>
        <v>#N/A</v>
      </c>
      <c r="AD19230" s="31">
        <f t="shared" si="1190"/>
        <v>308</v>
      </c>
    </row>
    <row r="19231" spans="1:30" s="31" customFormat="1" ht="15.75" hidden="1" customHeight="1" x14ac:dyDescent="0.15">
      <c r="A19231" s="31">
        <v>19781</v>
      </c>
      <c r="B19231" s="31">
        <v>92</v>
      </c>
      <c r="C19231" s="31">
        <v>89</v>
      </c>
      <c r="D19231" s="43">
        <v>43083</v>
      </c>
      <c r="E19231" s="43"/>
      <c r="F19231" s="31" t="b">
        <v>1</v>
      </c>
      <c r="G19231" s="33" t="s">
        <v>37</v>
      </c>
      <c r="H19231" s="33" t="s">
        <v>44</v>
      </c>
      <c r="I19231" s="33" t="s">
        <v>38</v>
      </c>
      <c r="J19231" s="38" t="str">
        <f t="shared" si="1188"/>
        <v>Large</v>
      </c>
      <c r="K19231" s="38" t="s">
        <v>12987</v>
      </c>
      <c r="L19231" s="48">
        <v>1415.01</v>
      </c>
      <c r="M19231" s="34">
        <v>1259.3599999999999</v>
      </c>
      <c r="N19231" s="40">
        <v>41434</v>
      </c>
      <c r="O19231" s="50">
        <f t="shared" si="1189"/>
        <v>155.65000000000009</v>
      </c>
      <c r="P19231" s="50" t="e">
        <f>LOOKUP(C19231,CustomerDemographic!A19230:N22419,CustomerDemographic!D19230:D22419)</f>
        <v>#N/A</v>
      </c>
      <c r="Q19231" s="31" t="e">
        <f>LOOKUP(C19231,CustomerDemographic!A19230:N22419,CustomerDemographic!E19230:E22419)</f>
        <v>#N/A</v>
      </c>
      <c r="R19231" s="68" t="e">
        <f>LOOKUP(C19231,CustomerDemographic!A19230:N22419,CustomerDemographic!F19230:F22419)</f>
        <v>#N/A</v>
      </c>
      <c r="S19231" s="46" t="e">
        <f>LOOKUP(C19231,CustomerDemographic!A19230:N22419,CustomerDemographic!G19230:G22419)</f>
        <v>#N/A</v>
      </c>
      <c r="T19231" s="46"/>
      <c r="U19231" s="31" t="e">
        <f>LOOKUP(C19231,CustomerDemographic!A19230:N22419,CustomerDemographic!I19230:I22419)</f>
        <v>#N/A</v>
      </c>
      <c r="V19231" s="38" t="e">
        <f>LOOKUP(C19231,CustomerDemographic!A19230:N22419,CustomerDemographic!J19230:J22419)</f>
        <v>#N/A</v>
      </c>
      <c r="W19231" s="31" t="e">
        <f>LOOKUP(C19231,CustomerDemographic!A19230:N22419,CustomerDemographic!K19230:K22419)</f>
        <v>#N/A</v>
      </c>
      <c r="X19231" s="31" t="e">
        <f>LOOKUP(C19231,CustomerDemographic!A19230:N22419,CustomerDemographic!L19230:L22419)</f>
        <v>#N/A</v>
      </c>
      <c r="Y19231" s="31" t="e">
        <f>LOOKUP(C19231,CustomerDemographic!A19230:N22419,CustomerDemographic!M19230:M22419)</f>
        <v>#N/A</v>
      </c>
      <c r="Z19231" s="31" t="e">
        <f>LOOKUP(C19231,CustomerDemographic!A19230:N22419,CustomerDemographic!N19230:N22419)</f>
        <v>#N/A</v>
      </c>
      <c r="AA19231" s="31" t="e">
        <f>LOOKUP(C19231,CustomerAddress!A19230:F23229,CustomerAddress!C19230:C23229)</f>
        <v>#N/A</v>
      </c>
      <c r="AB19231" s="31" t="e">
        <f>LOOKUP(C19231,CustomerAddress!A19230:F23229,CustomerAddress!D19230:D23229)</f>
        <v>#N/A</v>
      </c>
      <c r="AC19231" s="31" t="e">
        <f>LOOKUP(C19231,CustomerAddress!A19230:F23229,CustomerAddress!F19230:F23229)</f>
        <v>#N/A</v>
      </c>
      <c r="AD19231" s="31">
        <f t="shared" si="1190"/>
        <v>16</v>
      </c>
    </row>
    <row r="19232" spans="1:30" s="31" customFormat="1" ht="15.75" hidden="1" customHeight="1" x14ac:dyDescent="0.15">
      <c r="A19232" s="31">
        <v>19782</v>
      </c>
      <c r="B19232" s="31">
        <v>16</v>
      </c>
      <c r="C19232" s="31">
        <v>1473</v>
      </c>
      <c r="D19232" s="43">
        <v>42863</v>
      </c>
      <c r="E19232" s="43"/>
      <c r="F19232" s="31" t="b">
        <v>1</v>
      </c>
      <c r="G19232" s="33" t="s">
        <v>37</v>
      </c>
      <c r="H19232" s="33" t="s">
        <v>41</v>
      </c>
      <c r="I19232" s="33" t="s">
        <v>38</v>
      </c>
      <c r="J19232" s="38" t="str">
        <f t="shared" si="1188"/>
        <v>Small</v>
      </c>
      <c r="K19232" s="38" t="s">
        <v>3629</v>
      </c>
      <c r="L19232" s="48">
        <v>1661.92</v>
      </c>
      <c r="M19232" s="34">
        <v>1479.11</v>
      </c>
      <c r="N19232" s="40">
        <v>40670</v>
      </c>
      <c r="O19232" s="50">
        <f t="shared" si="1189"/>
        <v>182.81000000000017</v>
      </c>
      <c r="P19232" s="50" t="e">
        <f>LOOKUP(C19232,CustomerDemographic!A19231:N22420,CustomerDemographic!D19231:D22420)</f>
        <v>#N/A</v>
      </c>
      <c r="Q19232" s="31" t="e">
        <f>LOOKUP(C19232,CustomerDemographic!A19231:N22420,CustomerDemographic!E19231:E22420)</f>
        <v>#N/A</v>
      </c>
      <c r="R19232" s="68" t="e">
        <f>LOOKUP(C19232,CustomerDemographic!A19231:N22420,CustomerDemographic!F19231:F22420)</f>
        <v>#N/A</v>
      </c>
      <c r="S19232" s="46" t="e">
        <f>LOOKUP(C19232,CustomerDemographic!A19231:N22420,CustomerDemographic!G19231:G22420)</f>
        <v>#N/A</v>
      </c>
      <c r="T19232" s="46"/>
      <c r="U19232" s="31" t="e">
        <f>LOOKUP(C19232,CustomerDemographic!A19231:N22420,CustomerDemographic!I19231:I22420)</f>
        <v>#N/A</v>
      </c>
      <c r="V19232" s="38" t="e">
        <f>LOOKUP(C19232,CustomerDemographic!A19231:N22420,CustomerDemographic!J19231:J22420)</f>
        <v>#N/A</v>
      </c>
      <c r="W19232" s="31" t="e">
        <f>LOOKUP(C19232,CustomerDemographic!A19231:N22420,CustomerDemographic!K19231:K22420)</f>
        <v>#N/A</v>
      </c>
      <c r="X19232" s="31" t="e">
        <f>LOOKUP(C19232,CustomerDemographic!A19231:N22420,CustomerDemographic!L19231:L22420)</f>
        <v>#N/A</v>
      </c>
      <c r="Y19232" s="31" t="e">
        <f>LOOKUP(C19232,CustomerDemographic!A19231:N22420,CustomerDemographic!M19231:M22420)</f>
        <v>#N/A</v>
      </c>
      <c r="Z19232" s="31" t="e">
        <f>LOOKUP(C19232,CustomerDemographic!A19231:N22420,CustomerDemographic!N19231:N22420)</f>
        <v>#N/A</v>
      </c>
      <c r="AA19232" s="31" t="e">
        <f>LOOKUP(C19232,CustomerAddress!A19231:F23230,CustomerAddress!C19231:C23230)</f>
        <v>#N/A</v>
      </c>
      <c r="AB19232" s="31" t="e">
        <f>LOOKUP(C19232,CustomerAddress!A19231:F23230,CustomerAddress!D19231:D23230)</f>
        <v>#N/A</v>
      </c>
      <c r="AC19232" s="31" t="e">
        <f>LOOKUP(C19232,CustomerAddress!A19231:F23230,CustomerAddress!F19231:F23230)</f>
        <v>#N/A</v>
      </c>
      <c r="AD19232" s="31">
        <f t="shared" si="1190"/>
        <v>236</v>
      </c>
    </row>
    <row r="19233" spans="1:30" s="31" customFormat="1" ht="15.75" hidden="1" customHeight="1" x14ac:dyDescent="0.15">
      <c r="A19233" s="31">
        <v>19783</v>
      </c>
      <c r="B19233" s="31">
        <v>37</v>
      </c>
      <c r="C19233" s="31">
        <v>2139</v>
      </c>
      <c r="D19233" s="43">
        <v>43039</v>
      </c>
      <c r="E19233" s="43"/>
      <c r="F19233" s="31" t="b">
        <v>1</v>
      </c>
      <c r="G19233" s="33" t="s">
        <v>37</v>
      </c>
      <c r="H19233" s="33" t="s">
        <v>40</v>
      </c>
      <c r="I19233" s="33" t="s">
        <v>38</v>
      </c>
      <c r="J19233" s="38" t="str">
        <f t="shared" si="1188"/>
        <v>Small</v>
      </c>
      <c r="K19233" s="38" t="s">
        <v>3629</v>
      </c>
      <c r="L19233" s="48">
        <v>1793.43</v>
      </c>
      <c r="M19233" s="34">
        <v>248.82</v>
      </c>
      <c r="N19233" s="40">
        <v>40618</v>
      </c>
      <c r="O19233" s="50">
        <f t="shared" si="1189"/>
        <v>1544.6100000000001</v>
      </c>
      <c r="P19233" s="50" t="e">
        <f>LOOKUP(C19233,CustomerDemographic!A19232:N22421,CustomerDemographic!D19232:D22421)</f>
        <v>#N/A</v>
      </c>
      <c r="Q19233" s="31" t="e">
        <f>LOOKUP(C19233,CustomerDemographic!A19232:N22421,CustomerDemographic!E19232:E22421)</f>
        <v>#N/A</v>
      </c>
      <c r="R19233" s="68" t="e">
        <f>LOOKUP(C19233,CustomerDemographic!A19232:N22421,CustomerDemographic!F19232:F22421)</f>
        <v>#N/A</v>
      </c>
      <c r="S19233" s="46" t="e">
        <f>LOOKUP(C19233,CustomerDemographic!A19232:N22421,CustomerDemographic!G19232:G22421)</f>
        <v>#N/A</v>
      </c>
      <c r="T19233" s="46"/>
      <c r="U19233" s="31" t="e">
        <f>LOOKUP(C19233,CustomerDemographic!A19232:N22421,CustomerDemographic!I19232:I22421)</f>
        <v>#N/A</v>
      </c>
      <c r="V19233" s="38" t="e">
        <f>LOOKUP(C19233,CustomerDemographic!A19232:N22421,CustomerDemographic!J19232:J22421)</f>
        <v>#N/A</v>
      </c>
      <c r="W19233" s="31" t="e">
        <f>LOOKUP(C19233,CustomerDemographic!A19232:N22421,CustomerDemographic!K19232:K22421)</f>
        <v>#N/A</v>
      </c>
      <c r="X19233" s="31" t="e">
        <f>LOOKUP(C19233,CustomerDemographic!A19232:N22421,CustomerDemographic!L19232:L22421)</f>
        <v>#N/A</v>
      </c>
      <c r="Y19233" s="31" t="e">
        <f>LOOKUP(C19233,CustomerDemographic!A19232:N22421,CustomerDemographic!M19232:M22421)</f>
        <v>#N/A</v>
      </c>
      <c r="Z19233" s="31" t="e">
        <f>LOOKUP(C19233,CustomerDemographic!A19232:N22421,CustomerDemographic!N19232:N22421)</f>
        <v>#N/A</v>
      </c>
      <c r="AA19233" s="31" t="e">
        <f>LOOKUP(C19233,CustomerAddress!A19232:F23231,CustomerAddress!C19232:C23231)</f>
        <v>#N/A</v>
      </c>
      <c r="AB19233" s="31" t="e">
        <f>LOOKUP(C19233,CustomerAddress!A19232:F23231,CustomerAddress!D19232:D23231)</f>
        <v>#N/A</v>
      </c>
      <c r="AC19233" s="31" t="e">
        <f>LOOKUP(C19233,CustomerAddress!A19232:F23231,CustomerAddress!F19232:F23231)</f>
        <v>#N/A</v>
      </c>
      <c r="AD19233" s="31">
        <f t="shared" si="1190"/>
        <v>60</v>
      </c>
    </row>
    <row r="19234" spans="1:30" s="31" customFormat="1" ht="15.75" hidden="1" customHeight="1" x14ac:dyDescent="0.15">
      <c r="A19234" s="31">
        <v>19784</v>
      </c>
      <c r="B19234" s="31">
        <v>15</v>
      </c>
      <c r="C19234" s="31">
        <v>737</v>
      </c>
      <c r="D19234" s="43">
        <v>43045</v>
      </c>
      <c r="E19234" s="43"/>
      <c r="F19234" s="31" t="b">
        <v>1</v>
      </c>
      <c r="G19234" s="33" t="s">
        <v>37</v>
      </c>
      <c r="H19234" s="33" t="s">
        <v>41</v>
      </c>
      <c r="I19234" s="33" t="s">
        <v>38</v>
      </c>
      <c r="J19234" s="38" t="str">
        <f t="shared" si="1188"/>
        <v>Medium</v>
      </c>
      <c r="K19234" s="38" t="s">
        <v>12986</v>
      </c>
      <c r="L19234" s="48">
        <v>958.74</v>
      </c>
      <c r="M19234" s="34">
        <v>748.9</v>
      </c>
      <c r="N19234" s="40">
        <v>38693</v>
      </c>
      <c r="O19234" s="50">
        <f t="shared" si="1189"/>
        <v>209.84000000000003</v>
      </c>
      <c r="P19234" s="50" t="e">
        <f>LOOKUP(C19234,CustomerDemographic!A19233:N22422,CustomerDemographic!D19233:D22422)</f>
        <v>#N/A</v>
      </c>
      <c r="Q19234" s="31" t="e">
        <f>LOOKUP(C19234,CustomerDemographic!A19233:N22422,CustomerDemographic!E19233:E22422)</f>
        <v>#N/A</v>
      </c>
      <c r="R19234" s="68" t="e">
        <f>LOOKUP(C19234,CustomerDemographic!A19233:N22422,CustomerDemographic!F19233:F22422)</f>
        <v>#N/A</v>
      </c>
      <c r="S19234" s="46" t="e">
        <f>LOOKUP(C19234,CustomerDemographic!A19233:N22422,CustomerDemographic!G19233:G22422)</f>
        <v>#N/A</v>
      </c>
      <c r="T19234" s="46"/>
      <c r="U19234" s="31" t="e">
        <f>LOOKUP(C19234,CustomerDemographic!A19233:N22422,CustomerDemographic!I19233:I22422)</f>
        <v>#N/A</v>
      </c>
      <c r="V19234" s="38" t="e">
        <f>LOOKUP(C19234,CustomerDemographic!A19233:N22422,CustomerDemographic!J19233:J22422)</f>
        <v>#N/A</v>
      </c>
      <c r="W19234" s="31" t="e">
        <f>LOOKUP(C19234,CustomerDemographic!A19233:N22422,CustomerDemographic!K19233:K22422)</f>
        <v>#N/A</v>
      </c>
      <c r="X19234" s="31" t="e">
        <f>LOOKUP(C19234,CustomerDemographic!A19233:N22422,CustomerDemographic!L19233:L22422)</f>
        <v>#N/A</v>
      </c>
      <c r="Y19234" s="31" t="e">
        <f>LOOKUP(C19234,CustomerDemographic!A19233:N22422,CustomerDemographic!M19233:M22422)</f>
        <v>#N/A</v>
      </c>
      <c r="Z19234" s="31" t="e">
        <f>LOOKUP(C19234,CustomerDemographic!A19233:N22422,CustomerDemographic!N19233:N22422)</f>
        <v>#N/A</v>
      </c>
      <c r="AA19234" s="31" t="e">
        <f>LOOKUP(C19234,CustomerAddress!A19233:F23232,CustomerAddress!C19233:C23232)</f>
        <v>#N/A</v>
      </c>
      <c r="AB19234" s="31" t="e">
        <f>LOOKUP(C19234,CustomerAddress!A19233:F23232,CustomerAddress!D19233:D23232)</f>
        <v>#N/A</v>
      </c>
      <c r="AC19234" s="31" t="e">
        <f>LOOKUP(C19234,CustomerAddress!A19233:F23232,CustomerAddress!F19233:F23232)</f>
        <v>#N/A</v>
      </c>
      <c r="AD19234" s="31">
        <f t="shared" si="1190"/>
        <v>54</v>
      </c>
    </row>
    <row r="19235" spans="1:30" s="31" customFormat="1" ht="15.75" hidden="1" customHeight="1" x14ac:dyDescent="0.15">
      <c r="A19235" s="31">
        <v>19785</v>
      </c>
      <c r="B19235" s="31">
        <v>32</v>
      </c>
      <c r="C19235" s="31">
        <v>3481</v>
      </c>
      <c r="D19235" s="43">
        <v>42919</v>
      </c>
      <c r="E19235" s="43"/>
      <c r="F19235" s="31" t="b">
        <v>1</v>
      </c>
      <c r="G19235" s="33" t="s">
        <v>37</v>
      </c>
      <c r="H19235" s="33" t="s">
        <v>42</v>
      </c>
      <c r="I19235" s="33" t="s">
        <v>38</v>
      </c>
      <c r="J19235" s="38" t="str">
        <f t="shared" si="1188"/>
        <v>Medium</v>
      </c>
      <c r="K19235" s="38" t="s">
        <v>12986</v>
      </c>
      <c r="L19235" s="48">
        <v>1179</v>
      </c>
      <c r="M19235" s="34">
        <v>707.4</v>
      </c>
      <c r="N19235" s="40">
        <v>35667</v>
      </c>
      <c r="O19235" s="50">
        <f t="shared" si="1189"/>
        <v>471.6</v>
      </c>
      <c r="P19235" s="50" t="e">
        <f>LOOKUP(C19235,CustomerDemographic!A19234:N22423,CustomerDemographic!D19234:D22423)</f>
        <v>#N/A</v>
      </c>
      <c r="Q19235" s="31" t="e">
        <f>LOOKUP(C19235,CustomerDemographic!A19234:N22423,CustomerDemographic!E19234:E22423)</f>
        <v>#N/A</v>
      </c>
      <c r="R19235" s="68" t="e">
        <f>LOOKUP(C19235,CustomerDemographic!A19234:N22423,CustomerDemographic!F19234:F22423)</f>
        <v>#N/A</v>
      </c>
      <c r="S19235" s="46" t="e">
        <f>LOOKUP(C19235,CustomerDemographic!A19234:N22423,CustomerDemographic!G19234:G22423)</f>
        <v>#N/A</v>
      </c>
      <c r="T19235" s="46"/>
      <c r="U19235" s="31" t="e">
        <f>LOOKUP(C19235,CustomerDemographic!A19234:N22423,CustomerDemographic!I19234:I22423)</f>
        <v>#N/A</v>
      </c>
      <c r="V19235" s="38" t="e">
        <f>LOOKUP(C19235,CustomerDemographic!A19234:N22423,CustomerDemographic!J19234:J22423)</f>
        <v>#N/A</v>
      </c>
      <c r="W19235" s="31" t="e">
        <f>LOOKUP(C19235,CustomerDemographic!A19234:N22423,CustomerDemographic!K19234:K22423)</f>
        <v>#N/A</v>
      </c>
      <c r="X19235" s="31" t="e">
        <f>LOOKUP(C19235,CustomerDemographic!A19234:N22423,CustomerDemographic!L19234:L22423)</f>
        <v>#N/A</v>
      </c>
      <c r="Y19235" s="31" t="e">
        <f>LOOKUP(C19235,CustomerDemographic!A19234:N22423,CustomerDemographic!M19234:M22423)</f>
        <v>#N/A</v>
      </c>
      <c r="Z19235" s="31" t="e">
        <f>LOOKUP(C19235,CustomerDemographic!A19234:N22423,CustomerDemographic!N19234:N22423)</f>
        <v>#N/A</v>
      </c>
      <c r="AA19235" s="31" t="e">
        <f>LOOKUP(C19235,CustomerAddress!A19234:F23233,CustomerAddress!C19234:C23233)</f>
        <v>#N/A</v>
      </c>
      <c r="AB19235" s="31" t="e">
        <f>LOOKUP(C19235,CustomerAddress!A19234:F23233,CustomerAddress!D19234:D23233)</f>
        <v>#N/A</v>
      </c>
      <c r="AC19235" s="31" t="e">
        <f>LOOKUP(C19235,CustomerAddress!A19234:F23233,CustomerAddress!F19234:F23233)</f>
        <v>#N/A</v>
      </c>
      <c r="AD19235" s="31">
        <f t="shared" si="1190"/>
        <v>180</v>
      </c>
    </row>
    <row r="19236" spans="1:30" s="31" customFormat="1" ht="15.75" hidden="1" customHeight="1" x14ac:dyDescent="0.15">
      <c r="A19236" s="31">
        <v>19786</v>
      </c>
      <c r="B19236" s="31">
        <v>92</v>
      </c>
      <c r="C19236" s="31">
        <v>921</v>
      </c>
      <c r="D19236" s="43">
        <v>43055</v>
      </c>
      <c r="E19236" s="43"/>
      <c r="F19236" s="31" t="b">
        <v>1</v>
      </c>
      <c r="G19236" s="33" t="s">
        <v>37</v>
      </c>
      <c r="H19236" s="33" t="s">
        <v>44</v>
      </c>
      <c r="I19236" s="33" t="s">
        <v>38</v>
      </c>
      <c r="J19236" s="38" t="str">
        <f t="shared" si="1188"/>
        <v>Medium</v>
      </c>
      <c r="K19236" s="38" t="s">
        <v>12986</v>
      </c>
      <c r="L19236" s="48">
        <v>1415.01</v>
      </c>
      <c r="M19236" s="34">
        <v>1259.3599999999999</v>
      </c>
      <c r="N19236" s="40">
        <v>37626</v>
      </c>
      <c r="O19236" s="50">
        <f t="shared" si="1189"/>
        <v>155.65000000000009</v>
      </c>
      <c r="P19236" s="50" t="e">
        <f>LOOKUP(C19236,CustomerDemographic!A19235:N22424,CustomerDemographic!D19235:D22424)</f>
        <v>#N/A</v>
      </c>
      <c r="Q19236" s="31" t="e">
        <f>LOOKUP(C19236,CustomerDemographic!A19235:N22424,CustomerDemographic!E19235:E22424)</f>
        <v>#N/A</v>
      </c>
      <c r="R19236" s="68" t="e">
        <f>LOOKUP(C19236,CustomerDemographic!A19235:N22424,CustomerDemographic!F19235:F22424)</f>
        <v>#N/A</v>
      </c>
      <c r="S19236" s="46" t="e">
        <f>LOOKUP(C19236,CustomerDemographic!A19235:N22424,CustomerDemographic!G19235:G22424)</f>
        <v>#N/A</v>
      </c>
      <c r="T19236" s="46"/>
      <c r="U19236" s="31" t="e">
        <f>LOOKUP(C19236,CustomerDemographic!A19235:N22424,CustomerDemographic!I19235:I22424)</f>
        <v>#N/A</v>
      </c>
      <c r="V19236" s="38" t="e">
        <f>LOOKUP(C19236,CustomerDemographic!A19235:N22424,CustomerDemographic!J19235:J22424)</f>
        <v>#N/A</v>
      </c>
      <c r="W19236" s="31" t="e">
        <f>LOOKUP(C19236,CustomerDemographic!A19235:N22424,CustomerDemographic!K19235:K22424)</f>
        <v>#N/A</v>
      </c>
      <c r="X19236" s="31" t="e">
        <f>LOOKUP(C19236,CustomerDemographic!A19235:N22424,CustomerDemographic!L19235:L22424)</f>
        <v>#N/A</v>
      </c>
      <c r="Y19236" s="31" t="e">
        <f>LOOKUP(C19236,CustomerDemographic!A19235:N22424,CustomerDemographic!M19235:M22424)</f>
        <v>#N/A</v>
      </c>
      <c r="Z19236" s="31" t="e">
        <f>LOOKUP(C19236,CustomerDemographic!A19235:N22424,CustomerDemographic!N19235:N22424)</f>
        <v>#N/A</v>
      </c>
      <c r="AA19236" s="31" t="e">
        <f>LOOKUP(C19236,CustomerAddress!A19235:F23234,CustomerAddress!C19235:C23234)</f>
        <v>#N/A</v>
      </c>
      <c r="AB19236" s="31" t="e">
        <f>LOOKUP(C19236,CustomerAddress!A19235:F23234,CustomerAddress!D19235:D23234)</f>
        <v>#N/A</v>
      </c>
      <c r="AC19236" s="31" t="e">
        <f>LOOKUP(C19236,CustomerAddress!A19235:F23234,CustomerAddress!F19235:F23234)</f>
        <v>#N/A</v>
      </c>
      <c r="AD19236" s="31">
        <f t="shared" si="1190"/>
        <v>44</v>
      </c>
    </row>
    <row r="19237" spans="1:30" s="31" customFormat="1" ht="15.75" hidden="1" customHeight="1" x14ac:dyDescent="0.15">
      <c r="A19237" s="31">
        <v>19787</v>
      </c>
      <c r="B19237" s="31">
        <v>4</v>
      </c>
      <c r="C19237" s="31">
        <v>53</v>
      </c>
      <c r="D19237" s="43">
        <v>42795</v>
      </c>
      <c r="E19237" s="43"/>
      <c r="F19237" s="31" t="b">
        <v>0</v>
      </c>
      <c r="G19237" s="33" t="s">
        <v>37</v>
      </c>
      <c r="H19237" s="33" t="s">
        <v>42</v>
      </c>
      <c r="I19237" s="33" t="s">
        <v>38</v>
      </c>
      <c r="J19237" s="38" t="str">
        <f t="shared" si="1188"/>
        <v>Small</v>
      </c>
      <c r="K19237" s="38" t="s">
        <v>3629</v>
      </c>
      <c r="L19237" s="48">
        <v>1129.1300000000001</v>
      </c>
      <c r="M19237" s="34">
        <v>677.48</v>
      </c>
      <c r="N19237" s="40">
        <v>38573</v>
      </c>
      <c r="O19237" s="50">
        <f t="shared" si="1189"/>
        <v>451.65000000000009</v>
      </c>
      <c r="P19237" s="50" t="e">
        <f>LOOKUP(C19237,CustomerDemographic!A19236:N22425,CustomerDemographic!D19236:D22425)</f>
        <v>#N/A</v>
      </c>
      <c r="Q19237" s="31" t="e">
        <f>LOOKUP(C19237,CustomerDemographic!A19236:N22425,CustomerDemographic!E19236:E22425)</f>
        <v>#N/A</v>
      </c>
      <c r="R19237" s="68" t="e">
        <f>LOOKUP(C19237,CustomerDemographic!A19236:N22425,CustomerDemographic!F19236:F22425)</f>
        <v>#N/A</v>
      </c>
      <c r="S19237" s="46" t="e">
        <f>LOOKUP(C19237,CustomerDemographic!A19236:N22425,CustomerDemographic!G19236:G22425)</f>
        <v>#N/A</v>
      </c>
      <c r="T19237" s="46"/>
      <c r="U19237" s="31" t="e">
        <f>LOOKUP(C19237,CustomerDemographic!A19236:N22425,CustomerDemographic!I19236:I22425)</f>
        <v>#N/A</v>
      </c>
      <c r="V19237" s="38" t="e">
        <f>LOOKUP(C19237,CustomerDemographic!A19236:N22425,CustomerDemographic!J19236:J22425)</f>
        <v>#N/A</v>
      </c>
      <c r="W19237" s="31" t="e">
        <f>LOOKUP(C19237,CustomerDemographic!A19236:N22425,CustomerDemographic!K19236:K22425)</f>
        <v>#N/A</v>
      </c>
      <c r="X19237" s="31" t="e">
        <f>LOOKUP(C19237,CustomerDemographic!A19236:N22425,CustomerDemographic!L19236:L22425)</f>
        <v>#N/A</v>
      </c>
      <c r="Y19237" s="31" t="e">
        <f>LOOKUP(C19237,CustomerDemographic!A19236:N22425,CustomerDemographic!M19236:M22425)</f>
        <v>#N/A</v>
      </c>
      <c r="Z19237" s="31" t="e">
        <f>LOOKUP(C19237,CustomerDemographic!A19236:N22425,CustomerDemographic!N19236:N22425)</f>
        <v>#N/A</v>
      </c>
      <c r="AA19237" s="31" t="e">
        <f>LOOKUP(C19237,CustomerAddress!A19236:F23235,CustomerAddress!C19236:C23235)</f>
        <v>#N/A</v>
      </c>
      <c r="AB19237" s="31" t="e">
        <f>LOOKUP(C19237,CustomerAddress!A19236:F23235,CustomerAddress!D19236:D23235)</f>
        <v>#N/A</v>
      </c>
      <c r="AC19237" s="31" t="e">
        <f>LOOKUP(C19237,CustomerAddress!A19236:F23235,CustomerAddress!F19236:F23235)</f>
        <v>#N/A</v>
      </c>
      <c r="AD19237" s="31">
        <f t="shared" si="1190"/>
        <v>304</v>
      </c>
    </row>
    <row r="19238" spans="1:30" s="31" customFormat="1" ht="15.75" hidden="1" customHeight="1" x14ac:dyDescent="0.15">
      <c r="A19238" s="31">
        <v>19788</v>
      </c>
      <c r="B19238" s="31">
        <v>92</v>
      </c>
      <c r="C19238" s="31">
        <v>2474</v>
      </c>
      <c r="D19238" s="43">
        <v>42956</v>
      </c>
      <c r="E19238" s="43"/>
      <c r="F19238" s="31" t="b">
        <v>0</v>
      </c>
      <c r="G19238" s="33" t="s">
        <v>37</v>
      </c>
      <c r="H19238" s="33" t="s">
        <v>44</v>
      </c>
      <c r="I19238" s="33" t="s">
        <v>46</v>
      </c>
      <c r="J19238" s="38" t="str">
        <f t="shared" si="1188"/>
        <v>Medium</v>
      </c>
      <c r="K19238" s="38" t="s">
        <v>12986</v>
      </c>
      <c r="L19238" s="48">
        <v>1890.39</v>
      </c>
      <c r="M19238" s="34">
        <v>260.14</v>
      </c>
      <c r="N19238" s="40">
        <v>36146</v>
      </c>
      <c r="O19238" s="50">
        <f t="shared" si="1189"/>
        <v>1630.25</v>
      </c>
      <c r="P19238" s="50" t="e">
        <f>LOOKUP(C19238,CustomerDemographic!A19237:N22426,CustomerDemographic!D19237:D22426)</f>
        <v>#N/A</v>
      </c>
      <c r="Q19238" s="31" t="e">
        <f>LOOKUP(C19238,CustomerDemographic!A19237:N22426,CustomerDemographic!E19237:E22426)</f>
        <v>#N/A</v>
      </c>
      <c r="R19238" s="68" t="e">
        <f>LOOKUP(C19238,CustomerDemographic!A19237:N22426,CustomerDemographic!F19237:F22426)</f>
        <v>#N/A</v>
      </c>
      <c r="S19238" s="46" t="e">
        <f>LOOKUP(C19238,CustomerDemographic!A19237:N22426,CustomerDemographic!G19237:G22426)</f>
        <v>#N/A</v>
      </c>
      <c r="T19238" s="46"/>
      <c r="U19238" s="31" t="e">
        <f>LOOKUP(C19238,CustomerDemographic!A19237:N22426,CustomerDemographic!I19237:I22426)</f>
        <v>#N/A</v>
      </c>
      <c r="V19238" s="38" t="e">
        <f>LOOKUP(C19238,CustomerDemographic!A19237:N22426,CustomerDemographic!J19237:J22426)</f>
        <v>#N/A</v>
      </c>
      <c r="W19238" s="31" t="e">
        <f>LOOKUP(C19238,CustomerDemographic!A19237:N22426,CustomerDemographic!K19237:K22426)</f>
        <v>#N/A</v>
      </c>
      <c r="X19238" s="31" t="e">
        <f>LOOKUP(C19238,CustomerDemographic!A19237:N22426,CustomerDemographic!L19237:L22426)</f>
        <v>#N/A</v>
      </c>
      <c r="Y19238" s="31" t="e">
        <f>LOOKUP(C19238,CustomerDemographic!A19237:N22426,CustomerDemographic!M19237:M22426)</f>
        <v>#N/A</v>
      </c>
      <c r="Z19238" s="31" t="e">
        <f>LOOKUP(C19238,CustomerDemographic!A19237:N22426,CustomerDemographic!N19237:N22426)</f>
        <v>#N/A</v>
      </c>
      <c r="AA19238" s="31" t="e">
        <f>LOOKUP(C19238,CustomerAddress!A19237:F23236,CustomerAddress!C19237:C23236)</f>
        <v>#N/A</v>
      </c>
      <c r="AB19238" s="31" t="e">
        <f>LOOKUP(C19238,CustomerAddress!A19237:F23236,CustomerAddress!D19237:D23236)</f>
        <v>#N/A</v>
      </c>
      <c r="AC19238" s="31" t="e">
        <f>LOOKUP(C19238,CustomerAddress!A19237:F23236,CustomerAddress!F19237:F23236)</f>
        <v>#N/A</v>
      </c>
      <c r="AD19238" s="31">
        <f t="shared" si="1190"/>
        <v>143</v>
      </c>
    </row>
    <row r="19239" spans="1:30" s="31" customFormat="1" ht="15.75" hidden="1" customHeight="1" x14ac:dyDescent="0.15">
      <c r="A19239" s="31">
        <v>19789</v>
      </c>
      <c r="B19239" s="31">
        <v>84</v>
      </c>
      <c r="C19239" s="31">
        <v>1194</v>
      </c>
      <c r="D19239" s="43">
        <v>42804</v>
      </c>
      <c r="E19239" s="43"/>
      <c r="F19239" s="31" t="b">
        <v>0</v>
      </c>
      <c r="G19239" s="33" t="s">
        <v>37</v>
      </c>
      <c r="H19239" s="33" t="s">
        <v>39</v>
      </c>
      <c r="I19239" s="33" t="s">
        <v>43</v>
      </c>
      <c r="J19239" s="38" t="str">
        <f t="shared" si="1188"/>
        <v>Large</v>
      </c>
      <c r="K19239" s="38" t="s">
        <v>12987</v>
      </c>
      <c r="L19239" s="48">
        <v>290.62</v>
      </c>
      <c r="M19239" s="34">
        <v>215.14</v>
      </c>
      <c r="N19239" s="40">
        <v>38339</v>
      </c>
      <c r="O19239" s="50">
        <f t="shared" si="1189"/>
        <v>75.480000000000018</v>
      </c>
      <c r="P19239" s="50" t="e">
        <f>LOOKUP(C19239,CustomerDemographic!A19238:N22427,CustomerDemographic!D19238:D22427)</f>
        <v>#N/A</v>
      </c>
      <c r="Q19239" s="31" t="e">
        <f>LOOKUP(C19239,CustomerDemographic!A19238:N22427,CustomerDemographic!E19238:E22427)</f>
        <v>#N/A</v>
      </c>
      <c r="R19239" s="68" t="e">
        <f>LOOKUP(C19239,CustomerDemographic!A19238:N22427,CustomerDemographic!F19238:F22427)</f>
        <v>#N/A</v>
      </c>
      <c r="S19239" s="46" t="e">
        <f>LOOKUP(C19239,CustomerDemographic!A19238:N22427,CustomerDemographic!G19238:G22427)</f>
        <v>#N/A</v>
      </c>
      <c r="T19239" s="46"/>
      <c r="U19239" s="31" t="e">
        <f>LOOKUP(C19239,CustomerDemographic!A19238:N22427,CustomerDemographic!I19238:I22427)</f>
        <v>#N/A</v>
      </c>
      <c r="V19239" s="38" t="e">
        <f>LOOKUP(C19239,CustomerDemographic!A19238:N22427,CustomerDemographic!J19238:J22427)</f>
        <v>#N/A</v>
      </c>
      <c r="W19239" s="31" t="e">
        <f>LOOKUP(C19239,CustomerDemographic!A19238:N22427,CustomerDemographic!K19238:K22427)</f>
        <v>#N/A</v>
      </c>
      <c r="X19239" s="31" t="e">
        <f>LOOKUP(C19239,CustomerDemographic!A19238:N22427,CustomerDemographic!L19238:L22427)</f>
        <v>#N/A</v>
      </c>
      <c r="Y19239" s="31" t="e">
        <f>LOOKUP(C19239,CustomerDemographic!A19238:N22427,CustomerDemographic!M19238:M22427)</f>
        <v>#N/A</v>
      </c>
      <c r="Z19239" s="31" t="e">
        <f>LOOKUP(C19239,CustomerDemographic!A19238:N22427,CustomerDemographic!N19238:N22427)</f>
        <v>#N/A</v>
      </c>
      <c r="AA19239" s="31" t="e">
        <f>LOOKUP(C19239,CustomerAddress!A19238:F23237,CustomerAddress!C19238:C23237)</f>
        <v>#N/A</v>
      </c>
      <c r="AB19239" s="31" t="e">
        <f>LOOKUP(C19239,CustomerAddress!A19238:F23237,CustomerAddress!D19238:D23237)</f>
        <v>#N/A</v>
      </c>
      <c r="AC19239" s="31" t="e">
        <f>LOOKUP(C19239,CustomerAddress!A19238:F23237,CustomerAddress!F19238:F23237)</f>
        <v>#N/A</v>
      </c>
      <c r="AD19239" s="31">
        <f t="shared" si="1190"/>
        <v>295</v>
      </c>
    </row>
    <row r="19240" spans="1:30" s="31" customFormat="1" ht="15.75" hidden="1" customHeight="1" x14ac:dyDescent="0.15">
      <c r="A19240" s="31">
        <v>19790</v>
      </c>
      <c r="B19240" s="31">
        <v>7</v>
      </c>
      <c r="C19240" s="31">
        <v>970</v>
      </c>
      <c r="D19240" s="43">
        <v>42775</v>
      </c>
      <c r="E19240" s="43"/>
      <c r="F19240" s="31" t="b">
        <v>1</v>
      </c>
      <c r="G19240" s="33" t="s">
        <v>37</v>
      </c>
      <c r="H19240" s="33" t="s">
        <v>42</v>
      </c>
      <c r="I19240" s="33" t="s">
        <v>38</v>
      </c>
      <c r="J19240" s="38" t="str">
        <f t="shared" si="1188"/>
        <v>Medium</v>
      </c>
      <c r="K19240" s="38" t="s">
        <v>12986</v>
      </c>
      <c r="L19240" s="48">
        <v>1311.44</v>
      </c>
      <c r="M19240" s="34">
        <v>1167.18</v>
      </c>
      <c r="N19240" s="40">
        <v>37698</v>
      </c>
      <c r="O19240" s="50">
        <f t="shared" si="1189"/>
        <v>144.26</v>
      </c>
      <c r="P19240" s="50" t="e">
        <f>LOOKUP(C19240,CustomerDemographic!A19239:N22428,CustomerDemographic!D19239:D22428)</f>
        <v>#N/A</v>
      </c>
      <c r="Q19240" s="31" t="e">
        <f>LOOKUP(C19240,CustomerDemographic!A19239:N22428,CustomerDemographic!E19239:E22428)</f>
        <v>#N/A</v>
      </c>
      <c r="R19240" s="68" t="e">
        <f>LOOKUP(C19240,CustomerDemographic!A19239:N22428,CustomerDemographic!F19239:F22428)</f>
        <v>#N/A</v>
      </c>
      <c r="S19240" s="46" t="e">
        <f>LOOKUP(C19240,CustomerDemographic!A19239:N22428,CustomerDemographic!G19239:G22428)</f>
        <v>#N/A</v>
      </c>
      <c r="T19240" s="46"/>
      <c r="U19240" s="31" t="e">
        <f>LOOKUP(C19240,CustomerDemographic!A19239:N22428,CustomerDemographic!I19239:I22428)</f>
        <v>#N/A</v>
      </c>
      <c r="V19240" s="38" t="e">
        <f>LOOKUP(C19240,CustomerDemographic!A19239:N22428,CustomerDemographic!J19239:J22428)</f>
        <v>#N/A</v>
      </c>
      <c r="W19240" s="31" t="e">
        <f>LOOKUP(C19240,CustomerDemographic!A19239:N22428,CustomerDemographic!K19239:K22428)</f>
        <v>#N/A</v>
      </c>
      <c r="X19240" s="31" t="e">
        <f>LOOKUP(C19240,CustomerDemographic!A19239:N22428,CustomerDemographic!L19239:L22428)</f>
        <v>#N/A</v>
      </c>
      <c r="Y19240" s="31" t="e">
        <f>LOOKUP(C19240,CustomerDemographic!A19239:N22428,CustomerDemographic!M19239:M22428)</f>
        <v>#N/A</v>
      </c>
      <c r="Z19240" s="31" t="e">
        <f>LOOKUP(C19240,CustomerDemographic!A19239:N22428,CustomerDemographic!N19239:N22428)</f>
        <v>#N/A</v>
      </c>
      <c r="AA19240" s="31" t="e">
        <f>LOOKUP(C19240,CustomerAddress!A19239:F23238,CustomerAddress!C19239:C23238)</f>
        <v>#N/A</v>
      </c>
      <c r="AB19240" s="31" t="e">
        <f>LOOKUP(C19240,CustomerAddress!A19239:F23238,CustomerAddress!D19239:D23238)</f>
        <v>#N/A</v>
      </c>
      <c r="AC19240" s="31" t="e">
        <f>LOOKUP(C19240,CustomerAddress!A19239:F23238,CustomerAddress!F19239:F23238)</f>
        <v>#N/A</v>
      </c>
      <c r="AD19240" s="31">
        <f t="shared" si="1190"/>
        <v>324</v>
      </c>
    </row>
    <row r="19241" spans="1:30" s="31" customFormat="1" ht="15.75" hidden="1" customHeight="1" x14ac:dyDescent="0.15">
      <c r="A19241" s="31">
        <v>19791</v>
      </c>
      <c r="B19241" s="31">
        <v>0</v>
      </c>
      <c r="C19241" s="31">
        <v>2720</v>
      </c>
      <c r="D19241" s="43">
        <v>42926</v>
      </c>
      <c r="E19241" s="43"/>
      <c r="F19241" s="31" t="b">
        <v>0</v>
      </c>
      <c r="G19241" s="33" t="s">
        <v>37</v>
      </c>
      <c r="H19241" s="33" t="s">
        <v>39</v>
      </c>
      <c r="I19241" s="33" t="s">
        <v>38</v>
      </c>
      <c r="J19241" s="38" t="str">
        <f t="shared" si="1188"/>
        <v>Small</v>
      </c>
      <c r="K19241" s="38" t="s">
        <v>3629</v>
      </c>
      <c r="L19241" s="48">
        <v>495.72</v>
      </c>
      <c r="M19241" s="34">
        <v>297.43</v>
      </c>
      <c r="N19241" s="40">
        <v>42105</v>
      </c>
      <c r="O19241" s="50">
        <f t="shared" si="1189"/>
        <v>198.29000000000002</v>
      </c>
      <c r="P19241" s="50" t="e">
        <f>LOOKUP(C19241,CustomerDemographic!A19240:N22429,CustomerDemographic!D19240:D22429)</f>
        <v>#N/A</v>
      </c>
      <c r="Q19241" s="31" t="e">
        <f>LOOKUP(C19241,CustomerDemographic!A19240:N22429,CustomerDemographic!E19240:E22429)</f>
        <v>#N/A</v>
      </c>
      <c r="R19241" s="68" t="e">
        <f>LOOKUP(C19241,CustomerDemographic!A19240:N22429,CustomerDemographic!F19240:F22429)</f>
        <v>#N/A</v>
      </c>
      <c r="S19241" s="46" t="e">
        <f>LOOKUP(C19241,CustomerDemographic!A19240:N22429,CustomerDemographic!G19240:G22429)</f>
        <v>#N/A</v>
      </c>
      <c r="T19241" s="46"/>
      <c r="U19241" s="31" t="e">
        <f>LOOKUP(C19241,CustomerDemographic!A19240:N22429,CustomerDemographic!I19240:I22429)</f>
        <v>#N/A</v>
      </c>
      <c r="V19241" s="38" t="e">
        <f>LOOKUP(C19241,CustomerDemographic!A19240:N22429,CustomerDemographic!J19240:J22429)</f>
        <v>#N/A</v>
      </c>
      <c r="W19241" s="31" t="e">
        <f>LOOKUP(C19241,CustomerDemographic!A19240:N22429,CustomerDemographic!K19240:K22429)</f>
        <v>#N/A</v>
      </c>
      <c r="X19241" s="31" t="e">
        <f>LOOKUP(C19241,CustomerDemographic!A19240:N22429,CustomerDemographic!L19240:L22429)</f>
        <v>#N/A</v>
      </c>
      <c r="Y19241" s="31" t="e">
        <f>LOOKUP(C19241,CustomerDemographic!A19240:N22429,CustomerDemographic!M19240:M22429)</f>
        <v>#N/A</v>
      </c>
      <c r="Z19241" s="31" t="e">
        <f>LOOKUP(C19241,CustomerDemographic!A19240:N22429,CustomerDemographic!N19240:N22429)</f>
        <v>#N/A</v>
      </c>
      <c r="AA19241" s="31" t="e">
        <f>LOOKUP(C19241,CustomerAddress!A19240:F23239,CustomerAddress!C19240:C23239)</f>
        <v>#N/A</v>
      </c>
      <c r="AB19241" s="31" t="e">
        <f>LOOKUP(C19241,CustomerAddress!A19240:F23239,CustomerAddress!D19240:D23239)</f>
        <v>#N/A</v>
      </c>
      <c r="AC19241" s="31" t="e">
        <f>LOOKUP(C19241,CustomerAddress!A19240:F23239,CustomerAddress!F19240:F23239)</f>
        <v>#N/A</v>
      </c>
      <c r="AD19241" s="31">
        <f t="shared" si="1190"/>
        <v>173</v>
      </c>
    </row>
    <row r="19242" spans="1:30" s="31" customFormat="1" ht="15.75" hidden="1" customHeight="1" x14ac:dyDescent="0.15">
      <c r="A19242" s="31">
        <v>19792</v>
      </c>
      <c r="B19242" s="31">
        <v>37</v>
      </c>
      <c r="C19242" s="31">
        <v>3160</v>
      </c>
      <c r="D19242" s="43">
        <v>42977</v>
      </c>
      <c r="E19242" s="43"/>
      <c r="F19242" s="31" t="b">
        <v>0</v>
      </c>
      <c r="G19242" s="33" t="s">
        <v>37</v>
      </c>
      <c r="H19242" s="33" t="s">
        <v>40</v>
      </c>
      <c r="I19242" s="33" t="s">
        <v>38</v>
      </c>
      <c r="J19242" s="38" t="str">
        <f t="shared" si="1188"/>
        <v>Medium</v>
      </c>
      <c r="K19242" s="38" t="s">
        <v>12986</v>
      </c>
      <c r="L19242" s="48">
        <v>1793.43</v>
      </c>
      <c r="M19242" s="34">
        <v>248.82</v>
      </c>
      <c r="N19242" s="40">
        <v>36361</v>
      </c>
      <c r="O19242" s="50">
        <f t="shared" si="1189"/>
        <v>1544.6100000000001</v>
      </c>
      <c r="P19242" s="50" t="e">
        <f>LOOKUP(C19242,CustomerDemographic!A19241:N22430,CustomerDemographic!D19241:D22430)</f>
        <v>#N/A</v>
      </c>
      <c r="Q19242" s="31" t="e">
        <f>LOOKUP(C19242,CustomerDemographic!A19241:N22430,CustomerDemographic!E19241:E22430)</f>
        <v>#N/A</v>
      </c>
      <c r="R19242" s="68" t="e">
        <f>LOOKUP(C19242,CustomerDemographic!A19241:N22430,CustomerDemographic!F19241:F22430)</f>
        <v>#N/A</v>
      </c>
      <c r="S19242" s="46" t="e">
        <f>LOOKUP(C19242,CustomerDemographic!A19241:N22430,CustomerDemographic!G19241:G22430)</f>
        <v>#N/A</v>
      </c>
      <c r="T19242" s="46"/>
      <c r="U19242" s="31" t="e">
        <f>LOOKUP(C19242,CustomerDemographic!A19241:N22430,CustomerDemographic!I19241:I22430)</f>
        <v>#N/A</v>
      </c>
      <c r="V19242" s="38" t="e">
        <f>LOOKUP(C19242,CustomerDemographic!A19241:N22430,CustomerDemographic!J19241:J22430)</f>
        <v>#N/A</v>
      </c>
      <c r="W19242" s="31" t="e">
        <f>LOOKUP(C19242,CustomerDemographic!A19241:N22430,CustomerDemographic!K19241:K22430)</f>
        <v>#N/A</v>
      </c>
      <c r="X19242" s="31" t="e">
        <f>LOOKUP(C19242,CustomerDemographic!A19241:N22430,CustomerDemographic!L19241:L22430)</f>
        <v>#N/A</v>
      </c>
      <c r="Y19242" s="31" t="e">
        <f>LOOKUP(C19242,CustomerDemographic!A19241:N22430,CustomerDemographic!M19241:M22430)</f>
        <v>#N/A</v>
      </c>
      <c r="Z19242" s="31" t="e">
        <f>LOOKUP(C19242,CustomerDemographic!A19241:N22430,CustomerDemographic!N19241:N22430)</f>
        <v>#N/A</v>
      </c>
      <c r="AA19242" s="31" t="e">
        <f>LOOKUP(C19242,CustomerAddress!A19241:F23240,CustomerAddress!C19241:C23240)</f>
        <v>#N/A</v>
      </c>
      <c r="AB19242" s="31" t="e">
        <f>LOOKUP(C19242,CustomerAddress!A19241:F23240,CustomerAddress!D19241:D23240)</f>
        <v>#N/A</v>
      </c>
      <c r="AC19242" s="31" t="e">
        <f>LOOKUP(C19242,CustomerAddress!A19241:F23240,CustomerAddress!F19241:F23240)</f>
        <v>#N/A</v>
      </c>
      <c r="AD19242" s="31">
        <f t="shared" si="1190"/>
        <v>122</v>
      </c>
    </row>
    <row r="19243" spans="1:30" s="31" customFormat="1" ht="15.75" hidden="1" customHeight="1" x14ac:dyDescent="0.15">
      <c r="A19243" s="31">
        <v>19793</v>
      </c>
      <c r="B19243" s="31">
        <v>59</v>
      </c>
      <c r="C19243" s="31">
        <v>528</v>
      </c>
      <c r="D19243" s="43">
        <v>42851</v>
      </c>
      <c r="E19243" s="43"/>
      <c r="F19243" s="31" t="b">
        <v>1</v>
      </c>
      <c r="G19243" s="33" t="s">
        <v>37</v>
      </c>
      <c r="H19243" s="36" t="s">
        <v>12747</v>
      </c>
      <c r="I19243" s="33" t="s">
        <v>38</v>
      </c>
      <c r="J19243" s="38" t="str">
        <f t="shared" si="1188"/>
        <v>Medium</v>
      </c>
      <c r="K19243" s="38" t="s">
        <v>12986</v>
      </c>
      <c r="L19243" s="48">
        <v>1061.56</v>
      </c>
      <c r="M19243" s="34">
        <v>733.58</v>
      </c>
      <c r="N19243" s="40">
        <v>34170</v>
      </c>
      <c r="O19243" s="50">
        <f t="shared" si="1189"/>
        <v>327.9799999999999</v>
      </c>
      <c r="P19243" s="50" t="e">
        <f>LOOKUP(C19243,CustomerDemographic!A19242:N22431,CustomerDemographic!D19242:D22431)</f>
        <v>#N/A</v>
      </c>
      <c r="Q19243" s="31" t="e">
        <f>LOOKUP(C19243,CustomerDemographic!A19242:N22431,CustomerDemographic!E19242:E22431)</f>
        <v>#N/A</v>
      </c>
      <c r="R19243" s="68" t="e">
        <f>LOOKUP(C19243,CustomerDemographic!A19242:N22431,CustomerDemographic!F19242:F22431)</f>
        <v>#N/A</v>
      </c>
      <c r="S19243" s="46" t="e">
        <f>LOOKUP(C19243,CustomerDemographic!A19242:N22431,CustomerDemographic!G19242:G22431)</f>
        <v>#N/A</v>
      </c>
      <c r="T19243" s="46"/>
      <c r="U19243" s="31" t="e">
        <f>LOOKUP(C19243,CustomerDemographic!A19242:N22431,CustomerDemographic!I19242:I22431)</f>
        <v>#N/A</v>
      </c>
      <c r="V19243" s="38" t="e">
        <f>LOOKUP(C19243,CustomerDemographic!A19242:N22431,CustomerDemographic!J19242:J22431)</f>
        <v>#N/A</v>
      </c>
      <c r="W19243" s="31" t="e">
        <f>LOOKUP(C19243,CustomerDemographic!A19242:N22431,CustomerDemographic!K19242:K22431)</f>
        <v>#N/A</v>
      </c>
      <c r="X19243" s="31" t="e">
        <f>LOOKUP(C19243,CustomerDemographic!A19242:N22431,CustomerDemographic!L19242:L22431)</f>
        <v>#N/A</v>
      </c>
      <c r="Y19243" s="31" t="e">
        <f>LOOKUP(C19243,CustomerDemographic!A19242:N22431,CustomerDemographic!M19242:M22431)</f>
        <v>#N/A</v>
      </c>
      <c r="Z19243" s="31" t="e">
        <f>LOOKUP(C19243,CustomerDemographic!A19242:N22431,CustomerDemographic!N19242:N22431)</f>
        <v>#N/A</v>
      </c>
      <c r="AA19243" s="31" t="e">
        <f>LOOKUP(C19243,CustomerAddress!A19242:F23241,CustomerAddress!C19242:C23241)</f>
        <v>#N/A</v>
      </c>
      <c r="AB19243" s="31" t="e">
        <f>LOOKUP(C19243,CustomerAddress!A19242:F23241,CustomerAddress!D19242:D23241)</f>
        <v>#N/A</v>
      </c>
      <c r="AC19243" s="31" t="e">
        <f>LOOKUP(C19243,CustomerAddress!A19242:F23241,CustomerAddress!F19242:F23241)</f>
        <v>#N/A</v>
      </c>
      <c r="AD19243" s="31">
        <f t="shared" si="1190"/>
        <v>248</v>
      </c>
    </row>
    <row r="19244" spans="1:30" s="31" customFormat="1" ht="15.75" hidden="1" customHeight="1" x14ac:dyDescent="0.15">
      <c r="A19244" s="31">
        <v>19795</v>
      </c>
      <c r="B19244" s="31">
        <v>76</v>
      </c>
      <c r="C19244" s="31">
        <v>2273</v>
      </c>
      <c r="D19244" s="43">
        <v>42992</v>
      </c>
      <c r="E19244" s="43"/>
      <c r="F19244" s="31" t="b">
        <v>1</v>
      </c>
      <c r="G19244" s="33" t="s">
        <v>37</v>
      </c>
      <c r="H19244" s="33" t="s">
        <v>44</v>
      </c>
      <c r="I19244" s="33" t="s">
        <v>38</v>
      </c>
      <c r="J19244" s="38" t="str">
        <f t="shared" si="1188"/>
        <v>Large</v>
      </c>
      <c r="K19244" s="38" t="s">
        <v>12987</v>
      </c>
      <c r="L19244" s="48">
        <v>642.30999999999995</v>
      </c>
      <c r="M19244" s="34">
        <v>513.85</v>
      </c>
      <c r="N19244" s="40">
        <v>38339</v>
      </c>
      <c r="O19244" s="50">
        <f t="shared" si="1189"/>
        <v>128.45999999999992</v>
      </c>
      <c r="P19244" s="50" t="e">
        <f>LOOKUP(C19244,CustomerDemographic!A19243:N22432,CustomerDemographic!D19243:D22432)</f>
        <v>#N/A</v>
      </c>
      <c r="Q19244" s="31" t="e">
        <f>LOOKUP(C19244,CustomerDemographic!A19243:N22432,CustomerDemographic!E19243:E22432)</f>
        <v>#N/A</v>
      </c>
      <c r="R19244" s="68" t="e">
        <f>LOOKUP(C19244,CustomerDemographic!A19243:N22432,CustomerDemographic!F19243:F22432)</f>
        <v>#N/A</v>
      </c>
      <c r="S19244" s="46" t="e">
        <f>LOOKUP(C19244,CustomerDemographic!A19243:N22432,CustomerDemographic!G19243:G22432)</f>
        <v>#N/A</v>
      </c>
      <c r="T19244" s="46"/>
      <c r="U19244" s="31" t="e">
        <f>LOOKUP(C19244,CustomerDemographic!A19243:N22432,CustomerDemographic!I19243:I22432)</f>
        <v>#N/A</v>
      </c>
      <c r="V19244" s="38" t="e">
        <f>LOOKUP(C19244,CustomerDemographic!A19243:N22432,CustomerDemographic!J19243:J22432)</f>
        <v>#N/A</v>
      </c>
      <c r="W19244" s="31" t="e">
        <f>LOOKUP(C19244,CustomerDemographic!A19243:N22432,CustomerDemographic!K19243:K22432)</f>
        <v>#N/A</v>
      </c>
      <c r="X19244" s="31" t="e">
        <f>LOOKUP(C19244,CustomerDemographic!A19243:N22432,CustomerDemographic!L19243:L22432)</f>
        <v>#N/A</v>
      </c>
      <c r="Y19244" s="31" t="e">
        <f>LOOKUP(C19244,CustomerDemographic!A19243:N22432,CustomerDemographic!M19243:M22432)</f>
        <v>#N/A</v>
      </c>
      <c r="Z19244" s="31" t="e">
        <f>LOOKUP(C19244,CustomerDemographic!A19243:N22432,CustomerDemographic!N19243:N22432)</f>
        <v>#N/A</v>
      </c>
      <c r="AA19244" s="31" t="e">
        <f>LOOKUP(C19244,CustomerAddress!A19243:F23242,CustomerAddress!C19243:C23242)</f>
        <v>#N/A</v>
      </c>
      <c r="AB19244" s="31" t="e">
        <f>LOOKUP(C19244,CustomerAddress!A19243:F23242,CustomerAddress!D19243:D23242)</f>
        <v>#N/A</v>
      </c>
      <c r="AC19244" s="31" t="e">
        <f>LOOKUP(C19244,CustomerAddress!A19243:F23242,CustomerAddress!F19243:F23242)</f>
        <v>#N/A</v>
      </c>
      <c r="AD19244" s="31">
        <f t="shared" si="1190"/>
        <v>107</v>
      </c>
    </row>
    <row r="19245" spans="1:30" s="31" customFormat="1" ht="15.75" hidden="1" customHeight="1" x14ac:dyDescent="0.15">
      <c r="A19245" s="31">
        <v>19796</v>
      </c>
      <c r="B19245" s="31">
        <v>75</v>
      </c>
      <c r="C19245" s="31">
        <v>2769</v>
      </c>
      <c r="D19245" s="43">
        <v>43053</v>
      </c>
      <c r="E19245" s="43"/>
      <c r="F19245" s="31" t="b">
        <v>1</v>
      </c>
      <c r="G19245" s="33" t="s">
        <v>37</v>
      </c>
      <c r="H19245" s="33" t="s">
        <v>42</v>
      </c>
      <c r="I19245" s="33" t="s">
        <v>46</v>
      </c>
      <c r="J19245" s="38" t="str">
        <f t="shared" si="1188"/>
        <v>Medium</v>
      </c>
      <c r="K19245" s="38" t="s">
        <v>12986</v>
      </c>
      <c r="L19245" s="48">
        <v>1873.97</v>
      </c>
      <c r="M19245" s="34">
        <v>863.95</v>
      </c>
      <c r="N19245" s="40">
        <v>42226</v>
      </c>
      <c r="O19245" s="50">
        <f t="shared" si="1189"/>
        <v>1010.02</v>
      </c>
      <c r="P19245" s="50" t="e">
        <f>LOOKUP(C19245,CustomerDemographic!A19244:N22433,CustomerDemographic!D19244:D22433)</f>
        <v>#N/A</v>
      </c>
      <c r="Q19245" s="31" t="e">
        <f>LOOKUP(C19245,CustomerDemographic!A19244:N22433,CustomerDemographic!E19244:E22433)</f>
        <v>#N/A</v>
      </c>
      <c r="R19245" s="68" t="e">
        <f>LOOKUP(C19245,CustomerDemographic!A19244:N22433,CustomerDemographic!F19244:F22433)</f>
        <v>#N/A</v>
      </c>
      <c r="S19245" s="46" t="e">
        <f>LOOKUP(C19245,CustomerDemographic!A19244:N22433,CustomerDemographic!G19244:G22433)</f>
        <v>#N/A</v>
      </c>
      <c r="T19245" s="46"/>
      <c r="U19245" s="31" t="e">
        <f>LOOKUP(C19245,CustomerDemographic!A19244:N22433,CustomerDemographic!I19244:I22433)</f>
        <v>#N/A</v>
      </c>
      <c r="V19245" s="38" t="e">
        <f>LOOKUP(C19245,CustomerDemographic!A19244:N22433,CustomerDemographic!J19244:J22433)</f>
        <v>#N/A</v>
      </c>
      <c r="W19245" s="31" t="e">
        <f>LOOKUP(C19245,CustomerDemographic!A19244:N22433,CustomerDemographic!K19244:K22433)</f>
        <v>#N/A</v>
      </c>
      <c r="X19245" s="31" t="e">
        <f>LOOKUP(C19245,CustomerDemographic!A19244:N22433,CustomerDemographic!L19244:L22433)</f>
        <v>#N/A</v>
      </c>
      <c r="Y19245" s="31" t="e">
        <f>LOOKUP(C19245,CustomerDemographic!A19244:N22433,CustomerDemographic!M19244:M22433)</f>
        <v>#N/A</v>
      </c>
      <c r="Z19245" s="31" t="e">
        <f>LOOKUP(C19245,CustomerDemographic!A19244:N22433,CustomerDemographic!N19244:N22433)</f>
        <v>#N/A</v>
      </c>
      <c r="AA19245" s="31" t="e">
        <f>LOOKUP(C19245,CustomerAddress!A19244:F23243,CustomerAddress!C19244:C23243)</f>
        <v>#N/A</v>
      </c>
      <c r="AB19245" s="31" t="e">
        <f>LOOKUP(C19245,CustomerAddress!A19244:F23243,CustomerAddress!D19244:D23243)</f>
        <v>#N/A</v>
      </c>
      <c r="AC19245" s="31" t="e">
        <f>LOOKUP(C19245,CustomerAddress!A19244:F23243,CustomerAddress!F19244:F23243)</f>
        <v>#N/A</v>
      </c>
      <c r="AD19245" s="31">
        <f t="shared" si="1190"/>
        <v>46</v>
      </c>
    </row>
    <row r="19246" spans="1:30" s="31" customFormat="1" ht="15.75" hidden="1" customHeight="1" x14ac:dyDescent="0.15">
      <c r="A19246" s="31">
        <v>19797</v>
      </c>
      <c r="B19246" s="31">
        <v>70</v>
      </c>
      <c r="C19246" s="31">
        <v>1393</v>
      </c>
      <c r="D19246" s="43">
        <v>43012</v>
      </c>
      <c r="E19246" s="43"/>
      <c r="F19246" s="31" t="b">
        <v>0</v>
      </c>
      <c r="G19246" s="33" t="s">
        <v>37</v>
      </c>
      <c r="H19246" s="33" t="s">
        <v>39</v>
      </c>
      <c r="I19246" s="33" t="s">
        <v>38</v>
      </c>
      <c r="J19246" s="38" t="str">
        <f t="shared" si="1188"/>
        <v>Large</v>
      </c>
      <c r="K19246" s="38" t="s">
        <v>12987</v>
      </c>
      <c r="L19246" s="48">
        <v>495.72</v>
      </c>
      <c r="M19246" s="34">
        <v>297.43</v>
      </c>
      <c r="N19246" s="40">
        <v>42105</v>
      </c>
      <c r="O19246" s="50">
        <f t="shared" si="1189"/>
        <v>198.29000000000002</v>
      </c>
      <c r="P19246" s="50" t="e">
        <f>LOOKUP(C19246,CustomerDemographic!A19245:N22434,CustomerDemographic!D19245:D22434)</f>
        <v>#N/A</v>
      </c>
      <c r="Q19246" s="31" t="e">
        <f>LOOKUP(C19246,CustomerDemographic!A19245:N22434,CustomerDemographic!E19245:E22434)</f>
        <v>#N/A</v>
      </c>
      <c r="R19246" s="68" t="e">
        <f>LOOKUP(C19246,CustomerDemographic!A19245:N22434,CustomerDemographic!F19245:F22434)</f>
        <v>#N/A</v>
      </c>
      <c r="S19246" s="46" t="e">
        <f>LOOKUP(C19246,CustomerDemographic!A19245:N22434,CustomerDemographic!G19245:G22434)</f>
        <v>#N/A</v>
      </c>
      <c r="T19246" s="46"/>
      <c r="U19246" s="31" t="e">
        <f>LOOKUP(C19246,CustomerDemographic!A19245:N22434,CustomerDemographic!I19245:I22434)</f>
        <v>#N/A</v>
      </c>
      <c r="V19246" s="38" t="e">
        <f>LOOKUP(C19246,CustomerDemographic!A19245:N22434,CustomerDemographic!J19245:J22434)</f>
        <v>#N/A</v>
      </c>
      <c r="W19246" s="31" t="e">
        <f>LOOKUP(C19246,CustomerDemographic!A19245:N22434,CustomerDemographic!K19245:K22434)</f>
        <v>#N/A</v>
      </c>
      <c r="X19246" s="31" t="e">
        <f>LOOKUP(C19246,CustomerDemographic!A19245:N22434,CustomerDemographic!L19245:L22434)</f>
        <v>#N/A</v>
      </c>
      <c r="Y19246" s="31" t="e">
        <f>LOOKUP(C19246,CustomerDemographic!A19245:N22434,CustomerDemographic!M19245:M22434)</f>
        <v>#N/A</v>
      </c>
      <c r="Z19246" s="31" t="e">
        <f>LOOKUP(C19246,CustomerDemographic!A19245:N22434,CustomerDemographic!N19245:N22434)</f>
        <v>#N/A</v>
      </c>
      <c r="AA19246" s="31" t="e">
        <f>LOOKUP(C19246,CustomerAddress!A19245:F23244,CustomerAddress!C19245:C23244)</f>
        <v>#N/A</v>
      </c>
      <c r="AB19246" s="31" t="e">
        <f>LOOKUP(C19246,CustomerAddress!A19245:F23244,CustomerAddress!D19245:D23244)</f>
        <v>#N/A</v>
      </c>
      <c r="AC19246" s="31" t="e">
        <f>LOOKUP(C19246,CustomerAddress!A19245:F23244,CustomerAddress!F19245:F23244)</f>
        <v>#N/A</v>
      </c>
      <c r="AD19246" s="31">
        <f t="shared" si="1190"/>
        <v>87</v>
      </c>
    </row>
    <row r="19247" spans="1:30" s="31" customFormat="1" ht="15.75" hidden="1" customHeight="1" x14ac:dyDescent="0.15">
      <c r="A19247" s="31">
        <v>19798</v>
      </c>
      <c r="B19247" s="31">
        <v>24</v>
      </c>
      <c r="C19247" s="31">
        <v>2345</v>
      </c>
      <c r="D19247" s="43">
        <v>42986</v>
      </c>
      <c r="E19247" s="43"/>
      <c r="F19247" s="31" t="b">
        <v>0</v>
      </c>
      <c r="G19247" s="33" t="s">
        <v>37</v>
      </c>
      <c r="H19247" s="36" t="s">
        <v>12747</v>
      </c>
      <c r="I19247" s="33" t="s">
        <v>43</v>
      </c>
      <c r="J19247" s="38" t="str">
        <f t="shared" si="1188"/>
        <v>Medium</v>
      </c>
      <c r="K19247" s="38" t="s">
        <v>12986</v>
      </c>
      <c r="L19247" s="48">
        <v>1777.8</v>
      </c>
      <c r="M19247" s="34">
        <v>820.78</v>
      </c>
      <c r="N19247" s="40">
        <v>33552</v>
      </c>
      <c r="O19247" s="50">
        <f t="shared" si="1189"/>
        <v>957.02</v>
      </c>
      <c r="P19247" s="50" t="e">
        <f>LOOKUP(C19247,CustomerDemographic!A19246:N22435,CustomerDemographic!D19246:D22435)</f>
        <v>#N/A</v>
      </c>
      <c r="Q19247" s="31" t="e">
        <f>LOOKUP(C19247,CustomerDemographic!A19246:N22435,CustomerDemographic!E19246:E22435)</f>
        <v>#N/A</v>
      </c>
      <c r="R19247" s="68" t="e">
        <f>LOOKUP(C19247,CustomerDemographic!A19246:N22435,CustomerDemographic!F19246:F22435)</f>
        <v>#N/A</v>
      </c>
      <c r="S19247" s="46" t="e">
        <f>LOOKUP(C19247,CustomerDemographic!A19246:N22435,CustomerDemographic!G19246:G22435)</f>
        <v>#N/A</v>
      </c>
      <c r="T19247" s="46"/>
      <c r="U19247" s="31" t="e">
        <f>LOOKUP(C19247,CustomerDemographic!A19246:N22435,CustomerDemographic!I19246:I22435)</f>
        <v>#N/A</v>
      </c>
      <c r="V19247" s="38" t="e">
        <f>LOOKUP(C19247,CustomerDemographic!A19246:N22435,CustomerDemographic!J19246:J22435)</f>
        <v>#N/A</v>
      </c>
      <c r="W19247" s="31" t="e">
        <f>LOOKUP(C19247,CustomerDemographic!A19246:N22435,CustomerDemographic!K19246:K22435)</f>
        <v>#N/A</v>
      </c>
      <c r="X19247" s="31" t="e">
        <f>LOOKUP(C19247,CustomerDemographic!A19246:N22435,CustomerDemographic!L19246:L22435)</f>
        <v>#N/A</v>
      </c>
      <c r="Y19247" s="31" t="e">
        <f>LOOKUP(C19247,CustomerDemographic!A19246:N22435,CustomerDemographic!M19246:M22435)</f>
        <v>#N/A</v>
      </c>
      <c r="Z19247" s="31" t="e">
        <f>LOOKUP(C19247,CustomerDemographic!A19246:N22435,CustomerDemographic!N19246:N22435)</f>
        <v>#N/A</v>
      </c>
      <c r="AA19247" s="31" t="e">
        <f>LOOKUP(C19247,CustomerAddress!A19246:F23245,CustomerAddress!C19246:C23245)</f>
        <v>#N/A</v>
      </c>
      <c r="AB19247" s="31" t="e">
        <f>LOOKUP(C19247,CustomerAddress!A19246:F23245,CustomerAddress!D19246:D23245)</f>
        <v>#N/A</v>
      </c>
      <c r="AC19247" s="31" t="e">
        <f>LOOKUP(C19247,CustomerAddress!A19246:F23245,CustomerAddress!F19246:F23245)</f>
        <v>#N/A</v>
      </c>
      <c r="AD19247" s="31">
        <f t="shared" si="1190"/>
        <v>113</v>
      </c>
    </row>
    <row r="19248" spans="1:30" s="31" customFormat="1" ht="15.75" hidden="1" customHeight="1" x14ac:dyDescent="0.15">
      <c r="A19248" s="31">
        <v>19799</v>
      </c>
      <c r="B19248" s="31">
        <v>36</v>
      </c>
      <c r="C19248" s="31">
        <v>2514</v>
      </c>
      <c r="D19248" s="43">
        <v>42940</v>
      </c>
      <c r="E19248" s="43"/>
      <c r="F19248" s="31" t="b">
        <v>0</v>
      </c>
      <c r="G19248" s="33" t="s">
        <v>37</v>
      </c>
      <c r="H19248" s="36" t="s">
        <v>12747</v>
      </c>
      <c r="I19248" s="33" t="s">
        <v>38</v>
      </c>
      <c r="J19248" s="38" t="str">
        <f t="shared" si="1188"/>
        <v>Large</v>
      </c>
      <c r="K19248" s="38" t="s">
        <v>12987</v>
      </c>
      <c r="L19248" s="48">
        <v>1289.8499999999999</v>
      </c>
      <c r="M19248" s="34">
        <v>74.510000000000005</v>
      </c>
      <c r="N19248" s="40">
        <v>38991</v>
      </c>
      <c r="O19248" s="50">
        <f t="shared" si="1189"/>
        <v>1215.3399999999999</v>
      </c>
      <c r="P19248" s="50" t="e">
        <f>LOOKUP(C19248,CustomerDemographic!A19247:N22436,CustomerDemographic!D19247:D22436)</f>
        <v>#N/A</v>
      </c>
      <c r="Q19248" s="31" t="e">
        <f>LOOKUP(C19248,CustomerDemographic!A19247:N22436,CustomerDemographic!E19247:E22436)</f>
        <v>#N/A</v>
      </c>
      <c r="R19248" s="68" t="e">
        <f>LOOKUP(C19248,CustomerDemographic!A19247:N22436,CustomerDemographic!F19247:F22436)</f>
        <v>#N/A</v>
      </c>
      <c r="S19248" s="46" t="e">
        <f>LOOKUP(C19248,CustomerDemographic!A19247:N22436,CustomerDemographic!G19247:G22436)</f>
        <v>#N/A</v>
      </c>
      <c r="T19248" s="46"/>
      <c r="U19248" s="31" t="e">
        <f>LOOKUP(C19248,CustomerDemographic!A19247:N22436,CustomerDemographic!I19247:I22436)</f>
        <v>#N/A</v>
      </c>
      <c r="V19248" s="38" t="e">
        <f>LOOKUP(C19248,CustomerDemographic!A19247:N22436,CustomerDemographic!J19247:J22436)</f>
        <v>#N/A</v>
      </c>
      <c r="W19248" s="31" t="e">
        <f>LOOKUP(C19248,CustomerDemographic!A19247:N22436,CustomerDemographic!K19247:K22436)</f>
        <v>#N/A</v>
      </c>
      <c r="X19248" s="31" t="e">
        <f>LOOKUP(C19248,CustomerDemographic!A19247:N22436,CustomerDemographic!L19247:L22436)</f>
        <v>#N/A</v>
      </c>
      <c r="Y19248" s="31" t="e">
        <f>LOOKUP(C19248,CustomerDemographic!A19247:N22436,CustomerDemographic!M19247:M22436)</f>
        <v>#N/A</v>
      </c>
      <c r="Z19248" s="31" t="e">
        <f>LOOKUP(C19248,CustomerDemographic!A19247:N22436,CustomerDemographic!N19247:N22436)</f>
        <v>#N/A</v>
      </c>
      <c r="AA19248" s="31" t="e">
        <f>LOOKUP(C19248,CustomerAddress!A19247:F23246,CustomerAddress!C19247:C23246)</f>
        <v>#N/A</v>
      </c>
      <c r="AB19248" s="31" t="e">
        <f>LOOKUP(C19248,CustomerAddress!A19247:F23246,CustomerAddress!D19247:D23246)</f>
        <v>#N/A</v>
      </c>
      <c r="AC19248" s="31" t="e">
        <f>LOOKUP(C19248,CustomerAddress!A19247:F23246,CustomerAddress!F19247:F23246)</f>
        <v>#N/A</v>
      </c>
      <c r="AD19248" s="31">
        <f t="shared" si="1190"/>
        <v>159</v>
      </c>
    </row>
    <row r="19249" spans="1:30" s="31" customFormat="1" ht="15.75" hidden="1" customHeight="1" x14ac:dyDescent="0.15">
      <c r="A19249" s="31">
        <v>19800</v>
      </c>
      <c r="B19249" s="31">
        <v>56</v>
      </c>
      <c r="C19249" s="31">
        <v>2764</v>
      </c>
      <c r="D19249" s="43">
        <v>42793</v>
      </c>
      <c r="E19249" s="43"/>
      <c r="F19249" s="31" t="b">
        <v>1</v>
      </c>
      <c r="G19249" s="33" t="s">
        <v>37</v>
      </c>
      <c r="H19249" s="33" t="s">
        <v>40</v>
      </c>
      <c r="I19249" s="33" t="s">
        <v>38</v>
      </c>
      <c r="J19249" s="38" t="str">
        <f t="shared" si="1188"/>
        <v>Medium</v>
      </c>
      <c r="K19249" s="38" t="s">
        <v>12986</v>
      </c>
      <c r="L19249" s="48">
        <v>183.86</v>
      </c>
      <c r="M19249" s="34">
        <v>137.9</v>
      </c>
      <c r="N19249" s="40">
        <v>34170</v>
      </c>
      <c r="O19249" s="50">
        <f t="shared" si="1189"/>
        <v>45.960000000000008</v>
      </c>
      <c r="P19249" s="50" t="e">
        <f>LOOKUP(C19249,CustomerDemographic!A19248:N22437,CustomerDemographic!D19248:D22437)</f>
        <v>#N/A</v>
      </c>
      <c r="Q19249" s="31" t="e">
        <f>LOOKUP(C19249,CustomerDemographic!A19248:N22437,CustomerDemographic!E19248:E22437)</f>
        <v>#N/A</v>
      </c>
      <c r="R19249" s="68" t="e">
        <f>LOOKUP(C19249,CustomerDemographic!A19248:N22437,CustomerDemographic!F19248:F22437)</f>
        <v>#N/A</v>
      </c>
      <c r="S19249" s="46" t="e">
        <f>LOOKUP(C19249,CustomerDemographic!A19248:N22437,CustomerDemographic!G19248:G22437)</f>
        <v>#N/A</v>
      </c>
      <c r="T19249" s="46"/>
      <c r="U19249" s="31" t="e">
        <f>LOOKUP(C19249,CustomerDemographic!A19248:N22437,CustomerDemographic!I19248:I22437)</f>
        <v>#N/A</v>
      </c>
      <c r="V19249" s="38" t="e">
        <f>LOOKUP(C19249,CustomerDemographic!A19248:N22437,CustomerDemographic!J19248:J22437)</f>
        <v>#N/A</v>
      </c>
      <c r="W19249" s="31" t="e">
        <f>LOOKUP(C19249,CustomerDemographic!A19248:N22437,CustomerDemographic!K19248:K22437)</f>
        <v>#N/A</v>
      </c>
      <c r="X19249" s="31" t="e">
        <f>LOOKUP(C19249,CustomerDemographic!A19248:N22437,CustomerDemographic!L19248:L22437)</f>
        <v>#N/A</v>
      </c>
      <c r="Y19249" s="31" t="e">
        <f>LOOKUP(C19249,CustomerDemographic!A19248:N22437,CustomerDemographic!M19248:M22437)</f>
        <v>#N/A</v>
      </c>
      <c r="Z19249" s="31" t="e">
        <f>LOOKUP(C19249,CustomerDemographic!A19248:N22437,CustomerDemographic!N19248:N22437)</f>
        <v>#N/A</v>
      </c>
      <c r="AA19249" s="31" t="e">
        <f>LOOKUP(C19249,CustomerAddress!A19248:F23247,CustomerAddress!C19248:C23247)</f>
        <v>#N/A</v>
      </c>
      <c r="AB19249" s="31" t="e">
        <f>LOOKUP(C19249,CustomerAddress!A19248:F23247,CustomerAddress!D19248:D23247)</f>
        <v>#N/A</v>
      </c>
      <c r="AC19249" s="31" t="e">
        <f>LOOKUP(C19249,CustomerAddress!A19248:F23247,CustomerAddress!F19248:F23247)</f>
        <v>#N/A</v>
      </c>
      <c r="AD19249" s="31">
        <f t="shared" si="1190"/>
        <v>306</v>
      </c>
    </row>
    <row r="19250" spans="1:30" s="31" customFormat="1" ht="15.75" hidden="1" customHeight="1" x14ac:dyDescent="0.15">
      <c r="A19250" s="31">
        <v>19801</v>
      </c>
      <c r="B19250" s="31">
        <v>30</v>
      </c>
      <c r="C19250" s="31">
        <v>1048</v>
      </c>
      <c r="D19250" s="43">
        <v>42879</v>
      </c>
      <c r="E19250" s="43"/>
      <c r="F19250" s="31" t="b">
        <v>0</v>
      </c>
      <c r="G19250" s="33" t="s">
        <v>37</v>
      </c>
      <c r="H19250" s="36" t="s">
        <v>12747</v>
      </c>
      <c r="I19250" s="33" t="s">
        <v>38</v>
      </c>
      <c r="J19250" s="38" t="str">
        <f t="shared" si="1188"/>
        <v>Medium</v>
      </c>
      <c r="K19250" s="38" t="s">
        <v>12986</v>
      </c>
      <c r="L19250" s="48">
        <v>748.17</v>
      </c>
      <c r="M19250" s="34">
        <v>448.9</v>
      </c>
      <c r="N19250" s="40">
        <v>33552</v>
      </c>
      <c r="O19250" s="50">
        <f t="shared" si="1189"/>
        <v>299.27</v>
      </c>
      <c r="P19250" s="50" t="e">
        <f>LOOKUP(C19250,CustomerDemographic!A19249:N22438,CustomerDemographic!D19249:D22438)</f>
        <v>#N/A</v>
      </c>
      <c r="Q19250" s="31" t="e">
        <f>LOOKUP(C19250,CustomerDemographic!A19249:N22438,CustomerDemographic!E19249:E22438)</f>
        <v>#N/A</v>
      </c>
      <c r="R19250" s="68" t="e">
        <f>LOOKUP(C19250,CustomerDemographic!A19249:N22438,CustomerDemographic!F19249:F22438)</f>
        <v>#N/A</v>
      </c>
      <c r="S19250" s="46" t="e">
        <f>LOOKUP(C19250,CustomerDemographic!A19249:N22438,CustomerDemographic!G19249:G22438)</f>
        <v>#N/A</v>
      </c>
      <c r="T19250" s="46"/>
      <c r="U19250" s="31" t="e">
        <f>LOOKUP(C19250,CustomerDemographic!A19249:N22438,CustomerDemographic!I19249:I22438)</f>
        <v>#N/A</v>
      </c>
      <c r="V19250" s="38" t="e">
        <f>LOOKUP(C19250,CustomerDemographic!A19249:N22438,CustomerDemographic!J19249:J22438)</f>
        <v>#N/A</v>
      </c>
      <c r="W19250" s="31" t="e">
        <f>LOOKUP(C19250,CustomerDemographic!A19249:N22438,CustomerDemographic!K19249:K22438)</f>
        <v>#N/A</v>
      </c>
      <c r="X19250" s="31" t="e">
        <f>LOOKUP(C19250,CustomerDemographic!A19249:N22438,CustomerDemographic!L19249:L22438)</f>
        <v>#N/A</v>
      </c>
      <c r="Y19250" s="31" t="e">
        <f>LOOKUP(C19250,CustomerDemographic!A19249:N22438,CustomerDemographic!M19249:M22438)</f>
        <v>#N/A</v>
      </c>
      <c r="Z19250" s="31" t="e">
        <f>LOOKUP(C19250,CustomerDemographic!A19249:N22438,CustomerDemographic!N19249:N22438)</f>
        <v>#N/A</v>
      </c>
      <c r="AA19250" s="31" t="e">
        <f>LOOKUP(C19250,CustomerAddress!A19249:F23248,CustomerAddress!C19249:C23248)</f>
        <v>#N/A</v>
      </c>
      <c r="AB19250" s="31" t="e">
        <f>LOOKUP(C19250,CustomerAddress!A19249:F23248,CustomerAddress!D19249:D23248)</f>
        <v>#N/A</v>
      </c>
      <c r="AC19250" s="31" t="e">
        <f>LOOKUP(C19250,CustomerAddress!A19249:F23248,CustomerAddress!F19249:F23248)</f>
        <v>#N/A</v>
      </c>
      <c r="AD19250" s="31">
        <f t="shared" si="1190"/>
        <v>220</v>
      </c>
    </row>
    <row r="19251" spans="1:30" s="31" customFormat="1" ht="15.75" hidden="1" customHeight="1" x14ac:dyDescent="0.15">
      <c r="A19251" s="31">
        <v>19802</v>
      </c>
      <c r="B19251" s="31">
        <v>54</v>
      </c>
      <c r="C19251" s="31">
        <v>2096</v>
      </c>
      <c r="D19251" s="43">
        <v>42866</v>
      </c>
      <c r="E19251" s="43"/>
      <c r="F19251" s="31" t="b">
        <v>1</v>
      </c>
      <c r="G19251" s="33" t="s">
        <v>37</v>
      </c>
      <c r="H19251" s="33" t="s">
        <v>44</v>
      </c>
      <c r="I19251" s="33" t="s">
        <v>38</v>
      </c>
      <c r="J19251" s="38" t="str">
        <f t="shared" si="1188"/>
        <v>Medium</v>
      </c>
      <c r="K19251" s="38" t="s">
        <v>12986</v>
      </c>
      <c r="L19251" s="48">
        <v>1807.45</v>
      </c>
      <c r="M19251" s="34">
        <v>778.69</v>
      </c>
      <c r="N19251" s="40">
        <v>40487</v>
      </c>
      <c r="O19251" s="50">
        <f t="shared" si="1189"/>
        <v>1028.76</v>
      </c>
      <c r="P19251" s="50" t="e">
        <f>LOOKUP(C19251,CustomerDemographic!A19250:N22439,CustomerDemographic!D19250:D22439)</f>
        <v>#N/A</v>
      </c>
      <c r="Q19251" s="31" t="e">
        <f>LOOKUP(C19251,CustomerDemographic!A19250:N22439,CustomerDemographic!E19250:E22439)</f>
        <v>#N/A</v>
      </c>
      <c r="R19251" s="68" t="e">
        <f>LOOKUP(C19251,CustomerDemographic!A19250:N22439,CustomerDemographic!F19250:F22439)</f>
        <v>#N/A</v>
      </c>
      <c r="S19251" s="46" t="e">
        <f>LOOKUP(C19251,CustomerDemographic!A19250:N22439,CustomerDemographic!G19250:G22439)</f>
        <v>#N/A</v>
      </c>
      <c r="T19251" s="46"/>
      <c r="U19251" s="31" t="e">
        <f>LOOKUP(C19251,CustomerDemographic!A19250:N22439,CustomerDemographic!I19250:I22439)</f>
        <v>#N/A</v>
      </c>
      <c r="V19251" s="38" t="e">
        <f>LOOKUP(C19251,CustomerDemographic!A19250:N22439,CustomerDemographic!J19250:J22439)</f>
        <v>#N/A</v>
      </c>
      <c r="W19251" s="31" t="e">
        <f>LOOKUP(C19251,CustomerDemographic!A19250:N22439,CustomerDemographic!K19250:K22439)</f>
        <v>#N/A</v>
      </c>
      <c r="X19251" s="31" t="e">
        <f>LOOKUP(C19251,CustomerDemographic!A19250:N22439,CustomerDemographic!L19250:L22439)</f>
        <v>#N/A</v>
      </c>
      <c r="Y19251" s="31" t="e">
        <f>LOOKUP(C19251,CustomerDemographic!A19250:N22439,CustomerDemographic!M19250:M22439)</f>
        <v>#N/A</v>
      </c>
      <c r="Z19251" s="31" t="e">
        <f>LOOKUP(C19251,CustomerDemographic!A19250:N22439,CustomerDemographic!N19250:N22439)</f>
        <v>#N/A</v>
      </c>
      <c r="AA19251" s="31" t="e">
        <f>LOOKUP(C19251,CustomerAddress!A19250:F23249,CustomerAddress!C19250:C23249)</f>
        <v>#N/A</v>
      </c>
      <c r="AB19251" s="31" t="e">
        <f>LOOKUP(C19251,CustomerAddress!A19250:F23249,CustomerAddress!D19250:D23249)</f>
        <v>#N/A</v>
      </c>
      <c r="AC19251" s="31" t="e">
        <f>LOOKUP(C19251,CustomerAddress!A19250:F23249,CustomerAddress!F19250:F23249)</f>
        <v>#N/A</v>
      </c>
      <c r="AD19251" s="31">
        <f t="shared" si="1190"/>
        <v>233</v>
      </c>
    </row>
    <row r="19252" spans="1:30" s="31" customFormat="1" ht="15.75" hidden="1" customHeight="1" x14ac:dyDescent="0.15">
      <c r="A19252" s="31">
        <v>19803</v>
      </c>
      <c r="B19252" s="31">
        <v>36</v>
      </c>
      <c r="C19252" s="31">
        <v>2991</v>
      </c>
      <c r="D19252" s="43">
        <v>42937</v>
      </c>
      <c r="E19252" s="43"/>
      <c r="F19252" s="31" t="b">
        <v>0</v>
      </c>
      <c r="G19252" s="33" t="s">
        <v>37</v>
      </c>
      <c r="H19252" s="36" t="s">
        <v>12747</v>
      </c>
      <c r="I19252" s="33" t="s">
        <v>38</v>
      </c>
      <c r="J19252" s="38" t="str">
        <f t="shared" si="1188"/>
        <v>Medium</v>
      </c>
      <c r="K19252" s="38" t="s">
        <v>12986</v>
      </c>
      <c r="L19252" s="48">
        <v>945.04</v>
      </c>
      <c r="M19252" s="34">
        <v>507.58</v>
      </c>
      <c r="N19252" s="40">
        <v>35052</v>
      </c>
      <c r="O19252" s="50">
        <f t="shared" si="1189"/>
        <v>437.46</v>
      </c>
      <c r="P19252" s="50" t="e">
        <f>LOOKUP(C19252,CustomerDemographic!A19251:N22440,CustomerDemographic!D19251:D22440)</f>
        <v>#N/A</v>
      </c>
      <c r="Q19252" s="31" t="e">
        <f>LOOKUP(C19252,CustomerDemographic!A19251:N22440,CustomerDemographic!E19251:E22440)</f>
        <v>#N/A</v>
      </c>
      <c r="R19252" s="68" t="e">
        <f>LOOKUP(C19252,CustomerDemographic!A19251:N22440,CustomerDemographic!F19251:F22440)</f>
        <v>#N/A</v>
      </c>
      <c r="S19252" s="46" t="e">
        <f>LOOKUP(C19252,CustomerDemographic!A19251:N22440,CustomerDemographic!G19251:G22440)</f>
        <v>#N/A</v>
      </c>
      <c r="T19252" s="46"/>
      <c r="U19252" s="31" t="e">
        <f>LOOKUP(C19252,CustomerDemographic!A19251:N22440,CustomerDemographic!I19251:I22440)</f>
        <v>#N/A</v>
      </c>
      <c r="V19252" s="38" t="e">
        <f>LOOKUP(C19252,CustomerDemographic!A19251:N22440,CustomerDemographic!J19251:J22440)</f>
        <v>#N/A</v>
      </c>
      <c r="W19252" s="31" t="e">
        <f>LOOKUP(C19252,CustomerDemographic!A19251:N22440,CustomerDemographic!K19251:K22440)</f>
        <v>#N/A</v>
      </c>
      <c r="X19252" s="31" t="e">
        <f>LOOKUP(C19252,CustomerDemographic!A19251:N22440,CustomerDemographic!L19251:L22440)</f>
        <v>#N/A</v>
      </c>
      <c r="Y19252" s="31" t="e">
        <f>LOOKUP(C19252,CustomerDemographic!A19251:N22440,CustomerDemographic!M19251:M22440)</f>
        <v>#N/A</v>
      </c>
      <c r="Z19252" s="31" t="e">
        <f>LOOKUP(C19252,CustomerDemographic!A19251:N22440,CustomerDemographic!N19251:N22440)</f>
        <v>#N/A</v>
      </c>
      <c r="AA19252" s="31" t="e">
        <f>LOOKUP(C19252,CustomerAddress!A19251:F23250,CustomerAddress!C19251:C23250)</f>
        <v>#N/A</v>
      </c>
      <c r="AB19252" s="31" t="e">
        <f>LOOKUP(C19252,CustomerAddress!A19251:F23250,CustomerAddress!D19251:D23250)</f>
        <v>#N/A</v>
      </c>
      <c r="AC19252" s="31" t="e">
        <f>LOOKUP(C19252,CustomerAddress!A19251:F23250,CustomerAddress!F19251:F23250)</f>
        <v>#N/A</v>
      </c>
      <c r="AD19252" s="31">
        <f t="shared" si="1190"/>
        <v>162</v>
      </c>
    </row>
    <row r="19253" spans="1:30" s="31" customFormat="1" ht="15.75" hidden="1" customHeight="1" x14ac:dyDescent="0.15">
      <c r="A19253" s="31">
        <v>19804</v>
      </c>
      <c r="B19253" s="31">
        <v>20</v>
      </c>
      <c r="C19253" s="31">
        <v>1007</v>
      </c>
      <c r="D19253" s="43">
        <v>43079</v>
      </c>
      <c r="E19253" s="43"/>
      <c r="F19253" s="31" t="b">
        <v>1</v>
      </c>
      <c r="G19253" s="33" t="s">
        <v>37</v>
      </c>
      <c r="H19253" s="33" t="s">
        <v>39</v>
      </c>
      <c r="I19253" s="33" t="s">
        <v>38</v>
      </c>
      <c r="J19253" s="38" t="str">
        <f t="shared" si="1188"/>
        <v>Medium</v>
      </c>
      <c r="K19253" s="38" t="s">
        <v>12986</v>
      </c>
      <c r="L19253" s="48">
        <v>1775.81</v>
      </c>
      <c r="M19253" s="34">
        <v>1580.47</v>
      </c>
      <c r="N19253" s="40">
        <v>40303</v>
      </c>
      <c r="O19253" s="50">
        <f t="shared" si="1189"/>
        <v>195.33999999999992</v>
      </c>
      <c r="P19253" s="50" t="e">
        <f>LOOKUP(C19253,CustomerDemographic!A19252:N22441,CustomerDemographic!D19252:D22441)</f>
        <v>#N/A</v>
      </c>
      <c r="Q19253" s="31" t="e">
        <f>LOOKUP(C19253,CustomerDemographic!A19252:N22441,CustomerDemographic!E19252:E22441)</f>
        <v>#N/A</v>
      </c>
      <c r="R19253" s="68" t="e">
        <f>LOOKUP(C19253,CustomerDemographic!A19252:N22441,CustomerDemographic!F19252:F22441)</f>
        <v>#N/A</v>
      </c>
      <c r="S19253" s="46" t="e">
        <f>LOOKUP(C19253,CustomerDemographic!A19252:N22441,CustomerDemographic!G19252:G22441)</f>
        <v>#N/A</v>
      </c>
      <c r="T19253" s="46"/>
      <c r="U19253" s="31" t="e">
        <f>LOOKUP(C19253,CustomerDemographic!A19252:N22441,CustomerDemographic!I19252:I22441)</f>
        <v>#N/A</v>
      </c>
      <c r="V19253" s="38" t="e">
        <f>LOOKUP(C19253,CustomerDemographic!A19252:N22441,CustomerDemographic!J19252:J22441)</f>
        <v>#N/A</v>
      </c>
      <c r="W19253" s="31" t="e">
        <f>LOOKUP(C19253,CustomerDemographic!A19252:N22441,CustomerDemographic!K19252:K22441)</f>
        <v>#N/A</v>
      </c>
      <c r="X19253" s="31" t="e">
        <f>LOOKUP(C19253,CustomerDemographic!A19252:N22441,CustomerDemographic!L19252:L22441)</f>
        <v>#N/A</v>
      </c>
      <c r="Y19253" s="31" t="e">
        <f>LOOKUP(C19253,CustomerDemographic!A19252:N22441,CustomerDemographic!M19252:M22441)</f>
        <v>#N/A</v>
      </c>
      <c r="Z19253" s="31" t="e">
        <f>LOOKUP(C19253,CustomerDemographic!A19252:N22441,CustomerDemographic!N19252:N22441)</f>
        <v>#N/A</v>
      </c>
      <c r="AA19253" s="31" t="e">
        <f>LOOKUP(C19253,CustomerAddress!A19252:F23251,CustomerAddress!C19252:C23251)</f>
        <v>#N/A</v>
      </c>
      <c r="AB19253" s="31" t="e">
        <f>LOOKUP(C19253,CustomerAddress!A19252:F23251,CustomerAddress!D19252:D23251)</f>
        <v>#N/A</v>
      </c>
      <c r="AC19253" s="31" t="e">
        <f>LOOKUP(C19253,CustomerAddress!A19252:F23251,CustomerAddress!F19252:F23251)</f>
        <v>#N/A</v>
      </c>
      <c r="AD19253" s="31">
        <f t="shared" si="1190"/>
        <v>20</v>
      </c>
    </row>
    <row r="19254" spans="1:30" s="31" customFormat="1" ht="15.75" hidden="1" customHeight="1" x14ac:dyDescent="0.15">
      <c r="A19254" s="31">
        <v>19805</v>
      </c>
      <c r="B19254" s="31">
        <v>81</v>
      </c>
      <c r="C19254" s="31">
        <v>2983</v>
      </c>
      <c r="D19254" s="43">
        <v>42970</v>
      </c>
      <c r="E19254" s="43"/>
      <c r="F19254" s="31" t="b">
        <v>1</v>
      </c>
      <c r="G19254" s="33" t="s">
        <v>37</v>
      </c>
      <c r="H19254" s="33" t="s">
        <v>41</v>
      </c>
      <c r="I19254" s="33" t="s">
        <v>38</v>
      </c>
      <c r="J19254" s="38" t="str">
        <f t="shared" si="1188"/>
        <v>Small</v>
      </c>
      <c r="K19254" s="38" t="s">
        <v>3629</v>
      </c>
      <c r="L19254" s="48">
        <v>586.45000000000005</v>
      </c>
      <c r="M19254" s="34">
        <v>521.94000000000005</v>
      </c>
      <c r="N19254" s="40">
        <v>38002</v>
      </c>
      <c r="O19254" s="50">
        <f t="shared" si="1189"/>
        <v>64.509999999999991</v>
      </c>
      <c r="P19254" s="50" t="e">
        <f>LOOKUP(C19254,CustomerDemographic!A19253:N22442,CustomerDemographic!D19253:D22442)</f>
        <v>#N/A</v>
      </c>
      <c r="Q19254" s="31" t="e">
        <f>LOOKUP(C19254,CustomerDemographic!A19253:N22442,CustomerDemographic!E19253:E22442)</f>
        <v>#N/A</v>
      </c>
      <c r="R19254" s="68" t="e">
        <f>LOOKUP(C19254,CustomerDemographic!A19253:N22442,CustomerDemographic!F19253:F22442)</f>
        <v>#N/A</v>
      </c>
      <c r="S19254" s="46" t="e">
        <f>LOOKUP(C19254,CustomerDemographic!A19253:N22442,CustomerDemographic!G19253:G22442)</f>
        <v>#N/A</v>
      </c>
      <c r="T19254" s="46"/>
      <c r="U19254" s="31" t="e">
        <f>LOOKUP(C19254,CustomerDemographic!A19253:N22442,CustomerDemographic!I19253:I22442)</f>
        <v>#N/A</v>
      </c>
      <c r="V19254" s="38" t="e">
        <f>LOOKUP(C19254,CustomerDemographic!A19253:N22442,CustomerDemographic!J19253:J22442)</f>
        <v>#N/A</v>
      </c>
      <c r="W19254" s="31" t="e">
        <f>LOOKUP(C19254,CustomerDemographic!A19253:N22442,CustomerDemographic!K19253:K22442)</f>
        <v>#N/A</v>
      </c>
      <c r="X19254" s="31" t="e">
        <f>LOOKUP(C19254,CustomerDemographic!A19253:N22442,CustomerDemographic!L19253:L22442)</f>
        <v>#N/A</v>
      </c>
      <c r="Y19254" s="31" t="e">
        <f>LOOKUP(C19254,CustomerDemographic!A19253:N22442,CustomerDemographic!M19253:M22442)</f>
        <v>#N/A</v>
      </c>
      <c r="Z19254" s="31" t="e">
        <f>LOOKUP(C19254,CustomerDemographic!A19253:N22442,CustomerDemographic!N19253:N22442)</f>
        <v>#N/A</v>
      </c>
      <c r="AA19254" s="31" t="e">
        <f>LOOKUP(C19254,CustomerAddress!A19253:F23252,CustomerAddress!C19253:C23252)</f>
        <v>#N/A</v>
      </c>
      <c r="AB19254" s="31" t="e">
        <f>LOOKUP(C19254,CustomerAddress!A19253:F23252,CustomerAddress!D19253:D23252)</f>
        <v>#N/A</v>
      </c>
      <c r="AC19254" s="31" t="e">
        <f>LOOKUP(C19254,CustomerAddress!A19253:F23252,CustomerAddress!F19253:F23252)</f>
        <v>#N/A</v>
      </c>
      <c r="AD19254" s="31">
        <f t="shared" si="1190"/>
        <v>129</v>
      </c>
    </row>
    <row r="19255" spans="1:30" s="31" customFormat="1" ht="15.75" hidden="1" customHeight="1" x14ac:dyDescent="0.15">
      <c r="A19255" s="31">
        <v>19806</v>
      </c>
      <c r="B19255" s="31">
        <v>8</v>
      </c>
      <c r="C19255" s="31">
        <v>1329</v>
      </c>
      <c r="D19255" s="43">
        <v>43037</v>
      </c>
      <c r="E19255" s="43"/>
      <c r="F19255" s="31" t="b">
        <v>0</v>
      </c>
      <c r="G19255" s="33" t="s">
        <v>37</v>
      </c>
      <c r="H19255" s="36" t="s">
        <v>12747</v>
      </c>
      <c r="I19255" s="33" t="s">
        <v>43</v>
      </c>
      <c r="J19255" s="38" t="str">
        <f t="shared" si="1188"/>
        <v>Small</v>
      </c>
      <c r="K19255" s="38" t="s">
        <v>3629</v>
      </c>
      <c r="L19255" s="48">
        <v>1703.52</v>
      </c>
      <c r="M19255" s="34">
        <v>1516.13</v>
      </c>
      <c r="N19255" s="40">
        <v>40649</v>
      </c>
      <c r="O19255" s="50">
        <f t="shared" si="1189"/>
        <v>187.38999999999987</v>
      </c>
      <c r="P19255" s="50" t="e">
        <f>LOOKUP(C19255,CustomerDemographic!A19254:N22443,CustomerDemographic!D19254:D22443)</f>
        <v>#N/A</v>
      </c>
      <c r="Q19255" s="31" t="e">
        <f>LOOKUP(C19255,CustomerDemographic!A19254:N22443,CustomerDemographic!E19254:E22443)</f>
        <v>#N/A</v>
      </c>
      <c r="R19255" s="68" t="e">
        <f>LOOKUP(C19255,CustomerDemographic!A19254:N22443,CustomerDemographic!F19254:F22443)</f>
        <v>#N/A</v>
      </c>
      <c r="S19255" s="46" t="e">
        <f>LOOKUP(C19255,CustomerDemographic!A19254:N22443,CustomerDemographic!G19254:G22443)</f>
        <v>#N/A</v>
      </c>
      <c r="T19255" s="46"/>
      <c r="U19255" s="31" t="e">
        <f>LOOKUP(C19255,CustomerDemographic!A19254:N22443,CustomerDemographic!I19254:I22443)</f>
        <v>#N/A</v>
      </c>
      <c r="V19255" s="38" t="e">
        <f>LOOKUP(C19255,CustomerDemographic!A19254:N22443,CustomerDemographic!J19254:J22443)</f>
        <v>#N/A</v>
      </c>
      <c r="W19255" s="31" t="e">
        <f>LOOKUP(C19255,CustomerDemographic!A19254:N22443,CustomerDemographic!K19254:K22443)</f>
        <v>#N/A</v>
      </c>
      <c r="X19255" s="31" t="e">
        <f>LOOKUP(C19255,CustomerDemographic!A19254:N22443,CustomerDemographic!L19254:L22443)</f>
        <v>#N/A</v>
      </c>
      <c r="Y19255" s="31" t="e">
        <f>LOOKUP(C19255,CustomerDemographic!A19254:N22443,CustomerDemographic!M19254:M22443)</f>
        <v>#N/A</v>
      </c>
      <c r="Z19255" s="31" t="e">
        <f>LOOKUP(C19255,CustomerDemographic!A19254:N22443,CustomerDemographic!N19254:N22443)</f>
        <v>#N/A</v>
      </c>
      <c r="AA19255" s="31" t="e">
        <f>LOOKUP(C19255,CustomerAddress!A19254:F23253,CustomerAddress!C19254:C23253)</f>
        <v>#N/A</v>
      </c>
      <c r="AB19255" s="31" t="e">
        <f>LOOKUP(C19255,CustomerAddress!A19254:F23253,CustomerAddress!D19254:D23253)</f>
        <v>#N/A</v>
      </c>
      <c r="AC19255" s="31" t="e">
        <f>LOOKUP(C19255,CustomerAddress!A19254:F23253,CustomerAddress!F19254:F23253)</f>
        <v>#N/A</v>
      </c>
      <c r="AD19255" s="31">
        <f t="shared" si="1190"/>
        <v>62</v>
      </c>
    </row>
    <row r="19256" spans="1:30" s="31" customFormat="1" ht="15.75" hidden="1" customHeight="1" x14ac:dyDescent="0.15">
      <c r="A19256" s="31">
        <v>19807</v>
      </c>
      <c r="B19256" s="31">
        <v>21</v>
      </c>
      <c r="C19256" s="31">
        <v>1287</v>
      </c>
      <c r="D19256" s="43">
        <v>42754</v>
      </c>
      <c r="E19256" s="43"/>
      <c r="F19256" s="31" t="b">
        <v>0</v>
      </c>
      <c r="G19256" s="33" t="s">
        <v>37</v>
      </c>
      <c r="H19256" s="36" t="s">
        <v>12747</v>
      </c>
      <c r="I19256" s="33" t="s">
        <v>38</v>
      </c>
      <c r="J19256" s="38" t="str">
        <f t="shared" si="1188"/>
        <v>Small</v>
      </c>
      <c r="K19256" s="38" t="s">
        <v>3629</v>
      </c>
      <c r="L19256" s="48">
        <v>1071.23</v>
      </c>
      <c r="M19256" s="34">
        <v>380.74</v>
      </c>
      <c r="N19256" s="40">
        <v>34115</v>
      </c>
      <c r="O19256" s="50">
        <f t="shared" si="1189"/>
        <v>690.49</v>
      </c>
      <c r="P19256" s="50" t="e">
        <f>LOOKUP(C19256,CustomerDemographic!A19255:N22444,CustomerDemographic!D19255:D22444)</f>
        <v>#N/A</v>
      </c>
      <c r="Q19256" s="31" t="e">
        <f>LOOKUP(C19256,CustomerDemographic!A19255:N22444,CustomerDemographic!E19255:E22444)</f>
        <v>#N/A</v>
      </c>
      <c r="R19256" s="68" t="e">
        <f>LOOKUP(C19256,CustomerDemographic!A19255:N22444,CustomerDemographic!F19255:F22444)</f>
        <v>#N/A</v>
      </c>
      <c r="S19256" s="46" t="e">
        <f>LOOKUP(C19256,CustomerDemographic!A19255:N22444,CustomerDemographic!G19255:G22444)</f>
        <v>#N/A</v>
      </c>
      <c r="T19256" s="46"/>
      <c r="U19256" s="31" t="e">
        <f>LOOKUP(C19256,CustomerDemographic!A19255:N22444,CustomerDemographic!I19255:I22444)</f>
        <v>#N/A</v>
      </c>
      <c r="V19256" s="38" t="e">
        <f>LOOKUP(C19256,CustomerDemographic!A19255:N22444,CustomerDemographic!J19255:J22444)</f>
        <v>#N/A</v>
      </c>
      <c r="W19256" s="31" t="e">
        <f>LOOKUP(C19256,CustomerDemographic!A19255:N22444,CustomerDemographic!K19255:K22444)</f>
        <v>#N/A</v>
      </c>
      <c r="X19256" s="31" t="e">
        <f>LOOKUP(C19256,CustomerDemographic!A19255:N22444,CustomerDemographic!L19255:L22444)</f>
        <v>#N/A</v>
      </c>
      <c r="Y19256" s="31" t="e">
        <f>LOOKUP(C19256,CustomerDemographic!A19255:N22444,CustomerDemographic!M19255:M22444)</f>
        <v>#N/A</v>
      </c>
      <c r="Z19256" s="31" t="e">
        <f>LOOKUP(C19256,CustomerDemographic!A19255:N22444,CustomerDemographic!N19255:N22444)</f>
        <v>#N/A</v>
      </c>
      <c r="AA19256" s="31" t="e">
        <f>LOOKUP(C19256,CustomerAddress!A19255:F23254,CustomerAddress!C19255:C23254)</f>
        <v>#N/A</v>
      </c>
      <c r="AB19256" s="31" t="e">
        <f>LOOKUP(C19256,CustomerAddress!A19255:F23254,CustomerAddress!D19255:D23254)</f>
        <v>#N/A</v>
      </c>
      <c r="AC19256" s="31" t="e">
        <f>LOOKUP(C19256,CustomerAddress!A19255:F23254,CustomerAddress!F19255:F23254)</f>
        <v>#N/A</v>
      </c>
      <c r="AD19256" s="31">
        <f t="shared" si="1190"/>
        <v>345</v>
      </c>
    </row>
    <row r="19257" spans="1:30" s="31" customFormat="1" ht="15.75" hidden="1" customHeight="1" x14ac:dyDescent="0.15">
      <c r="A19257" s="31">
        <v>19808</v>
      </c>
      <c r="B19257" s="31">
        <v>33</v>
      </c>
      <c r="C19257" s="31">
        <v>2606</v>
      </c>
      <c r="D19257" s="43">
        <v>42813</v>
      </c>
      <c r="E19257" s="43"/>
      <c r="F19257" s="31" t="b">
        <v>1</v>
      </c>
      <c r="G19257" s="33" t="s">
        <v>37</v>
      </c>
      <c r="H19257" s="33" t="s">
        <v>40</v>
      </c>
      <c r="I19257" s="33" t="s">
        <v>43</v>
      </c>
      <c r="J19257" s="38" t="str">
        <f t="shared" si="1188"/>
        <v>Large</v>
      </c>
      <c r="K19257" s="38" t="s">
        <v>12987</v>
      </c>
      <c r="L19257" s="48">
        <v>1810</v>
      </c>
      <c r="M19257" s="34">
        <v>1610.9</v>
      </c>
      <c r="N19257" s="40">
        <v>39526</v>
      </c>
      <c r="O19257" s="50">
        <f t="shared" si="1189"/>
        <v>199.09999999999991</v>
      </c>
      <c r="P19257" s="50" t="e">
        <f>LOOKUP(C19257,CustomerDemographic!A19256:N22445,CustomerDemographic!D19256:D22445)</f>
        <v>#N/A</v>
      </c>
      <c r="Q19257" s="31" t="e">
        <f>LOOKUP(C19257,CustomerDemographic!A19256:N22445,CustomerDemographic!E19256:E22445)</f>
        <v>#N/A</v>
      </c>
      <c r="R19257" s="68" t="e">
        <f>LOOKUP(C19257,CustomerDemographic!A19256:N22445,CustomerDemographic!F19256:F22445)</f>
        <v>#N/A</v>
      </c>
      <c r="S19257" s="46" t="e">
        <f>LOOKUP(C19257,CustomerDemographic!A19256:N22445,CustomerDemographic!G19256:G22445)</f>
        <v>#N/A</v>
      </c>
      <c r="T19257" s="46"/>
      <c r="U19257" s="31" t="e">
        <f>LOOKUP(C19257,CustomerDemographic!A19256:N22445,CustomerDemographic!I19256:I22445)</f>
        <v>#N/A</v>
      </c>
      <c r="V19257" s="38" t="e">
        <f>LOOKUP(C19257,CustomerDemographic!A19256:N22445,CustomerDemographic!J19256:J22445)</f>
        <v>#N/A</v>
      </c>
      <c r="W19257" s="31" t="e">
        <f>LOOKUP(C19257,CustomerDemographic!A19256:N22445,CustomerDemographic!K19256:K22445)</f>
        <v>#N/A</v>
      </c>
      <c r="X19257" s="31" t="e">
        <f>LOOKUP(C19257,CustomerDemographic!A19256:N22445,CustomerDemographic!L19256:L22445)</f>
        <v>#N/A</v>
      </c>
      <c r="Y19257" s="31" t="e">
        <f>LOOKUP(C19257,CustomerDemographic!A19256:N22445,CustomerDemographic!M19256:M22445)</f>
        <v>#N/A</v>
      </c>
      <c r="Z19257" s="31" t="e">
        <f>LOOKUP(C19257,CustomerDemographic!A19256:N22445,CustomerDemographic!N19256:N22445)</f>
        <v>#N/A</v>
      </c>
      <c r="AA19257" s="31" t="e">
        <f>LOOKUP(C19257,CustomerAddress!A19256:F23255,CustomerAddress!C19256:C23255)</f>
        <v>#N/A</v>
      </c>
      <c r="AB19257" s="31" t="e">
        <f>LOOKUP(C19257,CustomerAddress!A19256:F23255,CustomerAddress!D19256:D23255)</f>
        <v>#N/A</v>
      </c>
      <c r="AC19257" s="31" t="e">
        <f>LOOKUP(C19257,CustomerAddress!A19256:F23255,CustomerAddress!F19256:F23255)</f>
        <v>#N/A</v>
      </c>
      <c r="AD19257" s="31">
        <f t="shared" si="1190"/>
        <v>286</v>
      </c>
    </row>
    <row r="19258" spans="1:30" s="31" customFormat="1" ht="15.75" hidden="1" customHeight="1" x14ac:dyDescent="0.15">
      <c r="A19258" s="31">
        <v>19809</v>
      </c>
      <c r="B19258" s="31">
        <v>92</v>
      </c>
      <c r="C19258" s="31">
        <v>2178</v>
      </c>
      <c r="D19258" s="43">
        <v>43022</v>
      </c>
      <c r="E19258" s="43"/>
      <c r="F19258" s="31" t="b">
        <v>0</v>
      </c>
      <c r="G19258" s="33" t="s">
        <v>37</v>
      </c>
      <c r="H19258" s="33" t="s">
        <v>44</v>
      </c>
      <c r="I19258" s="33" t="s">
        <v>38</v>
      </c>
      <c r="J19258" s="38" t="str">
        <f t="shared" si="1188"/>
        <v>Small</v>
      </c>
      <c r="K19258" s="38" t="s">
        <v>3629</v>
      </c>
      <c r="L19258" s="48">
        <v>1415.01</v>
      </c>
      <c r="M19258" s="34">
        <v>1259.3599999999999</v>
      </c>
      <c r="N19258" s="40">
        <v>37626</v>
      </c>
      <c r="O19258" s="50">
        <f t="shared" si="1189"/>
        <v>155.65000000000009</v>
      </c>
      <c r="P19258" s="50" t="e">
        <f>LOOKUP(C19258,CustomerDemographic!A19257:N22446,CustomerDemographic!D19257:D22446)</f>
        <v>#N/A</v>
      </c>
      <c r="Q19258" s="31" t="e">
        <f>LOOKUP(C19258,CustomerDemographic!A19257:N22446,CustomerDemographic!E19257:E22446)</f>
        <v>#N/A</v>
      </c>
      <c r="R19258" s="68" t="e">
        <f>LOOKUP(C19258,CustomerDemographic!A19257:N22446,CustomerDemographic!F19257:F22446)</f>
        <v>#N/A</v>
      </c>
      <c r="S19258" s="46" t="e">
        <f>LOOKUP(C19258,CustomerDemographic!A19257:N22446,CustomerDemographic!G19257:G22446)</f>
        <v>#N/A</v>
      </c>
      <c r="T19258" s="46"/>
      <c r="U19258" s="31" t="e">
        <f>LOOKUP(C19258,CustomerDemographic!A19257:N22446,CustomerDemographic!I19257:I22446)</f>
        <v>#N/A</v>
      </c>
      <c r="V19258" s="38" t="e">
        <f>LOOKUP(C19258,CustomerDemographic!A19257:N22446,CustomerDemographic!J19257:J22446)</f>
        <v>#N/A</v>
      </c>
      <c r="W19258" s="31" t="e">
        <f>LOOKUP(C19258,CustomerDemographic!A19257:N22446,CustomerDemographic!K19257:K22446)</f>
        <v>#N/A</v>
      </c>
      <c r="X19258" s="31" t="e">
        <f>LOOKUP(C19258,CustomerDemographic!A19257:N22446,CustomerDemographic!L19257:L22446)</f>
        <v>#N/A</v>
      </c>
      <c r="Y19258" s="31" t="e">
        <f>LOOKUP(C19258,CustomerDemographic!A19257:N22446,CustomerDemographic!M19257:M22446)</f>
        <v>#N/A</v>
      </c>
      <c r="Z19258" s="31" t="e">
        <f>LOOKUP(C19258,CustomerDemographic!A19257:N22446,CustomerDemographic!N19257:N22446)</f>
        <v>#N/A</v>
      </c>
      <c r="AA19258" s="31" t="e">
        <f>LOOKUP(C19258,CustomerAddress!A19257:F23256,CustomerAddress!C19257:C23256)</f>
        <v>#N/A</v>
      </c>
      <c r="AB19258" s="31" t="e">
        <f>LOOKUP(C19258,CustomerAddress!A19257:F23256,CustomerAddress!D19257:D23256)</f>
        <v>#N/A</v>
      </c>
      <c r="AC19258" s="31" t="e">
        <f>LOOKUP(C19258,CustomerAddress!A19257:F23256,CustomerAddress!F19257:F23256)</f>
        <v>#N/A</v>
      </c>
      <c r="AD19258" s="31">
        <f t="shared" si="1190"/>
        <v>77</v>
      </c>
    </row>
    <row r="19259" spans="1:30" s="31" customFormat="1" ht="15.75" hidden="1" customHeight="1" x14ac:dyDescent="0.15">
      <c r="A19259" s="31">
        <v>19810</v>
      </c>
      <c r="B19259" s="31">
        <v>0</v>
      </c>
      <c r="C19259" s="31">
        <v>2228</v>
      </c>
      <c r="D19259" s="43">
        <v>42773</v>
      </c>
      <c r="E19259" s="43"/>
      <c r="F19259" s="31" t="b">
        <v>0</v>
      </c>
      <c r="G19259" s="33" t="s">
        <v>37</v>
      </c>
      <c r="H19259" s="36" t="s">
        <v>12747</v>
      </c>
      <c r="I19259" s="33" t="s">
        <v>38</v>
      </c>
      <c r="J19259" s="38" t="str">
        <f t="shared" si="1188"/>
        <v>Small</v>
      </c>
      <c r="K19259" s="38" t="s">
        <v>3629</v>
      </c>
      <c r="L19259" s="48">
        <v>100.35</v>
      </c>
      <c r="M19259" s="34">
        <v>75.260000000000005</v>
      </c>
      <c r="N19259" s="40">
        <v>36367</v>
      </c>
      <c r="O19259" s="50">
        <f t="shared" si="1189"/>
        <v>25.089999999999989</v>
      </c>
      <c r="P19259" s="50" t="e">
        <f>LOOKUP(C19259,CustomerDemographic!A19258:N22447,CustomerDemographic!D19258:D22447)</f>
        <v>#N/A</v>
      </c>
      <c r="Q19259" s="31" t="e">
        <f>LOOKUP(C19259,CustomerDemographic!A19258:N22447,CustomerDemographic!E19258:E22447)</f>
        <v>#N/A</v>
      </c>
      <c r="R19259" s="68" t="e">
        <f>LOOKUP(C19259,CustomerDemographic!A19258:N22447,CustomerDemographic!F19258:F22447)</f>
        <v>#N/A</v>
      </c>
      <c r="S19259" s="46" t="e">
        <f>LOOKUP(C19259,CustomerDemographic!A19258:N22447,CustomerDemographic!G19258:G22447)</f>
        <v>#N/A</v>
      </c>
      <c r="T19259" s="46"/>
      <c r="U19259" s="31" t="e">
        <f>LOOKUP(C19259,CustomerDemographic!A19258:N22447,CustomerDemographic!I19258:I22447)</f>
        <v>#N/A</v>
      </c>
      <c r="V19259" s="38" t="e">
        <f>LOOKUP(C19259,CustomerDemographic!A19258:N22447,CustomerDemographic!J19258:J22447)</f>
        <v>#N/A</v>
      </c>
      <c r="W19259" s="31" t="e">
        <f>LOOKUP(C19259,CustomerDemographic!A19258:N22447,CustomerDemographic!K19258:K22447)</f>
        <v>#N/A</v>
      </c>
      <c r="X19259" s="31" t="e">
        <f>LOOKUP(C19259,CustomerDemographic!A19258:N22447,CustomerDemographic!L19258:L22447)</f>
        <v>#N/A</v>
      </c>
      <c r="Y19259" s="31" t="e">
        <f>LOOKUP(C19259,CustomerDemographic!A19258:N22447,CustomerDemographic!M19258:M22447)</f>
        <v>#N/A</v>
      </c>
      <c r="Z19259" s="31" t="e">
        <f>LOOKUP(C19259,CustomerDemographic!A19258:N22447,CustomerDemographic!N19258:N22447)</f>
        <v>#N/A</v>
      </c>
      <c r="AA19259" s="31" t="e">
        <f>LOOKUP(C19259,CustomerAddress!A19258:F23257,CustomerAddress!C19258:C23257)</f>
        <v>#N/A</v>
      </c>
      <c r="AB19259" s="31" t="e">
        <f>LOOKUP(C19259,CustomerAddress!A19258:F23257,CustomerAddress!D19258:D23257)</f>
        <v>#N/A</v>
      </c>
      <c r="AC19259" s="31" t="e">
        <f>LOOKUP(C19259,CustomerAddress!A19258:F23257,CustomerAddress!F19258:F23257)</f>
        <v>#N/A</v>
      </c>
      <c r="AD19259" s="31">
        <f t="shared" si="1190"/>
        <v>326</v>
      </c>
    </row>
    <row r="19260" spans="1:30" s="31" customFormat="1" ht="15.75" hidden="1" customHeight="1" x14ac:dyDescent="0.15">
      <c r="A19260" s="31">
        <v>19811</v>
      </c>
      <c r="B19260" s="31">
        <v>48</v>
      </c>
      <c r="C19260" s="31">
        <v>1314</v>
      </c>
      <c r="D19260" s="43">
        <v>42843</v>
      </c>
      <c r="E19260" s="43"/>
      <c r="F19260" s="31" t="b">
        <v>1</v>
      </c>
      <c r="G19260" s="33" t="s">
        <v>37</v>
      </c>
      <c r="H19260" s="33" t="s">
        <v>44</v>
      </c>
      <c r="I19260" s="33" t="s">
        <v>38</v>
      </c>
      <c r="J19260" s="38" t="str">
        <f t="shared" si="1188"/>
        <v>Medium</v>
      </c>
      <c r="K19260" s="38" t="s">
        <v>12986</v>
      </c>
      <c r="L19260" s="48">
        <v>1762.96</v>
      </c>
      <c r="M19260" s="34">
        <v>950.52</v>
      </c>
      <c r="N19260" s="40">
        <v>35707</v>
      </c>
      <c r="O19260" s="50">
        <f t="shared" si="1189"/>
        <v>812.44</v>
      </c>
      <c r="P19260" s="50" t="e">
        <f>LOOKUP(C19260,CustomerDemographic!A19259:N22448,CustomerDemographic!D19259:D22448)</f>
        <v>#N/A</v>
      </c>
      <c r="Q19260" s="31" t="e">
        <f>LOOKUP(C19260,CustomerDemographic!A19259:N22448,CustomerDemographic!E19259:E22448)</f>
        <v>#N/A</v>
      </c>
      <c r="R19260" s="68" t="e">
        <f>LOOKUP(C19260,CustomerDemographic!A19259:N22448,CustomerDemographic!F19259:F22448)</f>
        <v>#N/A</v>
      </c>
      <c r="S19260" s="46" t="e">
        <f>LOOKUP(C19260,CustomerDemographic!A19259:N22448,CustomerDemographic!G19259:G22448)</f>
        <v>#N/A</v>
      </c>
      <c r="T19260" s="46"/>
      <c r="U19260" s="31" t="e">
        <f>LOOKUP(C19260,CustomerDemographic!A19259:N22448,CustomerDemographic!I19259:I22448)</f>
        <v>#N/A</v>
      </c>
      <c r="V19260" s="38" t="e">
        <f>LOOKUP(C19260,CustomerDemographic!A19259:N22448,CustomerDemographic!J19259:J22448)</f>
        <v>#N/A</v>
      </c>
      <c r="W19260" s="31" t="e">
        <f>LOOKUP(C19260,CustomerDemographic!A19259:N22448,CustomerDemographic!K19259:K22448)</f>
        <v>#N/A</v>
      </c>
      <c r="X19260" s="31" t="e">
        <f>LOOKUP(C19260,CustomerDemographic!A19259:N22448,CustomerDemographic!L19259:L22448)</f>
        <v>#N/A</v>
      </c>
      <c r="Y19260" s="31" t="e">
        <f>LOOKUP(C19260,CustomerDemographic!A19259:N22448,CustomerDemographic!M19259:M22448)</f>
        <v>#N/A</v>
      </c>
      <c r="Z19260" s="31" t="e">
        <f>LOOKUP(C19260,CustomerDemographic!A19259:N22448,CustomerDemographic!N19259:N22448)</f>
        <v>#N/A</v>
      </c>
      <c r="AA19260" s="31" t="e">
        <f>LOOKUP(C19260,CustomerAddress!A19259:F23258,CustomerAddress!C19259:C23258)</f>
        <v>#N/A</v>
      </c>
      <c r="AB19260" s="31" t="e">
        <f>LOOKUP(C19260,CustomerAddress!A19259:F23258,CustomerAddress!D19259:D23258)</f>
        <v>#N/A</v>
      </c>
      <c r="AC19260" s="31" t="e">
        <f>LOOKUP(C19260,CustomerAddress!A19259:F23258,CustomerAddress!F19259:F23258)</f>
        <v>#N/A</v>
      </c>
      <c r="AD19260" s="31">
        <f t="shared" si="1190"/>
        <v>256</v>
      </c>
    </row>
    <row r="19261" spans="1:30" s="31" customFormat="1" ht="15.75" hidden="1" customHeight="1" x14ac:dyDescent="0.15">
      <c r="A19261" s="31">
        <v>19812</v>
      </c>
      <c r="B19261" s="31">
        <v>80</v>
      </c>
      <c r="C19261" s="31">
        <v>1885</v>
      </c>
      <c r="D19261" s="43">
        <v>42807</v>
      </c>
      <c r="E19261" s="43"/>
      <c r="F19261" s="31" t="b">
        <v>0</v>
      </c>
      <c r="G19261" s="33" t="s">
        <v>37</v>
      </c>
      <c r="H19261" s="33" t="s">
        <v>39</v>
      </c>
      <c r="I19261" s="33" t="s">
        <v>38</v>
      </c>
      <c r="J19261" s="38" t="str">
        <f t="shared" si="1188"/>
        <v>Medium</v>
      </c>
      <c r="K19261" s="38" t="s">
        <v>12986</v>
      </c>
      <c r="L19261" s="48">
        <v>1469.44</v>
      </c>
      <c r="M19261" s="34">
        <v>596.54999999999995</v>
      </c>
      <c r="N19261" s="40">
        <v>33879</v>
      </c>
      <c r="O19261" s="50">
        <f t="shared" si="1189"/>
        <v>872.8900000000001</v>
      </c>
      <c r="P19261" s="50" t="e">
        <f>LOOKUP(C19261,CustomerDemographic!A19260:N22449,CustomerDemographic!D19260:D22449)</f>
        <v>#N/A</v>
      </c>
      <c r="Q19261" s="31" t="e">
        <f>LOOKUP(C19261,CustomerDemographic!A19260:N22449,CustomerDemographic!E19260:E22449)</f>
        <v>#N/A</v>
      </c>
      <c r="R19261" s="68" t="e">
        <f>LOOKUP(C19261,CustomerDemographic!A19260:N22449,CustomerDemographic!F19260:F22449)</f>
        <v>#N/A</v>
      </c>
      <c r="S19261" s="46" t="e">
        <f>LOOKUP(C19261,CustomerDemographic!A19260:N22449,CustomerDemographic!G19260:G22449)</f>
        <v>#N/A</v>
      </c>
      <c r="T19261" s="46"/>
      <c r="U19261" s="31" t="e">
        <f>LOOKUP(C19261,CustomerDemographic!A19260:N22449,CustomerDemographic!I19260:I22449)</f>
        <v>#N/A</v>
      </c>
      <c r="V19261" s="38" t="e">
        <f>LOOKUP(C19261,CustomerDemographic!A19260:N22449,CustomerDemographic!J19260:J22449)</f>
        <v>#N/A</v>
      </c>
      <c r="W19261" s="31" t="e">
        <f>LOOKUP(C19261,CustomerDemographic!A19260:N22449,CustomerDemographic!K19260:K22449)</f>
        <v>#N/A</v>
      </c>
      <c r="X19261" s="31" t="e">
        <f>LOOKUP(C19261,CustomerDemographic!A19260:N22449,CustomerDemographic!L19260:L22449)</f>
        <v>#N/A</v>
      </c>
      <c r="Y19261" s="31" t="e">
        <f>LOOKUP(C19261,CustomerDemographic!A19260:N22449,CustomerDemographic!M19260:M22449)</f>
        <v>#N/A</v>
      </c>
      <c r="Z19261" s="31" t="e">
        <f>LOOKUP(C19261,CustomerDemographic!A19260:N22449,CustomerDemographic!N19260:N22449)</f>
        <v>#N/A</v>
      </c>
      <c r="AA19261" s="31" t="e">
        <f>LOOKUP(C19261,CustomerAddress!A19260:F23259,CustomerAddress!C19260:C23259)</f>
        <v>#N/A</v>
      </c>
      <c r="AB19261" s="31" t="e">
        <f>LOOKUP(C19261,CustomerAddress!A19260:F23259,CustomerAddress!D19260:D23259)</f>
        <v>#N/A</v>
      </c>
      <c r="AC19261" s="31" t="e">
        <f>LOOKUP(C19261,CustomerAddress!A19260:F23259,CustomerAddress!F19260:F23259)</f>
        <v>#N/A</v>
      </c>
      <c r="AD19261" s="31">
        <f t="shared" si="1190"/>
        <v>292</v>
      </c>
    </row>
    <row r="19262" spans="1:30" s="31" customFormat="1" ht="15.75" hidden="1" customHeight="1" x14ac:dyDescent="0.15">
      <c r="A19262" s="31">
        <v>19813</v>
      </c>
      <c r="B19262" s="31">
        <v>57</v>
      </c>
      <c r="C19262" s="31">
        <v>1122</v>
      </c>
      <c r="D19262" s="43">
        <v>43073</v>
      </c>
      <c r="E19262" s="43"/>
      <c r="F19262" s="31" t="b">
        <v>0</v>
      </c>
      <c r="G19262" s="33" t="s">
        <v>37</v>
      </c>
      <c r="H19262" s="33" t="s">
        <v>44</v>
      </c>
      <c r="I19262" s="33" t="s">
        <v>46</v>
      </c>
      <c r="J19262" s="38" t="str">
        <f t="shared" si="1188"/>
        <v>Large</v>
      </c>
      <c r="K19262" s="38" t="s">
        <v>12987</v>
      </c>
      <c r="L19262" s="48">
        <v>1890.39</v>
      </c>
      <c r="M19262" s="34">
        <v>260.14</v>
      </c>
      <c r="N19262" s="40">
        <v>33259</v>
      </c>
      <c r="O19262" s="50">
        <f t="shared" si="1189"/>
        <v>1630.25</v>
      </c>
      <c r="P19262" s="50" t="e">
        <f>LOOKUP(C19262,CustomerDemographic!A19261:N22450,CustomerDemographic!D19261:D22450)</f>
        <v>#N/A</v>
      </c>
      <c r="Q19262" s="31" t="e">
        <f>LOOKUP(C19262,CustomerDemographic!A19261:N22450,CustomerDemographic!E19261:E22450)</f>
        <v>#N/A</v>
      </c>
      <c r="R19262" s="68" t="e">
        <f>LOOKUP(C19262,CustomerDemographic!A19261:N22450,CustomerDemographic!F19261:F22450)</f>
        <v>#N/A</v>
      </c>
      <c r="S19262" s="46" t="e">
        <f>LOOKUP(C19262,CustomerDemographic!A19261:N22450,CustomerDemographic!G19261:G22450)</f>
        <v>#N/A</v>
      </c>
      <c r="T19262" s="46"/>
      <c r="U19262" s="31" t="e">
        <f>LOOKUP(C19262,CustomerDemographic!A19261:N22450,CustomerDemographic!I19261:I22450)</f>
        <v>#N/A</v>
      </c>
      <c r="V19262" s="38" t="e">
        <f>LOOKUP(C19262,CustomerDemographic!A19261:N22450,CustomerDemographic!J19261:J22450)</f>
        <v>#N/A</v>
      </c>
      <c r="W19262" s="31" t="e">
        <f>LOOKUP(C19262,CustomerDemographic!A19261:N22450,CustomerDemographic!K19261:K22450)</f>
        <v>#N/A</v>
      </c>
      <c r="X19262" s="31" t="e">
        <f>LOOKUP(C19262,CustomerDemographic!A19261:N22450,CustomerDemographic!L19261:L22450)</f>
        <v>#N/A</v>
      </c>
      <c r="Y19262" s="31" t="e">
        <f>LOOKUP(C19262,CustomerDemographic!A19261:N22450,CustomerDemographic!M19261:M22450)</f>
        <v>#N/A</v>
      </c>
      <c r="Z19262" s="31" t="e">
        <f>LOOKUP(C19262,CustomerDemographic!A19261:N22450,CustomerDemographic!N19261:N22450)</f>
        <v>#N/A</v>
      </c>
      <c r="AA19262" s="31" t="e">
        <f>LOOKUP(C19262,CustomerAddress!A19261:F23260,CustomerAddress!C19261:C23260)</f>
        <v>#N/A</v>
      </c>
      <c r="AB19262" s="31" t="e">
        <f>LOOKUP(C19262,CustomerAddress!A19261:F23260,CustomerAddress!D19261:D23260)</f>
        <v>#N/A</v>
      </c>
      <c r="AC19262" s="31" t="e">
        <f>LOOKUP(C19262,CustomerAddress!A19261:F23260,CustomerAddress!F19261:F23260)</f>
        <v>#N/A</v>
      </c>
      <c r="AD19262" s="31">
        <f t="shared" si="1190"/>
        <v>26</v>
      </c>
    </row>
    <row r="19263" spans="1:30" s="31" customFormat="1" ht="15.75" hidden="1" customHeight="1" x14ac:dyDescent="0.15">
      <c r="A19263" s="31">
        <v>19814</v>
      </c>
      <c r="B19263" s="31">
        <v>27</v>
      </c>
      <c r="C19263" s="31">
        <v>1912</v>
      </c>
      <c r="D19263" s="43">
        <v>42917</v>
      </c>
      <c r="E19263" s="43"/>
      <c r="F19263" s="31" t="b">
        <v>1</v>
      </c>
      <c r="G19263" s="33" t="s">
        <v>37</v>
      </c>
      <c r="H19263" s="33" t="s">
        <v>39</v>
      </c>
      <c r="I19263" s="33" t="s">
        <v>38</v>
      </c>
      <c r="J19263" s="38" t="str">
        <f t="shared" si="1188"/>
        <v>Large</v>
      </c>
      <c r="K19263" s="38" t="s">
        <v>12987</v>
      </c>
      <c r="L19263" s="48">
        <v>1057.51</v>
      </c>
      <c r="M19263" s="34">
        <v>154.4</v>
      </c>
      <c r="N19263" s="40">
        <v>34527</v>
      </c>
      <c r="O19263" s="50">
        <f t="shared" si="1189"/>
        <v>903.11</v>
      </c>
      <c r="P19263" s="50" t="e">
        <f>LOOKUP(C19263,CustomerDemographic!A19262:N22451,CustomerDemographic!D19262:D22451)</f>
        <v>#N/A</v>
      </c>
      <c r="Q19263" s="31" t="e">
        <f>LOOKUP(C19263,CustomerDemographic!A19262:N22451,CustomerDemographic!E19262:E22451)</f>
        <v>#N/A</v>
      </c>
      <c r="R19263" s="68" t="e">
        <f>LOOKUP(C19263,CustomerDemographic!A19262:N22451,CustomerDemographic!F19262:F22451)</f>
        <v>#N/A</v>
      </c>
      <c r="S19263" s="46" t="e">
        <f>LOOKUP(C19263,CustomerDemographic!A19262:N22451,CustomerDemographic!G19262:G22451)</f>
        <v>#N/A</v>
      </c>
      <c r="T19263" s="46"/>
      <c r="U19263" s="31" t="e">
        <f>LOOKUP(C19263,CustomerDemographic!A19262:N22451,CustomerDemographic!I19262:I22451)</f>
        <v>#N/A</v>
      </c>
      <c r="V19263" s="38" t="e">
        <f>LOOKUP(C19263,CustomerDemographic!A19262:N22451,CustomerDemographic!J19262:J22451)</f>
        <v>#N/A</v>
      </c>
      <c r="W19263" s="31" t="e">
        <f>LOOKUP(C19263,CustomerDemographic!A19262:N22451,CustomerDemographic!K19262:K22451)</f>
        <v>#N/A</v>
      </c>
      <c r="X19263" s="31" t="e">
        <f>LOOKUP(C19263,CustomerDemographic!A19262:N22451,CustomerDemographic!L19262:L22451)</f>
        <v>#N/A</v>
      </c>
      <c r="Y19263" s="31" t="e">
        <f>LOOKUP(C19263,CustomerDemographic!A19262:N22451,CustomerDemographic!M19262:M22451)</f>
        <v>#N/A</v>
      </c>
      <c r="Z19263" s="31" t="e">
        <f>LOOKUP(C19263,CustomerDemographic!A19262:N22451,CustomerDemographic!N19262:N22451)</f>
        <v>#N/A</v>
      </c>
      <c r="AA19263" s="31" t="e">
        <f>LOOKUP(C19263,CustomerAddress!A19262:F23261,CustomerAddress!C19262:C23261)</f>
        <v>#N/A</v>
      </c>
      <c r="AB19263" s="31" t="e">
        <f>LOOKUP(C19263,CustomerAddress!A19262:F23261,CustomerAddress!D19262:D23261)</f>
        <v>#N/A</v>
      </c>
      <c r="AC19263" s="31" t="e">
        <f>LOOKUP(C19263,CustomerAddress!A19262:F23261,CustomerAddress!F19262:F23261)</f>
        <v>#N/A</v>
      </c>
      <c r="AD19263" s="31">
        <f t="shared" si="1190"/>
        <v>182</v>
      </c>
    </row>
    <row r="19264" spans="1:30" s="31" customFormat="1" ht="15.75" hidden="1" customHeight="1" x14ac:dyDescent="0.15">
      <c r="A19264" s="31">
        <v>19815</v>
      </c>
      <c r="B19264" s="31">
        <v>0</v>
      </c>
      <c r="C19264" s="31">
        <v>2419</v>
      </c>
      <c r="D19264" s="43">
        <v>42875</v>
      </c>
      <c r="E19264" s="43"/>
      <c r="F19264" s="31" t="b">
        <v>0</v>
      </c>
      <c r="G19264" s="33" t="s">
        <v>37</v>
      </c>
      <c r="H19264" s="33" t="s">
        <v>40</v>
      </c>
      <c r="I19264" s="33" t="s">
        <v>38</v>
      </c>
      <c r="J19264" s="38" t="str">
        <f t="shared" si="1188"/>
        <v>Medium</v>
      </c>
      <c r="K19264" s="38" t="s">
        <v>12986</v>
      </c>
      <c r="L19264" s="48">
        <v>227.88</v>
      </c>
      <c r="M19264" s="34">
        <v>136.72999999999999</v>
      </c>
      <c r="N19264" s="40">
        <v>37659</v>
      </c>
      <c r="O19264" s="50">
        <f t="shared" si="1189"/>
        <v>91.15</v>
      </c>
      <c r="P19264" s="50" t="e">
        <f>LOOKUP(C19264,CustomerDemographic!A19263:N22452,CustomerDemographic!D19263:D22452)</f>
        <v>#N/A</v>
      </c>
      <c r="Q19264" s="31" t="e">
        <f>LOOKUP(C19264,CustomerDemographic!A19263:N22452,CustomerDemographic!E19263:E22452)</f>
        <v>#N/A</v>
      </c>
      <c r="R19264" s="68" t="e">
        <f>LOOKUP(C19264,CustomerDemographic!A19263:N22452,CustomerDemographic!F19263:F22452)</f>
        <v>#N/A</v>
      </c>
      <c r="S19264" s="46" t="e">
        <f>LOOKUP(C19264,CustomerDemographic!A19263:N22452,CustomerDemographic!G19263:G22452)</f>
        <v>#N/A</v>
      </c>
      <c r="T19264" s="46"/>
      <c r="U19264" s="31" t="e">
        <f>LOOKUP(C19264,CustomerDemographic!A19263:N22452,CustomerDemographic!I19263:I22452)</f>
        <v>#N/A</v>
      </c>
      <c r="V19264" s="38" t="e">
        <f>LOOKUP(C19264,CustomerDemographic!A19263:N22452,CustomerDemographic!J19263:J22452)</f>
        <v>#N/A</v>
      </c>
      <c r="W19264" s="31" t="e">
        <f>LOOKUP(C19264,CustomerDemographic!A19263:N22452,CustomerDemographic!K19263:K22452)</f>
        <v>#N/A</v>
      </c>
      <c r="X19264" s="31" t="e">
        <f>LOOKUP(C19264,CustomerDemographic!A19263:N22452,CustomerDemographic!L19263:L22452)</f>
        <v>#N/A</v>
      </c>
      <c r="Y19264" s="31" t="e">
        <f>LOOKUP(C19264,CustomerDemographic!A19263:N22452,CustomerDemographic!M19263:M22452)</f>
        <v>#N/A</v>
      </c>
      <c r="Z19264" s="31" t="e">
        <f>LOOKUP(C19264,CustomerDemographic!A19263:N22452,CustomerDemographic!N19263:N22452)</f>
        <v>#N/A</v>
      </c>
      <c r="AA19264" s="31" t="e">
        <f>LOOKUP(C19264,CustomerAddress!A19263:F23262,CustomerAddress!C19263:C23262)</f>
        <v>#N/A</v>
      </c>
      <c r="AB19264" s="31" t="e">
        <f>LOOKUP(C19264,CustomerAddress!A19263:F23262,CustomerAddress!D19263:D23262)</f>
        <v>#N/A</v>
      </c>
      <c r="AC19264" s="31" t="e">
        <f>LOOKUP(C19264,CustomerAddress!A19263:F23262,CustomerAddress!F19263:F23262)</f>
        <v>#N/A</v>
      </c>
      <c r="AD19264" s="31">
        <f t="shared" si="1190"/>
        <v>224</v>
      </c>
    </row>
    <row r="19265" spans="1:30" s="31" customFormat="1" ht="15.75" hidden="1" customHeight="1" x14ac:dyDescent="0.15">
      <c r="A19265" s="31">
        <v>19816</v>
      </c>
      <c r="B19265" s="31">
        <v>13</v>
      </c>
      <c r="C19265" s="31">
        <v>3422</v>
      </c>
      <c r="D19265" s="43">
        <v>42772</v>
      </c>
      <c r="E19265" s="43"/>
      <c r="F19265" s="31" t="b">
        <v>1</v>
      </c>
      <c r="G19265" s="33" t="s">
        <v>37</v>
      </c>
      <c r="H19265" s="36" t="s">
        <v>12747</v>
      </c>
      <c r="I19265" s="33" t="s">
        <v>38</v>
      </c>
      <c r="J19265" s="38" t="str">
        <f t="shared" si="1188"/>
        <v>Medium</v>
      </c>
      <c r="K19265" s="38" t="s">
        <v>12986</v>
      </c>
      <c r="L19265" s="48">
        <v>1163.8900000000001</v>
      </c>
      <c r="M19265" s="34">
        <v>589.27</v>
      </c>
      <c r="N19265" s="40">
        <v>42560</v>
      </c>
      <c r="O19265" s="50">
        <f t="shared" si="1189"/>
        <v>574.62000000000012</v>
      </c>
      <c r="P19265" s="50" t="e">
        <f>LOOKUP(C19265,CustomerDemographic!A19264:N22453,CustomerDemographic!D19264:D22453)</f>
        <v>#N/A</v>
      </c>
      <c r="Q19265" s="31" t="e">
        <f>LOOKUP(C19265,CustomerDemographic!A19264:N22453,CustomerDemographic!E19264:E22453)</f>
        <v>#N/A</v>
      </c>
      <c r="R19265" s="68" t="e">
        <f>LOOKUP(C19265,CustomerDemographic!A19264:N22453,CustomerDemographic!F19264:F22453)</f>
        <v>#N/A</v>
      </c>
      <c r="S19265" s="46" t="e">
        <f>LOOKUP(C19265,CustomerDemographic!A19264:N22453,CustomerDemographic!G19264:G22453)</f>
        <v>#N/A</v>
      </c>
      <c r="T19265" s="46"/>
      <c r="U19265" s="31" t="e">
        <f>LOOKUP(C19265,CustomerDemographic!A19264:N22453,CustomerDemographic!I19264:I22453)</f>
        <v>#N/A</v>
      </c>
      <c r="V19265" s="38" t="e">
        <f>LOOKUP(C19265,CustomerDemographic!A19264:N22453,CustomerDemographic!J19264:J22453)</f>
        <v>#N/A</v>
      </c>
      <c r="W19265" s="31" t="e">
        <f>LOOKUP(C19265,CustomerDemographic!A19264:N22453,CustomerDemographic!K19264:K22453)</f>
        <v>#N/A</v>
      </c>
      <c r="X19265" s="31" t="e">
        <f>LOOKUP(C19265,CustomerDemographic!A19264:N22453,CustomerDemographic!L19264:L22453)</f>
        <v>#N/A</v>
      </c>
      <c r="Y19265" s="31" t="e">
        <f>LOOKUP(C19265,CustomerDemographic!A19264:N22453,CustomerDemographic!M19264:M22453)</f>
        <v>#N/A</v>
      </c>
      <c r="Z19265" s="31" t="e">
        <f>LOOKUP(C19265,CustomerDemographic!A19264:N22453,CustomerDemographic!N19264:N22453)</f>
        <v>#N/A</v>
      </c>
      <c r="AA19265" s="31" t="e">
        <f>LOOKUP(C19265,CustomerAddress!A19264:F23263,CustomerAddress!C19264:C23263)</f>
        <v>#N/A</v>
      </c>
      <c r="AB19265" s="31" t="e">
        <f>LOOKUP(C19265,CustomerAddress!A19264:F23263,CustomerAddress!D19264:D23263)</f>
        <v>#N/A</v>
      </c>
      <c r="AC19265" s="31" t="e">
        <f>LOOKUP(C19265,CustomerAddress!A19264:F23263,CustomerAddress!F19264:F23263)</f>
        <v>#N/A</v>
      </c>
      <c r="AD19265" s="31">
        <f t="shared" si="1190"/>
        <v>327</v>
      </c>
    </row>
    <row r="19266" spans="1:30" s="31" customFormat="1" ht="15.75" hidden="1" customHeight="1" x14ac:dyDescent="0.15">
      <c r="A19266" s="31">
        <v>19817</v>
      </c>
      <c r="B19266" s="31">
        <v>12</v>
      </c>
      <c r="C19266" s="31">
        <v>953</v>
      </c>
      <c r="D19266" s="43">
        <v>43088</v>
      </c>
      <c r="E19266" s="43"/>
      <c r="F19266" s="31" t="b">
        <v>0</v>
      </c>
      <c r="G19266" s="33" t="s">
        <v>37</v>
      </c>
      <c r="H19266" s="33" t="s">
        <v>44</v>
      </c>
      <c r="I19266" s="33" t="s">
        <v>38</v>
      </c>
      <c r="J19266" s="38" t="str">
        <f t="shared" ref="J19266:J19329" si="1191">PROPER(K19266)</f>
        <v>Medium</v>
      </c>
      <c r="K19266" s="38" t="s">
        <v>12986</v>
      </c>
      <c r="L19266" s="48">
        <v>1231.1500000000001</v>
      </c>
      <c r="M19266" s="34">
        <v>161.6</v>
      </c>
      <c r="N19266" s="40">
        <v>38216</v>
      </c>
      <c r="O19266" s="50">
        <f t="shared" si="1189"/>
        <v>1069.5500000000002</v>
      </c>
      <c r="P19266" s="50" t="e">
        <f>LOOKUP(C19266,CustomerDemographic!A19265:N22454,CustomerDemographic!D19265:D22454)</f>
        <v>#N/A</v>
      </c>
      <c r="Q19266" s="31" t="e">
        <f>LOOKUP(C19266,CustomerDemographic!A19265:N22454,CustomerDemographic!E19265:E22454)</f>
        <v>#N/A</v>
      </c>
      <c r="R19266" s="68" t="e">
        <f>LOOKUP(C19266,CustomerDemographic!A19265:N22454,CustomerDemographic!F19265:F22454)</f>
        <v>#N/A</v>
      </c>
      <c r="S19266" s="46" t="e">
        <f>LOOKUP(C19266,CustomerDemographic!A19265:N22454,CustomerDemographic!G19265:G22454)</f>
        <v>#N/A</v>
      </c>
      <c r="T19266" s="46"/>
      <c r="U19266" s="31" t="e">
        <f>LOOKUP(C19266,CustomerDemographic!A19265:N22454,CustomerDemographic!I19265:I22454)</f>
        <v>#N/A</v>
      </c>
      <c r="V19266" s="38" t="e">
        <f>LOOKUP(C19266,CustomerDemographic!A19265:N22454,CustomerDemographic!J19265:J22454)</f>
        <v>#N/A</v>
      </c>
      <c r="W19266" s="31" t="e">
        <f>LOOKUP(C19266,CustomerDemographic!A19265:N22454,CustomerDemographic!K19265:K22454)</f>
        <v>#N/A</v>
      </c>
      <c r="X19266" s="31" t="e">
        <f>LOOKUP(C19266,CustomerDemographic!A19265:N22454,CustomerDemographic!L19265:L22454)</f>
        <v>#N/A</v>
      </c>
      <c r="Y19266" s="31" t="e">
        <f>LOOKUP(C19266,CustomerDemographic!A19265:N22454,CustomerDemographic!M19265:M22454)</f>
        <v>#N/A</v>
      </c>
      <c r="Z19266" s="31" t="e">
        <f>LOOKUP(C19266,CustomerDemographic!A19265:N22454,CustomerDemographic!N19265:N22454)</f>
        <v>#N/A</v>
      </c>
      <c r="AA19266" s="31" t="e">
        <f>LOOKUP(C19266,CustomerAddress!A19265:F23264,CustomerAddress!C19265:C23264)</f>
        <v>#N/A</v>
      </c>
      <c r="AB19266" s="31" t="e">
        <f>LOOKUP(C19266,CustomerAddress!A19265:F23264,CustomerAddress!D19265:D23264)</f>
        <v>#N/A</v>
      </c>
      <c r="AC19266" s="31" t="e">
        <f>LOOKUP(C19266,CustomerAddress!A19265:F23264,CustomerAddress!F19265:F23264)</f>
        <v>#N/A</v>
      </c>
      <c r="AD19266" s="31">
        <f t="shared" si="1190"/>
        <v>11</v>
      </c>
    </row>
    <row r="19267" spans="1:30" s="31" customFormat="1" ht="15.75" hidden="1" customHeight="1" x14ac:dyDescent="0.15">
      <c r="A19267" s="31">
        <v>19818</v>
      </c>
      <c r="B19267" s="31">
        <v>7</v>
      </c>
      <c r="C19267" s="31">
        <v>2922</v>
      </c>
      <c r="D19267" s="43">
        <v>42847</v>
      </c>
      <c r="E19267" s="43"/>
      <c r="F19267" s="31" t="b">
        <v>0</v>
      </c>
      <c r="G19267" s="33" t="s">
        <v>37</v>
      </c>
      <c r="H19267" s="33" t="s">
        <v>39</v>
      </c>
      <c r="I19267" s="33" t="s">
        <v>43</v>
      </c>
      <c r="J19267" s="38" t="str">
        <f t="shared" si="1191"/>
        <v>Medium</v>
      </c>
      <c r="K19267" s="38" t="s">
        <v>12986</v>
      </c>
      <c r="L19267" s="48">
        <v>980.37</v>
      </c>
      <c r="M19267" s="34">
        <v>234.43</v>
      </c>
      <c r="N19267" s="40">
        <v>37838</v>
      </c>
      <c r="O19267" s="50">
        <f t="shared" ref="O19267:O19330" si="1192">L19267-M19267</f>
        <v>745.94</v>
      </c>
      <c r="P19267" s="50" t="e">
        <f>LOOKUP(C19267,CustomerDemographic!A19266:N22455,CustomerDemographic!D19266:D22455)</f>
        <v>#N/A</v>
      </c>
      <c r="Q19267" s="31" t="e">
        <f>LOOKUP(C19267,CustomerDemographic!A19266:N22455,CustomerDemographic!E19266:E22455)</f>
        <v>#N/A</v>
      </c>
      <c r="R19267" s="68" t="e">
        <f>LOOKUP(C19267,CustomerDemographic!A19266:N22455,CustomerDemographic!F19266:F22455)</f>
        <v>#N/A</v>
      </c>
      <c r="S19267" s="46" t="e">
        <f>LOOKUP(C19267,CustomerDemographic!A19266:N22455,CustomerDemographic!G19266:G22455)</f>
        <v>#N/A</v>
      </c>
      <c r="T19267" s="46"/>
      <c r="U19267" s="31" t="e">
        <f>LOOKUP(C19267,CustomerDemographic!A19266:N22455,CustomerDemographic!I19266:I22455)</f>
        <v>#N/A</v>
      </c>
      <c r="V19267" s="38" t="e">
        <f>LOOKUP(C19267,CustomerDemographic!A19266:N22455,CustomerDemographic!J19266:J22455)</f>
        <v>#N/A</v>
      </c>
      <c r="W19267" s="31" t="e">
        <f>LOOKUP(C19267,CustomerDemographic!A19266:N22455,CustomerDemographic!K19266:K22455)</f>
        <v>#N/A</v>
      </c>
      <c r="X19267" s="31" t="e">
        <f>LOOKUP(C19267,CustomerDemographic!A19266:N22455,CustomerDemographic!L19266:L22455)</f>
        <v>#N/A</v>
      </c>
      <c r="Y19267" s="31" t="e">
        <f>LOOKUP(C19267,CustomerDemographic!A19266:N22455,CustomerDemographic!M19266:M22455)</f>
        <v>#N/A</v>
      </c>
      <c r="Z19267" s="31" t="e">
        <f>LOOKUP(C19267,CustomerDemographic!A19266:N22455,CustomerDemographic!N19266:N22455)</f>
        <v>#N/A</v>
      </c>
      <c r="AA19267" s="31" t="e">
        <f>LOOKUP(C19267,CustomerAddress!A19266:F23265,CustomerAddress!C19266:C23265)</f>
        <v>#N/A</v>
      </c>
      <c r="AB19267" s="31" t="e">
        <f>LOOKUP(C19267,CustomerAddress!A19266:F23265,CustomerAddress!D19266:D23265)</f>
        <v>#N/A</v>
      </c>
      <c r="AC19267" s="31" t="e">
        <f>LOOKUP(C19267,CustomerAddress!A19266:F23265,CustomerAddress!F19266:F23265)</f>
        <v>#N/A</v>
      </c>
      <c r="AD19267" s="31">
        <f t="shared" ref="AD19267:AD19330" si="1193">$AF$2-D19267</f>
        <v>252</v>
      </c>
    </row>
    <row r="19268" spans="1:30" s="31" customFormat="1" ht="15.75" hidden="1" customHeight="1" x14ac:dyDescent="0.15">
      <c r="A19268" s="31">
        <v>19819</v>
      </c>
      <c r="B19268" s="31">
        <v>5</v>
      </c>
      <c r="C19268" s="31">
        <v>116</v>
      </c>
      <c r="D19268" s="43">
        <v>42963</v>
      </c>
      <c r="E19268" s="43"/>
      <c r="F19268" s="31" t="b">
        <v>0</v>
      </c>
      <c r="G19268" s="33" t="s">
        <v>37</v>
      </c>
      <c r="H19268" s="33" t="s">
        <v>39</v>
      </c>
      <c r="I19268" s="33" t="s">
        <v>45</v>
      </c>
      <c r="J19268" s="38" t="str">
        <f t="shared" si="1191"/>
        <v>Medium</v>
      </c>
      <c r="K19268" s="38" t="s">
        <v>12986</v>
      </c>
      <c r="L19268" s="48">
        <v>574.64</v>
      </c>
      <c r="M19268" s="34">
        <v>459.71</v>
      </c>
      <c r="N19268" s="40">
        <v>38258</v>
      </c>
      <c r="O19268" s="50">
        <f t="shared" si="1192"/>
        <v>114.93</v>
      </c>
      <c r="P19268" s="50" t="e">
        <f>LOOKUP(C19268,CustomerDemographic!A19267:N22456,CustomerDemographic!D19267:D22456)</f>
        <v>#N/A</v>
      </c>
      <c r="Q19268" s="31" t="e">
        <f>LOOKUP(C19268,CustomerDemographic!A19267:N22456,CustomerDemographic!E19267:E22456)</f>
        <v>#N/A</v>
      </c>
      <c r="R19268" s="68" t="e">
        <f>LOOKUP(C19268,CustomerDemographic!A19267:N22456,CustomerDemographic!F19267:F22456)</f>
        <v>#N/A</v>
      </c>
      <c r="S19268" s="46" t="e">
        <f>LOOKUP(C19268,CustomerDemographic!A19267:N22456,CustomerDemographic!G19267:G22456)</f>
        <v>#N/A</v>
      </c>
      <c r="T19268" s="46"/>
      <c r="U19268" s="31" t="e">
        <f>LOOKUP(C19268,CustomerDemographic!A19267:N22456,CustomerDemographic!I19267:I22456)</f>
        <v>#N/A</v>
      </c>
      <c r="V19268" s="38" t="e">
        <f>LOOKUP(C19268,CustomerDemographic!A19267:N22456,CustomerDemographic!J19267:J22456)</f>
        <v>#N/A</v>
      </c>
      <c r="W19268" s="31" t="e">
        <f>LOOKUP(C19268,CustomerDemographic!A19267:N22456,CustomerDemographic!K19267:K22456)</f>
        <v>#N/A</v>
      </c>
      <c r="X19268" s="31" t="e">
        <f>LOOKUP(C19268,CustomerDemographic!A19267:N22456,CustomerDemographic!L19267:L22456)</f>
        <v>#N/A</v>
      </c>
      <c r="Y19268" s="31" t="e">
        <f>LOOKUP(C19268,CustomerDemographic!A19267:N22456,CustomerDemographic!M19267:M22456)</f>
        <v>#N/A</v>
      </c>
      <c r="Z19268" s="31" t="e">
        <f>LOOKUP(C19268,CustomerDemographic!A19267:N22456,CustomerDemographic!N19267:N22456)</f>
        <v>#N/A</v>
      </c>
      <c r="AA19268" s="31" t="e">
        <f>LOOKUP(C19268,CustomerAddress!A19267:F23266,CustomerAddress!C19267:C23266)</f>
        <v>#N/A</v>
      </c>
      <c r="AB19268" s="31" t="e">
        <f>LOOKUP(C19268,CustomerAddress!A19267:F23266,CustomerAddress!D19267:D23266)</f>
        <v>#N/A</v>
      </c>
      <c r="AC19268" s="31" t="e">
        <f>LOOKUP(C19268,CustomerAddress!A19267:F23266,CustomerAddress!F19267:F23266)</f>
        <v>#N/A</v>
      </c>
      <c r="AD19268" s="31">
        <f t="shared" si="1193"/>
        <v>136</v>
      </c>
    </row>
    <row r="19269" spans="1:30" s="31" customFormat="1" ht="15.75" hidden="1" customHeight="1" x14ac:dyDescent="0.15">
      <c r="A19269" s="31">
        <v>19820</v>
      </c>
      <c r="B19269" s="31">
        <v>34</v>
      </c>
      <c r="C19269" s="31">
        <v>1812</v>
      </c>
      <c r="D19269" s="43">
        <v>42951</v>
      </c>
      <c r="E19269" s="43"/>
      <c r="F19269" s="31" t="b">
        <v>0</v>
      </c>
      <c r="G19269" s="33" t="s">
        <v>37</v>
      </c>
      <c r="H19269" s="33" t="s">
        <v>41</v>
      </c>
      <c r="I19269" s="33" t="s">
        <v>43</v>
      </c>
      <c r="J19269" s="38" t="str">
        <f t="shared" si="1191"/>
        <v>Medium</v>
      </c>
      <c r="K19269" s="38" t="s">
        <v>12986</v>
      </c>
      <c r="L19269" s="48">
        <v>774.53</v>
      </c>
      <c r="M19269" s="34">
        <v>464.72</v>
      </c>
      <c r="N19269" s="40">
        <v>37698</v>
      </c>
      <c r="O19269" s="50">
        <f t="shared" si="1192"/>
        <v>309.80999999999995</v>
      </c>
      <c r="P19269" s="50" t="e">
        <f>LOOKUP(C19269,CustomerDemographic!A19268:N22457,CustomerDemographic!D19268:D22457)</f>
        <v>#N/A</v>
      </c>
      <c r="Q19269" s="31" t="e">
        <f>LOOKUP(C19269,CustomerDemographic!A19268:N22457,CustomerDemographic!E19268:E22457)</f>
        <v>#N/A</v>
      </c>
      <c r="R19269" s="68" t="e">
        <f>LOOKUP(C19269,CustomerDemographic!A19268:N22457,CustomerDemographic!F19268:F22457)</f>
        <v>#N/A</v>
      </c>
      <c r="S19269" s="46" t="e">
        <f>LOOKUP(C19269,CustomerDemographic!A19268:N22457,CustomerDemographic!G19268:G22457)</f>
        <v>#N/A</v>
      </c>
      <c r="T19269" s="46"/>
      <c r="U19269" s="31" t="e">
        <f>LOOKUP(C19269,CustomerDemographic!A19268:N22457,CustomerDemographic!I19268:I22457)</f>
        <v>#N/A</v>
      </c>
      <c r="V19269" s="38" t="e">
        <f>LOOKUP(C19269,CustomerDemographic!A19268:N22457,CustomerDemographic!J19268:J22457)</f>
        <v>#N/A</v>
      </c>
      <c r="W19269" s="31" t="e">
        <f>LOOKUP(C19269,CustomerDemographic!A19268:N22457,CustomerDemographic!K19268:K22457)</f>
        <v>#N/A</v>
      </c>
      <c r="X19269" s="31" t="e">
        <f>LOOKUP(C19269,CustomerDemographic!A19268:N22457,CustomerDemographic!L19268:L22457)</f>
        <v>#N/A</v>
      </c>
      <c r="Y19269" s="31" t="e">
        <f>LOOKUP(C19269,CustomerDemographic!A19268:N22457,CustomerDemographic!M19268:M22457)</f>
        <v>#N/A</v>
      </c>
      <c r="Z19269" s="31" t="e">
        <f>LOOKUP(C19269,CustomerDemographic!A19268:N22457,CustomerDemographic!N19268:N22457)</f>
        <v>#N/A</v>
      </c>
      <c r="AA19269" s="31" t="e">
        <f>LOOKUP(C19269,CustomerAddress!A19268:F23267,CustomerAddress!C19268:C23267)</f>
        <v>#N/A</v>
      </c>
      <c r="AB19269" s="31" t="e">
        <f>LOOKUP(C19269,CustomerAddress!A19268:F23267,CustomerAddress!D19268:D23267)</f>
        <v>#N/A</v>
      </c>
      <c r="AC19269" s="31" t="e">
        <f>LOOKUP(C19269,CustomerAddress!A19268:F23267,CustomerAddress!F19268:F23267)</f>
        <v>#N/A</v>
      </c>
      <c r="AD19269" s="31">
        <f t="shared" si="1193"/>
        <v>148</v>
      </c>
    </row>
    <row r="19270" spans="1:30" s="31" customFormat="1" ht="15.75" hidden="1" customHeight="1" x14ac:dyDescent="0.15">
      <c r="A19270" s="31">
        <v>19821</v>
      </c>
      <c r="B19270" s="31">
        <v>51</v>
      </c>
      <c r="C19270" s="31">
        <v>2364</v>
      </c>
      <c r="D19270" s="43">
        <v>43056</v>
      </c>
      <c r="E19270" s="43"/>
      <c r="F19270" s="31" t="b">
        <v>1</v>
      </c>
      <c r="G19270" s="33" t="s">
        <v>37</v>
      </c>
      <c r="H19270" s="33" t="s">
        <v>40</v>
      </c>
      <c r="I19270" s="33" t="s">
        <v>38</v>
      </c>
      <c r="J19270" s="38" t="str">
        <f t="shared" si="1191"/>
        <v>Large</v>
      </c>
      <c r="K19270" s="38" t="s">
        <v>12987</v>
      </c>
      <c r="L19270" s="48">
        <v>2005.66</v>
      </c>
      <c r="M19270" s="34">
        <v>1203.4000000000001</v>
      </c>
      <c r="N19270" s="40">
        <v>39915</v>
      </c>
      <c r="O19270" s="50">
        <f t="shared" si="1192"/>
        <v>802.26</v>
      </c>
      <c r="P19270" s="50" t="e">
        <f>LOOKUP(C19270,CustomerDemographic!A19269:N22458,CustomerDemographic!D19269:D22458)</f>
        <v>#N/A</v>
      </c>
      <c r="Q19270" s="31" t="e">
        <f>LOOKUP(C19270,CustomerDemographic!A19269:N22458,CustomerDemographic!E19269:E22458)</f>
        <v>#N/A</v>
      </c>
      <c r="R19270" s="68" t="e">
        <f>LOOKUP(C19270,CustomerDemographic!A19269:N22458,CustomerDemographic!F19269:F22458)</f>
        <v>#N/A</v>
      </c>
      <c r="S19270" s="46" t="e">
        <f>LOOKUP(C19270,CustomerDemographic!A19269:N22458,CustomerDemographic!G19269:G22458)</f>
        <v>#N/A</v>
      </c>
      <c r="T19270" s="46"/>
      <c r="U19270" s="31" t="e">
        <f>LOOKUP(C19270,CustomerDemographic!A19269:N22458,CustomerDemographic!I19269:I22458)</f>
        <v>#N/A</v>
      </c>
      <c r="V19270" s="38" t="e">
        <f>LOOKUP(C19270,CustomerDemographic!A19269:N22458,CustomerDemographic!J19269:J22458)</f>
        <v>#N/A</v>
      </c>
      <c r="W19270" s="31" t="e">
        <f>LOOKUP(C19270,CustomerDemographic!A19269:N22458,CustomerDemographic!K19269:K22458)</f>
        <v>#N/A</v>
      </c>
      <c r="X19270" s="31" t="e">
        <f>LOOKUP(C19270,CustomerDemographic!A19269:N22458,CustomerDemographic!L19269:L22458)</f>
        <v>#N/A</v>
      </c>
      <c r="Y19270" s="31" t="e">
        <f>LOOKUP(C19270,CustomerDemographic!A19269:N22458,CustomerDemographic!M19269:M22458)</f>
        <v>#N/A</v>
      </c>
      <c r="Z19270" s="31" t="e">
        <f>LOOKUP(C19270,CustomerDemographic!A19269:N22458,CustomerDemographic!N19269:N22458)</f>
        <v>#N/A</v>
      </c>
      <c r="AA19270" s="31" t="e">
        <f>LOOKUP(C19270,CustomerAddress!A19269:F23268,CustomerAddress!C19269:C23268)</f>
        <v>#N/A</v>
      </c>
      <c r="AB19270" s="31" t="e">
        <f>LOOKUP(C19270,CustomerAddress!A19269:F23268,CustomerAddress!D19269:D23268)</f>
        <v>#N/A</v>
      </c>
      <c r="AC19270" s="31" t="e">
        <f>LOOKUP(C19270,CustomerAddress!A19269:F23268,CustomerAddress!F19269:F23268)</f>
        <v>#N/A</v>
      </c>
      <c r="AD19270" s="31">
        <f t="shared" si="1193"/>
        <v>43</v>
      </c>
    </row>
    <row r="19271" spans="1:30" s="31" customFormat="1" ht="15.75" hidden="1" customHeight="1" x14ac:dyDescent="0.15">
      <c r="A19271" s="31">
        <v>19822</v>
      </c>
      <c r="B19271" s="31">
        <v>0</v>
      </c>
      <c r="C19271" s="31">
        <v>1707</v>
      </c>
      <c r="D19271" s="43">
        <v>43028</v>
      </c>
      <c r="E19271" s="43"/>
      <c r="F19271" s="31" t="b">
        <v>0</v>
      </c>
      <c r="G19271" s="33" t="s">
        <v>37</v>
      </c>
      <c r="H19271" s="33" t="s">
        <v>40</v>
      </c>
      <c r="I19271" s="33" t="s">
        <v>38</v>
      </c>
      <c r="J19271" s="38" t="str">
        <f t="shared" si="1191"/>
        <v>Medium</v>
      </c>
      <c r="K19271" s="38" t="s">
        <v>12986</v>
      </c>
      <c r="L19271" s="48">
        <v>71.16</v>
      </c>
      <c r="M19271" s="34">
        <v>56.93</v>
      </c>
      <c r="N19271" s="40">
        <v>42172</v>
      </c>
      <c r="O19271" s="50">
        <f t="shared" si="1192"/>
        <v>14.229999999999997</v>
      </c>
      <c r="P19271" s="50" t="e">
        <f>LOOKUP(C19271,CustomerDemographic!A19270:N22459,CustomerDemographic!D19270:D22459)</f>
        <v>#N/A</v>
      </c>
      <c r="Q19271" s="31" t="e">
        <f>LOOKUP(C19271,CustomerDemographic!A19270:N22459,CustomerDemographic!E19270:E22459)</f>
        <v>#N/A</v>
      </c>
      <c r="R19271" s="68" t="e">
        <f>LOOKUP(C19271,CustomerDemographic!A19270:N22459,CustomerDemographic!F19270:F22459)</f>
        <v>#N/A</v>
      </c>
      <c r="S19271" s="46" t="e">
        <f>LOOKUP(C19271,CustomerDemographic!A19270:N22459,CustomerDemographic!G19270:G22459)</f>
        <v>#N/A</v>
      </c>
      <c r="T19271" s="46"/>
      <c r="U19271" s="31" t="e">
        <f>LOOKUP(C19271,CustomerDemographic!A19270:N22459,CustomerDemographic!I19270:I22459)</f>
        <v>#N/A</v>
      </c>
      <c r="V19271" s="38" t="e">
        <f>LOOKUP(C19271,CustomerDemographic!A19270:N22459,CustomerDemographic!J19270:J22459)</f>
        <v>#N/A</v>
      </c>
      <c r="W19271" s="31" t="e">
        <f>LOOKUP(C19271,CustomerDemographic!A19270:N22459,CustomerDemographic!K19270:K22459)</f>
        <v>#N/A</v>
      </c>
      <c r="X19271" s="31" t="e">
        <f>LOOKUP(C19271,CustomerDemographic!A19270:N22459,CustomerDemographic!L19270:L22459)</f>
        <v>#N/A</v>
      </c>
      <c r="Y19271" s="31" t="e">
        <f>LOOKUP(C19271,CustomerDemographic!A19270:N22459,CustomerDemographic!M19270:M22459)</f>
        <v>#N/A</v>
      </c>
      <c r="Z19271" s="31" t="e">
        <f>LOOKUP(C19271,CustomerDemographic!A19270:N22459,CustomerDemographic!N19270:N22459)</f>
        <v>#N/A</v>
      </c>
      <c r="AA19271" s="31" t="e">
        <f>LOOKUP(C19271,CustomerAddress!A19270:F23269,CustomerAddress!C19270:C23269)</f>
        <v>#N/A</v>
      </c>
      <c r="AB19271" s="31" t="e">
        <f>LOOKUP(C19271,CustomerAddress!A19270:F23269,CustomerAddress!D19270:D23269)</f>
        <v>#N/A</v>
      </c>
      <c r="AC19271" s="31" t="e">
        <f>LOOKUP(C19271,CustomerAddress!A19270:F23269,CustomerAddress!F19270:F23269)</f>
        <v>#N/A</v>
      </c>
      <c r="AD19271" s="31">
        <f t="shared" si="1193"/>
        <v>71</v>
      </c>
    </row>
    <row r="19272" spans="1:30" s="31" customFormat="1" ht="15.75" hidden="1" customHeight="1" x14ac:dyDescent="0.15">
      <c r="A19272" s="31">
        <v>19823</v>
      </c>
      <c r="B19272" s="31">
        <v>3</v>
      </c>
      <c r="C19272" s="31">
        <v>2312</v>
      </c>
      <c r="D19272" s="43">
        <v>43071</v>
      </c>
      <c r="E19272" s="43"/>
      <c r="F19272" s="31" t="b">
        <v>0</v>
      </c>
      <c r="G19272" s="33" t="s">
        <v>47</v>
      </c>
      <c r="H19272" s="33" t="s">
        <v>39</v>
      </c>
      <c r="I19272" s="33" t="s">
        <v>38</v>
      </c>
      <c r="J19272" s="38" t="str">
        <f t="shared" si="1191"/>
        <v>Medium</v>
      </c>
      <c r="K19272" s="38" t="s">
        <v>12986</v>
      </c>
      <c r="L19272" s="48">
        <v>2091.4699999999998</v>
      </c>
      <c r="M19272" s="34">
        <v>388.92</v>
      </c>
      <c r="N19272" s="40">
        <v>36361</v>
      </c>
      <c r="O19272" s="50">
        <f t="shared" si="1192"/>
        <v>1702.5499999999997</v>
      </c>
      <c r="P19272" s="50" t="e">
        <f>LOOKUP(C19272,CustomerDemographic!A19271:N22460,CustomerDemographic!D19271:D22460)</f>
        <v>#N/A</v>
      </c>
      <c r="Q19272" s="31" t="e">
        <f>LOOKUP(C19272,CustomerDemographic!A19271:N22460,CustomerDemographic!E19271:E22460)</f>
        <v>#N/A</v>
      </c>
      <c r="R19272" s="68" t="e">
        <f>LOOKUP(C19272,CustomerDemographic!A19271:N22460,CustomerDemographic!F19271:F22460)</f>
        <v>#N/A</v>
      </c>
      <c r="S19272" s="46" t="e">
        <f>LOOKUP(C19272,CustomerDemographic!A19271:N22460,CustomerDemographic!G19271:G22460)</f>
        <v>#N/A</v>
      </c>
      <c r="T19272" s="46"/>
      <c r="U19272" s="31" t="e">
        <f>LOOKUP(C19272,CustomerDemographic!A19271:N22460,CustomerDemographic!I19271:I22460)</f>
        <v>#N/A</v>
      </c>
      <c r="V19272" s="38" t="e">
        <f>LOOKUP(C19272,CustomerDemographic!A19271:N22460,CustomerDemographic!J19271:J22460)</f>
        <v>#N/A</v>
      </c>
      <c r="W19272" s="31" t="e">
        <f>LOOKUP(C19272,CustomerDemographic!A19271:N22460,CustomerDemographic!K19271:K22460)</f>
        <v>#N/A</v>
      </c>
      <c r="X19272" s="31" t="e">
        <f>LOOKUP(C19272,CustomerDemographic!A19271:N22460,CustomerDemographic!L19271:L22460)</f>
        <v>#N/A</v>
      </c>
      <c r="Y19272" s="31" t="e">
        <f>LOOKUP(C19272,CustomerDemographic!A19271:N22460,CustomerDemographic!M19271:M22460)</f>
        <v>#N/A</v>
      </c>
      <c r="Z19272" s="31" t="e">
        <f>LOOKUP(C19272,CustomerDemographic!A19271:N22460,CustomerDemographic!N19271:N22460)</f>
        <v>#N/A</v>
      </c>
      <c r="AA19272" s="31" t="e">
        <f>LOOKUP(C19272,CustomerAddress!A19271:F23270,CustomerAddress!C19271:C23270)</f>
        <v>#N/A</v>
      </c>
      <c r="AB19272" s="31" t="e">
        <f>LOOKUP(C19272,CustomerAddress!A19271:F23270,CustomerAddress!D19271:D23270)</f>
        <v>#N/A</v>
      </c>
      <c r="AC19272" s="31" t="e">
        <f>LOOKUP(C19272,CustomerAddress!A19271:F23270,CustomerAddress!F19271:F23270)</f>
        <v>#N/A</v>
      </c>
      <c r="AD19272" s="31">
        <f t="shared" si="1193"/>
        <v>28</v>
      </c>
    </row>
    <row r="19273" spans="1:30" s="31" customFormat="1" ht="15.75" hidden="1" customHeight="1" x14ac:dyDescent="0.15">
      <c r="A19273" s="31">
        <v>19824</v>
      </c>
      <c r="B19273" s="31">
        <v>71</v>
      </c>
      <c r="C19273" s="31">
        <v>2528</v>
      </c>
      <c r="D19273" s="43">
        <v>43030</v>
      </c>
      <c r="E19273" s="43"/>
      <c r="F19273" s="31" t="b">
        <v>1</v>
      </c>
      <c r="G19273" s="33" t="s">
        <v>37</v>
      </c>
      <c r="H19273" s="36" t="s">
        <v>12747</v>
      </c>
      <c r="I19273" s="33" t="s">
        <v>38</v>
      </c>
      <c r="J19273" s="38" t="str">
        <f t="shared" si="1191"/>
        <v>Large</v>
      </c>
      <c r="K19273" s="38" t="s">
        <v>12987</v>
      </c>
      <c r="L19273" s="48">
        <v>1842.92</v>
      </c>
      <c r="M19273" s="34">
        <v>1105.75</v>
      </c>
      <c r="N19273" s="40">
        <v>34996</v>
      </c>
      <c r="O19273" s="50">
        <f t="shared" si="1192"/>
        <v>737.17000000000007</v>
      </c>
      <c r="P19273" s="50" t="e">
        <f>LOOKUP(C19273,CustomerDemographic!A19272:N22461,CustomerDemographic!D19272:D22461)</f>
        <v>#N/A</v>
      </c>
      <c r="Q19273" s="31" t="e">
        <f>LOOKUP(C19273,CustomerDemographic!A19272:N22461,CustomerDemographic!E19272:E22461)</f>
        <v>#N/A</v>
      </c>
      <c r="R19273" s="68" t="e">
        <f>LOOKUP(C19273,CustomerDemographic!A19272:N22461,CustomerDemographic!F19272:F22461)</f>
        <v>#N/A</v>
      </c>
      <c r="S19273" s="46" t="e">
        <f>LOOKUP(C19273,CustomerDemographic!A19272:N22461,CustomerDemographic!G19272:G22461)</f>
        <v>#N/A</v>
      </c>
      <c r="T19273" s="46"/>
      <c r="U19273" s="31" t="e">
        <f>LOOKUP(C19273,CustomerDemographic!A19272:N22461,CustomerDemographic!I19272:I22461)</f>
        <v>#N/A</v>
      </c>
      <c r="V19273" s="38" t="e">
        <f>LOOKUP(C19273,CustomerDemographic!A19272:N22461,CustomerDemographic!J19272:J22461)</f>
        <v>#N/A</v>
      </c>
      <c r="W19273" s="31" t="e">
        <f>LOOKUP(C19273,CustomerDemographic!A19272:N22461,CustomerDemographic!K19272:K22461)</f>
        <v>#N/A</v>
      </c>
      <c r="X19273" s="31" t="e">
        <f>LOOKUP(C19273,CustomerDemographic!A19272:N22461,CustomerDemographic!L19272:L22461)</f>
        <v>#N/A</v>
      </c>
      <c r="Y19273" s="31" t="e">
        <f>LOOKUP(C19273,CustomerDemographic!A19272:N22461,CustomerDemographic!M19272:M22461)</f>
        <v>#N/A</v>
      </c>
      <c r="Z19273" s="31" t="e">
        <f>LOOKUP(C19273,CustomerDemographic!A19272:N22461,CustomerDemographic!N19272:N22461)</f>
        <v>#N/A</v>
      </c>
      <c r="AA19273" s="31" t="e">
        <f>LOOKUP(C19273,CustomerAddress!A19272:F23271,CustomerAddress!C19272:C23271)</f>
        <v>#N/A</v>
      </c>
      <c r="AB19273" s="31" t="e">
        <f>LOOKUP(C19273,CustomerAddress!A19272:F23271,CustomerAddress!D19272:D23271)</f>
        <v>#N/A</v>
      </c>
      <c r="AC19273" s="31" t="e">
        <f>LOOKUP(C19273,CustomerAddress!A19272:F23271,CustomerAddress!F19272:F23271)</f>
        <v>#N/A</v>
      </c>
      <c r="AD19273" s="31">
        <f t="shared" si="1193"/>
        <v>69</v>
      </c>
    </row>
    <row r="19274" spans="1:30" s="31" customFormat="1" ht="15.75" hidden="1" customHeight="1" x14ac:dyDescent="0.15">
      <c r="A19274" s="31">
        <v>19825</v>
      </c>
      <c r="B19274" s="31">
        <v>13</v>
      </c>
      <c r="C19274" s="31">
        <v>3055</v>
      </c>
      <c r="D19274" s="43">
        <v>42810</v>
      </c>
      <c r="E19274" s="43"/>
      <c r="F19274" s="31" t="b">
        <v>0</v>
      </c>
      <c r="G19274" s="33" t="s">
        <v>37</v>
      </c>
      <c r="H19274" s="36" t="s">
        <v>12747</v>
      </c>
      <c r="I19274" s="33" t="s">
        <v>38</v>
      </c>
      <c r="J19274" s="38" t="str">
        <f t="shared" si="1191"/>
        <v>Large</v>
      </c>
      <c r="K19274" s="38" t="s">
        <v>12987</v>
      </c>
      <c r="L19274" s="48">
        <v>1163.8900000000001</v>
      </c>
      <c r="M19274" s="34">
        <v>589.27</v>
      </c>
      <c r="N19274" s="40">
        <v>41047</v>
      </c>
      <c r="O19274" s="50">
        <f t="shared" si="1192"/>
        <v>574.62000000000012</v>
      </c>
      <c r="P19274" s="50" t="e">
        <f>LOOKUP(C19274,CustomerDemographic!A19273:N22462,CustomerDemographic!D19273:D22462)</f>
        <v>#N/A</v>
      </c>
      <c r="Q19274" s="31" t="e">
        <f>LOOKUP(C19274,CustomerDemographic!A19273:N22462,CustomerDemographic!E19273:E22462)</f>
        <v>#N/A</v>
      </c>
      <c r="R19274" s="68" t="e">
        <f>LOOKUP(C19274,CustomerDemographic!A19273:N22462,CustomerDemographic!F19273:F22462)</f>
        <v>#N/A</v>
      </c>
      <c r="S19274" s="46" t="e">
        <f>LOOKUP(C19274,CustomerDemographic!A19273:N22462,CustomerDemographic!G19273:G22462)</f>
        <v>#N/A</v>
      </c>
      <c r="T19274" s="46"/>
      <c r="U19274" s="31" t="e">
        <f>LOOKUP(C19274,CustomerDemographic!A19273:N22462,CustomerDemographic!I19273:I22462)</f>
        <v>#N/A</v>
      </c>
      <c r="V19274" s="38" t="e">
        <f>LOOKUP(C19274,CustomerDemographic!A19273:N22462,CustomerDemographic!J19273:J22462)</f>
        <v>#N/A</v>
      </c>
      <c r="W19274" s="31" t="e">
        <f>LOOKUP(C19274,CustomerDemographic!A19273:N22462,CustomerDemographic!K19273:K22462)</f>
        <v>#N/A</v>
      </c>
      <c r="X19274" s="31" t="e">
        <f>LOOKUP(C19274,CustomerDemographic!A19273:N22462,CustomerDemographic!L19273:L22462)</f>
        <v>#N/A</v>
      </c>
      <c r="Y19274" s="31" t="e">
        <f>LOOKUP(C19274,CustomerDemographic!A19273:N22462,CustomerDemographic!M19273:M22462)</f>
        <v>#N/A</v>
      </c>
      <c r="Z19274" s="31" t="e">
        <f>LOOKUP(C19274,CustomerDemographic!A19273:N22462,CustomerDemographic!N19273:N22462)</f>
        <v>#N/A</v>
      </c>
      <c r="AA19274" s="31" t="e">
        <f>LOOKUP(C19274,CustomerAddress!A19273:F23272,CustomerAddress!C19273:C23272)</f>
        <v>#N/A</v>
      </c>
      <c r="AB19274" s="31" t="e">
        <f>LOOKUP(C19274,CustomerAddress!A19273:F23272,CustomerAddress!D19273:D23272)</f>
        <v>#N/A</v>
      </c>
      <c r="AC19274" s="31" t="e">
        <f>LOOKUP(C19274,CustomerAddress!A19273:F23272,CustomerAddress!F19273:F23272)</f>
        <v>#N/A</v>
      </c>
      <c r="AD19274" s="31">
        <f t="shared" si="1193"/>
        <v>289</v>
      </c>
    </row>
    <row r="19275" spans="1:30" s="31" customFormat="1" ht="15.75" hidden="1" customHeight="1" x14ac:dyDescent="0.15">
      <c r="A19275" s="31">
        <v>19826</v>
      </c>
      <c r="B19275" s="31">
        <v>0</v>
      </c>
      <c r="C19275" s="31">
        <v>167</v>
      </c>
      <c r="D19275" s="43">
        <v>42846</v>
      </c>
      <c r="E19275" s="43"/>
      <c r="F19275" s="31" t="b">
        <v>0</v>
      </c>
      <c r="G19275" s="33" t="s">
        <v>37</v>
      </c>
      <c r="H19275" s="33" t="s">
        <v>39</v>
      </c>
      <c r="I19275" s="33" t="s">
        <v>38</v>
      </c>
      <c r="J19275" s="38" t="str">
        <f t="shared" si="1191"/>
        <v>Medium</v>
      </c>
      <c r="K19275" s="38" t="s">
        <v>12986</v>
      </c>
      <c r="L19275" s="48">
        <v>499.53</v>
      </c>
      <c r="M19275" s="34">
        <v>388.72</v>
      </c>
      <c r="N19275" s="40">
        <v>36334</v>
      </c>
      <c r="O19275" s="50">
        <f t="shared" si="1192"/>
        <v>110.80999999999995</v>
      </c>
      <c r="P19275" s="50" t="e">
        <f>LOOKUP(C19275,CustomerDemographic!A19274:N22463,CustomerDemographic!D19274:D22463)</f>
        <v>#N/A</v>
      </c>
      <c r="Q19275" s="31" t="e">
        <f>LOOKUP(C19275,CustomerDemographic!A19274:N22463,CustomerDemographic!E19274:E22463)</f>
        <v>#N/A</v>
      </c>
      <c r="R19275" s="68" t="e">
        <f>LOOKUP(C19275,CustomerDemographic!A19274:N22463,CustomerDemographic!F19274:F22463)</f>
        <v>#N/A</v>
      </c>
      <c r="S19275" s="46" t="e">
        <f>LOOKUP(C19275,CustomerDemographic!A19274:N22463,CustomerDemographic!G19274:G22463)</f>
        <v>#N/A</v>
      </c>
      <c r="T19275" s="46"/>
      <c r="U19275" s="31" t="e">
        <f>LOOKUP(C19275,CustomerDemographic!A19274:N22463,CustomerDemographic!I19274:I22463)</f>
        <v>#N/A</v>
      </c>
      <c r="V19275" s="38" t="e">
        <f>LOOKUP(C19275,CustomerDemographic!A19274:N22463,CustomerDemographic!J19274:J22463)</f>
        <v>#N/A</v>
      </c>
      <c r="W19275" s="31" t="e">
        <f>LOOKUP(C19275,CustomerDemographic!A19274:N22463,CustomerDemographic!K19274:K22463)</f>
        <v>#N/A</v>
      </c>
      <c r="X19275" s="31" t="e">
        <f>LOOKUP(C19275,CustomerDemographic!A19274:N22463,CustomerDemographic!L19274:L22463)</f>
        <v>#N/A</v>
      </c>
      <c r="Y19275" s="31" t="e">
        <f>LOOKUP(C19275,CustomerDemographic!A19274:N22463,CustomerDemographic!M19274:M22463)</f>
        <v>#N/A</v>
      </c>
      <c r="Z19275" s="31" t="e">
        <f>LOOKUP(C19275,CustomerDemographic!A19274:N22463,CustomerDemographic!N19274:N22463)</f>
        <v>#N/A</v>
      </c>
      <c r="AA19275" s="31" t="e">
        <f>LOOKUP(C19275,CustomerAddress!A19274:F23273,CustomerAddress!C19274:C23273)</f>
        <v>#N/A</v>
      </c>
      <c r="AB19275" s="31" t="e">
        <f>LOOKUP(C19275,CustomerAddress!A19274:F23273,CustomerAddress!D19274:D23273)</f>
        <v>#N/A</v>
      </c>
      <c r="AC19275" s="31" t="e">
        <f>LOOKUP(C19275,CustomerAddress!A19274:F23273,CustomerAddress!F19274:F23273)</f>
        <v>#N/A</v>
      </c>
      <c r="AD19275" s="31">
        <f t="shared" si="1193"/>
        <v>253</v>
      </c>
    </row>
    <row r="19276" spans="1:30" s="31" customFormat="1" ht="15.75" hidden="1" customHeight="1" x14ac:dyDescent="0.15">
      <c r="A19276" s="31">
        <v>19827</v>
      </c>
      <c r="B19276" s="31">
        <v>37</v>
      </c>
      <c r="C19276" s="31">
        <v>2345</v>
      </c>
      <c r="D19276" s="43">
        <v>43055</v>
      </c>
      <c r="E19276" s="43"/>
      <c r="F19276" s="31" t="b">
        <v>1</v>
      </c>
      <c r="G19276" s="33" t="s">
        <v>37</v>
      </c>
      <c r="H19276" s="33" t="s">
        <v>40</v>
      </c>
      <c r="I19276" s="33" t="s">
        <v>38</v>
      </c>
      <c r="J19276" s="38" t="str">
        <f t="shared" si="1191"/>
        <v>Medium</v>
      </c>
      <c r="K19276" s="38" t="s">
        <v>12986</v>
      </c>
      <c r="L19276" s="48">
        <v>1793.43</v>
      </c>
      <c r="M19276" s="34">
        <v>248.82</v>
      </c>
      <c r="N19276" s="40">
        <v>38750</v>
      </c>
      <c r="O19276" s="50">
        <f t="shared" si="1192"/>
        <v>1544.6100000000001</v>
      </c>
      <c r="P19276" s="50" t="e">
        <f>LOOKUP(C19276,CustomerDemographic!A19275:N22464,CustomerDemographic!D19275:D22464)</f>
        <v>#N/A</v>
      </c>
      <c r="Q19276" s="31" t="e">
        <f>LOOKUP(C19276,CustomerDemographic!A19275:N22464,CustomerDemographic!E19275:E22464)</f>
        <v>#N/A</v>
      </c>
      <c r="R19276" s="68" t="e">
        <f>LOOKUP(C19276,CustomerDemographic!A19275:N22464,CustomerDemographic!F19275:F22464)</f>
        <v>#N/A</v>
      </c>
      <c r="S19276" s="46" t="e">
        <f>LOOKUP(C19276,CustomerDemographic!A19275:N22464,CustomerDemographic!G19275:G22464)</f>
        <v>#N/A</v>
      </c>
      <c r="T19276" s="46"/>
      <c r="U19276" s="31" t="e">
        <f>LOOKUP(C19276,CustomerDemographic!A19275:N22464,CustomerDemographic!I19275:I22464)</f>
        <v>#N/A</v>
      </c>
      <c r="V19276" s="38" t="e">
        <f>LOOKUP(C19276,CustomerDemographic!A19275:N22464,CustomerDemographic!J19275:J22464)</f>
        <v>#N/A</v>
      </c>
      <c r="W19276" s="31" t="e">
        <f>LOOKUP(C19276,CustomerDemographic!A19275:N22464,CustomerDemographic!K19275:K22464)</f>
        <v>#N/A</v>
      </c>
      <c r="X19276" s="31" t="e">
        <f>LOOKUP(C19276,CustomerDemographic!A19275:N22464,CustomerDemographic!L19275:L22464)</f>
        <v>#N/A</v>
      </c>
      <c r="Y19276" s="31" t="e">
        <f>LOOKUP(C19276,CustomerDemographic!A19275:N22464,CustomerDemographic!M19275:M22464)</f>
        <v>#N/A</v>
      </c>
      <c r="Z19276" s="31" t="e">
        <f>LOOKUP(C19276,CustomerDemographic!A19275:N22464,CustomerDemographic!N19275:N22464)</f>
        <v>#N/A</v>
      </c>
      <c r="AA19276" s="31" t="e">
        <f>LOOKUP(C19276,CustomerAddress!A19275:F23274,CustomerAddress!C19275:C23274)</f>
        <v>#N/A</v>
      </c>
      <c r="AB19276" s="31" t="e">
        <f>LOOKUP(C19276,CustomerAddress!A19275:F23274,CustomerAddress!D19275:D23274)</f>
        <v>#N/A</v>
      </c>
      <c r="AC19276" s="31" t="e">
        <f>LOOKUP(C19276,CustomerAddress!A19275:F23274,CustomerAddress!F19275:F23274)</f>
        <v>#N/A</v>
      </c>
      <c r="AD19276" s="31">
        <f t="shared" si="1193"/>
        <v>44</v>
      </c>
    </row>
    <row r="19277" spans="1:30" s="31" customFormat="1" ht="15.75" hidden="1" customHeight="1" x14ac:dyDescent="0.15">
      <c r="A19277" s="31">
        <v>19828</v>
      </c>
      <c r="B19277" s="31">
        <v>62</v>
      </c>
      <c r="C19277" s="31">
        <v>1293</v>
      </c>
      <c r="D19277" s="43">
        <v>42740</v>
      </c>
      <c r="E19277" s="43"/>
      <c r="F19277" s="31" t="b">
        <v>1</v>
      </c>
      <c r="G19277" s="33" t="s">
        <v>37</v>
      </c>
      <c r="H19277" s="36" t="s">
        <v>12747</v>
      </c>
      <c r="I19277" s="33" t="s">
        <v>38</v>
      </c>
      <c r="J19277" s="38" t="str">
        <f t="shared" si="1191"/>
        <v>Medium</v>
      </c>
      <c r="K19277" s="38" t="s">
        <v>12986</v>
      </c>
      <c r="L19277" s="48">
        <v>478.16</v>
      </c>
      <c r="M19277" s="34">
        <v>298.72000000000003</v>
      </c>
      <c r="N19277" s="40">
        <v>34143</v>
      </c>
      <c r="O19277" s="50">
        <f t="shared" si="1192"/>
        <v>179.44</v>
      </c>
      <c r="P19277" s="50" t="e">
        <f>LOOKUP(C19277,CustomerDemographic!A19276:N22465,CustomerDemographic!D19276:D22465)</f>
        <v>#N/A</v>
      </c>
      <c r="Q19277" s="31" t="e">
        <f>LOOKUP(C19277,CustomerDemographic!A19276:N22465,CustomerDemographic!E19276:E22465)</f>
        <v>#N/A</v>
      </c>
      <c r="R19277" s="68" t="e">
        <f>LOOKUP(C19277,CustomerDemographic!A19276:N22465,CustomerDemographic!F19276:F22465)</f>
        <v>#N/A</v>
      </c>
      <c r="S19277" s="46" t="e">
        <f>LOOKUP(C19277,CustomerDemographic!A19276:N22465,CustomerDemographic!G19276:G22465)</f>
        <v>#N/A</v>
      </c>
      <c r="T19277" s="46"/>
      <c r="U19277" s="31" t="e">
        <f>LOOKUP(C19277,CustomerDemographic!A19276:N22465,CustomerDemographic!I19276:I22465)</f>
        <v>#N/A</v>
      </c>
      <c r="V19277" s="38" t="e">
        <f>LOOKUP(C19277,CustomerDemographic!A19276:N22465,CustomerDemographic!J19276:J22465)</f>
        <v>#N/A</v>
      </c>
      <c r="W19277" s="31" t="e">
        <f>LOOKUP(C19277,CustomerDemographic!A19276:N22465,CustomerDemographic!K19276:K22465)</f>
        <v>#N/A</v>
      </c>
      <c r="X19277" s="31" t="e">
        <f>LOOKUP(C19277,CustomerDemographic!A19276:N22465,CustomerDemographic!L19276:L22465)</f>
        <v>#N/A</v>
      </c>
      <c r="Y19277" s="31" t="e">
        <f>LOOKUP(C19277,CustomerDemographic!A19276:N22465,CustomerDemographic!M19276:M22465)</f>
        <v>#N/A</v>
      </c>
      <c r="Z19277" s="31" t="e">
        <f>LOOKUP(C19277,CustomerDemographic!A19276:N22465,CustomerDemographic!N19276:N22465)</f>
        <v>#N/A</v>
      </c>
      <c r="AA19277" s="31" t="e">
        <f>LOOKUP(C19277,CustomerAddress!A19276:F23275,CustomerAddress!C19276:C23275)</f>
        <v>#N/A</v>
      </c>
      <c r="AB19277" s="31" t="e">
        <f>LOOKUP(C19277,CustomerAddress!A19276:F23275,CustomerAddress!D19276:D23275)</f>
        <v>#N/A</v>
      </c>
      <c r="AC19277" s="31" t="e">
        <f>LOOKUP(C19277,CustomerAddress!A19276:F23275,CustomerAddress!F19276:F23275)</f>
        <v>#N/A</v>
      </c>
      <c r="AD19277" s="31">
        <f t="shared" si="1193"/>
        <v>359</v>
      </c>
    </row>
    <row r="19278" spans="1:30" s="31" customFormat="1" ht="15.75" hidden="1" customHeight="1" x14ac:dyDescent="0.15">
      <c r="A19278" s="31">
        <v>19829</v>
      </c>
      <c r="B19278" s="31">
        <v>16</v>
      </c>
      <c r="C19278" s="31">
        <v>1134</v>
      </c>
      <c r="D19278" s="43">
        <v>43086</v>
      </c>
      <c r="E19278" s="43"/>
      <c r="F19278" s="31" t="b">
        <v>0</v>
      </c>
      <c r="G19278" s="33" t="s">
        <v>37</v>
      </c>
      <c r="H19278" s="33" t="s">
        <v>41</v>
      </c>
      <c r="I19278" s="33" t="s">
        <v>38</v>
      </c>
      <c r="J19278" s="38" t="str">
        <f t="shared" si="1191"/>
        <v>Medium</v>
      </c>
      <c r="K19278" s="38" t="s">
        <v>12986</v>
      </c>
      <c r="L19278" s="48">
        <v>1661.92</v>
      </c>
      <c r="M19278" s="34">
        <v>1479.11</v>
      </c>
      <c r="N19278" s="40">
        <v>34586</v>
      </c>
      <c r="O19278" s="50">
        <f t="shared" si="1192"/>
        <v>182.81000000000017</v>
      </c>
      <c r="P19278" s="50" t="e">
        <f>LOOKUP(C19278,CustomerDemographic!A19277:N22466,CustomerDemographic!D19277:D22466)</f>
        <v>#N/A</v>
      </c>
      <c r="Q19278" s="31" t="e">
        <f>LOOKUP(C19278,CustomerDemographic!A19277:N22466,CustomerDemographic!E19277:E22466)</f>
        <v>#N/A</v>
      </c>
      <c r="R19278" s="68" t="e">
        <f>LOOKUP(C19278,CustomerDemographic!A19277:N22466,CustomerDemographic!F19277:F22466)</f>
        <v>#N/A</v>
      </c>
      <c r="S19278" s="46" t="e">
        <f>LOOKUP(C19278,CustomerDemographic!A19277:N22466,CustomerDemographic!G19277:G22466)</f>
        <v>#N/A</v>
      </c>
      <c r="T19278" s="46"/>
      <c r="U19278" s="31" t="e">
        <f>LOOKUP(C19278,CustomerDemographic!A19277:N22466,CustomerDemographic!I19277:I22466)</f>
        <v>#N/A</v>
      </c>
      <c r="V19278" s="38" t="e">
        <f>LOOKUP(C19278,CustomerDemographic!A19277:N22466,CustomerDemographic!J19277:J22466)</f>
        <v>#N/A</v>
      </c>
      <c r="W19278" s="31" t="e">
        <f>LOOKUP(C19278,CustomerDemographic!A19277:N22466,CustomerDemographic!K19277:K22466)</f>
        <v>#N/A</v>
      </c>
      <c r="X19278" s="31" t="e">
        <f>LOOKUP(C19278,CustomerDemographic!A19277:N22466,CustomerDemographic!L19277:L22466)</f>
        <v>#N/A</v>
      </c>
      <c r="Y19278" s="31" t="e">
        <f>LOOKUP(C19278,CustomerDemographic!A19277:N22466,CustomerDemographic!M19277:M22466)</f>
        <v>#N/A</v>
      </c>
      <c r="Z19278" s="31" t="e">
        <f>LOOKUP(C19278,CustomerDemographic!A19277:N22466,CustomerDemographic!N19277:N22466)</f>
        <v>#N/A</v>
      </c>
      <c r="AA19278" s="31" t="e">
        <f>LOOKUP(C19278,CustomerAddress!A19277:F23276,CustomerAddress!C19277:C23276)</f>
        <v>#N/A</v>
      </c>
      <c r="AB19278" s="31" t="e">
        <f>LOOKUP(C19278,CustomerAddress!A19277:F23276,CustomerAddress!D19277:D23276)</f>
        <v>#N/A</v>
      </c>
      <c r="AC19278" s="31" t="e">
        <f>LOOKUP(C19278,CustomerAddress!A19277:F23276,CustomerAddress!F19277:F23276)</f>
        <v>#N/A</v>
      </c>
      <c r="AD19278" s="31">
        <f t="shared" si="1193"/>
        <v>13</v>
      </c>
    </row>
    <row r="19279" spans="1:30" s="31" customFormat="1" ht="15.75" hidden="1" customHeight="1" x14ac:dyDescent="0.15">
      <c r="A19279" s="31">
        <v>19830</v>
      </c>
      <c r="B19279" s="31">
        <v>21</v>
      </c>
      <c r="C19279" s="31">
        <v>2699</v>
      </c>
      <c r="D19279" s="43">
        <v>42791</v>
      </c>
      <c r="E19279" s="43"/>
      <c r="F19279" s="31" t="b">
        <v>0</v>
      </c>
      <c r="G19279" s="33" t="s">
        <v>37</v>
      </c>
      <c r="H19279" s="36" t="s">
        <v>12747</v>
      </c>
      <c r="I19279" s="33" t="s">
        <v>38</v>
      </c>
      <c r="J19279" s="38" t="str">
        <f t="shared" si="1191"/>
        <v>Small</v>
      </c>
      <c r="K19279" s="38" t="s">
        <v>3629</v>
      </c>
      <c r="L19279" s="48">
        <v>1071.23</v>
      </c>
      <c r="M19279" s="34">
        <v>380.74</v>
      </c>
      <c r="N19279" s="40">
        <v>36334</v>
      </c>
      <c r="O19279" s="50">
        <f t="shared" si="1192"/>
        <v>690.49</v>
      </c>
      <c r="P19279" s="50" t="e">
        <f>LOOKUP(C19279,CustomerDemographic!A19278:N22467,CustomerDemographic!D19278:D22467)</f>
        <v>#N/A</v>
      </c>
      <c r="Q19279" s="31" t="e">
        <f>LOOKUP(C19279,CustomerDemographic!A19278:N22467,CustomerDemographic!E19278:E22467)</f>
        <v>#N/A</v>
      </c>
      <c r="R19279" s="68" t="e">
        <f>LOOKUP(C19279,CustomerDemographic!A19278:N22467,CustomerDemographic!F19278:F22467)</f>
        <v>#N/A</v>
      </c>
      <c r="S19279" s="46" t="e">
        <f>LOOKUP(C19279,CustomerDemographic!A19278:N22467,CustomerDemographic!G19278:G22467)</f>
        <v>#N/A</v>
      </c>
      <c r="T19279" s="46"/>
      <c r="U19279" s="31" t="e">
        <f>LOOKUP(C19279,CustomerDemographic!A19278:N22467,CustomerDemographic!I19278:I22467)</f>
        <v>#N/A</v>
      </c>
      <c r="V19279" s="38" t="e">
        <f>LOOKUP(C19279,CustomerDemographic!A19278:N22467,CustomerDemographic!J19278:J22467)</f>
        <v>#N/A</v>
      </c>
      <c r="W19279" s="31" t="e">
        <f>LOOKUP(C19279,CustomerDemographic!A19278:N22467,CustomerDemographic!K19278:K22467)</f>
        <v>#N/A</v>
      </c>
      <c r="X19279" s="31" t="e">
        <f>LOOKUP(C19279,CustomerDemographic!A19278:N22467,CustomerDemographic!L19278:L22467)</f>
        <v>#N/A</v>
      </c>
      <c r="Y19279" s="31" t="e">
        <f>LOOKUP(C19279,CustomerDemographic!A19278:N22467,CustomerDemographic!M19278:M22467)</f>
        <v>#N/A</v>
      </c>
      <c r="Z19279" s="31" t="e">
        <f>LOOKUP(C19279,CustomerDemographic!A19278:N22467,CustomerDemographic!N19278:N22467)</f>
        <v>#N/A</v>
      </c>
      <c r="AA19279" s="31" t="e">
        <f>LOOKUP(C19279,CustomerAddress!A19278:F23277,CustomerAddress!C19278:C23277)</f>
        <v>#N/A</v>
      </c>
      <c r="AB19279" s="31" t="e">
        <f>LOOKUP(C19279,CustomerAddress!A19278:F23277,CustomerAddress!D19278:D23277)</f>
        <v>#N/A</v>
      </c>
      <c r="AC19279" s="31" t="e">
        <f>LOOKUP(C19279,CustomerAddress!A19278:F23277,CustomerAddress!F19278:F23277)</f>
        <v>#N/A</v>
      </c>
      <c r="AD19279" s="31">
        <f t="shared" si="1193"/>
        <v>308</v>
      </c>
    </row>
    <row r="19280" spans="1:30" s="31" customFormat="1" ht="15.75" hidden="1" customHeight="1" x14ac:dyDescent="0.15">
      <c r="A19280" s="31">
        <v>19831</v>
      </c>
      <c r="B19280" s="31">
        <v>12</v>
      </c>
      <c r="C19280" s="31">
        <v>1549</v>
      </c>
      <c r="D19280" s="43">
        <v>42909</v>
      </c>
      <c r="E19280" s="43"/>
      <c r="F19280" s="31" t="b">
        <v>1</v>
      </c>
      <c r="G19280" s="33" t="s">
        <v>37</v>
      </c>
      <c r="H19280" s="33" t="s">
        <v>44</v>
      </c>
      <c r="I19280" s="33" t="s">
        <v>38</v>
      </c>
      <c r="J19280" s="38" t="str">
        <f t="shared" si="1191"/>
        <v>Large</v>
      </c>
      <c r="K19280" s="38" t="s">
        <v>12987</v>
      </c>
      <c r="L19280" s="48">
        <v>1231.1500000000001</v>
      </c>
      <c r="M19280" s="34">
        <v>161.6</v>
      </c>
      <c r="N19280" s="40">
        <v>40303</v>
      </c>
      <c r="O19280" s="50">
        <f t="shared" si="1192"/>
        <v>1069.5500000000002</v>
      </c>
      <c r="P19280" s="50" t="e">
        <f>LOOKUP(C19280,CustomerDemographic!A19279:N22468,CustomerDemographic!D19279:D22468)</f>
        <v>#N/A</v>
      </c>
      <c r="Q19280" s="31" t="e">
        <f>LOOKUP(C19280,CustomerDemographic!A19279:N22468,CustomerDemographic!E19279:E22468)</f>
        <v>#N/A</v>
      </c>
      <c r="R19280" s="68" t="e">
        <f>LOOKUP(C19280,CustomerDemographic!A19279:N22468,CustomerDemographic!F19279:F22468)</f>
        <v>#N/A</v>
      </c>
      <c r="S19280" s="46" t="e">
        <f>LOOKUP(C19280,CustomerDemographic!A19279:N22468,CustomerDemographic!G19279:G22468)</f>
        <v>#N/A</v>
      </c>
      <c r="T19280" s="46"/>
      <c r="U19280" s="31" t="e">
        <f>LOOKUP(C19280,CustomerDemographic!A19279:N22468,CustomerDemographic!I19279:I22468)</f>
        <v>#N/A</v>
      </c>
      <c r="V19280" s="38" t="e">
        <f>LOOKUP(C19280,CustomerDemographic!A19279:N22468,CustomerDemographic!J19279:J22468)</f>
        <v>#N/A</v>
      </c>
      <c r="W19280" s="31" t="e">
        <f>LOOKUP(C19280,CustomerDemographic!A19279:N22468,CustomerDemographic!K19279:K22468)</f>
        <v>#N/A</v>
      </c>
      <c r="X19280" s="31" t="e">
        <f>LOOKUP(C19280,CustomerDemographic!A19279:N22468,CustomerDemographic!L19279:L22468)</f>
        <v>#N/A</v>
      </c>
      <c r="Y19280" s="31" t="e">
        <f>LOOKUP(C19280,CustomerDemographic!A19279:N22468,CustomerDemographic!M19279:M22468)</f>
        <v>#N/A</v>
      </c>
      <c r="Z19280" s="31" t="e">
        <f>LOOKUP(C19280,CustomerDemographic!A19279:N22468,CustomerDemographic!N19279:N22468)</f>
        <v>#N/A</v>
      </c>
      <c r="AA19280" s="31" t="e">
        <f>LOOKUP(C19280,CustomerAddress!A19279:F23278,CustomerAddress!C19279:C23278)</f>
        <v>#N/A</v>
      </c>
      <c r="AB19280" s="31" t="e">
        <f>LOOKUP(C19280,CustomerAddress!A19279:F23278,CustomerAddress!D19279:D23278)</f>
        <v>#N/A</v>
      </c>
      <c r="AC19280" s="31" t="e">
        <f>LOOKUP(C19280,CustomerAddress!A19279:F23278,CustomerAddress!F19279:F23278)</f>
        <v>#N/A</v>
      </c>
      <c r="AD19280" s="31">
        <f t="shared" si="1193"/>
        <v>190</v>
      </c>
    </row>
    <row r="19281" spans="1:30" s="31" customFormat="1" ht="15.75" hidden="1" customHeight="1" x14ac:dyDescent="0.15">
      <c r="A19281" s="31">
        <v>19832</v>
      </c>
      <c r="B19281" s="31">
        <v>20</v>
      </c>
      <c r="C19281" s="31">
        <v>1210</v>
      </c>
      <c r="D19281" s="43">
        <v>42746</v>
      </c>
      <c r="E19281" s="43"/>
      <c r="F19281" s="31" t="b">
        <v>0</v>
      </c>
      <c r="G19281" s="33" t="s">
        <v>37</v>
      </c>
      <c r="H19281" s="33" t="s">
        <v>39</v>
      </c>
      <c r="I19281" s="33" t="s">
        <v>38</v>
      </c>
      <c r="J19281" s="38" t="str">
        <f t="shared" si="1191"/>
        <v>Medium</v>
      </c>
      <c r="K19281" s="38" t="s">
        <v>12986</v>
      </c>
      <c r="L19281" s="48">
        <v>1775.81</v>
      </c>
      <c r="M19281" s="34">
        <v>1580.47</v>
      </c>
      <c r="N19281" s="40">
        <v>40303</v>
      </c>
      <c r="O19281" s="50">
        <f t="shared" si="1192"/>
        <v>195.33999999999992</v>
      </c>
      <c r="P19281" s="50" t="e">
        <f>LOOKUP(C19281,CustomerDemographic!A19280:N22469,CustomerDemographic!D19280:D22469)</f>
        <v>#N/A</v>
      </c>
      <c r="Q19281" s="31" t="e">
        <f>LOOKUP(C19281,CustomerDemographic!A19280:N22469,CustomerDemographic!E19280:E22469)</f>
        <v>#N/A</v>
      </c>
      <c r="R19281" s="68" t="e">
        <f>LOOKUP(C19281,CustomerDemographic!A19280:N22469,CustomerDemographic!F19280:F22469)</f>
        <v>#N/A</v>
      </c>
      <c r="S19281" s="46" t="e">
        <f>LOOKUP(C19281,CustomerDemographic!A19280:N22469,CustomerDemographic!G19280:G22469)</f>
        <v>#N/A</v>
      </c>
      <c r="T19281" s="46"/>
      <c r="U19281" s="31" t="e">
        <f>LOOKUP(C19281,CustomerDemographic!A19280:N22469,CustomerDemographic!I19280:I22469)</f>
        <v>#N/A</v>
      </c>
      <c r="V19281" s="38" t="e">
        <f>LOOKUP(C19281,CustomerDemographic!A19280:N22469,CustomerDemographic!J19280:J22469)</f>
        <v>#N/A</v>
      </c>
      <c r="W19281" s="31" t="e">
        <f>LOOKUP(C19281,CustomerDemographic!A19280:N22469,CustomerDemographic!K19280:K22469)</f>
        <v>#N/A</v>
      </c>
      <c r="X19281" s="31" t="e">
        <f>LOOKUP(C19281,CustomerDemographic!A19280:N22469,CustomerDemographic!L19280:L22469)</f>
        <v>#N/A</v>
      </c>
      <c r="Y19281" s="31" t="e">
        <f>LOOKUP(C19281,CustomerDemographic!A19280:N22469,CustomerDemographic!M19280:M22469)</f>
        <v>#N/A</v>
      </c>
      <c r="Z19281" s="31" t="e">
        <f>LOOKUP(C19281,CustomerDemographic!A19280:N22469,CustomerDemographic!N19280:N22469)</f>
        <v>#N/A</v>
      </c>
      <c r="AA19281" s="31" t="e">
        <f>LOOKUP(C19281,CustomerAddress!A19280:F23279,CustomerAddress!C19280:C23279)</f>
        <v>#N/A</v>
      </c>
      <c r="AB19281" s="31" t="e">
        <f>LOOKUP(C19281,CustomerAddress!A19280:F23279,CustomerAddress!D19280:D23279)</f>
        <v>#N/A</v>
      </c>
      <c r="AC19281" s="31" t="e">
        <f>LOOKUP(C19281,CustomerAddress!A19280:F23279,CustomerAddress!F19280:F23279)</f>
        <v>#N/A</v>
      </c>
      <c r="AD19281" s="31">
        <f t="shared" si="1193"/>
        <v>353</v>
      </c>
    </row>
    <row r="19282" spans="1:30" s="31" customFormat="1" ht="15.75" hidden="1" customHeight="1" x14ac:dyDescent="0.15">
      <c r="A19282" s="31">
        <v>19833</v>
      </c>
      <c r="B19282" s="31">
        <v>87</v>
      </c>
      <c r="C19282" s="31">
        <v>849</v>
      </c>
      <c r="D19282" s="43">
        <v>42959</v>
      </c>
      <c r="E19282" s="43"/>
      <c r="F19282" s="31" t="b">
        <v>1</v>
      </c>
      <c r="G19282" s="33" t="s">
        <v>37</v>
      </c>
      <c r="H19282" s="33" t="s">
        <v>42</v>
      </c>
      <c r="I19282" s="33" t="s">
        <v>38</v>
      </c>
      <c r="J19282" s="38" t="str">
        <f t="shared" si="1191"/>
        <v>Small</v>
      </c>
      <c r="K19282" s="38" t="s">
        <v>3629</v>
      </c>
      <c r="L19282" s="48">
        <v>1179</v>
      </c>
      <c r="M19282" s="34">
        <v>707.4</v>
      </c>
      <c r="N19282" s="40">
        <v>35667</v>
      </c>
      <c r="O19282" s="50">
        <f t="shared" si="1192"/>
        <v>471.6</v>
      </c>
      <c r="P19282" s="50" t="e">
        <f>LOOKUP(C19282,CustomerDemographic!A19281:N22470,CustomerDemographic!D19281:D22470)</f>
        <v>#N/A</v>
      </c>
      <c r="Q19282" s="31" t="e">
        <f>LOOKUP(C19282,CustomerDemographic!A19281:N22470,CustomerDemographic!E19281:E22470)</f>
        <v>#N/A</v>
      </c>
      <c r="R19282" s="68" t="e">
        <f>LOOKUP(C19282,CustomerDemographic!A19281:N22470,CustomerDemographic!F19281:F22470)</f>
        <v>#N/A</v>
      </c>
      <c r="S19282" s="46" t="e">
        <f>LOOKUP(C19282,CustomerDemographic!A19281:N22470,CustomerDemographic!G19281:G22470)</f>
        <v>#N/A</v>
      </c>
      <c r="T19282" s="46"/>
      <c r="U19282" s="31" t="e">
        <f>LOOKUP(C19282,CustomerDemographic!A19281:N22470,CustomerDemographic!I19281:I22470)</f>
        <v>#N/A</v>
      </c>
      <c r="V19282" s="38" t="e">
        <f>LOOKUP(C19282,CustomerDemographic!A19281:N22470,CustomerDemographic!J19281:J22470)</f>
        <v>#N/A</v>
      </c>
      <c r="W19282" s="31" t="e">
        <f>LOOKUP(C19282,CustomerDemographic!A19281:N22470,CustomerDemographic!K19281:K22470)</f>
        <v>#N/A</v>
      </c>
      <c r="X19282" s="31" t="e">
        <f>LOOKUP(C19282,CustomerDemographic!A19281:N22470,CustomerDemographic!L19281:L22470)</f>
        <v>#N/A</v>
      </c>
      <c r="Y19282" s="31" t="e">
        <f>LOOKUP(C19282,CustomerDemographic!A19281:N22470,CustomerDemographic!M19281:M22470)</f>
        <v>#N/A</v>
      </c>
      <c r="Z19282" s="31" t="e">
        <f>LOOKUP(C19282,CustomerDemographic!A19281:N22470,CustomerDemographic!N19281:N22470)</f>
        <v>#N/A</v>
      </c>
      <c r="AA19282" s="31" t="e">
        <f>LOOKUP(C19282,CustomerAddress!A19281:F23280,CustomerAddress!C19281:C23280)</f>
        <v>#N/A</v>
      </c>
      <c r="AB19282" s="31" t="e">
        <f>LOOKUP(C19282,CustomerAddress!A19281:F23280,CustomerAddress!D19281:D23280)</f>
        <v>#N/A</v>
      </c>
      <c r="AC19282" s="31" t="e">
        <f>LOOKUP(C19282,CustomerAddress!A19281:F23280,CustomerAddress!F19281:F23280)</f>
        <v>#N/A</v>
      </c>
      <c r="AD19282" s="31">
        <f t="shared" si="1193"/>
        <v>140</v>
      </c>
    </row>
    <row r="19283" spans="1:30" s="31" customFormat="1" ht="15.75" hidden="1" customHeight="1" x14ac:dyDescent="0.15">
      <c r="A19283" s="31">
        <v>19834</v>
      </c>
      <c r="B19283" s="31">
        <v>95</v>
      </c>
      <c r="C19283" s="31">
        <v>3439</v>
      </c>
      <c r="D19283" s="43">
        <v>43025</v>
      </c>
      <c r="E19283" s="43"/>
      <c r="F19283" s="31" t="b">
        <v>0</v>
      </c>
      <c r="G19283" s="33" t="s">
        <v>37</v>
      </c>
      <c r="H19283" s="33" t="s">
        <v>42</v>
      </c>
      <c r="I19283" s="33" t="s">
        <v>38</v>
      </c>
      <c r="J19283" s="38" t="str">
        <f t="shared" si="1191"/>
        <v>Medium</v>
      </c>
      <c r="K19283" s="38" t="s">
        <v>12986</v>
      </c>
      <c r="L19283" s="48">
        <v>569.55999999999995</v>
      </c>
      <c r="M19283" s="34">
        <v>528.42999999999995</v>
      </c>
      <c r="N19283" s="40">
        <v>38002</v>
      </c>
      <c r="O19283" s="50">
        <f t="shared" si="1192"/>
        <v>41.129999999999995</v>
      </c>
      <c r="P19283" s="50" t="e">
        <f>LOOKUP(C19283,CustomerDemographic!A19282:N22471,CustomerDemographic!D19282:D22471)</f>
        <v>#N/A</v>
      </c>
      <c r="Q19283" s="31" t="e">
        <f>LOOKUP(C19283,CustomerDemographic!A19282:N22471,CustomerDemographic!E19282:E22471)</f>
        <v>#N/A</v>
      </c>
      <c r="R19283" s="68" t="e">
        <f>LOOKUP(C19283,CustomerDemographic!A19282:N22471,CustomerDemographic!F19282:F22471)</f>
        <v>#N/A</v>
      </c>
      <c r="S19283" s="46" t="e">
        <f>LOOKUP(C19283,CustomerDemographic!A19282:N22471,CustomerDemographic!G19282:G22471)</f>
        <v>#N/A</v>
      </c>
      <c r="T19283" s="46"/>
      <c r="U19283" s="31" t="e">
        <f>LOOKUP(C19283,CustomerDemographic!A19282:N22471,CustomerDemographic!I19282:I22471)</f>
        <v>#N/A</v>
      </c>
      <c r="V19283" s="38" t="e">
        <f>LOOKUP(C19283,CustomerDemographic!A19282:N22471,CustomerDemographic!J19282:J22471)</f>
        <v>#N/A</v>
      </c>
      <c r="W19283" s="31" t="e">
        <f>LOOKUP(C19283,CustomerDemographic!A19282:N22471,CustomerDemographic!K19282:K22471)</f>
        <v>#N/A</v>
      </c>
      <c r="X19283" s="31" t="e">
        <f>LOOKUP(C19283,CustomerDemographic!A19282:N22471,CustomerDemographic!L19282:L22471)</f>
        <v>#N/A</v>
      </c>
      <c r="Y19283" s="31" t="e">
        <f>LOOKUP(C19283,CustomerDemographic!A19282:N22471,CustomerDemographic!M19282:M22471)</f>
        <v>#N/A</v>
      </c>
      <c r="Z19283" s="31" t="e">
        <f>LOOKUP(C19283,CustomerDemographic!A19282:N22471,CustomerDemographic!N19282:N22471)</f>
        <v>#N/A</v>
      </c>
      <c r="AA19283" s="31" t="e">
        <f>LOOKUP(C19283,CustomerAddress!A19282:F23281,CustomerAddress!C19282:C23281)</f>
        <v>#N/A</v>
      </c>
      <c r="AB19283" s="31" t="e">
        <f>LOOKUP(C19283,CustomerAddress!A19282:F23281,CustomerAddress!D19282:D23281)</f>
        <v>#N/A</v>
      </c>
      <c r="AC19283" s="31" t="e">
        <f>LOOKUP(C19283,CustomerAddress!A19282:F23281,CustomerAddress!F19282:F23281)</f>
        <v>#N/A</v>
      </c>
      <c r="AD19283" s="31">
        <f t="shared" si="1193"/>
        <v>74</v>
      </c>
    </row>
    <row r="19284" spans="1:30" s="31" customFormat="1" ht="15.75" hidden="1" customHeight="1" x14ac:dyDescent="0.15">
      <c r="A19284" s="31">
        <v>19835</v>
      </c>
      <c r="B19284" s="31">
        <v>57</v>
      </c>
      <c r="C19284" s="31">
        <v>2834</v>
      </c>
      <c r="D19284" s="43">
        <v>43011</v>
      </c>
      <c r="E19284" s="43"/>
      <c r="F19284" s="31" t="b">
        <v>1</v>
      </c>
      <c r="G19284" s="33" t="s">
        <v>37</v>
      </c>
      <c r="H19284" s="33" t="s">
        <v>44</v>
      </c>
      <c r="I19284" s="33" t="s">
        <v>46</v>
      </c>
      <c r="J19284" s="38" t="str">
        <f t="shared" si="1191"/>
        <v>Large</v>
      </c>
      <c r="K19284" s="38" t="s">
        <v>12987</v>
      </c>
      <c r="L19284" s="48">
        <v>1890.39</v>
      </c>
      <c r="M19284" s="34">
        <v>260.14</v>
      </c>
      <c r="N19284" s="40">
        <v>33259</v>
      </c>
      <c r="O19284" s="50">
        <f t="shared" si="1192"/>
        <v>1630.25</v>
      </c>
      <c r="P19284" s="50" t="e">
        <f>LOOKUP(C19284,CustomerDemographic!A19283:N22472,CustomerDemographic!D19283:D22472)</f>
        <v>#N/A</v>
      </c>
      <c r="Q19284" s="31" t="e">
        <f>LOOKUP(C19284,CustomerDemographic!A19283:N22472,CustomerDemographic!E19283:E22472)</f>
        <v>#N/A</v>
      </c>
      <c r="R19284" s="68" t="e">
        <f>LOOKUP(C19284,CustomerDemographic!A19283:N22472,CustomerDemographic!F19283:F22472)</f>
        <v>#N/A</v>
      </c>
      <c r="S19284" s="46" t="e">
        <f>LOOKUP(C19284,CustomerDemographic!A19283:N22472,CustomerDemographic!G19283:G22472)</f>
        <v>#N/A</v>
      </c>
      <c r="T19284" s="46"/>
      <c r="U19284" s="31" t="e">
        <f>LOOKUP(C19284,CustomerDemographic!A19283:N22472,CustomerDemographic!I19283:I22472)</f>
        <v>#N/A</v>
      </c>
      <c r="V19284" s="38" t="e">
        <f>LOOKUP(C19284,CustomerDemographic!A19283:N22472,CustomerDemographic!J19283:J22472)</f>
        <v>#N/A</v>
      </c>
      <c r="W19284" s="31" t="e">
        <f>LOOKUP(C19284,CustomerDemographic!A19283:N22472,CustomerDemographic!K19283:K22472)</f>
        <v>#N/A</v>
      </c>
      <c r="X19284" s="31" t="e">
        <f>LOOKUP(C19284,CustomerDemographic!A19283:N22472,CustomerDemographic!L19283:L22472)</f>
        <v>#N/A</v>
      </c>
      <c r="Y19284" s="31" t="e">
        <f>LOOKUP(C19284,CustomerDemographic!A19283:N22472,CustomerDemographic!M19283:M22472)</f>
        <v>#N/A</v>
      </c>
      <c r="Z19284" s="31" t="e">
        <f>LOOKUP(C19284,CustomerDemographic!A19283:N22472,CustomerDemographic!N19283:N22472)</f>
        <v>#N/A</v>
      </c>
      <c r="AA19284" s="31" t="e">
        <f>LOOKUP(C19284,CustomerAddress!A19283:F23282,CustomerAddress!C19283:C23282)</f>
        <v>#N/A</v>
      </c>
      <c r="AB19284" s="31" t="e">
        <f>LOOKUP(C19284,CustomerAddress!A19283:F23282,CustomerAddress!D19283:D23282)</f>
        <v>#N/A</v>
      </c>
      <c r="AC19284" s="31" t="e">
        <f>LOOKUP(C19284,CustomerAddress!A19283:F23282,CustomerAddress!F19283:F23282)</f>
        <v>#N/A</v>
      </c>
      <c r="AD19284" s="31">
        <f t="shared" si="1193"/>
        <v>88</v>
      </c>
    </row>
    <row r="19285" spans="1:30" s="31" customFormat="1" ht="15.75" hidden="1" customHeight="1" x14ac:dyDescent="0.15">
      <c r="A19285" s="31">
        <v>19836</v>
      </c>
      <c r="B19285" s="31">
        <v>40</v>
      </c>
      <c r="C19285" s="31">
        <v>3500</v>
      </c>
      <c r="D19285" s="43">
        <v>42808</v>
      </c>
      <c r="E19285" s="43"/>
      <c r="F19285" s="31" t="b">
        <v>1</v>
      </c>
      <c r="G19285" s="33" t="s">
        <v>37</v>
      </c>
      <c r="H19285" s="33" t="s">
        <v>40</v>
      </c>
      <c r="I19285" s="33" t="s">
        <v>38</v>
      </c>
      <c r="J19285" s="38" t="str">
        <f t="shared" si="1191"/>
        <v>Large</v>
      </c>
      <c r="K19285" s="38" t="s">
        <v>12987</v>
      </c>
      <c r="L19285" s="48">
        <v>1458.17</v>
      </c>
      <c r="M19285" s="34">
        <v>874.9</v>
      </c>
      <c r="N19285" s="40">
        <v>38750</v>
      </c>
      <c r="O19285" s="50">
        <f t="shared" si="1192"/>
        <v>583.2700000000001</v>
      </c>
      <c r="P19285" s="50" t="e">
        <f>LOOKUP(C19285,CustomerDemographic!A19284:N22473,CustomerDemographic!D19284:D22473)</f>
        <v>#N/A</v>
      </c>
      <c r="Q19285" s="31" t="e">
        <f>LOOKUP(C19285,CustomerDemographic!A19284:N22473,CustomerDemographic!E19284:E22473)</f>
        <v>#N/A</v>
      </c>
      <c r="R19285" s="68" t="e">
        <f>LOOKUP(C19285,CustomerDemographic!A19284:N22473,CustomerDemographic!F19284:F22473)</f>
        <v>#N/A</v>
      </c>
      <c r="S19285" s="46" t="e">
        <f>LOOKUP(C19285,CustomerDemographic!A19284:N22473,CustomerDemographic!G19284:G22473)</f>
        <v>#N/A</v>
      </c>
      <c r="T19285" s="46"/>
      <c r="U19285" s="31" t="e">
        <f>LOOKUP(C19285,CustomerDemographic!A19284:N22473,CustomerDemographic!I19284:I22473)</f>
        <v>#N/A</v>
      </c>
      <c r="V19285" s="38" t="e">
        <f>LOOKUP(C19285,CustomerDemographic!A19284:N22473,CustomerDemographic!J19284:J22473)</f>
        <v>#N/A</v>
      </c>
      <c r="W19285" s="31" t="e">
        <f>LOOKUP(C19285,CustomerDemographic!A19284:N22473,CustomerDemographic!K19284:K22473)</f>
        <v>#N/A</v>
      </c>
      <c r="X19285" s="31" t="e">
        <f>LOOKUP(C19285,CustomerDemographic!A19284:N22473,CustomerDemographic!L19284:L22473)</f>
        <v>#N/A</v>
      </c>
      <c r="Y19285" s="31" t="e">
        <f>LOOKUP(C19285,CustomerDemographic!A19284:N22473,CustomerDemographic!M19284:M22473)</f>
        <v>#N/A</v>
      </c>
      <c r="Z19285" s="31" t="e">
        <f>LOOKUP(C19285,CustomerDemographic!A19284:N22473,CustomerDemographic!N19284:N22473)</f>
        <v>#N/A</v>
      </c>
      <c r="AA19285" s="31" t="e">
        <f>LOOKUP(C19285,CustomerAddress!A19284:F23283,CustomerAddress!C19284:C23283)</f>
        <v>#N/A</v>
      </c>
      <c r="AB19285" s="31" t="e">
        <f>LOOKUP(C19285,CustomerAddress!A19284:F23283,CustomerAddress!D19284:D23283)</f>
        <v>#N/A</v>
      </c>
      <c r="AC19285" s="31" t="e">
        <f>LOOKUP(C19285,CustomerAddress!A19284:F23283,CustomerAddress!F19284:F23283)</f>
        <v>#N/A</v>
      </c>
      <c r="AD19285" s="31">
        <f t="shared" si="1193"/>
        <v>291</v>
      </c>
    </row>
    <row r="19286" spans="1:30" s="31" customFormat="1" ht="15.75" hidden="1" customHeight="1" x14ac:dyDescent="0.15">
      <c r="A19286" s="31">
        <v>19837</v>
      </c>
      <c r="B19286" s="31">
        <v>0</v>
      </c>
      <c r="C19286" s="31">
        <v>2349</v>
      </c>
      <c r="D19286" s="43">
        <v>42853</v>
      </c>
      <c r="E19286" s="43"/>
      <c r="F19286" s="31" t="b">
        <v>1</v>
      </c>
      <c r="G19286" s="33" t="s">
        <v>37</v>
      </c>
      <c r="H19286" s="36" t="s">
        <v>12747</v>
      </c>
      <c r="I19286" s="33" t="s">
        <v>38</v>
      </c>
      <c r="J19286" s="38" t="str">
        <f t="shared" si="1191"/>
        <v>Medium</v>
      </c>
      <c r="K19286" s="38" t="s">
        <v>12986</v>
      </c>
      <c r="L19286" s="48">
        <v>202.62</v>
      </c>
      <c r="M19286" s="34">
        <v>151.96</v>
      </c>
      <c r="N19286" s="40">
        <v>42458</v>
      </c>
      <c r="O19286" s="50">
        <f t="shared" si="1192"/>
        <v>50.66</v>
      </c>
      <c r="P19286" s="50" t="e">
        <f>LOOKUP(C19286,CustomerDemographic!A19285:N22474,CustomerDemographic!D19285:D22474)</f>
        <v>#N/A</v>
      </c>
      <c r="Q19286" s="31" t="e">
        <f>LOOKUP(C19286,CustomerDemographic!A19285:N22474,CustomerDemographic!E19285:E22474)</f>
        <v>#N/A</v>
      </c>
      <c r="R19286" s="68" t="e">
        <f>LOOKUP(C19286,CustomerDemographic!A19285:N22474,CustomerDemographic!F19285:F22474)</f>
        <v>#N/A</v>
      </c>
      <c r="S19286" s="46" t="e">
        <f>LOOKUP(C19286,CustomerDemographic!A19285:N22474,CustomerDemographic!G19285:G22474)</f>
        <v>#N/A</v>
      </c>
      <c r="T19286" s="46"/>
      <c r="U19286" s="31" t="e">
        <f>LOOKUP(C19286,CustomerDemographic!A19285:N22474,CustomerDemographic!I19285:I22474)</f>
        <v>#N/A</v>
      </c>
      <c r="V19286" s="38" t="e">
        <f>LOOKUP(C19286,CustomerDemographic!A19285:N22474,CustomerDemographic!J19285:J22474)</f>
        <v>#N/A</v>
      </c>
      <c r="W19286" s="31" t="e">
        <f>LOOKUP(C19286,CustomerDemographic!A19285:N22474,CustomerDemographic!K19285:K22474)</f>
        <v>#N/A</v>
      </c>
      <c r="X19286" s="31" t="e">
        <f>LOOKUP(C19286,CustomerDemographic!A19285:N22474,CustomerDemographic!L19285:L22474)</f>
        <v>#N/A</v>
      </c>
      <c r="Y19286" s="31" t="e">
        <f>LOOKUP(C19286,CustomerDemographic!A19285:N22474,CustomerDemographic!M19285:M22474)</f>
        <v>#N/A</v>
      </c>
      <c r="Z19286" s="31" t="e">
        <f>LOOKUP(C19286,CustomerDemographic!A19285:N22474,CustomerDemographic!N19285:N22474)</f>
        <v>#N/A</v>
      </c>
      <c r="AA19286" s="31" t="e">
        <f>LOOKUP(C19286,CustomerAddress!A19285:F23284,CustomerAddress!C19285:C23284)</f>
        <v>#N/A</v>
      </c>
      <c r="AB19286" s="31" t="e">
        <f>LOOKUP(C19286,CustomerAddress!A19285:F23284,CustomerAddress!D19285:D23284)</f>
        <v>#N/A</v>
      </c>
      <c r="AC19286" s="31" t="e">
        <f>LOOKUP(C19286,CustomerAddress!A19285:F23284,CustomerAddress!F19285:F23284)</f>
        <v>#N/A</v>
      </c>
      <c r="AD19286" s="31">
        <f t="shared" si="1193"/>
        <v>246</v>
      </c>
    </row>
    <row r="19287" spans="1:30" s="31" customFormat="1" ht="15.75" hidden="1" customHeight="1" x14ac:dyDescent="0.15">
      <c r="A19287" s="31">
        <v>19838</v>
      </c>
      <c r="B19287" s="31">
        <v>39</v>
      </c>
      <c r="C19287" s="31">
        <v>425</v>
      </c>
      <c r="D19287" s="43">
        <v>42850</v>
      </c>
      <c r="E19287" s="43"/>
      <c r="F19287" s="31" t="b">
        <v>1</v>
      </c>
      <c r="G19287" s="33" t="s">
        <v>37</v>
      </c>
      <c r="H19287" s="33" t="s">
        <v>42</v>
      </c>
      <c r="I19287" s="33" t="s">
        <v>38</v>
      </c>
      <c r="J19287" s="38" t="str">
        <f t="shared" si="1191"/>
        <v>Large</v>
      </c>
      <c r="K19287" s="38" t="s">
        <v>12987</v>
      </c>
      <c r="L19287" s="48">
        <v>1812.75</v>
      </c>
      <c r="M19287" s="34">
        <v>582.48</v>
      </c>
      <c r="N19287" s="40">
        <v>39427</v>
      </c>
      <c r="O19287" s="50">
        <f t="shared" si="1192"/>
        <v>1230.27</v>
      </c>
      <c r="P19287" s="50" t="e">
        <f>LOOKUP(C19287,CustomerDemographic!A19286:N22475,CustomerDemographic!D19286:D22475)</f>
        <v>#N/A</v>
      </c>
      <c r="Q19287" s="31" t="e">
        <f>LOOKUP(C19287,CustomerDemographic!A19286:N22475,CustomerDemographic!E19286:E22475)</f>
        <v>#N/A</v>
      </c>
      <c r="R19287" s="68" t="e">
        <f>LOOKUP(C19287,CustomerDemographic!A19286:N22475,CustomerDemographic!F19286:F22475)</f>
        <v>#N/A</v>
      </c>
      <c r="S19287" s="46" t="e">
        <f>LOOKUP(C19287,CustomerDemographic!A19286:N22475,CustomerDemographic!G19286:G22475)</f>
        <v>#N/A</v>
      </c>
      <c r="T19287" s="46"/>
      <c r="U19287" s="31" t="e">
        <f>LOOKUP(C19287,CustomerDemographic!A19286:N22475,CustomerDemographic!I19286:I22475)</f>
        <v>#N/A</v>
      </c>
      <c r="V19287" s="38" t="e">
        <f>LOOKUP(C19287,CustomerDemographic!A19286:N22475,CustomerDemographic!J19286:J22475)</f>
        <v>#N/A</v>
      </c>
      <c r="W19287" s="31" t="e">
        <f>LOOKUP(C19287,CustomerDemographic!A19286:N22475,CustomerDemographic!K19286:K22475)</f>
        <v>#N/A</v>
      </c>
      <c r="X19287" s="31" t="e">
        <f>LOOKUP(C19287,CustomerDemographic!A19286:N22475,CustomerDemographic!L19286:L22475)</f>
        <v>#N/A</v>
      </c>
      <c r="Y19287" s="31" t="e">
        <f>LOOKUP(C19287,CustomerDemographic!A19286:N22475,CustomerDemographic!M19286:M22475)</f>
        <v>#N/A</v>
      </c>
      <c r="Z19287" s="31" t="e">
        <f>LOOKUP(C19287,CustomerDemographic!A19286:N22475,CustomerDemographic!N19286:N22475)</f>
        <v>#N/A</v>
      </c>
      <c r="AA19287" s="31" t="e">
        <f>LOOKUP(C19287,CustomerAddress!A19286:F23285,CustomerAddress!C19286:C23285)</f>
        <v>#N/A</v>
      </c>
      <c r="AB19287" s="31" t="e">
        <f>LOOKUP(C19287,CustomerAddress!A19286:F23285,CustomerAddress!D19286:D23285)</f>
        <v>#N/A</v>
      </c>
      <c r="AC19287" s="31" t="e">
        <f>LOOKUP(C19287,CustomerAddress!A19286:F23285,CustomerAddress!F19286:F23285)</f>
        <v>#N/A</v>
      </c>
      <c r="AD19287" s="31">
        <f t="shared" si="1193"/>
        <v>249</v>
      </c>
    </row>
    <row r="19288" spans="1:30" s="31" customFormat="1" ht="15.75" hidden="1" customHeight="1" x14ac:dyDescent="0.15">
      <c r="A19288" s="31">
        <v>19839</v>
      </c>
      <c r="B19288" s="31">
        <v>29</v>
      </c>
      <c r="C19288" s="31">
        <v>650</v>
      </c>
      <c r="D19288" s="43">
        <v>43018</v>
      </c>
      <c r="E19288" s="43"/>
      <c r="F19288" s="31" t="b">
        <v>0</v>
      </c>
      <c r="G19288" s="33" t="s">
        <v>37</v>
      </c>
      <c r="H19288" s="33" t="s">
        <v>41</v>
      </c>
      <c r="I19288" s="33" t="s">
        <v>43</v>
      </c>
      <c r="J19288" s="38" t="str">
        <f t="shared" si="1191"/>
        <v>Large</v>
      </c>
      <c r="K19288" s="38" t="s">
        <v>12987</v>
      </c>
      <c r="L19288" s="48">
        <v>543.39</v>
      </c>
      <c r="M19288" s="34">
        <v>407.54</v>
      </c>
      <c r="N19288" s="40">
        <v>42458</v>
      </c>
      <c r="O19288" s="50">
        <f t="shared" si="1192"/>
        <v>135.84999999999997</v>
      </c>
      <c r="P19288" s="50" t="e">
        <f>LOOKUP(C19288,CustomerDemographic!A19287:N22476,CustomerDemographic!D19287:D22476)</f>
        <v>#N/A</v>
      </c>
      <c r="Q19288" s="31" t="e">
        <f>LOOKUP(C19288,CustomerDemographic!A19287:N22476,CustomerDemographic!E19287:E22476)</f>
        <v>#N/A</v>
      </c>
      <c r="R19288" s="68" t="e">
        <f>LOOKUP(C19288,CustomerDemographic!A19287:N22476,CustomerDemographic!F19287:F22476)</f>
        <v>#N/A</v>
      </c>
      <c r="S19288" s="46" t="e">
        <f>LOOKUP(C19288,CustomerDemographic!A19287:N22476,CustomerDemographic!G19287:G22476)</f>
        <v>#N/A</v>
      </c>
      <c r="T19288" s="46"/>
      <c r="U19288" s="31" t="e">
        <f>LOOKUP(C19288,CustomerDemographic!A19287:N22476,CustomerDemographic!I19287:I22476)</f>
        <v>#N/A</v>
      </c>
      <c r="V19288" s="38" t="e">
        <f>LOOKUP(C19288,CustomerDemographic!A19287:N22476,CustomerDemographic!J19287:J22476)</f>
        <v>#N/A</v>
      </c>
      <c r="W19288" s="31" t="e">
        <f>LOOKUP(C19288,CustomerDemographic!A19287:N22476,CustomerDemographic!K19287:K22476)</f>
        <v>#N/A</v>
      </c>
      <c r="X19288" s="31" t="e">
        <f>LOOKUP(C19288,CustomerDemographic!A19287:N22476,CustomerDemographic!L19287:L22476)</f>
        <v>#N/A</v>
      </c>
      <c r="Y19288" s="31" t="e">
        <f>LOOKUP(C19288,CustomerDemographic!A19287:N22476,CustomerDemographic!M19287:M22476)</f>
        <v>#N/A</v>
      </c>
      <c r="Z19288" s="31" t="e">
        <f>LOOKUP(C19288,CustomerDemographic!A19287:N22476,CustomerDemographic!N19287:N22476)</f>
        <v>#N/A</v>
      </c>
      <c r="AA19288" s="31" t="e">
        <f>LOOKUP(C19288,CustomerAddress!A19287:F23286,CustomerAddress!C19287:C23286)</f>
        <v>#N/A</v>
      </c>
      <c r="AB19288" s="31" t="e">
        <f>LOOKUP(C19288,CustomerAddress!A19287:F23286,CustomerAddress!D19287:D23286)</f>
        <v>#N/A</v>
      </c>
      <c r="AC19288" s="31" t="e">
        <f>LOOKUP(C19288,CustomerAddress!A19287:F23286,CustomerAddress!F19287:F23286)</f>
        <v>#N/A</v>
      </c>
      <c r="AD19288" s="31">
        <f t="shared" si="1193"/>
        <v>81</v>
      </c>
    </row>
    <row r="19289" spans="1:30" s="31" customFormat="1" ht="15.75" hidden="1" customHeight="1" x14ac:dyDescent="0.15">
      <c r="A19289" s="31">
        <v>19840</v>
      </c>
      <c r="B19289" s="31">
        <v>28</v>
      </c>
      <c r="C19289" s="31">
        <v>2235</v>
      </c>
      <c r="D19289" s="43">
        <v>43019</v>
      </c>
      <c r="E19289" s="43"/>
      <c r="F19289" s="31" t="b">
        <v>0</v>
      </c>
      <c r="G19289" s="33" t="s">
        <v>37</v>
      </c>
      <c r="H19289" s="33" t="s">
        <v>41</v>
      </c>
      <c r="I19289" s="33" t="s">
        <v>38</v>
      </c>
      <c r="J19289" s="38" t="str">
        <f t="shared" si="1191"/>
        <v>Medium</v>
      </c>
      <c r="K19289" s="38" t="s">
        <v>12986</v>
      </c>
      <c r="L19289" s="48">
        <v>1216.1400000000001</v>
      </c>
      <c r="M19289" s="34">
        <v>1082.3599999999999</v>
      </c>
      <c r="N19289" s="40">
        <v>33455</v>
      </c>
      <c r="O19289" s="50">
        <f t="shared" si="1192"/>
        <v>133.7800000000002</v>
      </c>
      <c r="P19289" s="50" t="e">
        <f>LOOKUP(C19289,CustomerDemographic!A19288:N22477,CustomerDemographic!D19288:D22477)</f>
        <v>#N/A</v>
      </c>
      <c r="Q19289" s="31" t="e">
        <f>LOOKUP(C19289,CustomerDemographic!A19288:N22477,CustomerDemographic!E19288:E22477)</f>
        <v>#N/A</v>
      </c>
      <c r="R19289" s="68" t="e">
        <f>LOOKUP(C19289,CustomerDemographic!A19288:N22477,CustomerDemographic!F19288:F22477)</f>
        <v>#N/A</v>
      </c>
      <c r="S19289" s="46" t="e">
        <f>LOOKUP(C19289,CustomerDemographic!A19288:N22477,CustomerDemographic!G19288:G22477)</f>
        <v>#N/A</v>
      </c>
      <c r="T19289" s="46"/>
      <c r="U19289" s="31" t="e">
        <f>LOOKUP(C19289,CustomerDemographic!A19288:N22477,CustomerDemographic!I19288:I22477)</f>
        <v>#N/A</v>
      </c>
      <c r="V19289" s="38" t="e">
        <f>LOOKUP(C19289,CustomerDemographic!A19288:N22477,CustomerDemographic!J19288:J22477)</f>
        <v>#N/A</v>
      </c>
      <c r="W19289" s="31" t="e">
        <f>LOOKUP(C19289,CustomerDemographic!A19288:N22477,CustomerDemographic!K19288:K22477)</f>
        <v>#N/A</v>
      </c>
      <c r="X19289" s="31" t="e">
        <f>LOOKUP(C19289,CustomerDemographic!A19288:N22477,CustomerDemographic!L19288:L22477)</f>
        <v>#N/A</v>
      </c>
      <c r="Y19289" s="31" t="e">
        <f>LOOKUP(C19289,CustomerDemographic!A19288:N22477,CustomerDemographic!M19288:M22477)</f>
        <v>#N/A</v>
      </c>
      <c r="Z19289" s="31" t="e">
        <f>LOOKUP(C19289,CustomerDemographic!A19288:N22477,CustomerDemographic!N19288:N22477)</f>
        <v>#N/A</v>
      </c>
      <c r="AA19289" s="31" t="e">
        <f>LOOKUP(C19289,CustomerAddress!A19288:F23287,CustomerAddress!C19288:C23287)</f>
        <v>#N/A</v>
      </c>
      <c r="AB19289" s="31" t="e">
        <f>LOOKUP(C19289,CustomerAddress!A19288:F23287,CustomerAddress!D19288:D23287)</f>
        <v>#N/A</v>
      </c>
      <c r="AC19289" s="31" t="e">
        <f>LOOKUP(C19289,CustomerAddress!A19288:F23287,CustomerAddress!F19288:F23287)</f>
        <v>#N/A</v>
      </c>
      <c r="AD19289" s="31">
        <f t="shared" si="1193"/>
        <v>80</v>
      </c>
    </row>
    <row r="19290" spans="1:30" s="31" customFormat="1" ht="15.75" hidden="1" customHeight="1" x14ac:dyDescent="0.15">
      <c r="A19290" s="31">
        <v>19841</v>
      </c>
      <c r="B19290" s="31">
        <v>64</v>
      </c>
      <c r="C19290" s="31">
        <v>2637</v>
      </c>
      <c r="D19290" s="43">
        <v>42795</v>
      </c>
      <c r="E19290" s="43"/>
      <c r="F19290" s="31" t="b">
        <v>1</v>
      </c>
      <c r="G19290" s="33" t="s">
        <v>37</v>
      </c>
      <c r="H19290" s="33" t="s">
        <v>39</v>
      </c>
      <c r="I19290" s="33" t="s">
        <v>38</v>
      </c>
      <c r="J19290" s="38" t="str">
        <f t="shared" si="1191"/>
        <v>Small</v>
      </c>
      <c r="K19290" s="38" t="s">
        <v>3629</v>
      </c>
      <c r="L19290" s="48">
        <v>1469.44</v>
      </c>
      <c r="M19290" s="34">
        <v>596.54999999999995</v>
      </c>
      <c r="N19290" s="40">
        <v>34996</v>
      </c>
      <c r="O19290" s="50">
        <f t="shared" si="1192"/>
        <v>872.8900000000001</v>
      </c>
      <c r="P19290" s="50" t="e">
        <f>LOOKUP(C19290,CustomerDemographic!A19289:N22478,CustomerDemographic!D19289:D22478)</f>
        <v>#N/A</v>
      </c>
      <c r="Q19290" s="31" t="e">
        <f>LOOKUP(C19290,CustomerDemographic!A19289:N22478,CustomerDemographic!E19289:E22478)</f>
        <v>#N/A</v>
      </c>
      <c r="R19290" s="68" t="e">
        <f>LOOKUP(C19290,CustomerDemographic!A19289:N22478,CustomerDemographic!F19289:F22478)</f>
        <v>#N/A</v>
      </c>
      <c r="S19290" s="46" t="e">
        <f>LOOKUP(C19290,CustomerDemographic!A19289:N22478,CustomerDemographic!G19289:G22478)</f>
        <v>#N/A</v>
      </c>
      <c r="T19290" s="46"/>
      <c r="U19290" s="31" t="e">
        <f>LOOKUP(C19290,CustomerDemographic!A19289:N22478,CustomerDemographic!I19289:I22478)</f>
        <v>#N/A</v>
      </c>
      <c r="V19290" s="38" t="e">
        <f>LOOKUP(C19290,CustomerDemographic!A19289:N22478,CustomerDemographic!J19289:J22478)</f>
        <v>#N/A</v>
      </c>
      <c r="W19290" s="31" t="e">
        <f>LOOKUP(C19290,CustomerDemographic!A19289:N22478,CustomerDemographic!K19289:K22478)</f>
        <v>#N/A</v>
      </c>
      <c r="X19290" s="31" t="e">
        <f>LOOKUP(C19290,CustomerDemographic!A19289:N22478,CustomerDemographic!L19289:L22478)</f>
        <v>#N/A</v>
      </c>
      <c r="Y19290" s="31" t="e">
        <f>LOOKUP(C19290,CustomerDemographic!A19289:N22478,CustomerDemographic!M19289:M22478)</f>
        <v>#N/A</v>
      </c>
      <c r="Z19290" s="31" t="e">
        <f>LOOKUP(C19290,CustomerDemographic!A19289:N22478,CustomerDemographic!N19289:N22478)</f>
        <v>#N/A</v>
      </c>
      <c r="AA19290" s="31" t="e">
        <f>LOOKUP(C19290,CustomerAddress!A19289:F23288,CustomerAddress!C19289:C23288)</f>
        <v>#N/A</v>
      </c>
      <c r="AB19290" s="31" t="e">
        <f>LOOKUP(C19290,CustomerAddress!A19289:F23288,CustomerAddress!D19289:D23288)</f>
        <v>#N/A</v>
      </c>
      <c r="AC19290" s="31" t="e">
        <f>LOOKUP(C19290,CustomerAddress!A19289:F23288,CustomerAddress!F19289:F23288)</f>
        <v>#N/A</v>
      </c>
      <c r="AD19290" s="31">
        <f t="shared" si="1193"/>
        <v>304</v>
      </c>
    </row>
    <row r="19291" spans="1:30" s="31" customFormat="1" ht="15.75" hidden="1" customHeight="1" x14ac:dyDescent="0.15">
      <c r="A19291" s="31">
        <v>19842</v>
      </c>
      <c r="B19291" s="31">
        <v>89</v>
      </c>
      <c r="C19291" s="31">
        <v>3230</v>
      </c>
      <c r="D19291" s="43">
        <v>43008</v>
      </c>
      <c r="E19291" s="43"/>
      <c r="F19291" s="31" t="b">
        <v>1</v>
      </c>
      <c r="G19291" s="33" t="s">
        <v>37</v>
      </c>
      <c r="H19291" s="33" t="s">
        <v>44</v>
      </c>
      <c r="I19291" s="33" t="s">
        <v>46</v>
      </c>
      <c r="J19291" s="38" t="str">
        <f t="shared" si="1191"/>
        <v>Large</v>
      </c>
      <c r="K19291" s="38" t="s">
        <v>12987</v>
      </c>
      <c r="L19291" s="48">
        <v>1362.99</v>
      </c>
      <c r="M19291" s="34">
        <v>57.74</v>
      </c>
      <c r="N19291" s="40">
        <v>34079</v>
      </c>
      <c r="O19291" s="50">
        <f t="shared" si="1192"/>
        <v>1305.25</v>
      </c>
      <c r="P19291" s="50" t="e">
        <f>LOOKUP(C19291,CustomerDemographic!A19290:N22479,CustomerDemographic!D19290:D22479)</f>
        <v>#N/A</v>
      </c>
      <c r="Q19291" s="31" t="e">
        <f>LOOKUP(C19291,CustomerDemographic!A19290:N22479,CustomerDemographic!E19290:E22479)</f>
        <v>#N/A</v>
      </c>
      <c r="R19291" s="68" t="e">
        <f>LOOKUP(C19291,CustomerDemographic!A19290:N22479,CustomerDemographic!F19290:F22479)</f>
        <v>#N/A</v>
      </c>
      <c r="S19291" s="46" t="e">
        <f>LOOKUP(C19291,CustomerDemographic!A19290:N22479,CustomerDemographic!G19290:G22479)</f>
        <v>#N/A</v>
      </c>
      <c r="T19291" s="46"/>
      <c r="U19291" s="31" t="e">
        <f>LOOKUP(C19291,CustomerDemographic!A19290:N22479,CustomerDemographic!I19290:I22479)</f>
        <v>#N/A</v>
      </c>
      <c r="V19291" s="38" t="e">
        <f>LOOKUP(C19291,CustomerDemographic!A19290:N22479,CustomerDemographic!J19290:J22479)</f>
        <v>#N/A</v>
      </c>
      <c r="W19291" s="31" t="e">
        <f>LOOKUP(C19291,CustomerDemographic!A19290:N22479,CustomerDemographic!K19290:K22479)</f>
        <v>#N/A</v>
      </c>
      <c r="X19291" s="31" t="e">
        <f>LOOKUP(C19291,CustomerDemographic!A19290:N22479,CustomerDemographic!L19290:L22479)</f>
        <v>#N/A</v>
      </c>
      <c r="Y19291" s="31" t="e">
        <f>LOOKUP(C19291,CustomerDemographic!A19290:N22479,CustomerDemographic!M19290:M22479)</f>
        <v>#N/A</v>
      </c>
      <c r="Z19291" s="31" t="e">
        <f>LOOKUP(C19291,CustomerDemographic!A19290:N22479,CustomerDemographic!N19290:N22479)</f>
        <v>#N/A</v>
      </c>
      <c r="AA19291" s="31" t="e">
        <f>LOOKUP(C19291,CustomerAddress!A19290:F23289,CustomerAddress!C19290:C23289)</f>
        <v>#N/A</v>
      </c>
      <c r="AB19291" s="31" t="e">
        <f>LOOKUP(C19291,CustomerAddress!A19290:F23289,CustomerAddress!D19290:D23289)</f>
        <v>#N/A</v>
      </c>
      <c r="AC19291" s="31" t="e">
        <f>LOOKUP(C19291,CustomerAddress!A19290:F23289,CustomerAddress!F19290:F23289)</f>
        <v>#N/A</v>
      </c>
      <c r="AD19291" s="31">
        <f t="shared" si="1193"/>
        <v>91</v>
      </c>
    </row>
    <row r="19292" spans="1:30" s="31" customFormat="1" ht="15.75" hidden="1" customHeight="1" x14ac:dyDescent="0.15">
      <c r="A19292" s="31">
        <v>19843</v>
      </c>
      <c r="B19292" s="31">
        <v>27</v>
      </c>
      <c r="C19292" s="31">
        <v>816</v>
      </c>
      <c r="D19292" s="43">
        <v>43046</v>
      </c>
      <c r="E19292" s="43"/>
      <c r="F19292" s="31" t="b">
        <v>0</v>
      </c>
      <c r="G19292" s="33" t="s">
        <v>37</v>
      </c>
      <c r="H19292" s="33" t="s">
        <v>39</v>
      </c>
      <c r="I19292" s="33" t="s">
        <v>38</v>
      </c>
      <c r="J19292" s="38" t="str">
        <f t="shared" si="1191"/>
        <v>Large</v>
      </c>
      <c r="K19292" s="38" t="s">
        <v>12987</v>
      </c>
      <c r="L19292" s="48">
        <v>499.53</v>
      </c>
      <c r="M19292" s="34">
        <v>388.72</v>
      </c>
      <c r="N19292" s="40">
        <v>36334</v>
      </c>
      <c r="O19292" s="50">
        <f t="shared" si="1192"/>
        <v>110.80999999999995</v>
      </c>
      <c r="P19292" s="50" t="e">
        <f>LOOKUP(C19292,CustomerDemographic!A19291:N22480,CustomerDemographic!D19291:D22480)</f>
        <v>#N/A</v>
      </c>
      <c r="Q19292" s="31" t="e">
        <f>LOOKUP(C19292,CustomerDemographic!A19291:N22480,CustomerDemographic!E19291:E22480)</f>
        <v>#N/A</v>
      </c>
      <c r="R19292" s="68" t="e">
        <f>LOOKUP(C19292,CustomerDemographic!A19291:N22480,CustomerDemographic!F19291:F22480)</f>
        <v>#N/A</v>
      </c>
      <c r="S19292" s="46" t="e">
        <f>LOOKUP(C19292,CustomerDemographic!A19291:N22480,CustomerDemographic!G19291:G22480)</f>
        <v>#N/A</v>
      </c>
      <c r="T19292" s="46"/>
      <c r="U19292" s="31" t="e">
        <f>LOOKUP(C19292,CustomerDemographic!A19291:N22480,CustomerDemographic!I19291:I22480)</f>
        <v>#N/A</v>
      </c>
      <c r="V19292" s="38" t="e">
        <f>LOOKUP(C19292,CustomerDemographic!A19291:N22480,CustomerDemographic!J19291:J22480)</f>
        <v>#N/A</v>
      </c>
      <c r="W19292" s="31" t="e">
        <f>LOOKUP(C19292,CustomerDemographic!A19291:N22480,CustomerDemographic!K19291:K22480)</f>
        <v>#N/A</v>
      </c>
      <c r="X19292" s="31" t="e">
        <f>LOOKUP(C19292,CustomerDemographic!A19291:N22480,CustomerDemographic!L19291:L22480)</f>
        <v>#N/A</v>
      </c>
      <c r="Y19292" s="31" t="e">
        <f>LOOKUP(C19292,CustomerDemographic!A19291:N22480,CustomerDemographic!M19291:M22480)</f>
        <v>#N/A</v>
      </c>
      <c r="Z19292" s="31" t="e">
        <f>LOOKUP(C19292,CustomerDemographic!A19291:N22480,CustomerDemographic!N19291:N22480)</f>
        <v>#N/A</v>
      </c>
      <c r="AA19292" s="31" t="e">
        <f>LOOKUP(C19292,CustomerAddress!A19291:F23290,CustomerAddress!C19291:C23290)</f>
        <v>#N/A</v>
      </c>
      <c r="AB19292" s="31" t="e">
        <f>LOOKUP(C19292,CustomerAddress!A19291:F23290,CustomerAddress!D19291:D23290)</f>
        <v>#N/A</v>
      </c>
      <c r="AC19292" s="31" t="e">
        <f>LOOKUP(C19292,CustomerAddress!A19291:F23290,CustomerAddress!F19291:F23290)</f>
        <v>#N/A</v>
      </c>
      <c r="AD19292" s="31">
        <f t="shared" si="1193"/>
        <v>53</v>
      </c>
    </row>
    <row r="19293" spans="1:30" s="31" customFormat="1" ht="15.75" hidden="1" customHeight="1" x14ac:dyDescent="0.15">
      <c r="A19293" s="31">
        <v>19845</v>
      </c>
      <c r="B19293" s="31">
        <v>47</v>
      </c>
      <c r="C19293" s="31">
        <v>2566</v>
      </c>
      <c r="D19293" s="43">
        <v>42952</v>
      </c>
      <c r="E19293" s="43"/>
      <c r="F19293" s="31" t="b">
        <v>0</v>
      </c>
      <c r="G19293" s="33" t="s">
        <v>37</v>
      </c>
      <c r="H19293" s="33" t="s">
        <v>39</v>
      </c>
      <c r="I19293" s="33" t="s">
        <v>43</v>
      </c>
      <c r="J19293" s="38" t="str">
        <f t="shared" si="1191"/>
        <v>Medium</v>
      </c>
      <c r="K19293" s="38" t="s">
        <v>12986</v>
      </c>
      <c r="L19293" s="48">
        <v>1720.7</v>
      </c>
      <c r="M19293" s="34">
        <v>1531.42</v>
      </c>
      <c r="N19293" s="40">
        <v>41064</v>
      </c>
      <c r="O19293" s="50">
        <f t="shared" si="1192"/>
        <v>189.27999999999997</v>
      </c>
      <c r="P19293" s="50" t="e">
        <f>LOOKUP(C19293,CustomerDemographic!A19292:N22481,CustomerDemographic!D19292:D22481)</f>
        <v>#N/A</v>
      </c>
      <c r="Q19293" s="31" t="e">
        <f>LOOKUP(C19293,CustomerDemographic!A19292:N22481,CustomerDemographic!E19292:E22481)</f>
        <v>#N/A</v>
      </c>
      <c r="R19293" s="68" t="e">
        <f>LOOKUP(C19293,CustomerDemographic!A19292:N22481,CustomerDemographic!F19292:F22481)</f>
        <v>#N/A</v>
      </c>
      <c r="S19293" s="46" t="e">
        <f>LOOKUP(C19293,CustomerDemographic!A19292:N22481,CustomerDemographic!G19292:G22481)</f>
        <v>#N/A</v>
      </c>
      <c r="T19293" s="46"/>
      <c r="U19293" s="31" t="e">
        <f>LOOKUP(C19293,CustomerDemographic!A19292:N22481,CustomerDemographic!I19292:I22481)</f>
        <v>#N/A</v>
      </c>
      <c r="V19293" s="38" t="e">
        <f>LOOKUP(C19293,CustomerDemographic!A19292:N22481,CustomerDemographic!J19292:J22481)</f>
        <v>#N/A</v>
      </c>
      <c r="W19293" s="31" t="e">
        <f>LOOKUP(C19293,CustomerDemographic!A19292:N22481,CustomerDemographic!K19292:K22481)</f>
        <v>#N/A</v>
      </c>
      <c r="X19293" s="31" t="e">
        <f>LOOKUP(C19293,CustomerDemographic!A19292:N22481,CustomerDemographic!L19292:L22481)</f>
        <v>#N/A</v>
      </c>
      <c r="Y19293" s="31" t="e">
        <f>LOOKUP(C19293,CustomerDemographic!A19292:N22481,CustomerDemographic!M19292:M22481)</f>
        <v>#N/A</v>
      </c>
      <c r="Z19293" s="31" t="e">
        <f>LOOKUP(C19293,CustomerDemographic!A19292:N22481,CustomerDemographic!N19292:N22481)</f>
        <v>#N/A</v>
      </c>
      <c r="AA19293" s="31" t="e">
        <f>LOOKUP(C19293,CustomerAddress!A19292:F23291,CustomerAddress!C19292:C23291)</f>
        <v>#N/A</v>
      </c>
      <c r="AB19293" s="31" t="e">
        <f>LOOKUP(C19293,CustomerAddress!A19292:F23291,CustomerAddress!D19292:D23291)</f>
        <v>#N/A</v>
      </c>
      <c r="AC19293" s="31" t="e">
        <f>LOOKUP(C19293,CustomerAddress!A19292:F23291,CustomerAddress!F19292:F23291)</f>
        <v>#N/A</v>
      </c>
      <c r="AD19293" s="31">
        <f t="shared" si="1193"/>
        <v>147</v>
      </c>
    </row>
    <row r="19294" spans="1:30" s="31" customFormat="1" ht="15.75" hidden="1" customHeight="1" x14ac:dyDescent="0.15">
      <c r="A19294" s="31">
        <v>19846</v>
      </c>
      <c r="B19294" s="31">
        <v>71</v>
      </c>
      <c r="C19294" s="31">
        <v>2806</v>
      </c>
      <c r="D19294" s="43">
        <v>42985</v>
      </c>
      <c r="E19294" s="43"/>
      <c r="F19294" s="31" t="b">
        <v>0</v>
      </c>
      <c r="G19294" s="33" t="s">
        <v>37</v>
      </c>
      <c r="H19294" s="36" t="s">
        <v>12747</v>
      </c>
      <c r="I19294" s="33" t="s">
        <v>38</v>
      </c>
      <c r="J19294" s="38" t="str">
        <f t="shared" si="1191"/>
        <v>Small</v>
      </c>
      <c r="K19294" s="38" t="s">
        <v>3629</v>
      </c>
      <c r="L19294" s="48">
        <v>1842.92</v>
      </c>
      <c r="M19294" s="34">
        <v>1105.75</v>
      </c>
      <c r="N19294" s="40">
        <v>38193</v>
      </c>
      <c r="O19294" s="50">
        <f t="shared" si="1192"/>
        <v>737.17000000000007</v>
      </c>
      <c r="P19294" s="50" t="e">
        <f>LOOKUP(C19294,CustomerDemographic!A19293:N22482,CustomerDemographic!D19293:D22482)</f>
        <v>#N/A</v>
      </c>
      <c r="Q19294" s="31" t="e">
        <f>LOOKUP(C19294,CustomerDemographic!A19293:N22482,CustomerDemographic!E19293:E22482)</f>
        <v>#N/A</v>
      </c>
      <c r="R19294" s="68" t="e">
        <f>LOOKUP(C19294,CustomerDemographic!A19293:N22482,CustomerDemographic!F19293:F22482)</f>
        <v>#N/A</v>
      </c>
      <c r="S19294" s="46" t="e">
        <f>LOOKUP(C19294,CustomerDemographic!A19293:N22482,CustomerDemographic!G19293:G22482)</f>
        <v>#N/A</v>
      </c>
      <c r="T19294" s="46"/>
      <c r="U19294" s="31" t="e">
        <f>LOOKUP(C19294,CustomerDemographic!A19293:N22482,CustomerDemographic!I19293:I22482)</f>
        <v>#N/A</v>
      </c>
      <c r="V19294" s="38" t="e">
        <f>LOOKUP(C19294,CustomerDemographic!A19293:N22482,CustomerDemographic!J19293:J22482)</f>
        <v>#N/A</v>
      </c>
      <c r="W19294" s="31" t="e">
        <f>LOOKUP(C19294,CustomerDemographic!A19293:N22482,CustomerDemographic!K19293:K22482)</f>
        <v>#N/A</v>
      </c>
      <c r="X19294" s="31" t="e">
        <f>LOOKUP(C19294,CustomerDemographic!A19293:N22482,CustomerDemographic!L19293:L22482)</f>
        <v>#N/A</v>
      </c>
      <c r="Y19294" s="31" t="e">
        <f>LOOKUP(C19294,CustomerDemographic!A19293:N22482,CustomerDemographic!M19293:M22482)</f>
        <v>#N/A</v>
      </c>
      <c r="Z19294" s="31" t="e">
        <f>LOOKUP(C19294,CustomerDemographic!A19293:N22482,CustomerDemographic!N19293:N22482)</f>
        <v>#N/A</v>
      </c>
      <c r="AA19294" s="31" t="e">
        <f>LOOKUP(C19294,CustomerAddress!A19293:F23292,CustomerAddress!C19293:C23292)</f>
        <v>#N/A</v>
      </c>
      <c r="AB19294" s="31" t="e">
        <f>LOOKUP(C19294,CustomerAddress!A19293:F23292,CustomerAddress!D19293:D23292)</f>
        <v>#N/A</v>
      </c>
      <c r="AC19294" s="31" t="e">
        <f>LOOKUP(C19294,CustomerAddress!A19293:F23292,CustomerAddress!F19293:F23292)</f>
        <v>#N/A</v>
      </c>
      <c r="AD19294" s="31">
        <f t="shared" si="1193"/>
        <v>114</v>
      </c>
    </row>
    <row r="19295" spans="1:30" s="31" customFormat="1" ht="15.75" hidden="1" customHeight="1" x14ac:dyDescent="0.15">
      <c r="A19295" s="31">
        <v>19847</v>
      </c>
      <c r="B19295" s="31">
        <v>38</v>
      </c>
      <c r="C19295" s="31">
        <v>292</v>
      </c>
      <c r="D19295" s="43">
        <v>42797</v>
      </c>
      <c r="E19295" s="43"/>
      <c r="F19295" s="31" t="b">
        <v>0</v>
      </c>
      <c r="G19295" s="33" t="s">
        <v>37</v>
      </c>
      <c r="H19295" s="36" t="s">
        <v>12747</v>
      </c>
      <c r="I19295" s="33" t="s">
        <v>38</v>
      </c>
      <c r="J19295" s="38" t="str">
        <f t="shared" si="1191"/>
        <v>Large</v>
      </c>
      <c r="K19295" s="38" t="s">
        <v>12987</v>
      </c>
      <c r="L19295" s="48">
        <v>1577.53</v>
      </c>
      <c r="M19295" s="34">
        <v>826.51</v>
      </c>
      <c r="N19295" s="40">
        <v>40336</v>
      </c>
      <c r="O19295" s="50">
        <f t="shared" si="1192"/>
        <v>751.02</v>
      </c>
      <c r="P19295" s="50" t="e">
        <f>LOOKUP(C19295,CustomerDemographic!A19294:N22483,CustomerDemographic!D19294:D22483)</f>
        <v>#N/A</v>
      </c>
      <c r="Q19295" s="31" t="e">
        <f>LOOKUP(C19295,CustomerDemographic!A19294:N22483,CustomerDemographic!E19294:E22483)</f>
        <v>#N/A</v>
      </c>
      <c r="R19295" s="68" t="e">
        <f>LOOKUP(C19295,CustomerDemographic!A19294:N22483,CustomerDemographic!F19294:F22483)</f>
        <v>#N/A</v>
      </c>
      <c r="S19295" s="46" t="e">
        <f>LOOKUP(C19295,CustomerDemographic!A19294:N22483,CustomerDemographic!G19294:G22483)</f>
        <v>#N/A</v>
      </c>
      <c r="T19295" s="46"/>
      <c r="U19295" s="31" t="e">
        <f>LOOKUP(C19295,CustomerDemographic!A19294:N22483,CustomerDemographic!I19294:I22483)</f>
        <v>#N/A</v>
      </c>
      <c r="V19295" s="38" t="e">
        <f>LOOKUP(C19295,CustomerDemographic!A19294:N22483,CustomerDemographic!J19294:J22483)</f>
        <v>#N/A</v>
      </c>
      <c r="W19295" s="31" t="e">
        <f>LOOKUP(C19295,CustomerDemographic!A19294:N22483,CustomerDemographic!K19294:K22483)</f>
        <v>#N/A</v>
      </c>
      <c r="X19295" s="31" t="e">
        <f>LOOKUP(C19295,CustomerDemographic!A19294:N22483,CustomerDemographic!L19294:L22483)</f>
        <v>#N/A</v>
      </c>
      <c r="Y19295" s="31" t="e">
        <f>LOOKUP(C19295,CustomerDemographic!A19294:N22483,CustomerDemographic!M19294:M22483)</f>
        <v>#N/A</v>
      </c>
      <c r="Z19295" s="31" t="e">
        <f>LOOKUP(C19295,CustomerDemographic!A19294:N22483,CustomerDemographic!N19294:N22483)</f>
        <v>#N/A</v>
      </c>
      <c r="AA19295" s="31" t="e">
        <f>LOOKUP(C19295,CustomerAddress!A19294:F23293,CustomerAddress!C19294:C23293)</f>
        <v>#N/A</v>
      </c>
      <c r="AB19295" s="31" t="e">
        <f>LOOKUP(C19295,CustomerAddress!A19294:F23293,CustomerAddress!D19294:D23293)</f>
        <v>#N/A</v>
      </c>
      <c r="AC19295" s="31" t="e">
        <f>LOOKUP(C19295,CustomerAddress!A19294:F23293,CustomerAddress!F19294:F23293)</f>
        <v>#N/A</v>
      </c>
      <c r="AD19295" s="31">
        <f t="shared" si="1193"/>
        <v>302</v>
      </c>
    </row>
    <row r="19296" spans="1:30" s="31" customFormat="1" ht="15.75" hidden="1" customHeight="1" x14ac:dyDescent="0.15">
      <c r="A19296" s="31">
        <v>19848</v>
      </c>
      <c r="B19296" s="31">
        <v>7</v>
      </c>
      <c r="C19296" s="31">
        <v>2907</v>
      </c>
      <c r="D19296" s="43">
        <v>43009</v>
      </c>
      <c r="E19296" s="43"/>
      <c r="F19296" s="31" t="b">
        <v>1</v>
      </c>
      <c r="G19296" s="33" t="s">
        <v>37</v>
      </c>
      <c r="H19296" s="33" t="s">
        <v>42</v>
      </c>
      <c r="I19296" s="33" t="s">
        <v>38</v>
      </c>
      <c r="J19296" s="38" t="str">
        <f t="shared" si="1191"/>
        <v>Medium</v>
      </c>
      <c r="K19296" s="38" t="s">
        <v>12986</v>
      </c>
      <c r="L19296" s="48">
        <v>1311.44</v>
      </c>
      <c r="M19296" s="34">
        <v>1167.18</v>
      </c>
      <c r="N19296" s="40">
        <v>33888</v>
      </c>
      <c r="O19296" s="50">
        <f t="shared" si="1192"/>
        <v>144.26</v>
      </c>
      <c r="P19296" s="50" t="e">
        <f>LOOKUP(C19296,CustomerDemographic!A19295:N22484,CustomerDemographic!D19295:D22484)</f>
        <v>#N/A</v>
      </c>
      <c r="Q19296" s="31" t="e">
        <f>LOOKUP(C19296,CustomerDemographic!A19295:N22484,CustomerDemographic!E19295:E22484)</f>
        <v>#N/A</v>
      </c>
      <c r="R19296" s="68" t="e">
        <f>LOOKUP(C19296,CustomerDemographic!A19295:N22484,CustomerDemographic!F19295:F22484)</f>
        <v>#N/A</v>
      </c>
      <c r="S19296" s="46" t="e">
        <f>LOOKUP(C19296,CustomerDemographic!A19295:N22484,CustomerDemographic!G19295:G22484)</f>
        <v>#N/A</v>
      </c>
      <c r="T19296" s="46"/>
      <c r="U19296" s="31" t="e">
        <f>LOOKUP(C19296,CustomerDemographic!A19295:N22484,CustomerDemographic!I19295:I22484)</f>
        <v>#N/A</v>
      </c>
      <c r="V19296" s="38" t="e">
        <f>LOOKUP(C19296,CustomerDemographic!A19295:N22484,CustomerDemographic!J19295:J22484)</f>
        <v>#N/A</v>
      </c>
      <c r="W19296" s="31" t="e">
        <f>LOOKUP(C19296,CustomerDemographic!A19295:N22484,CustomerDemographic!K19295:K22484)</f>
        <v>#N/A</v>
      </c>
      <c r="X19296" s="31" t="e">
        <f>LOOKUP(C19296,CustomerDemographic!A19295:N22484,CustomerDemographic!L19295:L22484)</f>
        <v>#N/A</v>
      </c>
      <c r="Y19296" s="31" t="e">
        <f>LOOKUP(C19296,CustomerDemographic!A19295:N22484,CustomerDemographic!M19295:M22484)</f>
        <v>#N/A</v>
      </c>
      <c r="Z19296" s="31" t="e">
        <f>LOOKUP(C19296,CustomerDemographic!A19295:N22484,CustomerDemographic!N19295:N22484)</f>
        <v>#N/A</v>
      </c>
      <c r="AA19296" s="31" t="e">
        <f>LOOKUP(C19296,CustomerAddress!A19295:F23294,CustomerAddress!C19295:C23294)</f>
        <v>#N/A</v>
      </c>
      <c r="AB19296" s="31" t="e">
        <f>LOOKUP(C19296,CustomerAddress!A19295:F23294,CustomerAddress!D19295:D23294)</f>
        <v>#N/A</v>
      </c>
      <c r="AC19296" s="31" t="e">
        <f>LOOKUP(C19296,CustomerAddress!A19295:F23294,CustomerAddress!F19295:F23294)</f>
        <v>#N/A</v>
      </c>
      <c r="AD19296" s="31">
        <f t="shared" si="1193"/>
        <v>90</v>
      </c>
    </row>
    <row r="19297" spans="1:30" s="31" customFormat="1" ht="15.75" hidden="1" customHeight="1" x14ac:dyDescent="0.15">
      <c r="A19297" s="31">
        <v>19849</v>
      </c>
      <c r="B19297" s="31">
        <v>87</v>
      </c>
      <c r="C19297" s="31">
        <v>883</v>
      </c>
      <c r="D19297" s="43">
        <v>42957</v>
      </c>
      <c r="E19297" s="43"/>
      <c r="F19297" s="31" t="b">
        <v>0</v>
      </c>
      <c r="G19297" s="33" t="s">
        <v>37</v>
      </c>
      <c r="H19297" s="33" t="s">
        <v>42</v>
      </c>
      <c r="I19297" s="33" t="s">
        <v>38</v>
      </c>
      <c r="J19297" s="38" t="str">
        <f t="shared" si="1191"/>
        <v>Small</v>
      </c>
      <c r="K19297" s="38" t="s">
        <v>3629</v>
      </c>
      <c r="L19297" s="48">
        <v>1179</v>
      </c>
      <c r="M19297" s="34">
        <v>707.4</v>
      </c>
      <c r="N19297" s="40">
        <v>37874</v>
      </c>
      <c r="O19297" s="50">
        <f t="shared" si="1192"/>
        <v>471.6</v>
      </c>
      <c r="P19297" s="50" t="e">
        <f>LOOKUP(C19297,CustomerDemographic!A19296:N22485,CustomerDemographic!D19296:D22485)</f>
        <v>#N/A</v>
      </c>
      <c r="Q19297" s="31" t="e">
        <f>LOOKUP(C19297,CustomerDemographic!A19296:N22485,CustomerDemographic!E19296:E22485)</f>
        <v>#N/A</v>
      </c>
      <c r="R19297" s="68" t="e">
        <f>LOOKUP(C19297,CustomerDemographic!A19296:N22485,CustomerDemographic!F19296:F22485)</f>
        <v>#N/A</v>
      </c>
      <c r="S19297" s="46" t="e">
        <f>LOOKUP(C19297,CustomerDemographic!A19296:N22485,CustomerDemographic!G19296:G22485)</f>
        <v>#N/A</v>
      </c>
      <c r="T19297" s="46"/>
      <c r="U19297" s="31" t="e">
        <f>LOOKUP(C19297,CustomerDemographic!A19296:N22485,CustomerDemographic!I19296:I22485)</f>
        <v>#N/A</v>
      </c>
      <c r="V19297" s="38" t="e">
        <f>LOOKUP(C19297,CustomerDemographic!A19296:N22485,CustomerDemographic!J19296:J22485)</f>
        <v>#N/A</v>
      </c>
      <c r="W19297" s="31" t="e">
        <f>LOOKUP(C19297,CustomerDemographic!A19296:N22485,CustomerDemographic!K19296:K22485)</f>
        <v>#N/A</v>
      </c>
      <c r="X19297" s="31" t="e">
        <f>LOOKUP(C19297,CustomerDemographic!A19296:N22485,CustomerDemographic!L19296:L22485)</f>
        <v>#N/A</v>
      </c>
      <c r="Y19297" s="31" t="e">
        <f>LOOKUP(C19297,CustomerDemographic!A19296:N22485,CustomerDemographic!M19296:M22485)</f>
        <v>#N/A</v>
      </c>
      <c r="Z19297" s="31" t="e">
        <f>LOOKUP(C19297,CustomerDemographic!A19296:N22485,CustomerDemographic!N19296:N22485)</f>
        <v>#N/A</v>
      </c>
      <c r="AA19297" s="31" t="e">
        <f>LOOKUP(C19297,CustomerAddress!A19296:F23295,CustomerAddress!C19296:C23295)</f>
        <v>#N/A</v>
      </c>
      <c r="AB19297" s="31" t="e">
        <f>LOOKUP(C19297,CustomerAddress!A19296:F23295,CustomerAddress!D19296:D23295)</f>
        <v>#N/A</v>
      </c>
      <c r="AC19297" s="31" t="e">
        <f>LOOKUP(C19297,CustomerAddress!A19296:F23295,CustomerAddress!F19296:F23295)</f>
        <v>#N/A</v>
      </c>
      <c r="AD19297" s="31">
        <f t="shared" si="1193"/>
        <v>142</v>
      </c>
    </row>
    <row r="19298" spans="1:30" s="31" customFormat="1" ht="15.75" hidden="1" customHeight="1" x14ac:dyDescent="0.15">
      <c r="A19298" s="31">
        <v>19850</v>
      </c>
      <c r="B19298" s="31">
        <v>44</v>
      </c>
      <c r="C19298" s="31">
        <v>1243</v>
      </c>
      <c r="D19298" s="43">
        <v>42796</v>
      </c>
      <c r="E19298" s="43"/>
      <c r="F19298" s="31" t="b">
        <v>0</v>
      </c>
      <c r="G19298" s="33" t="s">
        <v>37</v>
      </c>
      <c r="H19298" s="33" t="s">
        <v>44</v>
      </c>
      <c r="I19298" s="33" t="s">
        <v>38</v>
      </c>
      <c r="J19298" s="38" t="str">
        <f t="shared" si="1191"/>
        <v>Medium</v>
      </c>
      <c r="K19298" s="38" t="s">
        <v>12986</v>
      </c>
      <c r="L19298" s="48">
        <v>1769.64</v>
      </c>
      <c r="M19298" s="34">
        <v>108.76</v>
      </c>
      <c r="N19298" s="40">
        <v>40672</v>
      </c>
      <c r="O19298" s="50">
        <f t="shared" si="1192"/>
        <v>1660.88</v>
      </c>
      <c r="P19298" s="50" t="e">
        <f>LOOKUP(C19298,CustomerDemographic!A19297:N22486,CustomerDemographic!D19297:D22486)</f>
        <v>#N/A</v>
      </c>
      <c r="Q19298" s="31" t="e">
        <f>LOOKUP(C19298,CustomerDemographic!A19297:N22486,CustomerDemographic!E19297:E22486)</f>
        <v>#N/A</v>
      </c>
      <c r="R19298" s="68" t="e">
        <f>LOOKUP(C19298,CustomerDemographic!A19297:N22486,CustomerDemographic!F19297:F22486)</f>
        <v>#N/A</v>
      </c>
      <c r="S19298" s="46" t="e">
        <f>LOOKUP(C19298,CustomerDemographic!A19297:N22486,CustomerDemographic!G19297:G22486)</f>
        <v>#N/A</v>
      </c>
      <c r="T19298" s="46"/>
      <c r="U19298" s="31" t="e">
        <f>LOOKUP(C19298,CustomerDemographic!A19297:N22486,CustomerDemographic!I19297:I22486)</f>
        <v>#N/A</v>
      </c>
      <c r="V19298" s="38" t="e">
        <f>LOOKUP(C19298,CustomerDemographic!A19297:N22486,CustomerDemographic!J19297:J22486)</f>
        <v>#N/A</v>
      </c>
      <c r="W19298" s="31" t="e">
        <f>LOOKUP(C19298,CustomerDemographic!A19297:N22486,CustomerDemographic!K19297:K22486)</f>
        <v>#N/A</v>
      </c>
      <c r="X19298" s="31" t="e">
        <f>LOOKUP(C19298,CustomerDemographic!A19297:N22486,CustomerDemographic!L19297:L22486)</f>
        <v>#N/A</v>
      </c>
      <c r="Y19298" s="31" t="e">
        <f>LOOKUP(C19298,CustomerDemographic!A19297:N22486,CustomerDemographic!M19297:M22486)</f>
        <v>#N/A</v>
      </c>
      <c r="Z19298" s="31" t="e">
        <f>LOOKUP(C19298,CustomerDemographic!A19297:N22486,CustomerDemographic!N19297:N22486)</f>
        <v>#N/A</v>
      </c>
      <c r="AA19298" s="31" t="e">
        <f>LOOKUP(C19298,CustomerAddress!A19297:F23296,CustomerAddress!C19297:C23296)</f>
        <v>#N/A</v>
      </c>
      <c r="AB19298" s="31" t="e">
        <f>LOOKUP(C19298,CustomerAddress!A19297:F23296,CustomerAddress!D19297:D23296)</f>
        <v>#N/A</v>
      </c>
      <c r="AC19298" s="31" t="e">
        <f>LOOKUP(C19298,CustomerAddress!A19297:F23296,CustomerAddress!F19297:F23296)</f>
        <v>#N/A</v>
      </c>
      <c r="AD19298" s="31">
        <f t="shared" si="1193"/>
        <v>303</v>
      </c>
    </row>
    <row r="19299" spans="1:30" s="31" customFormat="1" ht="15.75" hidden="1" customHeight="1" x14ac:dyDescent="0.15">
      <c r="A19299" s="31">
        <v>19851</v>
      </c>
      <c r="B19299" s="31">
        <v>55</v>
      </c>
      <c r="C19299" s="31">
        <v>877</v>
      </c>
      <c r="D19299" s="43">
        <v>43037</v>
      </c>
      <c r="E19299" s="43"/>
      <c r="F19299" s="31" t="b">
        <v>0</v>
      </c>
      <c r="G19299" s="33" t="s">
        <v>37</v>
      </c>
      <c r="H19299" s="33" t="s">
        <v>39</v>
      </c>
      <c r="I19299" s="33" t="s">
        <v>43</v>
      </c>
      <c r="J19299" s="38" t="str">
        <f t="shared" si="1191"/>
        <v>Medium</v>
      </c>
      <c r="K19299" s="38" t="s">
        <v>12986</v>
      </c>
      <c r="L19299" s="48">
        <v>1894.19</v>
      </c>
      <c r="M19299" s="34">
        <v>598.76</v>
      </c>
      <c r="N19299" s="40">
        <v>42172</v>
      </c>
      <c r="O19299" s="50">
        <f t="shared" si="1192"/>
        <v>1295.43</v>
      </c>
      <c r="P19299" s="50" t="e">
        <f>LOOKUP(C19299,CustomerDemographic!A19298:N22487,CustomerDemographic!D19298:D22487)</f>
        <v>#N/A</v>
      </c>
      <c r="Q19299" s="31" t="e">
        <f>LOOKUP(C19299,CustomerDemographic!A19298:N22487,CustomerDemographic!E19298:E22487)</f>
        <v>#N/A</v>
      </c>
      <c r="R19299" s="68" t="e">
        <f>LOOKUP(C19299,CustomerDemographic!A19298:N22487,CustomerDemographic!F19298:F22487)</f>
        <v>#N/A</v>
      </c>
      <c r="S19299" s="46" t="e">
        <f>LOOKUP(C19299,CustomerDemographic!A19298:N22487,CustomerDemographic!G19298:G22487)</f>
        <v>#N/A</v>
      </c>
      <c r="T19299" s="46"/>
      <c r="U19299" s="31" t="e">
        <f>LOOKUP(C19299,CustomerDemographic!A19298:N22487,CustomerDemographic!I19298:I22487)</f>
        <v>#N/A</v>
      </c>
      <c r="V19299" s="38" t="e">
        <f>LOOKUP(C19299,CustomerDemographic!A19298:N22487,CustomerDemographic!J19298:J22487)</f>
        <v>#N/A</v>
      </c>
      <c r="W19299" s="31" t="e">
        <f>LOOKUP(C19299,CustomerDemographic!A19298:N22487,CustomerDemographic!K19298:K22487)</f>
        <v>#N/A</v>
      </c>
      <c r="X19299" s="31" t="e">
        <f>LOOKUP(C19299,CustomerDemographic!A19298:N22487,CustomerDemographic!L19298:L22487)</f>
        <v>#N/A</v>
      </c>
      <c r="Y19299" s="31" t="e">
        <f>LOOKUP(C19299,CustomerDemographic!A19298:N22487,CustomerDemographic!M19298:M22487)</f>
        <v>#N/A</v>
      </c>
      <c r="Z19299" s="31" t="e">
        <f>LOOKUP(C19299,CustomerDemographic!A19298:N22487,CustomerDemographic!N19298:N22487)</f>
        <v>#N/A</v>
      </c>
      <c r="AA19299" s="31" t="e">
        <f>LOOKUP(C19299,CustomerAddress!A19298:F23297,CustomerAddress!C19298:C23297)</f>
        <v>#N/A</v>
      </c>
      <c r="AB19299" s="31" t="e">
        <f>LOOKUP(C19299,CustomerAddress!A19298:F23297,CustomerAddress!D19298:D23297)</f>
        <v>#N/A</v>
      </c>
      <c r="AC19299" s="31" t="e">
        <f>LOOKUP(C19299,CustomerAddress!A19298:F23297,CustomerAddress!F19298:F23297)</f>
        <v>#N/A</v>
      </c>
      <c r="AD19299" s="31">
        <f t="shared" si="1193"/>
        <v>62</v>
      </c>
    </row>
    <row r="19300" spans="1:30" s="31" customFormat="1" ht="15.75" hidden="1" customHeight="1" x14ac:dyDescent="0.15">
      <c r="A19300" s="31">
        <v>19852</v>
      </c>
      <c r="B19300" s="31">
        <v>11</v>
      </c>
      <c r="C19300" s="31">
        <v>1690</v>
      </c>
      <c r="D19300" s="43">
        <v>43083</v>
      </c>
      <c r="E19300" s="43"/>
      <c r="F19300" s="31" t="b">
        <v>1</v>
      </c>
      <c r="G19300" s="33" t="s">
        <v>37</v>
      </c>
      <c r="H19300" s="33" t="s">
        <v>42</v>
      </c>
      <c r="I19300" s="33" t="s">
        <v>38</v>
      </c>
      <c r="J19300" s="38" t="str">
        <f t="shared" si="1191"/>
        <v>Large</v>
      </c>
      <c r="K19300" s="38" t="s">
        <v>12987</v>
      </c>
      <c r="L19300" s="48">
        <v>1274.93</v>
      </c>
      <c r="M19300" s="34">
        <v>764.96</v>
      </c>
      <c r="N19300" s="40">
        <v>35378</v>
      </c>
      <c r="O19300" s="50">
        <f t="shared" si="1192"/>
        <v>509.97</v>
      </c>
      <c r="P19300" s="50" t="e">
        <f>LOOKUP(C19300,CustomerDemographic!A19299:N22488,CustomerDemographic!D19299:D22488)</f>
        <v>#N/A</v>
      </c>
      <c r="Q19300" s="31" t="e">
        <f>LOOKUP(C19300,CustomerDemographic!A19299:N22488,CustomerDemographic!E19299:E22488)</f>
        <v>#N/A</v>
      </c>
      <c r="R19300" s="68" t="e">
        <f>LOOKUP(C19300,CustomerDemographic!A19299:N22488,CustomerDemographic!F19299:F22488)</f>
        <v>#N/A</v>
      </c>
      <c r="S19300" s="46" t="e">
        <f>LOOKUP(C19300,CustomerDemographic!A19299:N22488,CustomerDemographic!G19299:G22488)</f>
        <v>#N/A</v>
      </c>
      <c r="T19300" s="46"/>
      <c r="U19300" s="31" t="e">
        <f>LOOKUP(C19300,CustomerDemographic!A19299:N22488,CustomerDemographic!I19299:I22488)</f>
        <v>#N/A</v>
      </c>
      <c r="V19300" s="38" t="e">
        <f>LOOKUP(C19300,CustomerDemographic!A19299:N22488,CustomerDemographic!J19299:J22488)</f>
        <v>#N/A</v>
      </c>
      <c r="W19300" s="31" t="e">
        <f>LOOKUP(C19300,CustomerDemographic!A19299:N22488,CustomerDemographic!K19299:K22488)</f>
        <v>#N/A</v>
      </c>
      <c r="X19300" s="31" t="e">
        <f>LOOKUP(C19300,CustomerDemographic!A19299:N22488,CustomerDemographic!L19299:L22488)</f>
        <v>#N/A</v>
      </c>
      <c r="Y19300" s="31" t="e">
        <f>LOOKUP(C19300,CustomerDemographic!A19299:N22488,CustomerDemographic!M19299:M22488)</f>
        <v>#N/A</v>
      </c>
      <c r="Z19300" s="31" t="e">
        <f>LOOKUP(C19300,CustomerDemographic!A19299:N22488,CustomerDemographic!N19299:N22488)</f>
        <v>#N/A</v>
      </c>
      <c r="AA19300" s="31" t="e">
        <f>LOOKUP(C19300,CustomerAddress!A19299:F23298,CustomerAddress!C19299:C23298)</f>
        <v>#N/A</v>
      </c>
      <c r="AB19300" s="31" t="e">
        <f>LOOKUP(C19300,CustomerAddress!A19299:F23298,CustomerAddress!D19299:D23298)</f>
        <v>#N/A</v>
      </c>
      <c r="AC19300" s="31" t="e">
        <f>LOOKUP(C19300,CustomerAddress!A19299:F23298,CustomerAddress!F19299:F23298)</f>
        <v>#N/A</v>
      </c>
      <c r="AD19300" s="31">
        <f t="shared" si="1193"/>
        <v>16</v>
      </c>
    </row>
    <row r="19301" spans="1:30" s="31" customFormat="1" ht="15.75" hidden="1" customHeight="1" x14ac:dyDescent="0.15">
      <c r="A19301" s="31">
        <v>19853</v>
      </c>
      <c r="B19301" s="31">
        <v>7</v>
      </c>
      <c r="C19301" s="31">
        <v>3072</v>
      </c>
      <c r="D19301" s="43">
        <v>42827</v>
      </c>
      <c r="E19301" s="43"/>
      <c r="F19301" s="31" t="b">
        <v>0</v>
      </c>
      <c r="G19301" s="33" t="s">
        <v>37</v>
      </c>
      <c r="H19301" s="33" t="s">
        <v>39</v>
      </c>
      <c r="I19301" s="33" t="s">
        <v>43</v>
      </c>
      <c r="J19301" s="38" t="str">
        <f t="shared" si="1191"/>
        <v>Medium</v>
      </c>
      <c r="K19301" s="38" t="s">
        <v>12986</v>
      </c>
      <c r="L19301" s="48">
        <v>980.37</v>
      </c>
      <c r="M19301" s="34">
        <v>234.43</v>
      </c>
      <c r="N19301" s="40">
        <v>40649</v>
      </c>
      <c r="O19301" s="50">
        <f t="shared" si="1192"/>
        <v>745.94</v>
      </c>
      <c r="P19301" s="50" t="e">
        <f>LOOKUP(C19301,CustomerDemographic!A19300:N22489,CustomerDemographic!D19300:D22489)</f>
        <v>#N/A</v>
      </c>
      <c r="Q19301" s="31" t="e">
        <f>LOOKUP(C19301,CustomerDemographic!A19300:N22489,CustomerDemographic!E19300:E22489)</f>
        <v>#N/A</v>
      </c>
      <c r="R19301" s="68" t="e">
        <f>LOOKUP(C19301,CustomerDemographic!A19300:N22489,CustomerDemographic!F19300:F22489)</f>
        <v>#N/A</v>
      </c>
      <c r="S19301" s="46" t="e">
        <f>LOOKUP(C19301,CustomerDemographic!A19300:N22489,CustomerDemographic!G19300:G22489)</f>
        <v>#N/A</v>
      </c>
      <c r="T19301" s="46"/>
      <c r="U19301" s="31" t="e">
        <f>LOOKUP(C19301,CustomerDemographic!A19300:N22489,CustomerDemographic!I19300:I22489)</f>
        <v>#N/A</v>
      </c>
      <c r="V19301" s="38" t="e">
        <f>LOOKUP(C19301,CustomerDemographic!A19300:N22489,CustomerDemographic!J19300:J22489)</f>
        <v>#N/A</v>
      </c>
      <c r="W19301" s="31" t="e">
        <f>LOOKUP(C19301,CustomerDemographic!A19300:N22489,CustomerDemographic!K19300:K22489)</f>
        <v>#N/A</v>
      </c>
      <c r="X19301" s="31" t="e">
        <f>LOOKUP(C19301,CustomerDemographic!A19300:N22489,CustomerDemographic!L19300:L22489)</f>
        <v>#N/A</v>
      </c>
      <c r="Y19301" s="31" t="e">
        <f>LOOKUP(C19301,CustomerDemographic!A19300:N22489,CustomerDemographic!M19300:M22489)</f>
        <v>#N/A</v>
      </c>
      <c r="Z19301" s="31" t="e">
        <f>LOOKUP(C19301,CustomerDemographic!A19300:N22489,CustomerDemographic!N19300:N22489)</f>
        <v>#N/A</v>
      </c>
      <c r="AA19301" s="31" t="e">
        <f>LOOKUP(C19301,CustomerAddress!A19300:F23299,CustomerAddress!C19300:C23299)</f>
        <v>#N/A</v>
      </c>
      <c r="AB19301" s="31" t="e">
        <f>LOOKUP(C19301,CustomerAddress!A19300:F23299,CustomerAddress!D19300:D23299)</f>
        <v>#N/A</v>
      </c>
      <c r="AC19301" s="31" t="e">
        <f>LOOKUP(C19301,CustomerAddress!A19300:F23299,CustomerAddress!F19300:F23299)</f>
        <v>#N/A</v>
      </c>
      <c r="AD19301" s="31">
        <f t="shared" si="1193"/>
        <v>272</v>
      </c>
    </row>
    <row r="19302" spans="1:30" s="31" customFormat="1" ht="15.75" hidden="1" customHeight="1" x14ac:dyDescent="0.15">
      <c r="A19302" s="31">
        <v>19854</v>
      </c>
      <c r="B19302" s="31">
        <v>68</v>
      </c>
      <c r="C19302" s="31">
        <v>130</v>
      </c>
      <c r="D19302" s="43">
        <v>42768</v>
      </c>
      <c r="E19302" s="43"/>
      <c r="F19302" s="31" t="b">
        <v>1</v>
      </c>
      <c r="G19302" s="33" t="s">
        <v>37</v>
      </c>
      <c r="H19302" s="33" t="s">
        <v>40</v>
      </c>
      <c r="I19302" s="33" t="s">
        <v>38</v>
      </c>
      <c r="J19302" s="38" t="str">
        <f t="shared" si="1191"/>
        <v>Medium</v>
      </c>
      <c r="K19302" s="38" t="s">
        <v>12986</v>
      </c>
      <c r="L19302" s="48">
        <v>1636.9</v>
      </c>
      <c r="M19302" s="34">
        <v>44.71</v>
      </c>
      <c r="N19302" s="40">
        <v>40410</v>
      </c>
      <c r="O19302" s="50">
        <f t="shared" si="1192"/>
        <v>1592.19</v>
      </c>
      <c r="P19302" s="50" t="e">
        <f>LOOKUP(C19302,CustomerDemographic!A19301:N22490,CustomerDemographic!D19301:D22490)</f>
        <v>#N/A</v>
      </c>
      <c r="Q19302" s="31" t="e">
        <f>LOOKUP(C19302,CustomerDemographic!A19301:N22490,CustomerDemographic!E19301:E22490)</f>
        <v>#N/A</v>
      </c>
      <c r="R19302" s="68" t="e">
        <f>LOOKUP(C19302,CustomerDemographic!A19301:N22490,CustomerDemographic!F19301:F22490)</f>
        <v>#N/A</v>
      </c>
      <c r="S19302" s="46" t="e">
        <f>LOOKUP(C19302,CustomerDemographic!A19301:N22490,CustomerDemographic!G19301:G22490)</f>
        <v>#N/A</v>
      </c>
      <c r="T19302" s="46"/>
      <c r="U19302" s="31" t="e">
        <f>LOOKUP(C19302,CustomerDemographic!A19301:N22490,CustomerDemographic!I19301:I22490)</f>
        <v>#N/A</v>
      </c>
      <c r="V19302" s="38" t="e">
        <f>LOOKUP(C19302,CustomerDemographic!A19301:N22490,CustomerDemographic!J19301:J22490)</f>
        <v>#N/A</v>
      </c>
      <c r="W19302" s="31" t="e">
        <f>LOOKUP(C19302,CustomerDemographic!A19301:N22490,CustomerDemographic!K19301:K22490)</f>
        <v>#N/A</v>
      </c>
      <c r="X19302" s="31" t="e">
        <f>LOOKUP(C19302,CustomerDemographic!A19301:N22490,CustomerDemographic!L19301:L22490)</f>
        <v>#N/A</v>
      </c>
      <c r="Y19302" s="31" t="e">
        <f>LOOKUP(C19302,CustomerDemographic!A19301:N22490,CustomerDemographic!M19301:M22490)</f>
        <v>#N/A</v>
      </c>
      <c r="Z19302" s="31" t="e">
        <f>LOOKUP(C19302,CustomerDemographic!A19301:N22490,CustomerDemographic!N19301:N22490)</f>
        <v>#N/A</v>
      </c>
      <c r="AA19302" s="31" t="e">
        <f>LOOKUP(C19302,CustomerAddress!A19301:F23300,CustomerAddress!C19301:C23300)</f>
        <v>#N/A</v>
      </c>
      <c r="AB19302" s="31" t="e">
        <f>LOOKUP(C19302,CustomerAddress!A19301:F23300,CustomerAddress!D19301:D23300)</f>
        <v>#N/A</v>
      </c>
      <c r="AC19302" s="31" t="e">
        <f>LOOKUP(C19302,CustomerAddress!A19301:F23300,CustomerAddress!F19301:F23300)</f>
        <v>#N/A</v>
      </c>
      <c r="AD19302" s="31">
        <f t="shared" si="1193"/>
        <v>331</v>
      </c>
    </row>
    <row r="19303" spans="1:30" s="31" customFormat="1" ht="15.75" hidden="1" customHeight="1" x14ac:dyDescent="0.15">
      <c r="A19303" s="31">
        <v>19855</v>
      </c>
      <c r="B19303" s="31">
        <v>93</v>
      </c>
      <c r="C19303" s="31">
        <v>80</v>
      </c>
      <c r="D19303" s="43">
        <v>42881</v>
      </c>
      <c r="E19303" s="43"/>
      <c r="F19303" s="31" t="b">
        <v>1</v>
      </c>
      <c r="G19303" s="33" t="s">
        <v>37</v>
      </c>
      <c r="H19303" s="33" t="s">
        <v>44</v>
      </c>
      <c r="I19303" s="33" t="s">
        <v>38</v>
      </c>
      <c r="J19303" s="38" t="str">
        <f t="shared" si="1191"/>
        <v>Medium</v>
      </c>
      <c r="K19303" s="38" t="s">
        <v>12986</v>
      </c>
      <c r="L19303" s="48">
        <v>1065.03</v>
      </c>
      <c r="M19303" s="34">
        <v>230.09</v>
      </c>
      <c r="N19303" s="40">
        <v>36833</v>
      </c>
      <c r="O19303" s="50">
        <f t="shared" si="1192"/>
        <v>834.93999999999994</v>
      </c>
      <c r="P19303" s="50" t="e">
        <f>LOOKUP(C19303,CustomerDemographic!A19302:N22491,CustomerDemographic!D19302:D22491)</f>
        <v>#N/A</v>
      </c>
      <c r="Q19303" s="31" t="e">
        <f>LOOKUP(C19303,CustomerDemographic!A19302:N22491,CustomerDemographic!E19302:E22491)</f>
        <v>#N/A</v>
      </c>
      <c r="R19303" s="68" t="e">
        <f>LOOKUP(C19303,CustomerDemographic!A19302:N22491,CustomerDemographic!F19302:F22491)</f>
        <v>#N/A</v>
      </c>
      <c r="S19303" s="46" t="e">
        <f>LOOKUP(C19303,CustomerDemographic!A19302:N22491,CustomerDemographic!G19302:G22491)</f>
        <v>#N/A</v>
      </c>
      <c r="T19303" s="46"/>
      <c r="U19303" s="31" t="e">
        <f>LOOKUP(C19303,CustomerDemographic!A19302:N22491,CustomerDemographic!I19302:I22491)</f>
        <v>#N/A</v>
      </c>
      <c r="V19303" s="38" t="e">
        <f>LOOKUP(C19303,CustomerDemographic!A19302:N22491,CustomerDemographic!J19302:J22491)</f>
        <v>#N/A</v>
      </c>
      <c r="W19303" s="31" t="e">
        <f>LOOKUP(C19303,CustomerDemographic!A19302:N22491,CustomerDemographic!K19302:K22491)</f>
        <v>#N/A</v>
      </c>
      <c r="X19303" s="31" t="e">
        <f>LOOKUP(C19303,CustomerDemographic!A19302:N22491,CustomerDemographic!L19302:L22491)</f>
        <v>#N/A</v>
      </c>
      <c r="Y19303" s="31" t="e">
        <f>LOOKUP(C19303,CustomerDemographic!A19302:N22491,CustomerDemographic!M19302:M22491)</f>
        <v>#N/A</v>
      </c>
      <c r="Z19303" s="31" t="e">
        <f>LOOKUP(C19303,CustomerDemographic!A19302:N22491,CustomerDemographic!N19302:N22491)</f>
        <v>#N/A</v>
      </c>
      <c r="AA19303" s="31" t="e">
        <f>LOOKUP(C19303,CustomerAddress!A19302:F23301,CustomerAddress!C19302:C23301)</f>
        <v>#N/A</v>
      </c>
      <c r="AB19303" s="31" t="e">
        <f>LOOKUP(C19303,CustomerAddress!A19302:F23301,CustomerAddress!D19302:D23301)</f>
        <v>#N/A</v>
      </c>
      <c r="AC19303" s="31" t="e">
        <f>LOOKUP(C19303,CustomerAddress!A19302:F23301,CustomerAddress!F19302:F23301)</f>
        <v>#N/A</v>
      </c>
      <c r="AD19303" s="31">
        <f t="shared" si="1193"/>
        <v>218</v>
      </c>
    </row>
    <row r="19304" spans="1:30" s="31" customFormat="1" ht="15.75" hidden="1" customHeight="1" x14ac:dyDescent="0.15">
      <c r="A19304" s="31">
        <v>19856</v>
      </c>
      <c r="B19304" s="31">
        <v>9</v>
      </c>
      <c r="C19304" s="31">
        <v>1468</v>
      </c>
      <c r="D19304" s="43">
        <v>42742</v>
      </c>
      <c r="E19304" s="43"/>
      <c r="F19304" s="31" t="b">
        <v>0</v>
      </c>
      <c r="G19304" s="33" t="s">
        <v>37</v>
      </c>
      <c r="H19304" s="33" t="s">
        <v>40</v>
      </c>
      <c r="I19304" s="33" t="s">
        <v>43</v>
      </c>
      <c r="J19304" s="38" t="str">
        <f t="shared" si="1191"/>
        <v>Medium</v>
      </c>
      <c r="K19304" s="38" t="s">
        <v>12986</v>
      </c>
      <c r="L19304" s="48">
        <v>742.54</v>
      </c>
      <c r="M19304" s="34">
        <v>667.4</v>
      </c>
      <c r="N19304" s="40">
        <v>33549</v>
      </c>
      <c r="O19304" s="50">
        <f t="shared" si="1192"/>
        <v>75.139999999999986</v>
      </c>
      <c r="P19304" s="50" t="e">
        <f>LOOKUP(C19304,CustomerDemographic!A19303:N22492,CustomerDemographic!D19303:D22492)</f>
        <v>#N/A</v>
      </c>
      <c r="Q19304" s="31" t="e">
        <f>LOOKUP(C19304,CustomerDemographic!A19303:N22492,CustomerDemographic!E19303:E22492)</f>
        <v>#N/A</v>
      </c>
      <c r="R19304" s="68" t="e">
        <f>LOOKUP(C19304,CustomerDemographic!A19303:N22492,CustomerDemographic!F19303:F22492)</f>
        <v>#N/A</v>
      </c>
      <c r="S19304" s="46" t="e">
        <f>LOOKUP(C19304,CustomerDemographic!A19303:N22492,CustomerDemographic!G19303:G22492)</f>
        <v>#N/A</v>
      </c>
      <c r="T19304" s="46"/>
      <c r="U19304" s="31" t="e">
        <f>LOOKUP(C19304,CustomerDemographic!A19303:N22492,CustomerDemographic!I19303:I22492)</f>
        <v>#N/A</v>
      </c>
      <c r="V19304" s="38" t="e">
        <f>LOOKUP(C19304,CustomerDemographic!A19303:N22492,CustomerDemographic!J19303:J22492)</f>
        <v>#N/A</v>
      </c>
      <c r="W19304" s="31" t="e">
        <f>LOOKUP(C19304,CustomerDemographic!A19303:N22492,CustomerDemographic!K19303:K22492)</f>
        <v>#N/A</v>
      </c>
      <c r="X19304" s="31" t="e">
        <f>LOOKUP(C19304,CustomerDemographic!A19303:N22492,CustomerDemographic!L19303:L22492)</f>
        <v>#N/A</v>
      </c>
      <c r="Y19304" s="31" t="e">
        <f>LOOKUP(C19304,CustomerDemographic!A19303:N22492,CustomerDemographic!M19303:M22492)</f>
        <v>#N/A</v>
      </c>
      <c r="Z19304" s="31" t="e">
        <f>LOOKUP(C19304,CustomerDemographic!A19303:N22492,CustomerDemographic!N19303:N22492)</f>
        <v>#N/A</v>
      </c>
      <c r="AA19304" s="31" t="e">
        <f>LOOKUP(C19304,CustomerAddress!A19303:F23302,CustomerAddress!C19303:C23302)</f>
        <v>#N/A</v>
      </c>
      <c r="AB19304" s="31" t="e">
        <f>LOOKUP(C19304,CustomerAddress!A19303:F23302,CustomerAddress!D19303:D23302)</f>
        <v>#N/A</v>
      </c>
      <c r="AC19304" s="31" t="e">
        <f>LOOKUP(C19304,CustomerAddress!A19303:F23302,CustomerAddress!F19303:F23302)</f>
        <v>#N/A</v>
      </c>
      <c r="AD19304" s="31">
        <f t="shared" si="1193"/>
        <v>357</v>
      </c>
    </row>
    <row r="19305" spans="1:30" s="31" customFormat="1" ht="15.75" hidden="1" customHeight="1" x14ac:dyDescent="0.15">
      <c r="A19305" s="31">
        <v>19857</v>
      </c>
      <c r="B19305" s="31">
        <v>94</v>
      </c>
      <c r="C19305" s="31">
        <v>241</v>
      </c>
      <c r="D19305" s="43">
        <v>42972</v>
      </c>
      <c r="E19305" s="43"/>
      <c r="F19305" s="31" t="b">
        <v>0</v>
      </c>
      <c r="G19305" s="33" t="s">
        <v>37</v>
      </c>
      <c r="H19305" s="33" t="s">
        <v>42</v>
      </c>
      <c r="I19305" s="33" t="s">
        <v>38</v>
      </c>
      <c r="J19305" s="38" t="str">
        <f t="shared" si="1191"/>
        <v>Medium</v>
      </c>
      <c r="K19305" s="38" t="s">
        <v>12986</v>
      </c>
      <c r="L19305" s="48">
        <v>1635.3</v>
      </c>
      <c r="M19305" s="34">
        <v>993.66</v>
      </c>
      <c r="N19305" s="40">
        <v>41434</v>
      </c>
      <c r="O19305" s="50">
        <f t="shared" si="1192"/>
        <v>641.64</v>
      </c>
      <c r="P19305" s="50" t="e">
        <f>LOOKUP(C19305,CustomerDemographic!A19304:N22493,CustomerDemographic!D19304:D22493)</f>
        <v>#N/A</v>
      </c>
      <c r="Q19305" s="31" t="e">
        <f>LOOKUP(C19305,CustomerDemographic!A19304:N22493,CustomerDemographic!E19304:E22493)</f>
        <v>#N/A</v>
      </c>
      <c r="R19305" s="68" t="e">
        <f>LOOKUP(C19305,CustomerDemographic!A19304:N22493,CustomerDemographic!F19304:F22493)</f>
        <v>#N/A</v>
      </c>
      <c r="S19305" s="46" t="e">
        <f>LOOKUP(C19305,CustomerDemographic!A19304:N22493,CustomerDemographic!G19304:G22493)</f>
        <v>#N/A</v>
      </c>
      <c r="T19305" s="46"/>
      <c r="U19305" s="31" t="e">
        <f>LOOKUP(C19305,CustomerDemographic!A19304:N22493,CustomerDemographic!I19304:I22493)</f>
        <v>#N/A</v>
      </c>
      <c r="V19305" s="38" t="e">
        <f>LOOKUP(C19305,CustomerDemographic!A19304:N22493,CustomerDemographic!J19304:J22493)</f>
        <v>#N/A</v>
      </c>
      <c r="W19305" s="31" t="e">
        <f>LOOKUP(C19305,CustomerDemographic!A19304:N22493,CustomerDemographic!K19304:K22493)</f>
        <v>#N/A</v>
      </c>
      <c r="X19305" s="31" t="e">
        <f>LOOKUP(C19305,CustomerDemographic!A19304:N22493,CustomerDemographic!L19304:L22493)</f>
        <v>#N/A</v>
      </c>
      <c r="Y19305" s="31" t="e">
        <f>LOOKUP(C19305,CustomerDemographic!A19304:N22493,CustomerDemographic!M19304:M22493)</f>
        <v>#N/A</v>
      </c>
      <c r="Z19305" s="31" t="e">
        <f>LOOKUP(C19305,CustomerDemographic!A19304:N22493,CustomerDemographic!N19304:N22493)</f>
        <v>#N/A</v>
      </c>
      <c r="AA19305" s="31" t="e">
        <f>LOOKUP(C19305,CustomerAddress!A19304:F23303,CustomerAddress!C19304:C23303)</f>
        <v>#N/A</v>
      </c>
      <c r="AB19305" s="31" t="e">
        <f>LOOKUP(C19305,CustomerAddress!A19304:F23303,CustomerAddress!D19304:D23303)</f>
        <v>#N/A</v>
      </c>
      <c r="AC19305" s="31" t="e">
        <f>LOOKUP(C19305,CustomerAddress!A19304:F23303,CustomerAddress!F19304:F23303)</f>
        <v>#N/A</v>
      </c>
      <c r="AD19305" s="31">
        <f t="shared" si="1193"/>
        <v>127</v>
      </c>
    </row>
    <row r="19306" spans="1:30" s="31" customFormat="1" ht="15.75" hidden="1" customHeight="1" x14ac:dyDescent="0.15">
      <c r="A19306" s="31">
        <v>19858</v>
      </c>
      <c r="B19306" s="31">
        <v>53</v>
      </c>
      <c r="C19306" s="31">
        <v>1065</v>
      </c>
      <c r="D19306" s="43">
        <v>42842</v>
      </c>
      <c r="E19306" s="43"/>
      <c r="F19306" s="31" t="b">
        <v>0</v>
      </c>
      <c r="G19306" s="33" t="s">
        <v>37</v>
      </c>
      <c r="H19306" s="33" t="s">
        <v>40</v>
      </c>
      <c r="I19306" s="33" t="s">
        <v>38</v>
      </c>
      <c r="J19306" s="38" t="str">
        <f t="shared" si="1191"/>
        <v>Large</v>
      </c>
      <c r="K19306" s="38" t="s">
        <v>12987</v>
      </c>
      <c r="L19306" s="48">
        <v>795.34</v>
      </c>
      <c r="M19306" s="34">
        <v>101.58</v>
      </c>
      <c r="N19306" s="40">
        <v>37823</v>
      </c>
      <c r="O19306" s="50">
        <f t="shared" si="1192"/>
        <v>693.76</v>
      </c>
      <c r="P19306" s="50" t="e">
        <f>LOOKUP(C19306,CustomerDemographic!A19305:N22494,CustomerDemographic!D19305:D22494)</f>
        <v>#N/A</v>
      </c>
      <c r="Q19306" s="31" t="e">
        <f>LOOKUP(C19306,CustomerDemographic!A19305:N22494,CustomerDemographic!E19305:E22494)</f>
        <v>#N/A</v>
      </c>
      <c r="R19306" s="68" t="e">
        <f>LOOKUP(C19306,CustomerDemographic!A19305:N22494,CustomerDemographic!F19305:F22494)</f>
        <v>#N/A</v>
      </c>
      <c r="S19306" s="46" t="e">
        <f>LOOKUP(C19306,CustomerDemographic!A19305:N22494,CustomerDemographic!G19305:G22494)</f>
        <v>#N/A</v>
      </c>
      <c r="T19306" s="46"/>
      <c r="U19306" s="31" t="e">
        <f>LOOKUP(C19306,CustomerDemographic!A19305:N22494,CustomerDemographic!I19305:I22494)</f>
        <v>#N/A</v>
      </c>
      <c r="V19306" s="38" t="e">
        <f>LOOKUP(C19306,CustomerDemographic!A19305:N22494,CustomerDemographic!J19305:J22494)</f>
        <v>#N/A</v>
      </c>
      <c r="W19306" s="31" t="e">
        <f>LOOKUP(C19306,CustomerDemographic!A19305:N22494,CustomerDemographic!K19305:K22494)</f>
        <v>#N/A</v>
      </c>
      <c r="X19306" s="31" t="e">
        <f>LOOKUP(C19306,CustomerDemographic!A19305:N22494,CustomerDemographic!L19305:L22494)</f>
        <v>#N/A</v>
      </c>
      <c r="Y19306" s="31" t="e">
        <f>LOOKUP(C19306,CustomerDemographic!A19305:N22494,CustomerDemographic!M19305:M22494)</f>
        <v>#N/A</v>
      </c>
      <c r="Z19306" s="31" t="e">
        <f>LOOKUP(C19306,CustomerDemographic!A19305:N22494,CustomerDemographic!N19305:N22494)</f>
        <v>#N/A</v>
      </c>
      <c r="AA19306" s="31" t="e">
        <f>LOOKUP(C19306,CustomerAddress!A19305:F23304,CustomerAddress!C19305:C23304)</f>
        <v>#N/A</v>
      </c>
      <c r="AB19306" s="31" t="e">
        <f>LOOKUP(C19306,CustomerAddress!A19305:F23304,CustomerAddress!D19305:D23304)</f>
        <v>#N/A</v>
      </c>
      <c r="AC19306" s="31" t="e">
        <f>LOOKUP(C19306,CustomerAddress!A19305:F23304,CustomerAddress!F19305:F23304)</f>
        <v>#N/A</v>
      </c>
      <c r="AD19306" s="31">
        <f t="shared" si="1193"/>
        <v>257</v>
      </c>
    </row>
    <row r="19307" spans="1:30" s="31" customFormat="1" ht="15.75" hidden="1" customHeight="1" x14ac:dyDescent="0.15">
      <c r="A19307" s="31">
        <v>19859</v>
      </c>
      <c r="B19307" s="31">
        <v>57</v>
      </c>
      <c r="C19307" s="31">
        <v>3048</v>
      </c>
      <c r="D19307" s="43">
        <v>42795</v>
      </c>
      <c r="E19307" s="43"/>
      <c r="F19307" s="31" t="b">
        <v>0</v>
      </c>
      <c r="G19307" s="33" t="s">
        <v>37</v>
      </c>
      <c r="H19307" s="33" t="s">
        <v>44</v>
      </c>
      <c r="I19307" s="33" t="s">
        <v>46</v>
      </c>
      <c r="J19307" s="38" t="str">
        <f t="shared" si="1191"/>
        <v>Medium</v>
      </c>
      <c r="K19307" s="38" t="s">
        <v>12986</v>
      </c>
      <c r="L19307" s="48">
        <v>1890.39</v>
      </c>
      <c r="M19307" s="34">
        <v>260.14</v>
      </c>
      <c r="N19307" s="40">
        <v>33259</v>
      </c>
      <c r="O19307" s="50">
        <f t="shared" si="1192"/>
        <v>1630.25</v>
      </c>
      <c r="P19307" s="50" t="e">
        <f>LOOKUP(C19307,CustomerDemographic!A19306:N22495,CustomerDemographic!D19306:D22495)</f>
        <v>#N/A</v>
      </c>
      <c r="Q19307" s="31" t="e">
        <f>LOOKUP(C19307,CustomerDemographic!A19306:N22495,CustomerDemographic!E19306:E22495)</f>
        <v>#N/A</v>
      </c>
      <c r="R19307" s="68" t="e">
        <f>LOOKUP(C19307,CustomerDemographic!A19306:N22495,CustomerDemographic!F19306:F22495)</f>
        <v>#N/A</v>
      </c>
      <c r="S19307" s="46" t="e">
        <f>LOOKUP(C19307,CustomerDemographic!A19306:N22495,CustomerDemographic!G19306:G22495)</f>
        <v>#N/A</v>
      </c>
      <c r="T19307" s="46"/>
      <c r="U19307" s="31" t="e">
        <f>LOOKUP(C19307,CustomerDemographic!A19306:N22495,CustomerDemographic!I19306:I22495)</f>
        <v>#N/A</v>
      </c>
      <c r="V19307" s="38" t="e">
        <f>LOOKUP(C19307,CustomerDemographic!A19306:N22495,CustomerDemographic!J19306:J22495)</f>
        <v>#N/A</v>
      </c>
      <c r="W19307" s="31" t="e">
        <f>LOOKUP(C19307,CustomerDemographic!A19306:N22495,CustomerDemographic!K19306:K22495)</f>
        <v>#N/A</v>
      </c>
      <c r="X19307" s="31" t="e">
        <f>LOOKUP(C19307,CustomerDemographic!A19306:N22495,CustomerDemographic!L19306:L22495)</f>
        <v>#N/A</v>
      </c>
      <c r="Y19307" s="31" t="e">
        <f>LOOKUP(C19307,CustomerDemographic!A19306:N22495,CustomerDemographic!M19306:M22495)</f>
        <v>#N/A</v>
      </c>
      <c r="Z19307" s="31" t="e">
        <f>LOOKUP(C19307,CustomerDemographic!A19306:N22495,CustomerDemographic!N19306:N22495)</f>
        <v>#N/A</v>
      </c>
      <c r="AA19307" s="31" t="e">
        <f>LOOKUP(C19307,CustomerAddress!A19306:F23305,CustomerAddress!C19306:C23305)</f>
        <v>#N/A</v>
      </c>
      <c r="AB19307" s="31" t="e">
        <f>LOOKUP(C19307,CustomerAddress!A19306:F23305,CustomerAddress!D19306:D23305)</f>
        <v>#N/A</v>
      </c>
      <c r="AC19307" s="31" t="e">
        <f>LOOKUP(C19307,CustomerAddress!A19306:F23305,CustomerAddress!F19306:F23305)</f>
        <v>#N/A</v>
      </c>
      <c r="AD19307" s="31">
        <f t="shared" si="1193"/>
        <v>304</v>
      </c>
    </row>
    <row r="19308" spans="1:30" s="31" customFormat="1" ht="15.75" hidden="1" customHeight="1" x14ac:dyDescent="0.15">
      <c r="A19308" s="31">
        <v>19861</v>
      </c>
      <c r="B19308" s="31">
        <v>37</v>
      </c>
      <c r="C19308" s="31">
        <v>1579</v>
      </c>
      <c r="D19308" s="43">
        <v>42968</v>
      </c>
      <c r="E19308" s="43"/>
      <c r="F19308" s="31" t="b">
        <v>0</v>
      </c>
      <c r="G19308" s="33" t="s">
        <v>37</v>
      </c>
      <c r="H19308" s="33" t="s">
        <v>40</v>
      </c>
      <c r="I19308" s="33" t="s">
        <v>38</v>
      </c>
      <c r="J19308" s="38" t="str">
        <f t="shared" si="1191"/>
        <v>Large</v>
      </c>
      <c r="K19308" s="38" t="s">
        <v>12987</v>
      </c>
      <c r="L19308" s="48">
        <v>1793.43</v>
      </c>
      <c r="M19308" s="34">
        <v>248.82</v>
      </c>
      <c r="N19308" s="40">
        <v>34071</v>
      </c>
      <c r="O19308" s="50">
        <f t="shared" si="1192"/>
        <v>1544.6100000000001</v>
      </c>
      <c r="P19308" s="50" t="e">
        <f>LOOKUP(C19308,CustomerDemographic!A19307:N22496,CustomerDemographic!D19307:D22496)</f>
        <v>#N/A</v>
      </c>
      <c r="Q19308" s="31" t="e">
        <f>LOOKUP(C19308,CustomerDemographic!A19307:N22496,CustomerDemographic!E19307:E22496)</f>
        <v>#N/A</v>
      </c>
      <c r="R19308" s="68" t="e">
        <f>LOOKUP(C19308,CustomerDemographic!A19307:N22496,CustomerDemographic!F19307:F22496)</f>
        <v>#N/A</v>
      </c>
      <c r="S19308" s="46" t="e">
        <f>LOOKUP(C19308,CustomerDemographic!A19307:N22496,CustomerDemographic!G19307:G22496)</f>
        <v>#N/A</v>
      </c>
      <c r="T19308" s="46"/>
      <c r="U19308" s="31" t="e">
        <f>LOOKUP(C19308,CustomerDemographic!A19307:N22496,CustomerDemographic!I19307:I22496)</f>
        <v>#N/A</v>
      </c>
      <c r="V19308" s="38" t="e">
        <f>LOOKUP(C19308,CustomerDemographic!A19307:N22496,CustomerDemographic!J19307:J22496)</f>
        <v>#N/A</v>
      </c>
      <c r="W19308" s="31" t="e">
        <f>LOOKUP(C19308,CustomerDemographic!A19307:N22496,CustomerDemographic!K19307:K22496)</f>
        <v>#N/A</v>
      </c>
      <c r="X19308" s="31" t="e">
        <f>LOOKUP(C19308,CustomerDemographic!A19307:N22496,CustomerDemographic!L19307:L22496)</f>
        <v>#N/A</v>
      </c>
      <c r="Y19308" s="31" t="e">
        <f>LOOKUP(C19308,CustomerDemographic!A19307:N22496,CustomerDemographic!M19307:M22496)</f>
        <v>#N/A</v>
      </c>
      <c r="Z19308" s="31" t="e">
        <f>LOOKUP(C19308,CustomerDemographic!A19307:N22496,CustomerDemographic!N19307:N22496)</f>
        <v>#N/A</v>
      </c>
      <c r="AA19308" s="31" t="e">
        <f>LOOKUP(C19308,CustomerAddress!A19307:F23306,CustomerAddress!C19307:C23306)</f>
        <v>#N/A</v>
      </c>
      <c r="AB19308" s="31" t="e">
        <f>LOOKUP(C19308,CustomerAddress!A19307:F23306,CustomerAddress!D19307:D23306)</f>
        <v>#N/A</v>
      </c>
      <c r="AC19308" s="31" t="e">
        <f>LOOKUP(C19308,CustomerAddress!A19307:F23306,CustomerAddress!F19307:F23306)</f>
        <v>#N/A</v>
      </c>
      <c r="AD19308" s="31">
        <f t="shared" si="1193"/>
        <v>131</v>
      </c>
    </row>
    <row r="19309" spans="1:30" s="31" customFormat="1" ht="15.75" hidden="1" customHeight="1" x14ac:dyDescent="0.15">
      <c r="A19309" s="31">
        <v>19862</v>
      </c>
      <c r="B19309" s="31">
        <v>24</v>
      </c>
      <c r="C19309" s="31">
        <v>52</v>
      </c>
      <c r="D19309" s="43">
        <v>42746</v>
      </c>
      <c r="E19309" s="43"/>
      <c r="F19309" s="31" t="b">
        <v>0</v>
      </c>
      <c r="G19309" s="33" t="s">
        <v>37</v>
      </c>
      <c r="H19309" s="36" t="s">
        <v>12747</v>
      </c>
      <c r="I19309" s="33" t="s">
        <v>43</v>
      </c>
      <c r="J19309" s="38" t="str">
        <f t="shared" si="1191"/>
        <v>Medium</v>
      </c>
      <c r="K19309" s="38" t="s">
        <v>12986</v>
      </c>
      <c r="L19309" s="48">
        <v>1777.8</v>
      </c>
      <c r="M19309" s="34">
        <v>820.78</v>
      </c>
      <c r="N19309" s="40">
        <v>34115</v>
      </c>
      <c r="O19309" s="50">
        <f t="shared" si="1192"/>
        <v>957.02</v>
      </c>
      <c r="P19309" s="50" t="e">
        <f>LOOKUP(C19309,CustomerDemographic!A19308:N22497,CustomerDemographic!D19308:D22497)</f>
        <v>#N/A</v>
      </c>
      <c r="Q19309" s="31" t="e">
        <f>LOOKUP(C19309,CustomerDemographic!A19308:N22497,CustomerDemographic!E19308:E22497)</f>
        <v>#N/A</v>
      </c>
      <c r="R19309" s="68" t="e">
        <f>LOOKUP(C19309,CustomerDemographic!A19308:N22497,CustomerDemographic!F19308:F22497)</f>
        <v>#N/A</v>
      </c>
      <c r="S19309" s="46" t="e">
        <f>LOOKUP(C19309,CustomerDemographic!A19308:N22497,CustomerDemographic!G19308:G22497)</f>
        <v>#N/A</v>
      </c>
      <c r="T19309" s="46"/>
      <c r="U19309" s="31" t="e">
        <f>LOOKUP(C19309,CustomerDemographic!A19308:N22497,CustomerDemographic!I19308:I22497)</f>
        <v>#N/A</v>
      </c>
      <c r="V19309" s="38" t="e">
        <f>LOOKUP(C19309,CustomerDemographic!A19308:N22497,CustomerDemographic!J19308:J22497)</f>
        <v>#N/A</v>
      </c>
      <c r="W19309" s="31" t="e">
        <f>LOOKUP(C19309,CustomerDemographic!A19308:N22497,CustomerDemographic!K19308:K22497)</f>
        <v>#N/A</v>
      </c>
      <c r="X19309" s="31" t="e">
        <f>LOOKUP(C19309,CustomerDemographic!A19308:N22497,CustomerDemographic!L19308:L22497)</f>
        <v>#N/A</v>
      </c>
      <c r="Y19309" s="31" t="e">
        <f>LOOKUP(C19309,CustomerDemographic!A19308:N22497,CustomerDemographic!M19308:M22497)</f>
        <v>#N/A</v>
      </c>
      <c r="Z19309" s="31" t="e">
        <f>LOOKUP(C19309,CustomerDemographic!A19308:N22497,CustomerDemographic!N19308:N22497)</f>
        <v>#N/A</v>
      </c>
      <c r="AA19309" s="31" t="e">
        <f>LOOKUP(C19309,CustomerAddress!A19308:F23307,CustomerAddress!C19308:C23307)</f>
        <v>#N/A</v>
      </c>
      <c r="AB19309" s="31" t="e">
        <f>LOOKUP(C19309,CustomerAddress!A19308:F23307,CustomerAddress!D19308:D23307)</f>
        <v>#N/A</v>
      </c>
      <c r="AC19309" s="31" t="e">
        <f>LOOKUP(C19309,CustomerAddress!A19308:F23307,CustomerAddress!F19308:F23307)</f>
        <v>#N/A</v>
      </c>
      <c r="AD19309" s="31">
        <f t="shared" si="1193"/>
        <v>353</v>
      </c>
    </row>
    <row r="19310" spans="1:30" s="31" customFormat="1" ht="15.75" hidden="1" customHeight="1" x14ac:dyDescent="0.15">
      <c r="A19310" s="31">
        <v>19863</v>
      </c>
      <c r="B19310" s="31">
        <v>7</v>
      </c>
      <c r="C19310" s="31">
        <v>3361</v>
      </c>
      <c r="D19310" s="43">
        <v>43055</v>
      </c>
      <c r="E19310" s="43"/>
      <c r="F19310" s="31" t="b">
        <v>1</v>
      </c>
      <c r="G19310" s="33" t="s">
        <v>37</v>
      </c>
      <c r="H19310" s="33" t="s">
        <v>39</v>
      </c>
      <c r="I19310" s="33" t="s">
        <v>43</v>
      </c>
      <c r="J19310" s="38" t="str">
        <f t="shared" si="1191"/>
        <v>Large</v>
      </c>
      <c r="K19310" s="38" t="s">
        <v>12987</v>
      </c>
      <c r="L19310" s="48">
        <v>980.37</v>
      </c>
      <c r="M19310" s="34">
        <v>234.43</v>
      </c>
      <c r="N19310" s="40">
        <v>42218</v>
      </c>
      <c r="O19310" s="50">
        <f t="shared" si="1192"/>
        <v>745.94</v>
      </c>
      <c r="P19310" s="50" t="e">
        <f>LOOKUP(C19310,CustomerDemographic!A19309:N22498,CustomerDemographic!D19309:D22498)</f>
        <v>#N/A</v>
      </c>
      <c r="Q19310" s="31" t="e">
        <f>LOOKUP(C19310,CustomerDemographic!A19309:N22498,CustomerDemographic!E19309:E22498)</f>
        <v>#N/A</v>
      </c>
      <c r="R19310" s="68" t="e">
        <f>LOOKUP(C19310,CustomerDemographic!A19309:N22498,CustomerDemographic!F19309:F22498)</f>
        <v>#N/A</v>
      </c>
      <c r="S19310" s="46" t="e">
        <f>LOOKUP(C19310,CustomerDemographic!A19309:N22498,CustomerDemographic!G19309:G22498)</f>
        <v>#N/A</v>
      </c>
      <c r="T19310" s="46"/>
      <c r="U19310" s="31" t="e">
        <f>LOOKUP(C19310,CustomerDemographic!A19309:N22498,CustomerDemographic!I19309:I22498)</f>
        <v>#N/A</v>
      </c>
      <c r="V19310" s="38" t="e">
        <f>LOOKUP(C19310,CustomerDemographic!A19309:N22498,CustomerDemographic!J19309:J22498)</f>
        <v>#N/A</v>
      </c>
      <c r="W19310" s="31" t="e">
        <f>LOOKUP(C19310,CustomerDemographic!A19309:N22498,CustomerDemographic!K19309:K22498)</f>
        <v>#N/A</v>
      </c>
      <c r="X19310" s="31" t="e">
        <f>LOOKUP(C19310,CustomerDemographic!A19309:N22498,CustomerDemographic!L19309:L22498)</f>
        <v>#N/A</v>
      </c>
      <c r="Y19310" s="31" t="e">
        <f>LOOKUP(C19310,CustomerDemographic!A19309:N22498,CustomerDemographic!M19309:M22498)</f>
        <v>#N/A</v>
      </c>
      <c r="Z19310" s="31" t="e">
        <f>LOOKUP(C19310,CustomerDemographic!A19309:N22498,CustomerDemographic!N19309:N22498)</f>
        <v>#N/A</v>
      </c>
      <c r="AA19310" s="31" t="e">
        <f>LOOKUP(C19310,CustomerAddress!A19309:F23308,CustomerAddress!C19309:C23308)</f>
        <v>#N/A</v>
      </c>
      <c r="AB19310" s="31" t="e">
        <f>LOOKUP(C19310,CustomerAddress!A19309:F23308,CustomerAddress!D19309:D23308)</f>
        <v>#N/A</v>
      </c>
      <c r="AC19310" s="31" t="e">
        <f>LOOKUP(C19310,CustomerAddress!A19309:F23308,CustomerAddress!F19309:F23308)</f>
        <v>#N/A</v>
      </c>
      <c r="AD19310" s="31">
        <f t="shared" si="1193"/>
        <v>44</v>
      </c>
    </row>
    <row r="19311" spans="1:30" s="31" customFormat="1" ht="15.75" hidden="1" customHeight="1" x14ac:dyDescent="0.15">
      <c r="A19311" s="31">
        <v>19864</v>
      </c>
      <c r="B19311" s="31">
        <v>39</v>
      </c>
      <c r="C19311" s="31">
        <v>1511</v>
      </c>
      <c r="D19311" s="43">
        <v>42920</v>
      </c>
      <c r="E19311" s="43"/>
      <c r="F19311" s="31" t="b">
        <v>0</v>
      </c>
      <c r="G19311" s="33" t="s">
        <v>37</v>
      </c>
      <c r="H19311" s="33" t="s">
        <v>42</v>
      </c>
      <c r="I19311" s="33" t="s">
        <v>38</v>
      </c>
      <c r="J19311" s="38" t="str">
        <f t="shared" si="1191"/>
        <v>Medium</v>
      </c>
      <c r="K19311" s="38" t="s">
        <v>12986</v>
      </c>
      <c r="L19311" s="48">
        <v>1812.75</v>
      </c>
      <c r="M19311" s="34">
        <v>582.48</v>
      </c>
      <c r="N19311" s="40">
        <v>40336</v>
      </c>
      <c r="O19311" s="50">
        <f t="shared" si="1192"/>
        <v>1230.27</v>
      </c>
      <c r="P19311" s="50" t="e">
        <f>LOOKUP(C19311,CustomerDemographic!A19310:N22499,CustomerDemographic!D19310:D22499)</f>
        <v>#N/A</v>
      </c>
      <c r="Q19311" s="31" t="e">
        <f>LOOKUP(C19311,CustomerDemographic!A19310:N22499,CustomerDemographic!E19310:E22499)</f>
        <v>#N/A</v>
      </c>
      <c r="R19311" s="68" t="e">
        <f>LOOKUP(C19311,CustomerDemographic!A19310:N22499,CustomerDemographic!F19310:F22499)</f>
        <v>#N/A</v>
      </c>
      <c r="S19311" s="46" t="e">
        <f>LOOKUP(C19311,CustomerDemographic!A19310:N22499,CustomerDemographic!G19310:G22499)</f>
        <v>#N/A</v>
      </c>
      <c r="T19311" s="46"/>
      <c r="U19311" s="31" t="e">
        <f>LOOKUP(C19311,CustomerDemographic!A19310:N22499,CustomerDemographic!I19310:I22499)</f>
        <v>#N/A</v>
      </c>
      <c r="V19311" s="38" t="e">
        <f>LOOKUP(C19311,CustomerDemographic!A19310:N22499,CustomerDemographic!J19310:J22499)</f>
        <v>#N/A</v>
      </c>
      <c r="W19311" s="31" t="e">
        <f>LOOKUP(C19311,CustomerDemographic!A19310:N22499,CustomerDemographic!K19310:K22499)</f>
        <v>#N/A</v>
      </c>
      <c r="X19311" s="31" t="e">
        <f>LOOKUP(C19311,CustomerDemographic!A19310:N22499,CustomerDemographic!L19310:L22499)</f>
        <v>#N/A</v>
      </c>
      <c r="Y19311" s="31" t="e">
        <f>LOOKUP(C19311,CustomerDemographic!A19310:N22499,CustomerDemographic!M19310:M22499)</f>
        <v>#N/A</v>
      </c>
      <c r="Z19311" s="31" t="e">
        <f>LOOKUP(C19311,CustomerDemographic!A19310:N22499,CustomerDemographic!N19310:N22499)</f>
        <v>#N/A</v>
      </c>
      <c r="AA19311" s="31" t="e">
        <f>LOOKUP(C19311,CustomerAddress!A19310:F23309,CustomerAddress!C19310:C23309)</f>
        <v>#N/A</v>
      </c>
      <c r="AB19311" s="31" t="e">
        <f>LOOKUP(C19311,CustomerAddress!A19310:F23309,CustomerAddress!D19310:D23309)</f>
        <v>#N/A</v>
      </c>
      <c r="AC19311" s="31" t="e">
        <f>LOOKUP(C19311,CustomerAddress!A19310:F23309,CustomerAddress!F19310:F23309)</f>
        <v>#N/A</v>
      </c>
      <c r="AD19311" s="31">
        <f t="shared" si="1193"/>
        <v>179</v>
      </c>
    </row>
    <row r="19312" spans="1:30" s="31" customFormat="1" ht="15.75" hidden="1" customHeight="1" x14ac:dyDescent="0.15">
      <c r="A19312" s="31">
        <v>19865</v>
      </c>
      <c r="B19312" s="31">
        <v>41</v>
      </c>
      <c r="C19312" s="31">
        <v>2625</v>
      </c>
      <c r="D19312" s="43">
        <v>42757</v>
      </c>
      <c r="E19312" s="43"/>
      <c r="F19312" s="31" t="b">
        <v>1</v>
      </c>
      <c r="G19312" s="33" t="s">
        <v>37</v>
      </c>
      <c r="H19312" s="36" t="s">
        <v>12747</v>
      </c>
      <c r="I19312" s="33" t="s">
        <v>43</v>
      </c>
      <c r="J19312" s="38" t="str">
        <f t="shared" si="1191"/>
        <v>Large</v>
      </c>
      <c r="K19312" s="38" t="s">
        <v>12987</v>
      </c>
      <c r="L19312" s="48">
        <v>416.98</v>
      </c>
      <c r="M19312" s="34">
        <v>312.74</v>
      </c>
      <c r="N19312" s="40">
        <v>35560</v>
      </c>
      <c r="O19312" s="50">
        <f t="shared" si="1192"/>
        <v>104.24000000000001</v>
      </c>
      <c r="P19312" s="50" t="e">
        <f>LOOKUP(C19312,CustomerDemographic!A19311:N22500,CustomerDemographic!D19311:D22500)</f>
        <v>#N/A</v>
      </c>
      <c r="Q19312" s="31" t="e">
        <f>LOOKUP(C19312,CustomerDemographic!A19311:N22500,CustomerDemographic!E19311:E22500)</f>
        <v>#N/A</v>
      </c>
      <c r="R19312" s="68" t="e">
        <f>LOOKUP(C19312,CustomerDemographic!A19311:N22500,CustomerDemographic!F19311:F22500)</f>
        <v>#N/A</v>
      </c>
      <c r="S19312" s="46" t="e">
        <f>LOOKUP(C19312,CustomerDemographic!A19311:N22500,CustomerDemographic!G19311:G22500)</f>
        <v>#N/A</v>
      </c>
      <c r="T19312" s="46"/>
      <c r="U19312" s="31" t="e">
        <f>LOOKUP(C19312,CustomerDemographic!A19311:N22500,CustomerDemographic!I19311:I22500)</f>
        <v>#N/A</v>
      </c>
      <c r="V19312" s="38" t="e">
        <f>LOOKUP(C19312,CustomerDemographic!A19311:N22500,CustomerDemographic!J19311:J22500)</f>
        <v>#N/A</v>
      </c>
      <c r="W19312" s="31" t="e">
        <f>LOOKUP(C19312,CustomerDemographic!A19311:N22500,CustomerDemographic!K19311:K22500)</f>
        <v>#N/A</v>
      </c>
      <c r="X19312" s="31" t="e">
        <f>LOOKUP(C19312,CustomerDemographic!A19311:N22500,CustomerDemographic!L19311:L22500)</f>
        <v>#N/A</v>
      </c>
      <c r="Y19312" s="31" t="e">
        <f>LOOKUP(C19312,CustomerDemographic!A19311:N22500,CustomerDemographic!M19311:M22500)</f>
        <v>#N/A</v>
      </c>
      <c r="Z19312" s="31" t="e">
        <f>LOOKUP(C19312,CustomerDemographic!A19311:N22500,CustomerDemographic!N19311:N22500)</f>
        <v>#N/A</v>
      </c>
      <c r="AA19312" s="31" t="e">
        <f>LOOKUP(C19312,CustomerAddress!A19311:F23310,CustomerAddress!C19311:C23310)</f>
        <v>#N/A</v>
      </c>
      <c r="AB19312" s="31" t="e">
        <f>LOOKUP(C19312,CustomerAddress!A19311:F23310,CustomerAddress!D19311:D23310)</f>
        <v>#N/A</v>
      </c>
      <c r="AC19312" s="31" t="e">
        <f>LOOKUP(C19312,CustomerAddress!A19311:F23310,CustomerAddress!F19311:F23310)</f>
        <v>#N/A</v>
      </c>
      <c r="AD19312" s="31">
        <f t="shared" si="1193"/>
        <v>342</v>
      </c>
    </row>
    <row r="19313" spans="1:30" s="31" customFormat="1" ht="15.75" hidden="1" customHeight="1" x14ac:dyDescent="0.15">
      <c r="A19313" s="31">
        <v>19866</v>
      </c>
      <c r="B19313" s="31">
        <v>89</v>
      </c>
      <c r="C19313" s="31">
        <v>2662</v>
      </c>
      <c r="D19313" s="43">
        <v>42898</v>
      </c>
      <c r="E19313" s="43"/>
      <c r="F19313" s="31" t="b">
        <v>1</v>
      </c>
      <c r="G19313" s="33" t="s">
        <v>37</v>
      </c>
      <c r="H19313" s="33" t="s">
        <v>44</v>
      </c>
      <c r="I19313" s="33" t="s">
        <v>46</v>
      </c>
      <c r="J19313" s="38" t="str">
        <f t="shared" si="1191"/>
        <v>Medium</v>
      </c>
      <c r="K19313" s="38" t="s">
        <v>12986</v>
      </c>
      <c r="L19313" s="48">
        <v>1362.99</v>
      </c>
      <c r="M19313" s="34">
        <v>57.74</v>
      </c>
      <c r="N19313" s="40">
        <v>34079</v>
      </c>
      <c r="O19313" s="50">
        <f t="shared" si="1192"/>
        <v>1305.25</v>
      </c>
      <c r="P19313" s="50" t="e">
        <f>LOOKUP(C19313,CustomerDemographic!A19312:N22501,CustomerDemographic!D19312:D22501)</f>
        <v>#N/A</v>
      </c>
      <c r="Q19313" s="31" t="e">
        <f>LOOKUP(C19313,CustomerDemographic!A19312:N22501,CustomerDemographic!E19312:E22501)</f>
        <v>#N/A</v>
      </c>
      <c r="R19313" s="68" t="e">
        <f>LOOKUP(C19313,CustomerDemographic!A19312:N22501,CustomerDemographic!F19312:F22501)</f>
        <v>#N/A</v>
      </c>
      <c r="S19313" s="46" t="e">
        <f>LOOKUP(C19313,CustomerDemographic!A19312:N22501,CustomerDemographic!G19312:G22501)</f>
        <v>#N/A</v>
      </c>
      <c r="T19313" s="46"/>
      <c r="U19313" s="31" t="e">
        <f>LOOKUP(C19313,CustomerDemographic!A19312:N22501,CustomerDemographic!I19312:I22501)</f>
        <v>#N/A</v>
      </c>
      <c r="V19313" s="38" t="e">
        <f>LOOKUP(C19313,CustomerDemographic!A19312:N22501,CustomerDemographic!J19312:J22501)</f>
        <v>#N/A</v>
      </c>
      <c r="W19313" s="31" t="e">
        <f>LOOKUP(C19313,CustomerDemographic!A19312:N22501,CustomerDemographic!K19312:K22501)</f>
        <v>#N/A</v>
      </c>
      <c r="X19313" s="31" t="e">
        <f>LOOKUP(C19313,CustomerDemographic!A19312:N22501,CustomerDemographic!L19312:L22501)</f>
        <v>#N/A</v>
      </c>
      <c r="Y19313" s="31" t="e">
        <f>LOOKUP(C19313,CustomerDemographic!A19312:N22501,CustomerDemographic!M19312:M22501)</f>
        <v>#N/A</v>
      </c>
      <c r="Z19313" s="31" t="e">
        <f>LOOKUP(C19313,CustomerDemographic!A19312:N22501,CustomerDemographic!N19312:N22501)</f>
        <v>#N/A</v>
      </c>
      <c r="AA19313" s="31" t="e">
        <f>LOOKUP(C19313,CustomerAddress!A19312:F23311,CustomerAddress!C19312:C23311)</f>
        <v>#N/A</v>
      </c>
      <c r="AB19313" s="31" t="e">
        <f>LOOKUP(C19313,CustomerAddress!A19312:F23311,CustomerAddress!D19312:D23311)</f>
        <v>#N/A</v>
      </c>
      <c r="AC19313" s="31" t="e">
        <f>LOOKUP(C19313,CustomerAddress!A19312:F23311,CustomerAddress!F19312:F23311)</f>
        <v>#N/A</v>
      </c>
      <c r="AD19313" s="31">
        <f t="shared" si="1193"/>
        <v>201</v>
      </c>
    </row>
    <row r="19314" spans="1:30" s="31" customFormat="1" ht="15.75" hidden="1" customHeight="1" x14ac:dyDescent="0.15">
      <c r="A19314" s="31">
        <v>19867</v>
      </c>
      <c r="B19314" s="31">
        <v>38</v>
      </c>
      <c r="C19314" s="31">
        <v>122</v>
      </c>
      <c r="D19314" s="43">
        <v>42995</v>
      </c>
      <c r="E19314" s="43"/>
      <c r="F19314" s="31" t="b">
        <v>0</v>
      </c>
      <c r="G19314" s="33" t="s">
        <v>37</v>
      </c>
      <c r="H19314" s="36" t="s">
        <v>12747</v>
      </c>
      <c r="I19314" s="33" t="s">
        <v>38</v>
      </c>
      <c r="J19314" s="38" t="str">
        <f t="shared" si="1191"/>
        <v>Large</v>
      </c>
      <c r="K19314" s="38" t="s">
        <v>12987</v>
      </c>
      <c r="L19314" s="48">
        <v>1577.53</v>
      </c>
      <c r="M19314" s="34">
        <v>826.51</v>
      </c>
      <c r="N19314" s="40">
        <v>39526</v>
      </c>
      <c r="O19314" s="50">
        <f t="shared" si="1192"/>
        <v>751.02</v>
      </c>
      <c r="P19314" s="50" t="e">
        <f>LOOKUP(C19314,CustomerDemographic!A19313:N22502,CustomerDemographic!D19313:D22502)</f>
        <v>#N/A</v>
      </c>
      <c r="Q19314" s="31" t="e">
        <f>LOOKUP(C19314,CustomerDemographic!A19313:N22502,CustomerDemographic!E19313:E22502)</f>
        <v>#N/A</v>
      </c>
      <c r="R19314" s="68" t="e">
        <f>LOOKUP(C19314,CustomerDemographic!A19313:N22502,CustomerDemographic!F19313:F22502)</f>
        <v>#N/A</v>
      </c>
      <c r="S19314" s="46" t="e">
        <f>LOOKUP(C19314,CustomerDemographic!A19313:N22502,CustomerDemographic!G19313:G22502)</f>
        <v>#N/A</v>
      </c>
      <c r="T19314" s="46"/>
      <c r="U19314" s="31" t="e">
        <f>LOOKUP(C19314,CustomerDemographic!A19313:N22502,CustomerDemographic!I19313:I22502)</f>
        <v>#N/A</v>
      </c>
      <c r="V19314" s="38" t="e">
        <f>LOOKUP(C19314,CustomerDemographic!A19313:N22502,CustomerDemographic!J19313:J22502)</f>
        <v>#N/A</v>
      </c>
      <c r="W19314" s="31" t="e">
        <f>LOOKUP(C19314,CustomerDemographic!A19313:N22502,CustomerDemographic!K19313:K22502)</f>
        <v>#N/A</v>
      </c>
      <c r="X19314" s="31" t="e">
        <f>LOOKUP(C19314,CustomerDemographic!A19313:N22502,CustomerDemographic!L19313:L22502)</f>
        <v>#N/A</v>
      </c>
      <c r="Y19314" s="31" t="e">
        <f>LOOKUP(C19314,CustomerDemographic!A19313:N22502,CustomerDemographic!M19313:M22502)</f>
        <v>#N/A</v>
      </c>
      <c r="Z19314" s="31" t="e">
        <f>LOOKUP(C19314,CustomerDemographic!A19313:N22502,CustomerDemographic!N19313:N22502)</f>
        <v>#N/A</v>
      </c>
      <c r="AA19314" s="31" t="e">
        <f>LOOKUP(C19314,CustomerAddress!A19313:F23312,CustomerAddress!C19313:C23312)</f>
        <v>#N/A</v>
      </c>
      <c r="AB19314" s="31" t="e">
        <f>LOOKUP(C19314,CustomerAddress!A19313:F23312,CustomerAddress!D19313:D23312)</f>
        <v>#N/A</v>
      </c>
      <c r="AC19314" s="31" t="e">
        <f>LOOKUP(C19314,CustomerAddress!A19313:F23312,CustomerAddress!F19313:F23312)</f>
        <v>#N/A</v>
      </c>
      <c r="AD19314" s="31">
        <f t="shared" si="1193"/>
        <v>104</v>
      </c>
    </row>
    <row r="19315" spans="1:30" s="31" customFormat="1" ht="15.75" hidden="1" customHeight="1" x14ac:dyDescent="0.15">
      <c r="A19315" s="31">
        <v>19868</v>
      </c>
      <c r="B19315" s="31">
        <v>74</v>
      </c>
      <c r="C19315" s="31">
        <v>3206</v>
      </c>
      <c r="D19315" s="43">
        <v>42808</v>
      </c>
      <c r="E19315" s="43"/>
      <c r="F19315" s="31" t="b">
        <v>1</v>
      </c>
      <c r="G19315" s="33" t="s">
        <v>37</v>
      </c>
      <c r="H19315" s="33" t="s">
        <v>44</v>
      </c>
      <c r="I19315" s="33" t="s">
        <v>38</v>
      </c>
      <c r="J19315" s="38" t="str">
        <f t="shared" si="1191"/>
        <v>Medium</v>
      </c>
      <c r="K19315" s="38" t="s">
        <v>12986</v>
      </c>
      <c r="L19315" s="48">
        <v>1228.07</v>
      </c>
      <c r="M19315" s="34">
        <v>400.91</v>
      </c>
      <c r="N19315" s="40">
        <v>36668</v>
      </c>
      <c r="O19315" s="50">
        <f t="shared" si="1192"/>
        <v>827.15999999999985</v>
      </c>
      <c r="P19315" s="50" t="e">
        <f>LOOKUP(C19315,CustomerDemographic!A19314:N22503,CustomerDemographic!D19314:D22503)</f>
        <v>#N/A</v>
      </c>
      <c r="Q19315" s="31" t="e">
        <f>LOOKUP(C19315,CustomerDemographic!A19314:N22503,CustomerDemographic!E19314:E22503)</f>
        <v>#N/A</v>
      </c>
      <c r="R19315" s="68" t="e">
        <f>LOOKUP(C19315,CustomerDemographic!A19314:N22503,CustomerDemographic!F19314:F22503)</f>
        <v>#N/A</v>
      </c>
      <c r="S19315" s="46" t="e">
        <f>LOOKUP(C19315,CustomerDemographic!A19314:N22503,CustomerDemographic!G19314:G22503)</f>
        <v>#N/A</v>
      </c>
      <c r="T19315" s="46"/>
      <c r="U19315" s="31" t="e">
        <f>LOOKUP(C19315,CustomerDemographic!A19314:N22503,CustomerDemographic!I19314:I22503)</f>
        <v>#N/A</v>
      </c>
      <c r="V19315" s="38" t="e">
        <f>LOOKUP(C19315,CustomerDemographic!A19314:N22503,CustomerDemographic!J19314:J22503)</f>
        <v>#N/A</v>
      </c>
      <c r="W19315" s="31" t="e">
        <f>LOOKUP(C19315,CustomerDemographic!A19314:N22503,CustomerDemographic!K19314:K22503)</f>
        <v>#N/A</v>
      </c>
      <c r="X19315" s="31" t="e">
        <f>LOOKUP(C19315,CustomerDemographic!A19314:N22503,CustomerDemographic!L19314:L22503)</f>
        <v>#N/A</v>
      </c>
      <c r="Y19315" s="31" t="e">
        <f>LOOKUP(C19315,CustomerDemographic!A19314:N22503,CustomerDemographic!M19314:M22503)</f>
        <v>#N/A</v>
      </c>
      <c r="Z19315" s="31" t="e">
        <f>LOOKUP(C19315,CustomerDemographic!A19314:N22503,CustomerDemographic!N19314:N22503)</f>
        <v>#N/A</v>
      </c>
      <c r="AA19315" s="31" t="e">
        <f>LOOKUP(C19315,CustomerAddress!A19314:F23313,CustomerAddress!C19314:C23313)</f>
        <v>#N/A</v>
      </c>
      <c r="AB19315" s="31" t="e">
        <f>LOOKUP(C19315,CustomerAddress!A19314:F23313,CustomerAddress!D19314:D23313)</f>
        <v>#N/A</v>
      </c>
      <c r="AC19315" s="31" t="e">
        <f>LOOKUP(C19315,CustomerAddress!A19314:F23313,CustomerAddress!F19314:F23313)</f>
        <v>#N/A</v>
      </c>
      <c r="AD19315" s="31">
        <f t="shared" si="1193"/>
        <v>291</v>
      </c>
    </row>
    <row r="19316" spans="1:30" s="31" customFormat="1" ht="15.75" hidden="1" customHeight="1" x14ac:dyDescent="0.15">
      <c r="A19316" s="31">
        <v>19869</v>
      </c>
      <c r="B19316" s="31">
        <v>61</v>
      </c>
      <c r="C19316" s="31">
        <v>2496</v>
      </c>
      <c r="D19316" s="43">
        <v>42817</v>
      </c>
      <c r="E19316" s="43"/>
      <c r="F19316" s="31" t="b">
        <v>0</v>
      </c>
      <c r="G19316" s="33" t="s">
        <v>37</v>
      </c>
      <c r="H19316" s="33" t="s">
        <v>40</v>
      </c>
      <c r="I19316" s="33" t="s">
        <v>38</v>
      </c>
      <c r="J19316" s="38" t="str">
        <f t="shared" si="1191"/>
        <v>Medium</v>
      </c>
      <c r="K19316" s="38" t="s">
        <v>12986</v>
      </c>
      <c r="L19316" s="48">
        <v>71.16</v>
      </c>
      <c r="M19316" s="34">
        <v>56.93</v>
      </c>
      <c r="N19316" s="40">
        <v>40410</v>
      </c>
      <c r="O19316" s="50">
        <f t="shared" si="1192"/>
        <v>14.229999999999997</v>
      </c>
      <c r="P19316" s="50" t="e">
        <f>LOOKUP(C19316,CustomerDemographic!A19315:N22504,CustomerDemographic!D19315:D22504)</f>
        <v>#N/A</v>
      </c>
      <c r="Q19316" s="31" t="e">
        <f>LOOKUP(C19316,CustomerDemographic!A19315:N22504,CustomerDemographic!E19315:E22504)</f>
        <v>#N/A</v>
      </c>
      <c r="R19316" s="68" t="e">
        <f>LOOKUP(C19316,CustomerDemographic!A19315:N22504,CustomerDemographic!F19315:F22504)</f>
        <v>#N/A</v>
      </c>
      <c r="S19316" s="46" t="e">
        <f>LOOKUP(C19316,CustomerDemographic!A19315:N22504,CustomerDemographic!G19315:G22504)</f>
        <v>#N/A</v>
      </c>
      <c r="T19316" s="46"/>
      <c r="U19316" s="31" t="e">
        <f>LOOKUP(C19316,CustomerDemographic!A19315:N22504,CustomerDemographic!I19315:I22504)</f>
        <v>#N/A</v>
      </c>
      <c r="V19316" s="38" t="e">
        <f>LOOKUP(C19316,CustomerDemographic!A19315:N22504,CustomerDemographic!J19315:J22504)</f>
        <v>#N/A</v>
      </c>
      <c r="W19316" s="31" t="e">
        <f>LOOKUP(C19316,CustomerDemographic!A19315:N22504,CustomerDemographic!K19315:K22504)</f>
        <v>#N/A</v>
      </c>
      <c r="X19316" s="31" t="e">
        <f>LOOKUP(C19316,CustomerDemographic!A19315:N22504,CustomerDemographic!L19315:L22504)</f>
        <v>#N/A</v>
      </c>
      <c r="Y19316" s="31" t="e">
        <f>LOOKUP(C19316,CustomerDemographic!A19315:N22504,CustomerDemographic!M19315:M22504)</f>
        <v>#N/A</v>
      </c>
      <c r="Z19316" s="31" t="e">
        <f>LOOKUP(C19316,CustomerDemographic!A19315:N22504,CustomerDemographic!N19315:N22504)</f>
        <v>#N/A</v>
      </c>
      <c r="AA19316" s="31" t="e">
        <f>LOOKUP(C19316,CustomerAddress!A19315:F23314,CustomerAddress!C19315:C23314)</f>
        <v>#N/A</v>
      </c>
      <c r="AB19316" s="31" t="e">
        <f>LOOKUP(C19316,CustomerAddress!A19315:F23314,CustomerAddress!D19315:D23314)</f>
        <v>#N/A</v>
      </c>
      <c r="AC19316" s="31" t="e">
        <f>LOOKUP(C19316,CustomerAddress!A19315:F23314,CustomerAddress!F19315:F23314)</f>
        <v>#N/A</v>
      </c>
      <c r="AD19316" s="31">
        <f t="shared" si="1193"/>
        <v>282</v>
      </c>
    </row>
    <row r="19317" spans="1:30" s="31" customFormat="1" ht="15.75" hidden="1" customHeight="1" x14ac:dyDescent="0.15">
      <c r="A19317" s="31">
        <v>19870</v>
      </c>
      <c r="B19317" s="31">
        <v>10</v>
      </c>
      <c r="C19317" s="31">
        <v>1817</v>
      </c>
      <c r="D19317" s="43">
        <v>42997</v>
      </c>
      <c r="E19317" s="43"/>
      <c r="F19317" s="31" t="b">
        <v>1</v>
      </c>
      <c r="G19317" s="33" t="s">
        <v>37</v>
      </c>
      <c r="H19317" s="36" t="s">
        <v>12747</v>
      </c>
      <c r="I19317" s="33" t="s">
        <v>38</v>
      </c>
      <c r="J19317" s="38" t="str">
        <f t="shared" si="1191"/>
        <v>Medium</v>
      </c>
      <c r="K19317" s="38" t="s">
        <v>12986</v>
      </c>
      <c r="L19317" s="48">
        <v>1945.43</v>
      </c>
      <c r="M19317" s="34">
        <v>333.18</v>
      </c>
      <c r="N19317" s="40">
        <v>37499</v>
      </c>
      <c r="O19317" s="50">
        <f t="shared" si="1192"/>
        <v>1612.25</v>
      </c>
      <c r="P19317" s="50" t="e">
        <f>LOOKUP(C19317,CustomerDemographic!A19316:N22505,CustomerDemographic!D19316:D22505)</f>
        <v>#N/A</v>
      </c>
      <c r="Q19317" s="31" t="e">
        <f>LOOKUP(C19317,CustomerDemographic!A19316:N22505,CustomerDemographic!E19316:E22505)</f>
        <v>#N/A</v>
      </c>
      <c r="R19317" s="68" t="e">
        <f>LOOKUP(C19317,CustomerDemographic!A19316:N22505,CustomerDemographic!F19316:F22505)</f>
        <v>#N/A</v>
      </c>
      <c r="S19317" s="46" t="e">
        <f>LOOKUP(C19317,CustomerDemographic!A19316:N22505,CustomerDemographic!G19316:G22505)</f>
        <v>#N/A</v>
      </c>
      <c r="T19317" s="46"/>
      <c r="U19317" s="31" t="e">
        <f>LOOKUP(C19317,CustomerDemographic!A19316:N22505,CustomerDemographic!I19316:I22505)</f>
        <v>#N/A</v>
      </c>
      <c r="V19317" s="38" t="e">
        <f>LOOKUP(C19317,CustomerDemographic!A19316:N22505,CustomerDemographic!J19316:J22505)</f>
        <v>#N/A</v>
      </c>
      <c r="W19317" s="31" t="e">
        <f>LOOKUP(C19317,CustomerDemographic!A19316:N22505,CustomerDemographic!K19316:K22505)</f>
        <v>#N/A</v>
      </c>
      <c r="X19317" s="31" t="e">
        <f>LOOKUP(C19317,CustomerDemographic!A19316:N22505,CustomerDemographic!L19316:L22505)</f>
        <v>#N/A</v>
      </c>
      <c r="Y19317" s="31" t="e">
        <f>LOOKUP(C19317,CustomerDemographic!A19316:N22505,CustomerDemographic!M19316:M22505)</f>
        <v>#N/A</v>
      </c>
      <c r="Z19317" s="31" t="e">
        <f>LOOKUP(C19317,CustomerDemographic!A19316:N22505,CustomerDemographic!N19316:N22505)</f>
        <v>#N/A</v>
      </c>
      <c r="AA19317" s="31" t="e">
        <f>LOOKUP(C19317,CustomerAddress!A19316:F23315,CustomerAddress!C19316:C23315)</f>
        <v>#N/A</v>
      </c>
      <c r="AB19317" s="31" t="e">
        <f>LOOKUP(C19317,CustomerAddress!A19316:F23315,CustomerAddress!D19316:D23315)</f>
        <v>#N/A</v>
      </c>
      <c r="AC19317" s="31" t="e">
        <f>LOOKUP(C19317,CustomerAddress!A19316:F23315,CustomerAddress!F19316:F23315)</f>
        <v>#N/A</v>
      </c>
      <c r="AD19317" s="31">
        <f t="shared" si="1193"/>
        <v>102</v>
      </c>
    </row>
    <row r="19318" spans="1:30" s="31" customFormat="1" ht="15.75" hidden="1" customHeight="1" x14ac:dyDescent="0.15">
      <c r="A19318" s="31">
        <v>19871</v>
      </c>
      <c r="B19318" s="31">
        <v>24</v>
      </c>
      <c r="C19318" s="31">
        <v>2028</v>
      </c>
      <c r="D19318" s="43">
        <v>42775</v>
      </c>
      <c r="E19318" s="43"/>
      <c r="F19318" s="31" t="b">
        <v>0</v>
      </c>
      <c r="G19318" s="33" t="s">
        <v>37</v>
      </c>
      <c r="H19318" s="36" t="s">
        <v>12747</v>
      </c>
      <c r="I19318" s="33" t="s">
        <v>43</v>
      </c>
      <c r="J19318" s="38" t="str">
        <f t="shared" si="1191"/>
        <v>Medium</v>
      </c>
      <c r="K19318" s="38" t="s">
        <v>12986</v>
      </c>
      <c r="L19318" s="48">
        <v>1777.8</v>
      </c>
      <c r="M19318" s="34">
        <v>820.78</v>
      </c>
      <c r="N19318" s="40">
        <v>36334</v>
      </c>
      <c r="O19318" s="50">
        <f t="shared" si="1192"/>
        <v>957.02</v>
      </c>
      <c r="P19318" s="50" t="e">
        <f>LOOKUP(C19318,CustomerDemographic!A19317:N22506,CustomerDemographic!D19317:D22506)</f>
        <v>#N/A</v>
      </c>
      <c r="Q19318" s="31" t="e">
        <f>LOOKUP(C19318,CustomerDemographic!A19317:N22506,CustomerDemographic!E19317:E22506)</f>
        <v>#N/A</v>
      </c>
      <c r="R19318" s="68" t="e">
        <f>LOOKUP(C19318,CustomerDemographic!A19317:N22506,CustomerDemographic!F19317:F22506)</f>
        <v>#N/A</v>
      </c>
      <c r="S19318" s="46" t="e">
        <f>LOOKUP(C19318,CustomerDemographic!A19317:N22506,CustomerDemographic!G19317:G22506)</f>
        <v>#N/A</v>
      </c>
      <c r="T19318" s="46"/>
      <c r="U19318" s="31" t="e">
        <f>LOOKUP(C19318,CustomerDemographic!A19317:N22506,CustomerDemographic!I19317:I22506)</f>
        <v>#N/A</v>
      </c>
      <c r="V19318" s="38" t="e">
        <f>LOOKUP(C19318,CustomerDemographic!A19317:N22506,CustomerDemographic!J19317:J22506)</f>
        <v>#N/A</v>
      </c>
      <c r="W19318" s="31" t="e">
        <f>LOOKUP(C19318,CustomerDemographic!A19317:N22506,CustomerDemographic!K19317:K22506)</f>
        <v>#N/A</v>
      </c>
      <c r="X19318" s="31" t="e">
        <f>LOOKUP(C19318,CustomerDemographic!A19317:N22506,CustomerDemographic!L19317:L22506)</f>
        <v>#N/A</v>
      </c>
      <c r="Y19318" s="31" t="e">
        <f>LOOKUP(C19318,CustomerDemographic!A19317:N22506,CustomerDemographic!M19317:M22506)</f>
        <v>#N/A</v>
      </c>
      <c r="Z19318" s="31" t="e">
        <f>LOOKUP(C19318,CustomerDemographic!A19317:N22506,CustomerDemographic!N19317:N22506)</f>
        <v>#N/A</v>
      </c>
      <c r="AA19318" s="31" t="e">
        <f>LOOKUP(C19318,CustomerAddress!A19317:F23316,CustomerAddress!C19317:C23316)</f>
        <v>#N/A</v>
      </c>
      <c r="AB19318" s="31" t="e">
        <f>LOOKUP(C19318,CustomerAddress!A19317:F23316,CustomerAddress!D19317:D23316)</f>
        <v>#N/A</v>
      </c>
      <c r="AC19318" s="31" t="e">
        <f>LOOKUP(C19318,CustomerAddress!A19317:F23316,CustomerAddress!F19317:F23316)</f>
        <v>#N/A</v>
      </c>
      <c r="AD19318" s="31">
        <f t="shared" si="1193"/>
        <v>324</v>
      </c>
    </row>
    <row r="19319" spans="1:30" s="31" customFormat="1" ht="15.75" hidden="1" customHeight="1" x14ac:dyDescent="0.15">
      <c r="A19319" s="31">
        <v>19873</v>
      </c>
      <c r="B19319" s="31">
        <v>74</v>
      </c>
      <c r="C19319" s="31">
        <v>2698</v>
      </c>
      <c r="D19319" s="43">
        <v>43087</v>
      </c>
      <c r="E19319" s="43"/>
      <c r="F19319" s="31" t="b">
        <v>1</v>
      </c>
      <c r="G19319" s="33" t="s">
        <v>37</v>
      </c>
      <c r="H19319" s="33" t="s">
        <v>44</v>
      </c>
      <c r="I19319" s="33" t="s">
        <v>38</v>
      </c>
      <c r="J19319" s="38" t="str">
        <f t="shared" si="1191"/>
        <v>Large</v>
      </c>
      <c r="K19319" s="38" t="s">
        <v>12987</v>
      </c>
      <c r="L19319" s="48">
        <v>1762.96</v>
      </c>
      <c r="M19319" s="34">
        <v>950.52</v>
      </c>
      <c r="N19319" s="40">
        <v>41848</v>
      </c>
      <c r="O19319" s="50">
        <f t="shared" si="1192"/>
        <v>812.44</v>
      </c>
      <c r="P19319" s="50" t="e">
        <f>LOOKUP(C19319,CustomerDemographic!A19318:N22507,CustomerDemographic!D19318:D22507)</f>
        <v>#N/A</v>
      </c>
      <c r="Q19319" s="31" t="e">
        <f>LOOKUP(C19319,CustomerDemographic!A19318:N22507,CustomerDemographic!E19318:E22507)</f>
        <v>#N/A</v>
      </c>
      <c r="R19319" s="68" t="e">
        <f>LOOKUP(C19319,CustomerDemographic!A19318:N22507,CustomerDemographic!F19318:F22507)</f>
        <v>#N/A</v>
      </c>
      <c r="S19319" s="46" t="e">
        <f>LOOKUP(C19319,CustomerDemographic!A19318:N22507,CustomerDemographic!G19318:G22507)</f>
        <v>#N/A</v>
      </c>
      <c r="T19319" s="46"/>
      <c r="U19319" s="31" t="e">
        <f>LOOKUP(C19319,CustomerDemographic!A19318:N22507,CustomerDemographic!I19318:I22507)</f>
        <v>#N/A</v>
      </c>
      <c r="V19319" s="38" t="e">
        <f>LOOKUP(C19319,CustomerDemographic!A19318:N22507,CustomerDemographic!J19318:J22507)</f>
        <v>#N/A</v>
      </c>
      <c r="W19319" s="31" t="e">
        <f>LOOKUP(C19319,CustomerDemographic!A19318:N22507,CustomerDemographic!K19318:K22507)</f>
        <v>#N/A</v>
      </c>
      <c r="X19319" s="31" t="e">
        <f>LOOKUP(C19319,CustomerDemographic!A19318:N22507,CustomerDemographic!L19318:L22507)</f>
        <v>#N/A</v>
      </c>
      <c r="Y19319" s="31" t="e">
        <f>LOOKUP(C19319,CustomerDemographic!A19318:N22507,CustomerDemographic!M19318:M22507)</f>
        <v>#N/A</v>
      </c>
      <c r="Z19319" s="31" t="e">
        <f>LOOKUP(C19319,CustomerDemographic!A19318:N22507,CustomerDemographic!N19318:N22507)</f>
        <v>#N/A</v>
      </c>
      <c r="AA19319" s="31" t="e">
        <f>LOOKUP(C19319,CustomerAddress!A19318:F23317,CustomerAddress!C19318:C23317)</f>
        <v>#N/A</v>
      </c>
      <c r="AB19319" s="31" t="e">
        <f>LOOKUP(C19319,CustomerAddress!A19318:F23317,CustomerAddress!D19318:D23317)</f>
        <v>#N/A</v>
      </c>
      <c r="AC19319" s="31" t="e">
        <f>LOOKUP(C19319,CustomerAddress!A19318:F23317,CustomerAddress!F19318:F23317)</f>
        <v>#N/A</v>
      </c>
      <c r="AD19319" s="31">
        <f t="shared" si="1193"/>
        <v>12</v>
      </c>
    </row>
    <row r="19320" spans="1:30" s="31" customFormat="1" ht="15.75" hidden="1" customHeight="1" x14ac:dyDescent="0.15">
      <c r="A19320" s="31">
        <v>19874</v>
      </c>
      <c r="B19320" s="31">
        <v>2</v>
      </c>
      <c r="C19320" s="31">
        <v>3420</v>
      </c>
      <c r="D19320" s="43">
        <v>42883</v>
      </c>
      <c r="E19320" s="43"/>
      <c r="F19320" s="31" t="b">
        <v>1</v>
      </c>
      <c r="G19320" s="33" t="s">
        <v>37</v>
      </c>
      <c r="H19320" s="36" t="s">
        <v>12747</v>
      </c>
      <c r="I19320" s="33" t="s">
        <v>38</v>
      </c>
      <c r="J19320" s="38" t="str">
        <f t="shared" si="1191"/>
        <v>Medium</v>
      </c>
      <c r="K19320" s="38" t="s">
        <v>12986</v>
      </c>
      <c r="L19320" s="48">
        <v>71.489999999999995</v>
      </c>
      <c r="M19320" s="34">
        <v>53.62</v>
      </c>
      <c r="N19320" s="40">
        <v>41245</v>
      </c>
      <c r="O19320" s="50">
        <f t="shared" si="1192"/>
        <v>17.869999999999997</v>
      </c>
      <c r="P19320" s="50" t="e">
        <f>LOOKUP(C19320,CustomerDemographic!A19319:N22508,CustomerDemographic!D19319:D22508)</f>
        <v>#N/A</v>
      </c>
      <c r="Q19320" s="31" t="e">
        <f>LOOKUP(C19320,CustomerDemographic!A19319:N22508,CustomerDemographic!E19319:E22508)</f>
        <v>#N/A</v>
      </c>
      <c r="R19320" s="68" t="e">
        <f>LOOKUP(C19320,CustomerDemographic!A19319:N22508,CustomerDemographic!F19319:F22508)</f>
        <v>#N/A</v>
      </c>
      <c r="S19320" s="46" t="e">
        <f>LOOKUP(C19320,CustomerDemographic!A19319:N22508,CustomerDemographic!G19319:G22508)</f>
        <v>#N/A</v>
      </c>
      <c r="T19320" s="46"/>
      <c r="U19320" s="31" t="e">
        <f>LOOKUP(C19320,CustomerDemographic!A19319:N22508,CustomerDemographic!I19319:I22508)</f>
        <v>#N/A</v>
      </c>
      <c r="V19320" s="38" t="e">
        <f>LOOKUP(C19320,CustomerDemographic!A19319:N22508,CustomerDemographic!J19319:J22508)</f>
        <v>#N/A</v>
      </c>
      <c r="W19320" s="31" t="e">
        <f>LOOKUP(C19320,CustomerDemographic!A19319:N22508,CustomerDemographic!K19319:K22508)</f>
        <v>#N/A</v>
      </c>
      <c r="X19320" s="31" t="e">
        <f>LOOKUP(C19320,CustomerDemographic!A19319:N22508,CustomerDemographic!L19319:L22508)</f>
        <v>#N/A</v>
      </c>
      <c r="Y19320" s="31" t="e">
        <f>LOOKUP(C19320,CustomerDemographic!A19319:N22508,CustomerDemographic!M19319:M22508)</f>
        <v>#N/A</v>
      </c>
      <c r="Z19320" s="31" t="e">
        <f>LOOKUP(C19320,CustomerDemographic!A19319:N22508,CustomerDemographic!N19319:N22508)</f>
        <v>#N/A</v>
      </c>
      <c r="AA19320" s="31" t="e">
        <f>LOOKUP(C19320,CustomerAddress!A19319:F23318,CustomerAddress!C19319:C23318)</f>
        <v>#N/A</v>
      </c>
      <c r="AB19320" s="31" t="e">
        <f>LOOKUP(C19320,CustomerAddress!A19319:F23318,CustomerAddress!D19319:D23318)</f>
        <v>#N/A</v>
      </c>
      <c r="AC19320" s="31" t="e">
        <f>LOOKUP(C19320,CustomerAddress!A19319:F23318,CustomerAddress!F19319:F23318)</f>
        <v>#N/A</v>
      </c>
      <c r="AD19320" s="31">
        <f t="shared" si="1193"/>
        <v>216</v>
      </c>
    </row>
    <row r="19321" spans="1:30" s="31" customFormat="1" ht="15.75" hidden="1" customHeight="1" x14ac:dyDescent="0.15">
      <c r="A19321" s="31">
        <v>19875</v>
      </c>
      <c r="B19321" s="31">
        <v>13</v>
      </c>
      <c r="C19321" s="31">
        <v>2653</v>
      </c>
      <c r="D19321" s="43">
        <v>43054</v>
      </c>
      <c r="E19321" s="43"/>
      <c r="F19321" s="31" t="b">
        <v>0</v>
      </c>
      <c r="G19321" s="33" t="s">
        <v>37</v>
      </c>
      <c r="H19321" s="36" t="s">
        <v>12747</v>
      </c>
      <c r="I19321" s="33" t="s">
        <v>38</v>
      </c>
      <c r="J19321" s="38" t="str">
        <f t="shared" si="1191"/>
        <v>Medium</v>
      </c>
      <c r="K19321" s="38" t="s">
        <v>12986</v>
      </c>
      <c r="L19321" s="48">
        <v>1163.8900000000001</v>
      </c>
      <c r="M19321" s="34">
        <v>589.27</v>
      </c>
      <c r="N19321" s="40">
        <v>42560</v>
      </c>
      <c r="O19321" s="50">
        <f t="shared" si="1192"/>
        <v>574.62000000000012</v>
      </c>
      <c r="P19321" s="50" t="e">
        <f>LOOKUP(C19321,CustomerDemographic!A19320:N22509,CustomerDemographic!D19320:D22509)</f>
        <v>#N/A</v>
      </c>
      <c r="Q19321" s="31" t="e">
        <f>LOOKUP(C19321,CustomerDemographic!A19320:N22509,CustomerDemographic!E19320:E22509)</f>
        <v>#N/A</v>
      </c>
      <c r="R19321" s="68" t="e">
        <f>LOOKUP(C19321,CustomerDemographic!A19320:N22509,CustomerDemographic!F19320:F22509)</f>
        <v>#N/A</v>
      </c>
      <c r="S19321" s="46" t="e">
        <f>LOOKUP(C19321,CustomerDemographic!A19320:N22509,CustomerDemographic!G19320:G22509)</f>
        <v>#N/A</v>
      </c>
      <c r="T19321" s="46"/>
      <c r="U19321" s="31" t="e">
        <f>LOOKUP(C19321,CustomerDemographic!A19320:N22509,CustomerDemographic!I19320:I22509)</f>
        <v>#N/A</v>
      </c>
      <c r="V19321" s="38" t="e">
        <f>LOOKUP(C19321,CustomerDemographic!A19320:N22509,CustomerDemographic!J19320:J22509)</f>
        <v>#N/A</v>
      </c>
      <c r="W19321" s="31" t="e">
        <f>LOOKUP(C19321,CustomerDemographic!A19320:N22509,CustomerDemographic!K19320:K22509)</f>
        <v>#N/A</v>
      </c>
      <c r="X19321" s="31" t="e">
        <f>LOOKUP(C19321,CustomerDemographic!A19320:N22509,CustomerDemographic!L19320:L22509)</f>
        <v>#N/A</v>
      </c>
      <c r="Y19321" s="31" t="e">
        <f>LOOKUP(C19321,CustomerDemographic!A19320:N22509,CustomerDemographic!M19320:M22509)</f>
        <v>#N/A</v>
      </c>
      <c r="Z19321" s="31" t="e">
        <f>LOOKUP(C19321,CustomerDemographic!A19320:N22509,CustomerDemographic!N19320:N22509)</f>
        <v>#N/A</v>
      </c>
      <c r="AA19321" s="31" t="e">
        <f>LOOKUP(C19321,CustomerAddress!A19320:F23319,CustomerAddress!C19320:C23319)</f>
        <v>#N/A</v>
      </c>
      <c r="AB19321" s="31" t="e">
        <f>LOOKUP(C19321,CustomerAddress!A19320:F23319,CustomerAddress!D19320:D23319)</f>
        <v>#N/A</v>
      </c>
      <c r="AC19321" s="31" t="e">
        <f>LOOKUP(C19321,CustomerAddress!A19320:F23319,CustomerAddress!F19320:F23319)</f>
        <v>#N/A</v>
      </c>
      <c r="AD19321" s="31">
        <f t="shared" si="1193"/>
        <v>45</v>
      </c>
    </row>
    <row r="19322" spans="1:30" s="31" customFormat="1" ht="15.75" hidden="1" customHeight="1" x14ac:dyDescent="0.15">
      <c r="A19322" s="31">
        <v>19876</v>
      </c>
      <c r="B19322" s="31">
        <v>86</v>
      </c>
      <c r="C19322" s="31">
        <v>2914</v>
      </c>
      <c r="D19322" s="43">
        <v>43086</v>
      </c>
      <c r="E19322" s="43"/>
      <c r="F19322" s="31" t="b">
        <v>1</v>
      </c>
      <c r="G19322" s="33" t="s">
        <v>37</v>
      </c>
      <c r="H19322" s="33" t="s">
        <v>40</v>
      </c>
      <c r="I19322" s="33" t="s">
        <v>38</v>
      </c>
      <c r="J19322" s="38" t="str">
        <f t="shared" si="1191"/>
        <v>Medium</v>
      </c>
      <c r="K19322" s="38" t="s">
        <v>12986</v>
      </c>
      <c r="L19322" s="48">
        <v>235.63</v>
      </c>
      <c r="M19322" s="34">
        <v>125.07</v>
      </c>
      <c r="N19322" s="40">
        <v>38206</v>
      </c>
      <c r="O19322" s="50">
        <f t="shared" si="1192"/>
        <v>110.56</v>
      </c>
      <c r="P19322" s="50" t="e">
        <f>LOOKUP(C19322,CustomerDemographic!A19321:N22510,CustomerDemographic!D19321:D22510)</f>
        <v>#N/A</v>
      </c>
      <c r="Q19322" s="31" t="e">
        <f>LOOKUP(C19322,CustomerDemographic!A19321:N22510,CustomerDemographic!E19321:E22510)</f>
        <v>#N/A</v>
      </c>
      <c r="R19322" s="68" t="e">
        <f>LOOKUP(C19322,CustomerDemographic!A19321:N22510,CustomerDemographic!F19321:F22510)</f>
        <v>#N/A</v>
      </c>
      <c r="S19322" s="46" t="e">
        <f>LOOKUP(C19322,CustomerDemographic!A19321:N22510,CustomerDemographic!G19321:G22510)</f>
        <v>#N/A</v>
      </c>
      <c r="T19322" s="46"/>
      <c r="U19322" s="31" t="e">
        <f>LOOKUP(C19322,CustomerDemographic!A19321:N22510,CustomerDemographic!I19321:I22510)</f>
        <v>#N/A</v>
      </c>
      <c r="V19322" s="38" t="e">
        <f>LOOKUP(C19322,CustomerDemographic!A19321:N22510,CustomerDemographic!J19321:J22510)</f>
        <v>#N/A</v>
      </c>
      <c r="W19322" s="31" t="e">
        <f>LOOKUP(C19322,CustomerDemographic!A19321:N22510,CustomerDemographic!K19321:K22510)</f>
        <v>#N/A</v>
      </c>
      <c r="X19322" s="31" t="e">
        <f>LOOKUP(C19322,CustomerDemographic!A19321:N22510,CustomerDemographic!L19321:L22510)</f>
        <v>#N/A</v>
      </c>
      <c r="Y19322" s="31" t="e">
        <f>LOOKUP(C19322,CustomerDemographic!A19321:N22510,CustomerDemographic!M19321:M22510)</f>
        <v>#N/A</v>
      </c>
      <c r="Z19322" s="31" t="e">
        <f>LOOKUP(C19322,CustomerDemographic!A19321:N22510,CustomerDemographic!N19321:N22510)</f>
        <v>#N/A</v>
      </c>
      <c r="AA19322" s="31" t="e">
        <f>LOOKUP(C19322,CustomerAddress!A19321:F23320,CustomerAddress!C19321:C23320)</f>
        <v>#N/A</v>
      </c>
      <c r="AB19322" s="31" t="e">
        <f>LOOKUP(C19322,CustomerAddress!A19321:F23320,CustomerAddress!D19321:D23320)</f>
        <v>#N/A</v>
      </c>
      <c r="AC19322" s="31" t="e">
        <f>LOOKUP(C19322,CustomerAddress!A19321:F23320,CustomerAddress!F19321:F23320)</f>
        <v>#N/A</v>
      </c>
      <c r="AD19322" s="31">
        <f t="shared" si="1193"/>
        <v>13</v>
      </c>
    </row>
    <row r="19323" spans="1:30" s="31" customFormat="1" ht="15.75" hidden="1" customHeight="1" x14ac:dyDescent="0.15">
      <c r="A19323" s="31">
        <v>19877</v>
      </c>
      <c r="B19323" s="31">
        <v>0</v>
      </c>
      <c r="C19323" s="31">
        <v>428</v>
      </c>
      <c r="D19323" s="43">
        <v>42960</v>
      </c>
      <c r="E19323" s="43"/>
      <c r="F19323" s="31" t="b">
        <v>1</v>
      </c>
      <c r="G19323" s="33" t="s">
        <v>37</v>
      </c>
      <c r="H19323" s="36" t="s">
        <v>12747</v>
      </c>
      <c r="I19323" s="33" t="s">
        <v>38</v>
      </c>
      <c r="J19323" s="38" t="str">
        <f t="shared" si="1191"/>
        <v>Medium</v>
      </c>
      <c r="K19323" s="38" t="s">
        <v>12986</v>
      </c>
      <c r="L19323" s="48">
        <v>71.489999999999995</v>
      </c>
      <c r="M19323" s="34">
        <v>53.62</v>
      </c>
      <c r="N19323" s="40">
        <v>41245</v>
      </c>
      <c r="O19323" s="50">
        <f t="shared" si="1192"/>
        <v>17.869999999999997</v>
      </c>
      <c r="P19323" s="50" t="e">
        <f>LOOKUP(C19323,CustomerDemographic!A19322:N22511,CustomerDemographic!D19322:D22511)</f>
        <v>#N/A</v>
      </c>
      <c r="Q19323" s="31" t="e">
        <f>LOOKUP(C19323,CustomerDemographic!A19322:N22511,CustomerDemographic!E19322:E22511)</f>
        <v>#N/A</v>
      </c>
      <c r="R19323" s="68" t="e">
        <f>LOOKUP(C19323,CustomerDemographic!A19322:N22511,CustomerDemographic!F19322:F22511)</f>
        <v>#N/A</v>
      </c>
      <c r="S19323" s="46" t="e">
        <f>LOOKUP(C19323,CustomerDemographic!A19322:N22511,CustomerDemographic!G19322:G22511)</f>
        <v>#N/A</v>
      </c>
      <c r="T19323" s="46"/>
      <c r="U19323" s="31" t="e">
        <f>LOOKUP(C19323,CustomerDemographic!A19322:N22511,CustomerDemographic!I19322:I22511)</f>
        <v>#N/A</v>
      </c>
      <c r="V19323" s="38" t="e">
        <f>LOOKUP(C19323,CustomerDemographic!A19322:N22511,CustomerDemographic!J19322:J22511)</f>
        <v>#N/A</v>
      </c>
      <c r="W19323" s="31" t="e">
        <f>LOOKUP(C19323,CustomerDemographic!A19322:N22511,CustomerDemographic!K19322:K22511)</f>
        <v>#N/A</v>
      </c>
      <c r="X19323" s="31" t="e">
        <f>LOOKUP(C19323,CustomerDemographic!A19322:N22511,CustomerDemographic!L19322:L22511)</f>
        <v>#N/A</v>
      </c>
      <c r="Y19323" s="31" t="e">
        <f>LOOKUP(C19323,CustomerDemographic!A19322:N22511,CustomerDemographic!M19322:M22511)</f>
        <v>#N/A</v>
      </c>
      <c r="Z19323" s="31" t="e">
        <f>LOOKUP(C19323,CustomerDemographic!A19322:N22511,CustomerDemographic!N19322:N22511)</f>
        <v>#N/A</v>
      </c>
      <c r="AA19323" s="31" t="e">
        <f>LOOKUP(C19323,CustomerAddress!A19322:F23321,CustomerAddress!C19322:C23321)</f>
        <v>#N/A</v>
      </c>
      <c r="AB19323" s="31" t="e">
        <f>LOOKUP(C19323,CustomerAddress!A19322:F23321,CustomerAddress!D19322:D23321)</f>
        <v>#N/A</v>
      </c>
      <c r="AC19323" s="31" t="e">
        <f>LOOKUP(C19323,CustomerAddress!A19322:F23321,CustomerAddress!F19322:F23321)</f>
        <v>#N/A</v>
      </c>
      <c r="AD19323" s="31">
        <f t="shared" si="1193"/>
        <v>139</v>
      </c>
    </row>
    <row r="19324" spans="1:30" s="31" customFormat="1" ht="15.75" hidden="1" customHeight="1" x14ac:dyDescent="0.15">
      <c r="A19324" s="31">
        <v>19878</v>
      </c>
      <c r="B19324" s="31">
        <v>67</v>
      </c>
      <c r="C19324" s="31">
        <v>2528</v>
      </c>
      <c r="D19324" s="43">
        <v>42894</v>
      </c>
      <c r="E19324" s="43"/>
      <c r="F19324" s="31" t="b">
        <v>0</v>
      </c>
      <c r="G19324" s="33" t="s">
        <v>37</v>
      </c>
      <c r="H19324" s="33" t="s">
        <v>41</v>
      </c>
      <c r="I19324" s="33" t="s">
        <v>43</v>
      </c>
      <c r="J19324" s="38" t="str">
        <f t="shared" si="1191"/>
        <v>Medium</v>
      </c>
      <c r="K19324" s="38" t="s">
        <v>12986</v>
      </c>
      <c r="L19324" s="48">
        <v>544.04999999999995</v>
      </c>
      <c r="M19324" s="34">
        <v>376.84</v>
      </c>
      <c r="N19324" s="40">
        <v>38647</v>
      </c>
      <c r="O19324" s="50">
        <f t="shared" si="1192"/>
        <v>167.20999999999998</v>
      </c>
      <c r="P19324" s="50" t="e">
        <f>LOOKUP(C19324,CustomerDemographic!A19323:N22512,CustomerDemographic!D19323:D22512)</f>
        <v>#N/A</v>
      </c>
      <c r="Q19324" s="31" t="e">
        <f>LOOKUP(C19324,CustomerDemographic!A19323:N22512,CustomerDemographic!E19323:E22512)</f>
        <v>#N/A</v>
      </c>
      <c r="R19324" s="68" t="e">
        <f>LOOKUP(C19324,CustomerDemographic!A19323:N22512,CustomerDemographic!F19323:F22512)</f>
        <v>#N/A</v>
      </c>
      <c r="S19324" s="46" t="e">
        <f>LOOKUP(C19324,CustomerDemographic!A19323:N22512,CustomerDemographic!G19323:G22512)</f>
        <v>#N/A</v>
      </c>
      <c r="T19324" s="46"/>
      <c r="U19324" s="31" t="e">
        <f>LOOKUP(C19324,CustomerDemographic!A19323:N22512,CustomerDemographic!I19323:I22512)</f>
        <v>#N/A</v>
      </c>
      <c r="V19324" s="38" t="e">
        <f>LOOKUP(C19324,CustomerDemographic!A19323:N22512,CustomerDemographic!J19323:J22512)</f>
        <v>#N/A</v>
      </c>
      <c r="W19324" s="31" t="e">
        <f>LOOKUP(C19324,CustomerDemographic!A19323:N22512,CustomerDemographic!K19323:K22512)</f>
        <v>#N/A</v>
      </c>
      <c r="X19324" s="31" t="e">
        <f>LOOKUP(C19324,CustomerDemographic!A19323:N22512,CustomerDemographic!L19323:L22512)</f>
        <v>#N/A</v>
      </c>
      <c r="Y19324" s="31" t="e">
        <f>LOOKUP(C19324,CustomerDemographic!A19323:N22512,CustomerDemographic!M19323:M22512)</f>
        <v>#N/A</v>
      </c>
      <c r="Z19324" s="31" t="e">
        <f>LOOKUP(C19324,CustomerDemographic!A19323:N22512,CustomerDemographic!N19323:N22512)</f>
        <v>#N/A</v>
      </c>
      <c r="AA19324" s="31" t="e">
        <f>LOOKUP(C19324,CustomerAddress!A19323:F23322,CustomerAddress!C19323:C23322)</f>
        <v>#N/A</v>
      </c>
      <c r="AB19324" s="31" t="e">
        <f>LOOKUP(C19324,CustomerAddress!A19323:F23322,CustomerAddress!D19323:D23322)</f>
        <v>#N/A</v>
      </c>
      <c r="AC19324" s="31" t="e">
        <f>LOOKUP(C19324,CustomerAddress!A19323:F23322,CustomerAddress!F19323:F23322)</f>
        <v>#N/A</v>
      </c>
      <c r="AD19324" s="31">
        <f t="shared" si="1193"/>
        <v>205</v>
      </c>
    </row>
    <row r="19325" spans="1:30" s="31" customFormat="1" ht="15.75" hidden="1" customHeight="1" x14ac:dyDescent="0.15">
      <c r="A19325" s="31">
        <v>19879</v>
      </c>
      <c r="B19325" s="31">
        <v>52</v>
      </c>
      <c r="C19325" s="31">
        <v>1936</v>
      </c>
      <c r="D19325" s="43">
        <v>42750</v>
      </c>
      <c r="E19325" s="43"/>
      <c r="F19325" s="31" t="b">
        <v>1</v>
      </c>
      <c r="G19325" s="33" t="s">
        <v>37</v>
      </c>
      <c r="H19325" s="33" t="s">
        <v>40</v>
      </c>
      <c r="I19325" s="33" t="s">
        <v>43</v>
      </c>
      <c r="J19325" s="38" t="str">
        <f t="shared" si="1191"/>
        <v>Medium</v>
      </c>
      <c r="K19325" s="38" t="s">
        <v>12986</v>
      </c>
      <c r="L19325" s="48">
        <v>1280.28</v>
      </c>
      <c r="M19325" s="34">
        <v>829.51</v>
      </c>
      <c r="N19325" s="40">
        <v>35470</v>
      </c>
      <c r="O19325" s="50">
        <f t="shared" si="1192"/>
        <v>450.77</v>
      </c>
      <c r="P19325" s="50" t="e">
        <f>LOOKUP(C19325,CustomerDemographic!A19324:N22513,CustomerDemographic!D19324:D22513)</f>
        <v>#N/A</v>
      </c>
      <c r="Q19325" s="31" t="e">
        <f>LOOKUP(C19325,CustomerDemographic!A19324:N22513,CustomerDemographic!E19324:E22513)</f>
        <v>#N/A</v>
      </c>
      <c r="R19325" s="68" t="e">
        <f>LOOKUP(C19325,CustomerDemographic!A19324:N22513,CustomerDemographic!F19324:F22513)</f>
        <v>#N/A</v>
      </c>
      <c r="S19325" s="46" t="e">
        <f>LOOKUP(C19325,CustomerDemographic!A19324:N22513,CustomerDemographic!G19324:G22513)</f>
        <v>#N/A</v>
      </c>
      <c r="T19325" s="46"/>
      <c r="U19325" s="31" t="e">
        <f>LOOKUP(C19325,CustomerDemographic!A19324:N22513,CustomerDemographic!I19324:I22513)</f>
        <v>#N/A</v>
      </c>
      <c r="V19325" s="38" t="e">
        <f>LOOKUP(C19325,CustomerDemographic!A19324:N22513,CustomerDemographic!J19324:J22513)</f>
        <v>#N/A</v>
      </c>
      <c r="W19325" s="31" t="e">
        <f>LOOKUP(C19325,CustomerDemographic!A19324:N22513,CustomerDemographic!K19324:K22513)</f>
        <v>#N/A</v>
      </c>
      <c r="X19325" s="31" t="e">
        <f>LOOKUP(C19325,CustomerDemographic!A19324:N22513,CustomerDemographic!L19324:L22513)</f>
        <v>#N/A</v>
      </c>
      <c r="Y19325" s="31" t="e">
        <f>LOOKUP(C19325,CustomerDemographic!A19324:N22513,CustomerDemographic!M19324:M22513)</f>
        <v>#N/A</v>
      </c>
      <c r="Z19325" s="31" t="e">
        <f>LOOKUP(C19325,CustomerDemographic!A19324:N22513,CustomerDemographic!N19324:N22513)</f>
        <v>#N/A</v>
      </c>
      <c r="AA19325" s="31" t="e">
        <f>LOOKUP(C19325,CustomerAddress!A19324:F23323,CustomerAddress!C19324:C23323)</f>
        <v>#N/A</v>
      </c>
      <c r="AB19325" s="31" t="e">
        <f>LOOKUP(C19325,CustomerAddress!A19324:F23323,CustomerAddress!D19324:D23323)</f>
        <v>#N/A</v>
      </c>
      <c r="AC19325" s="31" t="e">
        <f>LOOKUP(C19325,CustomerAddress!A19324:F23323,CustomerAddress!F19324:F23323)</f>
        <v>#N/A</v>
      </c>
      <c r="AD19325" s="31">
        <f t="shared" si="1193"/>
        <v>349</v>
      </c>
    </row>
    <row r="19326" spans="1:30" s="31" customFormat="1" ht="15.75" hidden="1" customHeight="1" x14ac:dyDescent="0.15">
      <c r="A19326" s="31">
        <v>19880</v>
      </c>
      <c r="B19326" s="31">
        <v>92</v>
      </c>
      <c r="C19326" s="31">
        <v>296</v>
      </c>
      <c r="D19326" s="43">
        <v>42742</v>
      </c>
      <c r="E19326" s="43"/>
      <c r="F19326" s="31" t="b">
        <v>0</v>
      </c>
      <c r="G19326" s="33" t="s">
        <v>37</v>
      </c>
      <c r="H19326" s="33" t="s">
        <v>44</v>
      </c>
      <c r="I19326" s="33" t="s">
        <v>46</v>
      </c>
      <c r="J19326" s="38" t="str">
        <f t="shared" si="1191"/>
        <v>Medium</v>
      </c>
      <c r="K19326" s="38" t="s">
        <v>12986</v>
      </c>
      <c r="L19326" s="48">
        <v>1890.39</v>
      </c>
      <c r="M19326" s="34">
        <v>260.14</v>
      </c>
      <c r="N19326" s="40">
        <v>36146</v>
      </c>
      <c r="O19326" s="50">
        <f t="shared" si="1192"/>
        <v>1630.25</v>
      </c>
      <c r="P19326" s="50" t="e">
        <f>LOOKUP(C19326,CustomerDemographic!A19325:N22514,CustomerDemographic!D19325:D22514)</f>
        <v>#N/A</v>
      </c>
      <c r="Q19326" s="31" t="e">
        <f>LOOKUP(C19326,CustomerDemographic!A19325:N22514,CustomerDemographic!E19325:E22514)</f>
        <v>#N/A</v>
      </c>
      <c r="R19326" s="68" t="e">
        <f>LOOKUP(C19326,CustomerDemographic!A19325:N22514,CustomerDemographic!F19325:F22514)</f>
        <v>#N/A</v>
      </c>
      <c r="S19326" s="46" t="e">
        <f>LOOKUP(C19326,CustomerDemographic!A19325:N22514,CustomerDemographic!G19325:G22514)</f>
        <v>#N/A</v>
      </c>
      <c r="T19326" s="46"/>
      <c r="U19326" s="31" t="e">
        <f>LOOKUP(C19326,CustomerDemographic!A19325:N22514,CustomerDemographic!I19325:I22514)</f>
        <v>#N/A</v>
      </c>
      <c r="V19326" s="38" t="e">
        <f>LOOKUP(C19326,CustomerDemographic!A19325:N22514,CustomerDemographic!J19325:J22514)</f>
        <v>#N/A</v>
      </c>
      <c r="W19326" s="31" t="e">
        <f>LOOKUP(C19326,CustomerDemographic!A19325:N22514,CustomerDemographic!K19325:K22514)</f>
        <v>#N/A</v>
      </c>
      <c r="X19326" s="31" t="e">
        <f>LOOKUP(C19326,CustomerDemographic!A19325:N22514,CustomerDemographic!L19325:L22514)</f>
        <v>#N/A</v>
      </c>
      <c r="Y19326" s="31" t="e">
        <f>LOOKUP(C19326,CustomerDemographic!A19325:N22514,CustomerDemographic!M19325:M22514)</f>
        <v>#N/A</v>
      </c>
      <c r="Z19326" s="31" t="e">
        <f>LOOKUP(C19326,CustomerDemographic!A19325:N22514,CustomerDemographic!N19325:N22514)</f>
        <v>#N/A</v>
      </c>
      <c r="AA19326" s="31" t="e">
        <f>LOOKUP(C19326,CustomerAddress!A19325:F23324,CustomerAddress!C19325:C23324)</f>
        <v>#N/A</v>
      </c>
      <c r="AB19326" s="31" t="e">
        <f>LOOKUP(C19326,CustomerAddress!A19325:F23324,CustomerAddress!D19325:D23324)</f>
        <v>#N/A</v>
      </c>
      <c r="AC19326" s="31" t="e">
        <f>LOOKUP(C19326,CustomerAddress!A19325:F23324,CustomerAddress!F19325:F23324)</f>
        <v>#N/A</v>
      </c>
      <c r="AD19326" s="31">
        <f t="shared" si="1193"/>
        <v>357</v>
      </c>
    </row>
    <row r="19327" spans="1:30" s="31" customFormat="1" ht="15.75" hidden="1" customHeight="1" x14ac:dyDescent="0.15">
      <c r="A19327" s="31">
        <v>19881</v>
      </c>
      <c r="B19327" s="31">
        <v>35</v>
      </c>
      <c r="C19327" s="31">
        <v>1982</v>
      </c>
      <c r="D19327" s="43">
        <v>42800</v>
      </c>
      <c r="E19327" s="43"/>
      <c r="F19327" s="31" t="b">
        <v>0</v>
      </c>
      <c r="G19327" s="33" t="s">
        <v>37</v>
      </c>
      <c r="H19327" s="33" t="s">
        <v>42</v>
      </c>
      <c r="I19327" s="33" t="s">
        <v>38</v>
      </c>
      <c r="J19327" s="38" t="str">
        <f t="shared" si="1191"/>
        <v>Large</v>
      </c>
      <c r="K19327" s="38" t="s">
        <v>12987</v>
      </c>
      <c r="L19327" s="48">
        <v>1403.5</v>
      </c>
      <c r="M19327" s="34">
        <v>954.82</v>
      </c>
      <c r="N19327" s="40">
        <v>42688</v>
      </c>
      <c r="O19327" s="50">
        <f t="shared" si="1192"/>
        <v>448.67999999999995</v>
      </c>
      <c r="P19327" s="50" t="e">
        <f>LOOKUP(C19327,CustomerDemographic!A19326:N22515,CustomerDemographic!D19326:D22515)</f>
        <v>#N/A</v>
      </c>
      <c r="Q19327" s="31" t="e">
        <f>LOOKUP(C19327,CustomerDemographic!A19326:N22515,CustomerDemographic!E19326:E22515)</f>
        <v>#N/A</v>
      </c>
      <c r="R19327" s="68" t="e">
        <f>LOOKUP(C19327,CustomerDemographic!A19326:N22515,CustomerDemographic!F19326:F22515)</f>
        <v>#N/A</v>
      </c>
      <c r="S19327" s="46" t="e">
        <f>LOOKUP(C19327,CustomerDemographic!A19326:N22515,CustomerDemographic!G19326:G22515)</f>
        <v>#N/A</v>
      </c>
      <c r="T19327" s="46"/>
      <c r="U19327" s="31" t="e">
        <f>LOOKUP(C19327,CustomerDemographic!A19326:N22515,CustomerDemographic!I19326:I22515)</f>
        <v>#N/A</v>
      </c>
      <c r="V19327" s="38" t="e">
        <f>LOOKUP(C19327,CustomerDemographic!A19326:N22515,CustomerDemographic!J19326:J22515)</f>
        <v>#N/A</v>
      </c>
      <c r="W19327" s="31" t="e">
        <f>LOOKUP(C19327,CustomerDemographic!A19326:N22515,CustomerDemographic!K19326:K22515)</f>
        <v>#N/A</v>
      </c>
      <c r="X19327" s="31" t="e">
        <f>LOOKUP(C19327,CustomerDemographic!A19326:N22515,CustomerDemographic!L19326:L22515)</f>
        <v>#N/A</v>
      </c>
      <c r="Y19327" s="31" t="e">
        <f>LOOKUP(C19327,CustomerDemographic!A19326:N22515,CustomerDemographic!M19326:M22515)</f>
        <v>#N/A</v>
      </c>
      <c r="Z19327" s="31" t="e">
        <f>LOOKUP(C19327,CustomerDemographic!A19326:N22515,CustomerDemographic!N19326:N22515)</f>
        <v>#N/A</v>
      </c>
      <c r="AA19327" s="31" t="e">
        <f>LOOKUP(C19327,CustomerAddress!A19326:F23325,CustomerAddress!C19326:C23325)</f>
        <v>#N/A</v>
      </c>
      <c r="AB19327" s="31" t="e">
        <f>LOOKUP(C19327,CustomerAddress!A19326:F23325,CustomerAddress!D19326:D23325)</f>
        <v>#N/A</v>
      </c>
      <c r="AC19327" s="31" t="e">
        <f>LOOKUP(C19327,CustomerAddress!A19326:F23325,CustomerAddress!F19326:F23325)</f>
        <v>#N/A</v>
      </c>
      <c r="AD19327" s="31">
        <f t="shared" si="1193"/>
        <v>299</v>
      </c>
    </row>
    <row r="19328" spans="1:30" s="31" customFormat="1" ht="15.75" hidden="1" customHeight="1" x14ac:dyDescent="0.15">
      <c r="A19328" s="31">
        <v>19882</v>
      </c>
      <c r="B19328" s="31">
        <v>77</v>
      </c>
      <c r="C19328" s="31">
        <v>1005</v>
      </c>
      <c r="D19328" s="43">
        <v>42869</v>
      </c>
      <c r="E19328" s="43"/>
      <c r="F19328" s="31" t="b">
        <v>0</v>
      </c>
      <c r="G19328" s="33" t="s">
        <v>37</v>
      </c>
      <c r="H19328" s="33" t="s">
        <v>44</v>
      </c>
      <c r="I19328" s="33" t="s">
        <v>38</v>
      </c>
      <c r="J19328" s="38" t="str">
        <f t="shared" si="1191"/>
        <v>Medium</v>
      </c>
      <c r="K19328" s="38" t="s">
        <v>12986</v>
      </c>
      <c r="L19328" s="48">
        <v>1769.64</v>
      </c>
      <c r="M19328" s="34">
        <v>108.76</v>
      </c>
      <c r="N19328" s="40">
        <v>37220</v>
      </c>
      <c r="O19328" s="50">
        <f t="shared" si="1192"/>
        <v>1660.88</v>
      </c>
      <c r="P19328" s="50" t="e">
        <f>LOOKUP(C19328,CustomerDemographic!A19327:N22516,CustomerDemographic!D19327:D22516)</f>
        <v>#N/A</v>
      </c>
      <c r="Q19328" s="31" t="e">
        <f>LOOKUP(C19328,CustomerDemographic!A19327:N22516,CustomerDemographic!E19327:E22516)</f>
        <v>#N/A</v>
      </c>
      <c r="R19328" s="68" t="e">
        <f>LOOKUP(C19328,CustomerDemographic!A19327:N22516,CustomerDemographic!F19327:F22516)</f>
        <v>#N/A</v>
      </c>
      <c r="S19328" s="46" t="e">
        <f>LOOKUP(C19328,CustomerDemographic!A19327:N22516,CustomerDemographic!G19327:G22516)</f>
        <v>#N/A</v>
      </c>
      <c r="T19328" s="46"/>
      <c r="U19328" s="31" t="e">
        <f>LOOKUP(C19328,CustomerDemographic!A19327:N22516,CustomerDemographic!I19327:I22516)</f>
        <v>#N/A</v>
      </c>
      <c r="V19328" s="38" t="e">
        <f>LOOKUP(C19328,CustomerDemographic!A19327:N22516,CustomerDemographic!J19327:J22516)</f>
        <v>#N/A</v>
      </c>
      <c r="W19328" s="31" t="e">
        <f>LOOKUP(C19328,CustomerDemographic!A19327:N22516,CustomerDemographic!K19327:K22516)</f>
        <v>#N/A</v>
      </c>
      <c r="X19328" s="31" t="e">
        <f>LOOKUP(C19328,CustomerDemographic!A19327:N22516,CustomerDemographic!L19327:L22516)</f>
        <v>#N/A</v>
      </c>
      <c r="Y19328" s="31" t="e">
        <f>LOOKUP(C19328,CustomerDemographic!A19327:N22516,CustomerDemographic!M19327:M22516)</f>
        <v>#N/A</v>
      </c>
      <c r="Z19328" s="31" t="e">
        <f>LOOKUP(C19328,CustomerDemographic!A19327:N22516,CustomerDemographic!N19327:N22516)</f>
        <v>#N/A</v>
      </c>
      <c r="AA19328" s="31" t="e">
        <f>LOOKUP(C19328,CustomerAddress!A19327:F23326,CustomerAddress!C19327:C23326)</f>
        <v>#N/A</v>
      </c>
      <c r="AB19328" s="31" t="e">
        <f>LOOKUP(C19328,CustomerAddress!A19327:F23326,CustomerAddress!D19327:D23326)</f>
        <v>#N/A</v>
      </c>
      <c r="AC19328" s="31" t="e">
        <f>LOOKUP(C19328,CustomerAddress!A19327:F23326,CustomerAddress!F19327:F23326)</f>
        <v>#N/A</v>
      </c>
      <c r="AD19328" s="31">
        <f t="shared" si="1193"/>
        <v>230</v>
      </c>
    </row>
    <row r="19329" spans="1:30" s="31" customFormat="1" ht="15.75" hidden="1" customHeight="1" x14ac:dyDescent="0.15">
      <c r="A19329" s="31">
        <v>19883</v>
      </c>
      <c r="B19329" s="31">
        <v>93</v>
      </c>
      <c r="C19329" s="31">
        <v>326</v>
      </c>
      <c r="D19329" s="43">
        <v>42754</v>
      </c>
      <c r="E19329" s="43"/>
      <c r="F19329" s="31" t="b">
        <v>0</v>
      </c>
      <c r="G19329" s="33" t="s">
        <v>37</v>
      </c>
      <c r="H19329" s="33" t="s">
        <v>44</v>
      </c>
      <c r="I19329" s="33" t="s">
        <v>38</v>
      </c>
      <c r="J19329" s="38" t="str">
        <f t="shared" si="1191"/>
        <v>Medium</v>
      </c>
      <c r="K19329" s="38" t="s">
        <v>12986</v>
      </c>
      <c r="L19329" s="48">
        <v>1065.03</v>
      </c>
      <c r="M19329" s="34">
        <v>230.09</v>
      </c>
      <c r="N19329" s="40">
        <v>36833</v>
      </c>
      <c r="O19329" s="50">
        <f t="shared" si="1192"/>
        <v>834.93999999999994</v>
      </c>
      <c r="P19329" s="50" t="e">
        <f>LOOKUP(C19329,CustomerDemographic!A19328:N22517,CustomerDemographic!D19328:D22517)</f>
        <v>#N/A</v>
      </c>
      <c r="Q19329" s="31" t="e">
        <f>LOOKUP(C19329,CustomerDemographic!A19328:N22517,CustomerDemographic!E19328:E22517)</f>
        <v>#N/A</v>
      </c>
      <c r="R19329" s="68" t="e">
        <f>LOOKUP(C19329,CustomerDemographic!A19328:N22517,CustomerDemographic!F19328:F22517)</f>
        <v>#N/A</v>
      </c>
      <c r="S19329" s="46" t="e">
        <f>LOOKUP(C19329,CustomerDemographic!A19328:N22517,CustomerDemographic!G19328:G22517)</f>
        <v>#N/A</v>
      </c>
      <c r="T19329" s="46"/>
      <c r="U19329" s="31" t="e">
        <f>LOOKUP(C19329,CustomerDemographic!A19328:N22517,CustomerDemographic!I19328:I22517)</f>
        <v>#N/A</v>
      </c>
      <c r="V19329" s="38" t="e">
        <f>LOOKUP(C19329,CustomerDemographic!A19328:N22517,CustomerDemographic!J19328:J22517)</f>
        <v>#N/A</v>
      </c>
      <c r="W19329" s="31" t="e">
        <f>LOOKUP(C19329,CustomerDemographic!A19328:N22517,CustomerDemographic!K19328:K22517)</f>
        <v>#N/A</v>
      </c>
      <c r="X19329" s="31" t="e">
        <f>LOOKUP(C19329,CustomerDemographic!A19328:N22517,CustomerDemographic!L19328:L22517)</f>
        <v>#N/A</v>
      </c>
      <c r="Y19329" s="31" t="e">
        <f>LOOKUP(C19329,CustomerDemographic!A19328:N22517,CustomerDemographic!M19328:M22517)</f>
        <v>#N/A</v>
      </c>
      <c r="Z19329" s="31" t="e">
        <f>LOOKUP(C19329,CustomerDemographic!A19328:N22517,CustomerDemographic!N19328:N22517)</f>
        <v>#N/A</v>
      </c>
      <c r="AA19329" s="31" t="e">
        <f>LOOKUP(C19329,CustomerAddress!A19328:F23327,CustomerAddress!C19328:C23327)</f>
        <v>#N/A</v>
      </c>
      <c r="AB19329" s="31" t="e">
        <f>LOOKUP(C19329,CustomerAddress!A19328:F23327,CustomerAddress!D19328:D23327)</f>
        <v>#N/A</v>
      </c>
      <c r="AC19329" s="31" t="e">
        <f>LOOKUP(C19329,CustomerAddress!A19328:F23327,CustomerAddress!F19328:F23327)</f>
        <v>#N/A</v>
      </c>
      <c r="AD19329" s="31">
        <f t="shared" si="1193"/>
        <v>345</v>
      </c>
    </row>
    <row r="19330" spans="1:30" s="31" customFormat="1" ht="15.75" hidden="1" customHeight="1" x14ac:dyDescent="0.15">
      <c r="A19330" s="31">
        <v>19884</v>
      </c>
      <c r="B19330" s="31">
        <v>49</v>
      </c>
      <c r="C19330" s="31">
        <v>1956</v>
      </c>
      <c r="D19330" s="43">
        <v>42910</v>
      </c>
      <c r="E19330" s="43"/>
      <c r="F19330" s="31" t="b">
        <v>1</v>
      </c>
      <c r="G19330" s="33" t="s">
        <v>37</v>
      </c>
      <c r="H19330" s="33" t="s">
        <v>39</v>
      </c>
      <c r="I19330" s="33" t="s">
        <v>43</v>
      </c>
      <c r="J19330" s="38" t="str">
        <f t="shared" ref="J19330:J19393" si="1194">PROPER(K19330)</f>
        <v>Medium</v>
      </c>
      <c r="K19330" s="38" t="s">
        <v>12986</v>
      </c>
      <c r="L19330" s="48">
        <v>533.51</v>
      </c>
      <c r="M19330" s="34">
        <v>400.13</v>
      </c>
      <c r="N19330" s="40">
        <v>37823</v>
      </c>
      <c r="O19330" s="50">
        <f t="shared" si="1192"/>
        <v>133.38</v>
      </c>
      <c r="P19330" s="50" t="e">
        <f>LOOKUP(C19330,CustomerDemographic!A19329:N22518,CustomerDemographic!D19329:D22518)</f>
        <v>#N/A</v>
      </c>
      <c r="Q19330" s="31" t="e">
        <f>LOOKUP(C19330,CustomerDemographic!A19329:N22518,CustomerDemographic!E19329:E22518)</f>
        <v>#N/A</v>
      </c>
      <c r="R19330" s="68" t="e">
        <f>LOOKUP(C19330,CustomerDemographic!A19329:N22518,CustomerDemographic!F19329:F22518)</f>
        <v>#N/A</v>
      </c>
      <c r="S19330" s="46" t="e">
        <f>LOOKUP(C19330,CustomerDemographic!A19329:N22518,CustomerDemographic!G19329:G22518)</f>
        <v>#N/A</v>
      </c>
      <c r="T19330" s="46"/>
      <c r="U19330" s="31" t="e">
        <f>LOOKUP(C19330,CustomerDemographic!A19329:N22518,CustomerDemographic!I19329:I22518)</f>
        <v>#N/A</v>
      </c>
      <c r="V19330" s="38" t="e">
        <f>LOOKUP(C19330,CustomerDemographic!A19329:N22518,CustomerDemographic!J19329:J22518)</f>
        <v>#N/A</v>
      </c>
      <c r="W19330" s="31" t="e">
        <f>LOOKUP(C19330,CustomerDemographic!A19329:N22518,CustomerDemographic!K19329:K22518)</f>
        <v>#N/A</v>
      </c>
      <c r="X19330" s="31" t="e">
        <f>LOOKUP(C19330,CustomerDemographic!A19329:N22518,CustomerDemographic!L19329:L22518)</f>
        <v>#N/A</v>
      </c>
      <c r="Y19330" s="31" t="e">
        <f>LOOKUP(C19330,CustomerDemographic!A19329:N22518,CustomerDemographic!M19329:M22518)</f>
        <v>#N/A</v>
      </c>
      <c r="Z19330" s="31" t="e">
        <f>LOOKUP(C19330,CustomerDemographic!A19329:N22518,CustomerDemographic!N19329:N22518)</f>
        <v>#N/A</v>
      </c>
      <c r="AA19330" s="31" t="e">
        <f>LOOKUP(C19330,CustomerAddress!A19329:F23328,CustomerAddress!C19329:C23328)</f>
        <v>#N/A</v>
      </c>
      <c r="AB19330" s="31" t="e">
        <f>LOOKUP(C19330,CustomerAddress!A19329:F23328,CustomerAddress!D19329:D23328)</f>
        <v>#N/A</v>
      </c>
      <c r="AC19330" s="31" t="e">
        <f>LOOKUP(C19330,CustomerAddress!A19329:F23328,CustomerAddress!F19329:F23328)</f>
        <v>#N/A</v>
      </c>
      <c r="AD19330" s="31">
        <f t="shared" si="1193"/>
        <v>189</v>
      </c>
    </row>
    <row r="19331" spans="1:30" s="31" customFormat="1" ht="15.75" hidden="1" customHeight="1" x14ac:dyDescent="0.15">
      <c r="A19331" s="31">
        <v>19885</v>
      </c>
      <c r="B19331" s="31">
        <v>73</v>
      </c>
      <c r="C19331" s="31">
        <v>1977</v>
      </c>
      <c r="D19331" s="43">
        <v>42938</v>
      </c>
      <c r="E19331" s="43"/>
      <c r="F19331" s="31" t="b">
        <v>1</v>
      </c>
      <c r="G19331" s="33" t="s">
        <v>37</v>
      </c>
      <c r="H19331" s="36" t="s">
        <v>12747</v>
      </c>
      <c r="I19331" s="33" t="s">
        <v>38</v>
      </c>
      <c r="J19331" s="38" t="str">
        <f t="shared" si="1194"/>
        <v>Medium</v>
      </c>
      <c r="K19331" s="38" t="s">
        <v>12986</v>
      </c>
      <c r="L19331" s="48">
        <v>1945.43</v>
      </c>
      <c r="M19331" s="34">
        <v>333.18</v>
      </c>
      <c r="N19331" s="40">
        <v>41922</v>
      </c>
      <c r="O19331" s="50">
        <f t="shared" ref="O19331:O19394" si="1195">L19331-M19331</f>
        <v>1612.25</v>
      </c>
      <c r="P19331" s="50" t="e">
        <f>LOOKUP(C19331,CustomerDemographic!A19330:N22519,CustomerDemographic!D19330:D22519)</f>
        <v>#N/A</v>
      </c>
      <c r="Q19331" s="31" t="e">
        <f>LOOKUP(C19331,CustomerDemographic!A19330:N22519,CustomerDemographic!E19330:E22519)</f>
        <v>#N/A</v>
      </c>
      <c r="R19331" s="68" t="e">
        <f>LOOKUP(C19331,CustomerDemographic!A19330:N22519,CustomerDemographic!F19330:F22519)</f>
        <v>#N/A</v>
      </c>
      <c r="S19331" s="46" t="e">
        <f>LOOKUP(C19331,CustomerDemographic!A19330:N22519,CustomerDemographic!G19330:G22519)</f>
        <v>#N/A</v>
      </c>
      <c r="T19331" s="46"/>
      <c r="U19331" s="31" t="e">
        <f>LOOKUP(C19331,CustomerDemographic!A19330:N22519,CustomerDemographic!I19330:I22519)</f>
        <v>#N/A</v>
      </c>
      <c r="V19331" s="38" t="e">
        <f>LOOKUP(C19331,CustomerDemographic!A19330:N22519,CustomerDemographic!J19330:J22519)</f>
        <v>#N/A</v>
      </c>
      <c r="W19331" s="31" t="e">
        <f>LOOKUP(C19331,CustomerDemographic!A19330:N22519,CustomerDemographic!K19330:K22519)</f>
        <v>#N/A</v>
      </c>
      <c r="X19331" s="31" t="e">
        <f>LOOKUP(C19331,CustomerDemographic!A19330:N22519,CustomerDemographic!L19330:L22519)</f>
        <v>#N/A</v>
      </c>
      <c r="Y19331" s="31" t="e">
        <f>LOOKUP(C19331,CustomerDemographic!A19330:N22519,CustomerDemographic!M19330:M22519)</f>
        <v>#N/A</v>
      </c>
      <c r="Z19331" s="31" t="e">
        <f>LOOKUP(C19331,CustomerDemographic!A19330:N22519,CustomerDemographic!N19330:N22519)</f>
        <v>#N/A</v>
      </c>
      <c r="AA19331" s="31" t="e">
        <f>LOOKUP(C19331,CustomerAddress!A19330:F23329,CustomerAddress!C19330:C23329)</f>
        <v>#N/A</v>
      </c>
      <c r="AB19331" s="31" t="e">
        <f>LOOKUP(C19331,CustomerAddress!A19330:F23329,CustomerAddress!D19330:D23329)</f>
        <v>#N/A</v>
      </c>
      <c r="AC19331" s="31" t="e">
        <f>LOOKUP(C19331,CustomerAddress!A19330:F23329,CustomerAddress!F19330:F23329)</f>
        <v>#N/A</v>
      </c>
      <c r="AD19331" s="31">
        <f t="shared" ref="AD19331:AD19394" si="1196">$AF$2-D19331</f>
        <v>161</v>
      </c>
    </row>
    <row r="19332" spans="1:30" s="31" customFormat="1" ht="15.75" hidden="1" customHeight="1" x14ac:dyDescent="0.15">
      <c r="A19332" s="31">
        <v>19886</v>
      </c>
      <c r="B19332" s="31">
        <v>27</v>
      </c>
      <c r="C19332" s="31">
        <v>315</v>
      </c>
      <c r="D19332" s="43">
        <v>43072</v>
      </c>
      <c r="E19332" s="43"/>
      <c r="F19332" s="31" t="b">
        <v>1</v>
      </c>
      <c r="G19332" s="33" t="s">
        <v>37</v>
      </c>
      <c r="H19332" s="33" t="s">
        <v>39</v>
      </c>
      <c r="I19332" s="33" t="s">
        <v>38</v>
      </c>
      <c r="J19332" s="38" t="str">
        <f t="shared" si="1194"/>
        <v>Medium</v>
      </c>
      <c r="K19332" s="38" t="s">
        <v>12986</v>
      </c>
      <c r="L19332" s="48">
        <v>499.53</v>
      </c>
      <c r="M19332" s="34">
        <v>388.72</v>
      </c>
      <c r="N19332" s="40">
        <v>36334</v>
      </c>
      <c r="O19332" s="50">
        <f t="shared" si="1195"/>
        <v>110.80999999999995</v>
      </c>
      <c r="P19332" s="50" t="e">
        <f>LOOKUP(C19332,CustomerDemographic!A19331:N22520,CustomerDemographic!D19331:D22520)</f>
        <v>#N/A</v>
      </c>
      <c r="Q19332" s="31" t="e">
        <f>LOOKUP(C19332,CustomerDemographic!A19331:N22520,CustomerDemographic!E19331:E22520)</f>
        <v>#N/A</v>
      </c>
      <c r="R19332" s="68" t="e">
        <f>LOOKUP(C19332,CustomerDemographic!A19331:N22520,CustomerDemographic!F19331:F22520)</f>
        <v>#N/A</v>
      </c>
      <c r="S19332" s="46" t="e">
        <f>LOOKUP(C19332,CustomerDemographic!A19331:N22520,CustomerDemographic!G19331:G22520)</f>
        <v>#N/A</v>
      </c>
      <c r="T19332" s="46"/>
      <c r="U19332" s="31" t="e">
        <f>LOOKUP(C19332,CustomerDemographic!A19331:N22520,CustomerDemographic!I19331:I22520)</f>
        <v>#N/A</v>
      </c>
      <c r="V19332" s="38" t="e">
        <f>LOOKUP(C19332,CustomerDemographic!A19331:N22520,CustomerDemographic!J19331:J22520)</f>
        <v>#N/A</v>
      </c>
      <c r="W19332" s="31" t="e">
        <f>LOOKUP(C19332,CustomerDemographic!A19331:N22520,CustomerDemographic!K19331:K22520)</f>
        <v>#N/A</v>
      </c>
      <c r="X19332" s="31" t="e">
        <f>LOOKUP(C19332,CustomerDemographic!A19331:N22520,CustomerDemographic!L19331:L22520)</f>
        <v>#N/A</v>
      </c>
      <c r="Y19332" s="31" t="e">
        <f>LOOKUP(C19332,CustomerDemographic!A19331:N22520,CustomerDemographic!M19331:M22520)</f>
        <v>#N/A</v>
      </c>
      <c r="Z19332" s="31" t="e">
        <f>LOOKUP(C19332,CustomerDemographic!A19331:N22520,CustomerDemographic!N19331:N22520)</f>
        <v>#N/A</v>
      </c>
      <c r="AA19332" s="31" t="e">
        <f>LOOKUP(C19332,CustomerAddress!A19331:F23330,CustomerAddress!C19331:C23330)</f>
        <v>#N/A</v>
      </c>
      <c r="AB19332" s="31" t="e">
        <f>LOOKUP(C19332,CustomerAddress!A19331:F23330,CustomerAddress!D19331:D23330)</f>
        <v>#N/A</v>
      </c>
      <c r="AC19332" s="31" t="e">
        <f>LOOKUP(C19332,CustomerAddress!A19331:F23330,CustomerAddress!F19331:F23330)</f>
        <v>#N/A</v>
      </c>
      <c r="AD19332" s="31">
        <f t="shared" si="1196"/>
        <v>27</v>
      </c>
    </row>
    <row r="19333" spans="1:30" s="31" customFormat="1" ht="15.75" hidden="1" customHeight="1" x14ac:dyDescent="0.15">
      <c r="A19333" s="31">
        <v>19887</v>
      </c>
      <c r="B19333" s="31">
        <v>43</v>
      </c>
      <c r="C19333" s="31">
        <v>899</v>
      </c>
      <c r="D19333" s="43">
        <v>43012</v>
      </c>
      <c r="E19333" s="43"/>
      <c r="F19333" s="31" t="b">
        <v>0</v>
      </c>
      <c r="G19333" s="33" t="s">
        <v>37</v>
      </c>
      <c r="H19333" s="36" t="s">
        <v>12747</v>
      </c>
      <c r="I19333" s="33" t="s">
        <v>38</v>
      </c>
      <c r="J19333" s="38" t="str">
        <f t="shared" si="1194"/>
        <v>Medium</v>
      </c>
      <c r="K19333" s="38" t="s">
        <v>12986</v>
      </c>
      <c r="L19333" s="48">
        <v>1151.96</v>
      </c>
      <c r="M19333" s="34">
        <v>649.49</v>
      </c>
      <c r="N19333" s="40">
        <v>36498</v>
      </c>
      <c r="O19333" s="50">
        <f t="shared" si="1195"/>
        <v>502.47</v>
      </c>
      <c r="P19333" s="50" t="e">
        <f>LOOKUP(C19333,CustomerDemographic!A19332:N22521,CustomerDemographic!D19332:D22521)</f>
        <v>#N/A</v>
      </c>
      <c r="Q19333" s="31" t="e">
        <f>LOOKUP(C19333,CustomerDemographic!A19332:N22521,CustomerDemographic!E19332:E22521)</f>
        <v>#N/A</v>
      </c>
      <c r="R19333" s="68" t="e">
        <f>LOOKUP(C19333,CustomerDemographic!A19332:N22521,CustomerDemographic!F19332:F22521)</f>
        <v>#N/A</v>
      </c>
      <c r="S19333" s="46" t="e">
        <f>LOOKUP(C19333,CustomerDemographic!A19332:N22521,CustomerDemographic!G19332:G22521)</f>
        <v>#N/A</v>
      </c>
      <c r="T19333" s="46"/>
      <c r="U19333" s="31" t="e">
        <f>LOOKUP(C19333,CustomerDemographic!A19332:N22521,CustomerDemographic!I19332:I22521)</f>
        <v>#N/A</v>
      </c>
      <c r="V19333" s="38" t="e">
        <f>LOOKUP(C19333,CustomerDemographic!A19332:N22521,CustomerDemographic!J19332:J22521)</f>
        <v>#N/A</v>
      </c>
      <c r="W19333" s="31" t="e">
        <f>LOOKUP(C19333,CustomerDemographic!A19332:N22521,CustomerDemographic!K19332:K22521)</f>
        <v>#N/A</v>
      </c>
      <c r="X19333" s="31" t="e">
        <f>LOOKUP(C19333,CustomerDemographic!A19332:N22521,CustomerDemographic!L19332:L22521)</f>
        <v>#N/A</v>
      </c>
      <c r="Y19333" s="31" t="e">
        <f>LOOKUP(C19333,CustomerDemographic!A19332:N22521,CustomerDemographic!M19332:M22521)</f>
        <v>#N/A</v>
      </c>
      <c r="Z19333" s="31" t="e">
        <f>LOOKUP(C19333,CustomerDemographic!A19332:N22521,CustomerDemographic!N19332:N22521)</f>
        <v>#N/A</v>
      </c>
      <c r="AA19333" s="31" t="e">
        <f>LOOKUP(C19333,CustomerAddress!A19332:F23331,CustomerAddress!C19332:C23331)</f>
        <v>#N/A</v>
      </c>
      <c r="AB19333" s="31" t="e">
        <f>LOOKUP(C19333,CustomerAddress!A19332:F23331,CustomerAddress!D19332:D23331)</f>
        <v>#N/A</v>
      </c>
      <c r="AC19333" s="31" t="e">
        <f>LOOKUP(C19333,CustomerAddress!A19332:F23331,CustomerAddress!F19332:F23331)</f>
        <v>#N/A</v>
      </c>
      <c r="AD19333" s="31">
        <f t="shared" si="1196"/>
        <v>87</v>
      </c>
    </row>
    <row r="19334" spans="1:30" s="31" customFormat="1" ht="15.75" hidden="1" customHeight="1" x14ac:dyDescent="0.15">
      <c r="A19334" s="31">
        <v>19888</v>
      </c>
      <c r="B19334" s="31">
        <v>2</v>
      </c>
      <c r="C19334" s="31">
        <v>1686</v>
      </c>
      <c r="D19334" s="43">
        <v>42865</v>
      </c>
      <c r="E19334" s="43"/>
      <c r="F19334" s="31" t="b">
        <v>1</v>
      </c>
      <c r="G19334" s="33" t="s">
        <v>37</v>
      </c>
      <c r="H19334" s="36" t="s">
        <v>12747</v>
      </c>
      <c r="I19334" s="33" t="s">
        <v>38</v>
      </c>
      <c r="J19334" s="38" t="str">
        <f t="shared" si="1194"/>
        <v>Medium</v>
      </c>
      <c r="K19334" s="38" t="s">
        <v>12986</v>
      </c>
      <c r="L19334" s="48">
        <v>71.489999999999995</v>
      </c>
      <c r="M19334" s="34">
        <v>53.62</v>
      </c>
      <c r="N19334" s="40">
        <v>38573</v>
      </c>
      <c r="O19334" s="50">
        <f t="shared" si="1195"/>
        <v>17.869999999999997</v>
      </c>
      <c r="P19334" s="50" t="e">
        <f>LOOKUP(C19334,CustomerDemographic!A19333:N22522,CustomerDemographic!D19333:D22522)</f>
        <v>#N/A</v>
      </c>
      <c r="Q19334" s="31" t="e">
        <f>LOOKUP(C19334,CustomerDemographic!A19333:N22522,CustomerDemographic!E19333:E22522)</f>
        <v>#N/A</v>
      </c>
      <c r="R19334" s="68" t="e">
        <f>LOOKUP(C19334,CustomerDemographic!A19333:N22522,CustomerDemographic!F19333:F22522)</f>
        <v>#N/A</v>
      </c>
      <c r="S19334" s="46" t="e">
        <f>LOOKUP(C19334,CustomerDemographic!A19333:N22522,CustomerDemographic!G19333:G22522)</f>
        <v>#N/A</v>
      </c>
      <c r="T19334" s="46"/>
      <c r="U19334" s="31" t="e">
        <f>LOOKUP(C19334,CustomerDemographic!A19333:N22522,CustomerDemographic!I19333:I22522)</f>
        <v>#N/A</v>
      </c>
      <c r="V19334" s="38" t="e">
        <f>LOOKUP(C19334,CustomerDemographic!A19333:N22522,CustomerDemographic!J19333:J22522)</f>
        <v>#N/A</v>
      </c>
      <c r="W19334" s="31" t="e">
        <f>LOOKUP(C19334,CustomerDemographic!A19333:N22522,CustomerDemographic!K19333:K22522)</f>
        <v>#N/A</v>
      </c>
      <c r="X19334" s="31" t="e">
        <f>LOOKUP(C19334,CustomerDemographic!A19333:N22522,CustomerDemographic!L19333:L22522)</f>
        <v>#N/A</v>
      </c>
      <c r="Y19334" s="31" t="e">
        <f>LOOKUP(C19334,CustomerDemographic!A19333:N22522,CustomerDemographic!M19333:M22522)</f>
        <v>#N/A</v>
      </c>
      <c r="Z19334" s="31" t="e">
        <f>LOOKUP(C19334,CustomerDemographic!A19333:N22522,CustomerDemographic!N19333:N22522)</f>
        <v>#N/A</v>
      </c>
      <c r="AA19334" s="31" t="e">
        <f>LOOKUP(C19334,CustomerAddress!A19333:F23332,CustomerAddress!C19333:C23332)</f>
        <v>#N/A</v>
      </c>
      <c r="AB19334" s="31" t="e">
        <f>LOOKUP(C19334,CustomerAddress!A19333:F23332,CustomerAddress!D19333:D23332)</f>
        <v>#N/A</v>
      </c>
      <c r="AC19334" s="31" t="e">
        <f>LOOKUP(C19334,CustomerAddress!A19333:F23332,CustomerAddress!F19333:F23332)</f>
        <v>#N/A</v>
      </c>
      <c r="AD19334" s="31">
        <f t="shared" si="1196"/>
        <v>234</v>
      </c>
    </row>
    <row r="19335" spans="1:30" s="31" customFormat="1" ht="15.75" hidden="1" customHeight="1" x14ac:dyDescent="0.15">
      <c r="A19335" s="31">
        <v>19889</v>
      </c>
      <c r="B19335" s="31">
        <v>28</v>
      </c>
      <c r="C19335" s="31">
        <v>2774</v>
      </c>
      <c r="D19335" s="43">
        <v>42766</v>
      </c>
      <c r="E19335" s="43"/>
      <c r="F19335" s="31" t="b">
        <v>1</v>
      </c>
      <c r="G19335" s="33" t="s">
        <v>37</v>
      </c>
      <c r="H19335" s="33" t="s">
        <v>41</v>
      </c>
      <c r="I19335" s="33" t="s">
        <v>38</v>
      </c>
      <c r="J19335" s="38" t="str">
        <f t="shared" si="1194"/>
        <v>Medium</v>
      </c>
      <c r="K19335" s="38" t="s">
        <v>12986</v>
      </c>
      <c r="L19335" s="48">
        <v>1216.1400000000001</v>
      </c>
      <c r="M19335" s="34">
        <v>1082.3599999999999</v>
      </c>
      <c r="N19335" s="40">
        <v>33455</v>
      </c>
      <c r="O19335" s="50">
        <f t="shared" si="1195"/>
        <v>133.7800000000002</v>
      </c>
      <c r="P19335" s="50" t="e">
        <f>LOOKUP(C19335,CustomerDemographic!A19334:N22523,CustomerDemographic!D19334:D22523)</f>
        <v>#N/A</v>
      </c>
      <c r="Q19335" s="31" t="e">
        <f>LOOKUP(C19335,CustomerDemographic!A19334:N22523,CustomerDemographic!E19334:E22523)</f>
        <v>#N/A</v>
      </c>
      <c r="R19335" s="68" t="e">
        <f>LOOKUP(C19335,CustomerDemographic!A19334:N22523,CustomerDemographic!F19334:F22523)</f>
        <v>#N/A</v>
      </c>
      <c r="S19335" s="46" t="e">
        <f>LOOKUP(C19335,CustomerDemographic!A19334:N22523,CustomerDemographic!G19334:G22523)</f>
        <v>#N/A</v>
      </c>
      <c r="T19335" s="46"/>
      <c r="U19335" s="31" t="e">
        <f>LOOKUP(C19335,CustomerDemographic!A19334:N22523,CustomerDemographic!I19334:I22523)</f>
        <v>#N/A</v>
      </c>
      <c r="V19335" s="38" t="e">
        <f>LOOKUP(C19335,CustomerDemographic!A19334:N22523,CustomerDemographic!J19334:J22523)</f>
        <v>#N/A</v>
      </c>
      <c r="W19335" s="31" t="e">
        <f>LOOKUP(C19335,CustomerDemographic!A19334:N22523,CustomerDemographic!K19334:K22523)</f>
        <v>#N/A</v>
      </c>
      <c r="X19335" s="31" t="e">
        <f>LOOKUP(C19335,CustomerDemographic!A19334:N22523,CustomerDemographic!L19334:L22523)</f>
        <v>#N/A</v>
      </c>
      <c r="Y19335" s="31" t="e">
        <f>LOOKUP(C19335,CustomerDemographic!A19334:N22523,CustomerDemographic!M19334:M22523)</f>
        <v>#N/A</v>
      </c>
      <c r="Z19335" s="31" t="e">
        <f>LOOKUP(C19335,CustomerDemographic!A19334:N22523,CustomerDemographic!N19334:N22523)</f>
        <v>#N/A</v>
      </c>
      <c r="AA19335" s="31" t="e">
        <f>LOOKUP(C19335,CustomerAddress!A19334:F23333,CustomerAddress!C19334:C23333)</f>
        <v>#N/A</v>
      </c>
      <c r="AB19335" s="31" t="e">
        <f>LOOKUP(C19335,CustomerAddress!A19334:F23333,CustomerAddress!D19334:D23333)</f>
        <v>#N/A</v>
      </c>
      <c r="AC19335" s="31" t="e">
        <f>LOOKUP(C19335,CustomerAddress!A19334:F23333,CustomerAddress!F19334:F23333)</f>
        <v>#N/A</v>
      </c>
      <c r="AD19335" s="31">
        <f t="shared" si="1196"/>
        <v>333</v>
      </c>
    </row>
    <row r="19336" spans="1:30" s="31" customFormat="1" ht="15.75" hidden="1" customHeight="1" x14ac:dyDescent="0.15">
      <c r="A19336" s="31">
        <v>19890</v>
      </c>
      <c r="B19336" s="31">
        <v>75</v>
      </c>
      <c r="C19336" s="31">
        <v>832</v>
      </c>
      <c r="D19336" s="43">
        <v>43049</v>
      </c>
      <c r="E19336" s="43"/>
      <c r="F19336" s="31" t="b">
        <v>0</v>
      </c>
      <c r="G19336" s="33" t="s">
        <v>37</v>
      </c>
      <c r="H19336" s="33" t="s">
        <v>42</v>
      </c>
      <c r="I19336" s="33" t="s">
        <v>46</v>
      </c>
      <c r="J19336" s="38" t="str">
        <f t="shared" si="1194"/>
        <v>Small</v>
      </c>
      <c r="K19336" s="38" t="s">
        <v>3629</v>
      </c>
      <c r="L19336" s="48">
        <v>1873.97</v>
      </c>
      <c r="M19336" s="34">
        <v>863.95</v>
      </c>
      <c r="N19336" s="40">
        <v>38859</v>
      </c>
      <c r="O19336" s="50">
        <f t="shared" si="1195"/>
        <v>1010.02</v>
      </c>
      <c r="P19336" s="50" t="e">
        <f>LOOKUP(C19336,CustomerDemographic!A19335:N22524,CustomerDemographic!D19335:D22524)</f>
        <v>#N/A</v>
      </c>
      <c r="Q19336" s="31" t="e">
        <f>LOOKUP(C19336,CustomerDemographic!A19335:N22524,CustomerDemographic!E19335:E22524)</f>
        <v>#N/A</v>
      </c>
      <c r="R19336" s="68" t="e">
        <f>LOOKUP(C19336,CustomerDemographic!A19335:N22524,CustomerDemographic!F19335:F22524)</f>
        <v>#N/A</v>
      </c>
      <c r="S19336" s="46" t="e">
        <f>LOOKUP(C19336,CustomerDemographic!A19335:N22524,CustomerDemographic!G19335:G22524)</f>
        <v>#N/A</v>
      </c>
      <c r="T19336" s="46"/>
      <c r="U19336" s="31" t="e">
        <f>LOOKUP(C19336,CustomerDemographic!A19335:N22524,CustomerDemographic!I19335:I22524)</f>
        <v>#N/A</v>
      </c>
      <c r="V19336" s="38" t="e">
        <f>LOOKUP(C19336,CustomerDemographic!A19335:N22524,CustomerDemographic!J19335:J22524)</f>
        <v>#N/A</v>
      </c>
      <c r="W19336" s="31" t="e">
        <f>LOOKUP(C19336,CustomerDemographic!A19335:N22524,CustomerDemographic!K19335:K22524)</f>
        <v>#N/A</v>
      </c>
      <c r="X19336" s="31" t="e">
        <f>LOOKUP(C19336,CustomerDemographic!A19335:N22524,CustomerDemographic!L19335:L22524)</f>
        <v>#N/A</v>
      </c>
      <c r="Y19336" s="31" t="e">
        <f>LOOKUP(C19336,CustomerDemographic!A19335:N22524,CustomerDemographic!M19335:M22524)</f>
        <v>#N/A</v>
      </c>
      <c r="Z19336" s="31" t="e">
        <f>LOOKUP(C19336,CustomerDemographic!A19335:N22524,CustomerDemographic!N19335:N22524)</f>
        <v>#N/A</v>
      </c>
      <c r="AA19336" s="31" t="e">
        <f>LOOKUP(C19336,CustomerAddress!A19335:F23334,CustomerAddress!C19335:C23334)</f>
        <v>#N/A</v>
      </c>
      <c r="AB19336" s="31" t="e">
        <f>LOOKUP(C19336,CustomerAddress!A19335:F23334,CustomerAddress!D19335:D23334)</f>
        <v>#N/A</v>
      </c>
      <c r="AC19336" s="31" t="e">
        <f>LOOKUP(C19336,CustomerAddress!A19335:F23334,CustomerAddress!F19335:F23334)</f>
        <v>#N/A</v>
      </c>
      <c r="AD19336" s="31">
        <f t="shared" si="1196"/>
        <v>50</v>
      </c>
    </row>
    <row r="19337" spans="1:30" s="31" customFormat="1" ht="15.75" hidden="1" customHeight="1" x14ac:dyDescent="0.15">
      <c r="A19337" s="31">
        <v>19891</v>
      </c>
      <c r="B19337" s="31">
        <v>87</v>
      </c>
      <c r="C19337" s="31">
        <v>1651</v>
      </c>
      <c r="D19337" s="43">
        <v>43002</v>
      </c>
      <c r="E19337" s="43"/>
      <c r="F19337" s="31" t="b">
        <v>1</v>
      </c>
      <c r="G19337" s="33" t="s">
        <v>37</v>
      </c>
      <c r="H19337" s="33" t="s">
        <v>42</v>
      </c>
      <c r="I19337" s="33" t="s">
        <v>38</v>
      </c>
      <c r="J19337" s="38" t="str">
        <f t="shared" si="1194"/>
        <v>Large</v>
      </c>
      <c r="K19337" s="38" t="s">
        <v>12987</v>
      </c>
      <c r="L19337" s="48">
        <v>1179</v>
      </c>
      <c r="M19337" s="34">
        <v>707.4</v>
      </c>
      <c r="N19337" s="40">
        <v>36833</v>
      </c>
      <c r="O19337" s="50">
        <f t="shared" si="1195"/>
        <v>471.6</v>
      </c>
      <c r="P19337" s="50" t="e">
        <f>LOOKUP(C19337,CustomerDemographic!A19336:N22525,CustomerDemographic!D19336:D22525)</f>
        <v>#N/A</v>
      </c>
      <c r="Q19337" s="31" t="e">
        <f>LOOKUP(C19337,CustomerDemographic!A19336:N22525,CustomerDemographic!E19336:E22525)</f>
        <v>#N/A</v>
      </c>
      <c r="R19337" s="68" t="e">
        <f>LOOKUP(C19337,CustomerDemographic!A19336:N22525,CustomerDemographic!F19336:F22525)</f>
        <v>#N/A</v>
      </c>
      <c r="S19337" s="46" t="e">
        <f>LOOKUP(C19337,CustomerDemographic!A19336:N22525,CustomerDemographic!G19336:G22525)</f>
        <v>#N/A</v>
      </c>
      <c r="T19337" s="46"/>
      <c r="U19337" s="31" t="e">
        <f>LOOKUP(C19337,CustomerDemographic!A19336:N22525,CustomerDemographic!I19336:I22525)</f>
        <v>#N/A</v>
      </c>
      <c r="V19337" s="38" t="e">
        <f>LOOKUP(C19337,CustomerDemographic!A19336:N22525,CustomerDemographic!J19336:J22525)</f>
        <v>#N/A</v>
      </c>
      <c r="W19337" s="31" t="e">
        <f>LOOKUP(C19337,CustomerDemographic!A19336:N22525,CustomerDemographic!K19336:K22525)</f>
        <v>#N/A</v>
      </c>
      <c r="X19337" s="31" t="e">
        <f>LOOKUP(C19337,CustomerDemographic!A19336:N22525,CustomerDemographic!L19336:L22525)</f>
        <v>#N/A</v>
      </c>
      <c r="Y19337" s="31" t="e">
        <f>LOOKUP(C19337,CustomerDemographic!A19336:N22525,CustomerDemographic!M19336:M22525)</f>
        <v>#N/A</v>
      </c>
      <c r="Z19337" s="31" t="e">
        <f>LOOKUP(C19337,CustomerDemographic!A19336:N22525,CustomerDemographic!N19336:N22525)</f>
        <v>#N/A</v>
      </c>
      <c r="AA19337" s="31" t="e">
        <f>LOOKUP(C19337,CustomerAddress!A19336:F23335,CustomerAddress!C19336:C23335)</f>
        <v>#N/A</v>
      </c>
      <c r="AB19337" s="31" t="e">
        <f>LOOKUP(C19337,CustomerAddress!A19336:F23335,CustomerAddress!D19336:D23335)</f>
        <v>#N/A</v>
      </c>
      <c r="AC19337" s="31" t="e">
        <f>LOOKUP(C19337,CustomerAddress!A19336:F23335,CustomerAddress!F19336:F23335)</f>
        <v>#N/A</v>
      </c>
      <c r="AD19337" s="31">
        <f t="shared" si="1196"/>
        <v>97</v>
      </c>
    </row>
    <row r="19338" spans="1:30" s="31" customFormat="1" ht="15.75" hidden="1" customHeight="1" x14ac:dyDescent="0.15">
      <c r="A19338" s="31">
        <v>19892</v>
      </c>
      <c r="B19338" s="31">
        <v>85</v>
      </c>
      <c r="C19338" s="31">
        <v>3379</v>
      </c>
      <c r="D19338" s="43">
        <v>42755</v>
      </c>
      <c r="E19338" s="43"/>
      <c r="F19338" s="31" t="b">
        <v>0</v>
      </c>
      <c r="G19338" s="33" t="s">
        <v>37</v>
      </c>
      <c r="H19338" s="33" t="s">
        <v>44</v>
      </c>
      <c r="I19338" s="33" t="s">
        <v>38</v>
      </c>
      <c r="J19338" s="38" t="str">
        <f t="shared" si="1194"/>
        <v>Medium</v>
      </c>
      <c r="K19338" s="38" t="s">
        <v>12986</v>
      </c>
      <c r="L19338" s="48">
        <v>752.64</v>
      </c>
      <c r="M19338" s="34">
        <v>205.36</v>
      </c>
      <c r="N19338" s="40">
        <v>38482</v>
      </c>
      <c r="O19338" s="50">
        <f t="shared" si="1195"/>
        <v>547.28</v>
      </c>
      <c r="P19338" s="50" t="e">
        <f>LOOKUP(C19338,CustomerDemographic!A19337:N22526,CustomerDemographic!D19337:D22526)</f>
        <v>#N/A</v>
      </c>
      <c r="Q19338" s="31" t="e">
        <f>LOOKUP(C19338,CustomerDemographic!A19337:N22526,CustomerDemographic!E19337:E22526)</f>
        <v>#N/A</v>
      </c>
      <c r="R19338" s="68" t="e">
        <f>LOOKUP(C19338,CustomerDemographic!A19337:N22526,CustomerDemographic!F19337:F22526)</f>
        <v>#N/A</v>
      </c>
      <c r="S19338" s="46" t="e">
        <f>LOOKUP(C19338,CustomerDemographic!A19337:N22526,CustomerDemographic!G19337:G22526)</f>
        <v>#N/A</v>
      </c>
      <c r="T19338" s="46"/>
      <c r="U19338" s="31" t="e">
        <f>LOOKUP(C19338,CustomerDemographic!A19337:N22526,CustomerDemographic!I19337:I22526)</f>
        <v>#N/A</v>
      </c>
      <c r="V19338" s="38" t="e">
        <f>LOOKUP(C19338,CustomerDemographic!A19337:N22526,CustomerDemographic!J19337:J22526)</f>
        <v>#N/A</v>
      </c>
      <c r="W19338" s="31" t="e">
        <f>LOOKUP(C19338,CustomerDemographic!A19337:N22526,CustomerDemographic!K19337:K22526)</f>
        <v>#N/A</v>
      </c>
      <c r="X19338" s="31" t="e">
        <f>LOOKUP(C19338,CustomerDemographic!A19337:N22526,CustomerDemographic!L19337:L22526)</f>
        <v>#N/A</v>
      </c>
      <c r="Y19338" s="31" t="e">
        <f>LOOKUP(C19338,CustomerDemographic!A19337:N22526,CustomerDemographic!M19337:M22526)</f>
        <v>#N/A</v>
      </c>
      <c r="Z19338" s="31" t="e">
        <f>LOOKUP(C19338,CustomerDemographic!A19337:N22526,CustomerDemographic!N19337:N22526)</f>
        <v>#N/A</v>
      </c>
      <c r="AA19338" s="31" t="e">
        <f>LOOKUP(C19338,CustomerAddress!A19337:F23336,CustomerAddress!C19337:C23336)</f>
        <v>#N/A</v>
      </c>
      <c r="AB19338" s="31" t="e">
        <f>LOOKUP(C19338,CustomerAddress!A19337:F23336,CustomerAddress!D19337:D23336)</f>
        <v>#N/A</v>
      </c>
      <c r="AC19338" s="31" t="e">
        <f>LOOKUP(C19338,CustomerAddress!A19337:F23336,CustomerAddress!F19337:F23336)</f>
        <v>#N/A</v>
      </c>
      <c r="AD19338" s="31">
        <f t="shared" si="1196"/>
        <v>344</v>
      </c>
    </row>
    <row r="19339" spans="1:30" s="31" customFormat="1" ht="15.75" hidden="1" customHeight="1" x14ac:dyDescent="0.15">
      <c r="A19339" s="31">
        <v>19893</v>
      </c>
      <c r="B19339" s="31">
        <v>30</v>
      </c>
      <c r="C19339" s="31">
        <v>2806</v>
      </c>
      <c r="D19339" s="43">
        <v>43031</v>
      </c>
      <c r="E19339" s="43"/>
      <c r="F19339" s="31" t="b">
        <v>0</v>
      </c>
      <c r="G19339" s="33" t="s">
        <v>37</v>
      </c>
      <c r="H19339" s="36" t="s">
        <v>12747</v>
      </c>
      <c r="I19339" s="33" t="s">
        <v>38</v>
      </c>
      <c r="J19339" s="38" t="str">
        <f t="shared" si="1194"/>
        <v>Medium</v>
      </c>
      <c r="K19339" s="38" t="s">
        <v>12986</v>
      </c>
      <c r="L19339" s="48">
        <v>748.17</v>
      </c>
      <c r="M19339" s="34">
        <v>448.9</v>
      </c>
      <c r="N19339" s="40">
        <v>37698</v>
      </c>
      <c r="O19339" s="50">
        <f t="shared" si="1195"/>
        <v>299.27</v>
      </c>
      <c r="P19339" s="50" t="e">
        <f>LOOKUP(C19339,CustomerDemographic!A19338:N22527,CustomerDemographic!D19338:D22527)</f>
        <v>#N/A</v>
      </c>
      <c r="Q19339" s="31" t="e">
        <f>LOOKUP(C19339,CustomerDemographic!A19338:N22527,CustomerDemographic!E19338:E22527)</f>
        <v>#N/A</v>
      </c>
      <c r="R19339" s="68" t="e">
        <f>LOOKUP(C19339,CustomerDemographic!A19338:N22527,CustomerDemographic!F19338:F22527)</f>
        <v>#N/A</v>
      </c>
      <c r="S19339" s="46" t="e">
        <f>LOOKUP(C19339,CustomerDemographic!A19338:N22527,CustomerDemographic!G19338:G22527)</f>
        <v>#N/A</v>
      </c>
      <c r="T19339" s="46"/>
      <c r="U19339" s="31" t="e">
        <f>LOOKUP(C19339,CustomerDemographic!A19338:N22527,CustomerDemographic!I19338:I22527)</f>
        <v>#N/A</v>
      </c>
      <c r="V19339" s="38" t="e">
        <f>LOOKUP(C19339,CustomerDemographic!A19338:N22527,CustomerDemographic!J19338:J22527)</f>
        <v>#N/A</v>
      </c>
      <c r="W19339" s="31" t="e">
        <f>LOOKUP(C19339,CustomerDemographic!A19338:N22527,CustomerDemographic!K19338:K22527)</f>
        <v>#N/A</v>
      </c>
      <c r="X19339" s="31" t="e">
        <f>LOOKUP(C19339,CustomerDemographic!A19338:N22527,CustomerDemographic!L19338:L22527)</f>
        <v>#N/A</v>
      </c>
      <c r="Y19339" s="31" t="e">
        <f>LOOKUP(C19339,CustomerDemographic!A19338:N22527,CustomerDemographic!M19338:M22527)</f>
        <v>#N/A</v>
      </c>
      <c r="Z19339" s="31" t="e">
        <f>LOOKUP(C19339,CustomerDemographic!A19338:N22527,CustomerDemographic!N19338:N22527)</f>
        <v>#N/A</v>
      </c>
      <c r="AA19339" s="31" t="e">
        <f>LOOKUP(C19339,CustomerAddress!A19338:F23337,CustomerAddress!C19338:C23337)</f>
        <v>#N/A</v>
      </c>
      <c r="AB19339" s="31" t="e">
        <f>LOOKUP(C19339,CustomerAddress!A19338:F23337,CustomerAddress!D19338:D23337)</f>
        <v>#N/A</v>
      </c>
      <c r="AC19339" s="31" t="e">
        <f>LOOKUP(C19339,CustomerAddress!A19338:F23337,CustomerAddress!F19338:F23337)</f>
        <v>#N/A</v>
      </c>
      <c r="AD19339" s="31">
        <f t="shared" si="1196"/>
        <v>68</v>
      </c>
    </row>
    <row r="19340" spans="1:30" s="31" customFormat="1" ht="15.75" hidden="1" customHeight="1" x14ac:dyDescent="0.15">
      <c r="A19340" s="31">
        <v>19894</v>
      </c>
      <c r="B19340" s="31">
        <v>8</v>
      </c>
      <c r="C19340" s="31">
        <v>3019</v>
      </c>
      <c r="D19340" s="43">
        <v>43035</v>
      </c>
      <c r="E19340" s="43"/>
      <c r="F19340" s="31" t="b">
        <v>1</v>
      </c>
      <c r="G19340" s="33" t="s">
        <v>37</v>
      </c>
      <c r="H19340" s="36" t="s">
        <v>12747</v>
      </c>
      <c r="I19340" s="33" t="s">
        <v>43</v>
      </c>
      <c r="J19340" s="38" t="str">
        <f t="shared" si="1194"/>
        <v>Medium</v>
      </c>
      <c r="K19340" s="38" t="s">
        <v>12986</v>
      </c>
      <c r="L19340" s="48">
        <v>1703.52</v>
      </c>
      <c r="M19340" s="34">
        <v>1516.13</v>
      </c>
      <c r="N19340" s="40">
        <v>33549</v>
      </c>
      <c r="O19340" s="50">
        <f t="shared" si="1195"/>
        <v>187.38999999999987</v>
      </c>
      <c r="P19340" s="50" t="e">
        <f>LOOKUP(C19340,CustomerDemographic!A19339:N22528,CustomerDemographic!D19339:D22528)</f>
        <v>#N/A</v>
      </c>
      <c r="Q19340" s="31" t="e">
        <f>LOOKUP(C19340,CustomerDemographic!A19339:N22528,CustomerDemographic!E19339:E22528)</f>
        <v>#N/A</v>
      </c>
      <c r="R19340" s="68" t="e">
        <f>LOOKUP(C19340,CustomerDemographic!A19339:N22528,CustomerDemographic!F19339:F22528)</f>
        <v>#N/A</v>
      </c>
      <c r="S19340" s="46" t="e">
        <f>LOOKUP(C19340,CustomerDemographic!A19339:N22528,CustomerDemographic!G19339:G22528)</f>
        <v>#N/A</v>
      </c>
      <c r="T19340" s="46"/>
      <c r="U19340" s="31" t="e">
        <f>LOOKUP(C19340,CustomerDemographic!A19339:N22528,CustomerDemographic!I19339:I22528)</f>
        <v>#N/A</v>
      </c>
      <c r="V19340" s="38" t="e">
        <f>LOOKUP(C19340,CustomerDemographic!A19339:N22528,CustomerDemographic!J19339:J22528)</f>
        <v>#N/A</v>
      </c>
      <c r="W19340" s="31" t="e">
        <f>LOOKUP(C19340,CustomerDemographic!A19339:N22528,CustomerDemographic!K19339:K22528)</f>
        <v>#N/A</v>
      </c>
      <c r="X19340" s="31" t="e">
        <f>LOOKUP(C19340,CustomerDemographic!A19339:N22528,CustomerDemographic!L19339:L22528)</f>
        <v>#N/A</v>
      </c>
      <c r="Y19340" s="31" t="e">
        <f>LOOKUP(C19340,CustomerDemographic!A19339:N22528,CustomerDemographic!M19339:M22528)</f>
        <v>#N/A</v>
      </c>
      <c r="Z19340" s="31" t="e">
        <f>LOOKUP(C19340,CustomerDemographic!A19339:N22528,CustomerDemographic!N19339:N22528)</f>
        <v>#N/A</v>
      </c>
      <c r="AA19340" s="31" t="e">
        <f>LOOKUP(C19340,CustomerAddress!A19339:F23338,CustomerAddress!C19339:C23338)</f>
        <v>#N/A</v>
      </c>
      <c r="AB19340" s="31" t="e">
        <f>LOOKUP(C19340,CustomerAddress!A19339:F23338,CustomerAddress!D19339:D23338)</f>
        <v>#N/A</v>
      </c>
      <c r="AC19340" s="31" t="e">
        <f>LOOKUP(C19340,CustomerAddress!A19339:F23338,CustomerAddress!F19339:F23338)</f>
        <v>#N/A</v>
      </c>
      <c r="AD19340" s="31">
        <f t="shared" si="1196"/>
        <v>64</v>
      </c>
    </row>
    <row r="19341" spans="1:30" s="31" customFormat="1" ht="15.75" hidden="1" customHeight="1" x14ac:dyDescent="0.15">
      <c r="A19341" s="31">
        <v>19895</v>
      </c>
      <c r="B19341" s="31">
        <v>3</v>
      </c>
      <c r="C19341" s="31">
        <v>2733</v>
      </c>
      <c r="D19341" s="43">
        <v>42986</v>
      </c>
      <c r="E19341" s="43"/>
      <c r="F19341" s="31" t="b">
        <v>1</v>
      </c>
      <c r="G19341" s="33" t="s">
        <v>37</v>
      </c>
      <c r="H19341" s="33" t="s">
        <v>39</v>
      </c>
      <c r="I19341" s="33" t="s">
        <v>38</v>
      </c>
      <c r="J19341" s="38" t="str">
        <f t="shared" si="1194"/>
        <v>Small</v>
      </c>
      <c r="K19341" s="38" t="s">
        <v>3629</v>
      </c>
      <c r="L19341" s="48">
        <v>2091.4699999999998</v>
      </c>
      <c r="M19341" s="34">
        <v>388.92</v>
      </c>
      <c r="N19341" s="40">
        <v>37698</v>
      </c>
      <c r="O19341" s="50">
        <f t="shared" si="1195"/>
        <v>1702.5499999999997</v>
      </c>
      <c r="P19341" s="50" t="e">
        <f>LOOKUP(C19341,CustomerDemographic!A19340:N22529,CustomerDemographic!D19340:D22529)</f>
        <v>#N/A</v>
      </c>
      <c r="Q19341" s="31" t="e">
        <f>LOOKUP(C19341,CustomerDemographic!A19340:N22529,CustomerDemographic!E19340:E22529)</f>
        <v>#N/A</v>
      </c>
      <c r="R19341" s="68" t="e">
        <f>LOOKUP(C19341,CustomerDemographic!A19340:N22529,CustomerDemographic!F19340:F22529)</f>
        <v>#N/A</v>
      </c>
      <c r="S19341" s="46" t="e">
        <f>LOOKUP(C19341,CustomerDemographic!A19340:N22529,CustomerDemographic!G19340:G22529)</f>
        <v>#N/A</v>
      </c>
      <c r="T19341" s="46"/>
      <c r="U19341" s="31" t="e">
        <f>LOOKUP(C19341,CustomerDemographic!A19340:N22529,CustomerDemographic!I19340:I22529)</f>
        <v>#N/A</v>
      </c>
      <c r="V19341" s="38" t="e">
        <f>LOOKUP(C19341,CustomerDemographic!A19340:N22529,CustomerDemographic!J19340:J22529)</f>
        <v>#N/A</v>
      </c>
      <c r="W19341" s="31" t="e">
        <f>LOOKUP(C19341,CustomerDemographic!A19340:N22529,CustomerDemographic!K19340:K22529)</f>
        <v>#N/A</v>
      </c>
      <c r="X19341" s="31" t="e">
        <f>LOOKUP(C19341,CustomerDemographic!A19340:N22529,CustomerDemographic!L19340:L22529)</f>
        <v>#N/A</v>
      </c>
      <c r="Y19341" s="31" t="e">
        <f>LOOKUP(C19341,CustomerDemographic!A19340:N22529,CustomerDemographic!M19340:M22529)</f>
        <v>#N/A</v>
      </c>
      <c r="Z19341" s="31" t="e">
        <f>LOOKUP(C19341,CustomerDemographic!A19340:N22529,CustomerDemographic!N19340:N22529)</f>
        <v>#N/A</v>
      </c>
      <c r="AA19341" s="31" t="e">
        <f>LOOKUP(C19341,CustomerAddress!A19340:F23339,CustomerAddress!C19340:C23339)</f>
        <v>#N/A</v>
      </c>
      <c r="AB19341" s="31" t="e">
        <f>LOOKUP(C19341,CustomerAddress!A19340:F23339,CustomerAddress!D19340:D23339)</f>
        <v>#N/A</v>
      </c>
      <c r="AC19341" s="31" t="e">
        <f>LOOKUP(C19341,CustomerAddress!A19340:F23339,CustomerAddress!F19340:F23339)</f>
        <v>#N/A</v>
      </c>
      <c r="AD19341" s="31">
        <f t="shared" si="1196"/>
        <v>113</v>
      </c>
    </row>
    <row r="19342" spans="1:30" s="31" customFormat="1" ht="15.75" hidden="1" customHeight="1" x14ac:dyDescent="0.15">
      <c r="A19342" s="31">
        <v>19896</v>
      </c>
      <c r="B19342" s="31">
        <v>24</v>
      </c>
      <c r="C19342" s="31">
        <v>2450</v>
      </c>
      <c r="D19342" s="43">
        <v>43059</v>
      </c>
      <c r="E19342" s="43"/>
      <c r="F19342" s="31" t="b">
        <v>1</v>
      </c>
      <c r="G19342" s="33" t="s">
        <v>37</v>
      </c>
      <c r="H19342" s="36" t="s">
        <v>12747</v>
      </c>
      <c r="I19342" s="33" t="s">
        <v>43</v>
      </c>
      <c r="J19342" s="38" t="str">
        <f t="shared" si="1194"/>
        <v>Large</v>
      </c>
      <c r="K19342" s="38" t="s">
        <v>12987</v>
      </c>
      <c r="L19342" s="48">
        <v>1777.8</v>
      </c>
      <c r="M19342" s="34">
        <v>820.78</v>
      </c>
      <c r="N19342" s="40">
        <v>37337</v>
      </c>
      <c r="O19342" s="50">
        <f t="shared" si="1195"/>
        <v>957.02</v>
      </c>
      <c r="P19342" s="50" t="e">
        <f>LOOKUP(C19342,CustomerDemographic!A19341:N22530,CustomerDemographic!D19341:D22530)</f>
        <v>#N/A</v>
      </c>
      <c r="Q19342" s="31" t="e">
        <f>LOOKUP(C19342,CustomerDemographic!A19341:N22530,CustomerDemographic!E19341:E22530)</f>
        <v>#N/A</v>
      </c>
      <c r="R19342" s="68" t="e">
        <f>LOOKUP(C19342,CustomerDemographic!A19341:N22530,CustomerDemographic!F19341:F22530)</f>
        <v>#N/A</v>
      </c>
      <c r="S19342" s="46" t="e">
        <f>LOOKUP(C19342,CustomerDemographic!A19341:N22530,CustomerDemographic!G19341:G22530)</f>
        <v>#N/A</v>
      </c>
      <c r="T19342" s="46"/>
      <c r="U19342" s="31" t="e">
        <f>LOOKUP(C19342,CustomerDemographic!A19341:N22530,CustomerDemographic!I19341:I22530)</f>
        <v>#N/A</v>
      </c>
      <c r="V19342" s="38" t="e">
        <f>LOOKUP(C19342,CustomerDemographic!A19341:N22530,CustomerDemographic!J19341:J22530)</f>
        <v>#N/A</v>
      </c>
      <c r="W19342" s="31" t="e">
        <f>LOOKUP(C19342,CustomerDemographic!A19341:N22530,CustomerDemographic!K19341:K22530)</f>
        <v>#N/A</v>
      </c>
      <c r="X19342" s="31" t="e">
        <f>LOOKUP(C19342,CustomerDemographic!A19341:N22530,CustomerDemographic!L19341:L22530)</f>
        <v>#N/A</v>
      </c>
      <c r="Y19342" s="31" t="e">
        <f>LOOKUP(C19342,CustomerDemographic!A19341:N22530,CustomerDemographic!M19341:M22530)</f>
        <v>#N/A</v>
      </c>
      <c r="Z19342" s="31" t="e">
        <f>LOOKUP(C19342,CustomerDemographic!A19341:N22530,CustomerDemographic!N19341:N22530)</f>
        <v>#N/A</v>
      </c>
      <c r="AA19342" s="31" t="e">
        <f>LOOKUP(C19342,CustomerAddress!A19341:F23340,CustomerAddress!C19341:C23340)</f>
        <v>#N/A</v>
      </c>
      <c r="AB19342" s="31" t="e">
        <f>LOOKUP(C19342,CustomerAddress!A19341:F23340,CustomerAddress!D19341:D23340)</f>
        <v>#N/A</v>
      </c>
      <c r="AC19342" s="31" t="e">
        <f>LOOKUP(C19342,CustomerAddress!A19341:F23340,CustomerAddress!F19341:F23340)</f>
        <v>#N/A</v>
      </c>
      <c r="AD19342" s="31">
        <f t="shared" si="1196"/>
        <v>40</v>
      </c>
    </row>
    <row r="19343" spans="1:30" s="31" customFormat="1" ht="15.75" hidden="1" customHeight="1" x14ac:dyDescent="0.15">
      <c r="A19343" s="31">
        <v>19897</v>
      </c>
      <c r="B19343" s="31">
        <v>70</v>
      </c>
      <c r="C19343" s="31">
        <v>3163</v>
      </c>
      <c r="D19343" s="43">
        <v>42983</v>
      </c>
      <c r="E19343" s="43"/>
      <c r="F19343" s="31" t="b">
        <v>1</v>
      </c>
      <c r="G19343" s="33" t="s">
        <v>37</v>
      </c>
      <c r="H19343" s="33" t="s">
        <v>39</v>
      </c>
      <c r="I19343" s="33" t="s">
        <v>38</v>
      </c>
      <c r="J19343" s="38" t="str">
        <f t="shared" si="1194"/>
        <v>Large</v>
      </c>
      <c r="K19343" s="38" t="s">
        <v>12987</v>
      </c>
      <c r="L19343" s="48">
        <v>495.72</v>
      </c>
      <c r="M19343" s="34">
        <v>297.43</v>
      </c>
      <c r="N19343" s="40">
        <v>42105</v>
      </c>
      <c r="O19343" s="50">
        <f t="shared" si="1195"/>
        <v>198.29000000000002</v>
      </c>
      <c r="P19343" s="50" t="e">
        <f>LOOKUP(C19343,CustomerDemographic!A19342:N22531,CustomerDemographic!D19342:D22531)</f>
        <v>#N/A</v>
      </c>
      <c r="Q19343" s="31" t="e">
        <f>LOOKUP(C19343,CustomerDemographic!A19342:N22531,CustomerDemographic!E19342:E22531)</f>
        <v>#N/A</v>
      </c>
      <c r="R19343" s="68" t="e">
        <f>LOOKUP(C19343,CustomerDemographic!A19342:N22531,CustomerDemographic!F19342:F22531)</f>
        <v>#N/A</v>
      </c>
      <c r="S19343" s="46" t="e">
        <f>LOOKUP(C19343,CustomerDemographic!A19342:N22531,CustomerDemographic!G19342:G22531)</f>
        <v>#N/A</v>
      </c>
      <c r="T19343" s="46"/>
      <c r="U19343" s="31" t="e">
        <f>LOOKUP(C19343,CustomerDemographic!A19342:N22531,CustomerDemographic!I19342:I22531)</f>
        <v>#N/A</v>
      </c>
      <c r="V19343" s="38" t="e">
        <f>LOOKUP(C19343,CustomerDemographic!A19342:N22531,CustomerDemographic!J19342:J22531)</f>
        <v>#N/A</v>
      </c>
      <c r="W19343" s="31" t="e">
        <f>LOOKUP(C19343,CustomerDemographic!A19342:N22531,CustomerDemographic!K19342:K22531)</f>
        <v>#N/A</v>
      </c>
      <c r="X19343" s="31" t="e">
        <f>LOOKUP(C19343,CustomerDemographic!A19342:N22531,CustomerDemographic!L19342:L22531)</f>
        <v>#N/A</v>
      </c>
      <c r="Y19343" s="31" t="e">
        <f>LOOKUP(C19343,CustomerDemographic!A19342:N22531,CustomerDemographic!M19342:M22531)</f>
        <v>#N/A</v>
      </c>
      <c r="Z19343" s="31" t="e">
        <f>LOOKUP(C19343,CustomerDemographic!A19342:N22531,CustomerDemographic!N19342:N22531)</f>
        <v>#N/A</v>
      </c>
      <c r="AA19343" s="31" t="e">
        <f>LOOKUP(C19343,CustomerAddress!A19342:F23341,CustomerAddress!C19342:C23341)</f>
        <v>#N/A</v>
      </c>
      <c r="AB19343" s="31" t="e">
        <f>LOOKUP(C19343,CustomerAddress!A19342:F23341,CustomerAddress!D19342:D23341)</f>
        <v>#N/A</v>
      </c>
      <c r="AC19343" s="31" t="e">
        <f>LOOKUP(C19343,CustomerAddress!A19342:F23341,CustomerAddress!F19342:F23341)</f>
        <v>#N/A</v>
      </c>
      <c r="AD19343" s="31">
        <f t="shared" si="1196"/>
        <v>116</v>
      </c>
    </row>
    <row r="19344" spans="1:30" s="31" customFormat="1" ht="15.75" hidden="1" customHeight="1" x14ac:dyDescent="0.15">
      <c r="A19344" s="31">
        <v>19898</v>
      </c>
      <c r="B19344" s="31">
        <v>67</v>
      </c>
      <c r="C19344" s="31">
        <v>524</v>
      </c>
      <c r="D19344" s="43">
        <v>42961</v>
      </c>
      <c r="E19344" s="43"/>
      <c r="F19344" s="31" t="b">
        <v>1</v>
      </c>
      <c r="G19344" s="33" t="s">
        <v>37</v>
      </c>
      <c r="H19344" s="33" t="s">
        <v>41</v>
      </c>
      <c r="I19344" s="33" t="s">
        <v>43</v>
      </c>
      <c r="J19344" s="38" t="str">
        <f t="shared" si="1194"/>
        <v>Medium</v>
      </c>
      <c r="K19344" s="38" t="s">
        <v>12986</v>
      </c>
      <c r="L19344" s="48">
        <v>544.04999999999995</v>
      </c>
      <c r="M19344" s="34">
        <v>376.84</v>
      </c>
      <c r="N19344" s="40">
        <v>38647</v>
      </c>
      <c r="O19344" s="50">
        <f t="shared" si="1195"/>
        <v>167.20999999999998</v>
      </c>
      <c r="P19344" s="50" t="e">
        <f>LOOKUP(C19344,CustomerDemographic!A19343:N22532,CustomerDemographic!D19343:D22532)</f>
        <v>#N/A</v>
      </c>
      <c r="Q19344" s="31" t="e">
        <f>LOOKUP(C19344,CustomerDemographic!A19343:N22532,CustomerDemographic!E19343:E22532)</f>
        <v>#N/A</v>
      </c>
      <c r="R19344" s="68" t="e">
        <f>LOOKUP(C19344,CustomerDemographic!A19343:N22532,CustomerDemographic!F19343:F22532)</f>
        <v>#N/A</v>
      </c>
      <c r="S19344" s="46" t="e">
        <f>LOOKUP(C19344,CustomerDemographic!A19343:N22532,CustomerDemographic!G19343:G22532)</f>
        <v>#N/A</v>
      </c>
      <c r="T19344" s="46"/>
      <c r="U19344" s="31" t="e">
        <f>LOOKUP(C19344,CustomerDemographic!A19343:N22532,CustomerDemographic!I19343:I22532)</f>
        <v>#N/A</v>
      </c>
      <c r="V19344" s="38" t="e">
        <f>LOOKUP(C19344,CustomerDemographic!A19343:N22532,CustomerDemographic!J19343:J22532)</f>
        <v>#N/A</v>
      </c>
      <c r="W19344" s="31" t="e">
        <f>LOOKUP(C19344,CustomerDemographic!A19343:N22532,CustomerDemographic!K19343:K22532)</f>
        <v>#N/A</v>
      </c>
      <c r="X19344" s="31" t="e">
        <f>LOOKUP(C19344,CustomerDemographic!A19343:N22532,CustomerDemographic!L19343:L22532)</f>
        <v>#N/A</v>
      </c>
      <c r="Y19344" s="31" t="e">
        <f>LOOKUP(C19344,CustomerDemographic!A19343:N22532,CustomerDemographic!M19343:M22532)</f>
        <v>#N/A</v>
      </c>
      <c r="Z19344" s="31" t="e">
        <f>LOOKUP(C19344,CustomerDemographic!A19343:N22532,CustomerDemographic!N19343:N22532)</f>
        <v>#N/A</v>
      </c>
      <c r="AA19344" s="31" t="e">
        <f>LOOKUP(C19344,CustomerAddress!A19343:F23342,CustomerAddress!C19343:C23342)</f>
        <v>#N/A</v>
      </c>
      <c r="AB19344" s="31" t="e">
        <f>LOOKUP(C19344,CustomerAddress!A19343:F23342,CustomerAddress!D19343:D23342)</f>
        <v>#N/A</v>
      </c>
      <c r="AC19344" s="31" t="e">
        <f>LOOKUP(C19344,CustomerAddress!A19343:F23342,CustomerAddress!F19343:F23342)</f>
        <v>#N/A</v>
      </c>
      <c r="AD19344" s="31">
        <f t="shared" si="1196"/>
        <v>138</v>
      </c>
    </row>
    <row r="19345" spans="1:30" s="31" customFormat="1" ht="15.75" hidden="1" customHeight="1" x14ac:dyDescent="0.15">
      <c r="A19345" s="31">
        <v>19899</v>
      </c>
      <c r="B19345" s="31">
        <v>57</v>
      </c>
      <c r="C19345" s="31">
        <v>325</v>
      </c>
      <c r="D19345" s="43">
        <v>42831</v>
      </c>
      <c r="E19345" s="43"/>
      <c r="F19345" s="31" t="b">
        <v>0</v>
      </c>
      <c r="G19345" s="33" t="s">
        <v>37</v>
      </c>
      <c r="H19345" s="33" t="s">
        <v>44</v>
      </c>
      <c r="I19345" s="33" t="s">
        <v>46</v>
      </c>
      <c r="J19345" s="38" t="str">
        <f t="shared" si="1194"/>
        <v>Medium</v>
      </c>
      <c r="K19345" s="38" t="s">
        <v>12986</v>
      </c>
      <c r="L19345" s="48">
        <v>1890.39</v>
      </c>
      <c r="M19345" s="34">
        <v>260.14</v>
      </c>
      <c r="N19345" s="40">
        <v>36146</v>
      </c>
      <c r="O19345" s="50">
        <f t="shared" si="1195"/>
        <v>1630.25</v>
      </c>
      <c r="P19345" s="50" t="e">
        <f>LOOKUP(C19345,CustomerDemographic!A19344:N22533,CustomerDemographic!D19344:D22533)</f>
        <v>#N/A</v>
      </c>
      <c r="Q19345" s="31" t="e">
        <f>LOOKUP(C19345,CustomerDemographic!A19344:N22533,CustomerDemographic!E19344:E22533)</f>
        <v>#N/A</v>
      </c>
      <c r="R19345" s="68" t="e">
        <f>LOOKUP(C19345,CustomerDemographic!A19344:N22533,CustomerDemographic!F19344:F22533)</f>
        <v>#N/A</v>
      </c>
      <c r="S19345" s="46" t="e">
        <f>LOOKUP(C19345,CustomerDemographic!A19344:N22533,CustomerDemographic!G19344:G22533)</f>
        <v>#N/A</v>
      </c>
      <c r="T19345" s="46"/>
      <c r="U19345" s="31" t="e">
        <f>LOOKUP(C19345,CustomerDemographic!A19344:N22533,CustomerDemographic!I19344:I22533)</f>
        <v>#N/A</v>
      </c>
      <c r="V19345" s="38" t="e">
        <f>LOOKUP(C19345,CustomerDemographic!A19344:N22533,CustomerDemographic!J19344:J22533)</f>
        <v>#N/A</v>
      </c>
      <c r="W19345" s="31" t="e">
        <f>LOOKUP(C19345,CustomerDemographic!A19344:N22533,CustomerDemographic!K19344:K22533)</f>
        <v>#N/A</v>
      </c>
      <c r="X19345" s="31" t="e">
        <f>LOOKUP(C19345,CustomerDemographic!A19344:N22533,CustomerDemographic!L19344:L22533)</f>
        <v>#N/A</v>
      </c>
      <c r="Y19345" s="31" t="e">
        <f>LOOKUP(C19345,CustomerDemographic!A19344:N22533,CustomerDemographic!M19344:M22533)</f>
        <v>#N/A</v>
      </c>
      <c r="Z19345" s="31" t="e">
        <f>LOOKUP(C19345,CustomerDemographic!A19344:N22533,CustomerDemographic!N19344:N22533)</f>
        <v>#N/A</v>
      </c>
      <c r="AA19345" s="31" t="e">
        <f>LOOKUP(C19345,CustomerAddress!A19344:F23343,CustomerAddress!C19344:C23343)</f>
        <v>#N/A</v>
      </c>
      <c r="AB19345" s="31" t="e">
        <f>LOOKUP(C19345,CustomerAddress!A19344:F23343,CustomerAddress!D19344:D23343)</f>
        <v>#N/A</v>
      </c>
      <c r="AC19345" s="31" t="e">
        <f>LOOKUP(C19345,CustomerAddress!A19344:F23343,CustomerAddress!F19344:F23343)</f>
        <v>#N/A</v>
      </c>
      <c r="AD19345" s="31">
        <f t="shared" si="1196"/>
        <v>268</v>
      </c>
    </row>
    <row r="19346" spans="1:30" s="31" customFormat="1" ht="15.75" hidden="1" customHeight="1" x14ac:dyDescent="0.15">
      <c r="A19346" s="31">
        <v>19900</v>
      </c>
      <c r="B19346" s="31">
        <v>85</v>
      </c>
      <c r="C19346" s="31">
        <v>2917</v>
      </c>
      <c r="D19346" s="43">
        <v>42951</v>
      </c>
      <c r="E19346" s="43"/>
      <c r="F19346" s="31" t="b">
        <v>1</v>
      </c>
      <c r="G19346" s="33" t="s">
        <v>37</v>
      </c>
      <c r="H19346" s="33" t="s">
        <v>44</v>
      </c>
      <c r="I19346" s="33" t="s">
        <v>38</v>
      </c>
      <c r="J19346" s="38" t="str">
        <f t="shared" si="1194"/>
        <v>Large</v>
      </c>
      <c r="K19346" s="38" t="s">
        <v>12987</v>
      </c>
      <c r="L19346" s="48">
        <v>752.64</v>
      </c>
      <c r="M19346" s="34">
        <v>205.36</v>
      </c>
      <c r="N19346" s="40">
        <v>42218</v>
      </c>
      <c r="O19346" s="50">
        <f t="shared" si="1195"/>
        <v>547.28</v>
      </c>
      <c r="P19346" s="50" t="e">
        <f>LOOKUP(C19346,CustomerDemographic!A19345:N22534,CustomerDemographic!D19345:D22534)</f>
        <v>#N/A</v>
      </c>
      <c r="Q19346" s="31" t="e">
        <f>LOOKUP(C19346,CustomerDemographic!A19345:N22534,CustomerDemographic!E19345:E22534)</f>
        <v>#N/A</v>
      </c>
      <c r="R19346" s="68" t="e">
        <f>LOOKUP(C19346,CustomerDemographic!A19345:N22534,CustomerDemographic!F19345:F22534)</f>
        <v>#N/A</v>
      </c>
      <c r="S19346" s="46" t="e">
        <f>LOOKUP(C19346,CustomerDemographic!A19345:N22534,CustomerDemographic!G19345:G22534)</f>
        <v>#N/A</v>
      </c>
      <c r="T19346" s="46"/>
      <c r="U19346" s="31" t="e">
        <f>LOOKUP(C19346,CustomerDemographic!A19345:N22534,CustomerDemographic!I19345:I22534)</f>
        <v>#N/A</v>
      </c>
      <c r="V19346" s="38" t="e">
        <f>LOOKUP(C19346,CustomerDemographic!A19345:N22534,CustomerDemographic!J19345:J22534)</f>
        <v>#N/A</v>
      </c>
      <c r="W19346" s="31" t="e">
        <f>LOOKUP(C19346,CustomerDemographic!A19345:N22534,CustomerDemographic!K19345:K22534)</f>
        <v>#N/A</v>
      </c>
      <c r="X19346" s="31" t="e">
        <f>LOOKUP(C19346,CustomerDemographic!A19345:N22534,CustomerDemographic!L19345:L22534)</f>
        <v>#N/A</v>
      </c>
      <c r="Y19346" s="31" t="e">
        <f>LOOKUP(C19346,CustomerDemographic!A19345:N22534,CustomerDemographic!M19345:M22534)</f>
        <v>#N/A</v>
      </c>
      <c r="Z19346" s="31" t="e">
        <f>LOOKUP(C19346,CustomerDemographic!A19345:N22534,CustomerDemographic!N19345:N22534)</f>
        <v>#N/A</v>
      </c>
      <c r="AA19346" s="31" t="e">
        <f>LOOKUP(C19346,CustomerAddress!A19345:F23344,CustomerAddress!C19345:C23344)</f>
        <v>#N/A</v>
      </c>
      <c r="AB19346" s="31" t="e">
        <f>LOOKUP(C19346,CustomerAddress!A19345:F23344,CustomerAddress!D19345:D23344)</f>
        <v>#N/A</v>
      </c>
      <c r="AC19346" s="31" t="e">
        <f>LOOKUP(C19346,CustomerAddress!A19345:F23344,CustomerAddress!F19345:F23344)</f>
        <v>#N/A</v>
      </c>
      <c r="AD19346" s="31">
        <f t="shared" si="1196"/>
        <v>148</v>
      </c>
    </row>
    <row r="19347" spans="1:30" s="31" customFormat="1" ht="15.75" hidden="1" customHeight="1" x14ac:dyDescent="0.15">
      <c r="A19347" s="31">
        <v>19901</v>
      </c>
      <c r="B19347" s="31">
        <v>84</v>
      </c>
      <c r="C19347" s="31">
        <v>1790</v>
      </c>
      <c r="D19347" s="43">
        <v>42771</v>
      </c>
      <c r="E19347" s="43"/>
      <c r="F19347" s="31" t="b">
        <v>0</v>
      </c>
      <c r="G19347" s="33" t="s">
        <v>37</v>
      </c>
      <c r="H19347" s="33" t="s">
        <v>39</v>
      </c>
      <c r="I19347" s="33" t="s">
        <v>43</v>
      </c>
      <c r="J19347" s="38" t="str">
        <f t="shared" si="1194"/>
        <v>Medium</v>
      </c>
      <c r="K19347" s="38" t="s">
        <v>12986</v>
      </c>
      <c r="L19347" s="48">
        <v>290.62</v>
      </c>
      <c r="M19347" s="34">
        <v>215.14</v>
      </c>
      <c r="N19347" s="40">
        <v>38339</v>
      </c>
      <c r="O19347" s="50">
        <f t="shared" si="1195"/>
        <v>75.480000000000018</v>
      </c>
      <c r="P19347" s="50" t="e">
        <f>LOOKUP(C19347,CustomerDemographic!A19346:N22535,CustomerDemographic!D19346:D22535)</f>
        <v>#N/A</v>
      </c>
      <c r="Q19347" s="31" t="e">
        <f>LOOKUP(C19347,CustomerDemographic!A19346:N22535,CustomerDemographic!E19346:E22535)</f>
        <v>#N/A</v>
      </c>
      <c r="R19347" s="68" t="e">
        <f>LOOKUP(C19347,CustomerDemographic!A19346:N22535,CustomerDemographic!F19346:F22535)</f>
        <v>#N/A</v>
      </c>
      <c r="S19347" s="46" t="e">
        <f>LOOKUP(C19347,CustomerDemographic!A19346:N22535,CustomerDemographic!G19346:G22535)</f>
        <v>#N/A</v>
      </c>
      <c r="T19347" s="46"/>
      <c r="U19347" s="31" t="e">
        <f>LOOKUP(C19347,CustomerDemographic!A19346:N22535,CustomerDemographic!I19346:I22535)</f>
        <v>#N/A</v>
      </c>
      <c r="V19347" s="38" t="e">
        <f>LOOKUP(C19347,CustomerDemographic!A19346:N22535,CustomerDemographic!J19346:J22535)</f>
        <v>#N/A</v>
      </c>
      <c r="W19347" s="31" t="e">
        <f>LOOKUP(C19347,CustomerDemographic!A19346:N22535,CustomerDemographic!K19346:K22535)</f>
        <v>#N/A</v>
      </c>
      <c r="X19347" s="31" t="e">
        <f>LOOKUP(C19347,CustomerDemographic!A19346:N22535,CustomerDemographic!L19346:L22535)</f>
        <v>#N/A</v>
      </c>
      <c r="Y19347" s="31" t="e">
        <f>LOOKUP(C19347,CustomerDemographic!A19346:N22535,CustomerDemographic!M19346:M22535)</f>
        <v>#N/A</v>
      </c>
      <c r="Z19347" s="31" t="e">
        <f>LOOKUP(C19347,CustomerDemographic!A19346:N22535,CustomerDemographic!N19346:N22535)</f>
        <v>#N/A</v>
      </c>
      <c r="AA19347" s="31" t="e">
        <f>LOOKUP(C19347,CustomerAddress!A19346:F23345,CustomerAddress!C19346:C23345)</f>
        <v>#N/A</v>
      </c>
      <c r="AB19347" s="31" t="e">
        <f>LOOKUP(C19347,CustomerAddress!A19346:F23345,CustomerAddress!D19346:D23345)</f>
        <v>#N/A</v>
      </c>
      <c r="AC19347" s="31" t="e">
        <f>LOOKUP(C19347,CustomerAddress!A19346:F23345,CustomerAddress!F19346:F23345)</f>
        <v>#N/A</v>
      </c>
      <c r="AD19347" s="31">
        <f t="shared" si="1196"/>
        <v>328</v>
      </c>
    </row>
    <row r="19348" spans="1:30" s="31" customFormat="1" ht="15.75" hidden="1" customHeight="1" x14ac:dyDescent="0.15">
      <c r="A19348" s="31">
        <v>19902</v>
      </c>
      <c r="B19348" s="31">
        <v>90</v>
      </c>
      <c r="C19348" s="31">
        <v>1665</v>
      </c>
      <c r="D19348" s="43">
        <v>42992</v>
      </c>
      <c r="E19348" s="43"/>
      <c r="F19348" s="31" t="b">
        <v>0</v>
      </c>
      <c r="G19348" s="33" t="s">
        <v>37</v>
      </c>
      <c r="H19348" s="33" t="s">
        <v>41</v>
      </c>
      <c r="I19348" s="33" t="s">
        <v>38</v>
      </c>
      <c r="J19348" s="38" t="str">
        <f t="shared" si="1194"/>
        <v>Medium</v>
      </c>
      <c r="K19348" s="38" t="s">
        <v>12986</v>
      </c>
      <c r="L19348" s="48">
        <v>363.01</v>
      </c>
      <c r="M19348" s="34">
        <v>290.41000000000003</v>
      </c>
      <c r="N19348" s="40">
        <v>38482</v>
      </c>
      <c r="O19348" s="50">
        <f t="shared" si="1195"/>
        <v>72.599999999999966</v>
      </c>
      <c r="P19348" s="50" t="e">
        <f>LOOKUP(C19348,CustomerDemographic!A19347:N22536,CustomerDemographic!D19347:D22536)</f>
        <v>#N/A</v>
      </c>
      <c r="Q19348" s="31" t="e">
        <f>LOOKUP(C19348,CustomerDemographic!A19347:N22536,CustomerDemographic!E19347:E22536)</f>
        <v>#N/A</v>
      </c>
      <c r="R19348" s="68" t="e">
        <f>LOOKUP(C19348,CustomerDemographic!A19347:N22536,CustomerDemographic!F19347:F22536)</f>
        <v>#N/A</v>
      </c>
      <c r="S19348" s="46" t="e">
        <f>LOOKUP(C19348,CustomerDemographic!A19347:N22536,CustomerDemographic!G19347:G22536)</f>
        <v>#N/A</v>
      </c>
      <c r="T19348" s="46"/>
      <c r="U19348" s="31" t="e">
        <f>LOOKUP(C19348,CustomerDemographic!A19347:N22536,CustomerDemographic!I19347:I22536)</f>
        <v>#N/A</v>
      </c>
      <c r="V19348" s="38" t="e">
        <f>LOOKUP(C19348,CustomerDemographic!A19347:N22536,CustomerDemographic!J19347:J22536)</f>
        <v>#N/A</v>
      </c>
      <c r="W19348" s="31" t="e">
        <f>LOOKUP(C19348,CustomerDemographic!A19347:N22536,CustomerDemographic!K19347:K22536)</f>
        <v>#N/A</v>
      </c>
      <c r="X19348" s="31" t="e">
        <f>LOOKUP(C19348,CustomerDemographic!A19347:N22536,CustomerDemographic!L19347:L22536)</f>
        <v>#N/A</v>
      </c>
      <c r="Y19348" s="31" t="e">
        <f>LOOKUP(C19348,CustomerDemographic!A19347:N22536,CustomerDemographic!M19347:M22536)</f>
        <v>#N/A</v>
      </c>
      <c r="Z19348" s="31" t="e">
        <f>LOOKUP(C19348,CustomerDemographic!A19347:N22536,CustomerDemographic!N19347:N22536)</f>
        <v>#N/A</v>
      </c>
      <c r="AA19348" s="31" t="e">
        <f>LOOKUP(C19348,CustomerAddress!A19347:F23346,CustomerAddress!C19347:C23346)</f>
        <v>#N/A</v>
      </c>
      <c r="AB19348" s="31" t="e">
        <f>LOOKUP(C19348,CustomerAddress!A19347:F23346,CustomerAddress!D19347:D23346)</f>
        <v>#N/A</v>
      </c>
      <c r="AC19348" s="31" t="e">
        <f>LOOKUP(C19348,CustomerAddress!A19347:F23346,CustomerAddress!F19347:F23346)</f>
        <v>#N/A</v>
      </c>
      <c r="AD19348" s="31">
        <f t="shared" si="1196"/>
        <v>107</v>
      </c>
    </row>
    <row r="19349" spans="1:30" s="31" customFormat="1" ht="15.75" hidden="1" customHeight="1" x14ac:dyDescent="0.15">
      <c r="A19349" s="31">
        <v>19903</v>
      </c>
      <c r="B19349" s="31">
        <v>5</v>
      </c>
      <c r="C19349" s="31">
        <v>2946</v>
      </c>
      <c r="D19349" s="43">
        <v>42783</v>
      </c>
      <c r="E19349" s="43"/>
      <c r="F19349" s="31" t="b">
        <v>1</v>
      </c>
      <c r="G19349" s="33" t="s">
        <v>37</v>
      </c>
      <c r="H19349" s="33" t="s">
        <v>39</v>
      </c>
      <c r="I19349" s="33" t="s">
        <v>45</v>
      </c>
      <c r="J19349" s="38" t="str">
        <f t="shared" si="1194"/>
        <v>Medium</v>
      </c>
      <c r="K19349" s="38" t="s">
        <v>12986</v>
      </c>
      <c r="L19349" s="48">
        <v>574.64</v>
      </c>
      <c r="M19349" s="34">
        <v>459.71</v>
      </c>
      <c r="N19349" s="40">
        <v>40784</v>
      </c>
      <c r="O19349" s="50">
        <f t="shared" si="1195"/>
        <v>114.93</v>
      </c>
      <c r="P19349" s="50" t="e">
        <f>LOOKUP(C19349,CustomerDemographic!A19348:N22537,CustomerDemographic!D19348:D22537)</f>
        <v>#N/A</v>
      </c>
      <c r="Q19349" s="31" t="e">
        <f>LOOKUP(C19349,CustomerDemographic!A19348:N22537,CustomerDemographic!E19348:E22537)</f>
        <v>#N/A</v>
      </c>
      <c r="R19349" s="68" t="e">
        <f>LOOKUP(C19349,CustomerDemographic!A19348:N22537,CustomerDemographic!F19348:F22537)</f>
        <v>#N/A</v>
      </c>
      <c r="S19349" s="46" t="e">
        <f>LOOKUP(C19349,CustomerDemographic!A19348:N22537,CustomerDemographic!G19348:G22537)</f>
        <v>#N/A</v>
      </c>
      <c r="T19349" s="46"/>
      <c r="U19349" s="31" t="e">
        <f>LOOKUP(C19349,CustomerDemographic!A19348:N22537,CustomerDemographic!I19348:I22537)</f>
        <v>#N/A</v>
      </c>
      <c r="V19349" s="38" t="e">
        <f>LOOKUP(C19349,CustomerDemographic!A19348:N22537,CustomerDemographic!J19348:J22537)</f>
        <v>#N/A</v>
      </c>
      <c r="W19349" s="31" t="e">
        <f>LOOKUP(C19349,CustomerDemographic!A19348:N22537,CustomerDemographic!K19348:K22537)</f>
        <v>#N/A</v>
      </c>
      <c r="X19349" s="31" t="e">
        <f>LOOKUP(C19349,CustomerDemographic!A19348:N22537,CustomerDemographic!L19348:L22537)</f>
        <v>#N/A</v>
      </c>
      <c r="Y19349" s="31" t="e">
        <f>LOOKUP(C19349,CustomerDemographic!A19348:N22537,CustomerDemographic!M19348:M22537)</f>
        <v>#N/A</v>
      </c>
      <c r="Z19349" s="31" t="e">
        <f>LOOKUP(C19349,CustomerDemographic!A19348:N22537,CustomerDemographic!N19348:N22537)</f>
        <v>#N/A</v>
      </c>
      <c r="AA19349" s="31" t="e">
        <f>LOOKUP(C19349,CustomerAddress!A19348:F23347,CustomerAddress!C19348:C23347)</f>
        <v>#N/A</v>
      </c>
      <c r="AB19349" s="31" t="e">
        <f>LOOKUP(C19349,CustomerAddress!A19348:F23347,CustomerAddress!D19348:D23347)</f>
        <v>#N/A</v>
      </c>
      <c r="AC19349" s="31" t="e">
        <f>LOOKUP(C19349,CustomerAddress!A19348:F23347,CustomerAddress!F19348:F23347)</f>
        <v>#N/A</v>
      </c>
      <c r="AD19349" s="31">
        <f t="shared" si="1196"/>
        <v>316</v>
      </c>
    </row>
    <row r="19350" spans="1:30" s="31" customFormat="1" ht="15.75" hidden="1" customHeight="1" x14ac:dyDescent="0.15">
      <c r="A19350" s="31">
        <v>19904</v>
      </c>
      <c r="B19350" s="31">
        <v>21</v>
      </c>
      <c r="C19350" s="31">
        <v>1760</v>
      </c>
      <c r="D19350" s="43">
        <v>42854</v>
      </c>
      <c r="E19350" s="43"/>
      <c r="F19350" s="31" t="b">
        <v>0</v>
      </c>
      <c r="G19350" s="33" t="s">
        <v>37</v>
      </c>
      <c r="H19350" s="33" t="s">
        <v>44</v>
      </c>
      <c r="I19350" s="33" t="s">
        <v>46</v>
      </c>
      <c r="J19350" s="38" t="str">
        <f t="shared" si="1194"/>
        <v>Medium</v>
      </c>
      <c r="K19350" s="38" t="s">
        <v>12986</v>
      </c>
      <c r="L19350" s="48">
        <v>1466.68</v>
      </c>
      <c r="M19350" s="34">
        <v>363.25</v>
      </c>
      <c r="N19350" s="40">
        <v>41701</v>
      </c>
      <c r="O19350" s="50">
        <f t="shared" si="1195"/>
        <v>1103.43</v>
      </c>
      <c r="P19350" s="50" t="e">
        <f>LOOKUP(C19350,CustomerDemographic!A19349:N22538,CustomerDemographic!D19349:D22538)</f>
        <v>#N/A</v>
      </c>
      <c r="Q19350" s="31" t="e">
        <f>LOOKUP(C19350,CustomerDemographic!A19349:N22538,CustomerDemographic!E19349:E22538)</f>
        <v>#N/A</v>
      </c>
      <c r="R19350" s="68" t="e">
        <f>LOOKUP(C19350,CustomerDemographic!A19349:N22538,CustomerDemographic!F19349:F22538)</f>
        <v>#N/A</v>
      </c>
      <c r="S19350" s="46" t="e">
        <f>LOOKUP(C19350,CustomerDemographic!A19349:N22538,CustomerDemographic!G19349:G22538)</f>
        <v>#N/A</v>
      </c>
      <c r="T19350" s="46"/>
      <c r="U19350" s="31" t="e">
        <f>LOOKUP(C19350,CustomerDemographic!A19349:N22538,CustomerDemographic!I19349:I22538)</f>
        <v>#N/A</v>
      </c>
      <c r="V19350" s="38" t="e">
        <f>LOOKUP(C19350,CustomerDemographic!A19349:N22538,CustomerDemographic!J19349:J22538)</f>
        <v>#N/A</v>
      </c>
      <c r="W19350" s="31" t="e">
        <f>LOOKUP(C19350,CustomerDemographic!A19349:N22538,CustomerDemographic!K19349:K22538)</f>
        <v>#N/A</v>
      </c>
      <c r="X19350" s="31" t="e">
        <f>LOOKUP(C19350,CustomerDemographic!A19349:N22538,CustomerDemographic!L19349:L22538)</f>
        <v>#N/A</v>
      </c>
      <c r="Y19350" s="31" t="e">
        <f>LOOKUP(C19350,CustomerDemographic!A19349:N22538,CustomerDemographic!M19349:M22538)</f>
        <v>#N/A</v>
      </c>
      <c r="Z19350" s="31" t="e">
        <f>LOOKUP(C19350,CustomerDemographic!A19349:N22538,CustomerDemographic!N19349:N22538)</f>
        <v>#N/A</v>
      </c>
      <c r="AA19350" s="31" t="e">
        <f>LOOKUP(C19350,CustomerAddress!A19349:F23348,CustomerAddress!C19349:C23348)</f>
        <v>#N/A</v>
      </c>
      <c r="AB19350" s="31" t="e">
        <f>LOOKUP(C19350,CustomerAddress!A19349:F23348,CustomerAddress!D19349:D23348)</f>
        <v>#N/A</v>
      </c>
      <c r="AC19350" s="31" t="e">
        <f>LOOKUP(C19350,CustomerAddress!A19349:F23348,CustomerAddress!F19349:F23348)</f>
        <v>#N/A</v>
      </c>
      <c r="AD19350" s="31">
        <f t="shared" si="1196"/>
        <v>245</v>
      </c>
    </row>
    <row r="19351" spans="1:30" s="31" customFormat="1" ht="15.75" hidden="1" customHeight="1" x14ac:dyDescent="0.15">
      <c r="A19351" s="31">
        <v>19905</v>
      </c>
      <c r="B19351" s="31">
        <v>55</v>
      </c>
      <c r="C19351" s="31">
        <v>2836</v>
      </c>
      <c r="D19351" s="43">
        <v>42869</v>
      </c>
      <c r="E19351" s="43"/>
      <c r="F19351" s="31" t="b">
        <v>0</v>
      </c>
      <c r="G19351" s="33" t="s">
        <v>37</v>
      </c>
      <c r="H19351" s="33" t="s">
        <v>39</v>
      </c>
      <c r="I19351" s="33" t="s">
        <v>43</v>
      </c>
      <c r="J19351" s="38" t="str">
        <f t="shared" si="1194"/>
        <v>Medium</v>
      </c>
      <c r="K19351" s="38" t="s">
        <v>12986</v>
      </c>
      <c r="L19351" s="48">
        <v>1894.19</v>
      </c>
      <c r="M19351" s="34">
        <v>598.76</v>
      </c>
      <c r="N19351" s="40">
        <v>37823</v>
      </c>
      <c r="O19351" s="50">
        <f t="shared" si="1195"/>
        <v>1295.43</v>
      </c>
      <c r="P19351" s="50" t="e">
        <f>LOOKUP(C19351,CustomerDemographic!A19350:N22539,CustomerDemographic!D19350:D22539)</f>
        <v>#N/A</v>
      </c>
      <c r="Q19351" s="31" t="e">
        <f>LOOKUP(C19351,CustomerDemographic!A19350:N22539,CustomerDemographic!E19350:E22539)</f>
        <v>#N/A</v>
      </c>
      <c r="R19351" s="68" t="e">
        <f>LOOKUP(C19351,CustomerDemographic!A19350:N22539,CustomerDemographic!F19350:F22539)</f>
        <v>#N/A</v>
      </c>
      <c r="S19351" s="46" t="e">
        <f>LOOKUP(C19351,CustomerDemographic!A19350:N22539,CustomerDemographic!G19350:G22539)</f>
        <v>#N/A</v>
      </c>
      <c r="T19351" s="46"/>
      <c r="U19351" s="31" t="e">
        <f>LOOKUP(C19351,CustomerDemographic!A19350:N22539,CustomerDemographic!I19350:I22539)</f>
        <v>#N/A</v>
      </c>
      <c r="V19351" s="38" t="e">
        <f>LOOKUP(C19351,CustomerDemographic!A19350:N22539,CustomerDemographic!J19350:J22539)</f>
        <v>#N/A</v>
      </c>
      <c r="W19351" s="31" t="e">
        <f>LOOKUP(C19351,CustomerDemographic!A19350:N22539,CustomerDemographic!K19350:K22539)</f>
        <v>#N/A</v>
      </c>
      <c r="X19351" s="31" t="e">
        <f>LOOKUP(C19351,CustomerDemographic!A19350:N22539,CustomerDemographic!L19350:L22539)</f>
        <v>#N/A</v>
      </c>
      <c r="Y19351" s="31" t="e">
        <f>LOOKUP(C19351,CustomerDemographic!A19350:N22539,CustomerDemographic!M19350:M22539)</f>
        <v>#N/A</v>
      </c>
      <c r="Z19351" s="31" t="e">
        <f>LOOKUP(C19351,CustomerDemographic!A19350:N22539,CustomerDemographic!N19350:N22539)</f>
        <v>#N/A</v>
      </c>
      <c r="AA19351" s="31" t="e">
        <f>LOOKUP(C19351,CustomerAddress!A19350:F23349,CustomerAddress!C19350:C23349)</f>
        <v>#N/A</v>
      </c>
      <c r="AB19351" s="31" t="e">
        <f>LOOKUP(C19351,CustomerAddress!A19350:F23349,CustomerAddress!D19350:D23349)</f>
        <v>#N/A</v>
      </c>
      <c r="AC19351" s="31" t="e">
        <f>LOOKUP(C19351,CustomerAddress!A19350:F23349,CustomerAddress!F19350:F23349)</f>
        <v>#N/A</v>
      </c>
      <c r="AD19351" s="31">
        <f t="shared" si="1196"/>
        <v>230</v>
      </c>
    </row>
    <row r="19352" spans="1:30" s="31" customFormat="1" ht="15.75" hidden="1" customHeight="1" x14ac:dyDescent="0.15">
      <c r="A19352" s="31">
        <v>19906</v>
      </c>
      <c r="B19352" s="31">
        <v>91</v>
      </c>
      <c r="C19352" s="31">
        <v>2073</v>
      </c>
      <c r="D19352" s="43">
        <v>42787</v>
      </c>
      <c r="E19352" s="43"/>
      <c r="F19352" s="31" t="b">
        <v>0</v>
      </c>
      <c r="G19352" s="33" t="s">
        <v>37</v>
      </c>
      <c r="H19352" s="33" t="s">
        <v>44</v>
      </c>
      <c r="I19352" s="33" t="s">
        <v>38</v>
      </c>
      <c r="J19352" s="38" t="str">
        <f t="shared" si="1194"/>
        <v>Large</v>
      </c>
      <c r="K19352" s="38" t="s">
        <v>12987</v>
      </c>
      <c r="L19352" s="48">
        <v>642.30999999999995</v>
      </c>
      <c r="M19352" s="34">
        <v>513.85</v>
      </c>
      <c r="N19352" s="40">
        <v>33429</v>
      </c>
      <c r="O19352" s="50">
        <f t="shared" si="1195"/>
        <v>128.45999999999992</v>
      </c>
      <c r="P19352" s="50" t="e">
        <f>LOOKUP(C19352,CustomerDemographic!A19351:N22540,CustomerDemographic!D19351:D22540)</f>
        <v>#N/A</v>
      </c>
      <c r="Q19352" s="31" t="e">
        <f>LOOKUP(C19352,CustomerDemographic!A19351:N22540,CustomerDemographic!E19351:E22540)</f>
        <v>#N/A</v>
      </c>
      <c r="R19352" s="68" t="e">
        <f>LOOKUP(C19352,CustomerDemographic!A19351:N22540,CustomerDemographic!F19351:F22540)</f>
        <v>#N/A</v>
      </c>
      <c r="S19352" s="46" t="e">
        <f>LOOKUP(C19352,CustomerDemographic!A19351:N22540,CustomerDemographic!G19351:G22540)</f>
        <v>#N/A</v>
      </c>
      <c r="T19352" s="46"/>
      <c r="U19352" s="31" t="e">
        <f>LOOKUP(C19352,CustomerDemographic!A19351:N22540,CustomerDemographic!I19351:I22540)</f>
        <v>#N/A</v>
      </c>
      <c r="V19352" s="38" t="e">
        <f>LOOKUP(C19352,CustomerDemographic!A19351:N22540,CustomerDemographic!J19351:J22540)</f>
        <v>#N/A</v>
      </c>
      <c r="W19352" s="31" t="e">
        <f>LOOKUP(C19352,CustomerDemographic!A19351:N22540,CustomerDemographic!K19351:K22540)</f>
        <v>#N/A</v>
      </c>
      <c r="X19352" s="31" t="e">
        <f>LOOKUP(C19352,CustomerDemographic!A19351:N22540,CustomerDemographic!L19351:L22540)</f>
        <v>#N/A</v>
      </c>
      <c r="Y19352" s="31" t="e">
        <f>LOOKUP(C19352,CustomerDemographic!A19351:N22540,CustomerDemographic!M19351:M22540)</f>
        <v>#N/A</v>
      </c>
      <c r="Z19352" s="31" t="e">
        <f>LOOKUP(C19352,CustomerDemographic!A19351:N22540,CustomerDemographic!N19351:N22540)</f>
        <v>#N/A</v>
      </c>
      <c r="AA19352" s="31" t="e">
        <f>LOOKUP(C19352,CustomerAddress!A19351:F23350,CustomerAddress!C19351:C23350)</f>
        <v>#N/A</v>
      </c>
      <c r="AB19352" s="31" t="e">
        <f>LOOKUP(C19352,CustomerAddress!A19351:F23350,CustomerAddress!D19351:D23350)</f>
        <v>#N/A</v>
      </c>
      <c r="AC19352" s="31" t="e">
        <f>LOOKUP(C19352,CustomerAddress!A19351:F23350,CustomerAddress!F19351:F23350)</f>
        <v>#N/A</v>
      </c>
      <c r="AD19352" s="31">
        <f t="shared" si="1196"/>
        <v>312</v>
      </c>
    </row>
    <row r="19353" spans="1:30" s="31" customFormat="1" ht="15.75" hidden="1" customHeight="1" x14ac:dyDescent="0.15">
      <c r="A19353" s="31">
        <v>19907</v>
      </c>
      <c r="B19353" s="31">
        <v>41</v>
      </c>
      <c r="C19353" s="31">
        <v>1721</v>
      </c>
      <c r="D19353" s="43">
        <v>43099</v>
      </c>
      <c r="E19353" s="43"/>
      <c r="F19353" s="31" t="b">
        <v>0</v>
      </c>
      <c r="G19353" s="33" t="s">
        <v>37</v>
      </c>
      <c r="H19353" s="33" t="s">
        <v>41</v>
      </c>
      <c r="I19353" s="33" t="s">
        <v>38</v>
      </c>
      <c r="J19353" s="38" t="str">
        <f t="shared" si="1194"/>
        <v>Medium</v>
      </c>
      <c r="K19353" s="38" t="s">
        <v>12986</v>
      </c>
      <c r="L19353" s="48">
        <v>958.74</v>
      </c>
      <c r="M19353" s="34">
        <v>748.9</v>
      </c>
      <c r="N19353" s="40">
        <v>38693</v>
      </c>
      <c r="O19353" s="50">
        <f t="shared" si="1195"/>
        <v>209.84000000000003</v>
      </c>
      <c r="P19353" s="50" t="e">
        <f>LOOKUP(C19353,CustomerDemographic!A19352:N22541,CustomerDemographic!D19352:D22541)</f>
        <v>#N/A</v>
      </c>
      <c r="Q19353" s="31" t="e">
        <f>LOOKUP(C19353,CustomerDemographic!A19352:N22541,CustomerDemographic!E19352:E22541)</f>
        <v>#N/A</v>
      </c>
      <c r="R19353" s="68" t="e">
        <f>LOOKUP(C19353,CustomerDemographic!A19352:N22541,CustomerDemographic!F19352:F22541)</f>
        <v>#N/A</v>
      </c>
      <c r="S19353" s="46" t="e">
        <f>LOOKUP(C19353,CustomerDemographic!A19352:N22541,CustomerDemographic!G19352:G22541)</f>
        <v>#N/A</v>
      </c>
      <c r="T19353" s="46"/>
      <c r="U19353" s="31" t="e">
        <f>LOOKUP(C19353,CustomerDemographic!A19352:N22541,CustomerDemographic!I19352:I22541)</f>
        <v>#N/A</v>
      </c>
      <c r="V19353" s="38" t="e">
        <f>LOOKUP(C19353,CustomerDemographic!A19352:N22541,CustomerDemographic!J19352:J22541)</f>
        <v>#N/A</v>
      </c>
      <c r="W19353" s="31" t="e">
        <f>LOOKUP(C19353,CustomerDemographic!A19352:N22541,CustomerDemographic!K19352:K22541)</f>
        <v>#N/A</v>
      </c>
      <c r="X19353" s="31" t="e">
        <f>LOOKUP(C19353,CustomerDemographic!A19352:N22541,CustomerDemographic!L19352:L22541)</f>
        <v>#N/A</v>
      </c>
      <c r="Y19353" s="31" t="e">
        <f>LOOKUP(C19353,CustomerDemographic!A19352:N22541,CustomerDemographic!M19352:M22541)</f>
        <v>#N/A</v>
      </c>
      <c r="Z19353" s="31" t="e">
        <f>LOOKUP(C19353,CustomerDemographic!A19352:N22541,CustomerDemographic!N19352:N22541)</f>
        <v>#N/A</v>
      </c>
      <c r="AA19353" s="31" t="e">
        <f>LOOKUP(C19353,CustomerAddress!A19352:F23351,CustomerAddress!C19352:C23351)</f>
        <v>#N/A</v>
      </c>
      <c r="AB19353" s="31" t="e">
        <f>LOOKUP(C19353,CustomerAddress!A19352:F23351,CustomerAddress!D19352:D23351)</f>
        <v>#N/A</v>
      </c>
      <c r="AC19353" s="31" t="e">
        <f>LOOKUP(C19353,CustomerAddress!A19352:F23351,CustomerAddress!F19352:F23351)</f>
        <v>#N/A</v>
      </c>
      <c r="AD19353" s="31">
        <f t="shared" si="1196"/>
        <v>0</v>
      </c>
    </row>
    <row r="19354" spans="1:30" s="31" customFormat="1" ht="15.75" hidden="1" customHeight="1" x14ac:dyDescent="0.15">
      <c r="A19354" s="31">
        <v>19908</v>
      </c>
      <c r="B19354" s="31">
        <v>23</v>
      </c>
      <c r="C19354" s="31">
        <v>2841</v>
      </c>
      <c r="D19354" s="43">
        <v>42894</v>
      </c>
      <c r="E19354" s="43"/>
      <c r="F19354" s="31" t="b">
        <v>1</v>
      </c>
      <c r="G19354" s="33" t="s">
        <v>37</v>
      </c>
      <c r="H19354" s="33" t="s">
        <v>41</v>
      </c>
      <c r="I19354" s="33" t="s">
        <v>45</v>
      </c>
      <c r="J19354" s="38" t="str">
        <f t="shared" si="1194"/>
        <v>Medium</v>
      </c>
      <c r="K19354" s="38" t="s">
        <v>12986</v>
      </c>
      <c r="L19354" s="48">
        <v>688.63</v>
      </c>
      <c r="M19354" s="34">
        <v>612.88</v>
      </c>
      <c r="N19354" s="40">
        <v>34071</v>
      </c>
      <c r="O19354" s="50">
        <f t="shared" si="1195"/>
        <v>75.75</v>
      </c>
      <c r="P19354" s="50" t="e">
        <f>LOOKUP(C19354,CustomerDemographic!A19353:N22542,CustomerDemographic!D19353:D22542)</f>
        <v>#N/A</v>
      </c>
      <c r="Q19354" s="31" t="e">
        <f>LOOKUP(C19354,CustomerDemographic!A19353:N22542,CustomerDemographic!E19353:E22542)</f>
        <v>#N/A</v>
      </c>
      <c r="R19354" s="68" t="e">
        <f>LOOKUP(C19354,CustomerDemographic!A19353:N22542,CustomerDemographic!F19353:F22542)</f>
        <v>#N/A</v>
      </c>
      <c r="S19354" s="46" t="e">
        <f>LOOKUP(C19354,CustomerDemographic!A19353:N22542,CustomerDemographic!G19353:G22542)</f>
        <v>#N/A</v>
      </c>
      <c r="T19354" s="46"/>
      <c r="U19354" s="31" t="e">
        <f>LOOKUP(C19354,CustomerDemographic!A19353:N22542,CustomerDemographic!I19353:I22542)</f>
        <v>#N/A</v>
      </c>
      <c r="V19354" s="38" t="e">
        <f>LOOKUP(C19354,CustomerDemographic!A19353:N22542,CustomerDemographic!J19353:J22542)</f>
        <v>#N/A</v>
      </c>
      <c r="W19354" s="31" t="e">
        <f>LOOKUP(C19354,CustomerDemographic!A19353:N22542,CustomerDemographic!K19353:K22542)</f>
        <v>#N/A</v>
      </c>
      <c r="X19354" s="31" t="e">
        <f>LOOKUP(C19354,CustomerDemographic!A19353:N22542,CustomerDemographic!L19353:L22542)</f>
        <v>#N/A</v>
      </c>
      <c r="Y19354" s="31" t="e">
        <f>LOOKUP(C19354,CustomerDemographic!A19353:N22542,CustomerDemographic!M19353:M22542)</f>
        <v>#N/A</v>
      </c>
      <c r="Z19354" s="31" t="e">
        <f>LOOKUP(C19354,CustomerDemographic!A19353:N22542,CustomerDemographic!N19353:N22542)</f>
        <v>#N/A</v>
      </c>
      <c r="AA19354" s="31" t="e">
        <f>LOOKUP(C19354,CustomerAddress!A19353:F23352,CustomerAddress!C19353:C23352)</f>
        <v>#N/A</v>
      </c>
      <c r="AB19354" s="31" t="e">
        <f>LOOKUP(C19354,CustomerAddress!A19353:F23352,CustomerAddress!D19353:D23352)</f>
        <v>#N/A</v>
      </c>
      <c r="AC19354" s="31" t="e">
        <f>LOOKUP(C19354,CustomerAddress!A19353:F23352,CustomerAddress!F19353:F23352)</f>
        <v>#N/A</v>
      </c>
      <c r="AD19354" s="31">
        <f t="shared" si="1196"/>
        <v>205</v>
      </c>
    </row>
    <row r="19355" spans="1:30" s="31" customFormat="1" ht="15.75" hidden="1" customHeight="1" x14ac:dyDescent="0.15">
      <c r="A19355" s="31">
        <v>19909</v>
      </c>
      <c r="B19355" s="31">
        <v>80</v>
      </c>
      <c r="C19355" s="31">
        <v>1132</v>
      </c>
      <c r="D19355" s="43">
        <v>42848</v>
      </c>
      <c r="E19355" s="43"/>
      <c r="F19355" s="31" t="b">
        <v>0</v>
      </c>
      <c r="G19355" s="33" t="s">
        <v>37</v>
      </c>
      <c r="H19355" s="33" t="s">
        <v>40</v>
      </c>
      <c r="I19355" s="33" t="s">
        <v>46</v>
      </c>
      <c r="J19355" s="38" t="str">
        <f t="shared" si="1194"/>
        <v>Small</v>
      </c>
      <c r="K19355" s="38" t="s">
        <v>3629</v>
      </c>
      <c r="L19355" s="48">
        <v>1073.07</v>
      </c>
      <c r="M19355" s="34">
        <v>933.84</v>
      </c>
      <c r="N19355" s="40">
        <v>42226</v>
      </c>
      <c r="O19355" s="50">
        <f t="shared" si="1195"/>
        <v>139.2299999999999</v>
      </c>
      <c r="P19355" s="50" t="e">
        <f>LOOKUP(C19355,CustomerDemographic!A19354:N22543,CustomerDemographic!D19354:D22543)</f>
        <v>#N/A</v>
      </c>
      <c r="Q19355" s="31" t="e">
        <f>LOOKUP(C19355,CustomerDemographic!A19354:N22543,CustomerDemographic!E19354:E22543)</f>
        <v>#N/A</v>
      </c>
      <c r="R19355" s="68" t="e">
        <f>LOOKUP(C19355,CustomerDemographic!A19354:N22543,CustomerDemographic!F19354:F22543)</f>
        <v>#N/A</v>
      </c>
      <c r="S19355" s="46" t="e">
        <f>LOOKUP(C19355,CustomerDemographic!A19354:N22543,CustomerDemographic!G19354:G22543)</f>
        <v>#N/A</v>
      </c>
      <c r="T19355" s="46"/>
      <c r="U19355" s="31" t="e">
        <f>LOOKUP(C19355,CustomerDemographic!A19354:N22543,CustomerDemographic!I19354:I22543)</f>
        <v>#N/A</v>
      </c>
      <c r="V19355" s="38" t="e">
        <f>LOOKUP(C19355,CustomerDemographic!A19354:N22543,CustomerDemographic!J19354:J22543)</f>
        <v>#N/A</v>
      </c>
      <c r="W19355" s="31" t="e">
        <f>LOOKUP(C19355,CustomerDemographic!A19354:N22543,CustomerDemographic!K19354:K22543)</f>
        <v>#N/A</v>
      </c>
      <c r="X19355" s="31" t="e">
        <f>LOOKUP(C19355,CustomerDemographic!A19354:N22543,CustomerDemographic!L19354:L22543)</f>
        <v>#N/A</v>
      </c>
      <c r="Y19355" s="31" t="e">
        <f>LOOKUP(C19355,CustomerDemographic!A19354:N22543,CustomerDemographic!M19354:M22543)</f>
        <v>#N/A</v>
      </c>
      <c r="Z19355" s="31" t="e">
        <f>LOOKUP(C19355,CustomerDemographic!A19354:N22543,CustomerDemographic!N19354:N22543)</f>
        <v>#N/A</v>
      </c>
      <c r="AA19355" s="31" t="e">
        <f>LOOKUP(C19355,CustomerAddress!A19354:F23353,CustomerAddress!C19354:C23353)</f>
        <v>#N/A</v>
      </c>
      <c r="AB19355" s="31" t="e">
        <f>LOOKUP(C19355,CustomerAddress!A19354:F23353,CustomerAddress!D19354:D23353)</f>
        <v>#N/A</v>
      </c>
      <c r="AC19355" s="31" t="e">
        <f>LOOKUP(C19355,CustomerAddress!A19354:F23353,CustomerAddress!F19354:F23353)</f>
        <v>#N/A</v>
      </c>
      <c r="AD19355" s="31">
        <f t="shared" si="1196"/>
        <v>251</v>
      </c>
    </row>
    <row r="19356" spans="1:30" s="31" customFormat="1" ht="15.75" hidden="1" customHeight="1" x14ac:dyDescent="0.15">
      <c r="A19356" s="31">
        <v>19910</v>
      </c>
      <c r="B19356" s="31">
        <v>72</v>
      </c>
      <c r="C19356" s="31">
        <v>3143</v>
      </c>
      <c r="D19356" s="43">
        <v>42883</v>
      </c>
      <c r="E19356" s="43"/>
      <c r="F19356" s="31" t="b">
        <v>1</v>
      </c>
      <c r="G19356" s="33" t="s">
        <v>37</v>
      </c>
      <c r="H19356" s="33" t="s">
        <v>41</v>
      </c>
      <c r="I19356" s="33" t="s">
        <v>38</v>
      </c>
      <c r="J19356" s="38" t="str">
        <f t="shared" si="1194"/>
        <v>Medium</v>
      </c>
      <c r="K19356" s="38" t="s">
        <v>12986</v>
      </c>
      <c r="L19356" s="48">
        <v>360.4</v>
      </c>
      <c r="M19356" s="34">
        <v>270.3</v>
      </c>
      <c r="N19356" s="40">
        <v>42710</v>
      </c>
      <c r="O19356" s="50">
        <f t="shared" si="1195"/>
        <v>90.099999999999966</v>
      </c>
      <c r="P19356" s="50" t="e">
        <f>LOOKUP(C19356,CustomerDemographic!A19355:N22544,CustomerDemographic!D19355:D22544)</f>
        <v>#N/A</v>
      </c>
      <c r="Q19356" s="31" t="e">
        <f>LOOKUP(C19356,CustomerDemographic!A19355:N22544,CustomerDemographic!E19355:E22544)</f>
        <v>#N/A</v>
      </c>
      <c r="R19356" s="68" t="e">
        <f>LOOKUP(C19356,CustomerDemographic!A19355:N22544,CustomerDemographic!F19355:F22544)</f>
        <v>#N/A</v>
      </c>
      <c r="S19356" s="46" t="e">
        <f>LOOKUP(C19356,CustomerDemographic!A19355:N22544,CustomerDemographic!G19355:G22544)</f>
        <v>#N/A</v>
      </c>
      <c r="T19356" s="46"/>
      <c r="U19356" s="31" t="e">
        <f>LOOKUP(C19356,CustomerDemographic!A19355:N22544,CustomerDemographic!I19355:I22544)</f>
        <v>#N/A</v>
      </c>
      <c r="V19356" s="38" t="e">
        <f>LOOKUP(C19356,CustomerDemographic!A19355:N22544,CustomerDemographic!J19355:J22544)</f>
        <v>#N/A</v>
      </c>
      <c r="W19356" s="31" t="e">
        <f>LOOKUP(C19356,CustomerDemographic!A19355:N22544,CustomerDemographic!K19355:K22544)</f>
        <v>#N/A</v>
      </c>
      <c r="X19356" s="31" t="e">
        <f>LOOKUP(C19356,CustomerDemographic!A19355:N22544,CustomerDemographic!L19355:L22544)</f>
        <v>#N/A</v>
      </c>
      <c r="Y19356" s="31" t="e">
        <f>LOOKUP(C19356,CustomerDemographic!A19355:N22544,CustomerDemographic!M19355:M22544)</f>
        <v>#N/A</v>
      </c>
      <c r="Z19356" s="31" t="e">
        <f>LOOKUP(C19356,CustomerDemographic!A19355:N22544,CustomerDemographic!N19355:N22544)</f>
        <v>#N/A</v>
      </c>
      <c r="AA19356" s="31" t="e">
        <f>LOOKUP(C19356,CustomerAddress!A19355:F23354,CustomerAddress!C19355:C23354)</f>
        <v>#N/A</v>
      </c>
      <c r="AB19356" s="31" t="e">
        <f>LOOKUP(C19356,CustomerAddress!A19355:F23354,CustomerAddress!D19355:D23354)</f>
        <v>#N/A</v>
      </c>
      <c r="AC19356" s="31" t="e">
        <f>LOOKUP(C19356,CustomerAddress!A19355:F23354,CustomerAddress!F19355:F23354)</f>
        <v>#N/A</v>
      </c>
      <c r="AD19356" s="31">
        <f t="shared" si="1196"/>
        <v>216</v>
      </c>
    </row>
    <row r="19357" spans="1:30" s="31" customFormat="1" ht="15.75" hidden="1" customHeight="1" x14ac:dyDescent="0.15">
      <c r="A19357" s="31">
        <v>19911</v>
      </c>
      <c r="B19357" s="31">
        <v>90</v>
      </c>
      <c r="C19357" s="31">
        <v>394</v>
      </c>
      <c r="D19357" s="43">
        <v>42744</v>
      </c>
      <c r="E19357" s="43"/>
      <c r="F19357" s="31" t="b">
        <v>1</v>
      </c>
      <c r="G19357" s="33" t="s">
        <v>37</v>
      </c>
      <c r="H19357" s="36" t="s">
        <v>12747</v>
      </c>
      <c r="I19357" s="33" t="s">
        <v>38</v>
      </c>
      <c r="J19357" s="38" t="str">
        <f t="shared" si="1194"/>
        <v>Medium</v>
      </c>
      <c r="K19357" s="38" t="s">
        <v>12986</v>
      </c>
      <c r="L19357" s="48">
        <v>945.04</v>
      </c>
      <c r="M19357" s="34">
        <v>507.58</v>
      </c>
      <c r="N19357" s="40">
        <v>35560</v>
      </c>
      <c r="O19357" s="50">
        <f t="shared" si="1195"/>
        <v>437.46</v>
      </c>
      <c r="P19357" s="50" t="e">
        <f>LOOKUP(C19357,CustomerDemographic!A19356:N22545,CustomerDemographic!D19356:D22545)</f>
        <v>#N/A</v>
      </c>
      <c r="Q19357" s="31" t="e">
        <f>LOOKUP(C19357,CustomerDemographic!A19356:N22545,CustomerDemographic!E19356:E22545)</f>
        <v>#N/A</v>
      </c>
      <c r="R19357" s="68" t="e">
        <f>LOOKUP(C19357,CustomerDemographic!A19356:N22545,CustomerDemographic!F19356:F22545)</f>
        <v>#N/A</v>
      </c>
      <c r="S19357" s="46" t="e">
        <f>LOOKUP(C19357,CustomerDemographic!A19356:N22545,CustomerDemographic!G19356:G22545)</f>
        <v>#N/A</v>
      </c>
      <c r="T19357" s="46"/>
      <c r="U19357" s="31" t="e">
        <f>LOOKUP(C19357,CustomerDemographic!A19356:N22545,CustomerDemographic!I19356:I22545)</f>
        <v>#N/A</v>
      </c>
      <c r="V19357" s="38" t="e">
        <f>LOOKUP(C19357,CustomerDemographic!A19356:N22545,CustomerDemographic!J19356:J22545)</f>
        <v>#N/A</v>
      </c>
      <c r="W19357" s="31" t="e">
        <f>LOOKUP(C19357,CustomerDemographic!A19356:N22545,CustomerDemographic!K19356:K22545)</f>
        <v>#N/A</v>
      </c>
      <c r="X19357" s="31" t="e">
        <f>LOOKUP(C19357,CustomerDemographic!A19356:N22545,CustomerDemographic!L19356:L22545)</f>
        <v>#N/A</v>
      </c>
      <c r="Y19357" s="31" t="e">
        <f>LOOKUP(C19357,CustomerDemographic!A19356:N22545,CustomerDemographic!M19356:M22545)</f>
        <v>#N/A</v>
      </c>
      <c r="Z19357" s="31" t="e">
        <f>LOOKUP(C19357,CustomerDemographic!A19356:N22545,CustomerDemographic!N19356:N22545)</f>
        <v>#N/A</v>
      </c>
      <c r="AA19357" s="31" t="e">
        <f>LOOKUP(C19357,CustomerAddress!A19356:F23355,CustomerAddress!C19356:C23355)</f>
        <v>#N/A</v>
      </c>
      <c r="AB19357" s="31" t="e">
        <f>LOOKUP(C19357,CustomerAddress!A19356:F23355,CustomerAddress!D19356:D23355)</f>
        <v>#N/A</v>
      </c>
      <c r="AC19357" s="31" t="e">
        <f>LOOKUP(C19357,CustomerAddress!A19356:F23355,CustomerAddress!F19356:F23355)</f>
        <v>#N/A</v>
      </c>
      <c r="AD19357" s="31">
        <f t="shared" si="1196"/>
        <v>355</v>
      </c>
    </row>
    <row r="19358" spans="1:30" s="31" customFormat="1" ht="15.75" hidden="1" customHeight="1" x14ac:dyDescent="0.15">
      <c r="A19358" s="31">
        <v>19912</v>
      </c>
      <c r="B19358" s="31">
        <v>3</v>
      </c>
      <c r="C19358" s="31">
        <v>3168</v>
      </c>
      <c r="D19358" s="43">
        <v>43008</v>
      </c>
      <c r="E19358" s="43"/>
      <c r="F19358" s="31" t="b">
        <v>0</v>
      </c>
      <c r="G19358" s="33" t="s">
        <v>37</v>
      </c>
      <c r="H19358" s="33" t="s">
        <v>39</v>
      </c>
      <c r="I19358" s="33" t="s">
        <v>38</v>
      </c>
      <c r="J19358" s="38" t="str">
        <f t="shared" si="1194"/>
        <v>Medium</v>
      </c>
      <c r="K19358" s="38" t="s">
        <v>12986</v>
      </c>
      <c r="L19358" s="48">
        <v>2091.4699999999998</v>
      </c>
      <c r="M19358" s="34">
        <v>388.92</v>
      </c>
      <c r="N19358" s="40">
        <v>41533</v>
      </c>
      <c r="O19358" s="50">
        <f t="shared" si="1195"/>
        <v>1702.5499999999997</v>
      </c>
      <c r="P19358" s="50" t="e">
        <f>LOOKUP(C19358,CustomerDemographic!A19357:N22546,CustomerDemographic!D19357:D22546)</f>
        <v>#N/A</v>
      </c>
      <c r="Q19358" s="31" t="e">
        <f>LOOKUP(C19358,CustomerDemographic!A19357:N22546,CustomerDemographic!E19357:E22546)</f>
        <v>#N/A</v>
      </c>
      <c r="R19358" s="68" t="e">
        <f>LOOKUP(C19358,CustomerDemographic!A19357:N22546,CustomerDemographic!F19357:F22546)</f>
        <v>#N/A</v>
      </c>
      <c r="S19358" s="46" t="e">
        <f>LOOKUP(C19358,CustomerDemographic!A19357:N22546,CustomerDemographic!G19357:G22546)</f>
        <v>#N/A</v>
      </c>
      <c r="T19358" s="46"/>
      <c r="U19358" s="31" t="e">
        <f>LOOKUP(C19358,CustomerDemographic!A19357:N22546,CustomerDemographic!I19357:I22546)</f>
        <v>#N/A</v>
      </c>
      <c r="V19358" s="38" t="e">
        <f>LOOKUP(C19358,CustomerDemographic!A19357:N22546,CustomerDemographic!J19357:J22546)</f>
        <v>#N/A</v>
      </c>
      <c r="W19358" s="31" t="e">
        <f>LOOKUP(C19358,CustomerDemographic!A19357:N22546,CustomerDemographic!K19357:K22546)</f>
        <v>#N/A</v>
      </c>
      <c r="X19358" s="31" t="e">
        <f>LOOKUP(C19358,CustomerDemographic!A19357:N22546,CustomerDemographic!L19357:L22546)</f>
        <v>#N/A</v>
      </c>
      <c r="Y19358" s="31" t="e">
        <f>LOOKUP(C19358,CustomerDemographic!A19357:N22546,CustomerDemographic!M19357:M22546)</f>
        <v>#N/A</v>
      </c>
      <c r="Z19358" s="31" t="e">
        <f>LOOKUP(C19358,CustomerDemographic!A19357:N22546,CustomerDemographic!N19357:N22546)</f>
        <v>#N/A</v>
      </c>
      <c r="AA19358" s="31" t="e">
        <f>LOOKUP(C19358,CustomerAddress!A19357:F23356,CustomerAddress!C19357:C23356)</f>
        <v>#N/A</v>
      </c>
      <c r="AB19358" s="31" t="e">
        <f>LOOKUP(C19358,CustomerAddress!A19357:F23356,CustomerAddress!D19357:D23356)</f>
        <v>#N/A</v>
      </c>
      <c r="AC19358" s="31" t="e">
        <f>LOOKUP(C19358,CustomerAddress!A19357:F23356,CustomerAddress!F19357:F23356)</f>
        <v>#N/A</v>
      </c>
      <c r="AD19358" s="31">
        <f t="shared" si="1196"/>
        <v>91</v>
      </c>
    </row>
    <row r="19359" spans="1:30" s="31" customFormat="1" ht="15.75" hidden="1" customHeight="1" x14ac:dyDescent="0.15">
      <c r="A19359" s="31">
        <v>19913</v>
      </c>
      <c r="B19359" s="31">
        <v>31</v>
      </c>
      <c r="C19359" s="31">
        <v>2544</v>
      </c>
      <c r="D19359" s="43">
        <v>42920</v>
      </c>
      <c r="E19359" s="43"/>
      <c r="F19359" s="31" t="b">
        <v>1</v>
      </c>
      <c r="G19359" s="33" t="s">
        <v>37</v>
      </c>
      <c r="H19359" s="33" t="s">
        <v>42</v>
      </c>
      <c r="I19359" s="33" t="s">
        <v>38</v>
      </c>
      <c r="J19359" s="38" t="str">
        <f t="shared" si="1194"/>
        <v>Large</v>
      </c>
      <c r="K19359" s="38" t="s">
        <v>12987</v>
      </c>
      <c r="L19359" s="48">
        <v>230.91</v>
      </c>
      <c r="M19359" s="34">
        <v>173.18</v>
      </c>
      <c r="N19359" s="40">
        <v>37698</v>
      </c>
      <c r="O19359" s="50">
        <f t="shared" si="1195"/>
        <v>57.72999999999999</v>
      </c>
      <c r="P19359" s="50" t="e">
        <f>LOOKUP(C19359,CustomerDemographic!A19358:N22547,CustomerDemographic!D19358:D22547)</f>
        <v>#N/A</v>
      </c>
      <c r="Q19359" s="31" t="e">
        <f>LOOKUP(C19359,CustomerDemographic!A19358:N22547,CustomerDemographic!E19358:E22547)</f>
        <v>#N/A</v>
      </c>
      <c r="R19359" s="68" t="e">
        <f>LOOKUP(C19359,CustomerDemographic!A19358:N22547,CustomerDemographic!F19358:F22547)</f>
        <v>#N/A</v>
      </c>
      <c r="S19359" s="46" t="e">
        <f>LOOKUP(C19359,CustomerDemographic!A19358:N22547,CustomerDemographic!G19358:G22547)</f>
        <v>#N/A</v>
      </c>
      <c r="T19359" s="46"/>
      <c r="U19359" s="31" t="e">
        <f>LOOKUP(C19359,CustomerDemographic!A19358:N22547,CustomerDemographic!I19358:I22547)</f>
        <v>#N/A</v>
      </c>
      <c r="V19359" s="38" t="e">
        <f>LOOKUP(C19359,CustomerDemographic!A19358:N22547,CustomerDemographic!J19358:J22547)</f>
        <v>#N/A</v>
      </c>
      <c r="W19359" s="31" t="e">
        <f>LOOKUP(C19359,CustomerDemographic!A19358:N22547,CustomerDemographic!K19358:K22547)</f>
        <v>#N/A</v>
      </c>
      <c r="X19359" s="31" t="e">
        <f>LOOKUP(C19359,CustomerDemographic!A19358:N22547,CustomerDemographic!L19358:L22547)</f>
        <v>#N/A</v>
      </c>
      <c r="Y19359" s="31" t="e">
        <f>LOOKUP(C19359,CustomerDemographic!A19358:N22547,CustomerDemographic!M19358:M22547)</f>
        <v>#N/A</v>
      </c>
      <c r="Z19359" s="31" t="e">
        <f>LOOKUP(C19359,CustomerDemographic!A19358:N22547,CustomerDemographic!N19358:N22547)</f>
        <v>#N/A</v>
      </c>
      <c r="AA19359" s="31" t="e">
        <f>LOOKUP(C19359,CustomerAddress!A19358:F23357,CustomerAddress!C19358:C23357)</f>
        <v>#N/A</v>
      </c>
      <c r="AB19359" s="31" t="e">
        <f>LOOKUP(C19359,CustomerAddress!A19358:F23357,CustomerAddress!D19358:D23357)</f>
        <v>#N/A</v>
      </c>
      <c r="AC19359" s="31" t="e">
        <f>LOOKUP(C19359,CustomerAddress!A19358:F23357,CustomerAddress!F19358:F23357)</f>
        <v>#N/A</v>
      </c>
      <c r="AD19359" s="31">
        <f t="shared" si="1196"/>
        <v>179</v>
      </c>
    </row>
    <row r="19360" spans="1:30" s="31" customFormat="1" ht="15.75" hidden="1" customHeight="1" x14ac:dyDescent="0.15">
      <c r="A19360" s="31">
        <v>19914</v>
      </c>
      <c r="B19360" s="31">
        <v>22</v>
      </c>
      <c r="C19360" s="31">
        <v>3165</v>
      </c>
      <c r="D19360" s="43">
        <v>43022</v>
      </c>
      <c r="E19360" s="43"/>
      <c r="F19360" s="31" t="b">
        <v>0</v>
      </c>
      <c r="G19360" s="33" t="s">
        <v>37</v>
      </c>
      <c r="H19360" s="33" t="s">
        <v>44</v>
      </c>
      <c r="I19360" s="33" t="s">
        <v>38</v>
      </c>
      <c r="J19360" s="38" t="str">
        <f t="shared" si="1194"/>
        <v>Medium</v>
      </c>
      <c r="K19360" s="38" t="s">
        <v>12986</v>
      </c>
      <c r="L19360" s="48">
        <v>60.34</v>
      </c>
      <c r="M19360" s="34">
        <v>45.26</v>
      </c>
      <c r="N19360" s="40">
        <v>34165</v>
      </c>
      <c r="O19360" s="50">
        <f t="shared" si="1195"/>
        <v>15.080000000000005</v>
      </c>
      <c r="P19360" s="50" t="e">
        <f>LOOKUP(C19360,CustomerDemographic!A19359:N22548,CustomerDemographic!D19359:D22548)</f>
        <v>#N/A</v>
      </c>
      <c r="Q19360" s="31" t="e">
        <f>LOOKUP(C19360,CustomerDemographic!A19359:N22548,CustomerDemographic!E19359:E22548)</f>
        <v>#N/A</v>
      </c>
      <c r="R19360" s="68" t="e">
        <f>LOOKUP(C19360,CustomerDemographic!A19359:N22548,CustomerDemographic!F19359:F22548)</f>
        <v>#N/A</v>
      </c>
      <c r="S19360" s="46" t="e">
        <f>LOOKUP(C19360,CustomerDemographic!A19359:N22548,CustomerDemographic!G19359:G22548)</f>
        <v>#N/A</v>
      </c>
      <c r="T19360" s="46"/>
      <c r="U19360" s="31" t="e">
        <f>LOOKUP(C19360,CustomerDemographic!A19359:N22548,CustomerDemographic!I19359:I22548)</f>
        <v>#N/A</v>
      </c>
      <c r="V19360" s="38" t="e">
        <f>LOOKUP(C19360,CustomerDemographic!A19359:N22548,CustomerDemographic!J19359:J22548)</f>
        <v>#N/A</v>
      </c>
      <c r="W19360" s="31" t="e">
        <f>LOOKUP(C19360,CustomerDemographic!A19359:N22548,CustomerDemographic!K19359:K22548)</f>
        <v>#N/A</v>
      </c>
      <c r="X19360" s="31" t="e">
        <f>LOOKUP(C19360,CustomerDemographic!A19359:N22548,CustomerDemographic!L19359:L22548)</f>
        <v>#N/A</v>
      </c>
      <c r="Y19360" s="31" t="e">
        <f>LOOKUP(C19360,CustomerDemographic!A19359:N22548,CustomerDemographic!M19359:M22548)</f>
        <v>#N/A</v>
      </c>
      <c r="Z19360" s="31" t="e">
        <f>LOOKUP(C19360,CustomerDemographic!A19359:N22548,CustomerDemographic!N19359:N22548)</f>
        <v>#N/A</v>
      </c>
      <c r="AA19360" s="31" t="e">
        <f>LOOKUP(C19360,CustomerAddress!A19359:F23358,CustomerAddress!C19359:C23358)</f>
        <v>#N/A</v>
      </c>
      <c r="AB19360" s="31" t="e">
        <f>LOOKUP(C19360,CustomerAddress!A19359:F23358,CustomerAddress!D19359:D23358)</f>
        <v>#N/A</v>
      </c>
      <c r="AC19360" s="31" t="e">
        <f>LOOKUP(C19360,CustomerAddress!A19359:F23358,CustomerAddress!F19359:F23358)</f>
        <v>#N/A</v>
      </c>
      <c r="AD19360" s="31">
        <f t="shared" si="1196"/>
        <v>77</v>
      </c>
    </row>
    <row r="19361" spans="1:30" s="31" customFormat="1" ht="15.75" hidden="1" customHeight="1" x14ac:dyDescent="0.15">
      <c r="A19361" s="31">
        <v>19915</v>
      </c>
      <c r="B19361" s="31">
        <v>0</v>
      </c>
      <c r="C19361" s="31">
        <v>2010</v>
      </c>
      <c r="D19361" s="43">
        <v>42807</v>
      </c>
      <c r="E19361" s="43"/>
      <c r="F19361" s="31" t="b">
        <v>1</v>
      </c>
      <c r="G19361" s="33" t="s">
        <v>37</v>
      </c>
      <c r="H19361" s="33" t="s">
        <v>44</v>
      </c>
      <c r="I19361" s="33" t="s">
        <v>38</v>
      </c>
      <c r="J19361" s="38" t="str">
        <f t="shared" si="1194"/>
        <v>Medium</v>
      </c>
      <c r="K19361" s="38" t="s">
        <v>12986</v>
      </c>
      <c r="L19361" s="48">
        <v>60.34</v>
      </c>
      <c r="M19361" s="34">
        <v>45.26</v>
      </c>
      <c r="N19361" s="40">
        <v>40670</v>
      </c>
      <c r="O19361" s="50">
        <f t="shared" si="1195"/>
        <v>15.080000000000005</v>
      </c>
      <c r="P19361" s="50" t="e">
        <f>LOOKUP(C19361,CustomerDemographic!A19360:N22549,CustomerDemographic!D19360:D22549)</f>
        <v>#N/A</v>
      </c>
      <c r="Q19361" s="31" t="e">
        <f>LOOKUP(C19361,CustomerDemographic!A19360:N22549,CustomerDemographic!E19360:E22549)</f>
        <v>#N/A</v>
      </c>
      <c r="R19361" s="68" t="e">
        <f>LOOKUP(C19361,CustomerDemographic!A19360:N22549,CustomerDemographic!F19360:F22549)</f>
        <v>#N/A</v>
      </c>
      <c r="S19361" s="46" t="e">
        <f>LOOKUP(C19361,CustomerDemographic!A19360:N22549,CustomerDemographic!G19360:G22549)</f>
        <v>#N/A</v>
      </c>
      <c r="T19361" s="46"/>
      <c r="U19361" s="31" t="e">
        <f>LOOKUP(C19361,CustomerDemographic!A19360:N22549,CustomerDemographic!I19360:I22549)</f>
        <v>#N/A</v>
      </c>
      <c r="V19361" s="38" t="e">
        <f>LOOKUP(C19361,CustomerDemographic!A19360:N22549,CustomerDemographic!J19360:J22549)</f>
        <v>#N/A</v>
      </c>
      <c r="W19361" s="31" t="e">
        <f>LOOKUP(C19361,CustomerDemographic!A19360:N22549,CustomerDemographic!K19360:K22549)</f>
        <v>#N/A</v>
      </c>
      <c r="X19361" s="31" t="e">
        <f>LOOKUP(C19361,CustomerDemographic!A19360:N22549,CustomerDemographic!L19360:L22549)</f>
        <v>#N/A</v>
      </c>
      <c r="Y19361" s="31" t="e">
        <f>LOOKUP(C19361,CustomerDemographic!A19360:N22549,CustomerDemographic!M19360:M22549)</f>
        <v>#N/A</v>
      </c>
      <c r="Z19361" s="31" t="e">
        <f>LOOKUP(C19361,CustomerDemographic!A19360:N22549,CustomerDemographic!N19360:N22549)</f>
        <v>#N/A</v>
      </c>
      <c r="AA19361" s="31" t="e">
        <f>LOOKUP(C19361,CustomerAddress!A19360:F23359,CustomerAddress!C19360:C23359)</f>
        <v>#N/A</v>
      </c>
      <c r="AB19361" s="31" t="e">
        <f>LOOKUP(C19361,CustomerAddress!A19360:F23359,CustomerAddress!D19360:D23359)</f>
        <v>#N/A</v>
      </c>
      <c r="AC19361" s="31" t="e">
        <f>LOOKUP(C19361,CustomerAddress!A19360:F23359,CustomerAddress!F19360:F23359)</f>
        <v>#N/A</v>
      </c>
      <c r="AD19361" s="31">
        <f t="shared" si="1196"/>
        <v>292</v>
      </c>
    </row>
    <row r="19362" spans="1:30" s="31" customFormat="1" ht="15.75" hidden="1" customHeight="1" x14ac:dyDescent="0.15">
      <c r="A19362" s="31">
        <v>19916</v>
      </c>
      <c r="B19362" s="31">
        <v>10</v>
      </c>
      <c r="C19362" s="31">
        <v>760</v>
      </c>
      <c r="D19362" s="43">
        <v>43011</v>
      </c>
      <c r="E19362" s="43"/>
      <c r="F19362" s="31" t="b">
        <v>1</v>
      </c>
      <c r="G19362" s="33" t="s">
        <v>37</v>
      </c>
      <c r="H19362" s="33" t="s">
        <v>44</v>
      </c>
      <c r="I19362" s="33" t="s">
        <v>46</v>
      </c>
      <c r="J19362" s="38" t="str">
        <f t="shared" si="1194"/>
        <v>Medium</v>
      </c>
      <c r="K19362" s="38" t="s">
        <v>12986</v>
      </c>
      <c r="L19362" s="48">
        <v>1466.68</v>
      </c>
      <c r="M19362" s="34">
        <v>363.25</v>
      </c>
      <c r="N19362" s="40">
        <v>41701</v>
      </c>
      <c r="O19362" s="50">
        <f t="shared" si="1195"/>
        <v>1103.43</v>
      </c>
      <c r="P19362" s="50" t="e">
        <f>LOOKUP(C19362,CustomerDemographic!A19361:N22550,CustomerDemographic!D19361:D22550)</f>
        <v>#N/A</v>
      </c>
      <c r="Q19362" s="31" t="e">
        <f>LOOKUP(C19362,CustomerDemographic!A19361:N22550,CustomerDemographic!E19361:E22550)</f>
        <v>#N/A</v>
      </c>
      <c r="R19362" s="68" t="e">
        <f>LOOKUP(C19362,CustomerDemographic!A19361:N22550,CustomerDemographic!F19361:F22550)</f>
        <v>#N/A</v>
      </c>
      <c r="S19362" s="46" t="e">
        <f>LOOKUP(C19362,CustomerDemographic!A19361:N22550,CustomerDemographic!G19361:G22550)</f>
        <v>#N/A</v>
      </c>
      <c r="T19362" s="46"/>
      <c r="U19362" s="31" t="e">
        <f>LOOKUP(C19362,CustomerDemographic!A19361:N22550,CustomerDemographic!I19361:I22550)</f>
        <v>#N/A</v>
      </c>
      <c r="V19362" s="38" t="e">
        <f>LOOKUP(C19362,CustomerDemographic!A19361:N22550,CustomerDemographic!J19361:J22550)</f>
        <v>#N/A</v>
      </c>
      <c r="W19362" s="31" t="e">
        <f>LOOKUP(C19362,CustomerDemographic!A19361:N22550,CustomerDemographic!K19361:K22550)</f>
        <v>#N/A</v>
      </c>
      <c r="X19362" s="31" t="e">
        <f>LOOKUP(C19362,CustomerDemographic!A19361:N22550,CustomerDemographic!L19361:L22550)</f>
        <v>#N/A</v>
      </c>
      <c r="Y19362" s="31" t="e">
        <f>LOOKUP(C19362,CustomerDemographic!A19361:N22550,CustomerDemographic!M19361:M22550)</f>
        <v>#N/A</v>
      </c>
      <c r="Z19362" s="31" t="e">
        <f>LOOKUP(C19362,CustomerDemographic!A19361:N22550,CustomerDemographic!N19361:N22550)</f>
        <v>#N/A</v>
      </c>
      <c r="AA19362" s="31" t="e">
        <f>LOOKUP(C19362,CustomerAddress!A19361:F23360,CustomerAddress!C19361:C23360)</f>
        <v>#N/A</v>
      </c>
      <c r="AB19362" s="31" t="e">
        <f>LOOKUP(C19362,CustomerAddress!A19361:F23360,CustomerAddress!D19361:D23360)</f>
        <v>#N/A</v>
      </c>
      <c r="AC19362" s="31" t="e">
        <f>LOOKUP(C19362,CustomerAddress!A19361:F23360,CustomerAddress!F19361:F23360)</f>
        <v>#N/A</v>
      </c>
      <c r="AD19362" s="31">
        <f t="shared" si="1196"/>
        <v>88</v>
      </c>
    </row>
    <row r="19363" spans="1:30" s="31" customFormat="1" ht="15.75" hidden="1" customHeight="1" x14ac:dyDescent="0.15">
      <c r="A19363" s="31">
        <v>19917</v>
      </c>
      <c r="B19363" s="31">
        <v>24</v>
      </c>
      <c r="C19363" s="31">
        <v>542</v>
      </c>
      <c r="D19363" s="43">
        <v>42882</v>
      </c>
      <c r="E19363" s="43"/>
      <c r="F19363" s="31" t="b">
        <v>1</v>
      </c>
      <c r="G19363" s="33" t="s">
        <v>37</v>
      </c>
      <c r="H19363" s="36" t="s">
        <v>12747</v>
      </c>
      <c r="I19363" s="33" t="s">
        <v>43</v>
      </c>
      <c r="J19363" s="38" t="str">
        <f t="shared" si="1194"/>
        <v>Medium</v>
      </c>
      <c r="K19363" s="38" t="s">
        <v>12986</v>
      </c>
      <c r="L19363" s="48">
        <v>1777.8</v>
      </c>
      <c r="M19363" s="34">
        <v>820.78</v>
      </c>
      <c r="N19363" s="40">
        <v>40670</v>
      </c>
      <c r="O19363" s="50">
        <f t="shared" si="1195"/>
        <v>957.02</v>
      </c>
      <c r="P19363" s="50" t="e">
        <f>LOOKUP(C19363,CustomerDemographic!A19362:N22551,CustomerDemographic!D19362:D22551)</f>
        <v>#N/A</v>
      </c>
      <c r="Q19363" s="31" t="e">
        <f>LOOKUP(C19363,CustomerDemographic!A19362:N22551,CustomerDemographic!E19362:E22551)</f>
        <v>#N/A</v>
      </c>
      <c r="R19363" s="68" t="e">
        <f>LOOKUP(C19363,CustomerDemographic!A19362:N22551,CustomerDemographic!F19362:F22551)</f>
        <v>#N/A</v>
      </c>
      <c r="S19363" s="46" t="e">
        <f>LOOKUP(C19363,CustomerDemographic!A19362:N22551,CustomerDemographic!G19362:G22551)</f>
        <v>#N/A</v>
      </c>
      <c r="T19363" s="46"/>
      <c r="U19363" s="31" t="e">
        <f>LOOKUP(C19363,CustomerDemographic!A19362:N22551,CustomerDemographic!I19362:I22551)</f>
        <v>#N/A</v>
      </c>
      <c r="V19363" s="38" t="e">
        <f>LOOKUP(C19363,CustomerDemographic!A19362:N22551,CustomerDemographic!J19362:J22551)</f>
        <v>#N/A</v>
      </c>
      <c r="W19363" s="31" t="e">
        <f>LOOKUP(C19363,CustomerDemographic!A19362:N22551,CustomerDemographic!K19362:K22551)</f>
        <v>#N/A</v>
      </c>
      <c r="X19363" s="31" t="e">
        <f>LOOKUP(C19363,CustomerDemographic!A19362:N22551,CustomerDemographic!L19362:L22551)</f>
        <v>#N/A</v>
      </c>
      <c r="Y19363" s="31" t="e">
        <f>LOOKUP(C19363,CustomerDemographic!A19362:N22551,CustomerDemographic!M19362:M22551)</f>
        <v>#N/A</v>
      </c>
      <c r="Z19363" s="31" t="e">
        <f>LOOKUP(C19363,CustomerDemographic!A19362:N22551,CustomerDemographic!N19362:N22551)</f>
        <v>#N/A</v>
      </c>
      <c r="AA19363" s="31" t="e">
        <f>LOOKUP(C19363,CustomerAddress!A19362:F23361,CustomerAddress!C19362:C23361)</f>
        <v>#N/A</v>
      </c>
      <c r="AB19363" s="31" t="e">
        <f>LOOKUP(C19363,CustomerAddress!A19362:F23361,CustomerAddress!D19362:D23361)</f>
        <v>#N/A</v>
      </c>
      <c r="AC19363" s="31" t="e">
        <f>LOOKUP(C19363,CustomerAddress!A19362:F23361,CustomerAddress!F19362:F23361)</f>
        <v>#N/A</v>
      </c>
      <c r="AD19363" s="31">
        <f t="shared" si="1196"/>
        <v>217</v>
      </c>
    </row>
    <row r="19364" spans="1:30" s="31" customFormat="1" ht="15.75" hidden="1" customHeight="1" x14ac:dyDescent="0.15">
      <c r="A19364" s="31">
        <v>19918</v>
      </c>
      <c r="B19364" s="31">
        <v>1</v>
      </c>
      <c r="C19364" s="31">
        <v>3460</v>
      </c>
      <c r="D19364" s="43">
        <v>42928</v>
      </c>
      <c r="E19364" s="43"/>
      <c r="F19364" s="31" t="b">
        <v>1</v>
      </c>
      <c r="G19364" s="33" t="s">
        <v>37</v>
      </c>
      <c r="H19364" s="33" t="s">
        <v>42</v>
      </c>
      <c r="I19364" s="33" t="s">
        <v>38</v>
      </c>
      <c r="J19364" s="38" t="str">
        <f t="shared" si="1194"/>
        <v>Large</v>
      </c>
      <c r="K19364" s="38" t="s">
        <v>12987</v>
      </c>
      <c r="L19364" s="48">
        <v>1403.5</v>
      </c>
      <c r="M19364" s="34">
        <v>954.82</v>
      </c>
      <c r="N19364" s="40">
        <v>42688</v>
      </c>
      <c r="O19364" s="50">
        <f t="shared" si="1195"/>
        <v>448.67999999999995</v>
      </c>
      <c r="P19364" s="50" t="e">
        <f>LOOKUP(C19364,CustomerDemographic!A19363:N22552,CustomerDemographic!D19363:D22552)</f>
        <v>#N/A</v>
      </c>
      <c r="Q19364" s="31" t="e">
        <f>LOOKUP(C19364,CustomerDemographic!A19363:N22552,CustomerDemographic!E19363:E22552)</f>
        <v>#N/A</v>
      </c>
      <c r="R19364" s="68" t="e">
        <f>LOOKUP(C19364,CustomerDemographic!A19363:N22552,CustomerDemographic!F19363:F22552)</f>
        <v>#N/A</v>
      </c>
      <c r="S19364" s="46" t="e">
        <f>LOOKUP(C19364,CustomerDemographic!A19363:N22552,CustomerDemographic!G19363:G22552)</f>
        <v>#N/A</v>
      </c>
      <c r="T19364" s="46"/>
      <c r="U19364" s="31" t="e">
        <f>LOOKUP(C19364,CustomerDemographic!A19363:N22552,CustomerDemographic!I19363:I22552)</f>
        <v>#N/A</v>
      </c>
      <c r="V19364" s="38" t="e">
        <f>LOOKUP(C19364,CustomerDemographic!A19363:N22552,CustomerDemographic!J19363:J22552)</f>
        <v>#N/A</v>
      </c>
      <c r="W19364" s="31" t="e">
        <f>LOOKUP(C19364,CustomerDemographic!A19363:N22552,CustomerDemographic!K19363:K22552)</f>
        <v>#N/A</v>
      </c>
      <c r="X19364" s="31" t="e">
        <f>LOOKUP(C19364,CustomerDemographic!A19363:N22552,CustomerDemographic!L19363:L22552)</f>
        <v>#N/A</v>
      </c>
      <c r="Y19364" s="31" t="e">
        <f>LOOKUP(C19364,CustomerDemographic!A19363:N22552,CustomerDemographic!M19363:M22552)</f>
        <v>#N/A</v>
      </c>
      <c r="Z19364" s="31" t="e">
        <f>LOOKUP(C19364,CustomerDemographic!A19363:N22552,CustomerDemographic!N19363:N22552)</f>
        <v>#N/A</v>
      </c>
      <c r="AA19364" s="31" t="e">
        <f>LOOKUP(C19364,CustomerAddress!A19363:F23362,CustomerAddress!C19363:C23362)</f>
        <v>#N/A</v>
      </c>
      <c r="AB19364" s="31" t="e">
        <f>LOOKUP(C19364,CustomerAddress!A19363:F23362,CustomerAddress!D19363:D23362)</f>
        <v>#N/A</v>
      </c>
      <c r="AC19364" s="31" t="e">
        <f>LOOKUP(C19364,CustomerAddress!A19363:F23362,CustomerAddress!F19363:F23362)</f>
        <v>#N/A</v>
      </c>
      <c r="AD19364" s="31">
        <f t="shared" si="1196"/>
        <v>171</v>
      </c>
    </row>
    <row r="19365" spans="1:30" s="31" customFormat="1" ht="15.75" hidden="1" customHeight="1" x14ac:dyDescent="0.15">
      <c r="A19365" s="31">
        <v>19919</v>
      </c>
      <c r="B19365" s="31">
        <v>41</v>
      </c>
      <c r="C19365" s="31">
        <v>412</v>
      </c>
      <c r="D19365" s="43">
        <v>43017</v>
      </c>
      <c r="E19365" s="43"/>
      <c r="F19365" s="31" t="b">
        <v>1</v>
      </c>
      <c r="G19365" s="33" t="s">
        <v>37</v>
      </c>
      <c r="H19365" s="33" t="s">
        <v>41</v>
      </c>
      <c r="I19365" s="33" t="s">
        <v>38</v>
      </c>
      <c r="J19365" s="38" t="str">
        <f t="shared" si="1194"/>
        <v>Medium</v>
      </c>
      <c r="K19365" s="38" t="s">
        <v>12986</v>
      </c>
      <c r="L19365" s="48">
        <v>958.74</v>
      </c>
      <c r="M19365" s="34">
        <v>748.9</v>
      </c>
      <c r="N19365" s="40">
        <v>38693</v>
      </c>
      <c r="O19365" s="50">
        <f t="shared" si="1195"/>
        <v>209.84000000000003</v>
      </c>
      <c r="P19365" s="50" t="e">
        <f>LOOKUP(C19365,CustomerDemographic!A19364:N22553,CustomerDemographic!D19364:D22553)</f>
        <v>#N/A</v>
      </c>
      <c r="Q19365" s="31" t="e">
        <f>LOOKUP(C19365,CustomerDemographic!A19364:N22553,CustomerDemographic!E19364:E22553)</f>
        <v>#N/A</v>
      </c>
      <c r="R19365" s="68" t="e">
        <f>LOOKUP(C19365,CustomerDemographic!A19364:N22553,CustomerDemographic!F19364:F22553)</f>
        <v>#N/A</v>
      </c>
      <c r="S19365" s="46" t="e">
        <f>LOOKUP(C19365,CustomerDemographic!A19364:N22553,CustomerDemographic!G19364:G22553)</f>
        <v>#N/A</v>
      </c>
      <c r="T19365" s="46"/>
      <c r="U19365" s="31" t="e">
        <f>LOOKUP(C19365,CustomerDemographic!A19364:N22553,CustomerDemographic!I19364:I22553)</f>
        <v>#N/A</v>
      </c>
      <c r="V19365" s="38" t="e">
        <f>LOOKUP(C19365,CustomerDemographic!A19364:N22553,CustomerDemographic!J19364:J22553)</f>
        <v>#N/A</v>
      </c>
      <c r="W19365" s="31" t="e">
        <f>LOOKUP(C19365,CustomerDemographic!A19364:N22553,CustomerDemographic!K19364:K22553)</f>
        <v>#N/A</v>
      </c>
      <c r="X19365" s="31" t="e">
        <f>LOOKUP(C19365,CustomerDemographic!A19364:N22553,CustomerDemographic!L19364:L22553)</f>
        <v>#N/A</v>
      </c>
      <c r="Y19365" s="31" t="e">
        <f>LOOKUP(C19365,CustomerDemographic!A19364:N22553,CustomerDemographic!M19364:M22553)</f>
        <v>#N/A</v>
      </c>
      <c r="Z19365" s="31" t="e">
        <f>LOOKUP(C19365,CustomerDemographic!A19364:N22553,CustomerDemographic!N19364:N22553)</f>
        <v>#N/A</v>
      </c>
      <c r="AA19365" s="31" t="e">
        <f>LOOKUP(C19365,CustomerAddress!A19364:F23363,CustomerAddress!C19364:C23363)</f>
        <v>#N/A</v>
      </c>
      <c r="AB19365" s="31" t="e">
        <f>LOOKUP(C19365,CustomerAddress!A19364:F23363,CustomerAddress!D19364:D23363)</f>
        <v>#N/A</v>
      </c>
      <c r="AC19365" s="31" t="e">
        <f>LOOKUP(C19365,CustomerAddress!A19364:F23363,CustomerAddress!F19364:F23363)</f>
        <v>#N/A</v>
      </c>
      <c r="AD19365" s="31">
        <f t="shared" si="1196"/>
        <v>82</v>
      </c>
    </row>
    <row r="19366" spans="1:30" s="31" customFormat="1" ht="15.75" hidden="1" customHeight="1" x14ac:dyDescent="0.15">
      <c r="A19366" s="31">
        <v>19920</v>
      </c>
      <c r="B19366" s="31">
        <v>36</v>
      </c>
      <c r="C19366" s="31">
        <v>1245</v>
      </c>
      <c r="D19366" s="43">
        <v>42984</v>
      </c>
      <c r="E19366" s="43"/>
      <c r="F19366" s="31" t="b">
        <v>0</v>
      </c>
      <c r="G19366" s="33" t="s">
        <v>37</v>
      </c>
      <c r="H19366" s="36" t="s">
        <v>12747</v>
      </c>
      <c r="I19366" s="33" t="s">
        <v>38</v>
      </c>
      <c r="J19366" s="38" t="str">
        <f t="shared" si="1194"/>
        <v>Medium</v>
      </c>
      <c r="K19366" s="38" t="s">
        <v>12986</v>
      </c>
      <c r="L19366" s="48">
        <v>945.04</v>
      </c>
      <c r="M19366" s="34">
        <v>507.58</v>
      </c>
      <c r="N19366" s="40">
        <v>35052</v>
      </c>
      <c r="O19366" s="50">
        <f t="shared" si="1195"/>
        <v>437.46</v>
      </c>
      <c r="P19366" s="50" t="e">
        <f>LOOKUP(C19366,CustomerDemographic!A19365:N22554,CustomerDemographic!D19365:D22554)</f>
        <v>#N/A</v>
      </c>
      <c r="Q19366" s="31" t="e">
        <f>LOOKUP(C19366,CustomerDemographic!A19365:N22554,CustomerDemographic!E19365:E22554)</f>
        <v>#N/A</v>
      </c>
      <c r="R19366" s="68" t="e">
        <f>LOOKUP(C19366,CustomerDemographic!A19365:N22554,CustomerDemographic!F19365:F22554)</f>
        <v>#N/A</v>
      </c>
      <c r="S19366" s="46" t="e">
        <f>LOOKUP(C19366,CustomerDemographic!A19365:N22554,CustomerDemographic!G19365:G22554)</f>
        <v>#N/A</v>
      </c>
      <c r="T19366" s="46"/>
      <c r="U19366" s="31" t="e">
        <f>LOOKUP(C19366,CustomerDemographic!A19365:N22554,CustomerDemographic!I19365:I22554)</f>
        <v>#N/A</v>
      </c>
      <c r="V19366" s="38" t="e">
        <f>LOOKUP(C19366,CustomerDemographic!A19365:N22554,CustomerDemographic!J19365:J22554)</f>
        <v>#N/A</v>
      </c>
      <c r="W19366" s="31" t="e">
        <f>LOOKUP(C19366,CustomerDemographic!A19365:N22554,CustomerDemographic!K19365:K22554)</f>
        <v>#N/A</v>
      </c>
      <c r="X19366" s="31" t="e">
        <f>LOOKUP(C19366,CustomerDemographic!A19365:N22554,CustomerDemographic!L19365:L22554)</f>
        <v>#N/A</v>
      </c>
      <c r="Y19366" s="31" t="e">
        <f>LOOKUP(C19366,CustomerDemographic!A19365:N22554,CustomerDemographic!M19365:M22554)</f>
        <v>#N/A</v>
      </c>
      <c r="Z19366" s="31" t="e">
        <f>LOOKUP(C19366,CustomerDemographic!A19365:N22554,CustomerDemographic!N19365:N22554)</f>
        <v>#N/A</v>
      </c>
      <c r="AA19366" s="31" t="e">
        <f>LOOKUP(C19366,CustomerAddress!A19365:F23364,CustomerAddress!C19365:C23364)</f>
        <v>#N/A</v>
      </c>
      <c r="AB19366" s="31" t="e">
        <f>LOOKUP(C19366,CustomerAddress!A19365:F23364,CustomerAddress!D19365:D23364)</f>
        <v>#N/A</v>
      </c>
      <c r="AC19366" s="31" t="e">
        <f>LOOKUP(C19366,CustomerAddress!A19365:F23364,CustomerAddress!F19365:F23364)</f>
        <v>#N/A</v>
      </c>
      <c r="AD19366" s="31">
        <f t="shared" si="1196"/>
        <v>115</v>
      </c>
    </row>
    <row r="19367" spans="1:30" s="31" customFormat="1" ht="15.75" hidden="1" customHeight="1" x14ac:dyDescent="0.15">
      <c r="A19367" s="31">
        <v>19921</v>
      </c>
      <c r="B19367" s="31">
        <v>38</v>
      </c>
      <c r="C19367" s="31">
        <v>1903</v>
      </c>
      <c r="D19367" s="43">
        <v>43028</v>
      </c>
      <c r="E19367" s="43"/>
      <c r="F19367" s="31" t="b">
        <v>0</v>
      </c>
      <c r="G19367" s="33" t="s">
        <v>37</v>
      </c>
      <c r="H19367" s="33" t="s">
        <v>39</v>
      </c>
      <c r="I19367" s="33" t="s">
        <v>38</v>
      </c>
      <c r="J19367" s="38" t="str">
        <f t="shared" si="1194"/>
        <v>Medium</v>
      </c>
      <c r="K19367" s="38" t="s">
        <v>12986</v>
      </c>
      <c r="L19367" s="48">
        <v>2091.4699999999998</v>
      </c>
      <c r="M19367" s="34">
        <v>388.92</v>
      </c>
      <c r="N19367" s="40">
        <v>34170</v>
      </c>
      <c r="O19367" s="50">
        <f t="shared" si="1195"/>
        <v>1702.5499999999997</v>
      </c>
      <c r="P19367" s="50" t="e">
        <f>LOOKUP(C19367,CustomerDemographic!A19366:N22555,CustomerDemographic!D19366:D22555)</f>
        <v>#N/A</v>
      </c>
      <c r="Q19367" s="31" t="e">
        <f>LOOKUP(C19367,CustomerDemographic!A19366:N22555,CustomerDemographic!E19366:E22555)</f>
        <v>#N/A</v>
      </c>
      <c r="R19367" s="68" t="e">
        <f>LOOKUP(C19367,CustomerDemographic!A19366:N22555,CustomerDemographic!F19366:F22555)</f>
        <v>#N/A</v>
      </c>
      <c r="S19367" s="46" t="e">
        <f>LOOKUP(C19367,CustomerDemographic!A19366:N22555,CustomerDemographic!G19366:G22555)</f>
        <v>#N/A</v>
      </c>
      <c r="T19367" s="46"/>
      <c r="U19367" s="31" t="e">
        <f>LOOKUP(C19367,CustomerDemographic!A19366:N22555,CustomerDemographic!I19366:I22555)</f>
        <v>#N/A</v>
      </c>
      <c r="V19367" s="38" t="e">
        <f>LOOKUP(C19367,CustomerDemographic!A19366:N22555,CustomerDemographic!J19366:J22555)</f>
        <v>#N/A</v>
      </c>
      <c r="W19367" s="31" t="e">
        <f>LOOKUP(C19367,CustomerDemographic!A19366:N22555,CustomerDemographic!K19366:K22555)</f>
        <v>#N/A</v>
      </c>
      <c r="X19367" s="31" t="e">
        <f>LOOKUP(C19367,CustomerDemographic!A19366:N22555,CustomerDemographic!L19366:L22555)</f>
        <v>#N/A</v>
      </c>
      <c r="Y19367" s="31" t="e">
        <f>LOOKUP(C19367,CustomerDemographic!A19366:N22555,CustomerDemographic!M19366:M22555)</f>
        <v>#N/A</v>
      </c>
      <c r="Z19367" s="31" t="e">
        <f>LOOKUP(C19367,CustomerDemographic!A19366:N22555,CustomerDemographic!N19366:N22555)</f>
        <v>#N/A</v>
      </c>
      <c r="AA19367" s="31" t="e">
        <f>LOOKUP(C19367,CustomerAddress!A19366:F23365,CustomerAddress!C19366:C23365)</f>
        <v>#N/A</v>
      </c>
      <c r="AB19367" s="31" t="e">
        <f>LOOKUP(C19367,CustomerAddress!A19366:F23365,CustomerAddress!D19366:D23365)</f>
        <v>#N/A</v>
      </c>
      <c r="AC19367" s="31" t="e">
        <f>LOOKUP(C19367,CustomerAddress!A19366:F23365,CustomerAddress!F19366:F23365)</f>
        <v>#N/A</v>
      </c>
      <c r="AD19367" s="31">
        <f t="shared" si="1196"/>
        <v>71</v>
      </c>
    </row>
    <row r="19368" spans="1:30" s="31" customFormat="1" ht="15.75" hidden="1" customHeight="1" x14ac:dyDescent="0.15">
      <c r="A19368" s="31">
        <v>19922</v>
      </c>
      <c r="B19368" s="31">
        <v>0</v>
      </c>
      <c r="C19368" s="31">
        <v>1869</v>
      </c>
      <c r="D19368" s="43">
        <v>42741</v>
      </c>
      <c r="E19368" s="43"/>
      <c r="F19368" s="31" t="b">
        <v>1</v>
      </c>
      <c r="G19368" s="33" t="s">
        <v>37</v>
      </c>
      <c r="H19368" s="33" t="s">
        <v>41</v>
      </c>
      <c r="I19368" s="33" t="s">
        <v>43</v>
      </c>
      <c r="J19368" s="38" t="str">
        <f t="shared" si="1194"/>
        <v>Large</v>
      </c>
      <c r="K19368" s="38" t="s">
        <v>12987</v>
      </c>
      <c r="L19368" s="48">
        <v>543.39</v>
      </c>
      <c r="M19368" s="34">
        <v>407.54</v>
      </c>
      <c r="N19368" s="40">
        <v>37698</v>
      </c>
      <c r="O19368" s="50">
        <f t="shared" si="1195"/>
        <v>135.84999999999997</v>
      </c>
      <c r="P19368" s="50" t="e">
        <f>LOOKUP(C19368,CustomerDemographic!A19367:N22556,CustomerDemographic!D19367:D22556)</f>
        <v>#N/A</v>
      </c>
      <c r="Q19368" s="31" t="e">
        <f>LOOKUP(C19368,CustomerDemographic!A19367:N22556,CustomerDemographic!E19367:E22556)</f>
        <v>#N/A</v>
      </c>
      <c r="R19368" s="68" t="e">
        <f>LOOKUP(C19368,CustomerDemographic!A19367:N22556,CustomerDemographic!F19367:F22556)</f>
        <v>#N/A</v>
      </c>
      <c r="S19368" s="46" t="e">
        <f>LOOKUP(C19368,CustomerDemographic!A19367:N22556,CustomerDemographic!G19367:G22556)</f>
        <v>#N/A</v>
      </c>
      <c r="T19368" s="46"/>
      <c r="U19368" s="31" t="e">
        <f>LOOKUP(C19368,CustomerDemographic!A19367:N22556,CustomerDemographic!I19367:I22556)</f>
        <v>#N/A</v>
      </c>
      <c r="V19368" s="38" t="e">
        <f>LOOKUP(C19368,CustomerDemographic!A19367:N22556,CustomerDemographic!J19367:J22556)</f>
        <v>#N/A</v>
      </c>
      <c r="W19368" s="31" t="e">
        <f>LOOKUP(C19368,CustomerDemographic!A19367:N22556,CustomerDemographic!K19367:K22556)</f>
        <v>#N/A</v>
      </c>
      <c r="X19368" s="31" t="e">
        <f>LOOKUP(C19368,CustomerDemographic!A19367:N22556,CustomerDemographic!L19367:L22556)</f>
        <v>#N/A</v>
      </c>
      <c r="Y19368" s="31" t="e">
        <f>LOOKUP(C19368,CustomerDemographic!A19367:N22556,CustomerDemographic!M19367:M22556)</f>
        <v>#N/A</v>
      </c>
      <c r="Z19368" s="31" t="e">
        <f>LOOKUP(C19368,CustomerDemographic!A19367:N22556,CustomerDemographic!N19367:N22556)</f>
        <v>#N/A</v>
      </c>
      <c r="AA19368" s="31" t="e">
        <f>LOOKUP(C19368,CustomerAddress!A19367:F23366,CustomerAddress!C19367:C23366)</f>
        <v>#N/A</v>
      </c>
      <c r="AB19368" s="31" t="e">
        <f>LOOKUP(C19368,CustomerAddress!A19367:F23366,CustomerAddress!D19367:D23366)</f>
        <v>#N/A</v>
      </c>
      <c r="AC19368" s="31" t="e">
        <f>LOOKUP(C19368,CustomerAddress!A19367:F23366,CustomerAddress!F19367:F23366)</f>
        <v>#N/A</v>
      </c>
      <c r="AD19368" s="31">
        <f t="shared" si="1196"/>
        <v>358</v>
      </c>
    </row>
    <row r="19369" spans="1:30" s="31" customFormat="1" ht="15.75" hidden="1" customHeight="1" x14ac:dyDescent="0.15">
      <c r="A19369" s="31">
        <v>19923</v>
      </c>
      <c r="B19369" s="31">
        <v>10</v>
      </c>
      <c r="C19369" s="31">
        <v>2595</v>
      </c>
      <c r="D19369" s="43">
        <v>42894</v>
      </c>
      <c r="E19369" s="43"/>
      <c r="F19369" s="31" t="b">
        <v>1</v>
      </c>
      <c r="G19369" s="33" t="s">
        <v>37</v>
      </c>
      <c r="H19369" s="33" t="s">
        <v>44</v>
      </c>
      <c r="I19369" s="33" t="s">
        <v>46</v>
      </c>
      <c r="J19369" s="38" t="str">
        <f t="shared" si="1194"/>
        <v>Medium</v>
      </c>
      <c r="K19369" s="38" t="s">
        <v>12986</v>
      </c>
      <c r="L19369" s="48">
        <v>1466.68</v>
      </c>
      <c r="M19369" s="34">
        <v>363.25</v>
      </c>
      <c r="N19369" s="40">
        <v>41345</v>
      </c>
      <c r="O19369" s="50">
        <f t="shared" si="1195"/>
        <v>1103.43</v>
      </c>
      <c r="P19369" s="50" t="e">
        <f>LOOKUP(C19369,CustomerDemographic!A19368:N22557,CustomerDemographic!D19368:D22557)</f>
        <v>#N/A</v>
      </c>
      <c r="Q19369" s="31" t="e">
        <f>LOOKUP(C19369,CustomerDemographic!A19368:N22557,CustomerDemographic!E19368:E22557)</f>
        <v>#N/A</v>
      </c>
      <c r="R19369" s="68" t="e">
        <f>LOOKUP(C19369,CustomerDemographic!A19368:N22557,CustomerDemographic!F19368:F22557)</f>
        <v>#N/A</v>
      </c>
      <c r="S19369" s="46" t="e">
        <f>LOOKUP(C19369,CustomerDemographic!A19368:N22557,CustomerDemographic!G19368:G22557)</f>
        <v>#N/A</v>
      </c>
      <c r="T19369" s="46"/>
      <c r="U19369" s="31" t="e">
        <f>LOOKUP(C19369,CustomerDemographic!A19368:N22557,CustomerDemographic!I19368:I22557)</f>
        <v>#N/A</v>
      </c>
      <c r="V19369" s="38" t="e">
        <f>LOOKUP(C19369,CustomerDemographic!A19368:N22557,CustomerDemographic!J19368:J22557)</f>
        <v>#N/A</v>
      </c>
      <c r="W19369" s="31" t="e">
        <f>LOOKUP(C19369,CustomerDemographic!A19368:N22557,CustomerDemographic!K19368:K22557)</f>
        <v>#N/A</v>
      </c>
      <c r="X19369" s="31" t="e">
        <f>LOOKUP(C19369,CustomerDemographic!A19368:N22557,CustomerDemographic!L19368:L22557)</f>
        <v>#N/A</v>
      </c>
      <c r="Y19369" s="31" t="e">
        <f>LOOKUP(C19369,CustomerDemographic!A19368:N22557,CustomerDemographic!M19368:M22557)</f>
        <v>#N/A</v>
      </c>
      <c r="Z19369" s="31" t="e">
        <f>LOOKUP(C19369,CustomerDemographic!A19368:N22557,CustomerDemographic!N19368:N22557)</f>
        <v>#N/A</v>
      </c>
      <c r="AA19369" s="31" t="e">
        <f>LOOKUP(C19369,CustomerAddress!A19368:F23367,CustomerAddress!C19368:C23367)</f>
        <v>#N/A</v>
      </c>
      <c r="AB19369" s="31" t="e">
        <f>LOOKUP(C19369,CustomerAddress!A19368:F23367,CustomerAddress!D19368:D23367)</f>
        <v>#N/A</v>
      </c>
      <c r="AC19369" s="31" t="e">
        <f>LOOKUP(C19369,CustomerAddress!A19368:F23367,CustomerAddress!F19368:F23367)</f>
        <v>#N/A</v>
      </c>
      <c r="AD19369" s="31">
        <f t="shared" si="1196"/>
        <v>205</v>
      </c>
    </row>
    <row r="19370" spans="1:30" s="31" customFormat="1" ht="15.75" hidden="1" customHeight="1" x14ac:dyDescent="0.15">
      <c r="A19370" s="31">
        <v>19924</v>
      </c>
      <c r="B19370" s="31">
        <v>61</v>
      </c>
      <c r="C19370" s="31">
        <v>1766</v>
      </c>
      <c r="D19370" s="43">
        <v>42921</v>
      </c>
      <c r="E19370" s="43"/>
      <c r="F19370" s="31" t="b">
        <v>1</v>
      </c>
      <c r="G19370" s="33" t="s">
        <v>37</v>
      </c>
      <c r="H19370" s="33" t="s">
        <v>40</v>
      </c>
      <c r="I19370" s="33" t="s">
        <v>38</v>
      </c>
      <c r="J19370" s="38" t="str">
        <f t="shared" si="1194"/>
        <v>Medium</v>
      </c>
      <c r="K19370" s="38" t="s">
        <v>12986</v>
      </c>
      <c r="L19370" s="48">
        <v>71.16</v>
      </c>
      <c r="M19370" s="34">
        <v>56.93</v>
      </c>
      <c r="N19370" s="40">
        <v>42172</v>
      </c>
      <c r="O19370" s="50">
        <f t="shared" si="1195"/>
        <v>14.229999999999997</v>
      </c>
      <c r="P19370" s="50" t="e">
        <f>LOOKUP(C19370,CustomerDemographic!A19369:N22558,CustomerDemographic!D19369:D22558)</f>
        <v>#N/A</v>
      </c>
      <c r="Q19370" s="31" t="e">
        <f>LOOKUP(C19370,CustomerDemographic!A19369:N22558,CustomerDemographic!E19369:E22558)</f>
        <v>#N/A</v>
      </c>
      <c r="R19370" s="68" t="e">
        <f>LOOKUP(C19370,CustomerDemographic!A19369:N22558,CustomerDemographic!F19369:F22558)</f>
        <v>#N/A</v>
      </c>
      <c r="S19370" s="46" t="e">
        <f>LOOKUP(C19370,CustomerDemographic!A19369:N22558,CustomerDemographic!G19369:G22558)</f>
        <v>#N/A</v>
      </c>
      <c r="T19370" s="46"/>
      <c r="U19370" s="31" t="e">
        <f>LOOKUP(C19370,CustomerDemographic!A19369:N22558,CustomerDemographic!I19369:I22558)</f>
        <v>#N/A</v>
      </c>
      <c r="V19370" s="38" t="e">
        <f>LOOKUP(C19370,CustomerDemographic!A19369:N22558,CustomerDemographic!J19369:J22558)</f>
        <v>#N/A</v>
      </c>
      <c r="W19370" s="31" t="e">
        <f>LOOKUP(C19370,CustomerDemographic!A19369:N22558,CustomerDemographic!K19369:K22558)</f>
        <v>#N/A</v>
      </c>
      <c r="X19370" s="31" t="e">
        <f>LOOKUP(C19370,CustomerDemographic!A19369:N22558,CustomerDemographic!L19369:L22558)</f>
        <v>#N/A</v>
      </c>
      <c r="Y19370" s="31" t="e">
        <f>LOOKUP(C19370,CustomerDemographic!A19369:N22558,CustomerDemographic!M19369:M22558)</f>
        <v>#N/A</v>
      </c>
      <c r="Z19370" s="31" t="e">
        <f>LOOKUP(C19370,CustomerDemographic!A19369:N22558,CustomerDemographic!N19369:N22558)</f>
        <v>#N/A</v>
      </c>
      <c r="AA19370" s="31" t="e">
        <f>LOOKUP(C19370,CustomerAddress!A19369:F23368,CustomerAddress!C19369:C23368)</f>
        <v>#N/A</v>
      </c>
      <c r="AB19370" s="31" t="e">
        <f>LOOKUP(C19370,CustomerAddress!A19369:F23368,CustomerAddress!D19369:D23368)</f>
        <v>#N/A</v>
      </c>
      <c r="AC19370" s="31" t="e">
        <f>LOOKUP(C19370,CustomerAddress!A19369:F23368,CustomerAddress!F19369:F23368)</f>
        <v>#N/A</v>
      </c>
      <c r="AD19370" s="31">
        <f t="shared" si="1196"/>
        <v>178</v>
      </c>
    </row>
    <row r="19371" spans="1:30" s="31" customFormat="1" ht="15.75" hidden="1" customHeight="1" x14ac:dyDescent="0.15">
      <c r="A19371" s="31">
        <v>19925</v>
      </c>
      <c r="B19371" s="31">
        <v>56</v>
      </c>
      <c r="C19371" s="31">
        <v>1563</v>
      </c>
      <c r="D19371" s="43">
        <v>42741</v>
      </c>
      <c r="E19371" s="43"/>
      <c r="F19371" s="31" t="b">
        <v>1</v>
      </c>
      <c r="G19371" s="33" t="s">
        <v>37</v>
      </c>
      <c r="H19371" s="33" t="s">
        <v>40</v>
      </c>
      <c r="I19371" s="33" t="s">
        <v>38</v>
      </c>
      <c r="J19371" s="38" t="str">
        <f t="shared" si="1194"/>
        <v>Medium</v>
      </c>
      <c r="K19371" s="38" t="s">
        <v>12986</v>
      </c>
      <c r="L19371" s="48">
        <v>183.86</v>
      </c>
      <c r="M19371" s="34">
        <v>137.9</v>
      </c>
      <c r="N19371" s="40">
        <v>35707</v>
      </c>
      <c r="O19371" s="50">
        <f t="shared" si="1195"/>
        <v>45.960000000000008</v>
      </c>
      <c r="P19371" s="50" t="e">
        <f>LOOKUP(C19371,CustomerDemographic!A19370:N22559,CustomerDemographic!D19370:D22559)</f>
        <v>#N/A</v>
      </c>
      <c r="Q19371" s="31" t="e">
        <f>LOOKUP(C19371,CustomerDemographic!A19370:N22559,CustomerDemographic!E19370:E22559)</f>
        <v>#N/A</v>
      </c>
      <c r="R19371" s="68" t="e">
        <f>LOOKUP(C19371,CustomerDemographic!A19370:N22559,CustomerDemographic!F19370:F22559)</f>
        <v>#N/A</v>
      </c>
      <c r="S19371" s="46" t="e">
        <f>LOOKUP(C19371,CustomerDemographic!A19370:N22559,CustomerDemographic!G19370:G22559)</f>
        <v>#N/A</v>
      </c>
      <c r="T19371" s="46"/>
      <c r="U19371" s="31" t="e">
        <f>LOOKUP(C19371,CustomerDemographic!A19370:N22559,CustomerDemographic!I19370:I22559)</f>
        <v>#N/A</v>
      </c>
      <c r="V19371" s="38" t="e">
        <f>LOOKUP(C19371,CustomerDemographic!A19370:N22559,CustomerDemographic!J19370:J22559)</f>
        <v>#N/A</v>
      </c>
      <c r="W19371" s="31" t="e">
        <f>LOOKUP(C19371,CustomerDemographic!A19370:N22559,CustomerDemographic!K19370:K22559)</f>
        <v>#N/A</v>
      </c>
      <c r="X19371" s="31" t="e">
        <f>LOOKUP(C19371,CustomerDemographic!A19370:N22559,CustomerDemographic!L19370:L22559)</f>
        <v>#N/A</v>
      </c>
      <c r="Y19371" s="31" t="e">
        <f>LOOKUP(C19371,CustomerDemographic!A19370:N22559,CustomerDemographic!M19370:M22559)</f>
        <v>#N/A</v>
      </c>
      <c r="Z19371" s="31" t="e">
        <f>LOOKUP(C19371,CustomerDemographic!A19370:N22559,CustomerDemographic!N19370:N22559)</f>
        <v>#N/A</v>
      </c>
      <c r="AA19371" s="31" t="e">
        <f>LOOKUP(C19371,CustomerAddress!A19370:F23369,CustomerAddress!C19370:C23369)</f>
        <v>#N/A</v>
      </c>
      <c r="AB19371" s="31" t="e">
        <f>LOOKUP(C19371,CustomerAddress!A19370:F23369,CustomerAddress!D19370:D23369)</f>
        <v>#N/A</v>
      </c>
      <c r="AC19371" s="31" t="e">
        <f>LOOKUP(C19371,CustomerAddress!A19370:F23369,CustomerAddress!F19370:F23369)</f>
        <v>#N/A</v>
      </c>
      <c r="AD19371" s="31">
        <f t="shared" si="1196"/>
        <v>358</v>
      </c>
    </row>
    <row r="19372" spans="1:30" s="31" customFormat="1" ht="15.75" hidden="1" customHeight="1" x14ac:dyDescent="0.15">
      <c r="A19372" s="31">
        <v>19926</v>
      </c>
      <c r="B19372" s="31">
        <v>90</v>
      </c>
      <c r="C19372" s="31">
        <v>2066</v>
      </c>
      <c r="D19372" s="43">
        <v>42973</v>
      </c>
      <c r="E19372" s="43"/>
      <c r="F19372" s="31" t="b">
        <v>1</v>
      </c>
      <c r="G19372" s="33" t="s">
        <v>37</v>
      </c>
      <c r="H19372" s="36" t="s">
        <v>12747</v>
      </c>
      <c r="I19372" s="33" t="s">
        <v>38</v>
      </c>
      <c r="J19372" s="38" t="str">
        <f t="shared" si="1194"/>
        <v>Medium</v>
      </c>
      <c r="K19372" s="38" t="s">
        <v>12986</v>
      </c>
      <c r="L19372" s="48">
        <v>945.04</v>
      </c>
      <c r="M19372" s="34">
        <v>507.58</v>
      </c>
      <c r="N19372" s="40">
        <v>36498</v>
      </c>
      <c r="O19372" s="50">
        <f t="shared" si="1195"/>
        <v>437.46</v>
      </c>
      <c r="P19372" s="50" t="e">
        <f>LOOKUP(C19372,CustomerDemographic!A19371:N22560,CustomerDemographic!D19371:D22560)</f>
        <v>#N/A</v>
      </c>
      <c r="Q19372" s="31" t="e">
        <f>LOOKUP(C19372,CustomerDemographic!A19371:N22560,CustomerDemographic!E19371:E22560)</f>
        <v>#N/A</v>
      </c>
      <c r="R19372" s="68" t="e">
        <f>LOOKUP(C19372,CustomerDemographic!A19371:N22560,CustomerDemographic!F19371:F22560)</f>
        <v>#N/A</v>
      </c>
      <c r="S19372" s="46" t="e">
        <f>LOOKUP(C19372,CustomerDemographic!A19371:N22560,CustomerDemographic!G19371:G22560)</f>
        <v>#N/A</v>
      </c>
      <c r="T19372" s="46"/>
      <c r="U19372" s="31" t="e">
        <f>LOOKUP(C19372,CustomerDemographic!A19371:N22560,CustomerDemographic!I19371:I22560)</f>
        <v>#N/A</v>
      </c>
      <c r="V19372" s="38" t="e">
        <f>LOOKUP(C19372,CustomerDemographic!A19371:N22560,CustomerDemographic!J19371:J22560)</f>
        <v>#N/A</v>
      </c>
      <c r="W19372" s="31" t="e">
        <f>LOOKUP(C19372,CustomerDemographic!A19371:N22560,CustomerDemographic!K19371:K22560)</f>
        <v>#N/A</v>
      </c>
      <c r="X19372" s="31" t="e">
        <f>LOOKUP(C19372,CustomerDemographic!A19371:N22560,CustomerDemographic!L19371:L22560)</f>
        <v>#N/A</v>
      </c>
      <c r="Y19372" s="31" t="e">
        <f>LOOKUP(C19372,CustomerDemographic!A19371:N22560,CustomerDemographic!M19371:M22560)</f>
        <v>#N/A</v>
      </c>
      <c r="Z19372" s="31" t="e">
        <f>LOOKUP(C19372,CustomerDemographic!A19371:N22560,CustomerDemographic!N19371:N22560)</f>
        <v>#N/A</v>
      </c>
      <c r="AA19372" s="31" t="e">
        <f>LOOKUP(C19372,CustomerAddress!A19371:F23370,CustomerAddress!C19371:C23370)</f>
        <v>#N/A</v>
      </c>
      <c r="AB19372" s="31" t="e">
        <f>LOOKUP(C19372,CustomerAddress!A19371:F23370,CustomerAddress!D19371:D23370)</f>
        <v>#N/A</v>
      </c>
      <c r="AC19372" s="31" t="e">
        <f>LOOKUP(C19372,CustomerAddress!A19371:F23370,CustomerAddress!F19371:F23370)</f>
        <v>#N/A</v>
      </c>
      <c r="AD19372" s="31">
        <f t="shared" si="1196"/>
        <v>126</v>
      </c>
    </row>
    <row r="19373" spans="1:30" s="31" customFormat="1" ht="15.75" hidden="1" customHeight="1" x14ac:dyDescent="0.15">
      <c r="A19373" s="31">
        <v>19927</v>
      </c>
      <c r="B19373" s="31">
        <v>40</v>
      </c>
      <c r="C19373" s="31">
        <v>370</v>
      </c>
      <c r="D19373" s="43">
        <v>42753</v>
      </c>
      <c r="E19373" s="43"/>
      <c r="F19373" s="31" t="b">
        <v>1</v>
      </c>
      <c r="G19373" s="33" t="s">
        <v>37</v>
      </c>
      <c r="H19373" s="33" t="s">
        <v>40</v>
      </c>
      <c r="I19373" s="33" t="s">
        <v>38</v>
      </c>
      <c r="J19373" s="38" t="str">
        <f t="shared" si="1194"/>
        <v>Medium</v>
      </c>
      <c r="K19373" s="38" t="s">
        <v>12986</v>
      </c>
      <c r="L19373" s="48">
        <v>1458.17</v>
      </c>
      <c r="M19373" s="34">
        <v>874.9</v>
      </c>
      <c r="N19373" s="40">
        <v>34071</v>
      </c>
      <c r="O19373" s="50">
        <f t="shared" si="1195"/>
        <v>583.2700000000001</v>
      </c>
      <c r="P19373" s="50" t="e">
        <f>LOOKUP(C19373,CustomerDemographic!A19372:N22561,CustomerDemographic!D19372:D22561)</f>
        <v>#N/A</v>
      </c>
      <c r="Q19373" s="31" t="e">
        <f>LOOKUP(C19373,CustomerDemographic!A19372:N22561,CustomerDemographic!E19372:E22561)</f>
        <v>#N/A</v>
      </c>
      <c r="R19373" s="68" t="e">
        <f>LOOKUP(C19373,CustomerDemographic!A19372:N22561,CustomerDemographic!F19372:F22561)</f>
        <v>#N/A</v>
      </c>
      <c r="S19373" s="46" t="e">
        <f>LOOKUP(C19373,CustomerDemographic!A19372:N22561,CustomerDemographic!G19372:G22561)</f>
        <v>#N/A</v>
      </c>
      <c r="T19373" s="46"/>
      <c r="U19373" s="31" t="e">
        <f>LOOKUP(C19373,CustomerDemographic!A19372:N22561,CustomerDemographic!I19372:I22561)</f>
        <v>#N/A</v>
      </c>
      <c r="V19373" s="38" t="e">
        <f>LOOKUP(C19373,CustomerDemographic!A19372:N22561,CustomerDemographic!J19372:J22561)</f>
        <v>#N/A</v>
      </c>
      <c r="W19373" s="31" t="e">
        <f>LOOKUP(C19373,CustomerDemographic!A19372:N22561,CustomerDemographic!K19372:K22561)</f>
        <v>#N/A</v>
      </c>
      <c r="X19373" s="31" t="e">
        <f>LOOKUP(C19373,CustomerDemographic!A19372:N22561,CustomerDemographic!L19372:L22561)</f>
        <v>#N/A</v>
      </c>
      <c r="Y19373" s="31" t="e">
        <f>LOOKUP(C19373,CustomerDemographic!A19372:N22561,CustomerDemographic!M19372:M22561)</f>
        <v>#N/A</v>
      </c>
      <c r="Z19373" s="31" t="e">
        <f>LOOKUP(C19373,CustomerDemographic!A19372:N22561,CustomerDemographic!N19372:N22561)</f>
        <v>#N/A</v>
      </c>
      <c r="AA19373" s="31" t="e">
        <f>LOOKUP(C19373,CustomerAddress!A19372:F23371,CustomerAddress!C19372:C23371)</f>
        <v>#N/A</v>
      </c>
      <c r="AB19373" s="31" t="e">
        <f>LOOKUP(C19373,CustomerAddress!A19372:F23371,CustomerAddress!D19372:D23371)</f>
        <v>#N/A</v>
      </c>
      <c r="AC19373" s="31" t="e">
        <f>LOOKUP(C19373,CustomerAddress!A19372:F23371,CustomerAddress!F19372:F23371)</f>
        <v>#N/A</v>
      </c>
      <c r="AD19373" s="31">
        <f t="shared" si="1196"/>
        <v>346</v>
      </c>
    </row>
    <row r="19374" spans="1:30" s="31" customFormat="1" ht="15.75" hidden="1" customHeight="1" x14ac:dyDescent="0.15">
      <c r="A19374" s="31">
        <v>19928</v>
      </c>
      <c r="B19374" s="31">
        <v>13</v>
      </c>
      <c r="C19374" s="31">
        <v>1205</v>
      </c>
      <c r="D19374" s="43">
        <v>42771</v>
      </c>
      <c r="E19374" s="43"/>
      <c r="F19374" s="31" t="b">
        <v>0</v>
      </c>
      <c r="G19374" s="33" t="s">
        <v>37</v>
      </c>
      <c r="H19374" s="36" t="s">
        <v>12747</v>
      </c>
      <c r="I19374" s="33" t="s">
        <v>38</v>
      </c>
      <c r="J19374" s="38" t="str">
        <f t="shared" si="1194"/>
        <v>Medium</v>
      </c>
      <c r="K19374" s="38" t="s">
        <v>12986</v>
      </c>
      <c r="L19374" s="48">
        <v>1163.8900000000001</v>
      </c>
      <c r="M19374" s="34">
        <v>589.27</v>
      </c>
      <c r="N19374" s="40">
        <v>42560</v>
      </c>
      <c r="O19374" s="50">
        <f t="shared" si="1195"/>
        <v>574.62000000000012</v>
      </c>
      <c r="P19374" s="50" t="e">
        <f>LOOKUP(C19374,CustomerDemographic!A19373:N22562,CustomerDemographic!D19373:D22562)</f>
        <v>#N/A</v>
      </c>
      <c r="Q19374" s="31" t="e">
        <f>LOOKUP(C19374,CustomerDemographic!A19373:N22562,CustomerDemographic!E19373:E22562)</f>
        <v>#N/A</v>
      </c>
      <c r="R19374" s="68" t="e">
        <f>LOOKUP(C19374,CustomerDemographic!A19373:N22562,CustomerDemographic!F19373:F22562)</f>
        <v>#N/A</v>
      </c>
      <c r="S19374" s="46" t="e">
        <f>LOOKUP(C19374,CustomerDemographic!A19373:N22562,CustomerDemographic!G19373:G22562)</f>
        <v>#N/A</v>
      </c>
      <c r="T19374" s="46"/>
      <c r="U19374" s="31" t="e">
        <f>LOOKUP(C19374,CustomerDemographic!A19373:N22562,CustomerDemographic!I19373:I22562)</f>
        <v>#N/A</v>
      </c>
      <c r="V19374" s="38" t="e">
        <f>LOOKUP(C19374,CustomerDemographic!A19373:N22562,CustomerDemographic!J19373:J22562)</f>
        <v>#N/A</v>
      </c>
      <c r="W19374" s="31" t="e">
        <f>LOOKUP(C19374,CustomerDemographic!A19373:N22562,CustomerDemographic!K19373:K22562)</f>
        <v>#N/A</v>
      </c>
      <c r="X19374" s="31" t="e">
        <f>LOOKUP(C19374,CustomerDemographic!A19373:N22562,CustomerDemographic!L19373:L22562)</f>
        <v>#N/A</v>
      </c>
      <c r="Y19374" s="31" t="e">
        <f>LOOKUP(C19374,CustomerDemographic!A19373:N22562,CustomerDemographic!M19373:M22562)</f>
        <v>#N/A</v>
      </c>
      <c r="Z19374" s="31" t="e">
        <f>LOOKUP(C19374,CustomerDemographic!A19373:N22562,CustomerDemographic!N19373:N22562)</f>
        <v>#N/A</v>
      </c>
      <c r="AA19374" s="31" t="e">
        <f>LOOKUP(C19374,CustomerAddress!A19373:F23372,CustomerAddress!C19373:C23372)</f>
        <v>#N/A</v>
      </c>
      <c r="AB19374" s="31" t="e">
        <f>LOOKUP(C19374,CustomerAddress!A19373:F23372,CustomerAddress!D19373:D23372)</f>
        <v>#N/A</v>
      </c>
      <c r="AC19374" s="31" t="e">
        <f>LOOKUP(C19374,CustomerAddress!A19373:F23372,CustomerAddress!F19373:F23372)</f>
        <v>#N/A</v>
      </c>
      <c r="AD19374" s="31">
        <f t="shared" si="1196"/>
        <v>328</v>
      </c>
    </row>
    <row r="19375" spans="1:30" s="31" customFormat="1" ht="15.75" hidden="1" customHeight="1" x14ac:dyDescent="0.15">
      <c r="A19375" s="31">
        <v>19929</v>
      </c>
      <c r="B19375" s="31">
        <v>9</v>
      </c>
      <c r="C19375" s="31">
        <v>217</v>
      </c>
      <c r="D19375" s="43">
        <v>43095</v>
      </c>
      <c r="E19375" s="43"/>
      <c r="F19375" s="31" t="b">
        <v>1</v>
      </c>
      <c r="G19375" s="33" t="s">
        <v>37</v>
      </c>
      <c r="H19375" s="33" t="s">
        <v>41</v>
      </c>
      <c r="I19375" s="33" t="s">
        <v>38</v>
      </c>
      <c r="J19375" s="38" t="str">
        <f t="shared" si="1194"/>
        <v>Medium</v>
      </c>
      <c r="K19375" s="38" t="s">
        <v>12986</v>
      </c>
      <c r="L19375" s="48">
        <v>1216.1400000000001</v>
      </c>
      <c r="M19375" s="34">
        <v>1082.3599999999999</v>
      </c>
      <c r="N19375" s="40">
        <v>33455</v>
      </c>
      <c r="O19375" s="50">
        <f t="shared" si="1195"/>
        <v>133.7800000000002</v>
      </c>
      <c r="P19375" s="50" t="e">
        <f>LOOKUP(C19375,CustomerDemographic!A19374:N22563,CustomerDemographic!D19374:D22563)</f>
        <v>#N/A</v>
      </c>
      <c r="Q19375" s="31" t="e">
        <f>LOOKUP(C19375,CustomerDemographic!A19374:N22563,CustomerDemographic!E19374:E22563)</f>
        <v>#N/A</v>
      </c>
      <c r="R19375" s="68" t="e">
        <f>LOOKUP(C19375,CustomerDemographic!A19374:N22563,CustomerDemographic!F19374:F22563)</f>
        <v>#N/A</v>
      </c>
      <c r="S19375" s="46" t="e">
        <f>LOOKUP(C19375,CustomerDemographic!A19374:N22563,CustomerDemographic!G19374:G22563)</f>
        <v>#N/A</v>
      </c>
      <c r="T19375" s="46"/>
      <c r="U19375" s="31" t="e">
        <f>LOOKUP(C19375,CustomerDemographic!A19374:N22563,CustomerDemographic!I19374:I22563)</f>
        <v>#N/A</v>
      </c>
      <c r="V19375" s="38" t="e">
        <f>LOOKUP(C19375,CustomerDemographic!A19374:N22563,CustomerDemographic!J19374:J22563)</f>
        <v>#N/A</v>
      </c>
      <c r="W19375" s="31" t="e">
        <f>LOOKUP(C19375,CustomerDemographic!A19374:N22563,CustomerDemographic!K19374:K22563)</f>
        <v>#N/A</v>
      </c>
      <c r="X19375" s="31" t="e">
        <f>LOOKUP(C19375,CustomerDemographic!A19374:N22563,CustomerDemographic!L19374:L22563)</f>
        <v>#N/A</v>
      </c>
      <c r="Y19375" s="31" t="e">
        <f>LOOKUP(C19375,CustomerDemographic!A19374:N22563,CustomerDemographic!M19374:M22563)</f>
        <v>#N/A</v>
      </c>
      <c r="Z19375" s="31" t="e">
        <f>LOOKUP(C19375,CustomerDemographic!A19374:N22563,CustomerDemographic!N19374:N22563)</f>
        <v>#N/A</v>
      </c>
      <c r="AA19375" s="31" t="e">
        <f>LOOKUP(C19375,CustomerAddress!A19374:F23373,CustomerAddress!C19374:C23373)</f>
        <v>#N/A</v>
      </c>
      <c r="AB19375" s="31" t="e">
        <f>LOOKUP(C19375,CustomerAddress!A19374:F23373,CustomerAddress!D19374:D23373)</f>
        <v>#N/A</v>
      </c>
      <c r="AC19375" s="31" t="e">
        <f>LOOKUP(C19375,CustomerAddress!A19374:F23373,CustomerAddress!F19374:F23373)</f>
        <v>#N/A</v>
      </c>
      <c r="AD19375" s="31">
        <f t="shared" si="1196"/>
        <v>4</v>
      </c>
    </row>
    <row r="19376" spans="1:30" s="31" customFormat="1" ht="15.75" hidden="1" customHeight="1" x14ac:dyDescent="0.15">
      <c r="A19376" s="31">
        <v>19930</v>
      </c>
      <c r="B19376" s="31">
        <v>82</v>
      </c>
      <c r="C19376" s="31">
        <v>2014</v>
      </c>
      <c r="D19376" s="43">
        <v>42847</v>
      </c>
      <c r="E19376" s="43"/>
      <c r="F19376" s="31" t="b">
        <v>1</v>
      </c>
      <c r="G19376" s="33" t="s">
        <v>37</v>
      </c>
      <c r="H19376" s="33" t="s">
        <v>41</v>
      </c>
      <c r="I19376" s="33" t="s">
        <v>38</v>
      </c>
      <c r="J19376" s="38" t="str">
        <f t="shared" si="1194"/>
        <v>Small</v>
      </c>
      <c r="K19376" s="38" t="s">
        <v>3629</v>
      </c>
      <c r="L19376" s="48">
        <v>1148.6400000000001</v>
      </c>
      <c r="M19376" s="34">
        <v>689.18</v>
      </c>
      <c r="N19376" s="40">
        <v>42226</v>
      </c>
      <c r="O19376" s="50">
        <f t="shared" si="1195"/>
        <v>459.46000000000015</v>
      </c>
      <c r="P19376" s="50" t="e">
        <f>LOOKUP(C19376,CustomerDemographic!A19375:N22564,CustomerDemographic!D19375:D22564)</f>
        <v>#N/A</v>
      </c>
      <c r="Q19376" s="31" t="e">
        <f>LOOKUP(C19376,CustomerDemographic!A19375:N22564,CustomerDemographic!E19375:E22564)</f>
        <v>#N/A</v>
      </c>
      <c r="R19376" s="68" t="e">
        <f>LOOKUP(C19376,CustomerDemographic!A19375:N22564,CustomerDemographic!F19375:F22564)</f>
        <v>#N/A</v>
      </c>
      <c r="S19376" s="46" t="e">
        <f>LOOKUP(C19376,CustomerDemographic!A19375:N22564,CustomerDemographic!G19375:G22564)</f>
        <v>#N/A</v>
      </c>
      <c r="T19376" s="46"/>
      <c r="U19376" s="31" t="e">
        <f>LOOKUP(C19376,CustomerDemographic!A19375:N22564,CustomerDemographic!I19375:I22564)</f>
        <v>#N/A</v>
      </c>
      <c r="V19376" s="38" t="e">
        <f>LOOKUP(C19376,CustomerDemographic!A19375:N22564,CustomerDemographic!J19375:J22564)</f>
        <v>#N/A</v>
      </c>
      <c r="W19376" s="31" t="e">
        <f>LOOKUP(C19376,CustomerDemographic!A19375:N22564,CustomerDemographic!K19375:K22564)</f>
        <v>#N/A</v>
      </c>
      <c r="X19376" s="31" t="e">
        <f>LOOKUP(C19376,CustomerDemographic!A19375:N22564,CustomerDemographic!L19375:L22564)</f>
        <v>#N/A</v>
      </c>
      <c r="Y19376" s="31" t="e">
        <f>LOOKUP(C19376,CustomerDemographic!A19375:N22564,CustomerDemographic!M19375:M22564)</f>
        <v>#N/A</v>
      </c>
      <c r="Z19376" s="31" t="e">
        <f>LOOKUP(C19376,CustomerDemographic!A19375:N22564,CustomerDemographic!N19375:N22564)</f>
        <v>#N/A</v>
      </c>
      <c r="AA19376" s="31" t="e">
        <f>LOOKUP(C19376,CustomerAddress!A19375:F23374,CustomerAddress!C19375:C23374)</f>
        <v>#N/A</v>
      </c>
      <c r="AB19376" s="31" t="e">
        <f>LOOKUP(C19376,CustomerAddress!A19375:F23374,CustomerAddress!D19375:D23374)</f>
        <v>#N/A</v>
      </c>
      <c r="AC19376" s="31" t="e">
        <f>LOOKUP(C19376,CustomerAddress!A19375:F23374,CustomerAddress!F19375:F23374)</f>
        <v>#N/A</v>
      </c>
      <c r="AD19376" s="31">
        <f t="shared" si="1196"/>
        <v>252</v>
      </c>
    </row>
    <row r="19377" spans="1:30" s="31" customFormat="1" ht="15.75" hidden="1" customHeight="1" x14ac:dyDescent="0.15">
      <c r="A19377" s="31">
        <v>19931</v>
      </c>
      <c r="B19377" s="31">
        <v>93</v>
      </c>
      <c r="C19377" s="31">
        <v>2827</v>
      </c>
      <c r="D19377" s="43">
        <v>42985</v>
      </c>
      <c r="E19377" s="43"/>
      <c r="F19377" s="31" t="b">
        <v>1</v>
      </c>
      <c r="G19377" s="33" t="s">
        <v>37</v>
      </c>
      <c r="H19377" s="33" t="s">
        <v>40</v>
      </c>
      <c r="I19377" s="33" t="s">
        <v>38</v>
      </c>
      <c r="J19377" s="38" t="str">
        <f t="shared" si="1194"/>
        <v>Medium</v>
      </c>
      <c r="K19377" s="38" t="s">
        <v>12986</v>
      </c>
      <c r="L19377" s="48">
        <v>1458.17</v>
      </c>
      <c r="M19377" s="34">
        <v>874.9</v>
      </c>
      <c r="N19377" s="40">
        <v>38750</v>
      </c>
      <c r="O19377" s="50">
        <f t="shared" si="1195"/>
        <v>583.2700000000001</v>
      </c>
      <c r="P19377" s="50" t="e">
        <f>LOOKUP(C19377,CustomerDemographic!A19376:N22565,CustomerDemographic!D19376:D22565)</f>
        <v>#N/A</v>
      </c>
      <c r="Q19377" s="31" t="e">
        <f>LOOKUP(C19377,CustomerDemographic!A19376:N22565,CustomerDemographic!E19376:E22565)</f>
        <v>#N/A</v>
      </c>
      <c r="R19377" s="68" t="e">
        <f>LOOKUP(C19377,CustomerDemographic!A19376:N22565,CustomerDemographic!F19376:F22565)</f>
        <v>#N/A</v>
      </c>
      <c r="S19377" s="46" t="e">
        <f>LOOKUP(C19377,CustomerDemographic!A19376:N22565,CustomerDemographic!G19376:G22565)</f>
        <v>#N/A</v>
      </c>
      <c r="T19377" s="46"/>
      <c r="U19377" s="31" t="e">
        <f>LOOKUP(C19377,CustomerDemographic!A19376:N22565,CustomerDemographic!I19376:I22565)</f>
        <v>#N/A</v>
      </c>
      <c r="V19377" s="38" t="e">
        <f>LOOKUP(C19377,CustomerDemographic!A19376:N22565,CustomerDemographic!J19376:J22565)</f>
        <v>#N/A</v>
      </c>
      <c r="W19377" s="31" t="e">
        <f>LOOKUP(C19377,CustomerDemographic!A19376:N22565,CustomerDemographic!K19376:K22565)</f>
        <v>#N/A</v>
      </c>
      <c r="X19377" s="31" t="e">
        <f>LOOKUP(C19377,CustomerDemographic!A19376:N22565,CustomerDemographic!L19376:L22565)</f>
        <v>#N/A</v>
      </c>
      <c r="Y19377" s="31" t="e">
        <f>LOOKUP(C19377,CustomerDemographic!A19376:N22565,CustomerDemographic!M19376:M22565)</f>
        <v>#N/A</v>
      </c>
      <c r="Z19377" s="31" t="e">
        <f>LOOKUP(C19377,CustomerDemographic!A19376:N22565,CustomerDemographic!N19376:N22565)</f>
        <v>#N/A</v>
      </c>
      <c r="AA19377" s="31" t="e">
        <f>LOOKUP(C19377,CustomerAddress!A19376:F23375,CustomerAddress!C19376:C23375)</f>
        <v>#N/A</v>
      </c>
      <c r="AB19377" s="31" t="e">
        <f>LOOKUP(C19377,CustomerAddress!A19376:F23375,CustomerAddress!D19376:D23375)</f>
        <v>#N/A</v>
      </c>
      <c r="AC19377" s="31" t="e">
        <f>LOOKUP(C19377,CustomerAddress!A19376:F23375,CustomerAddress!F19376:F23375)</f>
        <v>#N/A</v>
      </c>
      <c r="AD19377" s="31">
        <f t="shared" si="1196"/>
        <v>114</v>
      </c>
    </row>
    <row r="19378" spans="1:30" s="31" customFormat="1" ht="15.75" hidden="1" customHeight="1" x14ac:dyDescent="0.15">
      <c r="A19378" s="31">
        <v>19932</v>
      </c>
      <c r="B19378" s="31">
        <v>51</v>
      </c>
      <c r="C19378" s="31">
        <v>1030</v>
      </c>
      <c r="D19378" s="43">
        <v>43060</v>
      </c>
      <c r="E19378" s="43"/>
      <c r="F19378" s="31" t="b">
        <v>1</v>
      </c>
      <c r="G19378" s="33" t="s">
        <v>37</v>
      </c>
      <c r="H19378" s="33" t="s">
        <v>40</v>
      </c>
      <c r="I19378" s="33" t="s">
        <v>38</v>
      </c>
      <c r="J19378" s="38" t="str">
        <f t="shared" si="1194"/>
        <v>Medium</v>
      </c>
      <c r="K19378" s="38" t="s">
        <v>12986</v>
      </c>
      <c r="L19378" s="48">
        <v>2005.66</v>
      </c>
      <c r="M19378" s="34">
        <v>1203.4000000000001</v>
      </c>
      <c r="N19378" s="40">
        <v>41009</v>
      </c>
      <c r="O19378" s="50">
        <f t="shared" si="1195"/>
        <v>802.26</v>
      </c>
      <c r="P19378" s="50" t="e">
        <f>LOOKUP(C19378,CustomerDemographic!A19377:N22566,CustomerDemographic!D19377:D22566)</f>
        <v>#N/A</v>
      </c>
      <c r="Q19378" s="31" t="e">
        <f>LOOKUP(C19378,CustomerDemographic!A19377:N22566,CustomerDemographic!E19377:E22566)</f>
        <v>#N/A</v>
      </c>
      <c r="R19378" s="68" t="e">
        <f>LOOKUP(C19378,CustomerDemographic!A19377:N22566,CustomerDemographic!F19377:F22566)</f>
        <v>#N/A</v>
      </c>
      <c r="S19378" s="46" t="e">
        <f>LOOKUP(C19378,CustomerDemographic!A19377:N22566,CustomerDemographic!G19377:G22566)</f>
        <v>#N/A</v>
      </c>
      <c r="T19378" s="46"/>
      <c r="U19378" s="31" t="e">
        <f>LOOKUP(C19378,CustomerDemographic!A19377:N22566,CustomerDemographic!I19377:I22566)</f>
        <v>#N/A</v>
      </c>
      <c r="V19378" s="38" t="e">
        <f>LOOKUP(C19378,CustomerDemographic!A19377:N22566,CustomerDemographic!J19377:J22566)</f>
        <v>#N/A</v>
      </c>
      <c r="W19378" s="31" t="e">
        <f>LOOKUP(C19378,CustomerDemographic!A19377:N22566,CustomerDemographic!K19377:K22566)</f>
        <v>#N/A</v>
      </c>
      <c r="X19378" s="31" t="e">
        <f>LOOKUP(C19378,CustomerDemographic!A19377:N22566,CustomerDemographic!L19377:L22566)</f>
        <v>#N/A</v>
      </c>
      <c r="Y19378" s="31" t="e">
        <f>LOOKUP(C19378,CustomerDemographic!A19377:N22566,CustomerDemographic!M19377:M22566)</f>
        <v>#N/A</v>
      </c>
      <c r="Z19378" s="31" t="e">
        <f>LOOKUP(C19378,CustomerDemographic!A19377:N22566,CustomerDemographic!N19377:N22566)</f>
        <v>#N/A</v>
      </c>
      <c r="AA19378" s="31" t="e">
        <f>LOOKUP(C19378,CustomerAddress!A19377:F23376,CustomerAddress!C19377:C23376)</f>
        <v>#N/A</v>
      </c>
      <c r="AB19378" s="31" t="e">
        <f>LOOKUP(C19378,CustomerAddress!A19377:F23376,CustomerAddress!D19377:D23376)</f>
        <v>#N/A</v>
      </c>
      <c r="AC19378" s="31" t="e">
        <f>LOOKUP(C19378,CustomerAddress!A19377:F23376,CustomerAddress!F19377:F23376)</f>
        <v>#N/A</v>
      </c>
      <c r="AD19378" s="31">
        <f t="shared" si="1196"/>
        <v>39</v>
      </c>
    </row>
    <row r="19379" spans="1:30" s="31" customFormat="1" ht="15.75" hidden="1" customHeight="1" x14ac:dyDescent="0.15">
      <c r="A19379" s="31">
        <v>19933</v>
      </c>
      <c r="B19379" s="31">
        <v>84</v>
      </c>
      <c r="C19379" s="31">
        <v>205</v>
      </c>
      <c r="D19379" s="43">
        <v>42927</v>
      </c>
      <c r="E19379" s="43"/>
      <c r="F19379" s="31" t="b">
        <v>0</v>
      </c>
      <c r="G19379" s="33" t="s">
        <v>37</v>
      </c>
      <c r="H19379" s="33" t="s">
        <v>39</v>
      </c>
      <c r="I19379" s="33" t="s">
        <v>43</v>
      </c>
      <c r="J19379" s="38" t="str">
        <f t="shared" si="1194"/>
        <v>Medium</v>
      </c>
      <c r="K19379" s="38" t="s">
        <v>12986</v>
      </c>
      <c r="L19379" s="48">
        <v>290.62</v>
      </c>
      <c r="M19379" s="34">
        <v>215.14</v>
      </c>
      <c r="N19379" s="40">
        <v>42218</v>
      </c>
      <c r="O19379" s="50">
        <f t="shared" si="1195"/>
        <v>75.480000000000018</v>
      </c>
      <c r="P19379" s="50" t="e">
        <f>LOOKUP(C19379,CustomerDemographic!A19378:N22567,CustomerDemographic!D19378:D22567)</f>
        <v>#N/A</v>
      </c>
      <c r="Q19379" s="31" t="e">
        <f>LOOKUP(C19379,CustomerDemographic!A19378:N22567,CustomerDemographic!E19378:E22567)</f>
        <v>#N/A</v>
      </c>
      <c r="R19379" s="68" t="e">
        <f>LOOKUP(C19379,CustomerDemographic!A19378:N22567,CustomerDemographic!F19378:F22567)</f>
        <v>#N/A</v>
      </c>
      <c r="S19379" s="46" t="e">
        <f>LOOKUP(C19379,CustomerDemographic!A19378:N22567,CustomerDemographic!G19378:G22567)</f>
        <v>#N/A</v>
      </c>
      <c r="T19379" s="46"/>
      <c r="U19379" s="31" t="e">
        <f>LOOKUP(C19379,CustomerDemographic!A19378:N22567,CustomerDemographic!I19378:I22567)</f>
        <v>#N/A</v>
      </c>
      <c r="V19379" s="38" t="e">
        <f>LOOKUP(C19379,CustomerDemographic!A19378:N22567,CustomerDemographic!J19378:J22567)</f>
        <v>#N/A</v>
      </c>
      <c r="W19379" s="31" t="e">
        <f>LOOKUP(C19379,CustomerDemographic!A19378:N22567,CustomerDemographic!K19378:K22567)</f>
        <v>#N/A</v>
      </c>
      <c r="X19379" s="31" t="e">
        <f>LOOKUP(C19379,CustomerDemographic!A19378:N22567,CustomerDemographic!L19378:L22567)</f>
        <v>#N/A</v>
      </c>
      <c r="Y19379" s="31" t="e">
        <f>LOOKUP(C19379,CustomerDemographic!A19378:N22567,CustomerDemographic!M19378:M22567)</f>
        <v>#N/A</v>
      </c>
      <c r="Z19379" s="31" t="e">
        <f>LOOKUP(C19379,CustomerDemographic!A19378:N22567,CustomerDemographic!N19378:N22567)</f>
        <v>#N/A</v>
      </c>
      <c r="AA19379" s="31" t="e">
        <f>LOOKUP(C19379,CustomerAddress!A19378:F23377,CustomerAddress!C19378:C23377)</f>
        <v>#N/A</v>
      </c>
      <c r="AB19379" s="31" t="e">
        <f>LOOKUP(C19379,CustomerAddress!A19378:F23377,CustomerAddress!D19378:D23377)</f>
        <v>#N/A</v>
      </c>
      <c r="AC19379" s="31" t="e">
        <f>LOOKUP(C19379,CustomerAddress!A19378:F23377,CustomerAddress!F19378:F23377)</f>
        <v>#N/A</v>
      </c>
      <c r="AD19379" s="31">
        <f t="shared" si="1196"/>
        <v>172</v>
      </c>
    </row>
    <row r="19380" spans="1:30" s="31" customFormat="1" ht="15.75" hidden="1" customHeight="1" x14ac:dyDescent="0.15">
      <c r="A19380" s="31">
        <v>19934</v>
      </c>
      <c r="B19380" s="31">
        <v>19</v>
      </c>
      <c r="C19380" s="31">
        <v>1752</v>
      </c>
      <c r="D19380" s="43">
        <v>43030</v>
      </c>
      <c r="E19380" s="43"/>
      <c r="F19380" s="31" t="b">
        <v>0</v>
      </c>
      <c r="G19380" s="33" t="s">
        <v>37</v>
      </c>
      <c r="H19380" s="33" t="s">
        <v>40</v>
      </c>
      <c r="I19380" s="33" t="s">
        <v>43</v>
      </c>
      <c r="J19380" s="38" t="str">
        <f t="shared" si="1194"/>
        <v>Medium</v>
      </c>
      <c r="K19380" s="38" t="s">
        <v>12986</v>
      </c>
      <c r="L19380" s="48">
        <v>12.01</v>
      </c>
      <c r="M19380" s="34">
        <v>7.21</v>
      </c>
      <c r="N19380" s="40">
        <v>39880</v>
      </c>
      <c r="O19380" s="50">
        <f t="shared" si="1195"/>
        <v>4.8</v>
      </c>
      <c r="P19380" s="50" t="e">
        <f>LOOKUP(C19380,CustomerDemographic!A19379:N22568,CustomerDemographic!D19379:D22568)</f>
        <v>#N/A</v>
      </c>
      <c r="Q19380" s="31" t="e">
        <f>LOOKUP(C19380,CustomerDemographic!A19379:N22568,CustomerDemographic!E19379:E22568)</f>
        <v>#N/A</v>
      </c>
      <c r="R19380" s="68" t="e">
        <f>LOOKUP(C19380,CustomerDemographic!A19379:N22568,CustomerDemographic!F19379:F22568)</f>
        <v>#N/A</v>
      </c>
      <c r="S19380" s="46" t="e">
        <f>LOOKUP(C19380,CustomerDemographic!A19379:N22568,CustomerDemographic!G19379:G22568)</f>
        <v>#N/A</v>
      </c>
      <c r="T19380" s="46"/>
      <c r="U19380" s="31" t="e">
        <f>LOOKUP(C19380,CustomerDemographic!A19379:N22568,CustomerDemographic!I19379:I22568)</f>
        <v>#N/A</v>
      </c>
      <c r="V19380" s="38" t="e">
        <f>LOOKUP(C19380,CustomerDemographic!A19379:N22568,CustomerDemographic!J19379:J22568)</f>
        <v>#N/A</v>
      </c>
      <c r="W19380" s="31" t="e">
        <f>LOOKUP(C19380,CustomerDemographic!A19379:N22568,CustomerDemographic!K19379:K22568)</f>
        <v>#N/A</v>
      </c>
      <c r="X19380" s="31" t="e">
        <f>LOOKUP(C19380,CustomerDemographic!A19379:N22568,CustomerDemographic!L19379:L22568)</f>
        <v>#N/A</v>
      </c>
      <c r="Y19380" s="31" t="e">
        <f>LOOKUP(C19380,CustomerDemographic!A19379:N22568,CustomerDemographic!M19379:M22568)</f>
        <v>#N/A</v>
      </c>
      <c r="Z19380" s="31" t="e">
        <f>LOOKUP(C19380,CustomerDemographic!A19379:N22568,CustomerDemographic!N19379:N22568)</f>
        <v>#N/A</v>
      </c>
      <c r="AA19380" s="31" t="e">
        <f>LOOKUP(C19380,CustomerAddress!A19379:F23378,CustomerAddress!C19379:C23378)</f>
        <v>#N/A</v>
      </c>
      <c r="AB19380" s="31" t="e">
        <f>LOOKUP(C19380,CustomerAddress!A19379:F23378,CustomerAddress!D19379:D23378)</f>
        <v>#N/A</v>
      </c>
      <c r="AC19380" s="31" t="e">
        <f>LOOKUP(C19380,CustomerAddress!A19379:F23378,CustomerAddress!F19379:F23378)</f>
        <v>#N/A</v>
      </c>
      <c r="AD19380" s="31">
        <f t="shared" si="1196"/>
        <v>69</v>
      </c>
    </row>
    <row r="19381" spans="1:30" s="31" customFormat="1" ht="15.75" hidden="1" customHeight="1" x14ac:dyDescent="0.15">
      <c r="A19381" s="31">
        <v>19935</v>
      </c>
      <c r="B19381" s="31">
        <v>30</v>
      </c>
      <c r="C19381" s="31">
        <v>1893</v>
      </c>
      <c r="D19381" s="43">
        <v>42964</v>
      </c>
      <c r="E19381" s="43"/>
      <c r="F19381" s="31" t="b">
        <v>0</v>
      </c>
      <c r="G19381" s="33" t="s">
        <v>37</v>
      </c>
      <c r="H19381" s="36" t="s">
        <v>12747</v>
      </c>
      <c r="I19381" s="33" t="s">
        <v>38</v>
      </c>
      <c r="J19381" s="38" t="str">
        <f t="shared" si="1194"/>
        <v>Large</v>
      </c>
      <c r="K19381" s="38" t="s">
        <v>12987</v>
      </c>
      <c r="L19381" s="48">
        <v>748.17</v>
      </c>
      <c r="M19381" s="34">
        <v>448.9</v>
      </c>
      <c r="N19381" s="40">
        <v>33552</v>
      </c>
      <c r="O19381" s="50">
        <f t="shared" si="1195"/>
        <v>299.27</v>
      </c>
      <c r="P19381" s="50" t="e">
        <f>LOOKUP(C19381,CustomerDemographic!A19380:N22569,CustomerDemographic!D19380:D22569)</f>
        <v>#N/A</v>
      </c>
      <c r="Q19381" s="31" t="e">
        <f>LOOKUP(C19381,CustomerDemographic!A19380:N22569,CustomerDemographic!E19380:E22569)</f>
        <v>#N/A</v>
      </c>
      <c r="R19381" s="68" t="e">
        <f>LOOKUP(C19381,CustomerDemographic!A19380:N22569,CustomerDemographic!F19380:F22569)</f>
        <v>#N/A</v>
      </c>
      <c r="S19381" s="46" t="e">
        <f>LOOKUP(C19381,CustomerDemographic!A19380:N22569,CustomerDemographic!G19380:G22569)</f>
        <v>#N/A</v>
      </c>
      <c r="T19381" s="46"/>
      <c r="U19381" s="31" t="e">
        <f>LOOKUP(C19381,CustomerDemographic!A19380:N22569,CustomerDemographic!I19380:I22569)</f>
        <v>#N/A</v>
      </c>
      <c r="V19381" s="38" t="e">
        <f>LOOKUP(C19381,CustomerDemographic!A19380:N22569,CustomerDemographic!J19380:J22569)</f>
        <v>#N/A</v>
      </c>
      <c r="W19381" s="31" t="e">
        <f>LOOKUP(C19381,CustomerDemographic!A19380:N22569,CustomerDemographic!K19380:K22569)</f>
        <v>#N/A</v>
      </c>
      <c r="X19381" s="31" t="e">
        <f>LOOKUP(C19381,CustomerDemographic!A19380:N22569,CustomerDemographic!L19380:L22569)</f>
        <v>#N/A</v>
      </c>
      <c r="Y19381" s="31" t="e">
        <f>LOOKUP(C19381,CustomerDemographic!A19380:N22569,CustomerDemographic!M19380:M22569)</f>
        <v>#N/A</v>
      </c>
      <c r="Z19381" s="31" t="e">
        <f>LOOKUP(C19381,CustomerDemographic!A19380:N22569,CustomerDemographic!N19380:N22569)</f>
        <v>#N/A</v>
      </c>
      <c r="AA19381" s="31" t="e">
        <f>LOOKUP(C19381,CustomerAddress!A19380:F23379,CustomerAddress!C19380:C23379)</f>
        <v>#N/A</v>
      </c>
      <c r="AB19381" s="31" t="e">
        <f>LOOKUP(C19381,CustomerAddress!A19380:F23379,CustomerAddress!D19380:D23379)</f>
        <v>#N/A</v>
      </c>
      <c r="AC19381" s="31" t="e">
        <f>LOOKUP(C19381,CustomerAddress!A19380:F23379,CustomerAddress!F19380:F23379)</f>
        <v>#N/A</v>
      </c>
      <c r="AD19381" s="31">
        <f t="shared" si="1196"/>
        <v>135</v>
      </c>
    </row>
    <row r="19382" spans="1:30" s="31" customFormat="1" ht="15.75" hidden="1" customHeight="1" x14ac:dyDescent="0.15">
      <c r="A19382" s="31">
        <v>19936</v>
      </c>
      <c r="B19382" s="31">
        <v>77</v>
      </c>
      <c r="C19382" s="31">
        <v>1942</v>
      </c>
      <c r="D19382" s="43">
        <v>43052</v>
      </c>
      <c r="E19382" s="43"/>
      <c r="F19382" s="31" t="b">
        <v>0</v>
      </c>
      <c r="G19382" s="33" t="s">
        <v>37</v>
      </c>
      <c r="H19382" s="33" t="s">
        <v>44</v>
      </c>
      <c r="I19382" s="33" t="s">
        <v>38</v>
      </c>
      <c r="J19382" s="38" t="str">
        <f t="shared" si="1194"/>
        <v>Medium</v>
      </c>
      <c r="K19382" s="38" t="s">
        <v>12986</v>
      </c>
      <c r="L19382" s="48">
        <v>1769.64</v>
      </c>
      <c r="M19382" s="34">
        <v>108.76</v>
      </c>
      <c r="N19382" s="40">
        <v>40672</v>
      </c>
      <c r="O19382" s="50">
        <f t="shared" si="1195"/>
        <v>1660.88</v>
      </c>
      <c r="P19382" s="50" t="e">
        <f>LOOKUP(C19382,CustomerDemographic!A19381:N22570,CustomerDemographic!D19381:D22570)</f>
        <v>#N/A</v>
      </c>
      <c r="Q19382" s="31" t="e">
        <f>LOOKUP(C19382,CustomerDemographic!A19381:N22570,CustomerDemographic!E19381:E22570)</f>
        <v>#N/A</v>
      </c>
      <c r="R19382" s="68" t="e">
        <f>LOOKUP(C19382,CustomerDemographic!A19381:N22570,CustomerDemographic!F19381:F22570)</f>
        <v>#N/A</v>
      </c>
      <c r="S19382" s="46" t="e">
        <f>LOOKUP(C19382,CustomerDemographic!A19381:N22570,CustomerDemographic!G19381:G22570)</f>
        <v>#N/A</v>
      </c>
      <c r="T19382" s="46"/>
      <c r="U19382" s="31" t="e">
        <f>LOOKUP(C19382,CustomerDemographic!A19381:N22570,CustomerDemographic!I19381:I22570)</f>
        <v>#N/A</v>
      </c>
      <c r="V19382" s="38" t="e">
        <f>LOOKUP(C19382,CustomerDemographic!A19381:N22570,CustomerDemographic!J19381:J22570)</f>
        <v>#N/A</v>
      </c>
      <c r="W19382" s="31" t="e">
        <f>LOOKUP(C19382,CustomerDemographic!A19381:N22570,CustomerDemographic!K19381:K22570)</f>
        <v>#N/A</v>
      </c>
      <c r="X19382" s="31" t="e">
        <f>LOOKUP(C19382,CustomerDemographic!A19381:N22570,CustomerDemographic!L19381:L22570)</f>
        <v>#N/A</v>
      </c>
      <c r="Y19382" s="31" t="e">
        <f>LOOKUP(C19382,CustomerDemographic!A19381:N22570,CustomerDemographic!M19381:M22570)</f>
        <v>#N/A</v>
      </c>
      <c r="Z19382" s="31" t="e">
        <f>LOOKUP(C19382,CustomerDemographic!A19381:N22570,CustomerDemographic!N19381:N22570)</f>
        <v>#N/A</v>
      </c>
      <c r="AA19382" s="31" t="e">
        <f>LOOKUP(C19382,CustomerAddress!A19381:F23380,CustomerAddress!C19381:C23380)</f>
        <v>#N/A</v>
      </c>
      <c r="AB19382" s="31" t="e">
        <f>LOOKUP(C19382,CustomerAddress!A19381:F23380,CustomerAddress!D19381:D23380)</f>
        <v>#N/A</v>
      </c>
      <c r="AC19382" s="31" t="e">
        <f>LOOKUP(C19382,CustomerAddress!A19381:F23380,CustomerAddress!F19381:F23380)</f>
        <v>#N/A</v>
      </c>
      <c r="AD19382" s="31">
        <f t="shared" si="1196"/>
        <v>47</v>
      </c>
    </row>
    <row r="19383" spans="1:30" s="31" customFormat="1" ht="15.75" hidden="1" customHeight="1" x14ac:dyDescent="0.15">
      <c r="A19383" s="31">
        <v>19937</v>
      </c>
      <c r="B19383" s="31">
        <v>37</v>
      </c>
      <c r="C19383" s="31">
        <v>648</v>
      </c>
      <c r="D19383" s="43">
        <v>42985</v>
      </c>
      <c r="E19383" s="43"/>
      <c r="F19383" s="31" t="b">
        <v>1</v>
      </c>
      <c r="G19383" s="33" t="s">
        <v>37</v>
      </c>
      <c r="H19383" s="33" t="s">
        <v>40</v>
      </c>
      <c r="I19383" s="33" t="s">
        <v>38</v>
      </c>
      <c r="J19383" s="38" t="str">
        <f t="shared" si="1194"/>
        <v>Medium</v>
      </c>
      <c r="K19383" s="38" t="s">
        <v>12986</v>
      </c>
      <c r="L19383" s="48">
        <v>1793.43</v>
      </c>
      <c r="M19383" s="34">
        <v>248.82</v>
      </c>
      <c r="N19383" s="40">
        <v>36361</v>
      </c>
      <c r="O19383" s="50">
        <f t="shared" si="1195"/>
        <v>1544.6100000000001</v>
      </c>
      <c r="P19383" s="50" t="e">
        <f>LOOKUP(C19383,CustomerDemographic!A19382:N22571,CustomerDemographic!D19382:D22571)</f>
        <v>#N/A</v>
      </c>
      <c r="Q19383" s="31" t="e">
        <f>LOOKUP(C19383,CustomerDemographic!A19382:N22571,CustomerDemographic!E19382:E22571)</f>
        <v>#N/A</v>
      </c>
      <c r="R19383" s="68" t="e">
        <f>LOOKUP(C19383,CustomerDemographic!A19382:N22571,CustomerDemographic!F19382:F22571)</f>
        <v>#N/A</v>
      </c>
      <c r="S19383" s="46" t="e">
        <f>LOOKUP(C19383,CustomerDemographic!A19382:N22571,CustomerDemographic!G19382:G22571)</f>
        <v>#N/A</v>
      </c>
      <c r="T19383" s="46"/>
      <c r="U19383" s="31" t="e">
        <f>LOOKUP(C19383,CustomerDemographic!A19382:N22571,CustomerDemographic!I19382:I22571)</f>
        <v>#N/A</v>
      </c>
      <c r="V19383" s="38" t="e">
        <f>LOOKUP(C19383,CustomerDemographic!A19382:N22571,CustomerDemographic!J19382:J22571)</f>
        <v>#N/A</v>
      </c>
      <c r="W19383" s="31" t="e">
        <f>LOOKUP(C19383,CustomerDemographic!A19382:N22571,CustomerDemographic!K19382:K22571)</f>
        <v>#N/A</v>
      </c>
      <c r="X19383" s="31" t="e">
        <f>LOOKUP(C19383,CustomerDemographic!A19382:N22571,CustomerDemographic!L19382:L22571)</f>
        <v>#N/A</v>
      </c>
      <c r="Y19383" s="31" t="e">
        <f>LOOKUP(C19383,CustomerDemographic!A19382:N22571,CustomerDemographic!M19382:M22571)</f>
        <v>#N/A</v>
      </c>
      <c r="Z19383" s="31" t="e">
        <f>LOOKUP(C19383,CustomerDemographic!A19382:N22571,CustomerDemographic!N19382:N22571)</f>
        <v>#N/A</v>
      </c>
      <c r="AA19383" s="31" t="e">
        <f>LOOKUP(C19383,CustomerAddress!A19382:F23381,CustomerAddress!C19382:C23381)</f>
        <v>#N/A</v>
      </c>
      <c r="AB19383" s="31" t="e">
        <f>LOOKUP(C19383,CustomerAddress!A19382:F23381,CustomerAddress!D19382:D23381)</f>
        <v>#N/A</v>
      </c>
      <c r="AC19383" s="31" t="e">
        <f>LOOKUP(C19383,CustomerAddress!A19382:F23381,CustomerAddress!F19382:F23381)</f>
        <v>#N/A</v>
      </c>
      <c r="AD19383" s="31">
        <f t="shared" si="1196"/>
        <v>114</v>
      </c>
    </row>
    <row r="19384" spans="1:30" s="31" customFormat="1" ht="15.75" hidden="1" customHeight="1" x14ac:dyDescent="0.15">
      <c r="A19384" s="31">
        <v>19938</v>
      </c>
      <c r="B19384" s="31">
        <v>35</v>
      </c>
      <c r="C19384" s="31">
        <v>3313</v>
      </c>
      <c r="D19384" s="43">
        <v>43014</v>
      </c>
      <c r="E19384" s="43"/>
      <c r="F19384" s="31" t="b">
        <v>0</v>
      </c>
      <c r="G19384" s="33" t="s">
        <v>37</v>
      </c>
      <c r="H19384" s="33" t="s">
        <v>42</v>
      </c>
      <c r="I19384" s="33" t="s">
        <v>38</v>
      </c>
      <c r="J19384" s="38" t="str">
        <f t="shared" si="1194"/>
        <v>Medium</v>
      </c>
      <c r="K19384" s="38" t="s">
        <v>12986</v>
      </c>
      <c r="L19384" s="48">
        <v>1403.5</v>
      </c>
      <c r="M19384" s="34">
        <v>954.82</v>
      </c>
      <c r="N19384" s="40">
        <v>41245</v>
      </c>
      <c r="O19384" s="50">
        <f t="shared" si="1195"/>
        <v>448.67999999999995</v>
      </c>
      <c r="P19384" s="50" t="e">
        <f>LOOKUP(C19384,CustomerDemographic!A19383:N22572,CustomerDemographic!D19383:D22572)</f>
        <v>#N/A</v>
      </c>
      <c r="Q19384" s="31" t="e">
        <f>LOOKUP(C19384,CustomerDemographic!A19383:N22572,CustomerDemographic!E19383:E22572)</f>
        <v>#N/A</v>
      </c>
      <c r="R19384" s="68" t="e">
        <f>LOOKUP(C19384,CustomerDemographic!A19383:N22572,CustomerDemographic!F19383:F22572)</f>
        <v>#N/A</v>
      </c>
      <c r="S19384" s="46" t="e">
        <f>LOOKUP(C19384,CustomerDemographic!A19383:N22572,CustomerDemographic!G19383:G22572)</f>
        <v>#N/A</v>
      </c>
      <c r="T19384" s="46"/>
      <c r="U19384" s="31" t="e">
        <f>LOOKUP(C19384,CustomerDemographic!A19383:N22572,CustomerDemographic!I19383:I22572)</f>
        <v>#N/A</v>
      </c>
      <c r="V19384" s="38" t="e">
        <f>LOOKUP(C19384,CustomerDemographic!A19383:N22572,CustomerDemographic!J19383:J22572)</f>
        <v>#N/A</v>
      </c>
      <c r="W19384" s="31" t="e">
        <f>LOOKUP(C19384,CustomerDemographic!A19383:N22572,CustomerDemographic!K19383:K22572)</f>
        <v>#N/A</v>
      </c>
      <c r="X19384" s="31" t="e">
        <f>LOOKUP(C19384,CustomerDemographic!A19383:N22572,CustomerDemographic!L19383:L22572)</f>
        <v>#N/A</v>
      </c>
      <c r="Y19384" s="31" t="e">
        <f>LOOKUP(C19384,CustomerDemographic!A19383:N22572,CustomerDemographic!M19383:M22572)</f>
        <v>#N/A</v>
      </c>
      <c r="Z19384" s="31" t="e">
        <f>LOOKUP(C19384,CustomerDemographic!A19383:N22572,CustomerDemographic!N19383:N22572)</f>
        <v>#N/A</v>
      </c>
      <c r="AA19384" s="31" t="e">
        <f>LOOKUP(C19384,CustomerAddress!A19383:F23382,CustomerAddress!C19383:C23382)</f>
        <v>#N/A</v>
      </c>
      <c r="AB19384" s="31" t="e">
        <f>LOOKUP(C19384,CustomerAddress!A19383:F23382,CustomerAddress!D19383:D23382)</f>
        <v>#N/A</v>
      </c>
      <c r="AC19384" s="31" t="e">
        <f>LOOKUP(C19384,CustomerAddress!A19383:F23382,CustomerAddress!F19383:F23382)</f>
        <v>#N/A</v>
      </c>
      <c r="AD19384" s="31">
        <f t="shared" si="1196"/>
        <v>85</v>
      </c>
    </row>
    <row r="19385" spans="1:30" s="31" customFormat="1" ht="15.75" hidden="1" customHeight="1" x14ac:dyDescent="0.15">
      <c r="A19385" s="31">
        <v>19939</v>
      </c>
      <c r="B19385" s="31">
        <v>96</v>
      </c>
      <c r="C19385" s="31">
        <v>2951</v>
      </c>
      <c r="D19385" s="43">
        <v>42852</v>
      </c>
      <c r="E19385" s="43"/>
      <c r="F19385" s="31" t="b">
        <v>0</v>
      </c>
      <c r="G19385" s="33" t="s">
        <v>37</v>
      </c>
      <c r="H19385" s="33" t="s">
        <v>42</v>
      </c>
      <c r="I19385" s="33" t="s">
        <v>38</v>
      </c>
      <c r="J19385" s="38" t="str">
        <f t="shared" si="1194"/>
        <v>Medium</v>
      </c>
      <c r="K19385" s="38" t="s">
        <v>12986</v>
      </c>
      <c r="L19385" s="48">
        <v>1635.3</v>
      </c>
      <c r="M19385" s="34">
        <v>993.66</v>
      </c>
      <c r="N19385" s="40">
        <v>41434</v>
      </c>
      <c r="O19385" s="50">
        <f t="shared" si="1195"/>
        <v>641.64</v>
      </c>
      <c r="P19385" s="50" t="e">
        <f>LOOKUP(C19385,CustomerDemographic!A19384:N22573,CustomerDemographic!D19384:D22573)</f>
        <v>#N/A</v>
      </c>
      <c r="Q19385" s="31" t="e">
        <f>LOOKUP(C19385,CustomerDemographic!A19384:N22573,CustomerDemographic!E19384:E22573)</f>
        <v>#N/A</v>
      </c>
      <c r="R19385" s="68" t="e">
        <f>LOOKUP(C19385,CustomerDemographic!A19384:N22573,CustomerDemographic!F19384:F22573)</f>
        <v>#N/A</v>
      </c>
      <c r="S19385" s="46" t="e">
        <f>LOOKUP(C19385,CustomerDemographic!A19384:N22573,CustomerDemographic!G19384:G22573)</f>
        <v>#N/A</v>
      </c>
      <c r="T19385" s="46"/>
      <c r="U19385" s="31" t="e">
        <f>LOOKUP(C19385,CustomerDemographic!A19384:N22573,CustomerDemographic!I19384:I22573)</f>
        <v>#N/A</v>
      </c>
      <c r="V19385" s="38" t="e">
        <f>LOOKUP(C19385,CustomerDemographic!A19384:N22573,CustomerDemographic!J19384:J22573)</f>
        <v>#N/A</v>
      </c>
      <c r="W19385" s="31" t="e">
        <f>LOOKUP(C19385,CustomerDemographic!A19384:N22573,CustomerDemographic!K19384:K22573)</f>
        <v>#N/A</v>
      </c>
      <c r="X19385" s="31" t="e">
        <f>LOOKUP(C19385,CustomerDemographic!A19384:N22573,CustomerDemographic!L19384:L22573)</f>
        <v>#N/A</v>
      </c>
      <c r="Y19385" s="31" t="e">
        <f>LOOKUP(C19385,CustomerDemographic!A19384:N22573,CustomerDemographic!M19384:M22573)</f>
        <v>#N/A</v>
      </c>
      <c r="Z19385" s="31" t="e">
        <f>LOOKUP(C19385,CustomerDemographic!A19384:N22573,CustomerDemographic!N19384:N22573)</f>
        <v>#N/A</v>
      </c>
      <c r="AA19385" s="31" t="e">
        <f>LOOKUP(C19385,CustomerAddress!A19384:F23383,CustomerAddress!C19384:C23383)</f>
        <v>#N/A</v>
      </c>
      <c r="AB19385" s="31" t="e">
        <f>LOOKUP(C19385,CustomerAddress!A19384:F23383,CustomerAddress!D19384:D23383)</f>
        <v>#N/A</v>
      </c>
      <c r="AC19385" s="31" t="e">
        <f>LOOKUP(C19385,CustomerAddress!A19384:F23383,CustomerAddress!F19384:F23383)</f>
        <v>#N/A</v>
      </c>
      <c r="AD19385" s="31">
        <f t="shared" si="1196"/>
        <v>247</v>
      </c>
    </row>
    <row r="19386" spans="1:30" s="31" customFormat="1" ht="15.75" hidden="1" customHeight="1" x14ac:dyDescent="0.15">
      <c r="A19386" s="31">
        <v>19940</v>
      </c>
      <c r="B19386" s="31">
        <v>35</v>
      </c>
      <c r="C19386" s="31">
        <v>941</v>
      </c>
      <c r="D19386" s="43">
        <v>42971</v>
      </c>
      <c r="E19386" s="43"/>
      <c r="F19386" s="31" t="b">
        <v>1</v>
      </c>
      <c r="G19386" s="33" t="s">
        <v>37</v>
      </c>
      <c r="H19386" s="33" t="s">
        <v>39</v>
      </c>
      <c r="I19386" s="33" t="s">
        <v>38</v>
      </c>
      <c r="J19386" s="38" t="str">
        <f t="shared" si="1194"/>
        <v>Large</v>
      </c>
      <c r="K19386" s="38" t="s">
        <v>12987</v>
      </c>
      <c r="L19386" s="48">
        <v>1057.51</v>
      </c>
      <c r="M19386" s="34">
        <v>154.4</v>
      </c>
      <c r="N19386" s="40">
        <v>34527</v>
      </c>
      <c r="O19386" s="50">
        <f t="shared" si="1195"/>
        <v>903.11</v>
      </c>
      <c r="P19386" s="50" t="e">
        <f>LOOKUP(C19386,CustomerDemographic!A19385:N22574,CustomerDemographic!D19385:D22574)</f>
        <v>#N/A</v>
      </c>
      <c r="Q19386" s="31" t="e">
        <f>LOOKUP(C19386,CustomerDemographic!A19385:N22574,CustomerDemographic!E19385:E22574)</f>
        <v>#N/A</v>
      </c>
      <c r="R19386" s="68" t="e">
        <f>LOOKUP(C19386,CustomerDemographic!A19385:N22574,CustomerDemographic!F19385:F22574)</f>
        <v>#N/A</v>
      </c>
      <c r="S19386" s="46" t="e">
        <f>LOOKUP(C19386,CustomerDemographic!A19385:N22574,CustomerDemographic!G19385:G22574)</f>
        <v>#N/A</v>
      </c>
      <c r="T19386" s="46"/>
      <c r="U19386" s="31" t="e">
        <f>LOOKUP(C19386,CustomerDemographic!A19385:N22574,CustomerDemographic!I19385:I22574)</f>
        <v>#N/A</v>
      </c>
      <c r="V19386" s="38" t="e">
        <f>LOOKUP(C19386,CustomerDemographic!A19385:N22574,CustomerDemographic!J19385:J22574)</f>
        <v>#N/A</v>
      </c>
      <c r="W19386" s="31" t="e">
        <f>LOOKUP(C19386,CustomerDemographic!A19385:N22574,CustomerDemographic!K19385:K22574)</f>
        <v>#N/A</v>
      </c>
      <c r="X19386" s="31" t="e">
        <f>LOOKUP(C19386,CustomerDemographic!A19385:N22574,CustomerDemographic!L19385:L22574)</f>
        <v>#N/A</v>
      </c>
      <c r="Y19386" s="31" t="e">
        <f>LOOKUP(C19386,CustomerDemographic!A19385:N22574,CustomerDemographic!M19385:M22574)</f>
        <v>#N/A</v>
      </c>
      <c r="Z19386" s="31" t="e">
        <f>LOOKUP(C19386,CustomerDemographic!A19385:N22574,CustomerDemographic!N19385:N22574)</f>
        <v>#N/A</v>
      </c>
      <c r="AA19386" s="31" t="e">
        <f>LOOKUP(C19386,CustomerAddress!A19385:F23384,CustomerAddress!C19385:C23384)</f>
        <v>#N/A</v>
      </c>
      <c r="AB19386" s="31" t="e">
        <f>LOOKUP(C19386,CustomerAddress!A19385:F23384,CustomerAddress!D19385:D23384)</f>
        <v>#N/A</v>
      </c>
      <c r="AC19386" s="31" t="e">
        <f>LOOKUP(C19386,CustomerAddress!A19385:F23384,CustomerAddress!F19385:F23384)</f>
        <v>#N/A</v>
      </c>
      <c r="AD19386" s="31">
        <f t="shared" si="1196"/>
        <v>128</v>
      </c>
    </row>
    <row r="19387" spans="1:30" s="31" customFormat="1" ht="15.75" hidden="1" customHeight="1" x14ac:dyDescent="0.15">
      <c r="A19387" s="31">
        <v>19941</v>
      </c>
      <c r="B19387" s="31">
        <v>74</v>
      </c>
      <c r="C19387" s="31">
        <v>1547</v>
      </c>
      <c r="D19387" s="43">
        <v>42758</v>
      </c>
      <c r="E19387" s="43"/>
      <c r="F19387" s="31" t="b">
        <v>0</v>
      </c>
      <c r="G19387" s="33" t="s">
        <v>37</v>
      </c>
      <c r="H19387" s="33" t="s">
        <v>44</v>
      </c>
      <c r="I19387" s="33" t="s">
        <v>38</v>
      </c>
      <c r="J19387" s="38" t="str">
        <f t="shared" si="1194"/>
        <v>Medium</v>
      </c>
      <c r="K19387" s="38" t="s">
        <v>12986</v>
      </c>
      <c r="L19387" s="48">
        <v>1228.07</v>
      </c>
      <c r="M19387" s="34">
        <v>400.91</v>
      </c>
      <c r="N19387" s="40">
        <v>37873</v>
      </c>
      <c r="O19387" s="50">
        <f t="shared" si="1195"/>
        <v>827.15999999999985</v>
      </c>
      <c r="P19387" s="50" t="e">
        <f>LOOKUP(C19387,CustomerDemographic!A19386:N22575,CustomerDemographic!D19386:D22575)</f>
        <v>#N/A</v>
      </c>
      <c r="Q19387" s="31" t="e">
        <f>LOOKUP(C19387,CustomerDemographic!A19386:N22575,CustomerDemographic!E19386:E22575)</f>
        <v>#N/A</v>
      </c>
      <c r="R19387" s="68" t="e">
        <f>LOOKUP(C19387,CustomerDemographic!A19386:N22575,CustomerDemographic!F19386:F22575)</f>
        <v>#N/A</v>
      </c>
      <c r="S19387" s="46" t="e">
        <f>LOOKUP(C19387,CustomerDemographic!A19386:N22575,CustomerDemographic!G19386:G22575)</f>
        <v>#N/A</v>
      </c>
      <c r="T19387" s="46"/>
      <c r="U19387" s="31" t="e">
        <f>LOOKUP(C19387,CustomerDemographic!A19386:N22575,CustomerDemographic!I19386:I22575)</f>
        <v>#N/A</v>
      </c>
      <c r="V19387" s="38" t="e">
        <f>LOOKUP(C19387,CustomerDemographic!A19386:N22575,CustomerDemographic!J19386:J22575)</f>
        <v>#N/A</v>
      </c>
      <c r="W19387" s="31" t="e">
        <f>LOOKUP(C19387,CustomerDemographic!A19386:N22575,CustomerDemographic!K19386:K22575)</f>
        <v>#N/A</v>
      </c>
      <c r="X19387" s="31" t="e">
        <f>LOOKUP(C19387,CustomerDemographic!A19386:N22575,CustomerDemographic!L19386:L22575)</f>
        <v>#N/A</v>
      </c>
      <c r="Y19387" s="31" t="e">
        <f>LOOKUP(C19387,CustomerDemographic!A19386:N22575,CustomerDemographic!M19386:M22575)</f>
        <v>#N/A</v>
      </c>
      <c r="Z19387" s="31" t="e">
        <f>LOOKUP(C19387,CustomerDemographic!A19386:N22575,CustomerDemographic!N19386:N22575)</f>
        <v>#N/A</v>
      </c>
      <c r="AA19387" s="31" t="e">
        <f>LOOKUP(C19387,CustomerAddress!A19386:F23385,CustomerAddress!C19386:C23385)</f>
        <v>#N/A</v>
      </c>
      <c r="AB19387" s="31" t="e">
        <f>LOOKUP(C19387,CustomerAddress!A19386:F23385,CustomerAddress!D19386:D23385)</f>
        <v>#N/A</v>
      </c>
      <c r="AC19387" s="31" t="e">
        <f>LOOKUP(C19387,CustomerAddress!A19386:F23385,CustomerAddress!F19386:F23385)</f>
        <v>#N/A</v>
      </c>
      <c r="AD19387" s="31">
        <f t="shared" si="1196"/>
        <v>341</v>
      </c>
    </row>
    <row r="19388" spans="1:30" s="31" customFormat="1" ht="15.75" hidden="1" customHeight="1" x14ac:dyDescent="0.15">
      <c r="A19388" s="31">
        <v>19942</v>
      </c>
      <c r="B19388" s="31">
        <v>0</v>
      </c>
      <c r="C19388" s="31">
        <v>966</v>
      </c>
      <c r="D19388" s="43">
        <v>42946</v>
      </c>
      <c r="E19388" s="43"/>
      <c r="F19388" s="31" t="b">
        <v>1</v>
      </c>
      <c r="G19388" s="33" t="s">
        <v>37</v>
      </c>
      <c r="H19388" s="33" t="s">
        <v>40</v>
      </c>
      <c r="I19388" s="33" t="s">
        <v>38</v>
      </c>
      <c r="J19388" s="38" t="str">
        <f t="shared" si="1194"/>
        <v>Medium</v>
      </c>
      <c r="K19388" s="38" t="s">
        <v>12986</v>
      </c>
      <c r="L19388" s="48">
        <v>71.16</v>
      </c>
      <c r="M19388" s="34">
        <v>56.93</v>
      </c>
      <c r="N19388" s="40">
        <v>38647</v>
      </c>
      <c r="O19388" s="50">
        <f t="shared" si="1195"/>
        <v>14.229999999999997</v>
      </c>
      <c r="P19388" s="50" t="e">
        <f>LOOKUP(C19388,CustomerDemographic!A19387:N22576,CustomerDemographic!D19387:D22576)</f>
        <v>#N/A</v>
      </c>
      <c r="Q19388" s="31" t="e">
        <f>LOOKUP(C19388,CustomerDemographic!A19387:N22576,CustomerDemographic!E19387:E22576)</f>
        <v>#N/A</v>
      </c>
      <c r="R19388" s="68" t="e">
        <f>LOOKUP(C19388,CustomerDemographic!A19387:N22576,CustomerDemographic!F19387:F22576)</f>
        <v>#N/A</v>
      </c>
      <c r="S19388" s="46" t="e">
        <f>LOOKUP(C19388,CustomerDemographic!A19387:N22576,CustomerDemographic!G19387:G22576)</f>
        <v>#N/A</v>
      </c>
      <c r="T19388" s="46"/>
      <c r="U19388" s="31" t="e">
        <f>LOOKUP(C19388,CustomerDemographic!A19387:N22576,CustomerDemographic!I19387:I22576)</f>
        <v>#N/A</v>
      </c>
      <c r="V19388" s="38" t="e">
        <f>LOOKUP(C19388,CustomerDemographic!A19387:N22576,CustomerDemographic!J19387:J22576)</f>
        <v>#N/A</v>
      </c>
      <c r="W19388" s="31" t="e">
        <f>LOOKUP(C19388,CustomerDemographic!A19387:N22576,CustomerDemographic!K19387:K22576)</f>
        <v>#N/A</v>
      </c>
      <c r="X19388" s="31" t="e">
        <f>LOOKUP(C19388,CustomerDemographic!A19387:N22576,CustomerDemographic!L19387:L22576)</f>
        <v>#N/A</v>
      </c>
      <c r="Y19388" s="31" t="e">
        <f>LOOKUP(C19388,CustomerDemographic!A19387:N22576,CustomerDemographic!M19387:M22576)</f>
        <v>#N/A</v>
      </c>
      <c r="Z19388" s="31" t="e">
        <f>LOOKUP(C19388,CustomerDemographic!A19387:N22576,CustomerDemographic!N19387:N22576)</f>
        <v>#N/A</v>
      </c>
      <c r="AA19388" s="31" t="e">
        <f>LOOKUP(C19388,CustomerAddress!A19387:F23386,CustomerAddress!C19387:C23386)</f>
        <v>#N/A</v>
      </c>
      <c r="AB19388" s="31" t="e">
        <f>LOOKUP(C19388,CustomerAddress!A19387:F23386,CustomerAddress!D19387:D23386)</f>
        <v>#N/A</v>
      </c>
      <c r="AC19388" s="31" t="e">
        <f>LOOKUP(C19388,CustomerAddress!A19387:F23386,CustomerAddress!F19387:F23386)</f>
        <v>#N/A</v>
      </c>
      <c r="AD19388" s="31">
        <f t="shared" si="1196"/>
        <v>153</v>
      </c>
    </row>
    <row r="19389" spans="1:30" s="31" customFormat="1" ht="15.75" hidden="1" customHeight="1" x14ac:dyDescent="0.15">
      <c r="A19389" s="31">
        <v>19943</v>
      </c>
      <c r="B19389" s="31">
        <v>94</v>
      </c>
      <c r="C19389" s="31">
        <v>3021</v>
      </c>
      <c r="D19389" s="43">
        <v>42913</v>
      </c>
      <c r="E19389" s="43"/>
      <c r="F19389" s="31" t="b">
        <v>0</v>
      </c>
      <c r="G19389" s="33" t="s">
        <v>37</v>
      </c>
      <c r="H19389" s="33" t="s">
        <v>42</v>
      </c>
      <c r="I19389" s="33" t="s">
        <v>38</v>
      </c>
      <c r="J19389" s="38" t="str">
        <f t="shared" si="1194"/>
        <v>Medium</v>
      </c>
      <c r="K19389" s="38" t="s">
        <v>12986</v>
      </c>
      <c r="L19389" s="48">
        <v>1635.3</v>
      </c>
      <c r="M19389" s="34">
        <v>993.66</v>
      </c>
      <c r="N19389" s="40">
        <v>41434</v>
      </c>
      <c r="O19389" s="50">
        <f t="shared" si="1195"/>
        <v>641.64</v>
      </c>
      <c r="P19389" s="50" t="e">
        <f>LOOKUP(C19389,CustomerDemographic!A19388:N22577,CustomerDemographic!D19388:D22577)</f>
        <v>#N/A</v>
      </c>
      <c r="Q19389" s="31" t="e">
        <f>LOOKUP(C19389,CustomerDemographic!A19388:N22577,CustomerDemographic!E19388:E22577)</f>
        <v>#N/A</v>
      </c>
      <c r="R19389" s="68" t="e">
        <f>LOOKUP(C19389,CustomerDemographic!A19388:N22577,CustomerDemographic!F19388:F22577)</f>
        <v>#N/A</v>
      </c>
      <c r="S19389" s="46" t="e">
        <f>LOOKUP(C19389,CustomerDemographic!A19388:N22577,CustomerDemographic!G19388:G22577)</f>
        <v>#N/A</v>
      </c>
      <c r="T19389" s="46"/>
      <c r="U19389" s="31" t="e">
        <f>LOOKUP(C19389,CustomerDemographic!A19388:N22577,CustomerDemographic!I19388:I22577)</f>
        <v>#N/A</v>
      </c>
      <c r="V19389" s="38" t="e">
        <f>LOOKUP(C19389,CustomerDemographic!A19388:N22577,CustomerDemographic!J19388:J22577)</f>
        <v>#N/A</v>
      </c>
      <c r="W19389" s="31" t="e">
        <f>LOOKUP(C19389,CustomerDemographic!A19388:N22577,CustomerDemographic!K19388:K22577)</f>
        <v>#N/A</v>
      </c>
      <c r="X19389" s="31" t="e">
        <f>LOOKUP(C19389,CustomerDemographic!A19388:N22577,CustomerDemographic!L19388:L22577)</f>
        <v>#N/A</v>
      </c>
      <c r="Y19389" s="31" t="e">
        <f>LOOKUP(C19389,CustomerDemographic!A19388:N22577,CustomerDemographic!M19388:M22577)</f>
        <v>#N/A</v>
      </c>
      <c r="Z19389" s="31" t="e">
        <f>LOOKUP(C19389,CustomerDemographic!A19388:N22577,CustomerDemographic!N19388:N22577)</f>
        <v>#N/A</v>
      </c>
      <c r="AA19389" s="31" t="e">
        <f>LOOKUP(C19389,CustomerAddress!A19388:F23387,CustomerAddress!C19388:C23387)</f>
        <v>#N/A</v>
      </c>
      <c r="AB19389" s="31" t="e">
        <f>LOOKUP(C19389,CustomerAddress!A19388:F23387,CustomerAddress!D19388:D23387)</f>
        <v>#N/A</v>
      </c>
      <c r="AC19389" s="31" t="e">
        <f>LOOKUP(C19389,CustomerAddress!A19388:F23387,CustomerAddress!F19388:F23387)</f>
        <v>#N/A</v>
      </c>
      <c r="AD19389" s="31">
        <f t="shared" si="1196"/>
        <v>186</v>
      </c>
    </row>
    <row r="19390" spans="1:30" s="31" customFormat="1" ht="15.75" hidden="1" customHeight="1" x14ac:dyDescent="0.15">
      <c r="A19390" s="31">
        <v>19944</v>
      </c>
      <c r="B19390" s="31">
        <v>19</v>
      </c>
      <c r="C19390" s="31">
        <v>2645</v>
      </c>
      <c r="D19390" s="43">
        <v>42881</v>
      </c>
      <c r="E19390" s="43"/>
      <c r="F19390" s="31" t="b">
        <v>1</v>
      </c>
      <c r="G19390" s="33" t="s">
        <v>37</v>
      </c>
      <c r="H19390" s="33" t="s">
        <v>39</v>
      </c>
      <c r="I19390" s="33" t="s">
        <v>45</v>
      </c>
      <c r="J19390" s="38" t="str">
        <f t="shared" si="1194"/>
        <v>Large</v>
      </c>
      <c r="K19390" s="38" t="s">
        <v>12987</v>
      </c>
      <c r="L19390" s="48">
        <v>574.64</v>
      </c>
      <c r="M19390" s="34">
        <v>459.71</v>
      </c>
      <c r="N19390" s="40">
        <v>37659</v>
      </c>
      <c r="O19390" s="50">
        <f t="shared" si="1195"/>
        <v>114.93</v>
      </c>
      <c r="P19390" s="50" t="e">
        <f>LOOKUP(C19390,CustomerDemographic!A19389:N22578,CustomerDemographic!D19389:D22578)</f>
        <v>#N/A</v>
      </c>
      <c r="Q19390" s="31" t="e">
        <f>LOOKUP(C19390,CustomerDemographic!A19389:N22578,CustomerDemographic!E19389:E22578)</f>
        <v>#N/A</v>
      </c>
      <c r="R19390" s="68" t="e">
        <f>LOOKUP(C19390,CustomerDemographic!A19389:N22578,CustomerDemographic!F19389:F22578)</f>
        <v>#N/A</v>
      </c>
      <c r="S19390" s="46" t="e">
        <f>LOOKUP(C19390,CustomerDemographic!A19389:N22578,CustomerDemographic!G19389:G22578)</f>
        <v>#N/A</v>
      </c>
      <c r="T19390" s="46"/>
      <c r="U19390" s="31" t="e">
        <f>LOOKUP(C19390,CustomerDemographic!A19389:N22578,CustomerDemographic!I19389:I22578)</f>
        <v>#N/A</v>
      </c>
      <c r="V19390" s="38" t="e">
        <f>LOOKUP(C19390,CustomerDemographic!A19389:N22578,CustomerDemographic!J19389:J22578)</f>
        <v>#N/A</v>
      </c>
      <c r="W19390" s="31" t="e">
        <f>LOOKUP(C19390,CustomerDemographic!A19389:N22578,CustomerDemographic!K19389:K22578)</f>
        <v>#N/A</v>
      </c>
      <c r="X19390" s="31" t="e">
        <f>LOOKUP(C19390,CustomerDemographic!A19389:N22578,CustomerDemographic!L19389:L22578)</f>
        <v>#N/A</v>
      </c>
      <c r="Y19390" s="31" t="e">
        <f>LOOKUP(C19390,CustomerDemographic!A19389:N22578,CustomerDemographic!M19389:M22578)</f>
        <v>#N/A</v>
      </c>
      <c r="Z19390" s="31" t="e">
        <f>LOOKUP(C19390,CustomerDemographic!A19389:N22578,CustomerDemographic!N19389:N22578)</f>
        <v>#N/A</v>
      </c>
      <c r="AA19390" s="31" t="e">
        <f>LOOKUP(C19390,CustomerAddress!A19389:F23388,CustomerAddress!C19389:C23388)</f>
        <v>#N/A</v>
      </c>
      <c r="AB19390" s="31" t="e">
        <f>LOOKUP(C19390,CustomerAddress!A19389:F23388,CustomerAddress!D19389:D23388)</f>
        <v>#N/A</v>
      </c>
      <c r="AC19390" s="31" t="e">
        <f>LOOKUP(C19390,CustomerAddress!A19389:F23388,CustomerAddress!F19389:F23388)</f>
        <v>#N/A</v>
      </c>
      <c r="AD19390" s="31">
        <f t="shared" si="1196"/>
        <v>218</v>
      </c>
    </row>
    <row r="19391" spans="1:30" s="31" customFormat="1" ht="15.75" hidden="1" customHeight="1" x14ac:dyDescent="0.15">
      <c r="A19391" s="31">
        <v>19945</v>
      </c>
      <c r="B19391" s="31">
        <v>31</v>
      </c>
      <c r="C19391" s="31">
        <v>657</v>
      </c>
      <c r="D19391" s="43">
        <v>42795</v>
      </c>
      <c r="E19391" s="43"/>
      <c r="F19391" s="31" t="b">
        <v>0</v>
      </c>
      <c r="G19391" s="33" t="s">
        <v>37</v>
      </c>
      <c r="H19391" s="33" t="s">
        <v>42</v>
      </c>
      <c r="I19391" s="33" t="s">
        <v>38</v>
      </c>
      <c r="J19391" s="38" t="str">
        <f t="shared" si="1194"/>
        <v>Medium</v>
      </c>
      <c r="K19391" s="38" t="s">
        <v>12986</v>
      </c>
      <c r="L19391" s="48">
        <v>230.91</v>
      </c>
      <c r="M19391" s="34">
        <v>173.18</v>
      </c>
      <c r="N19391" s="40">
        <v>39031</v>
      </c>
      <c r="O19391" s="50">
        <f t="shared" si="1195"/>
        <v>57.72999999999999</v>
      </c>
      <c r="P19391" s="50" t="e">
        <f>LOOKUP(C19391,CustomerDemographic!A19390:N22579,CustomerDemographic!D19390:D22579)</f>
        <v>#N/A</v>
      </c>
      <c r="Q19391" s="31" t="e">
        <f>LOOKUP(C19391,CustomerDemographic!A19390:N22579,CustomerDemographic!E19390:E22579)</f>
        <v>#N/A</v>
      </c>
      <c r="R19391" s="68" t="e">
        <f>LOOKUP(C19391,CustomerDemographic!A19390:N22579,CustomerDemographic!F19390:F22579)</f>
        <v>#N/A</v>
      </c>
      <c r="S19391" s="46" t="e">
        <f>LOOKUP(C19391,CustomerDemographic!A19390:N22579,CustomerDemographic!G19390:G22579)</f>
        <v>#N/A</v>
      </c>
      <c r="T19391" s="46"/>
      <c r="U19391" s="31" t="e">
        <f>LOOKUP(C19391,CustomerDemographic!A19390:N22579,CustomerDemographic!I19390:I22579)</f>
        <v>#N/A</v>
      </c>
      <c r="V19391" s="38" t="e">
        <f>LOOKUP(C19391,CustomerDemographic!A19390:N22579,CustomerDemographic!J19390:J22579)</f>
        <v>#N/A</v>
      </c>
      <c r="W19391" s="31" t="e">
        <f>LOOKUP(C19391,CustomerDemographic!A19390:N22579,CustomerDemographic!K19390:K22579)</f>
        <v>#N/A</v>
      </c>
      <c r="X19391" s="31" t="e">
        <f>LOOKUP(C19391,CustomerDemographic!A19390:N22579,CustomerDemographic!L19390:L22579)</f>
        <v>#N/A</v>
      </c>
      <c r="Y19391" s="31" t="e">
        <f>LOOKUP(C19391,CustomerDemographic!A19390:N22579,CustomerDemographic!M19390:M22579)</f>
        <v>#N/A</v>
      </c>
      <c r="Z19391" s="31" t="e">
        <f>LOOKUP(C19391,CustomerDemographic!A19390:N22579,CustomerDemographic!N19390:N22579)</f>
        <v>#N/A</v>
      </c>
      <c r="AA19391" s="31" t="e">
        <f>LOOKUP(C19391,CustomerAddress!A19390:F23389,CustomerAddress!C19390:C23389)</f>
        <v>#N/A</v>
      </c>
      <c r="AB19391" s="31" t="e">
        <f>LOOKUP(C19391,CustomerAddress!A19390:F23389,CustomerAddress!D19390:D23389)</f>
        <v>#N/A</v>
      </c>
      <c r="AC19391" s="31" t="e">
        <f>LOOKUP(C19391,CustomerAddress!A19390:F23389,CustomerAddress!F19390:F23389)</f>
        <v>#N/A</v>
      </c>
      <c r="AD19391" s="31">
        <f t="shared" si="1196"/>
        <v>304</v>
      </c>
    </row>
    <row r="19392" spans="1:30" s="31" customFormat="1" ht="15.75" hidden="1" customHeight="1" x14ac:dyDescent="0.15">
      <c r="A19392" s="31">
        <v>19946</v>
      </c>
      <c r="B19392" s="31">
        <v>38</v>
      </c>
      <c r="C19392" s="31">
        <v>3424</v>
      </c>
      <c r="D19392" s="43">
        <v>42946</v>
      </c>
      <c r="E19392" s="43"/>
      <c r="F19392" s="31" t="b">
        <v>1</v>
      </c>
      <c r="G19392" s="33" t="s">
        <v>37</v>
      </c>
      <c r="H19392" s="36" t="s">
        <v>12747</v>
      </c>
      <c r="I19392" s="33" t="s">
        <v>38</v>
      </c>
      <c r="J19392" s="38" t="str">
        <f t="shared" si="1194"/>
        <v>Medium</v>
      </c>
      <c r="K19392" s="38" t="s">
        <v>12986</v>
      </c>
      <c r="L19392" s="48">
        <v>1577.53</v>
      </c>
      <c r="M19392" s="34">
        <v>826.51</v>
      </c>
      <c r="N19392" s="40">
        <v>40336</v>
      </c>
      <c r="O19392" s="50">
        <f t="shared" si="1195"/>
        <v>751.02</v>
      </c>
      <c r="P19392" s="50" t="e">
        <f>LOOKUP(C19392,CustomerDemographic!A19391:N22580,CustomerDemographic!D19391:D22580)</f>
        <v>#N/A</v>
      </c>
      <c r="Q19392" s="31" t="e">
        <f>LOOKUP(C19392,CustomerDemographic!A19391:N22580,CustomerDemographic!E19391:E22580)</f>
        <v>#N/A</v>
      </c>
      <c r="R19392" s="68" t="e">
        <f>LOOKUP(C19392,CustomerDemographic!A19391:N22580,CustomerDemographic!F19391:F22580)</f>
        <v>#N/A</v>
      </c>
      <c r="S19392" s="46" t="e">
        <f>LOOKUP(C19392,CustomerDemographic!A19391:N22580,CustomerDemographic!G19391:G22580)</f>
        <v>#N/A</v>
      </c>
      <c r="T19392" s="46"/>
      <c r="U19392" s="31" t="e">
        <f>LOOKUP(C19392,CustomerDemographic!A19391:N22580,CustomerDemographic!I19391:I22580)</f>
        <v>#N/A</v>
      </c>
      <c r="V19392" s="38" t="e">
        <f>LOOKUP(C19392,CustomerDemographic!A19391:N22580,CustomerDemographic!J19391:J22580)</f>
        <v>#N/A</v>
      </c>
      <c r="W19392" s="31" t="e">
        <f>LOOKUP(C19392,CustomerDemographic!A19391:N22580,CustomerDemographic!K19391:K22580)</f>
        <v>#N/A</v>
      </c>
      <c r="X19392" s="31" t="e">
        <f>LOOKUP(C19392,CustomerDemographic!A19391:N22580,CustomerDemographic!L19391:L22580)</f>
        <v>#N/A</v>
      </c>
      <c r="Y19392" s="31" t="e">
        <f>LOOKUP(C19392,CustomerDemographic!A19391:N22580,CustomerDemographic!M19391:M22580)</f>
        <v>#N/A</v>
      </c>
      <c r="Z19392" s="31" t="e">
        <f>LOOKUP(C19392,CustomerDemographic!A19391:N22580,CustomerDemographic!N19391:N22580)</f>
        <v>#N/A</v>
      </c>
      <c r="AA19392" s="31" t="e">
        <f>LOOKUP(C19392,CustomerAddress!A19391:F23390,CustomerAddress!C19391:C23390)</f>
        <v>#N/A</v>
      </c>
      <c r="AB19392" s="31" t="e">
        <f>LOOKUP(C19392,CustomerAddress!A19391:F23390,CustomerAddress!D19391:D23390)</f>
        <v>#N/A</v>
      </c>
      <c r="AC19392" s="31" t="e">
        <f>LOOKUP(C19392,CustomerAddress!A19391:F23390,CustomerAddress!F19391:F23390)</f>
        <v>#N/A</v>
      </c>
      <c r="AD19392" s="31">
        <f t="shared" si="1196"/>
        <v>153</v>
      </c>
    </row>
    <row r="19393" spans="1:30" s="31" customFormat="1" ht="15.75" hidden="1" customHeight="1" x14ac:dyDescent="0.15">
      <c r="A19393" s="31">
        <v>19947</v>
      </c>
      <c r="B19393" s="31">
        <v>67</v>
      </c>
      <c r="C19393" s="31">
        <v>1030</v>
      </c>
      <c r="D19393" s="43">
        <v>42764</v>
      </c>
      <c r="E19393" s="43"/>
      <c r="F19393" s="31" t="b">
        <v>0</v>
      </c>
      <c r="G19393" s="33" t="s">
        <v>37</v>
      </c>
      <c r="H19393" s="33" t="s">
        <v>41</v>
      </c>
      <c r="I19393" s="33" t="s">
        <v>43</v>
      </c>
      <c r="J19393" s="38" t="str">
        <f t="shared" si="1194"/>
        <v>Medium</v>
      </c>
      <c r="K19393" s="38" t="s">
        <v>12986</v>
      </c>
      <c r="L19393" s="48">
        <v>544.04999999999995</v>
      </c>
      <c r="M19393" s="34">
        <v>376.84</v>
      </c>
      <c r="N19393" s="40">
        <v>38647</v>
      </c>
      <c r="O19393" s="50">
        <f t="shared" si="1195"/>
        <v>167.20999999999998</v>
      </c>
      <c r="P19393" s="50" t="e">
        <f>LOOKUP(C19393,CustomerDemographic!A19392:N22581,CustomerDemographic!D19392:D22581)</f>
        <v>#N/A</v>
      </c>
      <c r="Q19393" s="31" t="e">
        <f>LOOKUP(C19393,CustomerDemographic!A19392:N22581,CustomerDemographic!E19392:E22581)</f>
        <v>#N/A</v>
      </c>
      <c r="R19393" s="68" t="e">
        <f>LOOKUP(C19393,CustomerDemographic!A19392:N22581,CustomerDemographic!F19392:F22581)</f>
        <v>#N/A</v>
      </c>
      <c r="S19393" s="46" t="e">
        <f>LOOKUP(C19393,CustomerDemographic!A19392:N22581,CustomerDemographic!G19392:G22581)</f>
        <v>#N/A</v>
      </c>
      <c r="T19393" s="46"/>
      <c r="U19393" s="31" t="e">
        <f>LOOKUP(C19393,CustomerDemographic!A19392:N22581,CustomerDemographic!I19392:I22581)</f>
        <v>#N/A</v>
      </c>
      <c r="V19393" s="38" t="e">
        <f>LOOKUP(C19393,CustomerDemographic!A19392:N22581,CustomerDemographic!J19392:J22581)</f>
        <v>#N/A</v>
      </c>
      <c r="W19393" s="31" t="e">
        <f>LOOKUP(C19393,CustomerDemographic!A19392:N22581,CustomerDemographic!K19392:K22581)</f>
        <v>#N/A</v>
      </c>
      <c r="X19393" s="31" t="e">
        <f>LOOKUP(C19393,CustomerDemographic!A19392:N22581,CustomerDemographic!L19392:L22581)</f>
        <v>#N/A</v>
      </c>
      <c r="Y19393" s="31" t="e">
        <f>LOOKUP(C19393,CustomerDemographic!A19392:N22581,CustomerDemographic!M19392:M22581)</f>
        <v>#N/A</v>
      </c>
      <c r="Z19393" s="31" t="e">
        <f>LOOKUP(C19393,CustomerDemographic!A19392:N22581,CustomerDemographic!N19392:N22581)</f>
        <v>#N/A</v>
      </c>
      <c r="AA19393" s="31" t="e">
        <f>LOOKUP(C19393,CustomerAddress!A19392:F23391,CustomerAddress!C19392:C23391)</f>
        <v>#N/A</v>
      </c>
      <c r="AB19393" s="31" t="e">
        <f>LOOKUP(C19393,CustomerAddress!A19392:F23391,CustomerAddress!D19392:D23391)</f>
        <v>#N/A</v>
      </c>
      <c r="AC19393" s="31" t="e">
        <f>LOOKUP(C19393,CustomerAddress!A19392:F23391,CustomerAddress!F19392:F23391)</f>
        <v>#N/A</v>
      </c>
      <c r="AD19393" s="31">
        <f t="shared" si="1196"/>
        <v>335</v>
      </c>
    </row>
    <row r="19394" spans="1:30" s="31" customFormat="1" ht="15.75" hidden="1" customHeight="1" x14ac:dyDescent="0.15">
      <c r="A19394" s="31">
        <v>19948</v>
      </c>
      <c r="B19394" s="31">
        <v>33</v>
      </c>
      <c r="C19394" s="31">
        <v>3495</v>
      </c>
      <c r="D19394" s="43">
        <v>42794</v>
      </c>
      <c r="E19394" s="43"/>
      <c r="F19394" s="31" t="b">
        <v>0</v>
      </c>
      <c r="G19394" s="33" t="s">
        <v>37</v>
      </c>
      <c r="H19394" s="33" t="s">
        <v>40</v>
      </c>
      <c r="I19394" s="33" t="s">
        <v>43</v>
      </c>
      <c r="J19394" s="38" t="str">
        <f t="shared" ref="J19394:J19446" si="1197">PROPER(K19394)</f>
        <v>Medium</v>
      </c>
      <c r="K19394" s="38" t="s">
        <v>12986</v>
      </c>
      <c r="L19394" s="48">
        <v>1810</v>
      </c>
      <c r="M19394" s="34">
        <v>1610.9</v>
      </c>
      <c r="N19394" s="40">
        <v>39526</v>
      </c>
      <c r="O19394" s="50">
        <f t="shared" si="1195"/>
        <v>199.09999999999991</v>
      </c>
      <c r="P19394" s="50" t="e">
        <f>LOOKUP(C19394,CustomerDemographic!A19393:N22582,CustomerDemographic!D19393:D22582)</f>
        <v>#N/A</v>
      </c>
      <c r="Q19394" s="31" t="e">
        <f>LOOKUP(C19394,CustomerDemographic!A19393:N22582,CustomerDemographic!E19393:E22582)</f>
        <v>#N/A</v>
      </c>
      <c r="R19394" s="68" t="e">
        <f>LOOKUP(C19394,CustomerDemographic!A19393:N22582,CustomerDemographic!F19393:F22582)</f>
        <v>#N/A</v>
      </c>
      <c r="S19394" s="46" t="e">
        <f>LOOKUP(C19394,CustomerDemographic!A19393:N22582,CustomerDemographic!G19393:G22582)</f>
        <v>#N/A</v>
      </c>
      <c r="T19394" s="46"/>
      <c r="U19394" s="31" t="e">
        <f>LOOKUP(C19394,CustomerDemographic!A19393:N22582,CustomerDemographic!I19393:I22582)</f>
        <v>#N/A</v>
      </c>
      <c r="V19394" s="38" t="e">
        <f>LOOKUP(C19394,CustomerDemographic!A19393:N22582,CustomerDemographic!J19393:J22582)</f>
        <v>#N/A</v>
      </c>
      <c r="W19394" s="31" t="e">
        <f>LOOKUP(C19394,CustomerDemographic!A19393:N22582,CustomerDemographic!K19393:K22582)</f>
        <v>#N/A</v>
      </c>
      <c r="X19394" s="31" t="e">
        <f>LOOKUP(C19394,CustomerDemographic!A19393:N22582,CustomerDemographic!L19393:L22582)</f>
        <v>#N/A</v>
      </c>
      <c r="Y19394" s="31" t="e">
        <f>LOOKUP(C19394,CustomerDemographic!A19393:N22582,CustomerDemographic!M19393:M22582)</f>
        <v>#N/A</v>
      </c>
      <c r="Z19394" s="31" t="e">
        <f>LOOKUP(C19394,CustomerDemographic!A19393:N22582,CustomerDemographic!N19393:N22582)</f>
        <v>#N/A</v>
      </c>
      <c r="AA19394" s="31" t="e">
        <f>LOOKUP(C19394,CustomerAddress!A19393:F23392,CustomerAddress!C19393:C23392)</f>
        <v>#N/A</v>
      </c>
      <c r="AB19394" s="31" t="e">
        <f>LOOKUP(C19394,CustomerAddress!A19393:F23392,CustomerAddress!D19393:D23392)</f>
        <v>#N/A</v>
      </c>
      <c r="AC19394" s="31" t="e">
        <f>LOOKUP(C19394,CustomerAddress!A19393:F23392,CustomerAddress!F19393:F23392)</f>
        <v>#N/A</v>
      </c>
      <c r="AD19394" s="31">
        <f t="shared" si="1196"/>
        <v>305</v>
      </c>
    </row>
    <row r="19395" spans="1:30" s="31" customFormat="1" ht="15.75" hidden="1" customHeight="1" x14ac:dyDescent="0.15">
      <c r="A19395" s="31">
        <v>19949</v>
      </c>
      <c r="B19395" s="31">
        <v>16</v>
      </c>
      <c r="C19395" s="31">
        <v>981</v>
      </c>
      <c r="D19395" s="43">
        <v>43065</v>
      </c>
      <c r="E19395" s="43"/>
      <c r="F19395" s="31" t="b">
        <v>0</v>
      </c>
      <c r="G19395" s="33" t="s">
        <v>37</v>
      </c>
      <c r="H19395" s="33" t="s">
        <v>41</v>
      </c>
      <c r="I19395" s="33" t="s">
        <v>38</v>
      </c>
      <c r="J19395" s="38" t="str">
        <f t="shared" si="1197"/>
        <v>Small</v>
      </c>
      <c r="K19395" s="38" t="s">
        <v>3629</v>
      </c>
      <c r="L19395" s="48">
        <v>1661.92</v>
      </c>
      <c r="M19395" s="34">
        <v>1479.11</v>
      </c>
      <c r="N19395" s="40">
        <v>34586</v>
      </c>
      <c r="O19395" s="50">
        <f t="shared" ref="O19395:O19446" si="1198">L19395-M19395</f>
        <v>182.81000000000017</v>
      </c>
      <c r="P19395" s="50" t="e">
        <f>LOOKUP(C19395,CustomerDemographic!A19394:N22583,CustomerDemographic!D19394:D22583)</f>
        <v>#N/A</v>
      </c>
      <c r="Q19395" s="31" t="e">
        <f>LOOKUP(C19395,CustomerDemographic!A19394:N22583,CustomerDemographic!E19394:E22583)</f>
        <v>#N/A</v>
      </c>
      <c r="R19395" s="68" t="e">
        <f>LOOKUP(C19395,CustomerDemographic!A19394:N22583,CustomerDemographic!F19394:F22583)</f>
        <v>#N/A</v>
      </c>
      <c r="S19395" s="46" t="e">
        <f>LOOKUP(C19395,CustomerDemographic!A19394:N22583,CustomerDemographic!G19394:G22583)</f>
        <v>#N/A</v>
      </c>
      <c r="T19395" s="46"/>
      <c r="U19395" s="31" t="e">
        <f>LOOKUP(C19395,CustomerDemographic!A19394:N22583,CustomerDemographic!I19394:I22583)</f>
        <v>#N/A</v>
      </c>
      <c r="V19395" s="38" t="e">
        <f>LOOKUP(C19395,CustomerDemographic!A19394:N22583,CustomerDemographic!J19394:J22583)</f>
        <v>#N/A</v>
      </c>
      <c r="W19395" s="31" t="e">
        <f>LOOKUP(C19395,CustomerDemographic!A19394:N22583,CustomerDemographic!K19394:K22583)</f>
        <v>#N/A</v>
      </c>
      <c r="X19395" s="31" t="e">
        <f>LOOKUP(C19395,CustomerDemographic!A19394:N22583,CustomerDemographic!L19394:L22583)</f>
        <v>#N/A</v>
      </c>
      <c r="Y19395" s="31" t="e">
        <f>LOOKUP(C19395,CustomerDemographic!A19394:N22583,CustomerDemographic!M19394:M22583)</f>
        <v>#N/A</v>
      </c>
      <c r="Z19395" s="31" t="e">
        <f>LOOKUP(C19395,CustomerDemographic!A19394:N22583,CustomerDemographic!N19394:N22583)</f>
        <v>#N/A</v>
      </c>
      <c r="AA19395" s="31" t="e">
        <f>LOOKUP(C19395,CustomerAddress!A19394:F23393,CustomerAddress!C19394:C23393)</f>
        <v>#N/A</v>
      </c>
      <c r="AB19395" s="31" t="e">
        <f>LOOKUP(C19395,CustomerAddress!A19394:F23393,CustomerAddress!D19394:D23393)</f>
        <v>#N/A</v>
      </c>
      <c r="AC19395" s="31" t="e">
        <f>LOOKUP(C19395,CustomerAddress!A19394:F23393,CustomerAddress!F19394:F23393)</f>
        <v>#N/A</v>
      </c>
      <c r="AD19395" s="31">
        <f t="shared" ref="AD19395:AD19458" si="1199">$AF$2-D19395</f>
        <v>34</v>
      </c>
    </row>
    <row r="19396" spans="1:30" s="31" customFormat="1" ht="15.75" hidden="1" customHeight="1" x14ac:dyDescent="0.15">
      <c r="A19396" s="31">
        <v>19950</v>
      </c>
      <c r="B19396" s="31">
        <v>85</v>
      </c>
      <c r="C19396" s="31">
        <v>3336</v>
      </c>
      <c r="D19396" s="43">
        <v>42977</v>
      </c>
      <c r="E19396" s="43"/>
      <c r="F19396" s="31" t="b">
        <v>1</v>
      </c>
      <c r="G19396" s="33" t="s">
        <v>37</v>
      </c>
      <c r="H19396" s="33" t="s">
        <v>44</v>
      </c>
      <c r="I19396" s="33" t="s">
        <v>38</v>
      </c>
      <c r="J19396" s="38" t="str">
        <f t="shared" si="1197"/>
        <v>Small</v>
      </c>
      <c r="K19396" s="38" t="s">
        <v>3629</v>
      </c>
      <c r="L19396" s="48">
        <v>752.64</v>
      </c>
      <c r="M19396" s="34">
        <v>205.36</v>
      </c>
      <c r="N19396" s="40">
        <v>36833</v>
      </c>
      <c r="O19396" s="50">
        <f t="shared" si="1198"/>
        <v>547.28</v>
      </c>
      <c r="P19396" s="50" t="e">
        <f>LOOKUP(C19396,CustomerDemographic!A19395:N22584,CustomerDemographic!D19395:D22584)</f>
        <v>#N/A</v>
      </c>
      <c r="Q19396" s="31" t="e">
        <f>LOOKUP(C19396,CustomerDemographic!A19395:N22584,CustomerDemographic!E19395:E22584)</f>
        <v>#N/A</v>
      </c>
      <c r="R19396" s="68" t="e">
        <f>LOOKUP(C19396,CustomerDemographic!A19395:N22584,CustomerDemographic!F19395:F22584)</f>
        <v>#N/A</v>
      </c>
      <c r="S19396" s="46" t="e">
        <f>LOOKUP(C19396,CustomerDemographic!A19395:N22584,CustomerDemographic!G19395:G22584)</f>
        <v>#N/A</v>
      </c>
      <c r="T19396" s="46"/>
      <c r="U19396" s="31" t="e">
        <f>LOOKUP(C19396,CustomerDemographic!A19395:N22584,CustomerDemographic!I19395:I22584)</f>
        <v>#N/A</v>
      </c>
      <c r="V19396" s="38" t="e">
        <f>LOOKUP(C19396,CustomerDemographic!A19395:N22584,CustomerDemographic!J19395:J22584)</f>
        <v>#N/A</v>
      </c>
      <c r="W19396" s="31" t="e">
        <f>LOOKUP(C19396,CustomerDemographic!A19395:N22584,CustomerDemographic!K19395:K22584)</f>
        <v>#N/A</v>
      </c>
      <c r="X19396" s="31" t="e">
        <f>LOOKUP(C19396,CustomerDemographic!A19395:N22584,CustomerDemographic!L19395:L22584)</f>
        <v>#N/A</v>
      </c>
      <c r="Y19396" s="31" t="e">
        <f>LOOKUP(C19396,CustomerDemographic!A19395:N22584,CustomerDemographic!M19395:M22584)</f>
        <v>#N/A</v>
      </c>
      <c r="Z19396" s="31" t="e">
        <f>LOOKUP(C19396,CustomerDemographic!A19395:N22584,CustomerDemographic!N19395:N22584)</f>
        <v>#N/A</v>
      </c>
      <c r="AA19396" s="31" t="e">
        <f>LOOKUP(C19396,CustomerAddress!A19395:F23394,CustomerAddress!C19395:C23394)</f>
        <v>#N/A</v>
      </c>
      <c r="AB19396" s="31" t="e">
        <f>LOOKUP(C19396,CustomerAddress!A19395:F23394,CustomerAddress!D19395:D23394)</f>
        <v>#N/A</v>
      </c>
      <c r="AC19396" s="31" t="e">
        <f>LOOKUP(C19396,CustomerAddress!A19395:F23394,CustomerAddress!F19395:F23394)</f>
        <v>#N/A</v>
      </c>
      <c r="AD19396" s="31">
        <f t="shared" si="1199"/>
        <v>122</v>
      </c>
    </row>
    <row r="19397" spans="1:30" s="31" customFormat="1" ht="15.75" hidden="1" customHeight="1" x14ac:dyDescent="0.15">
      <c r="A19397" s="31">
        <v>19951</v>
      </c>
      <c r="B19397" s="31">
        <v>41</v>
      </c>
      <c r="C19397" s="31">
        <v>3323</v>
      </c>
      <c r="D19397" s="43">
        <v>42815</v>
      </c>
      <c r="E19397" s="43"/>
      <c r="F19397" s="31" t="b">
        <v>1</v>
      </c>
      <c r="G19397" s="33" t="s">
        <v>37</v>
      </c>
      <c r="H19397" s="33" t="s">
        <v>41</v>
      </c>
      <c r="I19397" s="33" t="s">
        <v>38</v>
      </c>
      <c r="J19397" s="38" t="str">
        <f t="shared" si="1197"/>
        <v>Medium</v>
      </c>
      <c r="K19397" s="38" t="s">
        <v>12986</v>
      </c>
      <c r="L19397" s="48">
        <v>958.74</v>
      </c>
      <c r="M19397" s="34">
        <v>748.9</v>
      </c>
      <c r="N19397" s="40">
        <v>38693</v>
      </c>
      <c r="O19397" s="50">
        <f t="shared" si="1198"/>
        <v>209.84000000000003</v>
      </c>
      <c r="P19397" s="50" t="e">
        <f>LOOKUP(C19397,CustomerDemographic!A19396:N22585,CustomerDemographic!D19396:D22585)</f>
        <v>#N/A</v>
      </c>
      <c r="Q19397" s="31" t="e">
        <f>LOOKUP(C19397,CustomerDemographic!A19396:N22585,CustomerDemographic!E19396:E22585)</f>
        <v>#N/A</v>
      </c>
      <c r="R19397" s="68" t="e">
        <f>LOOKUP(C19397,CustomerDemographic!A19396:N22585,CustomerDemographic!F19396:F22585)</f>
        <v>#N/A</v>
      </c>
      <c r="S19397" s="46" t="e">
        <f>LOOKUP(C19397,CustomerDemographic!A19396:N22585,CustomerDemographic!G19396:G22585)</f>
        <v>#N/A</v>
      </c>
      <c r="T19397" s="46"/>
      <c r="U19397" s="31" t="e">
        <f>LOOKUP(C19397,CustomerDemographic!A19396:N22585,CustomerDemographic!I19396:I22585)</f>
        <v>#N/A</v>
      </c>
      <c r="V19397" s="38" t="e">
        <f>LOOKUP(C19397,CustomerDemographic!A19396:N22585,CustomerDemographic!J19396:J22585)</f>
        <v>#N/A</v>
      </c>
      <c r="W19397" s="31" t="e">
        <f>LOOKUP(C19397,CustomerDemographic!A19396:N22585,CustomerDemographic!K19396:K22585)</f>
        <v>#N/A</v>
      </c>
      <c r="X19397" s="31" t="e">
        <f>LOOKUP(C19397,CustomerDemographic!A19396:N22585,CustomerDemographic!L19396:L22585)</f>
        <v>#N/A</v>
      </c>
      <c r="Y19397" s="31" t="e">
        <f>LOOKUP(C19397,CustomerDemographic!A19396:N22585,CustomerDemographic!M19396:M22585)</f>
        <v>#N/A</v>
      </c>
      <c r="Z19397" s="31" t="e">
        <f>LOOKUP(C19397,CustomerDemographic!A19396:N22585,CustomerDemographic!N19396:N22585)</f>
        <v>#N/A</v>
      </c>
      <c r="AA19397" s="31" t="e">
        <f>LOOKUP(C19397,CustomerAddress!A19396:F23395,CustomerAddress!C19396:C23395)</f>
        <v>#N/A</v>
      </c>
      <c r="AB19397" s="31" t="e">
        <f>LOOKUP(C19397,CustomerAddress!A19396:F23395,CustomerAddress!D19396:D23395)</f>
        <v>#N/A</v>
      </c>
      <c r="AC19397" s="31" t="e">
        <f>LOOKUP(C19397,CustomerAddress!A19396:F23395,CustomerAddress!F19396:F23395)</f>
        <v>#N/A</v>
      </c>
      <c r="AD19397" s="31">
        <f t="shared" si="1199"/>
        <v>284</v>
      </c>
    </row>
    <row r="19398" spans="1:30" s="31" customFormat="1" ht="15.75" hidden="1" customHeight="1" x14ac:dyDescent="0.15">
      <c r="A19398" s="31">
        <v>19952</v>
      </c>
      <c r="B19398" s="31">
        <v>18</v>
      </c>
      <c r="C19398" s="31">
        <v>2032</v>
      </c>
      <c r="D19398" s="43">
        <v>43094</v>
      </c>
      <c r="E19398" s="43"/>
      <c r="F19398" s="31" t="b">
        <v>0</v>
      </c>
      <c r="G19398" s="33" t="s">
        <v>37</v>
      </c>
      <c r="H19398" s="36" t="s">
        <v>12747</v>
      </c>
      <c r="I19398" s="33" t="s">
        <v>38</v>
      </c>
      <c r="J19398" s="38" t="str">
        <f t="shared" si="1197"/>
        <v>Medium</v>
      </c>
      <c r="K19398" s="38" t="s">
        <v>12986</v>
      </c>
      <c r="L19398" s="48">
        <v>575.27</v>
      </c>
      <c r="M19398" s="34">
        <v>431.45</v>
      </c>
      <c r="N19398" s="40">
        <v>40670</v>
      </c>
      <c r="O19398" s="50">
        <f t="shared" si="1198"/>
        <v>143.82</v>
      </c>
      <c r="P19398" s="50" t="e">
        <f>LOOKUP(C19398,CustomerDemographic!A19397:N22586,CustomerDemographic!D19397:D22586)</f>
        <v>#N/A</v>
      </c>
      <c r="Q19398" s="31" t="e">
        <f>LOOKUP(C19398,CustomerDemographic!A19397:N22586,CustomerDemographic!E19397:E22586)</f>
        <v>#N/A</v>
      </c>
      <c r="R19398" s="68" t="e">
        <f>LOOKUP(C19398,CustomerDemographic!A19397:N22586,CustomerDemographic!F19397:F22586)</f>
        <v>#N/A</v>
      </c>
      <c r="S19398" s="46" t="e">
        <f>LOOKUP(C19398,CustomerDemographic!A19397:N22586,CustomerDemographic!G19397:G22586)</f>
        <v>#N/A</v>
      </c>
      <c r="T19398" s="46"/>
      <c r="U19398" s="31" t="e">
        <f>LOOKUP(C19398,CustomerDemographic!A19397:N22586,CustomerDemographic!I19397:I22586)</f>
        <v>#N/A</v>
      </c>
      <c r="V19398" s="38" t="e">
        <f>LOOKUP(C19398,CustomerDemographic!A19397:N22586,CustomerDemographic!J19397:J22586)</f>
        <v>#N/A</v>
      </c>
      <c r="W19398" s="31" t="e">
        <f>LOOKUP(C19398,CustomerDemographic!A19397:N22586,CustomerDemographic!K19397:K22586)</f>
        <v>#N/A</v>
      </c>
      <c r="X19398" s="31" t="e">
        <f>LOOKUP(C19398,CustomerDemographic!A19397:N22586,CustomerDemographic!L19397:L22586)</f>
        <v>#N/A</v>
      </c>
      <c r="Y19398" s="31" t="e">
        <f>LOOKUP(C19398,CustomerDemographic!A19397:N22586,CustomerDemographic!M19397:M22586)</f>
        <v>#N/A</v>
      </c>
      <c r="Z19398" s="31" t="e">
        <f>LOOKUP(C19398,CustomerDemographic!A19397:N22586,CustomerDemographic!N19397:N22586)</f>
        <v>#N/A</v>
      </c>
      <c r="AA19398" s="31" t="e">
        <f>LOOKUP(C19398,CustomerAddress!A19397:F23396,CustomerAddress!C19397:C23396)</f>
        <v>#N/A</v>
      </c>
      <c r="AB19398" s="31" t="e">
        <f>LOOKUP(C19398,CustomerAddress!A19397:F23396,CustomerAddress!D19397:D23396)</f>
        <v>#N/A</v>
      </c>
      <c r="AC19398" s="31" t="e">
        <f>LOOKUP(C19398,CustomerAddress!A19397:F23396,CustomerAddress!F19397:F23396)</f>
        <v>#N/A</v>
      </c>
      <c r="AD19398" s="31">
        <f t="shared" si="1199"/>
        <v>5</v>
      </c>
    </row>
    <row r="19399" spans="1:30" s="31" customFormat="1" ht="15.75" hidden="1" customHeight="1" x14ac:dyDescent="0.15">
      <c r="A19399" s="31">
        <v>19953</v>
      </c>
      <c r="B19399" s="31">
        <v>4</v>
      </c>
      <c r="C19399" s="31">
        <v>3009</v>
      </c>
      <c r="D19399" s="43">
        <v>43011</v>
      </c>
      <c r="E19399" s="43"/>
      <c r="F19399" s="31" t="b">
        <v>0</v>
      </c>
      <c r="G19399" s="33" t="s">
        <v>37</v>
      </c>
      <c r="H19399" s="36" t="s">
        <v>12747</v>
      </c>
      <c r="I19399" s="33" t="s">
        <v>38</v>
      </c>
      <c r="J19399" s="38" t="str">
        <f t="shared" si="1197"/>
        <v>Medium</v>
      </c>
      <c r="K19399" s="38" t="s">
        <v>12986</v>
      </c>
      <c r="L19399" s="48">
        <v>1483.2</v>
      </c>
      <c r="M19399" s="34">
        <v>99.59</v>
      </c>
      <c r="N19399" s="40">
        <v>42145</v>
      </c>
      <c r="O19399" s="50">
        <f t="shared" si="1198"/>
        <v>1383.6100000000001</v>
      </c>
      <c r="P19399" s="50" t="e">
        <f>LOOKUP(C19399,CustomerDemographic!A19398:N22587,CustomerDemographic!D19398:D22587)</f>
        <v>#N/A</v>
      </c>
      <c r="Q19399" s="31" t="e">
        <f>LOOKUP(C19399,CustomerDemographic!A19398:N22587,CustomerDemographic!E19398:E22587)</f>
        <v>#N/A</v>
      </c>
      <c r="R19399" s="68" t="e">
        <f>LOOKUP(C19399,CustomerDemographic!A19398:N22587,CustomerDemographic!F19398:F22587)</f>
        <v>#N/A</v>
      </c>
      <c r="S19399" s="46" t="e">
        <f>LOOKUP(C19399,CustomerDemographic!A19398:N22587,CustomerDemographic!G19398:G22587)</f>
        <v>#N/A</v>
      </c>
      <c r="T19399" s="46"/>
      <c r="U19399" s="31" t="e">
        <f>LOOKUP(C19399,CustomerDemographic!A19398:N22587,CustomerDemographic!I19398:I22587)</f>
        <v>#N/A</v>
      </c>
      <c r="V19399" s="38" t="e">
        <f>LOOKUP(C19399,CustomerDemographic!A19398:N22587,CustomerDemographic!J19398:J22587)</f>
        <v>#N/A</v>
      </c>
      <c r="W19399" s="31" t="e">
        <f>LOOKUP(C19399,CustomerDemographic!A19398:N22587,CustomerDemographic!K19398:K22587)</f>
        <v>#N/A</v>
      </c>
      <c r="X19399" s="31" t="e">
        <f>LOOKUP(C19399,CustomerDemographic!A19398:N22587,CustomerDemographic!L19398:L22587)</f>
        <v>#N/A</v>
      </c>
      <c r="Y19399" s="31" t="e">
        <f>LOOKUP(C19399,CustomerDemographic!A19398:N22587,CustomerDemographic!M19398:M22587)</f>
        <v>#N/A</v>
      </c>
      <c r="Z19399" s="31" t="e">
        <f>LOOKUP(C19399,CustomerDemographic!A19398:N22587,CustomerDemographic!N19398:N22587)</f>
        <v>#N/A</v>
      </c>
      <c r="AA19399" s="31" t="e">
        <f>LOOKUP(C19399,CustomerAddress!A19398:F23397,CustomerAddress!C19398:C23397)</f>
        <v>#N/A</v>
      </c>
      <c r="AB19399" s="31" t="e">
        <f>LOOKUP(C19399,CustomerAddress!A19398:F23397,CustomerAddress!D19398:D23397)</f>
        <v>#N/A</v>
      </c>
      <c r="AC19399" s="31" t="e">
        <f>LOOKUP(C19399,CustomerAddress!A19398:F23397,CustomerAddress!F19398:F23397)</f>
        <v>#N/A</v>
      </c>
      <c r="AD19399" s="31">
        <f t="shared" si="1199"/>
        <v>88</v>
      </c>
    </row>
    <row r="19400" spans="1:30" s="31" customFormat="1" ht="15.75" hidden="1" customHeight="1" x14ac:dyDescent="0.15">
      <c r="A19400" s="31">
        <v>19954</v>
      </c>
      <c r="B19400" s="31">
        <v>59</v>
      </c>
      <c r="C19400" s="31">
        <v>853</v>
      </c>
      <c r="D19400" s="43">
        <v>42928</v>
      </c>
      <c r="E19400" s="43"/>
      <c r="F19400" s="31" t="b">
        <v>1</v>
      </c>
      <c r="G19400" s="33" t="s">
        <v>37</v>
      </c>
      <c r="H19400" s="36" t="s">
        <v>12747</v>
      </c>
      <c r="I19400" s="33" t="s">
        <v>38</v>
      </c>
      <c r="J19400" s="38" t="str">
        <f t="shared" si="1197"/>
        <v>Medium</v>
      </c>
      <c r="K19400" s="38" t="s">
        <v>12986</v>
      </c>
      <c r="L19400" s="48">
        <v>1061.56</v>
      </c>
      <c r="M19400" s="34">
        <v>733.58</v>
      </c>
      <c r="N19400" s="40">
        <v>40670</v>
      </c>
      <c r="O19400" s="50">
        <f t="shared" si="1198"/>
        <v>327.9799999999999</v>
      </c>
      <c r="P19400" s="50" t="e">
        <f>LOOKUP(C19400,CustomerDemographic!A19399:N22588,CustomerDemographic!D19399:D22588)</f>
        <v>#N/A</v>
      </c>
      <c r="Q19400" s="31" t="e">
        <f>LOOKUP(C19400,CustomerDemographic!A19399:N22588,CustomerDemographic!E19399:E22588)</f>
        <v>#N/A</v>
      </c>
      <c r="R19400" s="68" t="e">
        <f>LOOKUP(C19400,CustomerDemographic!A19399:N22588,CustomerDemographic!F19399:F22588)</f>
        <v>#N/A</v>
      </c>
      <c r="S19400" s="46" t="e">
        <f>LOOKUP(C19400,CustomerDemographic!A19399:N22588,CustomerDemographic!G19399:G22588)</f>
        <v>#N/A</v>
      </c>
      <c r="T19400" s="46"/>
      <c r="U19400" s="31" t="e">
        <f>LOOKUP(C19400,CustomerDemographic!A19399:N22588,CustomerDemographic!I19399:I22588)</f>
        <v>#N/A</v>
      </c>
      <c r="V19400" s="38" t="e">
        <f>LOOKUP(C19400,CustomerDemographic!A19399:N22588,CustomerDemographic!J19399:J22588)</f>
        <v>#N/A</v>
      </c>
      <c r="W19400" s="31" t="e">
        <f>LOOKUP(C19400,CustomerDemographic!A19399:N22588,CustomerDemographic!K19399:K22588)</f>
        <v>#N/A</v>
      </c>
      <c r="X19400" s="31" t="e">
        <f>LOOKUP(C19400,CustomerDemographic!A19399:N22588,CustomerDemographic!L19399:L22588)</f>
        <v>#N/A</v>
      </c>
      <c r="Y19400" s="31" t="e">
        <f>LOOKUP(C19400,CustomerDemographic!A19399:N22588,CustomerDemographic!M19399:M22588)</f>
        <v>#N/A</v>
      </c>
      <c r="Z19400" s="31" t="e">
        <f>LOOKUP(C19400,CustomerDemographic!A19399:N22588,CustomerDemographic!N19399:N22588)</f>
        <v>#N/A</v>
      </c>
      <c r="AA19400" s="31" t="e">
        <f>LOOKUP(C19400,CustomerAddress!A19399:F23398,CustomerAddress!C19399:C23398)</f>
        <v>#N/A</v>
      </c>
      <c r="AB19400" s="31" t="e">
        <f>LOOKUP(C19400,CustomerAddress!A19399:F23398,CustomerAddress!D19399:D23398)</f>
        <v>#N/A</v>
      </c>
      <c r="AC19400" s="31" t="e">
        <f>LOOKUP(C19400,CustomerAddress!A19399:F23398,CustomerAddress!F19399:F23398)</f>
        <v>#N/A</v>
      </c>
      <c r="AD19400" s="31">
        <f t="shared" si="1199"/>
        <v>171</v>
      </c>
    </row>
    <row r="19401" spans="1:30" s="31" customFormat="1" ht="15.75" hidden="1" customHeight="1" x14ac:dyDescent="0.15">
      <c r="A19401" s="31">
        <v>19955</v>
      </c>
      <c r="B19401" s="31">
        <v>31</v>
      </c>
      <c r="C19401" s="31">
        <v>924</v>
      </c>
      <c r="D19401" s="43">
        <v>42811</v>
      </c>
      <c r="E19401" s="43"/>
      <c r="F19401" s="31" t="b">
        <v>0</v>
      </c>
      <c r="G19401" s="33" t="s">
        <v>37</v>
      </c>
      <c r="H19401" s="33" t="s">
        <v>42</v>
      </c>
      <c r="I19401" s="33" t="s">
        <v>38</v>
      </c>
      <c r="J19401" s="38" t="str">
        <f t="shared" si="1197"/>
        <v>Large</v>
      </c>
      <c r="K19401" s="38" t="s">
        <v>12987</v>
      </c>
      <c r="L19401" s="48">
        <v>230.91</v>
      </c>
      <c r="M19401" s="34">
        <v>173.18</v>
      </c>
      <c r="N19401" s="40">
        <v>39031</v>
      </c>
      <c r="O19401" s="50">
        <f t="shared" si="1198"/>
        <v>57.72999999999999</v>
      </c>
      <c r="P19401" s="50" t="e">
        <f>LOOKUP(C19401,CustomerDemographic!A19400:N22589,CustomerDemographic!D19400:D22589)</f>
        <v>#N/A</v>
      </c>
      <c r="Q19401" s="31" t="e">
        <f>LOOKUP(C19401,CustomerDemographic!A19400:N22589,CustomerDemographic!E19400:E22589)</f>
        <v>#N/A</v>
      </c>
      <c r="R19401" s="68" t="e">
        <f>LOOKUP(C19401,CustomerDemographic!A19400:N22589,CustomerDemographic!F19400:F22589)</f>
        <v>#N/A</v>
      </c>
      <c r="S19401" s="46" t="e">
        <f>LOOKUP(C19401,CustomerDemographic!A19400:N22589,CustomerDemographic!G19400:G22589)</f>
        <v>#N/A</v>
      </c>
      <c r="T19401" s="46"/>
      <c r="U19401" s="31" t="e">
        <f>LOOKUP(C19401,CustomerDemographic!A19400:N22589,CustomerDemographic!I19400:I22589)</f>
        <v>#N/A</v>
      </c>
      <c r="V19401" s="38" t="e">
        <f>LOOKUP(C19401,CustomerDemographic!A19400:N22589,CustomerDemographic!J19400:J22589)</f>
        <v>#N/A</v>
      </c>
      <c r="W19401" s="31" t="e">
        <f>LOOKUP(C19401,CustomerDemographic!A19400:N22589,CustomerDemographic!K19400:K22589)</f>
        <v>#N/A</v>
      </c>
      <c r="X19401" s="31" t="e">
        <f>LOOKUP(C19401,CustomerDemographic!A19400:N22589,CustomerDemographic!L19400:L22589)</f>
        <v>#N/A</v>
      </c>
      <c r="Y19401" s="31" t="e">
        <f>LOOKUP(C19401,CustomerDemographic!A19400:N22589,CustomerDemographic!M19400:M22589)</f>
        <v>#N/A</v>
      </c>
      <c r="Z19401" s="31" t="e">
        <f>LOOKUP(C19401,CustomerDemographic!A19400:N22589,CustomerDemographic!N19400:N22589)</f>
        <v>#N/A</v>
      </c>
      <c r="AA19401" s="31" t="e">
        <f>LOOKUP(C19401,CustomerAddress!A19400:F23399,CustomerAddress!C19400:C23399)</f>
        <v>#N/A</v>
      </c>
      <c r="AB19401" s="31" t="e">
        <f>LOOKUP(C19401,CustomerAddress!A19400:F23399,CustomerAddress!D19400:D23399)</f>
        <v>#N/A</v>
      </c>
      <c r="AC19401" s="31" t="e">
        <f>LOOKUP(C19401,CustomerAddress!A19400:F23399,CustomerAddress!F19400:F23399)</f>
        <v>#N/A</v>
      </c>
      <c r="AD19401" s="31">
        <f t="shared" si="1199"/>
        <v>288</v>
      </c>
    </row>
    <row r="19402" spans="1:30" s="31" customFormat="1" ht="15.75" hidden="1" customHeight="1" x14ac:dyDescent="0.15">
      <c r="A19402" s="31">
        <v>19956</v>
      </c>
      <c r="B19402" s="31">
        <v>90</v>
      </c>
      <c r="C19402" s="31">
        <v>3400</v>
      </c>
      <c r="D19402" s="43">
        <v>42799</v>
      </c>
      <c r="E19402" s="43"/>
      <c r="F19402" s="31" t="b">
        <v>1</v>
      </c>
      <c r="G19402" s="33" t="s">
        <v>37</v>
      </c>
      <c r="H19402" s="33" t="s">
        <v>41</v>
      </c>
      <c r="I19402" s="33" t="s">
        <v>38</v>
      </c>
      <c r="J19402" s="38" t="str">
        <f t="shared" si="1197"/>
        <v>Medium</v>
      </c>
      <c r="K19402" s="38" t="s">
        <v>12986</v>
      </c>
      <c r="L19402" s="48">
        <v>363.01</v>
      </c>
      <c r="M19402" s="34">
        <v>290.41000000000003</v>
      </c>
      <c r="N19402" s="40">
        <v>38482</v>
      </c>
      <c r="O19402" s="50">
        <f t="shared" si="1198"/>
        <v>72.599999999999966</v>
      </c>
      <c r="P19402" s="50" t="e">
        <f>LOOKUP(C19402,CustomerDemographic!A19401:N22590,CustomerDemographic!D19401:D22590)</f>
        <v>#N/A</v>
      </c>
      <c r="Q19402" s="31" t="e">
        <f>LOOKUP(C19402,CustomerDemographic!A19401:N22590,CustomerDemographic!E19401:E22590)</f>
        <v>#N/A</v>
      </c>
      <c r="R19402" s="68" t="e">
        <f>LOOKUP(C19402,CustomerDemographic!A19401:N22590,CustomerDemographic!F19401:F22590)</f>
        <v>#N/A</v>
      </c>
      <c r="S19402" s="46" t="e">
        <f>LOOKUP(C19402,CustomerDemographic!A19401:N22590,CustomerDemographic!G19401:G22590)</f>
        <v>#N/A</v>
      </c>
      <c r="T19402" s="46"/>
      <c r="U19402" s="31" t="e">
        <f>LOOKUP(C19402,CustomerDemographic!A19401:N22590,CustomerDemographic!I19401:I22590)</f>
        <v>#N/A</v>
      </c>
      <c r="V19402" s="38" t="e">
        <f>LOOKUP(C19402,CustomerDemographic!A19401:N22590,CustomerDemographic!J19401:J22590)</f>
        <v>#N/A</v>
      </c>
      <c r="W19402" s="31" t="e">
        <f>LOOKUP(C19402,CustomerDemographic!A19401:N22590,CustomerDemographic!K19401:K22590)</f>
        <v>#N/A</v>
      </c>
      <c r="X19402" s="31" t="e">
        <f>LOOKUP(C19402,CustomerDemographic!A19401:N22590,CustomerDemographic!L19401:L22590)</f>
        <v>#N/A</v>
      </c>
      <c r="Y19402" s="31" t="e">
        <f>LOOKUP(C19402,CustomerDemographic!A19401:N22590,CustomerDemographic!M19401:M22590)</f>
        <v>#N/A</v>
      </c>
      <c r="Z19402" s="31" t="e">
        <f>LOOKUP(C19402,CustomerDemographic!A19401:N22590,CustomerDemographic!N19401:N22590)</f>
        <v>#N/A</v>
      </c>
      <c r="AA19402" s="31" t="e">
        <f>LOOKUP(C19402,CustomerAddress!A19401:F23400,CustomerAddress!C19401:C23400)</f>
        <v>#N/A</v>
      </c>
      <c r="AB19402" s="31" t="e">
        <f>LOOKUP(C19402,CustomerAddress!A19401:F23400,CustomerAddress!D19401:D23400)</f>
        <v>#N/A</v>
      </c>
      <c r="AC19402" s="31" t="e">
        <f>LOOKUP(C19402,CustomerAddress!A19401:F23400,CustomerAddress!F19401:F23400)</f>
        <v>#N/A</v>
      </c>
      <c r="AD19402" s="31">
        <f t="shared" si="1199"/>
        <v>300</v>
      </c>
    </row>
    <row r="19403" spans="1:30" s="31" customFormat="1" ht="15.75" hidden="1" customHeight="1" x14ac:dyDescent="0.15">
      <c r="A19403" s="31">
        <v>19957</v>
      </c>
      <c r="B19403" s="31">
        <v>49</v>
      </c>
      <c r="C19403" s="31">
        <v>2804</v>
      </c>
      <c r="D19403" s="43">
        <v>42842</v>
      </c>
      <c r="E19403" s="43"/>
      <c r="F19403" s="31" t="b">
        <v>1</v>
      </c>
      <c r="G19403" s="33" t="s">
        <v>37</v>
      </c>
      <c r="H19403" s="33" t="s">
        <v>39</v>
      </c>
      <c r="I19403" s="33" t="s">
        <v>43</v>
      </c>
      <c r="J19403" s="38" t="str">
        <f t="shared" si="1197"/>
        <v>Medium</v>
      </c>
      <c r="K19403" s="38" t="s">
        <v>12986</v>
      </c>
      <c r="L19403" s="48">
        <v>533.51</v>
      </c>
      <c r="M19403" s="34">
        <v>400.13</v>
      </c>
      <c r="N19403" s="40">
        <v>39915</v>
      </c>
      <c r="O19403" s="50">
        <f t="shared" si="1198"/>
        <v>133.38</v>
      </c>
      <c r="P19403" s="50" t="e">
        <f>LOOKUP(C19403,CustomerDemographic!A19402:N22591,CustomerDemographic!D19402:D22591)</f>
        <v>#N/A</v>
      </c>
      <c r="Q19403" s="31" t="e">
        <f>LOOKUP(C19403,CustomerDemographic!A19402:N22591,CustomerDemographic!E19402:E22591)</f>
        <v>#N/A</v>
      </c>
      <c r="R19403" s="68" t="e">
        <f>LOOKUP(C19403,CustomerDemographic!A19402:N22591,CustomerDemographic!F19402:F22591)</f>
        <v>#N/A</v>
      </c>
      <c r="S19403" s="46" t="e">
        <f>LOOKUP(C19403,CustomerDemographic!A19402:N22591,CustomerDemographic!G19402:G22591)</f>
        <v>#N/A</v>
      </c>
      <c r="T19403" s="46"/>
      <c r="U19403" s="31" t="e">
        <f>LOOKUP(C19403,CustomerDemographic!A19402:N22591,CustomerDemographic!I19402:I22591)</f>
        <v>#N/A</v>
      </c>
      <c r="V19403" s="38" t="e">
        <f>LOOKUP(C19403,CustomerDemographic!A19402:N22591,CustomerDemographic!J19402:J22591)</f>
        <v>#N/A</v>
      </c>
      <c r="W19403" s="31" t="e">
        <f>LOOKUP(C19403,CustomerDemographic!A19402:N22591,CustomerDemographic!K19402:K22591)</f>
        <v>#N/A</v>
      </c>
      <c r="X19403" s="31" t="e">
        <f>LOOKUP(C19403,CustomerDemographic!A19402:N22591,CustomerDemographic!L19402:L22591)</f>
        <v>#N/A</v>
      </c>
      <c r="Y19403" s="31" t="e">
        <f>LOOKUP(C19403,CustomerDemographic!A19402:N22591,CustomerDemographic!M19402:M22591)</f>
        <v>#N/A</v>
      </c>
      <c r="Z19403" s="31" t="e">
        <f>LOOKUP(C19403,CustomerDemographic!A19402:N22591,CustomerDemographic!N19402:N22591)</f>
        <v>#N/A</v>
      </c>
      <c r="AA19403" s="31" t="e">
        <f>LOOKUP(C19403,CustomerAddress!A19402:F23401,CustomerAddress!C19402:C23401)</f>
        <v>#N/A</v>
      </c>
      <c r="AB19403" s="31" t="e">
        <f>LOOKUP(C19403,CustomerAddress!A19402:F23401,CustomerAddress!D19402:D23401)</f>
        <v>#N/A</v>
      </c>
      <c r="AC19403" s="31" t="e">
        <f>LOOKUP(C19403,CustomerAddress!A19402:F23401,CustomerAddress!F19402:F23401)</f>
        <v>#N/A</v>
      </c>
      <c r="AD19403" s="31">
        <f t="shared" si="1199"/>
        <v>257</v>
      </c>
    </row>
    <row r="19404" spans="1:30" s="31" customFormat="1" ht="15.75" hidden="1" customHeight="1" x14ac:dyDescent="0.15">
      <c r="A19404" s="31">
        <v>19958</v>
      </c>
      <c r="B19404" s="31">
        <v>56</v>
      </c>
      <c r="C19404" s="31">
        <v>2013</v>
      </c>
      <c r="D19404" s="43">
        <v>42890</v>
      </c>
      <c r="E19404" s="43"/>
      <c r="F19404" s="31" t="b">
        <v>1</v>
      </c>
      <c r="G19404" s="33" t="s">
        <v>47</v>
      </c>
      <c r="H19404" s="33" t="s">
        <v>40</v>
      </c>
      <c r="I19404" s="33" t="s">
        <v>38</v>
      </c>
      <c r="J19404" s="38" t="str">
        <f t="shared" si="1197"/>
        <v>Medium</v>
      </c>
      <c r="K19404" s="38" t="s">
        <v>12986</v>
      </c>
      <c r="L19404" s="48">
        <v>183.86</v>
      </c>
      <c r="M19404" s="34">
        <v>137.9</v>
      </c>
      <c r="N19404" s="40">
        <v>34170</v>
      </c>
      <c r="O19404" s="50">
        <f t="shared" si="1198"/>
        <v>45.960000000000008</v>
      </c>
      <c r="P19404" s="50" t="e">
        <f>LOOKUP(C19404,CustomerDemographic!A19403:N22592,CustomerDemographic!D19403:D22592)</f>
        <v>#N/A</v>
      </c>
      <c r="Q19404" s="31" t="e">
        <f>LOOKUP(C19404,CustomerDemographic!A19403:N22592,CustomerDemographic!E19403:E22592)</f>
        <v>#N/A</v>
      </c>
      <c r="R19404" s="68" t="e">
        <f>LOOKUP(C19404,CustomerDemographic!A19403:N22592,CustomerDemographic!F19403:F22592)</f>
        <v>#N/A</v>
      </c>
      <c r="S19404" s="46" t="e">
        <f>LOOKUP(C19404,CustomerDemographic!A19403:N22592,CustomerDemographic!G19403:G22592)</f>
        <v>#N/A</v>
      </c>
      <c r="T19404" s="46"/>
      <c r="U19404" s="31" t="e">
        <f>LOOKUP(C19404,CustomerDemographic!A19403:N22592,CustomerDemographic!I19403:I22592)</f>
        <v>#N/A</v>
      </c>
      <c r="V19404" s="38" t="e">
        <f>LOOKUP(C19404,CustomerDemographic!A19403:N22592,CustomerDemographic!J19403:J22592)</f>
        <v>#N/A</v>
      </c>
      <c r="W19404" s="31" t="e">
        <f>LOOKUP(C19404,CustomerDemographic!A19403:N22592,CustomerDemographic!K19403:K22592)</f>
        <v>#N/A</v>
      </c>
      <c r="X19404" s="31" t="e">
        <f>LOOKUP(C19404,CustomerDemographic!A19403:N22592,CustomerDemographic!L19403:L22592)</f>
        <v>#N/A</v>
      </c>
      <c r="Y19404" s="31" t="e">
        <f>LOOKUP(C19404,CustomerDemographic!A19403:N22592,CustomerDemographic!M19403:M22592)</f>
        <v>#N/A</v>
      </c>
      <c r="Z19404" s="31" t="e">
        <f>LOOKUP(C19404,CustomerDemographic!A19403:N22592,CustomerDemographic!N19403:N22592)</f>
        <v>#N/A</v>
      </c>
      <c r="AA19404" s="31" t="e">
        <f>LOOKUP(C19404,CustomerAddress!A19403:F23402,CustomerAddress!C19403:C23402)</f>
        <v>#N/A</v>
      </c>
      <c r="AB19404" s="31" t="e">
        <f>LOOKUP(C19404,CustomerAddress!A19403:F23402,CustomerAddress!D19403:D23402)</f>
        <v>#N/A</v>
      </c>
      <c r="AC19404" s="31" t="e">
        <f>LOOKUP(C19404,CustomerAddress!A19403:F23402,CustomerAddress!F19403:F23402)</f>
        <v>#N/A</v>
      </c>
      <c r="AD19404" s="31">
        <f t="shared" si="1199"/>
        <v>209</v>
      </c>
    </row>
    <row r="19405" spans="1:30" s="31" customFormat="1" ht="15.75" hidden="1" customHeight="1" x14ac:dyDescent="0.15">
      <c r="A19405" s="31">
        <v>19959</v>
      </c>
      <c r="B19405" s="31">
        <v>4</v>
      </c>
      <c r="C19405" s="31">
        <v>1787</v>
      </c>
      <c r="D19405" s="43">
        <v>43099</v>
      </c>
      <c r="E19405" s="43"/>
      <c r="F19405" s="31" t="b">
        <v>0</v>
      </c>
      <c r="G19405" s="33" t="s">
        <v>37</v>
      </c>
      <c r="H19405" s="36" t="s">
        <v>12747</v>
      </c>
      <c r="I19405" s="33" t="s">
        <v>38</v>
      </c>
      <c r="J19405" s="38" t="str">
        <f t="shared" si="1197"/>
        <v>Medium</v>
      </c>
      <c r="K19405" s="38" t="s">
        <v>12986</v>
      </c>
      <c r="L19405" s="48">
        <v>1483.2</v>
      </c>
      <c r="M19405" s="34">
        <v>99.59</v>
      </c>
      <c r="N19405" s="40">
        <v>38647</v>
      </c>
      <c r="O19405" s="50">
        <f t="shared" si="1198"/>
        <v>1383.6100000000001</v>
      </c>
      <c r="P19405" s="50" t="e">
        <f>LOOKUP(C19405,CustomerDemographic!A19404:N22593,CustomerDemographic!D19404:D22593)</f>
        <v>#N/A</v>
      </c>
      <c r="Q19405" s="31" t="e">
        <f>LOOKUP(C19405,CustomerDemographic!A19404:N22593,CustomerDemographic!E19404:E22593)</f>
        <v>#N/A</v>
      </c>
      <c r="R19405" s="68" t="e">
        <f>LOOKUP(C19405,CustomerDemographic!A19404:N22593,CustomerDemographic!F19404:F22593)</f>
        <v>#N/A</v>
      </c>
      <c r="S19405" s="46" t="e">
        <f>LOOKUP(C19405,CustomerDemographic!A19404:N22593,CustomerDemographic!G19404:G22593)</f>
        <v>#N/A</v>
      </c>
      <c r="T19405" s="46"/>
      <c r="U19405" s="31" t="e">
        <f>LOOKUP(C19405,CustomerDemographic!A19404:N22593,CustomerDemographic!I19404:I22593)</f>
        <v>#N/A</v>
      </c>
      <c r="V19405" s="38" t="e">
        <f>LOOKUP(C19405,CustomerDemographic!A19404:N22593,CustomerDemographic!J19404:J22593)</f>
        <v>#N/A</v>
      </c>
      <c r="W19405" s="31" t="e">
        <f>LOOKUP(C19405,CustomerDemographic!A19404:N22593,CustomerDemographic!K19404:K22593)</f>
        <v>#N/A</v>
      </c>
      <c r="X19405" s="31" t="e">
        <f>LOOKUP(C19405,CustomerDemographic!A19404:N22593,CustomerDemographic!L19404:L22593)</f>
        <v>#N/A</v>
      </c>
      <c r="Y19405" s="31" t="e">
        <f>LOOKUP(C19405,CustomerDemographic!A19404:N22593,CustomerDemographic!M19404:M22593)</f>
        <v>#N/A</v>
      </c>
      <c r="Z19405" s="31" t="e">
        <f>LOOKUP(C19405,CustomerDemographic!A19404:N22593,CustomerDemographic!N19404:N22593)</f>
        <v>#N/A</v>
      </c>
      <c r="AA19405" s="31" t="e">
        <f>LOOKUP(C19405,CustomerAddress!A19404:F23403,CustomerAddress!C19404:C23403)</f>
        <v>#N/A</v>
      </c>
      <c r="AB19405" s="31" t="e">
        <f>LOOKUP(C19405,CustomerAddress!A19404:F23403,CustomerAddress!D19404:D23403)</f>
        <v>#N/A</v>
      </c>
      <c r="AC19405" s="31" t="e">
        <f>LOOKUP(C19405,CustomerAddress!A19404:F23403,CustomerAddress!F19404:F23403)</f>
        <v>#N/A</v>
      </c>
      <c r="AD19405" s="31">
        <f t="shared" si="1199"/>
        <v>0</v>
      </c>
    </row>
    <row r="19406" spans="1:30" s="31" customFormat="1" ht="15.75" hidden="1" customHeight="1" x14ac:dyDescent="0.15">
      <c r="A19406" s="31">
        <v>19960</v>
      </c>
      <c r="B19406" s="31">
        <v>19</v>
      </c>
      <c r="C19406" s="31">
        <v>816</v>
      </c>
      <c r="D19406" s="43">
        <v>43045</v>
      </c>
      <c r="E19406" s="43"/>
      <c r="F19406" s="31" t="b">
        <v>1</v>
      </c>
      <c r="G19406" s="33" t="s">
        <v>37</v>
      </c>
      <c r="H19406" s="33" t="s">
        <v>40</v>
      </c>
      <c r="I19406" s="33" t="s">
        <v>43</v>
      </c>
      <c r="J19406" s="38" t="str">
        <f t="shared" si="1197"/>
        <v>Medium</v>
      </c>
      <c r="K19406" s="38" t="s">
        <v>12986</v>
      </c>
      <c r="L19406" s="48">
        <v>12.01</v>
      </c>
      <c r="M19406" s="34">
        <v>7.21</v>
      </c>
      <c r="N19406" s="40">
        <v>39880</v>
      </c>
      <c r="O19406" s="50">
        <f t="shared" si="1198"/>
        <v>4.8</v>
      </c>
      <c r="P19406" s="50" t="e">
        <f>LOOKUP(C19406,CustomerDemographic!A19405:N22594,CustomerDemographic!D19405:D22594)</f>
        <v>#N/A</v>
      </c>
      <c r="Q19406" s="31" t="e">
        <f>LOOKUP(C19406,CustomerDemographic!A19405:N22594,CustomerDemographic!E19405:E22594)</f>
        <v>#N/A</v>
      </c>
      <c r="R19406" s="68" t="e">
        <f>LOOKUP(C19406,CustomerDemographic!A19405:N22594,CustomerDemographic!F19405:F22594)</f>
        <v>#N/A</v>
      </c>
      <c r="S19406" s="46" t="e">
        <f>LOOKUP(C19406,CustomerDemographic!A19405:N22594,CustomerDemographic!G19405:G22594)</f>
        <v>#N/A</v>
      </c>
      <c r="T19406" s="46"/>
      <c r="U19406" s="31" t="e">
        <f>LOOKUP(C19406,CustomerDemographic!A19405:N22594,CustomerDemographic!I19405:I22594)</f>
        <v>#N/A</v>
      </c>
      <c r="V19406" s="38" t="e">
        <f>LOOKUP(C19406,CustomerDemographic!A19405:N22594,CustomerDemographic!J19405:J22594)</f>
        <v>#N/A</v>
      </c>
      <c r="W19406" s="31" t="e">
        <f>LOOKUP(C19406,CustomerDemographic!A19405:N22594,CustomerDemographic!K19405:K22594)</f>
        <v>#N/A</v>
      </c>
      <c r="X19406" s="31" t="e">
        <f>LOOKUP(C19406,CustomerDemographic!A19405:N22594,CustomerDemographic!L19405:L22594)</f>
        <v>#N/A</v>
      </c>
      <c r="Y19406" s="31" t="e">
        <f>LOOKUP(C19406,CustomerDemographic!A19405:N22594,CustomerDemographic!M19405:M22594)</f>
        <v>#N/A</v>
      </c>
      <c r="Z19406" s="31" t="e">
        <f>LOOKUP(C19406,CustomerDemographic!A19405:N22594,CustomerDemographic!N19405:N22594)</f>
        <v>#N/A</v>
      </c>
      <c r="AA19406" s="31" t="e">
        <f>LOOKUP(C19406,CustomerAddress!A19405:F23404,CustomerAddress!C19405:C23404)</f>
        <v>#N/A</v>
      </c>
      <c r="AB19406" s="31" t="e">
        <f>LOOKUP(C19406,CustomerAddress!A19405:F23404,CustomerAddress!D19405:D23404)</f>
        <v>#N/A</v>
      </c>
      <c r="AC19406" s="31" t="e">
        <f>LOOKUP(C19406,CustomerAddress!A19405:F23404,CustomerAddress!F19405:F23404)</f>
        <v>#N/A</v>
      </c>
      <c r="AD19406" s="31">
        <f t="shared" si="1199"/>
        <v>54</v>
      </c>
    </row>
    <row r="19407" spans="1:30" s="31" customFormat="1" ht="15.75" hidden="1" customHeight="1" x14ac:dyDescent="0.15">
      <c r="A19407" s="31">
        <v>19961</v>
      </c>
      <c r="B19407" s="31">
        <v>42</v>
      </c>
      <c r="C19407" s="31">
        <v>3196</v>
      </c>
      <c r="D19407" s="43">
        <v>42782</v>
      </c>
      <c r="E19407" s="43"/>
      <c r="F19407" s="31" t="b">
        <v>0</v>
      </c>
      <c r="G19407" s="33" t="s">
        <v>37</v>
      </c>
      <c r="H19407" s="33" t="s">
        <v>40</v>
      </c>
      <c r="I19407" s="33" t="s">
        <v>43</v>
      </c>
      <c r="J19407" s="38" t="str">
        <f t="shared" si="1197"/>
        <v>Large</v>
      </c>
      <c r="K19407" s="38" t="s">
        <v>12987</v>
      </c>
      <c r="L19407" s="48">
        <v>1810</v>
      </c>
      <c r="M19407" s="34">
        <v>1610.9</v>
      </c>
      <c r="N19407" s="40">
        <v>39526</v>
      </c>
      <c r="O19407" s="50">
        <f t="shared" si="1198"/>
        <v>199.09999999999991</v>
      </c>
      <c r="P19407" s="50" t="e">
        <f>LOOKUP(C19407,CustomerDemographic!A19406:N22595,CustomerDemographic!D19406:D22595)</f>
        <v>#N/A</v>
      </c>
      <c r="Q19407" s="31" t="e">
        <f>LOOKUP(C19407,CustomerDemographic!A19406:N22595,CustomerDemographic!E19406:E22595)</f>
        <v>#N/A</v>
      </c>
      <c r="R19407" s="68" t="e">
        <f>LOOKUP(C19407,CustomerDemographic!A19406:N22595,CustomerDemographic!F19406:F22595)</f>
        <v>#N/A</v>
      </c>
      <c r="S19407" s="46" t="e">
        <f>LOOKUP(C19407,CustomerDemographic!A19406:N22595,CustomerDemographic!G19406:G22595)</f>
        <v>#N/A</v>
      </c>
      <c r="T19407" s="46"/>
      <c r="U19407" s="31" t="e">
        <f>LOOKUP(C19407,CustomerDemographic!A19406:N22595,CustomerDemographic!I19406:I22595)</f>
        <v>#N/A</v>
      </c>
      <c r="V19407" s="38" t="e">
        <f>LOOKUP(C19407,CustomerDemographic!A19406:N22595,CustomerDemographic!J19406:J22595)</f>
        <v>#N/A</v>
      </c>
      <c r="W19407" s="31" t="e">
        <f>LOOKUP(C19407,CustomerDemographic!A19406:N22595,CustomerDemographic!K19406:K22595)</f>
        <v>#N/A</v>
      </c>
      <c r="X19407" s="31" t="e">
        <f>LOOKUP(C19407,CustomerDemographic!A19406:N22595,CustomerDemographic!L19406:L22595)</f>
        <v>#N/A</v>
      </c>
      <c r="Y19407" s="31" t="e">
        <f>LOOKUP(C19407,CustomerDemographic!A19406:N22595,CustomerDemographic!M19406:M22595)</f>
        <v>#N/A</v>
      </c>
      <c r="Z19407" s="31" t="e">
        <f>LOOKUP(C19407,CustomerDemographic!A19406:N22595,CustomerDemographic!N19406:N22595)</f>
        <v>#N/A</v>
      </c>
      <c r="AA19407" s="31" t="e">
        <f>LOOKUP(C19407,CustomerAddress!A19406:F23405,CustomerAddress!C19406:C23405)</f>
        <v>#N/A</v>
      </c>
      <c r="AB19407" s="31" t="e">
        <f>LOOKUP(C19407,CustomerAddress!A19406:F23405,CustomerAddress!D19406:D23405)</f>
        <v>#N/A</v>
      </c>
      <c r="AC19407" s="31" t="e">
        <f>LOOKUP(C19407,CustomerAddress!A19406:F23405,CustomerAddress!F19406:F23405)</f>
        <v>#N/A</v>
      </c>
      <c r="AD19407" s="31">
        <f t="shared" si="1199"/>
        <v>317</v>
      </c>
    </row>
    <row r="19408" spans="1:30" s="31" customFormat="1" ht="15.75" hidden="1" customHeight="1" x14ac:dyDescent="0.15">
      <c r="A19408" s="31">
        <v>19962</v>
      </c>
      <c r="B19408" s="31">
        <v>94</v>
      </c>
      <c r="C19408" s="31">
        <v>2327</v>
      </c>
      <c r="D19408" s="43">
        <v>42875</v>
      </c>
      <c r="E19408" s="43"/>
      <c r="F19408" s="31" t="b">
        <v>0</v>
      </c>
      <c r="G19408" s="33" t="s">
        <v>37</v>
      </c>
      <c r="H19408" s="33" t="s">
        <v>42</v>
      </c>
      <c r="I19408" s="33" t="s">
        <v>38</v>
      </c>
      <c r="J19408" s="38" t="str">
        <f t="shared" si="1197"/>
        <v>Small</v>
      </c>
      <c r="K19408" s="38" t="s">
        <v>3629</v>
      </c>
      <c r="L19408" s="48">
        <v>1635.3</v>
      </c>
      <c r="M19408" s="34">
        <v>993.66</v>
      </c>
      <c r="N19408" s="40">
        <v>41434</v>
      </c>
      <c r="O19408" s="50">
        <f t="shared" si="1198"/>
        <v>641.64</v>
      </c>
      <c r="P19408" s="50" t="e">
        <f>LOOKUP(C19408,CustomerDemographic!A19407:N22596,CustomerDemographic!D19407:D22596)</f>
        <v>#N/A</v>
      </c>
      <c r="Q19408" s="31" t="e">
        <f>LOOKUP(C19408,CustomerDemographic!A19407:N22596,CustomerDemographic!E19407:E22596)</f>
        <v>#N/A</v>
      </c>
      <c r="R19408" s="68" t="e">
        <f>LOOKUP(C19408,CustomerDemographic!A19407:N22596,CustomerDemographic!F19407:F22596)</f>
        <v>#N/A</v>
      </c>
      <c r="S19408" s="46" t="e">
        <f>LOOKUP(C19408,CustomerDemographic!A19407:N22596,CustomerDemographic!G19407:G22596)</f>
        <v>#N/A</v>
      </c>
      <c r="T19408" s="46"/>
      <c r="U19408" s="31" t="e">
        <f>LOOKUP(C19408,CustomerDemographic!A19407:N22596,CustomerDemographic!I19407:I22596)</f>
        <v>#N/A</v>
      </c>
      <c r="V19408" s="38" t="e">
        <f>LOOKUP(C19408,CustomerDemographic!A19407:N22596,CustomerDemographic!J19407:J22596)</f>
        <v>#N/A</v>
      </c>
      <c r="W19408" s="31" t="e">
        <f>LOOKUP(C19408,CustomerDemographic!A19407:N22596,CustomerDemographic!K19407:K22596)</f>
        <v>#N/A</v>
      </c>
      <c r="X19408" s="31" t="e">
        <f>LOOKUP(C19408,CustomerDemographic!A19407:N22596,CustomerDemographic!L19407:L22596)</f>
        <v>#N/A</v>
      </c>
      <c r="Y19408" s="31" t="e">
        <f>LOOKUP(C19408,CustomerDemographic!A19407:N22596,CustomerDemographic!M19407:M22596)</f>
        <v>#N/A</v>
      </c>
      <c r="Z19408" s="31" t="e">
        <f>LOOKUP(C19408,CustomerDemographic!A19407:N22596,CustomerDemographic!N19407:N22596)</f>
        <v>#N/A</v>
      </c>
      <c r="AA19408" s="31" t="e">
        <f>LOOKUP(C19408,CustomerAddress!A19407:F23406,CustomerAddress!C19407:C23406)</f>
        <v>#N/A</v>
      </c>
      <c r="AB19408" s="31" t="e">
        <f>LOOKUP(C19408,CustomerAddress!A19407:F23406,CustomerAddress!D19407:D23406)</f>
        <v>#N/A</v>
      </c>
      <c r="AC19408" s="31" t="e">
        <f>LOOKUP(C19408,CustomerAddress!A19407:F23406,CustomerAddress!F19407:F23406)</f>
        <v>#N/A</v>
      </c>
      <c r="AD19408" s="31">
        <f t="shared" si="1199"/>
        <v>224</v>
      </c>
    </row>
    <row r="19409" spans="1:30" s="31" customFormat="1" ht="15.75" hidden="1" customHeight="1" x14ac:dyDescent="0.15">
      <c r="A19409" s="31">
        <v>19963</v>
      </c>
      <c r="B19409" s="31">
        <v>66</v>
      </c>
      <c r="C19409" s="31">
        <v>608</v>
      </c>
      <c r="D19409" s="43">
        <v>43000</v>
      </c>
      <c r="E19409" s="43"/>
      <c r="F19409" s="31" t="b">
        <v>0</v>
      </c>
      <c r="G19409" s="33" t="s">
        <v>37</v>
      </c>
      <c r="H19409" s="36" t="s">
        <v>12747</v>
      </c>
      <c r="I19409" s="33" t="s">
        <v>38</v>
      </c>
      <c r="J19409" s="38" t="str">
        <f t="shared" si="1197"/>
        <v>Large</v>
      </c>
      <c r="K19409" s="38" t="s">
        <v>12987</v>
      </c>
      <c r="L19409" s="48">
        <v>1163.8900000000001</v>
      </c>
      <c r="M19409" s="34">
        <v>589.27</v>
      </c>
      <c r="N19409" s="40">
        <v>34586</v>
      </c>
      <c r="O19409" s="50">
        <f t="shared" si="1198"/>
        <v>574.62000000000012</v>
      </c>
      <c r="P19409" s="50" t="e">
        <f>LOOKUP(C19409,CustomerDemographic!A19408:N22597,CustomerDemographic!D19408:D22597)</f>
        <v>#N/A</v>
      </c>
      <c r="Q19409" s="31" t="e">
        <f>LOOKUP(C19409,CustomerDemographic!A19408:N22597,CustomerDemographic!E19408:E22597)</f>
        <v>#N/A</v>
      </c>
      <c r="R19409" s="68" t="e">
        <f>LOOKUP(C19409,CustomerDemographic!A19408:N22597,CustomerDemographic!F19408:F22597)</f>
        <v>#N/A</v>
      </c>
      <c r="S19409" s="46" t="e">
        <f>LOOKUP(C19409,CustomerDemographic!A19408:N22597,CustomerDemographic!G19408:G22597)</f>
        <v>#N/A</v>
      </c>
      <c r="T19409" s="46"/>
      <c r="U19409" s="31" t="e">
        <f>LOOKUP(C19409,CustomerDemographic!A19408:N22597,CustomerDemographic!I19408:I22597)</f>
        <v>#N/A</v>
      </c>
      <c r="V19409" s="38" t="e">
        <f>LOOKUP(C19409,CustomerDemographic!A19408:N22597,CustomerDemographic!J19408:J22597)</f>
        <v>#N/A</v>
      </c>
      <c r="W19409" s="31" t="e">
        <f>LOOKUP(C19409,CustomerDemographic!A19408:N22597,CustomerDemographic!K19408:K22597)</f>
        <v>#N/A</v>
      </c>
      <c r="X19409" s="31" t="e">
        <f>LOOKUP(C19409,CustomerDemographic!A19408:N22597,CustomerDemographic!L19408:L22597)</f>
        <v>#N/A</v>
      </c>
      <c r="Y19409" s="31" t="e">
        <f>LOOKUP(C19409,CustomerDemographic!A19408:N22597,CustomerDemographic!M19408:M22597)</f>
        <v>#N/A</v>
      </c>
      <c r="Z19409" s="31" t="e">
        <f>LOOKUP(C19409,CustomerDemographic!A19408:N22597,CustomerDemographic!N19408:N22597)</f>
        <v>#N/A</v>
      </c>
      <c r="AA19409" s="31" t="e">
        <f>LOOKUP(C19409,CustomerAddress!A19408:F23407,CustomerAddress!C19408:C23407)</f>
        <v>#N/A</v>
      </c>
      <c r="AB19409" s="31" t="e">
        <f>LOOKUP(C19409,CustomerAddress!A19408:F23407,CustomerAddress!D19408:D23407)</f>
        <v>#N/A</v>
      </c>
      <c r="AC19409" s="31" t="e">
        <f>LOOKUP(C19409,CustomerAddress!A19408:F23407,CustomerAddress!F19408:F23407)</f>
        <v>#N/A</v>
      </c>
      <c r="AD19409" s="31">
        <f t="shared" si="1199"/>
        <v>99</v>
      </c>
    </row>
    <row r="19410" spans="1:30" s="31" customFormat="1" ht="15.75" hidden="1" customHeight="1" x14ac:dyDescent="0.15">
      <c r="A19410" s="31">
        <v>19964</v>
      </c>
      <c r="B19410" s="31">
        <v>74</v>
      </c>
      <c r="C19410" s="31">
        <v>1563</v>
      </c>
      <c r="D19410" s="43">
        <v>42970</v>
      </c>
      <c r="E19410" s="43"/>
      <c r="F19410" s="31" t="b">
        <v>0</v>
      </c>
      <c r="G19410" s="33" t="s">
        <v>37</v>
      </c>
      <c r="H19410" s="33" t="s">
        <v>44</v>
      </c>
      <c r="I19410" s="33" t="s">
        <v>38</v>
      </c>
      <c r="J19410" s="38" t="str">
        <f t="shared" si="1197"/>
        <v>Medium</v>
      </c>
      <c r="K19410" s="38" t="s">
        <v>12986</v>
      </c>
      <c r="L19410" s="48">
        <v>1228.07</v>
      </c>
      <c r="M19410" s="34">
        <v>400.91</v>
      </c>
      <c r="N19410" s="40">
        <v>36668</v>
      </c>
      <c r="O19410" s="50">
        <f t="shared" si="1198"/>
        <v>827.15999999999985</v>
      </c>
      <c r="P19410" s="50" t="e">
        <f>LOOKUP(C19410,CustomerDemographic!A19409:N22598,CustomerDemographic!D19409:D22598)</f>
        <v>#N/A</v>
      </c>
      <c r="Q19410" s="31" t="e">
        <f>LOOKUP(C19410,CustomerDemographic!A19409:N22598,CustomerDemographic!E19409:E22598)</f>
        <v>#N/A</v>
      </c>
      <c r="R19410" s="68" t="e">
        <f>LOOKUP(C19410,CustomerDemographic!A19409:N22598,CustomerDemographic!F19409:F22598)</f>
        <v>#N/A</v>
      </c>
      <c r="S19410" s="46" t="e">
        <f>LOOKUP(C19410,CustomerDemographic!A19409:N22598,CustomerDemographic!G19409:G22598)</f>
        <v>#N/A</v>
      </c>
      <c r="T19410" s="46"/>
      <c r="U19410" s="31" t="e">
        <f>LOOKUP(C19410,CustomerDemographic!A19409:N22598,CustomerDemographic!I19409:I22598)</f>
        <v>#N/A</v>
      </c>
      <c r="V19410" s="38" t="e">
        <f>LOOKUP(C19410,CustomerDemographic!A19409:N22598,CustomerDemographic!J19409:J22598)</f>
        <v>#N/A</v>
      </c>
      <c r="W19410" s="31" t="e">
        <f>LOOKUP(C19410,CustomerDemographic!A19409:N22598,CustomerDemographic!K19409:K22598)</f>
        <v>#N/A</v>
      </c>
      <c r="X19410" s="31" t="e">
        <f>LOOKUP(C19410,CustomerDemographic!A19409:N22598,CustomerDemographic!L19409:L22598)</f>
        <v>#N/A</v>
      </c>
      <c r="Y19410" s="31" t="e">
        <f>LOOKUP(C19410,CustomerDemographic!A19409:N22598,CustomerDemographic!M19409:M22598)</f>
        <v>#N/A</v>
      </c>
      <c r="Z19410" s="31" t="e">
        <f>LOOKUP(C19410,CustomerDemographic!A19409:N22598,CustomerDemographic!N19409:N22598)</f>
        <v>#N/A</v>
      </c>
      <c r="AA19410" s="31" t="e">
        <f>LOOKUP(C19410,CustomerAddress!A19409:F23408,CustomerAddress!C19409:C23408)</f>
        <v>#N/A</v>
      </c>
      <c r="AB19410" s="31" t="e">
        <f>LOOKUP(C19410,CustomerAddress!A19409:F23408,CustomerAddress!D19409:D23408)</f>
        <v>#N/A</v>
      </c>
      <c r="AC19410" s="31" t="e">
        <f>LOOKUP(C19410,CustomerAddress!A19409:F23408,CustomerAddress!F19409:F23408)</f>
        <v>#N/A</v>
      </c>
      <c r="AD19410" s="31">
        <f t="shared" si="1199"/>
        <v>129</v>
      </c>
    </row>
    <row r="19411" spans="1:30" s="31" customFormat="1" ht="15.75" hidden="1" customHeight="1" x14ac:dyDescent="0.15">
      <c r="A19411" s="31">
        <v>19965</v>
      </c>
      <c r="B19411" s="31">
        <v>6</v>
      </c>
      <c r="C19411" s="31">
        <v>721</v>
      </c>
      <c r="D19411" s="43">
        <v>42750</v>
      </c>
      <c r="E19411" s="43"/>
      <c r="F19411" s="31" t="b">
        <v>0</v>
      </c>
      <c r="G19411" s="33" t="s">
        <v>37</v>
      </c>
      <c r="H19411" s="33" t="s">
        <v>40</v>
      </c>
      <c r="I19411" s="33" t="s">
        <v>38</v>
      </c>
      <c r="J19411" s="38" t="str">
        <f t="shared" si="1197"/>
        <v>Medium</v>
      </c>
      <c r="K19411" s="38" t="s">
        <v>12986</v>
      </c>
      <c r="L19411" s="48">
        <v>227.88</v>
      </c>
      <c r="M19411" s="34">
        <v>136.72999999999999</v>
      </c>
      <c r="N19411" s="40">
        <v>37838</v>
      </c>
      <c r="O19411" s="50">
        <f t="shared" si="1198"/>
        <v>91.15</v>
      </c>
      <c r="P19411" s="50" t="e">
        <f>LOOKUP(C19411,CustomerDemographic!A19410:N22599,CustomerDemographic!D19410:D22599)</f>
        <v>#N/A</v>
      </c>
      <c r="Q19411" s="31" t="e">
        <f>LOOKUP(C19411,CustomerDemographic!A19410:N22599,CustomerDemographic!E19410:E22599)</f>
        <v>#N/A</v>
      </c>
      <c r="R19411" s="68" t="e">
        <f>LOOKUP(C19411,CustomerDemographic!A19410:N22599,CustomerDemographic!F19410:F22599)</f>
        <v>#N/A</v>
      </c>
      <c r="S19411" s="46" t="e">
        <f>LOOKUP(C19411,CustomerDemographic!A19410:N22599,CustomerDemographic!G19410:G22599)</f>
        <v>#N/A</v>
      </c>
      <c r="T19411" s="46"/>
      <c r="U19411" s="31" t="e">
        <f>LOOKUP(C19411,CustomerDemographic!A19410:N22599,CustomerDemographic!I19410:I22599)</f>
        <v>#N/A</v>
      </c>
      <c r="V19411" s="38" t="e">
        <f>LOOKUP(C19411,CustomerDemographic!A19410:N22599,CustomerDemographic!J19410:J22599)</f>
        <v>#N/A</v>
      </c>
      <c r="W19411" s="31" t="e">
        <f>LOOKUP(C19411,CustomerDemographic!A19410:N22599,CustomerDemographic!K19410:K22599)</f>
        <v>#N/A</v>
      </c>
      <c r="X19411" s="31" t="e">
        <f>LOOKUP(C19411,CustomerDemographic!A19410:N22599,CustomerDemographic!L19410:L22599)</f>
        <v>#N/A</v>
      </c>
      <c r="Y19411" s="31" t="e">
        <f>LOOKUP(C19411,CustomerDemographic!A19410:N22599,CustomerDemographic!M19410:M22599)</f>
        <v>#N/A</v>
      </c>
      <c r="Z19411" s="31" t="e">
        <f>LOOKUP(C19411,CustomerDemographic!A19410:N22599,CustomerDemographic!N19410:N22599)</f>
        <v>#N/A</v>
      </c>
      <c r="AA19411" s="31" t="e">
        <f>LOOKUP(C19411,CustomerAddress!A19410:F23409,CustomerAddress!C19410:C23409)</f>
        <v>#N/A</v>
      </c>
      <c r="AB19411" s="31" t="e">
        <f>LOOKUP(C19411,CustomerAddress!A19410:F23409,CustomerAddress!D19410:D23409)</f>
        <v>#N/A</v>
      </c>
      <c r="AC19411" s="31" t="e">
        <f>LOOKUP(C19411,CustomerAddress!A19410:F23409,CustomerAddress!F19410:F23409)</f>
        <v>#N/A</v>
      </c>
      <c r="AD19411" s="31">
        <f t="shared" si="1199"/>
        <v>349</v>
      </c>
    </row>
    <row r="19412" spans="1:30" s="31" customFormat="1" ht="15.75" hidden="1" customHeight="1" x14ac:dyDescent="0.15">
      <c r="A19412" s="31">
        <v>19966</v>
      </c>
      <c r="B19412" s="31">
        <v>36</v>
      </c>
      <c r="C19412" s="31">
        <v>3147</v>
      </c>
      <c r="D19412" s="43">
        <v>42975</v>
      </c>
      <c r="E19412" s="43"/>
      <c r="F19412" s="31" t="b">
        <v>1</v>
      </c>
      <c r="G19412" s="33" t="s">
        <v>37</v>
      </c>
      <c r="H19412" s="36" t="s">
        <v>12747</v>
      </c>
      <c r="I19412" s="33" t="s">
        <v>38</v>
      </c>
      <c r="J19412" s="38" t="str">
        <f t="shared" si="1197"/>
        <v>Medium</v>
      </c>
      <c r="K19412" s="38" t="s">
        <v>12986</v>
      </c>
      <c r="L19412" s="48">
        <v>945.04</v>
      </c>
      <c r="M19412" s="34">
        <v>507.58</v>
      </c>
      <c r="N19412" s="40">
        <v>40672</v>
      </c>
      <c r="O19412" s="50">
        <f t="shared" si="1198"/>
        <v>437.46</v>
      </c>
      <c r="P19412" s="50" t="e">
        <f>LOOKUP(C19412,CustomerDemographic!A19411:N22600,CustomerDemographic!D19411:D22600)</f>
        <v>#N/A</v>
      </c>
      <c r="Q19412" s="31" t="e">
        <f>LOOKUP(C19412,CustomerDemographic!A19411:N22600,CustomerDemographic!E19411:E22600)</f>
        <v>#N/A</v>
      </c>
      <c r="R19412" s="68" t="e">
        <f>LOOKUP(C19412,CustomerDemographic!A19411:N22600,CustomerDemographic!F19411:F22600)</f>
        <v>#N/A</v>
      </c>
      <c r="S19412" s="46" t="e">
        <f>LOOKUP(C19412,CustomerDemographic!A19411:N22600,CustomerDemographic!G19411:G22600)</f>
        <v>#N/A</v>
      </c>
      <c r="T19412" s="46"/>
      <c r="U19412" s="31" t="e">
        <f>LOOKUP(C19412,CustomerDemographic!A19411:N22600,CustomerDemographic!I19411:I22600)</f>
        <v>#N/A</v>
      </c>
      <c r="V19412" s="38" t="e">
        <f>LOOKUP(C19412,CustomerDemographic!A19411:N22600,CustomerDemographic!J19411:J22600)</f>
        <v>#N/A</v>
      </c>
      <c r="W19412" s="31" t="e">
        <f>LOOKUP(C19412,CustomerDemographic!A19411:N22600,CustomerDemographic!K19411:K22600)</f>
        <v>#N/A</v>
      </c>
      <c r="X19412" s="31" t="e">
        <f>LOOKUP(C19412,CustomerDemographic!A19411:N22600,CustomerDemographic!L19411:L22600)</f>
        <v>#N/A</v>
      </c>
      <c r="Y19412" s="31" t="e">
        <f>LOOKUP(C19412,CustomerDemographic!A19411:N22600,CustomerDemographic!M19411:M22600)</f>
        <v>#N/A</v>
      </c>
      <c r="Z19412" s="31" t="e">
        <f>LOOKUP(C19412,CustomerDemographic!A19411:N22600,CustomerDemographic!N19411:N22600)</f>
        <v>#N/A</v>
      </c>
      <c r="AA19412" s="31" t="e">
        <f>LOOKUP(C19412,CustomerAddress!A19411:F23410,CustomerAddress!C19411:C23410)</f>
        <v>#N/A</v>
      </c>
      <c r="AB19412" s="31" t="e">
        <f>LOOKUP(C19412,CustomerAddress!A19411:F23410,CustomerAddress!D19411:D23410)</f>
        <v>#N/A</v>
      </c>
      <c r="AC19412" s="31" t="e">
        <f>LOOKUP(C19412,CustomerAddress!A19411:F23410,CustomerAddress!F19411:F23410)</f>
        <v>#N/A</v>
      </c>
      <c r="AD19412" s="31">
        <f t="shared" si="1199"/>
        <v>124</v>
      </c>
    </row>
    <row r="19413" spans="1:30" s="31" customFormat="1" ht="15.75" hidden="1" customHeight="1" x14ac:dyDescent="0.15">
      <c r="A19413" s="31">
        <v>19967</v>
      </c>
      <c r="B19413" s="31">
        <v>13</v>
      </c>
      <c r="C19413" s="31">
        <v>3077</v>
      </c>
      <c r="D19413" s="43">
        <v>43074</v>
      </c>
      <c r="E19413" s="43"/>
      <c r="F19413" s="31" t="b">
        <v>1</v>
      </c>
      <c r="G19413" s="33" t="s">
        <v>37</v>
      </c>
      <c r="H19413" s="36" t="s">
        <v>12747</v>
      </c>
      <c r="I19413" s="33" t="s">
        <v>38</v>
      </c>
      <c r="J19413" s="38" t="str">
        <f t="shared" si="1197"/>
        <v>Medium</v>
      </c>
      <c r="K19413" s="38" t="s">
        <v>12986</v>
      </c>
      <c r="L19413" s="48">
        <v>1163.8900000000001</v>
      </c>
      <c r="M19413" s="34">
        <v>589.27</v>
      </c>
      <c r="N19413" s="40">
        <v>42295</v>
      </c>
      <c r="O19413" s="50">
        <f t="shared" si="1198"/>
        <v>574.62000000000012</v>
      </c>
      <c r="P19413" s="50" t="e">
        <f>LOOKUP(C19413,CustomerDemographic!A19412:N22601,CustomerDemographic!D19412:D22601)</f>
        <v>#N/A</v>
      </c>
      <c r="Q19413" s="31" t="e">
        <f>LOOKUP(C19413,CustomerDemographic!A19412:N22601,CustomerDemographic!E19412:E22601)</f>
        <v>#N/A</v>
      </c>
      <c r="R19413" s="68" t="e">
        <f>LOOKUP(C19413,CustomerDemographic!A19412:N22601,CustomerDemographic!F19412:F22601)</f>
        <v>#N/A</v>
      </c>
      <c r="S19413" s="46" t="e">
        <f>LOOKUP(C19413,CustomerDemographic!A19412:N22601,CustomerDemographic!G19412:G22601)</f>
        <v>#N/A</v>
      </c>
      <c r="T19413" s="46"/>
      <c r="U19413" s="31" t="e">
        <f>LOOKUP(C19413,CustomerDemographic!A19412:N22601,CustomerDemographic!I19412:I22601)</f>
        <v>#N/A</v>
      </c>
      <c r="V19413" s="38" t="e">
        <f>LOOKUP(C19413,CustomerDemographic!A19412:N22601,CustomerDemographic!J19412:J22601)</f>
        <v>#N/A</v>
      </c>
      <c r="W19413" s="31" t="e">
        <f>LOOKUP(C19413,CustomerDemographic!A19412:N22601,CustomerDemographic!K19412:K22601)</f>
        <v>#N/A</v>
      </c>
      <c r="X19413" s="31" t="e">
        <f>LOOKUP(C19413,CustomerDemographic!A19412:N22601,CustomerDemographic!L19412:L22601)</f>
        <v>#N/A</v>
      </c>
      <c r="Y19413" s="31" t="e">
        <f>LOOKUP(C19413,CustomerDemographic!A19412:N22601,CustomerDemographic!M19412:M22601)</f>
        <v>#N/A</v>
      </c>
      <c r="Z19413" s="31" t="e">
        <f>LOOKUP(C19413,CustomerDemographic!A19412:N22601,CustomerDemographic!N19412:N22601)</f>
        <v>#N/A</v>
      </c>
      <c r="AA19413" s="31" t="e">
        <f>LOOKUP(C19413,CustomerAddress!A19412:F23411,CustomerAddress!C19412:C23411)</f>
        <v>#N/A</v>
      </c>
      <c r="AB19413" s="31" t="e">
        <f>LOOKUP(C19413,CustomerAddress!A19412:F23411,CustomerAddress!D19412:D23411)</f>
        <v>#N/A</v>
      </c>
      <c r="AC19413" s="31" t="e">
        <f>LOOKUP(C19413,CustomerAddress!A19412:F23411,CustomerAddress!F19412:F23411)</f>
        <v>#N/A</v>
      </c>
      <c r="AD19413" s="31">
        <f t="shared" si="1199"/>
        <v>25</v>
      </c>
    </row>
    <row r="19414" spans="1:30" s="31" customFormat="1" ht="15.75" hidden="1" customHeight="1" x14ac:dyDescent="0.15">
      <c r="A19414" s="31">
        <v>19968</v>
      </c>
      <c r="B19414" s="31">
        <v>0</v>
      </c>
      <c r="C19414" s="31">
        <v>2751</v>
      </c>
      <c r="D19414" s="43">
        <v>42831</v>
      </c>
      <c r="E19414" s="43"/>
      <c r="F19414" s="31" t="b">
        <v>0</v>
      </c>
      <c r="G19414" s="33" t="s">
        <v>37</v>
      </c>
      <c r="H19414" s="33" t="s">
        <v>44</v>
      </c>
      <c r="I19414" s="33" t="s">
        <v>38</v>
      </c>
      <c r="J19414" s="38" t="str">
        <f t="shared" si="1197"/>
        <v>Medium</v>
      </c>
      <c r="K19414" s="38" t="s">
        <v>12986</v>
      </c>
      <c r="L19414" s="48">
        <v>60.34</v>
      </c>
      <c r="M19414" s="34">
        <v>45.26</v>
      </c>
      <c r="N19414" s="40">
        <v>34165</v>
      </c>
      <c r="O19414" s="50">
        <f t="shared" si="1198"/>
        <v>15.080000000000005</v>
      </c>
      <c r="P19414" s="50" t="e">
        <f>LOOKUP(C19414,CustomerDemographic!A19413:N22602,CustomerDemographic!D19413:D22602)</f>
        <v>#N/A</v>
      </c>
      <c r="Q19414" s="31" t="e">
        <f>LOOKUP(C19414,CustomerDemographic!A19413:N22602,CustomerDemographic!E19413:E22602)</f>
        <v>#N/A</v>
      </c>
      <c r="R19414" s="68" t="e">
        <f>LOOKUP(C19414,CustomerDemographic!A19413:N22602,CustomerDemographic!F19413:F22602)</f>
        <v>#N/A</v>
      </c>
      <c r="S19414" s="46" t="e">
        <f>LOOKUP(C19414,CustomerDemographic!A19413:N22602,CustomerDemographic!G19413:G22602)</f>
        <v>#N/A</v>
      </c>
      <c r="T19414" s="46"/>
      <c r="U19414" s="31" t="e">
        <f>LOOKUP(C19414,CustomerDemographic!A19413:N22602,CustomerDemographic!I19413:I22602)</f>
        <v>#N/A</v>
      </c>
      <c r="V19414" s="38" t="e">
        <f>LOOKUP(C19414,CustomerDemographic!A19413:N22602,CustomerDemographic!J19413:J22602)</f>
        <v>#N/A</v>
      </c>
      <c r="W19414" s="31" t="e">
        <f>LOOKUP(C19414,CustomerDemographic!A19413:N22602,CustomerDemographic!K19413:K22602)</f>
        <v>#N/A</v>
      </c>
      <c r="X19414" s="31" t="e">
        <f>LOOKUP(C19414,CustomerDemographic!A19413:N22602,CustomerDemographic!L19413:L22602)</f>
        <v>#N/A</v>
      </c>
      <c r="Y19414" s="31" t="e">
        <f>LOOKUP(C19414,CustomerDemographic!A19413:N22602,CustomerDemographic!M19413:M22602)</f>
        <v>#N/A</v>
      </c>
      <c r="Z19414" s="31" t="e">
        <f>LOOKUP(C19414,CustomerDemographic!A19413:N22602,CustomerDemographic!N19413:N22602)</f>
        <v>#N/A</v>
      </c>
      <c r="AA19414" s="31" t="e">
        <f>LOOKUP(C19414,CustomerAddress!A19413:F23412,CustomerAddress!C19413:C23412)</f>
        <v>#N/A</v>
      </c>
      <c r="AB19414" s="31" t="e">
        <f>LOOKUP(C19414,CustomerAddress!A19413:F23412,CustomerAddress!D19413:D23412)</f>
        <v>#N/A</v>
      </c>
      <c r="AC19414" s="31" t="e">
        <f>LOOKUP(C19414,CustomerAddress!A19413:F23412,CustomerAddress!F19413:F23412)</f>
        <v>#N/A</v>
      </c>
      <c r="AD19414" s="31">
        <f t="shared" si="1199"/>
        <v>268</v>
      </c>
    </row>
    <row r="19415" spans="1:30" s="31" customFormat="1" ht="15.75" hidden="1" customHeight="1" x14ac:dyDescent="0.15">
      <c r="A19415" s="31">
        <v>19969</v>
      </c>
      <c r="B19415" s="31">
        <v>81</v>
      </c>
      <c r="C19415" s="31">
        <v>795</v>
      </c>
      <c r="D19415" s="43">
        <v>42989</v>
      </c>
      <c r="E19415" s="43"/>
      <c r="F19415" s="31" t="b">
        <v>0</v>
      </c>
      <c r="G19415" s="33" t="s">
        <v>37</v>
      </c>
      <c r="H19415" s="36" t="s">
        <v>12747</v>
      </c>
      <c r="I19415" s="33" t="s">
        <v>38</v>
      </c>
      <c r="J19415" s="38" t="str">
        <f t="shared" si="1197"/>
        <v>Medium</v>
      </c>
      <c r="K19415" s="38" t="s">
        <v>12986</v>
      </c>
      <c r="L19415" s="48">
        <v>1151.96</v>
      </c>
      <c r="M19415" s="34">
        <v>649.49</v>
      </c>
      <c r="N19415" s="40">
        <v>36498</v>
      </c>
      <c r="O19415" s="50">
        <f t="shared" si="1198"/>
        <v>502.47</v>
      </c>
      <c r="P19415" s="50" t="e">
        <f>LOOKUP(C19415,CustomerDemographic!A19414:N22603,CustomerDemographic!D19414:D22603)</f>
        <v>#N/A</v>
      </c>
      <c r="Q19415" s="31" t="e">
        <f>LOOKUP(C19415,CustomerDemographic!A19414:N22603,CustomerDemographic!E19414:E22603)</f>
        <v>#N/A</v>
      </c>
      <c r="R19415" s="68" t="e">
        <f>LOOKUP(C19415,CustomerDemographic!A19414:N22603,CustomerDemographic!F19414:F22603)</f>
        <v>#N/A</v>
      </c>
      <c r="S19415" s="46" t="e">
        <f>LOOKUP(C19415,CustomerDemographic!A19414:N22603,CustomerDemographic!G19414:G22603)</f>
        <v>#N/A</v>
      </c>
      <c r="T19415" s="46"/>
      <c r="U19415" s="31" t="e">
        <f>LOOKUP(C19415,CustomerDemographic!A19414:N22603,CustomerDemographic!I19414:I22603)</f>
        <v>#N/A</v>
      </c>
      <c r="V19415" s="38" t="e">
        <f>LOOKUP(C19415,CustomerDemographic!A19414:N22603,CustomerDemographic!J19414:J22603)</f>
        <v>#N/A</v>
      </c>
      <c r="W19415" s="31" t="e">
        <f>LOOKUP(C19415,CustomerDemographic!A19414:N22603,CustomerDemographic!K19414:K22603)</f>
        <v>#N/A</v>
      </c>
      <c r="X19415" s="31" t="e">
        <f>LOOKUP(C19415,CustomerDemographic!A19414:N22603,CustomerDemographic!L19414:L22603)</f>
        <v>#N/A</v>
      </c>
      <c r="Y19415" s="31" t="e">
        <f>LOOKUP(C19415,CustomerDemographic!A19414:N22603,CustomerDemographic!M19414:M22603)</f>
        <v>#N/A</v>
      </c>
      <c r="Z19415" s="31" t="e">
        <f>LOOKUP(C19415,CustomerDemographic!A19414:N22603,CustomerDemographic!N19414:N22603)</f>
        <v>#N/A</v>
      </c>
      <c r="AA19415" s="31" t="e">
        <f>LOOKUP(C19415,CustomerAddress!A19414:F23413,CustomerAddress!C19414:C23413)</f>
        <v>#N/A</v>
      </c>
      <c r="AB19415" s="31" t="e">
        <f>LOOKUP(C19415,CustomerAddress!A19414:F23413,CustomerAddress!D19414:D23413)</f>
        <v>#N/A</v>
      </c>
      <c r="AC19415" s="31" t="e">
        <f>LOOKUP(C19415,CustomerAddress!A19414:F23413,CustomerAddress!F19414:F23413)</f>
        <v>#N/A</v>
      </c>
      <c r="AD19415" s="31">
        <f t="shared" si="1199"/>
        <v>110</v>
      </c>
    </row>
    <row r="19416" spans="1:30" s="31" customFormat="1" ht="15.75" hidden="1" customHeight="1" x14ac:dyDescent="0.15">
      <c r="A19416" s="31">
        <v>19970</v>
      </c>
      <c r="B19416" s="31">
        <v>5</v>
      </c>
      <c r="C19416" s="31">
        <v>3401</v>
      </c>
      <c r="D19416" s="43">
        <v>43026</v>
      </c>
      <c r="E19416" s="43"/>
      <c r="F19416" s="31" t="b">
        <v>1</v>
      </c>
      <c r="G19416" s="33" t="s">
        <v>37</v>
      </c>
      <c r="H19416" s="33" t="s">
        <v>39</v>
      </c>
      <c r="I19416" s="33" t="s">
        <v>45</v>
      </c>
      <c r="J19416" s="38" t="str">
        <f t="shared" si="1197"/>
        <v>Medium</v>
      </c>
      <c r="K19416" s="38" t="s">
        <v>12986</v>
      </c>
      <c r="L19416" s="48">
        <v>574.64</v>
      </c>
      <c r="M19416" s="34">
        <v>459.71</v>
      </c>
      <c r="N19416" s="40">
        <v>40649</v>
      </c>
      <c r="O19416" s="50">
        <f t="shared" si="1198"/>
        <v>114.93</v>
      </c>
      <c r="P19416" s="50" t="e">
        <f>LOOKUP(C19416,CustomerDemographic!A19415:N22604,CustomerDemographic!D19415:D22604)</f>
        <v>#N/A</v>
      </c>
      <c r="Q19416" s="31" t="e">
        <f>LOOKUP(C19416,CustomerDemographic!A19415:N22604,CustomerDemographic!E19415:E22604)</f>
        <v>#N/A</v>
      </c>
      <c r="R19416" s="68" t="e">
        <f>LOOKUP(C19416,CustomerDemographic!A19415:N22604,CustomerDemographic!F19415:F22604)</f>
        <v>#N/A</v>
      </c>
      <c r="S19416" s="46" t="e">
        <f>LOOKUP(C19416,CustomerDemographic!A19415:N22604,CustomerDemographic!G19415:G22604)</f>
        <v>#N/A</v>
      </c>
      <c r="T19416" s="46"/>
      <c r="U19416" s="31" t="e">
        <f>LOOKUP(C19416,CustomerDemographic!A19415:N22604,CustomerDemographic!I19415:I22604)</f>
        <v>#N/A</v>
      </c>
      <c r="V19416" s="38" t="e">
        <f>LOOKUP(C19416,CustomerDemographic!A19415:N22604,CustomerDemographic!J19415:J22604)</f>
        <v>#N/A</v>
      </c>
      <c r="W19416" s="31" t="e">
        <f>LOOKUP(C19416,CustomerDemographic!A19415:N22604,CustomerDemographic!K19415:K22604)</f>
        <v>#N/A</v>
      </c>
      <c r="X19416" s="31" t="e">
        <f>LOOKUP(C19416,CustomerDemographic!A19415:N22604,CustomerDemographic!L19415:L22604)</f>
        <v>#N/A</v>
      </c>
      <c r="Y19416" s="31" t="e">
        <f>LOOKUP(C19416,CustomerDemographic!A19415:N22604,CustomerDemographic!M19415:M22604)</f>
        <v>#N/A</v>
      </c>
      <c r="Z19416" s="31" t="e">
        <f>LOOKUP(C19416,CustomerDemographic!A19415:N22604,CustomerDemographic!N19415:N22604)</f>
        <v>#N/A</v>
      </c>
      <c r="AA19416" s="31" t="e">
        <f>LOOKUP(C19416,CustomerAddress!A19415:F23414,CustomerAddress!C19415:C23414)</f>
        <v>#N/A</v>
      </c>
      <c r="AB19416" s="31" t="e">
        <f>LOOKUP(C19416,CustomerAddress!A19415:F23414,CustomerAddress!D19415:D23414)</f>
        <v>#N/A</v>
      </c>
      <c r="AC19416" s="31" t="e">
        <f>LOOKUP(C19416,CustomerAddress!A19415:F23414,CustomerAddress!F19415:F23414)</f>
        <v>#N/A</v>
      </c>
      <c r="AD19416" s="31">
        <f t="shared" si="1199"/>
        <v>73</v>
      </c>
    </row>
    <row r="19417" spans="1:30" s="31" customFormat="1" ht="15.75" hidden="1" customHeight="1" x14ac:dyDescent="0.15">
      <c r="A19417" s="31">
        <v>19971</v>
      </c>
      <c r="B19417" s="31">
        <v>1</v>
      </c>
      <c r="C19417" s="31">
        <v>1464</v>
      </c>
      <c r="D19417" s="43">
        <v>42812</v>
      </c>
      <c r="E19417" s="43"/>
      <c r="F19417" s="31" t="b">
        <v>0</v>
      </c>
      <c r="G19417" s="33" t="s">
        <v>37</v>
      </c>
      <c r="H19417" s="33" t="s">
        <v>42</v>
      </c>
      <c r="I19417" s="33" t="s">
        <v>38</v>
      </c>
      <c r="J19417" s="38" t="str">
        <f t="shared" si="1197"/>
        <v>Medium</v>
      </c>
      <c r="K19417" s="38" t="s">
        <v>12986</v>
      </c>
      <c r="L19417" s="48">
        <v>1403.5</v>
      </c>
      <c r="M19417" s="34">
        <v>954.82</v>
      </c>
      <c r="N19417" s="40">
        <v>41245</v>
      </c>
      <c r="O19417" s="50">
        <f t="shared" si="1198"/>
        <v>448.67999999999995</v>
      </c>
      <c r="P19417" s="50" t="e">
        <f>LOOKUP(C19417,CustomerDemographic!A19416:N22605,CustomerDemographic!D19416:D22605)</f>
        <v>#N/A</v>
      </c>
      <c r="Q19417" s="31" t="e">
        <f>LOOKUP(C19417,CustomerDemographic!A19416:N22605,CustomerDemographic!E19416:E22605)</f>
        <v>#N/A</v>
      </c>
      <c r="R19417" s="68" t="e">
        <f>LOOKUP(C19417,CustomerDemographic!A19416:N22605,CustomerDemographic!F19416:F22605)</f>
        <v>#N/A</v>
      </c>
      <c r="S19417" s="46" t="e">
        <f>LOOKUP(C19417,CustomerDemographic!A19416:N22605,CustomerDemographic!G19416:G22605)</f>
        <v>#N/A</v>
      </c>
      <c r="T19417" s="46"/>
      <c r="U19417" s="31" t="e">
        <f>LOOKUP(C19417,CustomerDemographic!A19416:N22605,CustomerDemographic!I19416:I22605)</f>
        <v>#N/A</v>
      </c>
      <c r="V19417" s="38" t="e">
        <f>LOOKUP(C19417,CustomerDemographic!A19416:N22605,CustomerDemographic!J19416:J22605)</f>
        <v>#N/A</v>
      </c>
      <c r="W19417" s="31" t="e">
        <f>LOOKUP(C19417,CustomerDemographic!A19416:N22605,CustomerDemographic!K19416:K22605)</f>
        <v>#N/A</v>
      </c>
      <c r="X19417" s="31" t="e">
        <f>LOOKUP(C19417,CustomerDemographic!A19416:N22605,CustomerDemographic!L19416:L22605)</f>
        <v>#N/A</v>
      </c>
      <c r="Y19417" s="31" t="e">
        <f>LOOKUP(C19417,CustomerDemographic!A19416:N22605,CustomerDemographic!M19416:M22605)</f>
        <v>#N/A</v>
      </c>
      <c r="Z19417" s="31" t="e">
        <f>LOOKUP(C19417,CustomerDemographic!A19416:N22605,CustomerDemographic!N19416:N22605)</f>
        <v>#N/A</v>
      </c>
      <c r="AA19417" s="31" t="e">
        <f>LOOKUP(C19417,CustomerAddress!A19416:F23415,CustomerAddress!C19416:C23415)</f>
        <v>#N/A</v>
      </c>
      <c r="AB19417" s="31" t="e">
        <f>LOOKUP(C19417,CustomerAddress!A19416:F23415,CustomerAddress!D19416:D23415)</f>
        <v>#N/A</v>
      </c>
      <c r="AC19417" s="31" t="e">
        <f>LOOKUP(C19417,CustomerAddress!A19416:F23415,CustomerAddress!F19416:F23415)</f>
        <v>#N/A</v>
      </c>
      <c r="AD19417" s="31">
        <f t="shared" si="1199"/>
        <v>287</v>
      </c>
    </row>
    <row r="19418" spans="1:30" s="31" customFormat="1" ht="15.75" hidden="1" customHeight="1" x14ac:dyDescent="0.15">
      <c r="A19418" s="31">
        <v>19972</v>
      </c>
      <c r="B19418" s="31">
        <v>46</v>
      </c>
      <c r="C19418" s="31">
        <v>2967</v>
      </c>
      <c r="D19418" s="43">
        <v>42865</v>
      </c>
      <c r="E19418" s="43"/>
      <c r="F19418" s="31" t="b">
        <v>0</v>
      </c>
      <c r="G19418" s="33" t="s">
        <v>37</v>
      </c>
      <c r="H19418" s="36" t="s">
        <v>12747</v>
      </c>
      <c r="I19418" s="33" t="s">
        <v>38</v>
      </c>
      <c r="J19418" s="38" t="str">
        <f t="shared" si="1197"/>
        <v>Medium</v>
      </c>
      <c r="K19418" s="38" t="s">
        <v>12986</v>
      </c>
      <c r="L19418" s="48">
        <v>1289.8499999999999</v>
      </c>
      <c r="M19418" s="34">
        <v>74.510000000000005</v>
      </c>
      <c r="N19418" s="40">
        <v>37220</v>
      </c>
      <c r="O19418" s="50">
        <f t="shared" si="1198"/>
        <v>1215.3399999999999</v>
      </c>
      <c r="P19418" s="50" t="e">
        <f>LOOKUP(C19418,CustomerDemographic!A19417:N22606,CustomerDemographic!D19417:D22606)</f>
        <v>#N/A</v>
      </c>
      <c r="Q19418" s="31" t="e">
        <f>LOOKUP(C19418,CustomerDemographic!A19417:N22606,CustomerDemographic!E19417:E22606)</f>
        <v>#N/A</v>
      </c>
      <c r="R19418" s="68" t="e">
        <f>LOOKUP(C19418,CustomerDemographic!A19417:N22606,CustomerDemographic!F19417:F22606)</f>
        <v>#N/A</v>
      </c>
      <c r="S19418" s="46" t="e">
        <f>LOOKUP(C19418,CustomerDemographic!A19417:N22606,CustomerDemographic!G19417:G22606)</f>
        <v>#N/A</v>
      </c>
      <c r="T19418" s="46"/>
      <c r="U19418" s="31" t="e">
        <f>LOOKUP(C19418,CustomerDemographic!A19417:N22606,CustomerDemographic!I19417:I22606)</f>
        <v>#N/A</v>
      </c>
      <c r="V19418" s="38" t="e">
        <f>LOOKUP(C19418,CustomerDemographic!A19417:N22606,CustomerDemographic!J19417:J22606)</f>
        <v>#N/A</v>
      </c>
      <c r="W19418" s="31" t="e">
        <f>LOOKUP(C19418,CustomerDemographic!A19417:N22606,CustomerDemographic!K19417:K22606)</f>
        <v>#N/A</v>
      </c>
      <c r="X19418" s="31" t="e">
        <f>LOOKUP(C19418,CustomerDemographic!A19417:N22606,CustomerDemographic!L19417:L22606)</f>
        <v>#N/A</v>
      </c>
      <c r="Y19418" s="31" t="e">
        <f>LOOKUP(C19418,CustomerDemographic!A19417:N22606,CustomerDemographic!M19417:M22606)</f>
        <v>#N/A</v>
      </c>
      <c r="Z19418" s="31" t="e">
        <f>LOOKUP(C19418,CustomerDemographic!A19417:N22606,CustomerDemographic!N19417:N22606)</f>
        <v>#N/A</v>
      </c>
      <c r="AA19418" s="31" t="e">
        <f>LOOKUP(C19418,CustomerAddress!A19417:F23416,CustomerAddress!C19417:C23416)</f>
        <v>#N/A</v>
      </c>
      <c r="AB19418" s="31" t="e">
        <f>LOOKUP(C19418,CustomerAddress!A19417:F23416,CustomerAddress!D19417:D23416)</f>
        <v>#N/A</v>
      </c>
      <c r="AC19418" s="31" t="e">
        <f>LOOKUP(C19418,CustomerAddress!A19417:F23416,CustomerAddress!F19417:F23416)</f>
        <v>#N/A</v>
      </c>
      <c r="AD19418" s="31">
        <f t="shared" si="1199"/>
        <v>234</v>
      </c>
    </row>
    <row r="19419" spans="1:30" s="31" customFormat="1" ht="15.75" hidden="1" customHeight="1" x14ac:dyDescent="0.15">
      <c r="A19419" s="31">
        <v>19973</v>
      </c>
      <c r="B19419" s="31">
        <v>39</v>
      </c>
      <c r="C19419" s="31">
        <v>1188</v>
      </c>
      <c r="D19419" s="43">
        <v>42868</v>
      </c>
      <c r="E19419" s="43"/>
      <c r="F19419" s="31" t="b">
        <v>1</v>
      </c>
      <c r="G19419" s="33" t="s">
        <v>37</v>
      </c>
      <c r="H19419" s="33" t="s">
        <v>42</v>
      </c>
      <c r="I19419" s="33" t="s">
        <v>38</v>
      </c>
      <c r="J19419" s="38" t="str">
        <f t="shared" si="1197"/>
        <v>Medium</v>
      </c>
      <c r="K19419" s="38" t="s">
        <v>12986</v>
      </c>
      <c r="L19419" s="48">
        <v>1812.75</v>
      </c>
      <c r="M19419" s="34">
        <v>582.48</v>
      </c>
      <c r="N19419" s="40">
        <v>38750</v>
      </c>
      <c r="O19419" s="50">
        <f t="shared" si="1198"/>
        <v>1230.27</v>
      </c>
      <c r="P19419" s="50" t="e">
        <f>LOOKUP(C19419,CustomerDemographic!A19418:N22607,CustomerDemographic!D19418:D22607)</f>
        <v>#N/A</v>
      </c>
      <c r="Q19419" s="31" t="e">
        <f>LOOKUP(C19419,CustomerDemographic!A19418:N22607,CustomerDemographic!E19418:E22607)</f>
        <v>#N/A</v>
      </c>
      <c r="R19419" s="68" t="e">
        <f>LOOKUP(C19419,CustomerDemographic!A19418:N22607,CustomerDemographic!F19418:F22607)</f>
        <v>#N/A</v>
      </c>
      <c r="S19419" s="46" t="e">
        <f>LOOKUP(C19419,CustomerDemographic!A19418:N22607,CustomerDemographic!G19418:G22607)</f>
        <v>#N/A</v>
      </c>
      <c r="T19419" s="46"/>
      <c r="U19419" s="31" t="e">
        <f>LOOKUP(C19419,CustomerDemographic!A19418:N22607,CustomerDemographic!I19418:I22607)</f>
        <v>#N/A</v>
      </c>
      <c r="V19419" s="38" t="e">
        <f>LOOKUP(C19419,CustomerDemographic!A19418:N22607,CustomerDemographic!J19418:J22607)</f>
        <v>#N/A</v>
      </c>
      <c r="W19419" s="31" t="e">
        <f>LOOKUP(C19419,CustomerDemographic!A19418:N22607,CustomerDemographic!K19418:K22607)</f>
        <v>#N/A</v>
      </c>
      <c r="X19419" s="31" t="e">
        <f>LOOKUP(C19419,CustomerDemographic!A19418:N22607,CustomerDemographic!L19418:L22607)</f>
        <v>#N/A</v>
      </c>
      <c r="Y19419" s="31" t="e">
        <f>LOOKUP(C19419,CustomerDemographic!A19418:N22607,CustomerDemographic!M19418:M22607)</f>
        <v>#N/A</v>
      </c>
      <c r="Z19419" s="31" t="e">
        <f>LOOKUP(C19419,CustomerDemographic!A19418:N22607,CustomerDemographic!N19418:N22607)</f>
        <v>#N/A</v>
      </c>
      <c r="AA19419" s="31" t="e">
        <f>LOOKUP(C19419,CustomerAddress!A19418:F23417,CustomerAddress!C19418:C23417)</f>
        <v>#N/A</v>
      </c>
      <c r="AB19419" s="31" t="e">
        <f>LOOKUP(C19419,CustomerAddress!A19418:F23417,CustomerAddress!D19418:D23417)</f>
        <v>#N/A</v>
      </c>
      <c r="AC19419" s="31" t="e">
        <f>LOOKUP(C19419,CustomerAddress!A19418:F23417,CustomerAddress!F19418:F23417)</f>
        <v>#N/A</v>
      </c>
      <c r="AD19419" s="31">
        <f t="shared" si="1199"/>
        <v>231</v>
      </c>
    </row>
    <row r="19420" spans="1:30" s="31" customFormat="1" ht="15.75" hidden="1" customHeight="1" x14ac:dyDescent="0.15">
      <c r="A19420" s="31">
        <v>19974</v>
      </c>
      <c r="B19420" s="31">
        <v>80</v>
      </c>
      <c r="C19420" s="31">
        <v>148</v>
      </c>
      <c r="D19420" s="43">
        <v>43056</v>
      </c>
      <c r="E19420" s="43"/>
      <c r="F19420" s="31" t="b">
        <v>1</v>
      </c>
      <c r="G19420" s="33" t="s">
        <v>37</v>
      </c>
      <c r="H19420" s="33" t="s">
        <v>40</v>
      </c>
      <c r="I19420" s="33" t="s">
        <v>46</v>
      </c>
      <c r="J19420" s="38" t="str">
        <f t="shared" si="1197"/>
        <v>Large</v>
      </c>
      <c r="K19420" s="38" t="s">
        <v>12987</v>
      </c>
      <c r="L19420" s="48">
        <v>1073.07</v>
      </c>
      <c r="M19420" s="34">
        <v>933.84</v>
      </c>
      <c r="N19420" s="40">
        <v>33429</v>
      </c>
      <c r="O19420" s="50">
        <f t="shared" si="1198"/>
        <v>139.2299999999999</v>
      </c>
      <c r="P19420" s="50" t="e">
        <f>LOOKUP(C19420,CustomerDemographic!A19419:N22608,CustomerDemographic!D19419:D22608)</f>
        <v>#N/A</v>
      </c>
      <c r="Q19420" s="31" t="e">
        <f>LOOKUP(C19420,CustomerDemographic!A19419:N22608,CustomerDemographic!E19419:E22608)</f>
        <v>#N/A</v>
      </c>
      <c r="R19420" s="68" t="e">
        <f>LOOKUP(C19420,CustomerDemographic!A19419:N22608,CustomerDemographic!F19419:F22608)</f>
        <v>#N/A</v>
      </c>
      <c r="S19420" s="46" t="e">
        <f>LOOKUP(C19420,CustomerDemographic!A19419:N22608,CustomerDemographic!G19419:G22608)</f>
        <v>#N/A</v>
      </c>
      <c r="T19420" s="46"/>
      <c r="U19420" s="31" t="e">
        <f>LOOKUP(C19420,CustomerDemographic!A19419:N22608,CustomerDemographic!I19419:I22608)</f>
        <v>#N/A</v>
      </c>
      <c r="V19420" s="38" t="e">
        <f>LOOKUP(C19420,CustomerDemographic!A19419:N22608,CustomerDemographic!J19419:J22608)</f>
        <v>#N/A</v>
      </c>
      <c r="W19420" s="31" t="e">
        <f>LOOKUP(C19420,CustomerDemographic!A19419:N22608,CustomerDemographic!K19419:K22608)</f>
        <v>#N/A</v>
      </c>
      <c r="X19420" s="31" t="e">
        <f>LOOKUP(C19420,CustomerDemographic!A19419:N22608,CustomerDemographic!L19419:L22608)</f>
        <v>#N/A</v>
      </c>
      <c r="Y19420" s="31" t="e">
        <f>LOOKUP(C19420,CustomerDemographic!A19419:N22608,CustomerDemographic!M19419:M22608)</f>
        <v>#N/A</v>
      </c>
      <c r="Z19420" s="31" t="e">
        <f>LOOKUP(C19420,CustomerDemographic!A19419:N22608,CustomerDemographic!N19419:N22608)</f>
        <v>#N/A</v>
      </c>
      <c r="AA19420" s="31" t="e">
        <f>LOOKUP(C19420,CustomerAddress!A19419:F23418,CustomerAddress!C19419:C23418)</f>
        <v>#N/A</v>
      </c>
      <c r="AB19420" s="31" t="e">
        <f>LOOKUP(C19420,CustomerAddress!A19419:F23418,CustomerAddress!D19419:D23418)</f>
        <v>#N/A</v>
      </c>
      <c r="AC19420" s="31" t="e">
        <f>LOOKUP(C19420,CustomerAddress!A19419:F23418,CustomerAddress!F19419:F23418)</f>
        <v>#N/A</v>
      </c>
      <c r="AD19420" s="31">
        <f t="shared" si="1199"/>
        <v>43</v>
      </c>
    </row>
    <row r="19421" spans="1:30" s="31" customFormat="1" ht="15.75" hidden="1" customHeight="1" x14ac:dyDescent="0.15">
      <c r="A19421" s="31">
        <v>19975</v>
      </c>
      <c r="B19421" s="31">
        <v>88</v>
      </c>
      <c r="C19421" s="31">
        <v>3129</v>
      </c>
      <c r="D19421" s="43">
        <v>42986</v>
      </c>
      <c r="E19421" s="43"/>
      <c r="F19421" s="31" t="b">
        <v>1</v>
      </c>
      <c r="G19421" s="33" t="s">
        <v>37</v>
      </c>
      <c r="H19421" s="33" t="s">
        <v>41</v>
      </c>
      <c r="I19421" s="33" t="s">
        <v>38</v>
      </c>
      <c r="J19421" s="38" t="str">
        <f t="shared" si="1197"/>
        <v>Medium</v>
      </c>
      <c r="K19421" s="38" t="s">
        <v>12986</v>
      </c>
      <c r="L19421" s="48">
        <v>1661.92</v>
      </c>
      <c r="M19421" s="34">
        <v>1479.11</v>
      </c>
      <c r="N19421" s="40">
        <v>34527</v>
      </c>
      <c r="O19421" s="50">
        <f t="shared" si="1198"/>
        <v>182.81000000000017</v>
      </c>
      <c r="P19421" s="50" t="e">
        <f>LOOKUP(C19421,CustomerDemographic!A19420:N22609,CustomerDemographic!D19420:D22609)</f>
        <v>#N/A</v>
      </c>
      <c r="Q19421" s="31" t="e">
        <f>LOOKUP(C19421,CustomerDemographic!A19420:N22609,CustomerDemographic!E19420:E22609)</f>
        <v>#N/A</v>
      </c>
      <c r="R19421" s="68" t="e">
        <f>LOOKUP(C19421,CustomerDemographic!A19420:N22609,CustomerDemographic!F19420:F22609)</f>
        <v>#N/A</v>
      </c>
      <c r="S19421" s="46" t="e">
        <f>LOOKUP(C19421,CustomerDemographic!A19420:N22609,CustomerDemographic!G19420:G22609)</f>
        <v>#N/A</v>
      </c>
      <c r="T19421" s="46"/>
      <c r="U19421" s="31" t="e">
        <f>LOOKUP(C19421,CustomerDemographic!A19420:N22609,CustomerDemographic!I19420:I22609)</f>
        <v>#N/A</v>
      </c>
      <c r="V19421" s="38" t="e">
        <f>LOOKUP(C19421,CustomerDemographic!A19420:N22609,CustomerDemographic!J19420:J22609)</f>
        <v>#N/A</v>
      </c>
      <c r="W19421" s="31" t="e">
        <f>LOOKUP(C19421,CustomerDemographic!A19420:N22609,CustomerDemographic!K19420:K22609)</f>
        <v>#N/A</v>
      </c>
      <c r="X19421" s="31" t="e">
        <f>LOOKUP(C19421,CustomerDemographic!A19420:N22609,CustomerDemographic!L19420:L22609)</f>
        <v>#N/A</v>
      </c>
      <c r="Y19421" s="31" t="e">
        <f>LOOKUP(C19421,CustomerDemographic!A19420:N22609,CustomerDemographic!M19420:M22609)</f>
        <v>#N/A</v>
      </c>
      <c r="Z19421" s="31" t="e">
        <f>LOOKUP(C19421,CustomerDemographic!A19420:N22609,CustomerDemographic!N19420:N22609)</f>
        <v>#N/A</v>
      </c>
      <c r="AA19421" s="31" t="e">
        <f>LOOKUP(C19421,CustomerAddress!A19420:F23419,CustomerAddress!C19420:C23419)</f>
        <v>#N/A</v>
      </c>
      <c r="AB19421" s="31" t="e">
        <f>LOOKUP(C19421,CustomerAddress!A19420:F23419,CustomerAddress!D19420:D23419)</f>
        <v>#N/A</v>
      </c>
      <c r="AC19421" s="31" t="e">
        <f>LOOKUP(C19421,CustomerAddress!A19420:F23419,CustomerAddress!F19420:F23419)</f>
        <v>#N/A</v>
      </c>
      <c r="AD19421" s="31">
        <f t="shared" si="1199"/>
        <v>113</v>
      </c>
    </row>
    <row r="19422" spans="1:30" s="31" customFormat="1" ht="15.75" hidden="1" customHeight="1" x14ac:dyDescent="0.15">
      <c r="A19422" s="31">
        <v>19976</v>
      </c>
      <c r="B19422" s="31">
        <v>35</v>
      </c>
      <c r="C19422" s="31">
        <v>1700</v>
      </c>
      <c r="D19422" s="43">
        <v>43030</v>
      </c>
      <c r="E19422" s="43"/>
      <c r="F19422" s="31" t="b">
        <v>0</v>
      </c>
      <c r="G19422" s="33" t="s">
        <v>37</v>
      </c>
      <c r="H19422" s="33" t="s">
        <v>42</v>
      </c>
      <c r="I19422" s="33" t="s">
        <v>38</v>
      </c>
      <c r="J19422" s="38" t="str">
        <f t="shared" si="1197"/>
        <v>Small</v>
      </c>
      <c r="K19422" s="38" t="s">
        <v>3629</v>
      </c>
      <c r="L19422" s="48">
        <v>1403.5</v>
      </c>
      <c r="M19422" s="34">
        <v>954.82</v>
      </c>
      <c r="N19422" s="40">
        <v>42688</v>
      </c>
      <c r="O19422" s="50">
        <f t="shared" si="1198"/>
        <v>448.67999999999995</v>
      </c>
      <c r="P19422" s="50" t="e">
        <f>LOOKUP(C19422,CustomerDemographic!A19421:N22610,CustomerDemographic!D19421:D22610)</f>
        <v>#N/A</v>
      </c>
      <c r="Q19422" s="31" t="e">
        <f>LOOKUP(C19422,CustomerDemographic!A19421:N22610,CustomerDemographic!E19421:E22610)</f>
        <v>#N/A</v>
      </c>
      <c r="R19422" s="68" t="e">
        <f>LOOKUP(C19422,CustomerDemographic!A19421:N22610,CustomerDemographic!F19421:F22610)</f>
        <v>#N/A</v>
      </c>
      <c r="S19422" s="46" t="e">
        <f>LOOKUP(C19422,CustomerDemographic!A19421:N22610,CustomerDemographic!G19421:G22610)</f>
        <v>#N/A</v>
      </c>
      <c r="T19422" s="46"/>
      <c r="U19422" s="31" t="e">
        <f>LOOKUP(C19422,CustomerDemographic!A19421:N22610,CustomerDemographic!I19421:I22610)</f>
        <v>#N/A</v>
      </c>
      <c r="V19422" s="38" t="e">
        <f>LOOKUP(C19422,CustomerDemographic!A19421:N22610,CustomerDemographic!J19421:J22610)</f>
        <v>#N/A</v>
      </c>
      <c r="W19422" s="31" t="e">
        <f>LOOKUP(C19422,CustomerDemographic!A19421:N22610,CustomerDemographic!K19421:K22610)</f>
        <v>#N/A</v>
      </c>
      <c r="X19422" s="31" t="e">
        <f>LOOKUP(C19422,CustomerDemographic!A19421:N22610,CustomerDemographic!L19421:L22610)</f>
        <v>#N/A</v>
      </c>
      <c r="Y19422" s="31" t="e">
        <f>LOOKUP(C19422,CustomerDemographic!A19421:N22610,CustomerDemographic!M19421:M22610)</f>
        <v>#N/A</v>
      </c>
      <c r="Z19422" s="31" t="e">
        <f>LOOKUP(C19422,CustomerDemographic!A19421:N22610,CustomerDemographic!N19421:N22610)</f>
        <v>#N/A</v>
      </c>
      <c r="AA19422" s="31" t="e">
        <f>LOOKUP(C19422,CustomerAddress!A19421:F23420,CustomerAddress!C19421:C23420)</f>
        <v>#N/A</v>
      </c>
      <c r="AB19422" s="31" t="e">
        <f>LOOKUP(C19422,CustomerAddress!A19421:F23420,CustomerAddress!D19421:D23420)</f>
        <v>#N/A</v>
      </c>
      <c r="AC19422" s="31" t="e">
        <f>LOOKUP(C19422,CustomerAddress!A19421:F23420,CustomerAddress!F19421:F23420)</f>
        <v>#N/A</v>
      </c>
      <c r="AD19422" s="31">
        <f t="shared" si="1199"/>
        <v>69</v>
      </c>
    </row>
    <row r="19423" spans="1:30" s="31" customFormat="1" ht="15.75" hidden="1" customHeight="1" x14ac:dyDescent="0.15">
      <c r="A19423" s="31">
        <v>19977</v>
      </c>
      <c r="B19423" s="31">
        <v>44</v>
      </c>
      <c r="C19423" s="31">
        <v>1102</v>
      </c>
      <c r="D19423" s="43">
        <v>42737</v>
      </c>
      <c r="E19423" s="43"/>
      <c r="F19423" s="31" t="b">
        <v>0</v>
      </c>
      <c r="G19423" s="33" t="s">
        <v>37</v>
      </c>
      <c r="H19423" s="33" t="s">
        <v>44</v>
      </c>
      <c r="I19423" s="33" t="s">
        <v>38</v>
      </c>
      <c r="J19423" s="38" t="str">
        <f t="shared" si="1197"/>
        <v>Medium</v>
      </c>
      <c r="K19423" s="38" t="s">
        <v>12986</v>
      </c>
      <c r="L19423" s="48">
        <v>1769.64</v>
      </c>
      <c r="M19423" s="34">
        <v>108.76</v>
      </c>
      <c r="N19423" s="40">
        <v>38750</v>
      </c>
      <c r="O19423" s="50">
        <f t="shared" si="1198"/>
        <v>1660.88</v>
      </c>
      <c r="P19423" s="50" t="e">
        <f>LOOKUP(C19423,CustomerDemographic!A19422:N22611,CustomerDemographic!D19422:D22611)</f>
        <v>#N/A</v>
      </c>
      <c r="Q19423" s="31" t="e">
        <f>LOOKUP(C19423,CustomerDemographic!A19422:N22611,CustomerDemographic!E19422:E22611)</f>
        <v>#N/A</v>
      </c>
      <c r="R19423" s="68" t="e">
        <f>LOOKUP(C19423,CustomerDemographic!A19422:N22611,CustomerDemographic!F19422:F22611)</f>
        <v>#N/A</v>
      </c>
      <c r="S19423" s="46" t="e">
        <f>LOOKUP(C19423,CustomerDemographic!A19422:N22611,CustomerDemographic!G19422:G22611)</f>
        <v>#N/A</v>
      </c>
      <c r="T19423" s="46"/>
      <c r="U19423" s="31" t="e">
        <f>LOOKUP(C19423,CustomerDemographic!A19422:N22611,CustomerDemographic!I19422:I22611)</f>
        <v>#N/A</v>
      </c>
      <c r="V19423" s="38" t="e">
        <f>LOOKUP(C19423,CustomerDemographic!A19422:N22611,CustomerDemographic!J19422:J22611)</f>
        <v>#N/A</v>
      </c>
      <c r="W19423" s="31" t="e">
        <f>LOOKUP(C19423,CustomerDemographic!A19422:N22611,CustomerDemographic!K19422:K22611)</f>
        <v>#N/A</v>
      </c>
      <c r="X19423" s="31" t="e">
        <f>LOOKUP(C19423,CustomerDemographic!A19422:N22611,CustomerDemographic!L19422:L22611)</f>
        <v>#N/A</v>
      </c>
      <c r="Y19423" s="31" t="e">
        <f>LOOKUP(C19423,CustomerDemographic!A19422:N22611,CustomerDemographic!M19422:M22611)</f>
        <v>#N/A</v>
      </c>
      <c r="Z19423" s="31" t="e">
        <f>LOOKUP(C19423,CustomerDemographic!A19422:N22611,CustomerDemographic!N19422:N22611)</f>
        <v>#N/A</v>
      </c>
      <c r="AA19423" s="31" t="e">
        <f>LOOKUP(C19423,CustomerAddress!A19422:F23421,CustomerAddress!C19422:C23421)</f>
        <v>#N/A</v>
      </c>
      <c r="AB19423" s="31" t="e">
        <f>LOOKUP(C19423,CustomerAddress!A19422:F23421,CustomerAddress!D19422:D23421)</f>
        <v>#N/A</v>
      </c>
      <c r="AC19423" s="31" t="e">
        <f>LOOKUP(C19423,CustomerAddress!A19422:F23421,CustomerAddress!F19422:F23421)</f>
        <v>#N/A</v>
      </c>
      <c r="AD19423" s="31">
        <f t="shared" si="1199"/>
        <v>362</v>
      </c>
    </row>
    <row r="19424" spans="1:30" s="31" customFormat="1" ht="15.75" hidden="1" customHeight="1" x14ac:dyDescent="0.15">
      <c r="A19424" s="31">
        <v>19978</v>
      </c>
      <c r="B19424" s="31">
        <v>57</v>
      </c>
      <c r="C19424" s="31">
        <v>932</v>
      </c>
      <c r="D19424" s="43">
        <v>43016</v>
      </c>
      <c r="E19424" s="43"/>
      <c r="F19424" s="31" t="b">
        <v>1</v>
      </c>
      <c r="G19424" s="33" t="s">
        <v>37</v>
      </c>
      <c r="H19424" s="33" t="s">
        <v>44</v>
      </c>
      <c r="I19424" s="33" t="s">
        <v>46</v>
      </c>
      <c r="J19424" s="38" t="str">
        <f t="shared" si="1197"/>
        <v>Medium</v>
      </c>
      <c r="K19424" s="38" t="s">
        <v>12986</v>
      </c>
      <c r="L19424" s="48">
        <v>1890.39</v>
      </c>
      <c r="M19424" s="34">
        <v>260.14</v>
      </c>
      <c r="N19424" s="40">
        <v>33259</v>
      </c>
      <c r="O19424" s="50">
        <f t="shared" si="1198"/>
        <v>1630.25</v>
      </c>
      <c r="P19424" s="50" t="e">
        <f>LOOKUP(C19424,CustomerDemographic!A19423:N22612,CustomerDemographic!D19423:D22612)</f>
        <v>#N/A</v>
      </c>
      <c r="Q19424" s="31" t="e">
        <f>LOOKUP(C19424,CustomerDemographic!A19423:N22612,CustomerDemographic!E19423:E22612)</f>
        <v>#N/A</v>
      </c>
      <c r="R19424" s="68" t="e">
        <f>LOOKUP(C19424,CustomerDemographic!A19423:N22612,CustomerDemographic!F19423:F22612)</f>
        <v>#N/A</v>
      </c>
      <c r="S19424" s="46" t="e">
        <f>LOOKUP(C19424,CustomerDemographic!A19423:N22612,CustomerDemographic!G19423:G22612)</f>
        <v>#N/A</v>
      </c>
      <c r="T19424" s="46"/>
      <c r="U19424" s="31" t="e">
        <f>LOOKUP(C19424,CustomerDemographic!A19423:N22612,CustomerDemographic!I19423:I22612)</f>
        <v>#N/A</v>
      </c>
      <c r="V19424" s="38" t="e">
        <f>LOOKUP(C19424,CustomerDemographic!A19423:N22612,CustomerDemographic!J19423:J22612)</f>
        <v>#N/A</v>
      </c>
      <c r="W19424" s="31" t="e">
        <f>LOOKUP(C19424,CustomerDemographic!A19423:N22612,CustomerDemographic!K19423:K22612)</f>
        <v>#N/A</v>
      </c>
      <c r="X19424" s="31" t="e">
        <f>LOOKUP(C19424,CustomerDemographic!A19423:N22612,CustomerDemographic!L19423:L22612)</f>
        <v>#N/A</v>
      </c>
      <c r="Y19424" s="31" t="e">
        <f>LOOKUP(C19424,CustomerDemographic!A19423:N22612,CustomerDemographic!M19423:M22612)</f>
        <v>#N/A</v>
      </c>
      <c r="Z19424" s="31" t="e">
        <f>LOOKUP(C19424,CustomerDemographic!A19423:N22612,CustomerDemographic!N19423:N22612)</f>
        <v>#N/A</v>
      </c>
      <c r="AA19424" s="31" t="e">
        <f>LOOKUP(C19424,CustomerAddress!A19423:F23422,CustomerAddress!C19423:C23422)</f>
        <v>#N/A</v>
      </c>
      <c r="AB19424" s="31" t="e">
        <f>LOOKUP(C19424,CustomerAddress!A19423:F23422,CustomerAddress!D19423:D23422)</f>
        <v>#N/A</v>
      </c>
      <c r="AC19424" s="31" t="e">
        <f>LOOKUP(C19424,CustomerAddress!A19423:F23422,CustomerAddress!F19423:F23422)</f>
        <v>#N/A</v>
      </c>
      <c r="AD19424" s="31">
        <f t="shared" si="1199"/>
        <v>83</v>
      </c>
    </row>
    <row r="19425" spans="1:30" s="31" customFormat="1" ht="15.75" hidden="1" customHeight="1" x14ac:dyDescent="0.15">
      <c r="A19425" s="31">
        <v>19979</v>
      </c>
      <c r="B19425" s="31">
        <v>27</v>
      </c>
      <c r="C19425" s="31">
        <v>333</v>
      </c>
      <c r="D19425" s="43">
        <v>43077</v>
      </c>
      <c r="E19425" s="43"/>
      <c r="F19425" s="31" t="b">
        <v>1</v>
      </c>
      <c r="G19425" s="33" t="s">
        <v>37</v>
      </c>
      <c r="H19425" s="33" t="s">
        <v>39</v>
      </c>
      <c r="I19425" s="33" t="s">
        <v>38</v>
      </c>
      <c r="J19425" s="38" t="str">
        <f t="shared" si="1197"/>
        <v>Large</v>
      </c>
      <c r="K19425" s="38" t="s">
        <v>12987</v>
      </c>
      <c r="L19425" s="48">
        <v>499.53</v>
      </c>
      <c r="M19425" s="34">
        <v>388.72</v>
      </c>
      <c r="N19425" s="40">
        <v>37698</v>
      </c>
      <c r="O19425" s="50">
        <f t="shared" si="1198"/>
        <v>110.80999999999995</v>
      </c>
      <c r="P19425" s="50" t="e">
        <f>LOOKUP(C19425,CustomerDemographic!A19424:N22613,CustomerDemographic!D19424:D22613)</f>
        <v>#N/A</v>
      </c>
      <c r="Q19425" s="31" t="e">
        <f>LOOKUP(C19425,CustomerDemographic!A19424:N22613,CustomerDemographic!E19424:E22613)</f>
        <v>#N/A</v>
      </c>
      <c r="R19425" s="68" t="e">
        <f>LOOKUP(C19425,CustomerDemographic!A19424:N22613,CustomerDemographic!F19424:F22613)</f>
        <v>#N/A</v>
      </c>
      <c r="S19425" s="46" t="e">
        <f>LOOKUP(C19425,CustomerDemographic!A19424:N22613,CustomerDemographic!G19424:G22613)</f>
        <v>#N/A</v>
      </c>
      <c r="T19425" s="46"/>
      <c r="U19425" s="31" t="e">
        <f>LOOKUP(C19425,CustomerDemographic!A19424:N22613,CustomerDemographic!I19424:I22613)</f>
        <v>#N/A</v>
      </c>
      <c r="V19425" s="38" t="e">
        <f>LOOKUP(C19425,CustomerDemographic!A19424:N22613,CustomerDemographic!J19424:J22613)</f>
        <v>#N/A</v>
      </c>
      <c r="W19425" s="31" t="e">
        <f>LOOKUP(C19425,CustomerDemographic!A19424:N22613,CustomerDemographic!K19424:K22613)</f>
        <v>#N/A</v>
      </c>
      <c r="X19425" s="31" t="e">
        <f>LOOKUP(C19425,CustomerDemographic!A19424:N22613,CustomerDemographic!L19424:L22613)</f>
        <v>#N/A</v>
      </c>
      <c r="Y19425" s="31" t="e">
        <f>LOOKUP(C19425,CustomerDemographic!A19424:N22613,CustomerDemographic!M19424:M22613)</f>
        <v>#N/A</v>
      </c>
      <c r="Z19425" s="31" t="e">
        <f>LOOKUP(C19425,CustomerDemographic!A19424:N22613,CustomerDemographic!N19424:N22613)</f>
        <v>#N/A</v>
      </c>
      <c r="AA19425" s="31" t="e">
        <f>LOOKUP(C19425,CustomerAddress!A19424:F23423,CustomerAddress!C19424:C23423)</f>
        <v>#N/A</v>
      </c>
      <c r="AB19425" s="31" t="e">
        <f>LOOKUP(C19425,CustomerAddress!A19424:F23423,CustomerAddress!D19424:D23423)</f>
        <v>#N/A</v>
      </c>
      <c r="AC19425" s="31" t="e">
        <f>LOOKUP(C19425,CustomerAddress!A19424:F23423,CustomerAddress!F19424:F23423)</f>
        <v>#N/A</v>
      </c>
      <c r="AD19425" s="31">
        <f t="shared" si="1199"/>
        <v>22</v>
      </c>
    </row>
    <row r="19426" spans="1:30" s="31" customFormat="1" ht="15.75" hidden="1" customHeight="1" x14ac:dyDescent="0.15">
      <c r="A19426" s="31">
        <v>19980</v>
      </c>
      <c r="B19426" s="31">
        <v>30</v>
      </c>
      <c r="C19426" s="31">
        <v>1435</v>
      </c>
      <c r="D19426" s="43">
        <v>42798</v>
      </c>
      <c r="E19426" s="43"/>
      <c r="F19426" s="31" t="b">
        <v>1</v>
      </c>
      <c r="G19426" s="33" t="s">
        <v>37</v>
      </c>
      <c r="H19426" s="36" t="s">
        <v>12747</v>
      </c>
      <c r="I19426" s="33" t="s">
        <v>38</v>
      </c>
      <c r="J19426" s="38" t="str">
        <f t="shared" si="1197"/>
        <v>Medium</v>
      </c>
      <c r="K19426" s="38" t="s">
        <v>12986</v>
      </c>
      <c r="L19426" s="48">
        <v>748.17</v>
      </c>
      <c r="M19426" s="34">
        <v>448.9</v>
      </c>
      <c r="N19426" s="40">
        <v>37337</v>
      </c>
      <c r="O19426" s="50">
        <f t="shared" si="1198"/>
        <v>299.27</v>
      </c>
      <c r="P19426" s="50" t="e">
        <f>LOOKUP(C19426,CustomerDemographic!A19425:N22614,CustomerDemographic!D19425:D22614)</f>
        <v>#N/A</v>
      </c>
      <c r="Q19426" s="31" t="e">
        <f>LOOKUP(C19426,CustomerDemographic!A19425:N22614,CustomerDemographic!E19425:E22614)</f>
        <v>#N/A</v>
      </c>
      <c r="R19426" s="68" t="e">
        <f>LOOKUP(C19426,CustomerDemographic!A19425:N22614,CustomerDemographic!F19425:F22614)</f>
        <v>#N/A</v>
      </c>
      <c r="S19426" s="46" t="e">
        <f>LOOKUP(C19426,CustomerDemographic!A19425:N22614,CustomerDemographic!G19425:G22614)</f>
        <v>#N/A</v>
      </c>
      <c r="T19426" s="46"/>
      <c r="U19426" s="31" t="e">
        <f>LOOKUP(C19426,CustomerDemographic!A19425:N22614,CustomerDemographic!I19425:I22614)</f>
        <v>#N/A</v>
      </c>
      <c r="V19426" s="38" t="e">
        <f>LOOKUP(C19426,CustomerDemographic!A19425:N22614,CustomerDemographic!J19425:J22614)</f>
        <v>#N/A</v>
      </c>
      <c r="W19426" s="31" t="e">
        <f>LOOKUP(C19426,CustomerDemographic!A19425:N22614,CustomerDemographic!K19425:K22614)</f>
        <v>#N/A</v>
      </c>
      <c r="X19426" s="31" t="e">
        <f>LOOKUP(C19426,CustomerDemographic!A19425:N22614,CustomerDemographic!L19425:L22614)</f>
        <v>#N/A</v>
      </c>
      <c r="Y19426" s="31" t="e">
        <f>LOOKUP(C19426,CustomerDemographic!A19425:N22614,CustomerDemographic!M19425:M22614)</f>
        <v>#N/A</v>
      </c>
      <c r="Z19426" s="31" t="e">
        <f>LOOKUP(C19426,CustomerDemographic!A19425:N22614,CustomerDemographic!N19425:N22614)</f>
        <v>#N/A</v>
      </c>
      <c r="AA19426" s="31" t="e">
        <f>LOOKUP(C19426,CustomerAddress!A19425:F23424,CustomerAddress!C19425:C23424)</f>
        <v>#N/A</v>
      </c>
      <c r="AB19426" s="31" t="e">
        <f>LOOKUP(C19426,CustomerAddress!A19425:F23424,CustomerAddress!D19425:D23424)</f>
        <v>#N/A</v>
      </c>
      <c r="AC19426" s="31" t="e">
        <f>LOOKUP(C19426,CustomerAddress!A19425:F23424,CustomerAddress!F19425:F23424)</f>
        <v>#N/A</v>
      </c>
      <c r="AD19426" s="31">
        <f t="shared" si="1199"/>
        <v>301</v>
      </c>
    </row>
    <row r="19427" spans="1:30" s="31" customFormat="1" ht="15.75" hidden="1" customHeight="1" x14ac:dyDescent="0.15">
      <c r="A19427" s="31">
        <v>19981</v>
      </c>
      <c r="B19427" s="31">
        <v>95</v>
      </c>
      <c r="C19427" s="31">
        <v>3304</v>
      </c>
      <c r="D19427" s="43">
        <v>42893</v>
      </c>
      <c r="E19427" s="43"/>
      <c r="F19427" s="31" t="b">
        <v>0</v>
      </c>
      <c r="G19427" s="33" t="s">
        <v>37</v>
      </c>
      <c r="H19427" s="33" t="s">
        <v>42</v>
      </c>
      <c r="I19427" s="33" t="s">
        <v>38</v>
      </c>
      <c r="J19427" s="38" t="str">
        <f t="shared" si="1197"/>
        <v>Medium</v>
      </c>
      <c r="K19427" s="38" t="s">
        <v>12986</v>
      </c>
      <c r="L19427" s="48">
        <v>569.55999999999995</v>
      </c>
      <c r="M19427" s="34">
        <v>528.42999999999995</v>
      </c>
      <c r="N19427" s="40">
        <v>37874</v>
      </c>
      <c r="O19427" s="50">
        <f t="shared" si="1198"/>
        <v>41.129999999999995</v>
      </c>
      <c r="P19427" s="50" t="e">
        <f>LOOKUP(C19427,CustomerDemographic!A19426:N22615,CustomerDemographic!D19426:D22615)</f>
        <v>#N/A</v>
      </c>
      <c r="Q19427" s="31" t="e">
        <f>LOOKUP(C19427,CustomerDemographic!A19426:N22615,CustomerDemographic!E19426:E22615)</f>
        <v>#N/A</v>
      </c>
      <c r="R19427" s="68" t="e">
        <f>LOOKUP(C19427,CustomerDemographic!A19426:N22615,CustomerDemographic!F19426:F22615)</f>
        <v>#N/A</v>
      </c>
      <c r="S19427" s="46" t="e">
        <f>LOOKUP(C19427,CustomerDemographic!A19426:N22615,CustomerDemographic!G19426:G22615)</f>
        <v>#N/A</v>
      </c>
      <c r="T19427" s="46"/>
      <c r="U19427" s="31" t="e">
        <f>LOOKUP(C19427,CustomerDemographic!A19426:N22615,CustomerDemographic!I19426:I22615)</f>
        <v>#N/A</v>
      </c>
      <c r="V19427" s="38" t="e">
        <f>LOOKUP(C19427,CustomerDemographic!A19426:N22615,CustomerDemographic!J19426:J22615)</f>
        <v>#N/A</v>
      </c>
      <c r="W19427" s="31" t="e">
        <f>LOOKUP(C19427,CustomerDemographic!A19426:N22615,CustomerDemographic!K19426:K22615)</f>
        <v>#N/A</v>
      </c>
      <c r="X19427" s="31" t="e">
        <f>LOOKUP(C19427,CustomerDemographic!A19426:N22615,CustomerDemographic!L19426:L22615)</f>
        <v>#N/A</v>
      </c>
      <c r="Y19427" s="31" t="e">
        <f>LOOKUP(C19427,CustomerDemographic!A19426:N22615,CustomerDemographic!M19426:M22615)</f>
        <v>#N/A</v>
      </c>
      <c r="Z19427" s="31" t="e">
        <f>LOOKUP(C19427,CustomerDemographic!A19426:N22615,CustomerDemographic!N19426:N22615)</f>
        <v>#N/A</v>
      </c>
      <c r="AA19427" s="31" t="e">
        <f>LOOKUP(C19427,CustomerAddress!A19426:F23425,CustomerAddress!C19426:C23425)</f>
        <v>#N/A</v>
      </c>
      <c r="AB19427" s="31" t="e">
        <f>LOOKUP(C19427,CustomerAddress!A19426:F23425,CustomerAddress!D19426:D23425)</f>
        <v>#N/A</v>
      </c>
      <c r="AC19427" s="31" t="e">
        <f>LOOKUP(C19427,CustomerAddress!A19426:F23425,CustomerAddress!F19426:F23425)</f>
        <v>#N/A</v>
      </c>
      <c r="AD19427" s="31">
        <f t="shared" si="1199"/>
        <v>206</v>
      </c>
    </row>
    <row r="19428" spans="1:30" s="31" customFormat="1" ht="15.75" hidden="1" customHeight="1" x14ac:dyDescent="0.15">
      <c r="A19428" s="31">
        <v>19982</v>
      </c>
      <c r="B19428" s="31">
        <v>28</v>
      </c>
      <c r="C19428" s="31">
        <v>1075</v>
      </c>
      <c r="D19428" s="43">
        <v>42936</v>
      </c>
      <c r="E19428" s="43"/>
      <c r="F19428" s="31" t="b">
        <v>1</v>
      </c>
      <c r="G19428" s="33" t="s">
        <v>37</v>
      </c>
      <c r="H19428" s="36" t="s">
        <v>12747</v>
      </c>
      <c r="I19428" s="33" t="s">
        <v>43</v>
      </c>
      <c r="J19428" s="38" t="str">
        <f t="shared" si="1197"/>
        <v>Large</v>
      </c>
      <c r="K19428" s="38" t="s">
        <v>12987</v>
      </c>
      <c r="L19428" s="48">
        <v>1703.52</v>
      </c>
      <c r="M19428" s="34">
        <v>1516.13</v>
      </c>
      <c r="N19428" s="40">
        <v>40649</v>
      </c>
      <c r="O19428" s="50">
        <f t="shared" si="1198"/>
        <v>187.38999999999987</v>
      </c>
      <c r="P19428" s="50" t="e">
        <f>LOOKUP(C19428,CustomerDemographic!A19427:N22616,CustomerDemographic!D19427:D22616)</f>
        <v>#N/A</v>
      </c>
      <c r="Q19428" s="31" t="e">
        <f>LOOKUP(C19428,CustomerDemographic!A19427:N22616,CustomerDemographic!E19427:E22616)</f>
        <v>#N/A</v>
      </c>
      <c r="R19428" s="68" t="e">
        <f>LOOKUP(C19428,CustomerDemographic!A19427:N22616,CustomerDemographic!F19427:F22616)</f>
        <v>#N/A</v>
      </c>
      <c r="S19428" s="46" t="e">
        <f>LOOKUP(C19428,CustomerDemographic!A19427:N22616,CustomerDemographic!G19427:G22616)</f>
        <v>#N/A</v>
      </c>
      <c r="T19428" s="46"/>
      <c r="U19428" s="31" t="e">
        <f>LOOKUP(C19428,CustomerDemographic!A19427:N22616,CustomerDemographic!I19427:I22616)</f>
        <v>#N/A</v>
      </c>
      <c r="V19428" s="38" t="e">
        <f>LOOKUP(C19428,CustomerDemographic!A19427:N22616,CustomerDemographic!J19427:J22616)</f>
        <v>#N/A</v>
      </c>
      <c r="W19428" s="31" t="e">
        <f>LOOKUP(C19428,CustomerDemographic!A19427:N22616,CustomerDemographic!K19427:K22616)</f>
        <v>#N/A</v>
      </c>
      <c r="X19428" s="31" t="e">
        <f>LOOKUP(C19428,CustomerDemographic!A19427:N22616,CustomerDemographic!L19427:L22616)</f>
        <v>#N/A</v>
      </c>
      <c r="Y19428" s="31" t="e">
        <f>LOOKUP(C19428,CustomerDemographic!A19427:N22616,CustomerDemographic!M19427:M22616)</f>
        <v>#N/A</v>
      </c>
      <c r="Z19428" s="31" t="e">
        <f>LOOKUP(C19428,CustomerDemographic!A19427:N22616,CustomerDemographic!N19427:N22616)</f>
        <v>#N/A</v>
      </c>
      <c r="AA19428" s="31" t="e">
        <f>LOOKUP(C19428,CustomerAddress!A19427:F23426,CustomerAddress!C19427:C23426)</f>
        <v>#N/A</v>
      </c>
      <c r="AB19428" s="31" t="e">
        <f>LOOKUP(C19428,CustomerAddress!A19427:F23426,CustomerAddress!D19427:D23426)</f>
        <v>#N/A</v>
      </c>
      <c r="AC19428" s="31" t="e">
        <f>LOOKUP(C19428,CustomerAddress!A19427:F23426,CustomerAddress!F19427:F23426)</f>
        <v>#N/A</v>
      </c>
      <c r="AD19428" s="31">
        <f t="shared" si="1199"/>
        <v>163</v>
      </c>
    </row>
    <row r="19429" spans="1:30" s="31" customFormat="1" ht="15.75" hidden="1" customHeight="1" x14ac:dyDescent="0.15">
      <c r="A19429" s="31">
        <v>19983</v>
      </c>
      <c r="B19429" s="31">
        <v>11</v>
      </c>
      <c r="C19429" s="31">
        <v>1137</v>
      </c>
      <c r="D19429" s="43">
        <v>42805</v>
      </c>
      <c r="E19429" s="43"/>
      <c r="F19429" s="31" t="b">
        <v>1</v>
      </c>
      <c r="G19429" s="33" t="s">
        <v>37</v>
      </c>
      <c r="H19429" s="33" t="s">
        <v>42</v>
      </c>
      <c r="I19429" s="33" t="s">
        <v>38</v>
      </c>
      <c r="J19429" s="38" t="str">
        <f t="shared" si="1197"/>
        <v>Small</v>
      </c>
      <c r="K19429" s="38" t="s">
        <v>3629</v>
      </c>
      <c r="L19429" s="48">
        <v>1274.93</v>
      </c>
      <c r="M19429" s="34">
        <v>764.96</v>
      </c>
      <c r="N19429" s="40">
        <v>39298</v>
      </c>
      <c r="O19429" s="50">
        <f t="shared" si="1198"/>
        <v>509.97</v>
      </c>
      <c r="P19429" s="50" t="e">
        <f>LOOKUP(C19429,CustomerDemographic!A19428:N22617,CustomerDemographic!D19428:D22617)</f>
        <v>#N/A</v>
      </c>
      <c r="Q19429" s="31" t="e">
        <f>LOOKUP(C19429,CustomerDemographic!A19428:N22617,CustomerDemographic!E19428:E22617)</f>
        <v>#N/A</v>
      </c>
      <c r="R19429" s="68" t="e">
        <f>LOOKUP(C19429,CustomerDemographic!A19428:N22617,CustomerDemographic!F19428:F22617)</f>
        <v>#N/A</v>
      </c>
      <c r="S19429" s="46" t="e">
        <f>LOOKUP(C19429,CustomerDemographic!A19428:N22617,CustomerDemographic!G19428:G22617)</f>
        <v>#N/A</v>
      </c>
      <c r="T19429" s="46"/>
      <c r="U19429" s="31" t="e">
        <f>LOOKUP(C19429,CustomerDemographic!A19428:N22617,CustomerDemographic!I19428:I22617)</f>
        <v>#N/A</v>
      </c>
      <c r="V19429" s="38" t="e">
        <f>LOOKUP(C19429,CustomerDemographic!A19428:N22617,CustomerDemographic!J19428:J22617)</f>
        <v>#N/A</v>
      </c>
      <c r="W19429" s="31" t="e">
        <f>LOOKUP(C19429,CustomerDemographic!A19428:N22617,CustomerDemographic!K19428:K22617)</f>
        <v>#N/A</v>
      </c>
      <c r="X19429" s="31" t="e">
        <f>LOOKUP(C19429,CustomerDemographic!A19428:N22617,CustomerDemographic!L19428:L22617)</f>
        <v>#N/A</v>
      </c>
      <c r="Y19429" s="31" t="e">
        <f>LOOKUP(C19429,CustomerDemographic!A19428:N22617,CustomerDemographic!M19428:M22617)</f>
        <v>#N/A</v>
      </c>
      <c r="Z19429" s="31" t="e">
        <f>LOOKUP(C19429,CustomerDemographic!A19428:N22617,CustomerDemographic!N19428:N22617)</f>
        <v>#N/A</v>
      </c>
      <c r="AA19429" s="31" t="e">
        <f>LOOKUP(C19429,CustomerAddress!A19428:F23427,CustomerAddress!C19428:C23427)</f>
        <v>#N/A</v>
      </c>
      <c r="AB19429" s="31" t="e">
        <f>LOOKUP(C19429,CustomerAddress!A19428:F23427,CustomerAddress!D19428:D23427)</f>
        <v>#N/A</v>
      </c>
      <c r="AC19429" s="31" t="e">
        <f>LOOKUP(C19429,CustomerAddress!A19428:F23427,CustomerAddress!F19428:F23427)</f>
        <v>#N/A</v>
      </c>
      <c r="AD19429" s="31">
        <f t="shared" si="1199"/>
        <v>294</v>
      </c>
    </row>
    <row r="19430" spans="1:30" s="31" customFormat="1" ht="15.75" hidden="1" customHeight="1" x14ac:dyDescent="0.15">
      <c r="A19430" s="31">
        <v>19984</v>
      </c>
      <c r="B19430" s="31">
        <v>80</v>
      </c>
      <c r="C19430" s="31">
        <v>275</v>
      </c>
      <c r="D19430" s="43">
        <v>42918</v>
      </c>
      <c r="E19430" s="43"/>
      <c r="F19430" s="31" t="b">
        <v>0</v>
      </c>
      <c r="G19430" s="33" t="s">
        <v>37</v>
      </c>
      <c r="H19430" s="33" t="s">
        <v>39</v>
      </c>
      <c r="I19430" s="33" t="s">
        <v>38</v>
      </c>
      <c r="J19430" s="38" t="str">
        <f t="shared" si="1197"/>
        <v>Medium</v>
      </c>
      <c r="K19430" s="38" t="s">
        <v>12986</v>
      </c>
      <c r="L19430" s="48">
        <v>1469.44</v>
      </c>
      <c r="M19430" s="34">
        <v>596.54999999999995</v>
      </c>
      <c r="N19430" s="40">
        <v>41047</v>
      </c>
      <c r="O19430" s="50">
        <f t="shared" si="1198"/>
        <v>872.8900000000001</v>
      </c>
      <c r="P19430" s="50" t="e">
        <f>LOOKUP(C19430,CustomerDemographic!A19429:N22618,CustomerDemographic!D19429:D22618)</f>
        <v>#N/A</v>
      </c>
      <c r="Q19430" s="31" t="e">
        <f>LOOKUP(C19430,CustomerDemographic!A19429:N22618,CustomerDemographic!E19429:E22618)</f>
        <v>#N/A</v>
      </c>
      <c r="R19430" s="68" t="e">
        <f>LOOKUP(C19430,CustomerDemographic!A19429:N22618,CustomerDemographic!F19429:F22618)</f>
        <v>#N/A</v>
      </c>
      <c r="S19430" s="46" t="e">
        <f>LOOKUP(C19430,CustomerDemographic!A19429:N22618,CustomerDemographic!G19429:G22618)</f>
        <v>#N/A</v>
      </c>
      <c r="T19430" s="46"/>
      <c r="U19430" s="31" t="e">
        <f>LOOKUP(C19430,CustomerDemographic!A19429:N22618,CustomerDemographic!I19429:I22618)</f>
        <v>#N/A</v>
      </c>
      <c r="V19430" s="38" t="e">
        <f>LOOKUP(C19430,CustomerDemographic!A19429:N22618,CustomerDemographic!J19429:J22618)</f>
        <v>#N/A</v>
      </c>
      <c r="W19430" s="31" t="e">
        <f>LOOKUP(C19430,CustomerDemographic!A19429:N22618,CustomerDemographic!K19429:K22618)</f>
        <v>#N/A</v>
      </c>
      <c r="X19430" s="31" t="e">
        <f>LOOKUP(C19430,CustomerDemographic!A19429:N22618,CustomerDemographic!L19429:L22618)</f>
        <v>#N/A</v>
      </c>
      <c r="Y19430" s="31" t="e">
        <f>LOOKUP(C19430,CustomerDemographic!A19429:N22618,CustomerDemographic!M19429:M22618)</f>
        <v>#N/A</v>
      </c>
      <c r="Z19430" s="31" t="e">
        <f>LOOKUP(C19430,CustomerDemographic!A19429:N22618,CustomerDemographic!N19429:N22618)</f>
        <v>#N/A</v>
      </c>
      <c r="AA19430" s="31" t="e">
        <f>LOOKUP(C19430,CustomerAddress!A19429:F23428,CustomerAddress!C19429:C23428)</f>
        <v>#N/A</v>
      </c>
      <c r="AB19430" s="31" t="e">
        <f>LOOKUP(C19430,CustomerAddress!A19429:F23428,CustomerAddress!D19429:D23428)</f>
        <v>#N/A</v>
      </c>
      <c r="AC19430" s="31" t="e">
        <f>LOOKUP(C19430,CustomerAddress!A19429:F23428,CustomerAddress!F19429:F23428)</f>
        <v>#N/A</v>
      </c>
      <c r="AD19430" s="31">
        <f t="shared" si="1199"/>
        <v>181</v>
      </c>
    </row>
    <row r="19431" spans="1:30" s="31" customFormat="1" ht="15.75" hidden="1" customHeight="1" x14ac:dyDescent="0.15">
      <c r="A19431" s="31">
        <v>19985</v>
      </c>
      <c r="B19431" s="31">
        <v>31</v>
      </c>
      <c r="C19431" s="31">
        <v>873</v>
      </c>
      <c r="D19431" s="43">
        <v>43054</v>
      </c>
      <c r="E19431" s="43"/>
      <c r="F19431" s="31" t="b">
        <v>1</v>
      </c>
      <c r="G19431" s="33" t="s">
        <v>37</v>
      </c>
      <c r="H19431" s="33" t="s">
        <v>42</v>
      </c>
      <c r="I19431" s="33" t="s">
        <v>38</v>
      </c>
      <c r="J19431" s="38" t="str">
        <f t="shared" si="1197"/>
        <v>Large</v>
      </c>
      <c r="K19431" s="38" t="s">
        <v>12987</v>
      </c>
      <c r="L19431" s="48">
        <v>230.91</v>
      </c>
      <c r="M19431" s="34">
        <v>173.18</v>
      </c>
      <c r="N19431" s="40">
        <v>34527</v>
      </c>
      <c r="O19431" s="50">
        <f t="shared" si="1198"/>
        <v>57.72999999999999</v>
      </c>
      <c r="P19431" s="50" t="e">
        <f>LOOKUP(C19431,CustomerDemographic!A19430:N22619,CustomerDemographic!D19430:D22619)</f>
        <v>#N/A</v>
      </c>
      <c r="Q19431" s="31" t="e">
        <f>LOOKUP(C19431,CustomerDemographic!A19430:N22619,CustomerDemographic!E19430:E22619)</f>
        <v>#N/A</v>
      </c>
      <c r="R19431" s="68" t="e">
        <f>LOOKUP(C19431,CustomerDemographic!A19430:N22619,CustomerDemographic!F19430:F22619)</f>
        <v>#N/A</v>
      </c>
      <c r="S19431" s="46" t="e">
        <f>LOOKUP(C19431,CustomerDemographic!A19430:N22619,CustomerDemographic!G19430:G22619)</f>
        <v>#N/A</v>
      </c>
      <c r="T19431" s="46"/>
      <c r="U19431" s="31" t="e">
        <f>LOOKUP(C19431,CustomerDemographic!A19430:N22619,CustomerDemographic!I19430:I22619)</f>
        <v>#N/A</v>
      </c>
      <c r="V19431" s="38" t="e">
        <f>LOOKUP(C19431,CustomerDemographic!A19430:N22619,CustomerDemographic!J19430:J22619)</f>
        <v>#N/A</v>
      </c>
      <c r="W19431" s="31" t="e">
        <f>LOOKUP(C19431,CustomerDemographic!A19430:N22619,CustomerDemographic!K19430:K22619)</f>
        <v>#N/A</v>
      </c>
      <c r="X19431" s="31" t="e">
        <f>LOOKUP(C19431,CustomerDemographic!A19430:N22619,CustomerDemographic!L19430:L22619)</f>
        <v>#N/A</v>
      </c>
      <c r="Y19431" s="31" t="e">
        <f>LOOKUP(C19431,CustomerDemographic!A19430:N22619,CustomerDemographic!M19430:M22619)</f>
        <v>#N/A</v>
      </c>
      <c r="Z19431" s="31" t="e">
        <f>LOOKUP(C19431,CustomerDemographic!A19430:N22619,CustomerDemographic!N19430:N22619)</f>
        <v>#N/A</v>
      </c>
      <c r="AA19431" s="31" t="e">
        <f>LOOKUP(C19431,CustomerAddress!A19430:F23429,CustomerAddress!C19430:C23429)</f>
        <v>#N/A</v>
      </c>
      <c r="AB19431" s="31" t="e">
        <f>LOOKUP(C19431,CustomerAddress!A19430:F23429,CustomerAddress!D19430:D23429)</f>
        <v>#N/A</v>
      </c>
      <c r="AC19431" s="31" t="e">
        <f>LOOKUP(C19431,CustomerAddress!A19430:F23429,CustomerAddress!F19430:F23429)</f>
        <v>#N/A</v>
      </c>
      <c r="AD19431" s="31">
        <f t="shared" si="1199"/>
        <v>45</v>
      </c>
    </row>
    <row r="19432" spans="1:30" s="31" customFormat="1" ht="15.75" hidden="1" customHeight="1" x14ac:dyDescent="0.15">
      <c r="A19432" s="31">
        <v>19986</v>
      </c>
      <c r="B19432" s="31">
        <v>36</v>
      </c>
      <c r="C19432" s="31">
        <v>2918</v>
      </c>
      <c r="D19432" s="43">
        <v>43048</v>
      </c>
      <c r="E19432" s="43"/>
      <c r="F19432" s="31" t="b">
        <v>1</v>
      </c>
      <c r="G19432" s="33" t="s">
        <v>37</v>
      </c>
      <c r="H19432" s="36" t="s">
        <v>12747</v>
      </c>
      <c r="I19432" s="33" t="s">
        <v>38</v>
      </c>
      <c r="J19432" s="38" t="str">
        <f t="shared" si="1197"/>
        <v>Medium</v>
      </c>
      <c r="K19432" s="38" t="s">
        <v>12986</v>
      </c>
      <c r="L19432" s="48">
        <v>945.04</v>
      </c>
      <c r="M19432" s="34">
        <v>507.58</v>
      </c>
      <c r="N19432" s="40">
        <v>39526</v>
      </c>
      <c r="O19432" s="50">
        <f t="shared" si="1198"/>
        <v>437.46</v>
      </c>
      <c r="P19432" s="50" t="e">
        <f>LOOKUP(C19432,CustomerDemographic!A19431:N22620,CustomerDemographic!D19431:D22620)</f>
        <v>#N/A</v>
      </c>
      <c r="Q19432" s="31" t="e">
        <f>LOOKUP(C19432,CustomerDemographic!A19431:N22620,CustomerDemographic!E19431:E22620)</f>
        <v>#N/A</v>
      </c>
      <c r="R19432" s="68" t="e">
        <f>LOOKUP(C19432,CustomerDemographic!A19431:N22620,CustomerDemographic!F19431:F22620)</f>
        <v>#N/A</v>
      </c>
      <c r="S19432" s="46" t="e">
        <f>LOOKUP(C19432,CustomerDemographic!A19431:N22620,CustomerDemographic!G19431:G22620)</f>
        <v>#N/A</v>
      </c>
      <c r="T19432" s="46"/>
      <c r="U19432" s="31" t="e">
        <f>LOOKUP(C19432,CustomerDemographic!A19431:N22620,CustomerDemographic!I19431:I22620)</f>
        <v>#N/A</v>
      </c>
      <c r="V19432" s="38" t="e">
        <f>LOOKUP(C19432,CustomerDemographic!A19431:N22620,CustomerDemographic!J19431:J22620)</f>
        <v>#N/A</v>
      </c>
      <c r="W19432" s="31" t="e">
        <f>LOOKUP(C19432,CustomerDemographic!A19431:N22620,CustomerDemographic!K19431:K22620)</f>
        <v>#N/A</v>
      </c>
      <c r="X19432" s="31" t="e">
        <f>LOOKUP(C19432,CustomerDemographic!A19431:N22620,CustomerDemographic!L19431:L22620)</f>
        <v>#N/A</v>
      </c>
      <c r="Y19432" s="31" t="e">
        <f>LOOKUP(C19432,CustomerDemographic!A19431:N22620,CustomerDemographic!M19431:M22620)</f>
        <v>#N/A</v>
      </c>
      <c r="Z19432" s="31" t="e">
        <f>LOOKUP(C19432,CustomerDemographic!A19431:N22620,CustomerDemographic!N19431:N22620)</f>
        <v>#N/A</v>
      </c>
      <c r="AA19432" s="31" t="e">
        <f>LOOKUP(C19432,CustomerAddress!A19431:F23430,CustomerAddress!C19431:C23430)</f>
        <v>#N/A</v>
      </c>
      <c r="AB19432" s="31" t="e">
        <f>LOOKUP(C19432,CustomerAddress!A19431:F23430,CustomerAddress!D19431:D23430)</f>
        <v>#N/A</v>
      </c>
      <c r="AC19432" s="31" t="e">
        <f>LOOKUP(C19432,CustomerAddress!A19431:F23430,CustomerAddress!F19431:F23430)</f>
        <v>#N/A</v>
      </c>
      <c r="AD19432" s="31">
        <f t="shared" si="1199"/>
        <v>51</v>
      </c>
    </row>
    <row r="19433" spans="1:30" s="31" customFormat="1" ht="15.75" hidden="1" customHeight="1" x14ac:dyDescent="0.15">
      <c r="A19433" s="31">
        <v>19987</v>
      </c>
      <c r="B19433" s="31">
        <v>38</v>
      </c>
      <c r="C19433" s="31">
        <v>2385</v>
      </c>
      <c r="D19433" s="43">
        <v>43040</v>
      </c>
      <c r="E19433" s="43"/>
      <c r="F19433" s="31" t="b">
        <v>0</v>
      </c>
      <c r="G19433" s="33" t="s">
        <v>37</v>
      </c>
      <c r="H19433" s="36" t="s">
        <v>12747</v>
      </c>
      <c r="I19433" s="33" t="s">
        <v>38</v>
      </c>
      <c r="J19433" s="38" t="str">
        <f t="shared" si="1197"/>
        <v>Medium</v>
      </c>
      <c r="K19433" s="38" t="s">
        <v>12986</v>
      </c>
      <c r="L19433" s="48">
        <v>1577.53</v>
      </c>
      <c r="M19433" s="34">
        <v>826.51</v>
      </c>
      <c r="N19433" s="40">
        <v>40618</v>
      </c>
      <c r="O19433" s="50">
        <f t="shared" si="1198"/>
        <v>751.02</v>
      </c>
      <c r="P19433" s="50" t="e">
        <f>LOOKUP(C19433,CustomerDemographic!A19432:N22621,CustomerDemographic!D19432:D22621)</f>
        <v>#N/A</v>
      </c>
      <c r="Q19433" s="31" t="e">
        <f>LOOKUP(C19433,CustomerDemographic!A19432:N22621,CustomerDemographic!E19432:E22621)</f>
        <v>#N/A</v>
      </c>
      <c r="R19433" s="68" t="e">
        <f>LOOKUP(C19433,CustomerDemographic!A19432:N22621,CustomerDemographic!F19432:F22621)</f>
        <v>#N/A</v>
      </c>
      <c r="S19433" s="46" t="e">
        <f>LOOKUP(C19433,CustomerDemographic!A19432:N22621,CustomerDemographic!G19432:G22621)</f>
        <v>#N/A</v>
      </c>
      <c r="T19433" s="46"/>
      <c r="U19433" s="31" t="e">
        <f>LOOKUP(C19433,CustomerDemographic!A19432:N22621,CustomerDemographic!I19432:I22621)</f>
        <v>#N/A</v>
      </c>
      <c r="V19433" s="38" t="e">
        <f>LOOKUP(C19433,CustomerDemographic!A19432:N22621,CustomerDemographic!J19432:J22621)</f>
        <v>#N/A</v>
      </c>
      <c r="W19433" s="31" t="e">
        <f>LOOKUP(C19433,CustomerDemographic!A19432:N22621,CustomerDemographic!K19432:K22621)</f>
        <v>#N/A</v>
      </c>
      <c r="X19433" s="31" t="e">
        <f>LOOKUP(C19433,CustomerDemographic!A19432:N22621,CustomerDemographic!L19432:L22621)</f>
        <v>#N/A</v>
      </c>
      <c r="Y19433" s="31" t="e">
        <f>LOOKUP(C19433,CustomerDemographic!A19432:N22621,CustomerDemographic!M19432:M22621)</f>
        <v>#N/A</v>
      </c>
      <c r="Z19433" s="31" t="e">
        <f>LOOKUP(C19433,CustomerDemographic!A19432:N22621,CustomerDemographic!N19432:N22621)</f>
        <v>#N/A</v>
      </c>
      <c r="AA19433" s="31" t="e">
        <f>LOOKUP(C19433,CustomerAddress!A19432:F23431,CustomerAddress!C19432:C23431)</f>
        <v>#N/A</v>
      </c>
      <c r="AB19433" s="31" t="e">
        <f>LOOKUP(C19433,CustomerAddress!A19432:F23431,CustomerAddress!D19432:D23431)</f>
        <v>#N/A</v>
      </c>
      <c r="AC19433" s="31" t="e">
        <f>LOOKUP(C19433,CustomerAddress!A19432:F23431,CustomerAddress!F19432:F23431)</f>
        <v>#N/A</v>
      </c>
      <c r="AD19433" s="31">
        <f t="shared" si="1199"/>
        <v>59</v>
      </c>
    </row>
    <row r="19434" spans="1:30" s="31" customFormat="1" ht="15.75" hidden="1" customHeight="1" x14ac:dyDescent="0.15">
      <c r="A19434" s="31">
        <v>19988</v>
      </c>
      <c r="B19434" s="31">
        <v>0</v>
      </c>
      <c r="C19434" s="31">
        <v>13</v>
      </c>
      <c r="D19434" s="43">
        <v>42830</v>
      </c>
      <c r="E19434" s="43"/>
      <c r="F19434" s="31" t="b">
        <v>1</v>
      </c>
      <c r="G19434" s="33" t="s">
        <v>37</v>
      </c>
      <c r="H19434" s="33" t="s">
        <v>41</v>
      </c>
      <c r="I19434" s="33" t="s">
        <v>43</v>
      </c>
      <c r="J19434" s="38" t="str">
        <f t="shared" si="1197"/>
        <v>Medium</v>
      </c>
      <c r="K19434" s="38" t="s">
        <v>12986</v>
      </c>
      <c r="L19434" s="48">
        <v>544.04999999999995</v>
      </c>
      <c r="M19434" s="34">
        <v>376.84</v>
      </c>
      <c r="N19434" s="40">
        <v>42105</v>
      </c>
      <c r="O19434" s="50">
        <f t="shared" si="1198"/>
        <v>167.20999999999998</v>
      </c>
      <c r="P19434" s="50" t="e">
        <f>LOOKUP(C19434,CustomerDemographic!A19433:N22622,CustomerDemographic!D19433:D22622)</f>
        <v>#N/A</v>
      </c>
      <c r="Q19434" s="31" t="e">
        <f>LOOKUP(C19434,CustomerDemographic!A19433:N22622,CustomerDemographic!E19433:E22622)</f>
        <v>#N/A</v>
      </c>
      <c r="R19434" s="68" t="e">
        <f>LOOKUP(C19434,CustomerDemographic!A19433:N22622,CustomerDemographic!F19433:F22622)</f>
        <v>#N/A</v>
      </c>
      <c r="S19434" s="46" t="e">
        <f>LOOKUP(C19434,CustomerDemographic!A19433:N22622,CustomerDemographic!G19433:G22622)</f>
        <v>#N/A</v>
      </c>
      <c r="T19434" s="46"/>
      <c r="U19434" s="31" t="e">
        <f>LOOKUP(C19434,CustomerDemographic!A19433:N22622,CustomerDemographic!I19433:I22622)</f>
        <v>#N/A</v>
      </c>
      <c r="V19434" s="38" t="e">
        <f>LOOKUP(C19434,CustomerDemographic!A19433:N22622,CustomerDemographic!J19433:J22622)</f>
        <v>#N/A</v>
      </c>
      <c r="W19434" s="31" t="e">
        <f>LOOKUP(C19434,CustomerDemographic!A19433:N22622,CustomerDemographic!K19433:K22622)</f>
        <v>#N/A</v>
      </c>
      <c r="X19434" s="31" t="e">
        <f>LOOKUP(C19434,CustomerDemographic!A19433:N22622,CustomerDemographic!L19433:L22622)</f>
        <v>#N/A</v>
      </c>
      <c r="Y19434" s="31" t="e">
        <f>LOOKUP(C19434,CustomerDemographic!A19433:N22622,CustomerDemographic!M19433:M22622)</f>
        <v>#N/A</v>
      </c>
      <c r="Z19434" s="31" t="e">
        <f>LOOKUP(C19434,CustomerDemographic!A19433:N22622,CustomerDemographic!N19433:N22622)</f>
        <v>#N/A</v>
      </c>
      <c r="AA19434" s="31" t="e">
        <f>LOOKUP(C19434,CustomerAddress!A19433:F23432,CustomerAddress!C19433:C23432)</f>
        <v>#N/A</v>
      </c>
      <c r="AB19434" s="31" t="e">
        <f>LOOKUP(C19434,CustomerAddress!A19433:F23432,CustomerAddress!D19433:D23432)</f>
        <v>#N/A</v>
      </c>
      <c r="AC19434" s="31" t="e">
        <f>LOOKUP(C19434,CustomerAddress!A19433:F23432,CustomerAddress!F19433:F23432)</f>
        <v>#N/A</v>
      </c>
      <c r="AD19434" s="31">
        <f t="shared" si="1199"/>
        <v>269</v>
      </c>
    </row>
    <row r="19435" spans="1:30" s="31" customFormat="1" ht="15.75" hidden="1" customHeight="1" x14ac:dyDescent="0.15">
      <c r="A19435" s="31">
        <v>19989</v>
      </c>
      <c r="B19435" s="31">
        <v>0</v>
      </c>
      <c r="C19435" s="31">
        <v>714</v>
      </c>
      <c r="D19435" s="43">
        <v>42852</v>
      </c>
      <c r="E19435" s="43"/>
      <c r="F19435" s="31" t="b">
        <v>1</v>
      </c>
      <c r="G19435" s="33" t="s">
        <v>37</v>
      </c>
      <c r="H19435" s="33" t="s">
        <v>41</v>
      </c>
      <c r="I19435" s="33" t="s">
        <v>38</v>
      </c>
      <c r="J19435" s="38" t="str">
        <f t="shared" si="1197"/>
        <v>Medium</v>
      </c>
      <c r="K19435" s="38" t="s">
        <v>12986</v>
      </c>
      <c r="L19435" s="48">
        <v>363.01</v>
      </c>
      <c r="M19435" s="34">
        <v>290.41000000000003</v>
      </c>
      <c r="N19435" s="40">
        <v>37626</v>
      </c>
      <c r="O19435" s="50">
        <f t="shared" si="1198"/>
        <v>72.599999999999966</v>
      </c>
      <c r="P19435" s="50" t="e">
        <f>LOOKUP(C19435,CustomerDemographic!A19434:N22623,CustomerDemographic!D19434:D22623)</f>
        <v>#N/A</v>
      </c>
      <c r="Q19435" s="31" t="e">
        <f>LOOKUP(C19435,CustomerDemographic!A19434:N22623,CustomerDemographic!E19434:E22623)</f>
        <v>#N/A</v>
      </c>
      <c r="R19435" s="68" t="e">
        <f>LOOKUP(C19435,CustomerDemographic!A19434:N22623,CustomerDemographic!F19434:F22623)</f>
        <v>#N/A</v>
      </c>
      <c r="S19435" s="46" t="e">
        <f>LOOKUP(C19435,CustomerDemographic!A19434:N22623,CustomerDemographic!G19434:G22623)</f>
        <v>#N/A</v>
      </c>
      <c r="T19435" s="46"/>
      <c r="U19435" s="31" t="e">
        <f>LOOKUP(C19435,CustomerDemographic!A19434:N22623,CustomerDemographic!I19434:I22623)</f>
        <v>#N/A</v>
      </c>
      <c r="V19435" s="38" t="e">
        <f>LOOKUP(C19435,CustomerDemographic!A19434:N22623,CustomerDemographic!J19434:J22623)</f>
        <v>#N/A</v>
      </c>
      <c r="W19435" s="31" t="e">
        <f>LOOKUP(C19435,CustomerDemographic!A19434:N22623,CustomerDemographic!K19434:K22623)</f>
        <v>#N/A</v>
      </c>
      <c r="X19435" s="31" t="e">
        <f>LOOKUP(C19435,CustomerDemographic!A19434:N22623,CustomerDemographic!L19434:L22623)</f>
        <v>#N/A</v>
      </c>
      <c r="Y19435" s="31" t="e">
        <f>LOOKUP(C19435,CustomerDemographic!A19434:N22623,CustomerDemographic!M19434:M22623)</f>
        <v>#N/A</v>
      </c>
      <c r="Z19435" s="31" t="e">
        <f>LOOKUP(C19435,CustomerDemographic!A19434:N22623,CustomerDemographic!N19434:N22623)</f>
        <v>#N/A</v>
      </c>
      <c r="AA19435" s="31" t="e">
        <f>LOOKUP(C19435,CustomerAddress!A19434:F23433,CustomerAddress!C19434:C23433)</f>
        <v>#N/A</v>
      </c>
      <c r="AB19435" s="31" t="e">
        <f>LOOKUP(C19435,CustomerAddress!A19434:F23433,CustomerAddress!D19434:D23433)</f>
        <v>#N/A</v>
      </c>
      <c r="AC19435" s="31" t="e">
        <f>LOOKUP(C19435,CustomerAddress!A19434:F23433,CustomerAddress!F19434:F23433)</f>
        <v>#N/A</v>
      </c>
      <c r="AD19435" s="31">
        <f t="shared" si="1199"/>
        <v>247</v>
      </c>
    </row>
    <row r="19436" spans="1:30" s="31" customFormat="1" ht="15.75" hidden="1" customHeight="1" x14ac:dyDescent="0.15">
      <c r="A19436" s="31">
        <v>19990</v>
      </c>
      <c r="B19436" s="31">
        <v>55</v>
      </c>
      <c r="C19436" s="31">
        <v>135</v>
      </c>
      <c r="D19436" s="43">
        <v>42762</v>
      </c>
      <c r="E19436" s="43"/>
      <c r="F19436" s="31" t="b">
        <v>1</v>
      </c>
      <c r="G19436" s="33" t="s">
        <v>47</v>
      </c>
      <c r="H19436" s="33" t="s">
        <v>39</v>
      </c>
      <c r="I19436" s="33" t="s">
        <v>43</v>
      </c>
      <c r="J19436" s="38" t="str">
        <f t="shared" si="1197"/>
        <v>Medium</v>
      </c>
      <c r="K19436" s="38" t="s">
        <v>12986</v>
      </c>
      <c r="L19436" s="48">
        <v>1894.19</v>
      </c>
      <c r="M19436" s="34">
        <v>598.76</v>
      </c>
      <c r="N19436" s="40">
        <v>37823</v>
      </c>
      <c r="O19436" s="50">
        <f t="shared" si="1198"/>
        <v>1295.43</v>
      </c>
      <c r="P19436" s="50" t="e">
        <f>LOOKUP(C19436,CustomerDemographic!A19435:N22624,CustomerDemographic!D19435:D22624)</f>
        <v>#N/A</v>
      </c>
      <c r="Q19436" s="31" t="e">
        <f>LOOKUP(C19436,CustomerDemographic!A19435:N22624,CustomerDemographic!E19435:E22624)</f>
        <v>#N/A</v>
      </c>
      <c r="R19436" s="68" t="e">
        <f>LOOKUP(C19436,CustomerDemographic!A19435:N22624,CustomerDemographic!F19435:F22624)</f>
        <v>#N/A</v>
      </c>
      <c r="S19436" s="46" t="e">
        <f>LOOKUP(C19436,CustomerDemographic!A19435:N22624,CustomerDemographic!G19435:G22624)</f>
        <v>#N/A</v>
      </c>
      <c r="T19436" s="46"/>
      <c r="U19436" s="31" t="e">
        <f>LOOKUP(C19436,CustomerDemographic!A19435:N22624,CustomerDemographic!I19435:I22624)</f>
        <v>#N/A</v>
      </c>
      <c r="V19436" s="38" t="e">
        <f>LOOKUP(C19436,CustomerDemographic!A19435:N22624,CustomerDemographic!J19435:J22624)</f>
        <v>#N/A</v>
      </c>
      <c r="W19436" s="31" t="e">
        <f>LOOKUP(C19436,CustomerDemographic!A19435:N22624,CustomerDemographic!K19435:K22624)</f>
        <v>#N/A</v>
      </c>
      <c r="X19436" s="31" t="e">
        <f>LOOKUP(C19436,CustomerDemographic!A19435:N22624,CustomerDemographic!L19435:L22624)</f>
        <v>#N/A</v>
      </c>
      <c r="Y19436" s="31" t="e">
        <f>LOOKUP(C19436,CustomerDemographic!A19435:N22624,CustomerDemographic!M19435:M22624)</f>
        <v>#N/A</v>
      </c>
      <c r="Z19436" s="31" t="e">
        <f>LOOKUP(C19436,CustomerDemographic!A19435:N22624,CustomerDemographic!N19435:N22624)</f>
        <v>#N/A</v>
      </c>
      <c r="AA19436" s="31" t="e">
        <f>LOOKUP(C19436,CustomerAddress!A19435:F23434,CustomerAddress!C19435:C23434)</f>
        <v>#N/A</v>
      </c>
      <c r="AB19436" s="31" t="e">
        <f>LOOKUP(C19436,CustomerAddress!A19435:F23434,CustomerAddress!D19435:D23434)</f>
        <v>#N/A</v>
      </c>
      <c r="AC19436" s="31" t="e">
        <f>LOOKUP(C19436,CustomerAddress!A19435:F23434,CustomerAddress!F19435:F23434)</f>
        <v>#N/A</v>
      </c>
      <c r="AD19436" s="31">
        <f t="shared" si="1199"/>
        <v>337</v>
      </c>
    </row>
    <row r="19437" spans="1:30" s="31" customFormat="1" ht="15.75" hidden="1" customHeight="1" x14ac:dyDescent="0.15">
      <c r="A19437" s="31">
        <v>19991</v>
      </c>
      <c r="B19437" s="31">
        <v>78</v>
      </c>
      <c r="C19437" s="31">
        <v>425</v>
      </c>
      <c r="D19437" s="43">
        <v>42761</v>
      </c>
      <c r="E19437" s="43"/>
      <c r="F19437" s="31" t="b">
        <v>0</v>
      </c>
      <c r="G19437" s="33" t="s">
        <v>37</v>
      </c>
      <c r="H19437" s="33" t="s">
        <v>42</v>
      </c>
      <c r="I19437" s="33" t="s">
        <v>38</v>
      </c>
      <c r="J19437" s="38" t="str">
        <f t="shared" si="1197"/>
        <v>Large</v>
      </c>
      <c r="K19437" s="38" t="s">
        <v>12987</v>
      </c>
      <c r="L19437" s="48">
        <v>1765.3</v>
      </c>
      <c r="M19437" s="34">
        <v>709.48</v>
      </c>
      <c r="N19437" s="40">
        <v>42218</v>
      </c>
      <c r="O19437" s="50">
        <f t="shared" si="1198"/>
        <v>1055.82</v>
      </c>
      <c r="P19437" s="50" t="e">
        <f>LOOKUP(C19437,CustomerDemographic!A19436:N22625,CustomerDemographic!D19436:D22625)</f>
        <v>#N/A</v>
      </c>
      <c r="Q19437" s="31" t="e">
        <f>LOOKUP(C19437,CustomerDemographic!A19436:N22625,CustomerDemographic!E19436:E22625)</f>
        <v>#N/A</v>
      </c>
      <c r="R19437" s="68" t="e">
        <f>LOOKUP(C19437,CustomerDemographic!A19436:N22625,CustomerDemographic!F19436:F22625)</f>
        <v>#N/A</v>
      </c>
      <c r="S19437" s="46" t="e">
        <f>LOOKUP(C19437,CustomerDemographic!A19436:N22625,CustomerDemographic!G19436:G22625)</f>
        <v>#N/A</v>
      </c>
      <c r="T19437" s="46"/>
      <c r="U19437" s="31" t="e">
        <f>LOOKUP(C19437,CustomerDemographic!A19436:N22625,CustomerDemographic!I19436:I22625)</f>
        <v>#N/A</v>
      </c>
      <c r="V19437" s="38" t="e">
        <f>LOOKUP(C19437,CustomerDemographic!A19436:N22625,CustomerDemographic!J19436:J22625)</f>
        <v>#N/A</v>
      </c>
      <c r="W19437" s="31" t="e">
        <f>LOOKUP(C19437,CustomerDemographic!A19436:N22625,CustomerDemographic!K19436:K22625)</f>
        <v>#N/A</v>
      </c>
      <c r="X19437" s="31" t="e">
        <f>LOOKUP(C19437,CustomerDemographic!A19436:N22625,CustomerDemographic!L19436:L22625)</f>
        <v>#N/A</v>
      </c>
      <c r="Y19437" s="31" t="e">
        <f>LOOKUP(C19437,CustomerDemographic!A19436:N22625,CustomerDemographic!M19436:M22625)</f>
        <v>#N/A</v>
      </c>
      <c r="Z19437" s="31" t="e">
        <f>LOOKUP(C19437,CustomerDemographic!A19436:N22625,CustomerDemographic!N19436:N22625)</f>
        <v>#N/A</v>
      </c>
      <c r="AA19437" s="31" t="e">
        <f>LOOKUP(C19437,CustomerAddress!A19436:F23435,CustomerAddress!C19436:C23435)</f>
        <v>#N/A</v>
      </c>
      <c r="AB19437" s="31" t="e">
        <f>LOOKUP(C19437,CustomerAddress!A19436:F23435,CustomerAddress!D19436:D23435)</f>
        <v>#N/A</v>
      </c>
      <c r="AC19437" s="31" t="e">
        <f>LOOKUP(C19437,CustomerAddress!A19436:F23435,CustomerAddress!F19436:F23435)</f>
        <v>#N/A</v>
      </c>
      <c r="AD19437" s="31">
        <f t="shared" si="1199"/>
        <v>338</v>
      </c>
    </row>
    <row r="19438" spans="1:30" s="31" customFormat="1" ht="15.75" hidden="1" customHeight="1" x14ac:dyDescent="0.15">
      <c r="A19438" s="31">
        <v>19992</v>
      </c>
      <c r="B19438" s="31">
        <v>11</v>
      </c>
      <c r="C19438" s="31">
        <v>1374</v>
      </c>
      <c r="D19438" s="43">
        <v>42992</v>
      </c>
      <c r="E19438" s="43"/>
      <c r="F19438" s="31" t="b">
        <v>0</v>
      </c>
      <c r="G19438" s="33" t="s">
        <v>37</v>
      </c>
      <c r="H19438" s="33" t="s">
        <v>42</v>
      </c>
      <c r="I19438" s="33" t="s">
        <v>38</v>
      </c>
      <c r="J19438" s="38" t="str">
        <f t="shared" si="1197"/>
        <v>Large</v>
      </c>
      <c r="K19438" s="38" t="s">
        <v>12987</v>
      </c>
      <c r="L19438" s="48">
        <v>1274.93</v>
      </c>
      <c r="M19438" s="34">
        <v>764.96</v>
      </c>
      <c r="N19438" s="40">
        <v>39298</v>
      </c>
      <c r="O19438" s="50">
        <f t="shared" si="1198"/>
        <v>509.97</v>
      </c>
      <c r="P19438" s="50" t="e">
        <f>LOOKUP(C19438,CustomerDemographic!A19437:N22626,CustomerDemographic!D19437:D22626)</f>
        <v>#N/A</v>
      </c>
      <c r="Q19438" s="31" t="e">
        <f>LOOKUP(C19438,CustomerDemographic!A19437:N22626,CustomerDemographic!E19437:E22626)</f>
        <v>#N/A</v>
      </c>
      <c r="R19438" s="68" t="e">
        <f>LOOKUP(C19438,CustomerDemographic!A19437:N22626,CustomerDemographic!F19437:F22626)</f>
        <v>#N/A</v>
      </c>
      <c r="S19438" s="46" t="e">
        <f>LOOKUP(C19438,CustomerDemographic!A19437:N22626,CustomerDemographic!G19437:G22626)</f>
        <v>#N/A</v>
      </c>
      <c r="T19438" s="46"/>
      <c r="U19438" s="31" t="e">
        <f>LOOKUP(C19438,CustomerDemographic!A19437:N22626,CustomerDemographic!I19437:I22626)</f>
        <v>#N/A</v>
      </c>
      <c r="V19438" s="38" t="e">
        <f>LOOKUP(C19438,CustomerDemographic!A19437:N22626,CustomerDemographic!J19437:J22626)</f>
        <v>#N/A</v>
      </c>
      <c r="W19438" s="31" t="e">
        <f>LOOKUP(C19438,CustomerDemographic!A19437:N22626,CustomerDemographic!K19437:K22626)</f>
        <v>#N/A</v>
      </c>
      <c r="X19438" s="31" t="e">
        <f>LOOKUP(C19438,CustomerDemographic!A19437:N22626,CustomerDemographic!L19437:L22626)</f>
        <v>#N/A</v>
      </c>
      <c r="Y19438" s="31" t="e">
        <f>LOOKUP(C19438,CustomerDemographic!A19437:N22626,CustomerDemographic!M19437:M22626)</f>
        <v>#N/A</v>
      </c>
      <c r="Z19438" s="31" t="e">
        <f>LOOKUP(C19438,CustomerDemographic!A19437:N22626,CustomerDemographic!N19437:N22626)</f>
        <v>#N/A</v>
      </c>
      <c r="AA19438" s="31" t="e">
        <f>LOOKUP(C19438,CustomerAddress!A19437:F23436,CustomerAddress!C19437:C23436)</f>
        <v>#N/A</v>
      </c>
      <c r="AB19438" s="31" t="e">
        <f>LOOKUP(C19438,CustomerAddress!A19437:F23436,CustomerAddress!D19437:D23436)</f>
        <v>#N/A</v>
      </c>
      <c r="AC19438" s="31" t="e">
        <f>LOOKUP(C19438,CustomerAddress!A19437:F23436,CustomerAddress!F19437:F23436)</f>
        <v>#N/A</v>
      </c>
      <c r="AD19438" s="31">
        <f t="shared" si="1199"/>
        <v>107</v>
      </c>
    </row>
    <row r="19439" spans="1:30" s="31" customFormat="1" ht="15.75" hidden="1" customHeight="1" x14ac:dyDescent="0.15">
      <c r="A19439" s="31">
        <v>19993</v>
      </c>
      <c r="B19439" s="31">
        <v>13</v>
      </c>
      <c r="C19439" s="31">
        <v>5</v>
      </c>
      <c r="D19439" s="43">
        <v>42853</v>
      </c>
      <c r="E19439" s="43"/>
      <c r="F19439" s="31" t="b">
        <v>0</v>
      </c>
      <c r="G19439" s="33" t="s">
        <v>37</v>
      </c>
      <c r="H19439" s="36" t="s">
        <v>12747</v>
      </c>
      <c r="I19439" s="33" t="s">
        <v>38</v>
      </c>
      <c r="J19439" s="38" t="str">
        <f t="shared" si="1197"/>
        <v>Medium</v>
      </c>
      <c r="K19439" s="38" t="s">
        <v>12986</v>
      </c>
      <c r="L19439" s="48">
        <v>1163.8900000000001</v>
      </c>
      <c r="M19439" s="34">
        <v>589.27</v>
      </c>
      <c r="N19439" s="40">
        <v>39880</v>
      </c>
      <c r="O19439" s="50">
        <f t="shared" si="1198"/>
        <v>574.62000000000012</v>
      </c>
      <c r="P19439" s="50" t="e">
        <f>LOOKUP(C19439,CustomerDemographic!A19438:N22627,CustomerDemographic!D19438:D22627)</f>
        <v>#N/A</v>
      </c>
      <c r="Q19439" s="31" t="e">
        <f>LOOKUP(C19439,CustomerDemographic!A19438:N22627,CustomerDemographic!E19438:E22627)</f>
        <v>#N/A</v>
      </c>
      <c r="R19439" s="68" t="e">
        <f>LOOKUP(C19439,CustomerDemographic!A19438:N22627,CustomerDemographic!F19438:F22627)</f>
        <v>#N/A</v>
      </c>
      <c r="S19439" s="46" t="e">
        <f>LOOKUP(C19439,CustomerDemographic!A19438:N22627,CustomerDemographic!G19438:G22627)</f>
        <v>#N/A</v>
      </c>
      <c r="T19439" s="46"/>
      <c r="U19439" s="31" t="e">
        <f>LOOKUP(C19439,CustomerDemographic!A19438:N22627,CustomerDemographic!I19438:I22627)</f>
        <v>#N/A</v>
      </c>
      <c r="V19439" s="38" t="e">
        <f>LOOKUP(C19439,CustomerDemographic!A19438:N22627,CustomerDemographic!J19438:J22627)</f>
        <v>#N/A</v>
      </c>
      <c r="W19439" s="31" t="e">
        <f>LOOKUP(C19439,CustomerDemographic!A19438:N22627,CustomerDemographic!K19438:K22627)</f>
        <v>#N/A</v>
      </c>
      <c r="X19439" s="31" t="e">
        <f>LOOKUP(C19439,CustomerDemographic!A19438:N22627,CustomerDemographic!L19438:L22627)</f>
        <v>#N/A</v>
      </c>
      <c r="Y19439" s="31" t="e">
        <f>LOOKUP(C19439,CustomerDemographic!A19438:N22627,CustomerDemographic!M19438:M22627)</f>
        <v>#N/A</v>
      </c>
      <c r="Z19439" s="31" t="e">
        <f>LOOKUP(C19439,CustomerDemographic!A19438:N22627,CustomerDemographic!N19438:N22627)</f>
        <v>#N/A</v>
      </c>
      <c r="AA19439" s="31" t="e">
        <f>LOOKUP(C19439,CustomerAddress!A19438:F23437,CustomerAddress!C19438:C23437)</f>
        <v>#N/A</v>
      </c>
      <c r="AB19439" s="31" t="e">
        <f>LOOKUP(C19439,CustomerAddress!A19438:F23437,CustomerAddress!D19438:D23437)</f>
        <v>#N/A</v>
      </c>
      <c r="AC19439" s="31" t="e">
        <f>LOOKUP(C19439,CustomerAddress!A19438:F23437,CustomerAddress!F19438:F23437)</f>
        <v>#N/A</v>
      </c>
      <c r="AD19439" s="31">
        <f t="shared" si="1199"/>
        <v>246</v>
      </c>
    </row>
    <row r="19440" spans="1:30" s="31" customFormat="1" ht="15.75" hidden="1" customHeight="1" x14ac:dyDescent="0.15">
      <c r="A19440" s="31">
        <v>19994</v>
      </c>
      <c r="B19440" s="31">
        <v>77</v>
      </c>
      <c r="C19440" s="31">
        <v>2618</v>
      </c>
      <c r="D19440" s="43">
        <v>43092</v>
      </c>
      <c r="E19440" s="43"/>
      <c r="F19440" s="31" t="b">
        <v>0</v>
      </c>
      <c r="G19440" s="33" t="s">
        <v>37</v>
      </c>
      <c r="H19440" s="33" t="s">
        <v>41</v>
      </c>
      <c r="I19440" s="33" t="s">
        <v>43</v>
      </c>
      <c r="J19440" s="38" t="str">
        <f t="shared" si="1197"/>
        <v>Medium</v>
      </c>
      <c r="K19440" s="38" t="s">
        <v>12986</v>
      </c>
      <c r="L19440" s="48">
        <v>1240.31</v>
      </c>
      <c r="M19440" s="34">
        <v>795.1</v>
      </c>
      <c r="N19440" s="40">
        <v>40553</v>
      </c>
      <c r="O19440" s="50">
        <f t="shared" si="1198"/>
        <v>445.20999999999992</v>
      </c>
      <c r="P19440" s="50" t="e">
        <f>LOOKUP(C19440,CustomerDemographic!A19439:N22628,CustomerDemographic!D19439:D22628)</f>
        <v>#N/A</v>
      </c>
      <c r="Q19440" s="31" t="e">
        <f>LOOKUP(C19440,CustomerDemographic!A19439:N22628,CustomerDemographic!E19439:E22628)</f>
        <v>#N/A</v>
      </c>
      <c r="R19440" s="68" t="e">
        <f>LOOKUP(C19440,CustomerDemographic!A19439:N22628,CustomerDemographic!F19439:F22628)</f>
        <v>#N/A</v>
      </c>
      <c r="S19440" s="46" t="e">
        <f>LOOKUP(C19440,CustomerDemographic!A19439:N22628,CustomerDemographic!G19439:G22628)</f>
        <v>#N/A</v>
      </c>
      <c r="T19440" s="46"/>
      <c r="U19440" s="31" t="e">
        <f>LOOKUP(C19440,CustomerDemographic!A19439:N22628,CustomerDemographic!I19439:I22628)</f>
        <v>#N/A</v>
      </c>
      <c r="V19440" s="38" t="e">
        <f>LOOKUP(C19440,CustomerDemographic!A19439:N22628,CustomerDemographic!J19439:J22628)</f>
        <v>#N/A</v>
      </c>
      <c r="W19440" s="31" t="e">
        <f>LOOKUP(C19440,CustomerDemographic!A19439:N22628,CustomerDemographic!K19439:K22628)</f>
        <v>#N/A</v>
      </c>
      <c r="X19440" s="31" t="e">
        <f>LOOKUP(C19440,CustomerDemographic!A19439:N22628,CustomerDemographic!L19439:L22628)</f>
        <v>#N/A</v>
      </c>
      <c r="Y19440" s="31" t="e">
        <f>LOOKUP(C19440,CustomerDemographic!A19439:N22628,CustomerDemographic!M19439:M22628)</f>
        <v>#N/A</v>
      </c>
      <c r="Z19440" s="31" t="e">
        <f>LOOKUP(C19440,CustomerDemographic!A19439:N22628,CustomerDemographic!N19439:N22628)</f>
        <v>#N/A</v>
      </c>
      <c r="AA19440" s="31" t="e">
        <f>LOOKUP(C19440,CustomerAddress!A19439:F23438,CustomerAddress!C19439:C23438)</f>
        <v>#N/A</v>
      </c>
      <c r="AB19440" s="31" t="e">
        <f>LOOKUP(C19440,CustomerAddress!A19439:F23438,CustomerAddress!D19439:D23438)</f>
        <v>#N/A</v>
      </c>
      <c r="AC19440" s="31" t="e">
        <f>LOOKUP(C19440,CustomerAddress!A19439:F23438,CustomerAddress!F19439:F23438)</f>
        <v>#N/A</v>
      </c>
      <c r="AD19440" s="31">
        <f t="shared" si="1199"/>
        <v>7</v>
      </c>
    </row>
    <row r="19441" spans="1:31" s="31" customFormat="1" ht="15.75" hidden="1" customHeight="1" x14ac:dyDescent="0.15">
      <c r="A19441" s="31">
        <v>19995</v>
      </c>
      <c r="B19441" s="31">
        <v>9</v>
      </c>
      <c r="C19441" s="31">
        <v>718</v>
      </c>
      <c r="D19441" s="43">
        <v>42868</v>
      </c>
      <c r="E19441" s="43"/>
      <c r="F19441" s="31" t="b">
        <v>1</v>
      </c>
      <c r="G19441" s="33" t="s">
        <v>37</v>
      </c>
      <c r="H19441" s="33" t="s">
        <v>40</v>
      </c>
      <c r="I19441" s="33" t="s">
        <v>43</v>
      </c>
      <c r="J19441" s="38" t="str">
        <f t="shared" si="1197"/>
        <v>Large</v>
      </c>
      <c r="K19441" s="38" t="s">
        <v>12987</v>
      </c>
      <c r="L19441" s="48">
        <v>742.54</v>
      </c>
      <c r="M19441" s="34">
        <v>667.4</v>
      </c>
      <c r="N19441" s="40">
        <v>38216</v>
      </c>
      <c r="O19441" s="50">
        <f t="shared" si="1198"/>
        <v>75.139999999999986</v>
      </c>
      <c r="P19441" s="50" t="e">
        <f>LOOKUP(C19441,CustomerDemographic!A19440:N22629,CustomerDemographic!D19440:D22629)</f>
        <v>#N/A</v>
      </c>
      <c r="Q19441" s="31" t="e">
        <f>LOOKUP(C19441,CustomerDemographic!A19440:N22629,CustomerDemographic!E19440:E22629)</f>
        <v>#N/A</v>
      </c>
      <c r="R19441" s="68" t="e">
        <f>LOOKUP(C19441,CustomerDemographic!A19440:N22629,CustomerDemographic!F19440:F22629)</f>
        <v>#N/A</v>
      </c>
      <c r="S19441" s="46" t="e">
        <f>LOOKUP(C19441,CustomerDemographic!A19440:N22629,CustomerDemographic!G19440:G22629)</f>
        <v>#N/A</v>
      </c>
      <c r="T19441" s="46"/>
      <c r="U19441" s="31" t="e">
        <f>LOOKUP(C19441,CustomerDemographic!A19440:N22629,CustomerDemographic!I19440:I22629)</f>
        <v>#N/A</v>
      </c>
      <c r="V19441" s="38" t="e">
        <f>LOOKUP(C19441,CustomerDemographic!A19440:N22629,CustomerDemographic!J19440:J22629)</f>
        <v>#N/A</v>
      </c>
      <c r="W19441" s="31" t="e">
        <f>LOOKUP(C19441,CustomerDemographic!A19440:N22629,CustomerDemographic!K19440:K22629)</f>
        <v>#N/A</v>
      </c>
      <c r="X19441" s="31" t="e">
        <f>LOOKUP(C19441,CustomerDemographic!A19440:N22629,CustomerDemographic!L19440:L22629)</f>
        <v>#N/A</v>
      </c>
      <c r="Y19441" s="31" t="e">
        <f>LOOKUP(C19441,CustomerDemographic!A19440:N22629,CustomerDemographic!M19440:M22629)</f>
        <v>#N/A</v>
      </c>
      <c r="Z19441" s="31" t="e">
        <f>LOOKUP(C19441,CustomerDemographic!A19440:N22629,CustomerDemographic!N19440:N22629)</f>
        <v>#N/A</v>
      </c>
      <c r="AA19441" s="31" t="e">
        <f>LOOKUP(C19441,CustomerAddress!A19440:F23439,CustomerAddress!C19440:C23439)</f>
        <v>#N/A</v>
      </c>
      <c r="AB19441" s="31" t="e">
        <f>LOOKUP(C19441,CustomerAddress!A19440:F23439,CustomerAddress!D19440:D23439)</f>
        <v>#N/A</v>
      </c>
      <c r="AC19441" s="31" t="e">
        <f>LOOKUP(C19441,CustomerAddress!A19440:F23439,CustomerAddress!F19440:F23439)</f>
        <v>#N/A</v>
      </c>
      <c r="AD19441" s="31">
        <f t="shared" si="1199"/>
        <v>231</v>
      </c>
    </row>
    <row r="19442" spans="1:31" s="31" customFormat="1" ht="15.75" hidden="1" customHeight="1" x14ac:dyDescent="0.15">
      <c r="A19442" s="31">
        <v>19996</v>
      </c>
      <c r="B19442" s="31">
        <v>51</v>
      </c>
      <c r="C19442" s="31">
        <v>1018</v>
      </c>
      <c r="D19442" s="43">
        <v>42910</v>
      </c>
      <c r="E19442" s="43"/>
      <c r="F19442" s="31" t="b">
        <v>1</v>
      </c>
      <c r="G19442" s="33" t="s">
        <v>37</v>
      </c>
      <c r="H19442" s="33" t="s">
        <v>40</v>
      </c>
      <c r="I19442" s="33" t="s">
        <v>38</v>
      </c>
      <c r="J19442" s="38" t="str">
        <f t="shared" si="1197"/>
        <v>Medium</v>
      </c>
      <c r="K19442" s="38" t="s">
        <v>12986</v>
      </c>
      <c r="L19442" s="48">
        <v>2005.66</v>
      </c>
      <c r="M19442" s="34">
        <v>1203.4000000000001</v>
      </c>
      <c r="N19442" s="40">
        <v>37823</v>
      </c>
      <c r="O19442" s="50">
        <f t="shared" si="1198"/>
        <v>802.26</v>
      </c>
      <c r="P19442" s="50" t="e">
        <f>LOOKUP(C19442,CustomerDemographic!A19441:N22630,CustomerDemographic!D19441:D22630)</f>
        <v>#N/A</v>
      </c>
      <c r="Q19442" s="31" t="e">
        <f>LOOKUP(C19442,CustomerDemographic!A19441:N22630,CustomerDemographic!E19441:E22630)</f>
        <v>#N/A</v>
      </c>
      <c r="R19442" s="68" t="e">
        <f>LOOKUP(C19442,CustomerDemographic!A19441:N22630,CustomerDemographic!F19441:F22630)</f>
        <v>#N/A</v>
      </c>
      <c r="S19442" s="46" t="e">
        <f>LOOKUP(C19442,CustomerDemographic!A19441:N22630,CustomerDemographic!G19441:G22630)</f>
        <v>#N/A</v>
      </c>
      <c r="T19442" s="46"/>
      <c r="U19442" s="31" t="e">
        <f>LOOKUP(C19442,CustomerDemographic!A19441:N22630,CustomerDemographic!I19441:I22630)</f>
        <v>#N/A</v>
      </c>
      <c r="V19442" s="38" t="e">
        <f>LOOKUP(C19442,CustomerDemographic!A19441:N22630,CustomerDemographic!J19441:J22630)</f>
        <v>#N/A</v>
      </c>
      <c r="W19442" s="31" t="e">
        <f>LOOKUP(C19442,CustomerDemographic!A19441:N22630,CustomerDemographic!K19441:K22630)</f>
        <v>#N/A</v>
      </c>
      <c r="X19442" s="31" t="e">
        <f>LOOKUP(C19442,CustomerDemographic!A19441:N22630,CustomerDemographic!L19441:L22630)</f>
        <v>#N/A</v>
      </c>
      <c r="Y19442" s="31" t="e">
        <f>LOOKUP(C19442,CustomerDemographic!A19441:N22630,CustomerDemographic!M19441:M22630)</f>
        <v>#N/A</v>
      </c>
      <c r="Z19442" s="31" t="e">
        <f>LOOKUP(C19442,CustomerDemographic!A19441:N22630,CustomerDemographic!N19441:N22630)</f>
        <v>#N/A</v>
      </c>
      <c r="AA19442" s="31" t="e">
        <f>LOOKUP(C19442,CustomerAddress!A19441:F23440,CustomerAddress!C19441:C23440)</f>
        <v>#N/A</v>
      </c>
      <c r="AB19442" s="31" t="e">
        <f>LOOKUP(C19442,CustomerAddress!A19441:F23440,CustomerAddress!D19441:D23440)</f>
        <v>#N/A</v>
      </c>
      <c r="AC19442" s="31" t="e">
        <f>LOOKUP(C19442,CustomerAddress!A19441:F23440,CustomerAddress!F19441:F23440)</f>
        <v>#N/A</v>
      </c>
      <c r="AD19442" s="31">
        <f t="shared" si="1199"/>
        <v>189</v>
      </c>
    </row>
    <row r="19443" spans="1:31" s="31" customFormat="1" ht="15.75" hidden="1" customHeight="1" x14ac:dyDescent="0.15">
      <c r="A19443" s="31">
        <v>19997</v>
      </c>
      <c r="B19443" s="31">
        <v>41</v>
      </c>
      <c r="C19443" s="31">
        <v>127</v>
      </c>
      <c r="D19443" s="43">
        <v>43048</v>
      </c>
      <c r="E19443" s="43"/>
      <c r="F19443" s="31" t="b">
        <v>1</v>
      </c>
      <c r="G19443" s="33" t="s">
        <v>37</v>
      </c>
      <c r="H19443" s="36" t="s">
        <v>12747</v>
      </c>
      <c r="I19443" s="33" t="s">
        <v>43</v>
      </c>
      <c r="J19443" s="38" t="str">
        <f t="shared" si="1197"/>
        <v>Medium</v>
      </c>
      <c r="K19443" s="38" t="s">
        <v>12986</v>
      </c>
      <c r="L19443" s="48">
        <v>416.98</v>
      </c>
      <c r="M19443" s="34">
        <v>312.74</v>
      </c>
      <c r="N19443" s="40">
        <v>35560</v>
      </c>
      <c r="O19443" s="50">
        <f t="shared" si="1198"/>
        <v>104.24000000000001</v>
      </c>
      <c r="P19443" s="50" t="e">
        <f>LOOKUP(C19443,CustomerDemographic!A19442:N22631,CustomerDemographic!D19442:D22631)</f>
        <v>#N/A</v>
      </c>
      <c r="Q19443" s="31" t="e">
        <f>LOOKUP(C19443,CustomerDemographic!A19442:N22631,CustomerDemographic!E19442:E22631)</f>
        <v>#N/A</v>
      </c>
      <c r="R19443" s="68" t="e">
        <f>LOOKUP(C19443,CustomerDemographic!A19442:N22631,CustomerDemographic!F19442:F22631)</f>
        <v>#N/A</v>
      </c>
      <c r="S19443" s="46" t="e">
        <f>LOOKUP(C19443,CustomerDemographic!A19442:N22631,CustomerDemographic!G19442:G22631)</f>
        <v>#N/A</v>
      </c>
      <c r="T19443" s="46"/>
      <c r="U19443" s="31" t="e">
        <f>LOOKUP(C19443,CustomerDemographic!A19442:N22631,CustomerDemographic!I19442:I22631)</f>
        <v>#N/A</v>
      </c>
      <c r="V19443" s="38" t="e">
        <f>LOOKUP(C19443,CustomerDemographic!A19442:N22631,CustomerDemographic!J19442:J22631)</f>
        <v>#N/A</v>
      </c>
      <c r="W19443" s="31" t="e">
        <f>LOOKUP(C19443,CustomerDemographic!A19442:N22631,CustomerDemographic!K19442:K22631)</f>
        <v>#N/A</v>
      </c>
      <c r="X19443" s="31" t="e">
        <f>LOOKUP(C19443,CustomerDemographic!A19442:N22631,CustomerDemographic!L19442:L22631)</f>
        <v>#N/A</v>
      </c>
      <c r="Y19443" s="31" t="e">
        <f>LOOKUP(C19443,CustomerDemographic!A19442:N22631,CustomerDemographic!M19442:M22631)</f>
        <v>#N/A</v>
      </c>
      <c r="Z19443" s="31" t="e">
        <f>LOOKUP(C19443,CustomerDemographic!A19442:N22631,CustomerDemographic!N19442:N22631)</f>
        <v>#N/A</v>
      </c>
      <c r="AA19443" s="31" t="e">
        <f>LOOKUP(C19443,CustomerAddress!A19442:F23441,CustomerAddress!C19442:C23441)</f>
        <v>#N/A</v>
      </c>
      <c r="AB19443" s="31" t="e">
        <f>LOOKUP(C19443,CustomerAddress!A19442:F23441,CustomerAddress!D19442:D23441)</f>
        <v>#N/A</v>
      </c>
      <c r="AC19443" s="31" t="e">
        <f>LOOKUP(C19443,CustomerAddress!A19442:F23441,CustomerAddress!F19442:F23441)</f>
        <v>#N/A</v>
      </c>
      <c r="AD19443" s="31">
        <f t="shared" si="1199"/>
        <v>51</v>
      </c>
    </row>
    <row r="19444" spans="1:31" s="31" customFormat="1" ht="15.75" hidden="1" customHeight="1" x14ac:dyDescent="0.15">
      <c r="A19444" s="31">
        <v>19998</v>
      </c>
      <c r="B19444" s="31">
        <v>87</v>
      </c>
      <c r="C19444" s="31">
        <v>2284</v>
      </c>
      <c r="D19444" s="43">
        <v>42839</v>
      </c>
      <c r="E19444" s="43"/>
      <c r="F19444" s="31" t="b">
        <v>1</v>
      </c>
      <c r="G19444" s="33" t="s">
        <v>37</v>
      </c>
      <c r="H19444" s="33" t="s">
        <v>40</v>
      </c>
      <c r="I19444" s="33" t="s">
        <v>38</v>
      </c>
      <c r="J19444" s="38" t="str">
        <f t="shared" si="1197"/>
        <v>Medium</v>
      </c>
      <c r="K19444" s="38" t="s">
        <v>12986</v>
      </c>
      <c r="L19444" s="48">
        <v>1636.9</v>
      </c>
      <c r="M19444" s="34">
        <v>44.71</v>
      </c>
      <c r="N19444" s="40">
        <v>40410</v>
      </c>
      <c r="O19444" s="50">
        <f t="shared" si="1198"/>
        <v>1592.19</v>
      </c>
      <c r="P19444" s="50" t="e">
        <f>LOOKUP(C19444,CustomerDemographic!A19443:N22632,CustomerDemographic!D19443:D22632)</f>
        <v>#N/A</v>
      </c>
      <c r="Q19444" s="31" t="e">
        <f>LOOKUP(C19444,CustomerDemographic!A19443:N22632,CustomerDemographic!E19443:E22632)</f>
        <v>#N/A</v>
      </c>
      <c r="R19444" s="68" t="e">
        <f>LOOKUP(C19444,CustomerDemographic!A19443:N22632,CustomerDemographic!F19443:F22632)</f>
        <v>#N/A</v>
      </c>
      <c r="S19444" s="46" t="e">
        <f>LOOKUP(C19444,CustomerDemographic!A19443:N22632,CustomerDemographic!G19443:G22632)</f>
        <v>#N/A</v>
      </c>
      <c r="T19444" s="46"/>
      <c r="U19444" s="31" t="e">
        <f>LOOKUP(C19444,CustomerDemographic!A19443:N22632,CustomerDemographic!I19443:I22632)</f>
        <v>#N/A</v>
      </c>
      <c r="V19444" s="38" t="e">
        <f>LOOKUP(C19444,CustomerDemographic!A19443:N22632,CustomerDemographic!J19443:J22632)</f>
        <v>#N/A</v>
      </c>
      <c r="W19444" s="31" t="e">
        <f>LOOKUP(C19444,CustomerDemographic!A19443:N22632,CustomerDemographic!K19443:K22632)</f>
        <v>#N/A</v>
      </c>
      <c r="X19444" s="31" t="e">
        <f>LOOKUP(C19444,CustomerDemographic!A19443:N22632,CustomerDemographic!L19443:L22632)</f>
        <v>#N/A</v>
      </c>
      <c r="Y19444" s="31" t="e">
        <f>LOOKUP(C19444,CustomerDemographic!A19443:N22632,CustomerDemographic!M19443:M22632)</f>
        <v>#N/A</v>
      </c>
      <c r="Z19444" s="31" t="e">
        <f>LOOKUP(C19444,CustomerDemographic!A19443:N22632,CustomerDemographic!N19443:N22632)</f>
        <v>#N/A</v>
      </c>
      <c r="AA19444" s="31" t="e">
        <f>LOOKUP(C19444,CustomerAddress!A19443:F23442,CustomerAddress!C19443:C23442)</f>
        <v>#N/A</v>
      </c>
      <c r="AB19444" s="31" t="e">
        <f>LOOKUP(C19444,CustomerAddress!A19443:F23442,CustomerAddress!D19443:D23442)</f>
        <v>#N/A</v>
      </c>
      <c r="AC19444" s="31" t="e">
        <f>LOOKUP(C19444,CustomerAddress!A19443:F23442,CustomerAddress!F19443:F23442)</f>
        <v>#N/A</v>
      </c>
      <c r="AD19444" s="31">
        <f t="shared" si="1199"/>
        <v>260</v>
      </c>
    </row>
    <row r="19445" spans="1:31" s="31" customFormat="1" ht="15.75" hidden="1" customHeight="1" x14ac:dyDescent="0.15">
      <c r="A19445" s="31">
        <v>19999</v>
      </c>
      <c r="B19445" s="31">
        <v>6</v>
      </c>
      <c r="C19445" s="31">
        <v>2764</v>
      </c>
      <c r="D19445" s="43">
        <v>42919</v>
      </c>
      <c r="E19445" s="43"/>
      <c r="F19445" s="31" t="b">
        <v>0</v>
      </c>
      <c r="G19445" s="33" t="s">
        <v>37</v>
      </c>
      <c r="H19445" s="33" t="s">
        <v>40</v>
      </c>
      <c r="I19445" s="33" t="s">
        <v>38</v>
      </c>
      <c r="J19445" s="38" t="str">
        <f t="shared" si="1197"/>
        <v>Medium</v>
      </c>
      <c r="K19445" s="38" t="s">
        <v>12986</v>
      </c>
      <c r="L19445" s="48">
        <v>227.88</v>
      </c>
      <c r="M19445" s="34">
        <v>136.72999999999999</v>
      </c>
      <c r="N19445" s="40">
        <v>38216</v>
      </c>
      <c r="O19445" s="50">
        <f t="shared" si="1198"/>
        <v>91.15</v>
      </c>
      <c r="P19445" s="50" t="e">
        <f>LOOKUP(C19445,CustomerDemographic!A19444:N22633,CustomerDemographic!D19444:D22633)</f>
        <v>#N/A</v>
      </c>
      <c r="Q19445" s="31" t="e">
        <f>LOOKUP(C19445,CustomerDemographic!A19444:N22633,CustomerDemographic!E19444:E22633)</f>
        <v>#N/A</v>
      </c>
      <c r="R19445" s="68" t="e">
        <f>LOOKUP(C19445,CustomerDemographic!A19444:N22633,CustomerDemographic!F19444:F22633)</f>
        <v>#N/A</v>
      </c>
      <c r="S19445" s="46" t="e">
        <f>LOOKUP(C19445,CustomerDemographic!A19444:N22633,CustomerDemographic!G19444:G22633)</f>
        <v>#N/A</v>
      </c>
      <c r="T19445" s="46"/>
      <c r="U19445" s="31" t="e">
        <f>LOOKUP(C19445,CustomerDemographic!A19444:N22633,CustomerDemographic!I19444:I22633)</f>
        <v>#N/A</v>
      </c>
      <c r="V19445" s="38" t="e">
        <f>LOOKUP(C19445,CustomerDemographic!A19444:N22633,CustomerDemographic!J19444:J22633)</f>
        <v>#N/A</v>
      </c>
      <c r="W19445" s="31" t="e">
        <f>LOOKUP(C19445,CustomerDemographic!A19444:N22633,CustomerDemographic!K19444:K22633)</f>
        <v>#N/A</v>
      </c>
      <c r="X19445" s="31" t="e">
        <f>LOOKUP(C19445,CustomerDemographic!A19444:N22633,CustomerDemographic!L19444:L22633)</f>
        <v>#N/A</v>
      </c>
      <c r="Y19445" s="31" t="e">
        <f>LOOKUP(C19445,CustomerDemographic!A19444:N22633,CustomerDemographic!M19444:M22633)</f>
        <v>#N/A</v>
      </c>
      <c r="Z19445" s="31" t="e">
        <f>LOOKUP(C19445,CustomerDemographic!A19444:N22633,CustomerDemographic!N19444:N22633)</f>
        <v>#N/A</v>
      </c>
      <c r="AA19445" s="31" t="e">
        <f>LOOKUP(C19445,CustomerAddress!A19444:F23443,CustomerAddress!C19444:C23443)</f>
        <v>#N/A</v>
      </c>
      <c r="AB19445" s="31" t="e">
        <f>LOOKUP(C19445,CustomerAddress!A19444:F23443,CustomerAddress!D19444:D23443)</f>
        <v>#N/A</v>
      </c>
      <c r="AC19445" s="31" t="e">
        <f>LOOKUP(C19445,CustomerAddress!A19444:F23443,CustomerAddress!F19444:F23443)</f>
        <v>#N/A</v>
      </c>
      <c r="AD19445" s="31">
        <f t="shared" si="1199"/>
        <v>180</v>
      </c>
    </row>
    <row r="19446" spans="1:31" s="31" customFormat="1" ht="15.75" hidden="1" customHeight="1" x14ac:dyDescent="0.15">
      <c r="A19446" s="31">
        <v>20000</v>
      </c>
      <c r="B19446" s="31">
        <v>11</v>
      </c>
      <c r="C19446" s="31">
        <v>1144</v>
      </c>
      <c r="D19446" s="43">
        <v>43000</v>
      </c>
      <c r="E19446" s="43"/>
      <c r="F19446" s="31" t="b">
        <v>1</v>
      </c>
      <c r="G19446" s="33" t="s">
        <v>37</v>
      </c>
      <c r="H19446" s="33" t="s">
        <v>39</v>
      </c>
      <c r="I19446" s="33" t="s">
        <v>38</v>
      </c>
      <c r="J19446" s="38" t="str">
        <f t="shared" si="1197"/>
        <v>Medium</v>
      </c>
      <c r="K19446" s="38" t="s">
        <v>12986</v>
      </c>
      <c r="L19446" s="48">
        <v>1775.81</v>
      </c>
      <c r="M19446" s="34">
        <v>1580.47</v>
      </c>
      <c r="N19446" s="40">
        <v>36334</v>
      </c>
      <c r="O19446" s="50">
        <f t="shared" si="1198"/>
        <v>195.33999999999992</v>
      </c>
      <c r="P19446" s="50" t="e">
        <f>LOOKUP(C19446,CustomerDemographic!A19445:N22634,CustomerDemographic!D19445:D22634)</f>
        <v>#N/A</v>
      </c>
      <c r="Q19446" s="31" t="e">
        <f>LOOKUP(C19446,CustomerDemographic!A19445:N22634,CustomerDemographic!E19445:E22634)</f>
        <v>#N/A</v>
      </c>
      <c r="R19446" s="68" t="e">
        <f>LOOKUP(C19446,CustomerDemographic!A19445:N22634,CustomerDemographic!F19445:F22634)</f>
        <v>#N/A</v>
      </c>
      <c r="S19446" s="46" t="e">
        <f>LOOKUP(C19446,CustomerDemographic!A19445:N22634,CustomerDemographic!G19445:G22634)</f>
        <v>#N/A</v>
      </c>
      <c r="T19446" s="46"/>
      <c r="U19446" s="31" t="e">
        <f>LOOKUP(C19446,CustomerDemographic!A19445:N22634,CustomerDemographic!I19445:I22634)</f>
        <v>#N/A</v>
      </c>
      <c r="V19446" s="38" t="e">
        <f>LOOKUP(C19446,CustomerDemographic!A19445:N22634,CustomerDemographic!J19445:J22634)</f>
        <v>#N/A</v>
      </c>
      <c r="W19446" s="31" t="e">
        <f>LOOKUP(C19446,CustomerDemographic!A19445:N22634,CustomerDemographic!K19445:K22634)</f>
        <v>#N/A</v>
      </c>
      <c r="X19446" s="31" t="e">
        <f>LOOKUP(C19446,CustomerDemographic!A19445:N22634,CustomerDemographic!L19445:L22634)</f>
        <v>#N/A</v>
      </c>
      <c r="Y19446" s="31" t="e">
        <f>LOOKUP(C19446,CustomerDemographic!A19445:N22634,CustomerDemographic!M19445:M22634)</f>
        <v>#N/A</v>
      </c>
      <c r="Z19446" s="31" t="e">
        <f>LOOKUP(C19446,CustomerDemographic!A19445:N22634,CustomerDemographic!N19445:N22634)</f>
        <v>#N/A</v>
      </c>
      <c r="AA19446" s="31" t="e">
        <f>LOOKUP(C19446,CustomerAddress!A19445:F23444,CustomerAddress!C19445:C23444)</f>
        <v>#N/A</v>
      </c>
      <c r="AB19446" s="31" t="e">
        <f>LOOKUP(C19446,CustomerAddress!A19445:F23444,CustomerAddress!D19445:D23444)</f>
        <v>#N/A</v>
      </c>
      <c r="AC19446" s="31" t="e">
        <f>LOOKUP(C19446,CustomerAddress!A19445:F23444,CustomerAddress!F19445:F23444)</f>
        <v>#N/A</v>
      </c>
      <c r="AD19446" s="31">
        <f t="shared" si="1199"/>
        <v>99</v>
      </c>
    </row>
    <row r="19447" spans="1:31" ht="15" hidden="1" customHeight="1" x14ac:dyDescent="0.15">
      <c r="E19447" s="44"/>
      <c r="K19447" s="38" t="s">
        <v>3629</v>
      </c>
      <c r="L19447" s="1"/>
      <c r="M19447" s="1"/>
      <c r="N19447" s="1"/>
      <c r="O19447" s="1"/>
      <c r="P19447" s="50" t="e">
        <f>LOOKUP(C19447,CustomerDemographic!A19446:N22635,CustomerDemographic!D19446:D22635)</f>
        <v>#N/A</v>
      </c>
      <c r="Q19447" s="31" t="e">
        <f>LOOKUP(C19447,CustomerDemographic!A19446:N22635,CustomerDemographic!E19446:E22635)</f>
        <v>#N/A</v>
      </c>
      <c r="R19447" s="68" t="e">
        <f>LOOKUP(C19447,CustomerDemographic!A19446:N22635,CustomerDemographic!F19446:F22635)</f>
        <v>#N/A</v>
      </c>
      <c r="S19447" s="46" t="e">
        <f>LOOKUP(C19447,CustomerDemographic!A19446:N22635,CustomerDemographic!G19446:G22635)</f>
        <v>#N/A</v>
      </c>
      <c r="T19447" s="46"/>
      <c r="U19447" s="31" t="e">
        <f>LOOKUP(C19447,CustomerDemographic!A19446:N22635,CustomerDemographic!I19446:I22635)</f>
        <v>#N/A</v>
      </c>
      <c r="V19447" s="38" t="e">
        <f>LOOKUP(C19447,CustomerDemographic!A19446:N22635,CustomerDemographic!J19446:J22635)</f>
        <v>#N/A</v>
      </c>
      <c r="W19447" s="31" t="e">
        <f>LOOKUP(C19447,CustomerDemographic!A19446:N22635,CustomerDemographic!K19446:K22635)</f>
        <v>#N/A</v>
      </c>
      <c r="X19447" s="31" t="e">
        <f>LOOKUP(C19447,CustomerDemographic!A19446:N22635,CustomerDemographic!L19446:L22635)</f>
        <v>#N/A</v>
      </c>
      <c r="Y19447" s="31" t="e">
        <f>LOOKUP(C19447,CustomerDemographic!A19446:N22635,CustomerDemographic!M19446:M22635)</f>
        <v>#N/A</v>
      </c>
      <c r="Z19447" s="31" t="e">
        <f>LOOKUP(C19447,CustomerDemographic!A19446:N22635,CustomerDemographic!N19446:N22635)</f>
        <v>#N/A</v>
      </c>
      <c r="AA19447" s="31" t="e">
        <f>LOOKUP(C19447,CustomerAddress!A19446:F23445,CustomerAddress!C19446:C23445)</f>
        <v>#N/A</v>
      </c>
      <c r="AB19447" s="31" t="e">
        <f>LOOKUP(C19447,CustomerAddress!A19446:F23445,CustomerAddress!D19446:D23445)</f>
        <v>#N/A</v>
      </c>
      <c r="AC19447" s="31" t="e">
        <f>LOOKUP(C19447,CustomerAddress!A19446:F23445,CustomerAddress!F19446:F23445)</f>
        <v>#N/A</v>
      </c>
      <c r="AD19447" s="31">
        <f t="shared" si="1199"/>
        <v>43099</v>
      </c>
      <c r="AE19447" s="105"/>
    </row>
    <row r="19448" spans="1:31" ht="15" hidden="1" customHeight="1" x14ac:dyDescent="0.15">
      <c r="E19448" s="44"/>
      <c r="L19448" s="1"/>
      <c r="M19448" s="1"/>
      <c r="N19448" s="1"/>
      <c r="O19448" s="1"/>
      <c r="P19448" s="50" t="e">
        <f>LOOKUP(C19448,CustomerDemographic!A19447:N22636,CustomerDemographic!D19447:D22636)</f>
        <v>#N/A</v>
      </c>
      <c r="Q19448" s="31" t="e">
        <f>LOOKUP(C19448,CustomerDemographic!A19447:N22636,CustomerDemographic!E19447:E22636)</f>
        <v>#N/A</v>
      </c>
      <c r="R19448" s="68" t="e">
        <f>LOOKUP(C19448,CustomerDemographic!A19447:N22636,CustomerDemographic!F19447:F22636)</f>
        <v>#N/A</v>
      </c>
      <c r="S19448" s="46" t="e">
        <f>LOOKUP(C19448,CustomerDemographic!A19447:N22636,CustomerDemographic!G19447:G22636)</f>
        <v>#N/A</v>
      </c>
      <c r="T19448" s="46"/>
      <c r="U19448" s="31" t="e">
        <f>LOOKUP(C19448,CustomerDemographic!A19447:N22636,CustomerDemographic!I19447:I22636)</f>
        <v>#N/A</v>
      </c>
      <c r="V19448" s="38" t="e">
        <f>LOOKUP(C19448,CustomerDemographic!A19447:N22636,CustomerDemographic!J19447:J22636)</f>
        <v>#N/A</v>
      </c>
      <c r="W19448" s="31" t="e">
        <f>LOOKUP(C19448,CustomerDemographic!A19447:N22636,CustomerDemographic!K19447:K22636)</f>
        <v>#N/A</v>
      </c>
      <c r="X19448" s="31" t="e">
        <f>LOOKUP(C19448,CustomerDemographic!A19447:N22636,CustomerDemographic!L19447:L22636)</f>
        <v>#N/A</v>
      </c>
      <c r="Y19448" s="31" t="e">
        <f>LOOKUP(C19448,CustomerDemographic!A19447:N22636,CustomerDemographic!M19447:M22636)</f>
        <v>#N/A</v>
      </c>
      <c r="Z19448" s="31" t="e">
        <f>LOOKUP(C19448,CustomerDemographic!A19447:N22636,CustomerDemographic!N19447:N22636)</f>
        <v>#N/A</v>
      </c>
      <c r="AA19448" s="31" t="e">
        <f>LOOKUP(C19448,CustomerAddress!A19447:F23446,CustomerAddress!C19447:C23446)</f>
        <v>#N/A</v>
      </c>
      <c r="AB19448" s="31" t="e">
        <f>LOOKUP(C19448,CustomerAddress!A19447:F23446,CustomerAddress!D19447:D23446)</f>
        <v>#N/A</v>
      </c>
      <c r="AC19448" s="31" t="e">
        <f>LOOKUP(C19448,CustomerAddress!A19447:F23446,CustomerAddress!F19447:F23446)</f>
        <v>#N/A</v>
      </c>
      <c r="AD19448" s="31">
        <f t="shared" si="1199"/>
        <v>43099</v>
      </c>
      <c r="AE19448" s="105"/>
    </row>
    <row r="19449" spans="1:31" ht="15" hidden="1" customHeight="1" x14ac:dyDescent="0.15">
      <c r="E19449" s="44"/>
      <c r="L19449" s="1"/>
      <c r="M19449" s="1"/>
      <c r="N19449" s="1"/>
      <c r="O19449" s="1"/>
      <c r="P19449" s="50" t="e">
        <f>LOOKUP(C19449,CustomerDemographic!A19448:N22637,CustomerDemographic!D19448:D22637)</f>
        <v>#N/A</v>
      </c>
      <c r="Q19449" s="31" t="e">
        <f>LOOKUP(C19449,CustomerDemographic!A19448:N22637,CustomerDemographic!E19448:E22637)</f>
        <v>#N/A</v>
      </c>
      <c r="R19449" s="68" t="e">
        <f>LOOKUP(C19449,CustomerDemographic!A19448:N22637,CustomerDemographic!F19448:F22637)</f>
        <v>#N/A</v>
      </c>
      <c r="S19449" s="46" t="e">
        <f>LOOKUP(C19449,CustomerDemographic!A19448:N22637,CustomerDemographic!G19448:G22637)</f>
        <v>#N/A</v>
      </c>
      <c r="T19449" s="46"/>
      <c r="U19449" s="31" t="e">
        <f>LOOKUP(C19449,CustomerDemographic!A19448:N22637,CustomerDemographic!I19448:I22637)</f>
        <v>#N/A</v>
      </c>
      <c r="V19449" s="38" t="e">
        <f>LOOKUP(C19449,CustomerDemographic!A19448:N22637,CustomerDemographic!J19448:J22637)</f>
        <v>#N/A</v>
      </c>
      <c r="W19449" s="31" t="e">
        <f>LOOKUP(C19449,CustomerDemographic!A19448:N22637,CustomerDemographic!K19448:K22637)</f>
        <v>#N/A</v>
      </c>
      <c r="X19449" s="31" t="e">
        <f>LOOKUP(C19449,CustomerDemographic!A19448:N22637,CustomerDemographic!L19448:L22637)</f>
        <v>#N/A</v>
      </c>
      <c r="Y19449" s="31" t="e">
        <f>LOOKUP(C19449,CustomerDemographic!A19448:N22637,CustomerDemographic!M19448:M22637)</f>
        <v>#N/A</v>
      </c>
      <c r="Z19449" s="31" t="e">
        <f>LOOKUP(C19449,CustomerDemographic!A19448:N22637,CustomerDemographic!N19448:N22637)</f>
        <v>#N/A</v>
      </c>
      <c r="AA19449" s="31" t="e">
        <f>LOOKUP(C19449,CustomerAddress!A19448:F23447,CustomerAddress!C19448:C23447)</f>
        <v>#N/A</v>
      </c>
      <c r="AB19449" s="31" t="e">
        <f>LOOKUP(C19449,CustomerAddress!A19448:F23447,CustomerAddress!D19448:D23447)</f>
        <v>#N/A</v>
      </c>
      <c r="AC19449" s="31" t="e">
        <f>LOOKUP(C19449,CustomerAddress!A19448:F23447,CustomerAddress!F19448:F23447)</f>
        <v>#N/A</v>
      </c>
      <c r="AD19449" s="31">
        <f t="shared" si="1199"/>
        <v>43099</v>
      </c>
      <c r="AE19449" s="105"/>
    </row>
    <row r="19450" spans="1:31" ht="15" hidden="1" customHeight="1" x14ac:dyDescent="0.15">
      <c r="E19450" s="44"/>
      <c r="L19450" s="1"/>
      <c r="M19450" s="1"/>
      <c r="N19450" s="1"/>
      <c r="O19450" s="1"/>
      <c r="P19450" s="50" t="e">
        <f>LOOKUP(C19450,CustomerDemographic!A19449:N22638,CustomerDemographic!D19449:D22638)</f>
        <v>#N/A</v>
      </c>
      <c r="Q19450" s="31" t="e">
        <f>LOOKUP(C19450,CustomerDemographic!A19449:N22638,CustomerDemographic!E19449:E22638)</f>
        <v>#N/A</v>
      </c>
      <c r="R19450" s="68" t="e">
        <f>LOOKUP(C19450,CustomerDemographic!A19449:N22638,CustomerDemographic!F19449:F22638)</f>
        <v>#N/A</v>
      </c>
      <c r="S19450" s="46" t="e">
        <f>LOOKUP(C19450,CustomerDemographic!A19449:N22638,CustomerDemographic!G19449:G22638)</f>
        <v>#N/A</v>
      </c>
      <c r="T19450" s="46"/>
      <c r="U19450" s="31" t="e">
        <f>LOOKUP(C19450,CustomerDemographic!A19449:N22638,CustomerDemographic!I19449:I22638)</f>
        <v>#N/A</v>
      </c>
      <c r="V19450" s="38" t="e">
        <f>LOOKUP(C19450,CustomerDemographic!A19449:N22638,CustomerDemographic!J19449:J22638)</f>
        <v>#N/A</v>
      </c>
      <c r="W19450" s="31" t="e">
        <f>LOOKUP(C19450,CustomerDemographic!A19449:N22638,CustomerDemographic!K19449:K22638)</f>
        <v>#N/A</v>
      </c>
      <c r="X19450" s="31" t="e">
        <f>LOOKUP(C19450,CustomerDemographic!A19449:N22638,CustomerDemographic!L19449:L22638)</f>
        <v>#N/A</v>
      </c>
      <c r="Y19450" s="31" t="e">
        <f>LOOKUP(C19450,CustomerDemographic!A19449:N22638,CustomerDemographic!M19449:M22638)</f>
        <v>#N/A</v>
      </c>
      <c r="Z19450" s="31" t="e">
        <f>LOOKUP(C19450,CustomerDemographic!A19449:N22638,CustomerDemographic!N19449:N22638)</f>
        <v>#N/A</v>
      </c>
      <c r="AA19450" s="31" t="e">
        <f>LOOKUP(C19450,CustomerAddress!A19449:F23448,CustomerAddress!C19449:C23448)</f>
        <v>#N/A</v>
      </c>
      <c r="AB19450" s="31" t="e">
        <f>LOOKUP(C19450,CustomerAddress!A19449:F23448,CustomerAddress!D19449:D23448)</f>
        <v>#N/A</v>
      </c>
      <c r="AC19450" s="31" t="e">
        <f>LOOKUP(C19450,CustomerAddress!A19449:F23448,CustomerAddress!F19449:F23448)</f>
        <v>#N/A</v>
      </c>
      <c r="AD19450" s="31">
        <f t="shared" si="1199"/>
        <v>43099</v>
      </c>
      <c r="AE19450" s="105"/>
    </row>
    <row r="19451" spans="1:31" ht="15" hidden="1" customHeight="1" x14ac:dyDescent="0.15">
      <c r="E19451" s="44"/>
      <c r="L19451" s="1"/>
      <c r="M19451" s="1"/>
      <c r="N19451" s="1"/>
      <c r="O19451" s="1"/>
      <c r="P19451" s="50" t="e">
        <f>LOOKUP(C19451,CustomerDemographic!A19450:N22639,CustomerDemographic!D19450:D22639)</f>
        <v>#N/A</v>
      </c>
      <c r="Q19451" s="31" t="e">
        <f>LOOKUP(C19451,CustomerDemographic!A19450:N22639,CustomerDemographic!E19450:E22639)</f>
        <v>#N/A</v>
      </c>
      <c r="R19451" s="68" t="e">
        <f>LOOKUP(C19451,CustomerDemographic!A19450:N22639,CustomerDemographic!F19450:F22639)</f>
        <v>#N/A</v>
      </c>
      <c r="S19451" s="46" t="e">
        <f>LOOKUP(C19451,CustomerDemographic!A19450:N22639,CustomerDemographic!G19450:G22639)</f>
        <v>#N/A</v>
      </c>
      <c r="T19451" s="46"/>
      <c r="U19451" s="31" t="e">
        <f>LOOKUP(C19451,CustomerDemographic!A19450:N22639,CustomerDemographic!I19450:I22639)</f>
        <v>#N/A</v>
      </c>
      <c r="V19451" s="38" t="e">
        <f>LOOKUP(C19451,CustomerDemographic!A19450:N22639,CustomerDemographic!J19450:J22639)</f>
        <v>#N/A</v>
      </c>
      <c r="W19451" s="31" t="e">
        <f>LOOKUP(C19451,CustomerDemographic!A19450:N22639,CustomerDemographic!K19450:K22639)</f>
        <v>#N/A</v>
      </c>
      <c r="X19451" s="31" t="e">
        <f>LOOKUP(C19451,CustomerDemographic!A19450:N22639,CustomerDemographic!L19450:L22639)</f>
        <v>#N/A</v>
      </c>
      <c r="Y19451" s="31" t="e">
        <f>LOOKUP(C19451,CustomerDemographic!A19450:N22639,CustomerDemographic!M19450:M22639)</f>
        <v>#N/A</v>
      </c>
      <c r="Z19451" s="31" t="e">
        <f>LOOKUP(C19451,CustomerDemographic!A19450:N22639,CustomerDemographic!N19450:N22639)</f>
        <v>#N/A</v>
      </c>
      <c r="AA19451" s="31" t="e">
        <f>LOOKUP(C19451,CustomerAddress!A19450:F23449,CustomerAddress!C19450:C23449)</f>
        <v>#N/A</v>
      </c>
      <c r="AB19451" s="31" t="e">
        <f>LOOKUP(C19451,CustomerAddress!A19450:F23449,CustomerAddress!D19450:D23449)</f>
        <v>#N/A</v>
      </c>
      <c r="AC19451" s="31" t="e">
        <f>LOOKUP(C19451,CustomerAddress!A19450:F23449,CustomerAddress!F19450:F23449)</f>
        <v>#N/A</v>
      </c>
      <c r="AD19451" s="31">
        <f t="shared" si="1199"/>
        <v>43099</v>
      </c>
      <c r="AE19451" s="105"/>
    </row>
    <row r="19452" spans="1:31" ht="15" hidden="1" customHeight="1" x14ac:dyDescent="0.15">
      <c r="E19452" s="44"/>
      <c r="L19452" s="1"/>
      <c r="M19452" s="1"/>
      <c r="N19452" s="1"/>
      <c r="O19452" s="1"/>
      <c r="P19452" s="50" t="e">
        <f>LOOKUP(C19452,CustomerDemographic!A19451:N22640,CustomerDemographic!D19451:D22640)</f>
        <v>#N/A</v>
      </c>
      <c r="Q19452" s="31" t="e">
        <f>LOOKUP(C19452,CustomerDemographic!A19451:N22640,CustomerDemographic!E19451:E22640)</f>
        <v>#N/A</v>
      </c>
      <c r="R19452" s="68" t="e">
        <f>LOOKUP(C19452,CustomerDemographic!A19451:N22640,CustomerDemographic!F19451:F22640)</f>
        <v>#N/A</v>
      </c>
      <c r="S19452" s="46" t="e">
        <f>LOOKUP(C19452,CustomerDemographic!A19451:N22640,CustomerDemographic!G19451:G22640)</f>
        <v>#N/A</v>
      </c>
      <c r="T19452" s="46"/>
      <c r="U19452" s="31" t="e">
        <f>LOOKUP(C19452,CustomerDemographic!A19451:N22640,CustomerDemographic!I19451:I22640)</f>
        <v>#N/A</v>
      </c>
      <c r="V19452" s="38" t="e">
        <f>LOOKUP(C19452,CustomerDemographic!A19451:N22640,CustomerDemographic!J19451:J22640)</f>
        <v>#N/A</v>
      </c>
      <c r="W19452" s="31" t="e">
        <f>LOOKUP(C19452,CustomerDemographic!A19451:N22640,CustomerDemographic!K19451:K22640)</f>
        <v>#N/A</v>
      </c>
      <c r="X19452" s="31" t="e">
        <f>LOOKUP(C19452,CustomerDemographic!A19451:N22640,CustomerDemographic!L19451:L22640)</f>
        <v>#N/A</v>
      </c>
      <c r="Y19452" s="31" t="e">
        <f>LOOKUP(C19452,CustomerDemographic!A19451:N22640,CustomerDemographic!M19451:M22640)</f>
        <v>#N/A</v>
      </c>
      <c r="Z19452" s="31" t="e">
        <f>LOOKUP(C19452,CustomerDemographic!A19451:N22640,CustomerDemographic!N19451:N22640)</f>
        <v>#N/A</v>
      </c>
      <c r="AA19452" s="31" t="e">
        <f>LOOKUP(C19452,CustomerAddress!A19451:F23450,CustomerAddress!C19451:C23450)</f>
        <v>#N/A</v>
      </c>
      <c r="AB19452" s="31" t="e">
        <f>LOOKUP(C19452,CustomerAddress!A19451:F23450,CustomerAddress!D19451:D23450)</f>
        <v>#N/A</v>
      </c>
      <c r="AC19452" s="31" t="e">
        <f>LOOKUP(C19452,CustomerAddress!A19451:F23450,CustomerAddress!F19451:F23450)</f>
        <v>#N/A</v>
      </c>
      <c r="AD19452" s="31">
        <f t="shared" si="1199"/>
        <v>43099</v>
      </c>
      <c r="AE19452" s="105"/>
    </row>
    <row r="19453" spans="1:31" ht="15" hidden="1" customHeight="1" x14ac:dyDescent="0.15">
      <c r="E19453" s="44"/>
      <c r="L19453" s="1"/>
      <c r="M19453" s="1"/>
      <c r="N19453" s="1"/>
      <c r="O19453" s="1"/>
      <c r="P19453" s="50" t="e">
        <f>LOOKUP(C19453,CustomerDemographic!A19452:N22641,CustomerDemographic!D19452:D22641)</f>
        <v>#N/A</v>
      </c>
      <c r="Q19453" s="31" t="e">
        <f>LOOKUP(C19453,CustomerDemographic!A19452:N22641,CustomerDemographic!E19452:E22641)</f>
        <v>#N/A</v>
      </c>
      <c r="R19453" s="68" t="e">
        <f>LOOKUP(C19453,CustomerDemographic!A19452:N22641,CustomerDemographic!F19452:F22641)</f>
        <v>#N/A</v>
      </c>
      <c r="S19453" s="46" t="e">
        <f>LOOKUP(C19453,CustomerDemographic!A19452:N22641,CustomerDemographic!G19452:G22641)</f>
        <v>#N/A</v>
      </c>
      <c r="T19453" s="46"/>
      <c r="U19453" s="31" t="e">
        <f>LOOKUP(C19453,CustomerDemographic!A19452:N22641,CustomerDemographic!I19452:I22641)</f>
        <v>#N/A</v>
      </c>
      <c r="V19453" s="38" t="e">
        <f>LOOKUP(C19453,CustomerDemographic!A19452:N22641,CustomerDemographic!J19452:J22641)</f>
        <v>#N/A</v>
      </c>
      <c r="W19453" s="31" t="e">
        <f>LOOKUP(C19453,CustomerDemographic!A19452:N22641,CustomerDemographic!K19452:K22641)</f>
        <v>#N/A</v>
      </c>
      <c r="X19453" s="31" t="e">
        <f>LOOKUP(C19453,CustomerDemographic!A19452:N22641,CustomerDemographic!L19452:L22641)</f>
        <v>#N/A</v>
      </c>
      <c r="Y19453" s="31" t="e">
        <f>LOOKUP(C19453,CustomerDemographic!A19452:N22641,CustomerDemographic!M19452:M22641)</f>
        <v>#N/A</v>
      </c>
      <c r="Z19453" s="31" t="e">
        <f>LOOKUP(C19453,CustomerDemographic!A19452:N22641,CustomerDemographic!N19452:N22641)</f>
        <v>#N/A</v>
      </c>
      <c r="AA19453" s="31" t="e">
        <f>LOOKUP(C19453,CustomerAddress!A19452:F23451,CustomerAddress!C19452:C23451)</f>
        <v>#N/A</v>
      </c>
      <c r="AB19453" s="31" t="e">
        <f>LOOKUP(C19453,CustomerAddress!A19452:F23451,CustomerAddress!D19452:D23451)</f>
        <v>#N/A</v>
      </c>
      <c r="AC19453" s="31" t="e">
        <f>LOOKUP(C19453,CustomerAddress!A19452:F23451,CustomerAddress!F19452:F23451)</f>
        <v>#N/A</v>
      </c>
      <c r="AD19453" s="31">
        <f t="shared" si="1199"/>
        <v>43099</v>
      </c>
      <c r="AE19453" s="105"/>
    </row>
    <row r="19454" spans="1:31" ht="15" hidden="1" customHeight="1" x14ac:dyDescent="0.15">
      <c r="E19454" s="44"/>
      <c r="L19454" s="1"/>
      <c r="M19454" s="1"/>
      <c r="N19454" s="1"/>
      <c r="O19454" s="1"/>
      <c r="P19454" s="50" t="e">
        <f>LOOKUP(C19454,CustomerDemographic!A19453:N22642,CustomerDemographic!D19453:D22642)</f>
        <v>#N/A</v>
      </c>
      <c r="Q19454" s="31" t="e">
        <f>LOOKUP(C19454,CustomerDemographic!A19453:N22642,CustomerDemographic!E19453:E22642)</f>
        <v>#N/A</v>
      </c>
      <c r="R19454" s="68" t="e">
        <f>LOOKUP(C19454,CustomerDemographic!A19453:N22642,CustomerDemographic!F19453:F22642)</f>
        <v>#N/A</v>
      </c>
      <c r="S19454" s="46" t="e">
        <f>LOOKUP(C19454,CustomerDemographic!A19453:N22642,CustomerDemographic!G19453:G22642)</f>
        <v>#N/A</v>
      </c>
      <c r="T19454" s="46"/>
      <c r="U19454" s="31" t="e">
        <f>LOOKUP(C19454,CustomerDemographic!A19453:N22642,CustomerDemographic!I19453:I22642)</f>
        <v>#N/A</v>
      </c>
      <c r="V19454" s="38" t="e">
        <f>LOOKUP(C19454,CustomerDemographic!A19453:N22642,CustomerDemographic!J19453:J22642)</f>
        <v>#N/A</v>
      </c>
      <c r="W19454" s="31" t="e">
        <f>LOOKUP(C19454,CustomerDemographic!A19453:N22642,CustomerDemographic!K19453:K22642)</f>
        <v>#N/A</v>
      </c>
      <c r="X19454" s="31" t="e">
        <f>LOOKUP(C19454,CustomerDemographic!A19453:N22642,CustomerDemographic!L19453:L22642)</f>
        <v>#N/A</v>
      </c>
      <c r="Y19454" s="31" t="e">
        <f>LOOKUP(C19454,CustomerDemographic!A19453:N22642,CustomerDemographic!M19453:M22642)</f>
        <v>#N/A</v>
      </c>
      <c r="Z19454" s="31" t="e">
        <f>LOOKUP(C19454,CustomerDemographic!A19453:N22642,CustomerDemographic!N19453:N22642)</f>
        <v>#N/A</v>
      </c>
      <c r="AA19454" s="31" t="e">
        <f>LOOKUP(C19454,CustomerAddress!A19453:F23452,CustomerAddress!C19453:C23452)</f>
        <v>#N/A</v>
      </c>
      <c r="AB19454" s="31" t="e">
        <f>LOOKUP(C19454,CustomerAddress!A19453:F23452,CustomerAddress!D19453:D23452)</f>
        <v>#N/A</v>
      </c>
      <c r="AC19454" s="31" t="e">
        <f>LOOKUP(C19454,CustomerAddress!A19453:F23452,CustomerAddress!F19453:F23452)</f>
        <v>#N/A</v>
      </c>
      <c r="AD19454" s="31">
        <f t="shared" si="1199"/>
        <v>43099</v>
      </c>
      <c r="AE19454" s="105"/>
    </row>
    <row r="19455" spans="1:31" ht="15" hidden="1" customHeight="1" x14ac:dyDescent="0.15">
      <c r="E19455" s="44"/>
      <c r="L19455" s="1"/>
      <c r="M19455" s="1"/>
      <c r="N19455" s="1"/>
      <c r="O19455" s="1"/>
      <c r="P19455" s="50" t="e">
        <f>LOOKUP(C19455,CustomerDemographic!A19454:N22643,CustomerDemographic!D19454:D22643)</f>
        <v>#N/A</v>
      </c>
      <c r="Q19455" s="31" t="e">
        <f>LOOKUP(C19455,CustomerDemographic!A19454:N22643,CustomerDemographic!E19454:E22643)</f>
        <v>#N/A</v>
      </c>
      <c r="R19455" s="68" t="e">
        <f>LOOKUP(C19455,CustomerDemographic!A19454:N22643,CustomerDemographic!F19454:F22643)</f>
        <v>#N/A</v>
      </c>
      <c r="S19455" s="46" t="e">
        <f>LOOKUP(C19455,CustomerDemographic!A19454:N22643,CustomerDemographic!G19454:G22643)</f>
        <v>#N/A</v>
      </c>
      <c r="T19455" s="46"/>
      <c r="U19455" s="31" t="e">
        <f>LOOKUP(C19455,CustomerDemographic!A19454:N22643,CustomerDemographic!I19454:I22643)</f>
        <v>#N/A</v>
      </c>
      <c r="V19455" s="38" t="e">
        <f>LOOKUP(C19455,CustomerDemographic!A19454:N22643,CustomerDemographic!J19454:J22643)</f>
        <v>#N/A</v>
      </c>
      <c r="W19455" s="31" t="e">
        <f>LOOKUP(C19455,CustomerDemographic!A19454:N22643,CustomerDemographic!K19454:K22643)</f>
        <v>#N/A</v>
      </c>
      <c r="X19455" s="31" t="e">
        <f>LOOKUP(C19455,CustomerDemographic!A19454:N22643,CustomerDemographic!L19454:L22643)</f>
        <v>#N/A</v>
      </c>
      <c r="Y19455" s="31" t="e">
        <f>LOOKUP(C19455,CustomerDemographic!A19454:N22643,CustomerDemographic!M19454:M22643)</f>
        <v>#N/A</v>
      </c>
      <c r="Z19455" s="31" t="e">
        <f>LOOKUP(C19455,CustomerDemographic!A19454:N22643,CustomerDemographic!N19454:N22643)</f>
        <v>#N/A</v>
      </c>
      <c r="AA19455" s="31" t="e">
        <f>LOOKUP(C19455,CustomerAddress!A19454:F23453,CustomerAddress!C19454:C23453)</f>
        <v>#N/A</v>
      </c>
      <c r="AB19455" s="31" t="e">
        <f>LOOKUP(C19455,CustomerAddress!A19454:F23453,CustomerAddress!D19454:D23453)</f>
        <v>#N/A</v>
      </c>
      <c r="AC19455" s="31" t="e">
        <f>LOOKUP(C19455,CustomerAddress!A19454:F23453,CustomerAddress!F19454:F23453)</f>
        <v>#N/A</v>
      </c>
      <c r="AD19455" s="31">
        <f t="shared" si="1199"/>
        <v>43099</v>
      </c>
      <c r="AE19455" s="105"/>
    </row>
    <row r="19456" spans="1:31" ht="15" hidden="1" customHeight="1" x14ac:dyDescent="0.15">
      <c r="E19456" s="44"/>
      <c r="L19456" s="1"/>
      <c r="M19456" s="1"/>
      <c r="N19456" s="1"/>
      <c r="O19456" s="1"/>
      <c r="P19456" s="50" t="e">
        <f>LOOKUP(C19456,CustomerDemographic!A19455:N22644,CustomerDemographic!D19455:D22644)</f>
        <v>#N/A</v>
      </c>
      <c r="Q19456" s="31" t="e">
        <f>LOOKUP(C19456,CustomerDemographic!A19455:N22644,CustomerDemographic!E19455:E22644)</f>
        <v>#N/A</v>
      </c>
      <c r="R19456" s="68" t="e">
        <f>LOOKUP(C19456,CustomerDemographic!A19455:N22644,CustomerDemographic!F19455:F22644)</f>
        <v>#N/A</v>
      </c>
      <c r="S19456" s="46" t="e">
        <f>LOOKUP(C19456,CustomerDemographic!A19455:N22644,CustomerDemographic!G19455:G22644)</f>
        <v>#N/A</v>
      </c>
      <c r="T19456" s="46"/>
      <c r="U19456" s="31" t="e">
        <f>LOOKUP(C19456,CustomerDemographic!A19455:N22644,CustomerDemographic!I19455:I22644)</f>
        <v>#N/A</v>
      </c>
      <c r="V19456" s="38" t="e">
        <f>LOOKUP(C19456,CustomerDemographic!A19455:N22644,CustomerDemographic!J19455:J22644)</f>
        <v>#N/A</v>
      </c>
      <c r="W19456" s="31" t="e">
        <f>LOOKUP(C19456,CustomerDemographic!A19455:N22644,CustomerDemographic!K19455:K22644)</f>
        <v>#N/A</v>
      </c>
      <c r="X19456" s="31" t="e">
        <f>LOOKUP(C19456,CustomerDemographic!A19455:N22644,CustomerDemographic!L19455:L22644)</f>
        <v>#N/A</v>
      </c>
      <c r="Y19456" s="31" t="e">
        <f>LOOKUP(C19456,CustomerDemographic!A19455:N22644,CustomerDemographic!M19455:M22644)</f>
        <v>#N/A</v>
      </c>
      <c r="Z19456" s="31" t="e">
        <f>LOOKUP(C19456,CustomerDemographic!A19455:N22644,CustomerDemographic!N19455:N22644)</f>
        <v>#N/A</v>
      </c>
      <c r="AA19456" s="31" t="e">
        <f>LOOKUP(C19456,CustomerAddress!A19455:F23454,CustomerAddress!C19455:C23454)</f>
        <v>#N/A</v>
      </c>
      <c r="AB19456" s="31" t="e">
        <f>LOOKUP(C19456,CustomerAddress!A19455:F23454,CustomerAddress!D19455:D23454)</f>
        <v>#N/A</v>
      </c>
      <c r="AC19456" s="31" t="e">
        <f>LOOKUP(C19456,CustomerAddress!A19455:F23454,CustomerAddress!F19455:F23454)</f>
        <v>#N/A</v>
      </c>
      <c r="AD19456" s="31">
        <f t="shared" si="1199"/>
        <v>43099</v>
      </c>
      <c r="AE19456" s="105"/>
    </row>
    <row r="19457" spans="5:31" ht="15" hidden="1" customHeight="1" x14ac:dyDescent="0.15">
      <c r="E19457" s="44"/>
      <c r="L19457" s="1"/>
      <c r="M19457" s="1"/>
      <c r="N19457" s="1"/>
      <c r="O19457" s="1"/>
      <c r="P19457" s="50" t="e">
        <f>LOOKUP(C19457,CustomerDemographic!A19456:N22645,CustomerDemographic!D19456:D22645)</f>
        <v>#N/A</v>
      </c>
      <c r="Q19457" s="31" t="e">
        <f>LOOKUP(C19457,CustomerDemographic!A19456:N22645,CustomerDemographic!E19456:E22645)</f>
        <v>#N/A</v>
      </c>
      <c r="R19457" s="68" t="e">
        <f>LOOKUP(C19457,CustomerDemographic!A19456:N22645,CustomerDemographic!F19456:F22645)</f>
        <v>#N/A</v>
      </c>
      <c r="S19457" s="46" t="e">
        <f>LOOKUP(C19457,CustomerDemographic!A19456:N22645,CustomerDemographic!G19456:G22645)</f>
        <v>#N/A</v>
      </c>
      <c r="T19457" s="46"/>
      <c r="U19457" s="31" t="e">
        <f>LOOKUP(C19457,CustomerDemographic!A19456:N22645,CustomerDemographic!I19456:I22645)</f>
        <v>#N/A</v>
      </c>
      <c r="V19457" s="38" t="e">
        <f>LOOKUP(C19457,CustomerDemographic!A19456:N22645,CustomerDemographic!J19456:J22645)</f>
        <v>#N/A</v>
      </c>
      <c r="W19457" s="31" t="e">
        <f>LOOKUP(C19457,CustomerDemographic!A19456:N22645,CustomerDemographic!K19456:K22645)</f>
        <v>#N/A</v>
      </c>
      <c r="X19457" s="31" t="e">
        <f>LOOKUP(C19457,CustomerDemographic!A19456:N22645,CustomerDemographic!L19456:L22645)</f>
        <v>#N/A</v>
      </c>
      <c r="Y19457" s="31" t="e">
        <f>LOOKUP(C19457,CustomerDemographic!A19456:N22645,CustomerDemographic!M19456:M22645)</f>
        <v>#N/A</v>
      </c>
      <c r="Z19457" s="31" t="e">
        <f>LOOKUP(C19457,CustomerDemographic!A19456:N22645,CustomerDemographic!N19456:N22645)</f>
        <v>#N/A</v>
      </c>
      <c r="AA19457" s="31" t="e">
        <f>LOOKUP(C19457,CustomerAddress!A19456:F23455,CustomerAddress!C19456:C23455)</f>
        <v>#N/A</v>
      </c>
      <c r="AB19457" s="31" t="e">
        <f>LOOKUP(C19457,CustomerAddress!A19456:F23455,CustomerAddress!D19456:D23455)</f>
        <v>#N/A</v>
      </c>
      <c r="AC19457" s="31" t="e">
        <f>LOOKUP(C19457,CustomerAddress!A19456:F23455,CustomerAddress!F19456:F23455)</f>
        <v>#N/A</v>
      </c>
      <c r="AD19457" s="31">
        <f t="shared" si="1199"/>
        <v>43099</v>
      </c>
      <c r="AE19457" s="105"/>
    </row>
    <row r="19458" spans="5:31" ht="15" hidden="1" customHeight="1" x14ac:dyDescent="0.15">
      <c r="E19458" s="44"/>
      <c r="L19458" s="1"/>
      <c r="M19458" s="1"/>
      <c r="N19458" s="1"/>
      <c r="O19458" s="1"/>
      <c r="P19458" s="50" t="e">
        <f>LOOKUP(C19458,CustomerDemographic!A19457:N22646,CustomerDemographic!D19457:D22646)</f>
        <v>#N/A</v>
      </c>
      <c r="Q19458" s="31" t="e">
        <f>LOOKUP(C19458,CustomerDemographic!A19457:N22646,CustomerDemographic!E19457:E22646)</f>
        <v>#N/A</v>
      </c>
      <c r="R19458" s="68" t="e">
        <f>LOOKUP(C19458,CustomerDemographic!A19457:N22646,CustomerDemographic!F19457:F22646)</f>
        <v>#N/A</v>
      </c>
      <c r="S19458" s="46" t="e">
        <f>LOOKUP(C19458,CustomerDemographic!A19457:N22646,CustomerDemographic!G19457:G22646)</f>
        <v>#N/A</v>
      </c>
      <c r="T19458" s="46"/>
      <c r="U19458" s="31" t="e">
        <f>LOOKUP(C19458,CustomerDemographic!A19457:N22646,CustomerDemographic!I19457:I22646)</f>
        <v>#N/A</v>
      </c>
      <c r="V19458" s="38" t="e">
        <f>LOOKUP(C19458,CustomerDemographic!A19457:N22646,CustomerDemographic!J19457:J22646)</f>
        <v>#N/A</v>
      </c>
      <c r="W19458" s="31" t="e">
        <f>LOOKUP(C19458,CustomerDemographic!A19457:N22646,CustomerDemographic!K19457:K22646)</f>
        <v>#N/A</v>
      </c>
      <c r="X19458" s="31" t="e">
        <f>LOOKUP(C19458,CustomerDemographic!A19457:N22646,CustomerDemographic!L19457:L22646)</f>
        <v>#N/A</v>
      </c>
      <c r="Y19458" s="31" t="e">
        <f>LOOKUP(C19458,CustomerDemographic!A19457:N22646,CustomerDemographic!M19457:M22646)</f>
        <v>#N/A</v>
      </c>
      <c r="Z19458" s="31" t="e">
        <f>LOOKUP(C19458,CustomerDemographic!A19457:N22646,CustomerDemographic!N19457:N22646)</f>
        <v>#N/A</v>
      </c>
      <c r="AA19458" s="31" t="e">
        <f>LOOKUP(C19458,CustomerAddress!A19457:F23456,CustomerAddress!C19457:C23456)</f>
        <v>#N/A</v>
      </c>
      <c r="AB19458" s="31" t="e">
        <f>LOOKUP(C19458,CustomerAddress!A19457:F23456,CustomerAddress!D19457:D23456)</f>
        <v>#N/A</v>
      </c>
      <c r="AC19458" s="31" t="e">
        <f>LOOKUP(C19458,CustomerAddress!A19457:F23456,CustomerAddress!F19457:F23456)</f>
        <v>#N/A</v>
      </c>
      <c r="AD19458" s="31">
        <f t="shared" si="1199"/>
        <v>43099</v>
      </c>
      <c r="AE19458" s="105"/>
    </row>
    <row r="19459" spans="5:31" ht="15" hidden="1" customHeight="1" x14ac:dyDescent="0.15">
      <c r="E19459" s="44"/>
      <c r="L19459" s="1"/>
      <c r="M19459" s="1"/>
      <c r="N19459" s="1"/>
      <c r="O19459" s="1"/>
      <c r="P19459" s="50" t="e">
        <f>LOOKUP(C19459,CustomerDemographic!A19458:N22647,CustomerDemographic!D19458:D22647)</f>
        <v>#N/A</v>
      </c>
      <c r="Q19459" s="31" t="e">
        <f>LOOKUP(C19459,CustomerDemographic!A19458:N22647,CustomerDemographic!E19458:E22647)</f>
        <v>#N/A</v>
      </c>
      <c r="R19459" s="68" t="e">
        <f>LOOKUP(C19459,CustomerDemographic!A19458:N22647,CustomerDemographic!F19458:F22647)</f>
        <v>#N/A</v>
      </c>
      <c r="S19459" s="46" t="e">
        <f>LOOKUP(C19459,CustomerDemographic!A19458:N22647,CustomerDemographic!G19458:G22647)</f>
        <v>#N/A</v>
      </c>
      <c r="T19459" s="46"/>
      <c r="U19459" s="31" t="e">
        <f>LOOKUP(C19459,CustomerDemographic!A19458:N22647,CustomerDemographic!I19458:I22647)</f>
        <v>#N/A</v>
      </c>
      <c r="V19459" s="38" t="e">
        <f>LOOKUP(C19459,CustomerDemographic!A19458:N22647,CustomerDemographic!J19458:J22647)</f>
        <v>#N/A</v>
      </c>
      <c r="W19459" s="31" t="e">
        <f>LOOKUP(C19459,CustomerDemographic!A19458:N22647,CustomerDemographic!K19458:K22647)</f>
        <v>#N/A</v>
      </c>
      <c r="X19459" s="31" t="e">
        <f>LOOKUP(C19459,CustomerDemographic!A19458:N22647,CustomerDemographic!L19458:L22647)</f>
        <v>#N/A</v>
      </c>
      <c r="Y19459" s="31" t="e">
        <f>LOOKUP(C19459,CustomerDemographic!A19458:N22647,CustomerDemographic!M19458:M22647)</f>
        <v>#N/A</v>
      </c>
      <c r="Z19459" s="31" t="e">
        <f>LOOKUP(C19459,CustomerDemographic!A19458:N22647,CustomerDemographic!N19458:N22647)</f>
        <v>#N/A</v>
      </c>
      <c r="AA19459" s="31" t="e">
        <f>LOOKUP(C19459,CustomerAddress!A19458:F23457,CustomerAddress!C19458:C23457)</f>
        <v>#N/A</v>
      </c>
      <c r="AB19459" s="31" t="e">
        <f>LOOKUP(C19459,CustomerAddress!A19458:F23457,CustomerAddress!D19458:D23457)</f>
        <v>#N/A</v>
      </c>
      <c r="AC19459" s="31" t="e">
        <f>LOOKUP(C19459,CustomerAddress!A19458:F23457,CustomerAddress!F19458:F23457)</f>
        <v>#N/A</v>
      </c>
      <c r="AD19459" s="31">
        <f t="shared" ref="AD19459:AD19522" si="1200">$AF$2-D19459</f>
        <v>43099</v>
      </c>
      <c r="AE19459" s="105"/>
    </row>
    <row r="19460" spans="5:31" ht="15" hidden="1" customHeight="1" x14ac:dyDescent="0.15">
      <c r="E19460" s="44"/>
      <c r="L19460" s="1"/>
      <c r="M19460" s="1"/>
      <c r="N19460" s="1"/>
      <c r="O19460" s="1"/>
      <c r="P19460" s="50" t="e">
        <f>LOOKUP(C19460,CustomerDemographic!A19459:N22648,CustomerDemographic!D19459:D22648)</f>
        <v>#N/A</v>
      </c>
      <c r="Q19460" s="31" t="e">
        <f>LOOKUP(C19460,CustomerDemographic!A19459:N22648,CustomerDemographic!E19459:E22648)</f>
        <v>#N/A</v>
      </c>
      <c r="R19460" s="68" t="e">
        <f>LOOKUP(C19460,CustomerDemographic!A19459:N22648,CustomerDemographic!F19459:F22648)</f>
        <v>#N/A</v>
      </c>
      <c r="S19460" s="46" t="e">
        <f>LOOKUP(C19460,CustomerDemographic!A19459:N22648,CustomerDemographic!G19459:G22648)</f>
        <v>#N/A</v>
      </c>
      <c r="T19460" s="46"/>
      <c r="U19460" s="31" t="e">
        <f>LOOKUP(C19460,CustomerDemographic!A19459:N22648,CustomerDemographic!I19459:I22648)</f>
        <v>#N/A</v>
      </c>
      <c r="V19460" s="38" t="e">
        <f>LOOKUP(C19460,CustomerDemographic!A19459:N22648,CustomerDemographic!J19459:J22648)</f>
        <v>#N/A</v>
      </c>
      <c r="W19460" s="31" t="e">
        <f>LOOKUP(C19460,CustomerDemographic!A19459:N22648,CustomerDemographic!K19459:K22648)</f>
        <v>#N/A</v>
      </c>
      <c r="X19460" s="31" t="e">
        <f>LOOKUP(C19460,CustomerDemographic!A19459:N22648,CustomerDemographic!L19459:L22648)</f>
        <v>#N/A</v>
      </c>
      <c r="Y19460" s="31" t="e">
        <f>LOOKUP(C19460,CustomerDemographic!A19459:N22648,CustomerDemographic!M19459:M22648)</f>
        <v>#N/A</v>
      </c>
      <c r="Z19460" s="31" t="e">
        <f>LOOKUP(C19460,CustomerDemographic!A19459:N22648,CustomerDemographic!N19459:N22648)</f>
        <v>#N/A</v>
      </c>
      <c r="AA19460" s="31" t="e">
        <f>LOOKUP(C19460,CustomerAddress!A19459:F23458,CustomerAddress!C19459:C23458)</f>
        <v>#N/A</v>
      </c>
      <c r="AB19460" s="31" t="e">
        <f>LOOKUP(C19460,CustomerAddress!A19459:F23458,CustomerAddress!D19459:D23458)</f>
        <v>#N/A</v>
      </c>
      <c r="AC19460" s="31" t="e">
        <f>LOOKUP(C19460,CustomerAddress!A19459:F23458,CustomerAddress!F19459:F23458)</f>
        <v>#N/A</v>
      </c>
      <c r="AD19460" s="31">
        <f t="shared" si="1200"/>
        <v>43099</v>
      </c>
      <c r="AE19460" s="105"/>
    </row>
    <row r="19461" spans="5:31" ht="15" hidden="1" customHeight="1" x14ac:dyDescent="0.15">
      <c r="E19461" s="44"/>
      <c r="L19461" s="1"/>
      <c r="M19461" s="1"/>
      <c r="N19461" s="1"/>
      <c r="O19461" s="1"/>
      <c r="P19461" s="50" t="e">
        <f>LOOKUP(C19461,CustomerDemographic!A19460:N22649,CustomerDemographic!D19460:D22649)</f>
        <v>#N/A</v>
      </c>
      <c r="Q19461" s="31" t="e">
        <f>LOOKUP(C19461,CustomerDemographic!A19460:N22649,CustomerDemographic!E19460:E22649)</f>
        <v>#N/A</v>
      </c>
      <c r="R19461" s="68" t="e">
        <f>LOOKUP(C19461,CustomerDemographic!A19460:N22649,CustomerDemographic!F19460:F22649)</f>
        <v>#N/A</v>
      </c>
      <c r="S19461" s="46" t="e">
        <f>LOOKUP(C19461,CustomerDemographic!A19460:N22649,CustomerDemographic!G19460:G22649)</f>
        <v>#N/A</v>
      </c>
      <c r="T19461" s="46"/>
      <c r="U19461" s="31" t="e">
        <f>LOOKUP(C19461,CustomerDemographic!A19460:N22649,CustomerDemographic!I19460:I22649)</f>
        <v>#N/A</v>
      </c>
      <c r="V19461" s="38" t="e">
        <f>LOOKUP(C19461,CustomerDemographic!A19460:N22649,CustomerDemographic!J19460:J22649)</f>
        <v>#N/A</v>
      </c>
      <c r="W19461" s="31" t="e">
        <f>LOOKUP(C19461,CustomerDemographic!A19460:N22649,CustomerDemographic!K19460:K22649)</f>
        <v>#N/A</v>
      </c>
      <c r="X19461" s="31" t="e">
        <f>LOOKUP(C19461,CustomerDemographic!A19460:N22649,CustomerDemographic!L19460:L22649)</f>
        <v>#N/A</v>
      </c>
      <c r="Y19461" s="31" t="e">
        <f>LOOKUP(C19461,CustomerDemographic!A19460:N22649,CustomerDemographic!M19460:M22649)</f>
        <v>#N/A</v>
      </c>
      <c r="Z19461" s="31" t="e">
        <f>LOOKUP(C19461,CustomerDemographic!A19460:N22649,CustomerDemographic!N19460:N22649)</f>
        <v>#N/A</v>
      </c>
      <c r="AA19461" s="31" t="e">
        <f>LOOKUP(C19461,CustomerAddress!A19460:F23459,CustomerAddress!C19460:C23459)</f>
        <v>#N/A</v>
      </c>
      <c r="AB19461" s="31" t="e">
        <f>LOOKUP(C19461,CustomerAddress!A19460:F23459,CustomerAddress!D19460:D23459)</f>
        <v>#N/A</v>
      </c>
      <c r="AC19461" s="31" t="e">
        <f>LOOKUP(C19461,CustomerAddress!A19460:F23459,CustomerAddress!F19460:F23459)</f>
        <v>#N/A</v>
      </c>
      <c r="AD19461" s="31">
        <f t="shared" si="1200"/>
        <v>43099</v>
      </c>
      <c r="AE19461" s="105"/>
    </row>
    <row r="19462" spans="5:31" ht="15" hidden="1" customHeight="1" x14ac:dyDescent="0.15">
      <c r="E19462" s="44"/>
      <c r="L19462" s="1"/>
      <c r="M19462" s="1"/>
      <c r="N19462" s="1"/>
      <c r="O19462" s="1"/>
      <c r="P19462" s="50" t="e">
        <f>LOOKUP(C19462,CustomerDemographic!A19461:N22650,CustomerDemographic!D19461:D22650)</f>
        <v>#N/A</v>
      </c>
      <c r="Q19462" s="31" t="e">
        <f>LOOKUP(C19462,CustomerDemographic!A19461:N22650,CustomerDemographic!E19461:E22650)</f>
        <v>#N/A</v>
      </c>
      <c r="R19462" s="68" t="e">
        <f>LOOKUP(C19462,CustomerDemographic!A19461:N22650,CustomerDemographic!F19461:F22650)</f>
        <v>#N/A</v>
      </c>
      <c r="S19462" s="46" t="e">
        <f>LOOKUP(C19462,CustomerDemographic!A19461:N22650,CustomerDemographic!G19461:G22650)</f>
        <v>#N/A</v>
      </c>
      <c r="T19462" s="46"/>
      <c r="U19462" s="31" t="e">
        <f>LOOKUP(C19462,CustomerDemographic!A19461:N22650,CustomerDemographic!I19461:I22650)</f>
        <v>#N/A</v>
      </c>
      <c r="V19462" s="38" t="e">
        <f>LOOKUP(C19462,CustomerDemographic!A19461:N22650,CustomerDemographic!J19461:J22650)</f>
        <v>#N/A</v>
      </c>
      <c r="W19462" s="31" t="e">
        <f>LOOKUP(C19462,CustomerDemographic!A19461:N22650,CustomerDemographic!K19461:K22650)</f>
        <v>#N/A</v>
      </c>
      <c r="X19462" s="31" t="e">
        <f>LOOKUP(C19462,CustomerDemographic!A19461:N22650,CustomerDemographic!L19461:L22650)</f>
        <v>#N/A</v>
      </c>
      <c r="Y19462" s="31" t="e">
        <f>LOOKUP(C19462,CustomerDemographic!A19461:N22650,CustomerDemographic!M19461:M22650)</f>
        <v>#N/A</v>
      </c>
      <c r="Z19462" s="31" t="e">
        <f>LOOKUP(C19462,CustomerDemographic!A19461:N22650,CustomerDemographic!N19461:N22650)</f>
        <v>#N/A</v>
      </c>
      <c r="AA19462" s="31" t="e">
        <f>LOOKUP(C19462,CustomerAddress!A19461:F23460,CustomerAddress!C19461:C23460)</f>
        <v>#N/A</v>
      </c>
      <c r="AB19462" s="31" t="e">
        <f>LOOKUP(C19462,CustomerAddress!A19461:F23460,CustomerAddress!D19461:D23460)</f>
        <v>#N/A</v>
      </c>
      <c r="AC19462" s="31" t="e">
        <f>LOOKUP(C19462,CustomerAddress!A19461:F23460,CustomerAddress!F19461:F23460)</f>
        <v>#N/A</v>
      </c>
      <c r="AD19462" s="31">
        <f t="shared" si="1200"/>
        <v>43099</v>
      </c>
      <c r="AE19462" s="105"/>
    </row>
    <row r="19463" spans="5:31" ht="15" hidden="1" customHeight="1" x14ac:dyDescent="0.15">
      <c r="E19463" s="44"/>
      <c r="L19463" s="1"/>
      <c r="M19463" s="1"/>
      <c r="N19463" s="1"/>
      <c r="O19463" s="1"/>
      <c r="P19463" s="50" t="e">
        <f>LOOKUP(C19463,CustomerDemographic!A19462:N22651,CustomerDemographic!D19462:D22651)</f>
        <v>#N/A</v>
      </c>
      <c r="Q19463" s="31" t="e">
        <f>LOOKUP(C19463,CustomerDemographic!A19462:N22651,CustomerDemographic!E19462:E22651)</f>
        <v>#N/A</v>
      </c>
      <c r="R19463" s="68" t="e">
        <f>LOOKUP(C19463,CustomerDemographic!A19462:N22651,CustomerDemographic!F19462:F22651)</f>
        <v>#N/A</v>
      </c>
      <c r="S19463" s="46" t="e">
        <f>LOOKUP(C19463,CustomerDemographic!A19462:N22651,CustomerDemographic!G19462:G22651)</f>
        <v>#N/A</v>
      </c>
      <c r="T19463" s="46"/>
      <c r="U19463" s="31" t="e">
        <f>LOOKUP(C19463,CustomerDemographic!A19462:N22651,CustomerDemographic!I19462:I22651)</f>
        <v>#N/A</v>
      </c>
      <c r="V19463" s="38" t="e">
        <f>LOOKUP(C19463,CustomerDemographic!A19462:N22651,CustomerDemographic!J19462:J22651)</f>
        <v>#N/A</v>
      </c>
      <c r="W19463" s="31" t="e">
        <f>LOOKUP(C19463,CustomerDemographic!A19462:N22651,CustomerDemographic!K19462:K22651)</f>
        <v>#N/A</v>
      </c>
      <c r="X19463" s="31" t="e">
        <f>LOOKUP(C19463,CustomerDemographic!A19462:N22651,CustomerDemographic!L19462:L22651)</f>
        <v>#N/A</v>
      </c>
      <c r="Y19463" s="31" t="e">
        <f>LOOKUP(C19463,CustomerDemographic!A19462:N22651,CustomerDemographic!M19462:M22651)</f>
        <v>#N/A</v>
      </c>
      <c r="Z19463" s="31" t="e">
        <f>LOOKUP(C19463,CustomerDemographic!A19462:N22651,CustomerDemographic!N19462:N22651)</f>
        <v>#N/A</v>
      </c>
      <c r="AA19463" s="31" t="e">
        <f>LOOKUP(C19463,CustomerAddress!A19462:F23461,CustomerAddress!C19462:C23461)</f>
        <v>#N/A</v>
      </c>
      <c r="AB19463" s="31" t="e">
        <f>LOOKUP(C19463,CustomerAddress!A19462:F23461,CustomerAddress!D19462:D23461)</f>
        <v>#N/A</v>
      </c>
      <c r="AC19463" s="31" t="e">
        <f>LOOKUP(C19463,CustomerAddress!A19462:F23461,CustomerAddress!F19462:F23461)</f>
        <v>#N/A</v>
      </c>
      <c r="AD19463" s="31">
        <f t="shared" si="1200"/>
        <v>43099</v>
      </c>
      <c r="AE19463" s="105"/>
    </row>
    <row r="19464" spans="5:31" ht="15" hidden="1" customHeight="1" x14ac:dyDescent="0.15">
      <c r="E19464" s="44"/>
      <c r="L19464" s="1"/>
      <c r="M19464" s="1"/>
      <c r="N19464" s="1"/>
      <c r="O19464" s="1"/>
      <c r="P19464" s="50" t="e">
        <f>LOOKUP(C19464,CustomerDemographic!A19463:N22652,CustomerDemographic!D19463:D22652)</f>
        <v>#N/A</v>
      </c>
      <c r="Q19464" s="31" t="e">
        <f>LOOKUP(C19464,CustomerDemographic!A19463:N22652,CustomerDemographic!E19463:E22652)</f>
        <v>#N/A</v>
      </c>
      <c r="R19464" s="68" t="e">
        <f>LOOKUP(C19464,CustomerDemographic!A19463:N22652,CustomerDemographic!F19463:F22652)</f>
        <v>#N/A</v>
      </c>
      <c r="S19464" s="46" t="e">
        <f>LOOKUP(C19464,CustomerDemographic!A19463:N22652,CustomerDemographic!G19463:G22652)</f>
        <v>#N/A</v>
      </c>
      <c r="T19464" s="46"/>
      <c r="U19464" s="31" t="e">
        <f>LOOKUP(C19464,CustomerDemographic!A19463:N22652,CustomerDemographic!I19463:I22652)</f>
        <v>#N/A</v>
      </c>
      <c r="V19464" s="38" t="e">
        <f>LOOKUP(C19464,CustomerDemographic!A19463:N22652,CustomerDemographic!J19463:J22652)</f>
        <v>#N/A</v>
      </c>
      <c r="W19464" s="31" t="e">
        <f>LOOKUP(C19464,CustomerDemographic!A19463:N22652,CustomerDemographic!K19463:K22652)</f>
        <v>#N/A</v>
      </c>
      <c r="X19464" s="31" t="e">
        <f>LOOKUP(C19464,CustomerDemographic!A19463:N22652,CustomerDemographic!L19463:L22652)</f>
        <v>#N/A</v>
      </c>
      <c r="Y19464" s="31" t="e">
        <f>LOOKUP(C19464,CustomerDemographic!A19463:N22652,CustomerDemographic!M19463:M22652)</f>
        <v>#N/A</v>
      </c>
      <c r="Z19464" s="31" t="e">
        <f>LOOKUP(C19464,CustomerDemographic!A19463:N22652,CustomerDemographic!N19463:N22652)</f>
        <v>#N/A</v>
      </c>
      <c r="AA19464" s="31" t="e">
        <f>LOOKUP(C19464,CustomerAddress!A19463:F23462,CustomerAddress!C19463:C23462)</f>
        <v>#N/A</v>
      </c>
      <c r="AB19464" s="31" t="e">
        <f>LOOKUP(C19464,CustomerAddress!A19463:F23462,CustomerAddress!D19463:D23462)</f>
        <v>#N/A</v>
      </c>
      <c r="AC19464" s="31" t="e">
        <f>LOOKUP(C19464,CustomerAddress!A19463:F23462,CustomerAddress!F19463:F23462)</f>
        <v>#N/A</v>
      </c>
      <c r="AD19464" s="31">
        <f t="shared" si="1200"/>
        <v>43099</v>
      </c>
      <c r="AE19464" s="105"/>
    </row>
    <row r="19465" spans="5:31" ht="15" hidden="1" customHeight="1" x14ac:dyDescent="0.15">
      <c r="E19465" s="44"/>
      <c r="L19465" s="1"/>
      <c r="M19465" s="1"/>
      <c r="N19465" s="1"/>
      <c r="O19465" s="1"/>
      <c r="P19465" s="50" t="e">
        <f>LOOKUP(C19465,CustomerDemographic!A19464:N22653,CustomerDemographic!D19464:D22653)</f>
        <v>#N/A</v>
      </c>
      <c r="Q19465" s="31" t="e">
        <f>LOOKUP(C19465,CustomerDemographic!A19464:N22653,CustomerDemographic!E19464:E22653)</f>
        <v>#N/A</v>
      </c>
      <c r="R19465" s="68" t="e">
        <f>LOOKUP(C19465,CustomerDemographic!A19464:N22653,CustomerDemographic!F19464:F22653)</f>
        <v>#N/A</v>
      </c>
      <c r="S19465" s="46" t="e">
        <f>LOOKUP(C19465,CustomerDemographic!A19464:N22653,CustomerDemographic!G19464:G22653)</f>
        <v>#N/A</v>
      </c>
      <c r="T19465" s="46"/>
      <c r="U19465" s="31" t="e">
        <f>LOOKUP(C19465,CustomerDemographic!A19464:N22653,CustomerDemographic!I19464:I22653)</f>
        <v>#N/A</v>
      </c>
      <c r="V19465" s="38" t="e">
        <f>LOOKUP(C19465,CustomerDemographic!A19464:N22653,CustomerDemographic!J19464:J22653)</f>
        <v>#N/A</v>
      </c>
      <c r="W19465" s="31" t="e">
        <f>LOOKUP(C19465,CustomerDemographic!A19464:N22653,CustomerDemographic!K19464:K22653)</f>
        <v>#N/A</v>
      </c>
      <c r="X19465" s="31" t="e">
        <f>LOOKUP(C19465,CustomerDemographic!A19464:N22653,CustomerDemographic!L19464:L22653)</f>
        <v>#N/A</v>
      </c>
      <c r="Y19465" s="31" t="e">
        <f>LOOKUP(C19465,CustomerDemographic!A19464:N22653,CustomerDemographic!M19464:M22653)</f>
        <v>#N/A</v>
      </c>
      <c r="Z19465" s="31" t="e">
        <f>LOOKUP(C19465,CustomerDemographic!A19464:N22653,CustomerDemographic!N19464:N22653)</f>
        <v>#N/A</v>
      </c>
      <c r="AA19465" s="31" t="e">
        <f>LOOKUP(C19465,CustomerAddress!A19464:F23463,CustomerAddress!C19464:C23463)</f>
        <v>#N/A</v>
      </c>
      <c r="AB19465" s="31" t="e">
        <f>LOOKUP(C19465,CustomerAddress!A19464:F23463,CustomerAddress!D19464:D23463)</f>
        <v>#N/A</v>
      </c>
      <c r="AC19465" s="31" t="e">
        <f>LOOKUP(C19465,CustomerAddress!A19464:F23463,CustomerAddress!F19464:F23463)</f>
        <v>#N/A</v>
      </c>
      <c r="AD19465" s="31">
        <f t="shared" si="1200"/>
        <v>43099</v>
      </c>
      <c r="AE19465" s="105"/>
    </row>
    <row r="19466" spans="5:31" ht="15" hidden="1" customHeight="1" x14ac:dyDescent="0.15">
      <c r="E19466" s="44"/>
      <c r="L19466" s="1"/>
      <c r="M19466" s="1"/>
      <c r="N19466" s="1"/>
      <c r="O19466" s="1"/>
      <c r="P19466" s="50" t="e">
        <f>LOOKUP(C19466,CustomerDemographic!A19465:N22654,CustomerDemographic!D19465:D22654)</f>
        <v>#N/A</v>
      </c>
      <c r="Q19466" s="31" t="e">
        <f>LOOKUP(C19466,CustomerDemographic!A19465:N22654,CustomerDemographic!E19465:E22654)</f>
        <v>#N/A</v>
      </c>
      <c r="R19466" s="68" t="e">
        <f>LOOKUP(C19466,CustomerDemographic!A19465:N22654,CustomerDemographic!F19465:F22654)</f>
        <v>#N/A</v>
      </c>
      <c r="S19466" s="46" t="e">
        <f>LOOKUP(C19466,CustomerDemographic!A19465:N22654,CustomerDemographic!G19465:G22654)</f>
        <v>#N/A</v>
      </c>
      <c r="T19466" s="46"/>
      <c r="U19466" s="31" t="e">
        <f>LOOKUP(C19466,CustomerDemographic!A19465:N22654,CustomerDemographic!I19465:I22654)</f>
        <v>#N/A</v>
      </c>
      <c r="V19466" s="38" t="e">
        <f>LOOKUP(C19466,CustomerDemographic!A19465:N22654,CustomerDemographic!J19465:J22654)</f>
        <v>#N/A</v>
      </c>
      <c r="W19466" s="31" t="e">
        <f>LOOKUP(C19466,CustomerDemographic!A19465:N22654,CustomerDemographic!K19465:K22654)</f>
        <v>#N/A</v>
      </c>
      <c r="X19466" s="31" t="e">
        <f>LOOKUP(C19466,CustomerDemographic!A19465:N22654,CustomerDemographic!L19465:L22654)</f>
        <v>#N/A</v>
      </c>
      <c r="Y19466" s="31" t="e">
        <f>LOOKUP(C19466,CustomerDemographic!A19465:N22654,CustomerDemographic!M19465:M22654)</f>
        <v>#N/A</v>
      </c>
      <c r="Z19466" s="31" t="e">
        <f>LOOKUP(C19466,CustomerDemographic!A19465:N22654,CustomerDemographic!N19465:N22654)</f>
        <v>#N/A</v>
      </c>
      <c r="AA19466" s="31" t="e">
        <f>LOOKUP(C19466,CustomerAddress!A19465:F23464,CustomerAddress!C19465:C23464)</f>
        <v>#N/A</v>
      </c>
      <c r="AB19466" s="31" t="e">
        <f>LOOKUP(C19466,CustomerAddress!A19465:F23464,CustomerAddress!D19465:D23464)</f>
        <v>#N/A</v>
      </c>
      <c r="AC19466" s="31" t="e">
        <f>LOOKUP(C19466,CustomerAddress!A19465:F23464,CustomerAddress!F19465:F23464)</f>
        <v>#N/A</v>
      </c>
      <c r="AD19466" s="31">
        <f t="shared" si="1200"/>
        <v>43099</v>
      </c>
      <c r="AE19466" s="105"/>
    </row>
    <row r="19467" spans="5:31" ht="15" hidden="1" customHeight="1" x14ac:dyDescent="0.15">
      <c r="E19467" s="44"/>
      <c r="L19467" s="1"/>
      <c r="M19467" s="1"/>
      <c r="N19467" s="1"/>
      <c r="O19467" s="1"/>
      <c r="P19467" s="50" t="e">
        <f>LOOKUP(C19467,CustomerDemographic!A19466:N22655,CustomerDemographic!D19466:D22655)</f>
        <v>#N/A</v>
      </c>
      <c r="Q19467" s="31" t="e">
        <f>LOOKUP(C19467,CustomerDemographic!A19466:N22655,CustomerDemographic!E19466:E22655)</f>
        <v>#N/A</v>
      </c>
      <c r="R19467" s="68" t="e">
        <f>LOOKUP(C19467,CustomerDemographic!A19466:N22655,CustomerDemographic!F19466:F22655)</f>
        <v>#N/A</v>
      </c>
      <c r="S19467" s="46" t="e">
        <f>LOOKUP(C19467,CustomerDemographic!A19466:N22655,CustomerDemographic!G19466:G22655)</f>
        <v>#N/A</v>
      </c>
      <c r="T19467" s="46"/>
      <c r="U19467" s="31" t="e">
        <f>LOOKUP(C19467,CustomerDemographic!A19466:N22655,CustomerDemographic!I19466:I22655)</f>
        <v>#N/A</v>
      </c>
      <c r="V19467" s="38" t="e">
        <f>LOOKUP(C19467,CustomerDemographic!A19466:N22655,CustomerDemographic!J19466:J22655)</f>
        <v>#N/A</v>
      </c>
      <c r="W19467" s="31" t="e">
        <f>LOOKUP(C19467,CustomerDemographic!A19466:N22655,CustomerDemographic!K19466:K22655)</f>
        <v>#N/A</v>
      </c>
      <c r="X19467" s="31" t="e">
        <f>LOOKUP(C19467,CustomerDemographic!A19466:N22655,CustomerDemographic!L19466:L22655)</f>
        <v>#N/A</v>
      </c>
      <c r="Y19467" s="31" t="e">
        <f>LOOKUP(C19467,CustomerDemographic!A19466:N22655,CustomerDemographic!M19466:M22655)</f>
        <v>#N/A</v>
      </c>
      <c r="Z19467" s="31" t="e">
        <f>LOOKUP(C19467,CustomerDemographic!A19466:N22655,CustomerDemographic!N19466:N22655)</f>
        <v>#N/A</v>
      </c>
      <c r="AA19467" s="31" t="e">
        <f>LOOKUP(C19467,CustomerAddress!A19466:F23465,CustomerAddress!C19466:C23465)</f>
        <v>#N/A</v>
      </c>
      <c r="AB19467" s="31" t="e">
        <f>LOOKUP(C19467,CustomerAddress!A19466:F23465,CustomerAddress!D19466:D23465)</f>
        <v>#N/A</v>
      </c>
      <c r="AC19467" s="31" t="e">
        <f>LOOKUP(C19467,CustomerAddress!A19466:F23465,CustomerAddress!F19466:F23465)</f>
        <v>#N/A</v>
      </c>
      <c r="AD19467" s="31">
        <f t="shared" si="1200"/>
        <v>43099</v>
      </c>
      <c r="AE19467" s="105"/>
    </row>
    <row r="19468" spans="5:31" ht="15" hidden="1" customHeight="1" x14ac:dyDescent="0.15">
      <c r="E19468" s="44"/>
      <c r="L19468" s="1"/>
      <c r="M19468" s="1"/>
      <c r="N19468" s="1"/>
      <c r="O19468" s="1"/>
      <c r="P19468" s="50" t="e">
        <f>LOOKUP(C19468,CustomerDemographic!A19467:N22656,CustomerDemographic!D19467:D22656)</f>
        <v>#N/A</v>
      </c>
      <c r="Q19468" s="31" t="e">
        <f>LOOKUP(C19468,CustomerDemographic!A19467:N22656,CustomerDemographic!E19467:E22656)</f>
        <v>#N/A</v>
      </c>
      <c r="R19468" s="68" t="e">
        <f>LOOKUP(C19468,CustomerDemographic!A19467:N22656,CustomerDemographic!F19467:F22656)</f>
        <v>#N/A</v>
      </c>
      <c r="S19468" s="46" t="e">
        <f>LOOKUP(C19468,CustomerDemographic!A19467:N22656,CustomerDemographic!G19467:G22656)</f>
        <v>#N/A</v>
      </c>
      <c r="T19468" s="46"/>
      <c r="U19468" s="31" t="e">
        <f>LOOKUP(C19468,CustomerDemographic!A19467:N22656,CustomerDemographic!I19467:I22656)</f>
        <v>#N/A</v>
      </c>
      <c r="V19468" s="38" t="e">
        <f>LOOKUP(C19468,CustomerDemographic!A19467:N22656,CustomerDemographic!J19467:J22656)</f>
        <v>#N/A</v>
      </c>
      <c r="W19468" s="31" t="e">
        <f>LOOKUP(C19468,CustomerDemographic!A19467:N22656,CustomerDemographic!K19467:K22656)</f>
        <v>#N/A</v>
      </c>
      <c r="X19468" s="31" t="e">
        <f>LOOKUP(C19468,CustomerDemographic!A19467:N22656,CustomerDemographic!L19467:L22656)</f>
        <v>#N/A</v>
      </c>
      <c r="Y19468" s="31" t="e">
        <f>LOOKUP(C19468,CustomerDemographic!A19467:N22656,CustomerDemographic!M19467:M22656)</f>
        <v>#N/A</v>
      </c>
      <c r="Z19468" s="31" t="e">
        <f>LOOKUP(C19468,CustomerDemographic!A19467:N22656,CustomerDemographic!N19467:N22656)</f>
        <v>#N/A</v>
      </c>
      <c r="AA19468" s="31" t="e">
        <f>LOOKUP(C19468,CustomerAddress!A19467:F23466,CustomerAddress!C19467:C23466)</f>
        <v>#N/A</v>
      </c>
      <c r="AB19468" s="31" t="e">
        <f>LOOKUP(C19468,CustomerAddress!A19467:F23466,CustomerAddress!D19467:D23466)</f>
        <v>#N/A</v>
      </c>
      <c r="AC19468" s="31" t="e">
        <f>LOOKUP(C19468,CustomerAddress!A19467:F23466,CustomerAddress!F19467:F23466)</f>
        <v>#N/A</v>
      </c>
      <c r="AD19468" s="31">
        <f t="shared" si="1200"/>
        <v>43099</v>
      </c>
      <c r="AE19468" s="105"/>
    </row>
    <row r="19469" spans="5:31" ht="15" hidden="1" customHeight="1" x14ac:dyDescent="0.15">
      <c r="E19469" s="44"/>
      <c r="L19469" s="1"/>
      <c r="M19469" s="1"/>
      <c r="N19469" s="1"/>
      <c r="O19469" s="1"/>
      <c r="P19469" s="50" t="e">
        <f>LOOKUP(C19469,CustomerDemographic!A19468:N22657,CustomerDemographic!D19468:D22657)</f>
        <v>#N/A</v>
      </c>
      <c r="Q19469" s="31" t="e">
        <f>LOOKUP(C19469,CustomerDemographic!A19468:N22657,CustomerDemographic!E19468:E22657)</f>
        <v>#N/A</v>
      </c>
      <c r="R19469" s="68" t="e">
        <f>LOOKUP(C19469,CustomerDemographic!A19468:N22657,CustomerDemographic!F19468:F22657)</f>
        <v>#N/A</v>
      </c>
      <c r="S19469" s="46" t="e">
        <f>LOOKUP(C19469,CustomerDemographic!A19468:N22657,CustomerDemographic!G19468:G22657)</f>
        <v>#N/A</v>
      </c>
      <c r="T19469" s="46"/>
      <c r="U19469" s="31" t="e">
        <f>LOOKUP(C19469,CustomerDemographic!A19468:N22657,CustomerDemographic!I19468:I22657)</f>
        <v>#N/A</v>
      </c>
      <c r="V19469" s="38" t="e">
        <f>LOOKUP(C19469,CustomerDemographic!A19468:N22657,CustomerDemographic!J19468:J22657)</f>
        <v>#N/A</v>
      </c>
      <c r="W19469" s="31" t="e">
        <f>LOOKUP(C19469,CustomerDemographic!A19468:N22657,CustomerDemographic!K19468:K22657)</f>
        <v>#N/A</v>
      </c>
      <c r="X19469" s="31" t="e">
        <f>LOOKUP(C19469,CustomerDemographic!A19468:N22657,CustomerDemographic!L19468:L22657)</f>
        <v>#N/A</v>
      </c>
      <c r="Y19469" s="31" t="e">
        <f>LOOKUP(C19469,CustomerDemographic!A19468:N22657,CustomerDemographic!M19468:M22657)</f>
        <v>#N/A</v>
      </c>
      <c r="Z19469" s="31" t="e">
        <f>LOOKUP(C19469,CustomerDemographic!A19468:N22657,CustomerDemographic!N19468:N22657)</f>
        <v>#N/A</v>
      </c>
      <c r="AA19469" s="31" t="e">
        <f>LOOKUP(C19469,CustomerAddress!A19468:F23467,CustomerAddress!C19468:C23467)</f>
        <v>#N/A</v>
      </c>
      <c r="AB19469" s="31" t="e">
        <f>LOOKUP(C19469,CustomerAddress!A19468:F23467,CustomerAddress!D19468:D23467)</f>
        <v>#N/A</v>
      </c>
      <c r="AC19469" s="31" t="e">
        <f>LOOKUP(C19469,CustomerAddress!A19468:F23467,CustomerAddress!F19468:F23467)</f>
        <v>#N/A</v>
      </c>
      <c r="AD19469" s="31">
        <f t="shared" si="1200"/>
        <v>43099</v>
      </c>
      <c r="AE19469" s="105"/>
    </row>
    <row r="19470" spans="5:31" ht="15" hidden="1" customHeight="1" x14ac:dyDescent="0.15">
      <c r="E19470" s="44"/>
      <c r="L19470" s="1"/>
      <c r="M19470" s="1"/>
      <c r="N19470" s="1"/>
      <c r="O19470" s="1"/>
      <c r="P19470" s="50" t="e">
        <f>LOOKUP(C19470,CustomerDemographic!A19469:N22658,CustomerDemographic!D19469:D22658)</f>
        <v>#N/A</v>
      </c>
      <c r="Q19470" s="31" t="e">
        <f>LOOKUP(C19470,CustomerDemographic!A19469:N22658,CustomerDemographic!E19469:E22658)</f>
        <v>#N/A</v>
      </c>
      <c r="R19470" s="68" t="e">
        <f>LOOKUP(C19470,CustomerDemographic!A19469:N22658,CustomerDemographic!F19469:F22658)</f>
        <v>#N/A</v>
      </c>
      <c r="S19470" s="46" t="e">
        <f>LOOKUP(C19470,CustomerDemographic!A19469:N22658,CustomerDemographic!G19469:G22658)</f>
        <v>#N/A</v>
      </c>
      <c r="T19470" s="46"/>
      <c r="U19470" s="31" t="e">
        <f>LOOKUP(C19470,CustomerDemographic!A19469:N22658,CustomerDemographic!I19469:I22658)</f>
        <v>#N/A</v>
      </c>
      <c r="V19470" s="38" t="e">
        <f>LOOKUP(C19470,CustomerDemographic!A19469:N22658,CustomerDemographic!J19469:J22658)</f>
        <v>#N/A</v>
      </c>
      <c r="W19470" s="31" t="e">
        <f>LOOKUP(C19470,CustomerDemographic!A19469:N22658,CustomerDemographic!K19469:K22658)</f>
        <v>#N/A</v>
      </c>
      <c r="X19470" s="31" t="e">
        <f>LOOKUP(C19470,CustomerDemographic!A19469:N22658,CustomerDemographic!L19469:L22658)</f>
        <v>#N/A</v>
      </c>
      <c r="Y19470" s="31" t="e">
        <f>LOOKUP(C19470,CustomerDemographic!A19469:N22658,CustomerDemographic!M19469:M22658)</f>
        <v>#N/A</v>
      </c>
      <c r="Z19470" s="31" t="e">
        <f>LOOKUP(C19470,CustomerDemographic!A19469:N22658,CustomerDemographic!N19469:N22658)</f>
        <v>#N/A</v>
      </c>
      <c r="AA19470" s="31" t="e">
        <f>LOOKUP(C19470,CustomerAddress!A19469:F23468,CustomerAddress!C19469:C23468)</f>
        <v>#N/A</v>
      </c>
      <c r="AB19470" s="31" t="e">
        <f>LOOKUP(C19470,CustomerAddress!A19469:F23468,CustomerAddress!D19469:D23468)</f>
        <v>#N/A</v>
      </c>
      <c r="AC19470" s="31" t="e">
        <f>LOOKUP(C19470,CustomerAddress!A19469:F23468,CustomerAddress!F19469:F23468)</f>
        <v>#N/A</v>
      </c>
      <c r="AD19470" s="31">
        <f t="shared" si="1200"/>
        <v>43099</v>
      </c>
      <c r="AE19470" s="105"/>
    </row>
    <row r="19471" spans="5:31" ht="15" hidden="1" customHeight="1" x14ac:dyDescent="0.15">
      <c r="E19471" s="44"/>
      <c r="L19471" s="1"/>
      <c r="M19471" s="1"/>
      <c r="N19471" s="1"/>
      <c r="O19471" s="1"/>
      <c r="P19471" s="50" t="e">
        <f>LOOKUP(C19471,CustomerDemographic!A19470:N22659,CustomerDemographic!D19470:D22659)</f>
        <v>#N/A</v>
      </c>
      <c r="Q19471" s="31" t="e">
        <f>LOOKUP(C19471,CustomerDemographic!A19470:N22659,CustomerDemographic!E19470:E22659)</f>
        <v>#N/A</v>
      </c>
      <c r="R19471" s="68" t="e">
        <f>LOOKUP(C19471,CustomerDemographic!A19470:N22659,CustomerDemographic!F19470:F22659)</f>
        <v>#N/A</v>
      </c>
      <c r="S19471" s="46" t="e">
        <f>LOOKUP(C19471,CustomerDemographic!A19470:N22659,CustomerDemographic!G19470:G22659)</f>
        <v>#N/A</v>
      </c>
      <c r="T19471" s="46"/>
      <c r="U19471" s="31" t="e">
        <f>LOOKUP(C19471,CustomerDemographic!A19470:N22659,CustomerDemographic!I19470:I22659)</f>
        <v>#N/A</v>
      </c>
      <c r="V19471" s="38" t="e">
        <f>LOOKUP(C19471,CustomerDemographic!A19470:N22659,CustomerDemographic!J19470:J22659)</f>
        <v>#N/A</v>
      </c>
      <c r="W19471" s="31" t="e">
        <f>LOOKUP(C19471,CustomerDemographic!A19470:N22659,CustomerDemographic!K19470:K22659)</f>
        <v>#N/A</v>
      </c>
      <c r="X19471" s="31" t="e">
        <f>LOOKUP(C19471,CustomerDemographic!A19470:N22659,CustomerDemographic!L19470:L22659)</f>
        <v>#N/A</v>
      </c>
      <c r="Y19471" s="31" t="e">
        <f>LOOKUP(C19471,CustomerDemographic!A19470:N22659,CustomerDemographic!M19470:M22659)</f>
        <v>#N/A</v>
      </c>
      <c r="Z19471" s="31" t="e">
        <f>LOOKUP(C19471,CustomerDemographic!A19470:N22659,CustomerDemographic!N19470:N22659)</f>
        <v>#N/A</v>
      </c>
      <c r="AA19471" s="31" t="e">
        <f>LOOKUP(C19471,CustomerAddress!A19470:F23469,CustomerAddress!C19470:C23469)</f>
        <v>#N/A</v>
      </c>
      <c r="AB19471" s="31" t="e">
        <f>LOOKUP(C19471,CustomerAddress!A19470:F23469,CustomerAddress!D19470:D23469)</f>
        <v>#N/A</v>
      </c>
      <c r="AC19471" s="31" t="e">
        <f>LOOKUP(C19471,CustomerAddress!A19470:F23469,CustomerAddress!F19470:F23469)</f>
        <v>#N/A</v>
      </c>
      <c r="AD19471" s="31">
        <f t="shared" si="1200"/>
        <v>43099</v>
      </c>
      <c r="AE19471" s="105"/>
    </row>
    <row r="19472" spans="5:31" ht="15" hidden="1" customHeight="1" x14ac:dyDescent="0.15">
      <c r="E19472" s="44"/>
      <c r="L19472" s="1"/>
      <c r="M19472" s="1"/>
      <c r="N19472" s="1"/>
      <c r="O19472" s="1"/>
      <c r="P19472" s="50" t="e">
        <f>LOOKUP(C19472,CustomerDemographic!A19471:N22660,CustomerDemographic!D19471:D22660)</f>
        <v>#N/A</v>
      </c>
      <c r="Q19472" s="31" t="e">
        <f>LOOKUP(C19472,CustomerDemographic!A19471:N22660,CustomerDemographic!E19471:E22660)</f>
        <v>#N/A</v>
      </c>
      <c r="R19472" s="68" t="e">
        <f>LOOKUP(C19472,CustomerDemographic!A19471:N22660,CustomerDemographic!F19471:F22660)</f>
        <v>#N/A</v>
      </c>
      <c r="S19472" s="46" t="e">
        <f>LOOKUP(C19472,CustomerDemographic!A19471:N22660,CustomerDemographic!G19471:G22660)</f>
        <v>#N/A</v>
      </c>
      <c r="T19472" s="46"/>
      <c r="U19472" s="31" t="e">
        <f>LOOKUP(C19472,CustomerDemographic!A19471:N22660,CustomerDemographic!I19471:I22660)</f>
        <v>#N/A</v>
      </c>
      <c r="V19472" s="38" t="e">
        <f>LOOKUP(C19472,CustomerDemographic!A19471:N22660,CustomerDemographic!J19471:J22660)</f>
        <v>#N/A</v>
      </c>
      <c r="W19472" s="31" t="e">
        <f>LOOKUP(C19472,CustomerDemographic!A19471:N22660,CustomerDemographic!K19471:K22660)</f>
        <v>#N/A</v>
      </c>
      <c r="X19472" s="31" t="e">
        <f>LOOKUP(C19472,CustomerDemographic!A19471:N22660,CustomerDemographic!L19471:L22660)</f>
        <v>#N/A</v>
      </c>
      <c r="Y19472" s="31" t="e">
        <f>LOOKUP(C19472,CustomerDemographic!A19471:N22660,CustomerDemographic!M19471:M22660)</f>
        <v>#N/A</v>
      </c>
      <c r="Z19472" s="31" t="e">
        <f>LOOKUP(C19472,CustomerDemographic!A19471:N22660,CustomerDemographic!N19471:N22660)</f>
        <v>#N/A</v>
      </c>
      <c r="AA19472" s="31" t="e">
        <f>LOOKUP(C19472,CustomerAddress!A19471:F23470,CustomerAddress!C19471:C23470)</f>
        <v>#N/A</v>
      </c>
      <c r="AB19472" s="31" t="e">
        <f>LOOKUP(C19472,CustomerAddress!A19471:F23470,CustomerAddress!D19471:D23470)</f>
        <v>#N/A</v>
      </c>
      <c r="AC19472" s="31" t="e">
        <f>LOOKUP(C19472,CustomerAddress!A19471:F23470,CustomerAddress!F19471:F23470)</f>
        <v>#N/A</v>
      </c>
      <c r="AD19472" s="31">
        <f t="shared" si="1200"/>
        <v>43099</v>
      </c>
      <c r="AE19472" s="105"/>
    </row>
    <row r="19473" spans="5:31" ht="15" hidden="1" customHeight="1" x14ac:dyDescent="0.15">
      <c r="E19473" s="44"/>
      <c r="L19473" s="1"/>
      <c r="M19473" s="1"/>
      <c r="N19473" s="1"/>
      <c r="O19473" s="1"/>
      <c r="P19473" s="50" t="e">
        <f>LOOKUP(C19473,CustomerDemographic!A19472:N22661,CustomerDemographic!D19472:D22661)</f>
        <v>#N/A</v>
      </c>
      <c r="Q19473" s="31" t="e">
        <f>LOOKUP(C19473,CustomerDemographic!A19472:N22661,CustomerDemographic!E19472:E22661)</f>
        <v>#N/A</v>
      </c>
      <c r="R19473" s="68" t="e">
        <f>LOOKUP(C19473,CustomerDemographic!A19472:N22661,CustomerDemographic!F19472:F22661)</f>
        <v>#N/A</v>
      </c>
      <c r="S19473" s="46" t="e">
        <f>LOOKUP(C19473,CustomerDemographic!A19472:N22661,CustomerDemographic!G19472:G22661)</f>
        <v>#N/A</v>
      </c>
      <c r="T19473" s="46"/>
      <c r="U19473" s="31" t="e">
        <f>LOOKUP(C19473,CustomerDemographic!A19472:N22661,CustomerDemographic!I19472:I22661)</f>
        <v>#N/A</v>
      </c>
      <c r="V19473" s="38" t="e">
        <f>LOOKUP(C19473,CustomerDemographic!A19472:N22661,CustomerDemographic!J19472:J22661)</f>
        <v>#N/A</v>
      </c>
      <c r="W19473" s="31" t="e">
        <f>LOOKUP(C19473,CustomerDemographic!A19472:N22661,CustomerDemographic!K19472:K22661)</f>
        <v>#N/A</v>
      </c>
      <c r="X19473" s="31" t="e">
        <f>LOOKUP(C19473,CustomerDemographic!A19472:N22661,CustomerDemographic!L19472:L22661)</f>
        <v>#N/A</v>
      </c>
      <c r="Y19473" s="31" t="e">
        <f>LOOKUP(C19473,CustomerDemographic!A19472:N22661,CustomerDemographic!M19472:M22661)</f>
        <v>#N/A</v>
      </c>
      <c r="Z19473" s="31" t="e">
        <f>LOOKUP(C19473,CustomerDemographic!A19472:N22661,CustomerDemographic!N19472:N22661)</f>
        <v>#N/A</v>
      </c>
      <c r="AA19473" s="31" t="e">
        <f>LOOKUP(C19473,CustomerAddress!A19472:F23471,CustomerAddress!C19472:C23471)</f>
        <v>#N/A</v>
      </c>
      <c r="AB19473" s="31" t="e">
        <f>LOOKUP(C19473,CustomerAddress!A19472:F23471,CustomerAddress!D19472:D23471)</f>
        <v>#N/A</v>
      </c>
      <c r="AC19473" s="31" t="e">
        <f>LOOKUP(C19473,CustomerAddress!A19472:F23471,CustomerAddress!F19472:F23471)</f>
        <v>#N/A</v>
      </c>
      <c r="AD19473" s="31">
        <f t="shared" si="1200"/>
        <v>43099</v>
      </c>
      <c r="AE19473" s="105"/>
    </row>
    <row r="19474" spans="5:31" ht="15" hidden="1" customHeight="1" x14ac:dyDescent="0.15">
      <c r="E19474" s="44"/>
      <c r="L19474" s="1"/>
      <c r="M19474" s="1"/>
      <c r="N19474" s="1"/>
      <c r="O19474" s="1"/>
      <c r="P19474" s="50" t="e">
        <f>LOOKUP(C19474,CustomerDemographic!A19473:N22662,CustomerDemographic!D19473:D22662)</f>
        <v>#N/A</v>
      </c>
      <c r="Q19474" s="31" t="e">
        <f>LOOKUP(C19474,CustomerDemographic!A19473:N22662,CustomerDemographic!E19473:E22662)</f>
        <v>#N/A</v>
      </c>
      <c r="R19474" s="68" t="e">
        <f>LOOKUP(C19474,CustomerDemographic!A19473:N22662,CustomerDemographic!F19473:F22662)</f>
        <v>#N/A</v>
      </c>
      <c r="S19474" s="46" t="e">
        <f>LOOKUP(C19474,CustomerDemographic!A19473:N22662,CustomerDemographic!G19473:G22662)</f>
        <v>#N/A</v>
      </c>
      <c r="T19474" s="46"/>
      <c r="U19474" s="31" t="e">
        <f>LOOKUP(C19474,CustomerDemographic!A19473:N22662,CustomerDemographic!I19473:I22662)</f>
        <v>#N/A</v>
      </c>
      <c r="V19474" s="38" t="e">
        <f>LOOKUP(C19474,CustomerDemographic!A19473:N22662,CustomerDemographic!J19473:J22662)</f>
        <v>#N/A</v>
      </c>
      <c r="W19474" s="31" t="e">
        <f>LOOKUP(C19474,CustomerDemographic!A19473:N22662,CustomerDemographic!K19473:K22662)</f>
        <v>#N/A</v>
      </c>
      <c r="X19474" s="31" t="e">
        <f>LOOKUP(C19474,CustomerDemographic!A19473:N22662,CustomerDemographic!L19473:L22662)</f>
        <v>#N/A</v>
      </c>
      <c r="Y19474" s="31" t="e">
        <f>LOOKUP(C19474,CustomerDemographic!A19473:N22662,CustomerDemographic!M19473:M22662)</f>
        <v>#N/A</v>
      </c>
      <c r="Z19474" s="31" t="e">
        <f>LOOKUP(C19474,CustomerDemographic!A19473:N22662,CustomerDemographic!N19473:N22662)</f>
        <v>#N/A</v>
      </c>
      <c r="AA19474" s="31" t="e">
        <f>LOOKUP(C19474,CustomerAddress!A19473:F23472,CustomerAddress!C19473:C23472)</f>
        <v>#N/A</v>
      </c>
      <c r="AB19474" s="31" t="e">
        <f>LOOKUP(C19474,CustomerAddress!A19473:F23472,CustomerAddress!D19473:D23472)</f>
        <v>#N/A</v>
      </c>
      <c r="AC19474" s="31" t="e">
        <f>LOOKUP(C19474,CustomerAddress!A19473:F23472,CustomerAddress!F19473:F23472)</f>
        <v>#N/A</v>
      </c>
      <c r="AD19474" s="31">
        <f t="shared" si="1200"/>
        <v>43099</v>
      </c>
      <c r="AE19474" s="105"/>
    </row>
    <row r="19475" spans="5:31" ht="15" hidden="1" customHeight="1" x14ac:dyDescent="0.15">
      <c r="E19475" s="44"/>
      <c r="L19475" s="1"/>
      <c r="M19475" s="1"/>
      <c r="N19475" s="1"/>
      <c r="O19475" s="1"/>
      <c r="P19475" s="50" t="e">
        <f>LOOKUP(C19475,CustomerDemographic!A19474:N22663,CustomerDemographic!D19474:D22663)</f>
        <v>#N/A</v>
      </c>
      <c r="Q19475" s="31" t="e">
        <f>LOOKUP(C19475,CustomerDemographic!A19474:N22663,CustomerDemographic!E19474:E22663)</f>
        <v>#N/A</v>
      </c>
      <c r="R19475" s="68" t="e">
        <f>LOOKUP(C19475,CustomerDemographic!A19474:N22663,CustomerDemographic!F19474:F22663)</f>
        <v>#N/A</v>
      </c>
      <c r="S19475" s="46" t="e">
        <f>LOOKUP(C19475,CustomerDemographic!A19474:N22663,CustomerDemographic!G19474:G22663)</f>
        <v>#N/A</v>
      </c>
      <c r="T19475" s="46"/>
      <c r="U19475" s="31" t="e">
        <f>LOOKUP(C19475,CustomerDemographic!A19474:N22663,CustomerDemographic!I19474:I22663)</f>
        <v>#N/A</v>
      </c>
      <c r="V19475" s="38" t="e">
        <f>LOOKUP(C19475,CustomerDemographic!A19474:N22663,CustomerDemographic!J19474:J22663)</f>
        <v>#N/A</v>
      </c>
      <c r="W19475" s="31" t="e">
        <f>LOOKUP(C19475,CustomerDemographic!A19474:N22663,CustomerDemographic!K19474:K22663)</f>
        <v>#N/A</v>
      </c>
      <c r="X19475" s="31" t="e">
        <f>LOOKUP(C19475,CustomerDemographic!A19474:N22663,CustomerDemographic!L19474:L22663)</f>
        <v>#N/A</v>
      </c>
      <c r="Y19475" s="31" t="e">
        <f>LOOKUP(C19475,CustomerDemographic!A19474:N22663,CustomerDemographic!M19474:M22663)</f>
        <v>#N/A</v>
      </c>
      <c r="Z19475" s="31" t="e">
        <f>LOOKUP(C19475,CustomerDemographic!A19474:N22663,CustomerDemographic!N19474:N22663)</f>
        <v>#N/A</v>
      </c>
      <c r="AA19475" s="31" t="e">
        <f>LOOKUP(C19475,CustomerAddress!A19474:F23473,CustomerAddress!C19474:C23473)</f>
        <v>#N/A</v>
      </c>
      <c r="AB19475" s="31" t="e">
        <f>LOOKUP(C19475,CustomerAddress!A19474:F23473,CustomerAddress!D19474:D23473)</f>
        <v>#N/A</v>
      </c>
      <c r="AC19475" s="31" t="e">
        <f>LOOKUP(C19475,CustomerAddress!A19474:F23473,CustomerAddress!F19474:F23473)</f>
        <v>#N/A</v>
      </c>
      <c r="AD19475" s="31">
        <f t="shared" si="1200"/>
        <v>43099</v>
      </c>
      <c r="AE19475" s="105"/>
    </row>
    <row r="19476" spans="5:31" ht="15" hidden="1" customHeight="1" x14ac:dyDescent="0.15">
      <c r="E19476" s="44"/>
      <c r="L19476" s="1"/>
      <c r="M19476" s="1"/>
      <c r="N19476" s="1"/>
      <c r="O19476" s="1"/>
      <c r="P19476" s="50" t="e">
        <f>LOOKUP(C19476,CustomerDemographic!A19475:N22664,CustomerDemographic!D19475:D22664)</f>
        <v>#N/A</v>
      </c>
      <c r="Q19476" s="31" t="e">
        <f>LOOKUP(C19476,CustomerDemographic!A19475:N22664,CustomerDemographic!E19475:E22664)</f>
        <v>#N/A</v>
      </c>
      <c r="R19476" s="68" t="e">
        <f>LOOKUP(C19476,CustomerDemographic!A19475:N22664,CustomerDemographic!F19475:F22664)</f>
        <v>#N/A</v>
      </c>
      <c r="S19476" s="46" t="e">
        <f>LOOKUP(C19476,CustomerDemographic!A19475:N22664,CustomerDemographic!G19475:G22664)</f>
        <v>#N/A</v>
      </c>
      <c r="T19476" s="46"/>
      <c r="U19476" s="31" t="e">
        <f>LOOKUP(C19476,CustomerDemographic!A19475:N22664,CustomerDemographic!I19475:I22664)</f>
        <v>#N/A</v>
      </c>
      <c r="V19476" s="38" t="e">
        <f>LOOKUP(C19476,CustomerDemographic!A19475:N22664,CustomerDemographic!J19475:J22664)</f>
        <v>#N/A</v>
      </c>
      <c r="W19476" s="31" t="e">
        <f>LOOKUP(C19476,CustomerDemographic!A19475:N22664,CustomerDemographic!K19475:K22664)</f>
        <v>#N/A</v>
      </c>
      <c r="X19476" s="31" t="e">
        <f>LOOKUP(C19476,CustomerDemographic!A19475:N22664,CustomerDemographic!L19475:L22664)</f>
        <v>#N/A</v>
      </c>
      <c r="Y19476" s="31" t="e">
        <f>LOOKUP(C19476,CustomerDemographic!A19475:N22664,CustomerDemographic!M19475:M22664)</f>
        <v>#N/A</v>
      </c>
      <c r="Z19476" s="31" t="e">
        <f>LOOKUP(C19476,CustomerDemographic!A19475:N22664,CustomerDemographic!N19475:N22664)</f>
        <v>#N/A</v>
      </c>
      <c r="AA19476" s="31" t="e">
        <f>LOOKUP(C19476,CustomerAddress!A19475:F23474,CustomerAddress!C19475:C23474)</f>
        <v>#N/A</v>
      </c>
      <c r="AB19476" s="31" t="e">
        <f>LOOKUP(C19476,CustomerAddress!A19475:F23474,CustomerAddress!D19475:D23474)</f>
        <v>#N/A</v>
      </c>
      <c r="AC19476" s="31" t="e">
        <f>LOOKUP(C19476,CustomerAddress!A19475:F23474,CustomerAddress!F19475:F23474)</f>
        <v>#N/A</v>
      </c>
      <c r="AD19476" s="31">
        <f t="shared" si="1200"/>
        <v>43099</v>
      </c>
      <c r="AE19476" s="105"/>
    </row>
    <row r="19477" spans="5:31" ht="15" hidden="1" customHeight="1" x14ac:dyDescent="0.15">
      <c r="E19477" s="44"/>
      <c r="L19477" s="1"/>
      <c r="M19477" s="1"/>
      <c r="N19477" s="1"/>
      <c r="O19477" s="1"/>
      <c r="P19477" s="50" t="e">
        <f>LOOKUP(C19477,CustomerDemographic!A19476:N22665,CustomerDemographic!D19476:D22665)</f>
        <v>#N/A</v>
      </c>
      <c r="Q19477" s="31" t="e">
        <f>LOOKUP(C19477,CustomerDemographic!A19476:N22665,CustomerDemographic!E19476:E22665)</f>
        <v>#N/A</v>
      </c>
      <c r="R19477" s="68" t="e">
        <f>LOOKUP(C19477,CustomerDemographic!A19476:N22665,CustomerDemographic!F19476:F22665)</f>
        <v>#N/A</v>
      </c>
      <c r="S19477" s="46" t="e">
        <f>LOOKUP(C19477,CustomerDemographic!A19476:N22665,CustomerDemographic!G19476:G22665)</f>
        <v>#N/A</v>
      </c>
      <c r="T19477" s="46"/>
      <c r="U19477" s="31" t="e">
        <f>LOOKUP(C19477,CustomerDemographic!A19476:N22665,CustomerDemographic!I19476:I22665)</f>
        <v>#N/A</v>
      </c>
      <c r="V19477" s="38" t="e">
        <f>LOOKUP(C19477,CustomerDemographic!A19476:N22665,CustomerDemographic!J19476:J22665)</f>
        <v>#N/A</v>
      </c>
      <c r="W19477" s="31" t="e">
        <f>LOOKUP(C19477,CustomerDemographic!A19476:N22665,CustomerDemographic!K19476:K22665)</f>
        <v>#N/A</v>
      </c>
      <c r="X19477" s="31" t="e">
        <f>LOOKUP(C19477,CustomerDemographic!A19476:N22665,CustomerDemographic!L19476:L22665)</f>
        <v>#N/A</v>
      </c>
      <c r="Y19477" s="31" t="e">
        <f>LOOKUP(C19477,CustomerDemographic!A19476:N22665,CustomerDemographic!M19476:M22665)</f>
        <v>#N/A</v>
      </c>
      <c r="Z19477" s="31" t="e">
        <f>LOOKUP(C19477,CustomerDemographic!A19476:N22665,CustomerDemographic!N19476:N22665)</f>
        <v>#N/A</v>
      </c>
      <c r="AA19477" s="31" t="e">
        <f>LOOKUP(C19477,CustomerAddress!A19476:F23475,CustomerAddress!C19476:C23475)</f>
        <v>#N/A</v>
      </c>
      <c r="AB19477" s="31" t="e">
        <f>LOOKUP(C19477,CustomerAddress!A19476:F23475,CustomerAddress!D19476:D23475)</f>
        <v>#N/A</v>
      </c>
      <c r="AC19477" s="31" t="e">
        <f>LOOKUP(C19477,CustomerAddress!A19476:F23475,CustomerAddress!F19476:F23475)</f>
        <v>#N/A</v>
      </c>
      <c r="AD19477" s="31">
        <f t="shared" si="1200"/>
        <v>43099</v>
      </c>
      <c r="AE19477" s="105"/>
    </row>
    <row r="19478" spans="5:31" ht="15" hidden="1" customHeight="1" x14ac:dyDescent="0.15">
      <c r="E19478" s="44"/>
      <c r="L19478" s="1"/>
      <c r="M19478" s="1"/>
      <c r="N19478" s="1"/>
      <c r="O19478" s="1"/>
      <c r="P19478" s="50" t="e">
        <f>LOOKUP(C19478,CustomerDemographic!A19477:N22666,CustomerDemographic!D19477:D22666)</f>
        <v>#N/A</v>
      </c>
      <c r="Q19478" s="31" t="e">
        <f>LOOKUP(C19478,CustomerDemographic!A19477:N22666,CustomerDemographic!E19477:E22666)</f>
        <v>#N/A</v>
      </c>
      <c r="R19478" s="68" t="e">
        <f>LOOKUP(C19478,CustomerDemographic!A19477:N22666,CustomerDemographic!F19477:F22666)</f>
        <v>#N/A</v>
      </c>
      <c r="S19478" s="46" t="e">
        <f>LOOKUP(C19478,CustomerDemographic!A19477:N22666,CustomerDemographic!G19477:G22666)</f>
        <v>#N/A</v>
      </c>
      <c r="T19478" s="46"/>
      <c r="U19478" s="31" t="e">
        <f>LOOKUP(C19478,CustomerDemographic!A19477:N22666,CustomerDemographic!I19477:I22666)</f>
        <v>#N/A</v>
      </c>
      <c r="V19478" s="38" t="e">
        <f>LOOKUP(C19478,CustomerDemographic!A19477:N22666,CustomerDemographic!J19477:J22666)</f>
        <v>#N/A</v>
      </c>
      <c r="W19478" s="31" t="e">
        <f>LOOKUP(C19478,CustomerDemographic!A19477:N22666,CustomerDemographic!K19477:K22666)</f>
        <v>#N/A</v>
      </c>
      <c r="X19478" s="31" t="e">
        <f>LOOKUP(C19478,CustomerDemographic!A19477:N22666,CustomerDemographic!L19477:L22666)</f>
        <v>#N/A</v>
      </c>
      <c r="Y19478" s="31" t="e">
        <f>LOOKUP(C19478,CustomerDemographic!A19477:N22666,CustomerDemographic!M19477:M22666)</f>
        <v>#N/A</v>
      </c>
      <c r="Z19478" s="31" t="e">
        <f>LOOKUP(C19478,CustomerDemographic!A19477:N22666,CustomerDemographic!N19477:N22666)</f>
        <v>#N/A</v>
      </c>
      <c r="AA19478" s="31" t="e">
        <f>LOOKUP(C19478,CustomerAddress!A19477:F23476,CustomerAddress!C19477:C23476)</f>
        <v>#N/A</v>
      </c>
      <c r="AB19478" s="31" t="e">
        <f>LOOKUP(C19478,CustomerAddress!A19477:F23476,CustomerAddress!D19477:D23476)</f>
        <v>#N/A</v>
      </c>
      <c r="AC19478" s="31" t="e">
        <f>LOOKUP(C19478,CustomerAddress!A19477:F23476,CustomerAddress!F19477:F23476)</f>
        <v>#N/A</v>
      </c>
      <c r="AD19478" s="31">
        <f t="shared" si="1200"/>
        <v>43099</v>
      </c>
      <c r="AE19478" s="105"/>
    </row>
    <row r="19479" spans="5:31" ht="15" hidden="1" customHeight="1" x14ac:dyDescent="0.15">
      <c r="E19479" s="44"/>
      <c r="L19479" s="1"/>
      <c r="M19479" s="1"/>
      <c r="N19479" s="1"/>
      <c r="O19479" s="1"/>
      <c r="P19479" s="50" t="e">
        <f>LOOKUP(C19479,CustomerDemographic!A19478:N22667,CustomerDemographic!D19478:D22667)</f>
        <v>#N/A</v>
      </c>
      <c r="Q19479" s="31" t="e">
        <f>LOOKUP(C19479,CustomerDemographic!A19478:N22667,CustomerDemographic!E19478:E22667)</f>
        <v>#N/A</v>
      </c>
      <c r="R19479" s="68" t="e">
        <f>LOOKUP(C19479,CustomerDemographic!A19478:N22667,CustomerDemographic!F19478:F22667)</f>
        <v>#N/A</v>
      </c>
      <c r="S19479" s="46" t="e">
        <f>LOOKUP(C19479,CustomerDemographic!A19478:N22667,CustomerDemographic!G19478:G22667)</f>
        <v>#N/A</v>
      </c>
      <c r="T19479" s="46"/>
      <c r="U19479" s="31" t="e">
        <f>LOOKUP(C19479,CustomerDemographic!A19478:N22667,CustomerDemographic!I19478:I22667)</f>
        <v>#N/A</v>
      </c>
      <c r="V19479" s="38" t="e">
        <f>LOOKUP(C19479,CustomerDemographic!A19478:N22667,CustomerDemographic!J19478:J22667)</f>
        <v>#N/A</v>
      </c>
      <c r="W19479" s="31" t="e">
        <f>LOOKUP(C19479,CustomerDemographic!A19478:N22667,CustomerDemographic!K19478:K22667)</f>
        <v>#N/A</v>
      </c>
      <c r="X19479" s="31" t="e">
        <f>LOOKUP(C19479,CustomerDemographic!A19478:N22667,CustomerDemographic!L19478:L22667)</f>
        <v>#N/A</v>
      </c>
      <c r="Y19479" s="31" t="e">
        <f>LOOKUP(C19479,CustomerDemographic!A19478:N22667,CustomerDemographic!M19478:M22667)</f>
        <v>#N/A</v>
      </c>
      <c r="Z19479" s="31" t="e">
        <f>LOOKUP(C19479,CustomerDemographic!A19478:N22667,CustomerDemographic!N19478:N22667)</f>
        <v>#N/A</v>
      </c>
      <c r="AA19479" s="31" t="e">
        <f>LOOKUP(C19479,CustomerAddress!A19478:F23477,CustomerAddress!C19478:C23477)</f>
        <v>#N/A</v>
      </c>
      <c r="AB19479" s="31" t="e">
        <f>LOOKUP(C19479,CustomerAddress!A19478:F23477,CustomerAddress!D19478:D23477)</f>
        <v>#N/A</v>
      </c>
      <c r="AC19479" s="31" t="e">
        <f>LOOKUP(C19479,CustomerAddress!A19478:F23477,CustomerAddress!F19478:F23477)</f>
        <v>#N/A</v>
      </c>
      <c r="AD19479" s="31">
        <f t="shared" si="1200"/>
        <v>43099</v>
      </c>
      <c r="AE19479" s="105"/>
    </row>
    <row r="19480" spans="5:31" ht="15" hidden="1" customHeight="1" x14ac:dyDescent="0.15">
      <c r="E19480" s="44"/>
      <c r="L19480" s="1"/>
      <c r="M19480" s="1"/>
      <c r="N19480" s="1"/>
      <c r="O19480" s="1"/>
      <c r="P19480" s="50" t="e">
        <f>LOOKUP(C19480,CustomerDemographic!A19479:N22668,CustomerDemographic!D19479:D22668)</f>
        <v>#N/A</v>
      </c>
      <c r="Q19480" s="31" t="e">
        <f>LOOKUP(C19480,CustomerDemographic!A19479:N22668,CustomerDemographic!E19479:E22668)</f>
        <v>#N/A</v>
      </c>
      <c r="R19480" s="68" t="e">
        <f>LOOKUP(C19480,CustomerDemographic!A19479:N22668,CustomerDemographic!F19479:F22668)</f>
        <v>#N/A</v>
      </c>
      <c r="S19480" s="46" t="e">
        <f>LOOKUP(C19480,CustomerDemographic!A19479:N22668,CustomerDemographic!G19479:G22668)</f>
        <v>#N/A</v>
      </c>
      <c r="T19480" s="46"/>
      <c r="U19480" s="31" t="e">
        <f>LOOKUP(C19480,CustomerDemographic!A19479:N22668,CustomerDemographic!I19479:I22668)</f>
        <v>#N/A</v>
      </c>
      <c r="V19480" s="38" t="e">
        <f>LOOKUP(C19480,CustomerDemographic!A19479:N22668,CustomerDemographic!J19479:J22668)</f>
        <v>#N/A</v>
      </c>
      <c r="W19480" s="31" t="e">
        <f>LOOKUP(C19480,CustomerDemographic!A19479:N22668,CustomerDemographic!K19479:K22668)</f>
        <v>#N/A</v>
      </c>
      <c r="X19480" s="31" t="e">
        <f>LOOKUP(C19480,CustomerDemographic!A19479:N22668,CustomerDemographic!L19479:L22668)</f>
        <v>#N/A</v>
      </c>
      <c r="Y19480" s="31" t="e">
        <f>LOOKUP(C19480,CustomerDemographic!A19479:N22668,CustomerDemographic!M19479:M22668)</f>
        <v>#N/A</v>
      </c>
      <c r="Z19480" s="31" t="e">
        <f>LOOKUP(C19480,CustomerDemographic!A19479:N22668,CustomerDemographic!N19479:N22668)</f>
        <v>#N/A</v>
      </c>
      <c r="AA19480" s="31" t="e">
        <f>LOOKUP(C19480,CustomerAddress!A19479:F23478,CustomerAddress!C19479:C23478)</f>
        <v>#N/A</v>
      </c>
      <c r="AB19480" s="31" t="e">
        <f>LOOKUP(C19480,CustomerAddress!A19479:F23478,CustomerAddress!D19479:D23478)</f>
        <v>#N/A</v>
      </c>
      <c r="AC19480" s="31" t="e">
        <f>LOOKUP(C19480,CustomerAddress!A19479:F23478,CustomerAddress!F19479:F23478)</f>
        <v>#N/A</v>
      </c>
      <c r="AD19480" s="31">
        <f t="shared" si="1200"/>
        <v>43099</v>
      </c>
      <c r="AE19480" s="105"/>
    </row>
    <row r="19481" spans="5:31" ht="15" hidden="1" customHeight="1" x14ac:dyDescent="0.15">
      <c r="E19481" s="44"/>
      <c r="L19481" s="1"/>
      <c r="M19481" s="1"/>
      <c r="N19481" s="1"/>
      <c r="O19481" s="1"/>
      <c r="P19481" s="50" t="e">
        <f>LOOKUP(C19481,CustomerDemographic!A19480:N22669,CustomerDemographic!D19480:D22669)</f>
        <v>#N/A</v>
      </c>
      <c r="Q19481" s="31" t="e">
        <f>LOOKUP(C19481,CustomerDemographic!A19480:N22669,CustomerDemographic!E19480:E22669)</f>
        <v>#N/A</v>
      </c>
      <c r="R19481" s="68" t="e">
        <f>LOOKUP(C19481,CustomerDemographic!A19480:N22669,CustomerDemographic!F19480:F22669)</f>
        <v>#N/A</v>
      </c>
      <c r="S19481" s="46" t="e">
        <f>LOOKUP(C19481,CustomerDemographic!A19480:N22669,CustomerDemographic!G19480:G22669)</f>
        <v>#N/A</v>
      </c>
      <c r="T19481" s="46"/>
      <c r="U19481" s="31" t="e">
        <f>LOOKUP(C19481,CustomerDemographic!A19480:N22669,CustomerDemographic!I19480:I22669)</f>
        <v>#N/A</v>
      </c>
      <c r="V19481" s="38" t="e">
        <f>LOOKUP(C19481,CustomerDemographic!A19480:N22669,CustomerDemographic!J19480:J22669)</f>
        <v>#N/A</v>
      </c>
      <c r="W19481" s="31" t="e">
        <f>LOOKUP(C19481,CustomerDemographic!A19480:N22669,CustomerDemographic!K19480:K22669)</f>
        <v>#N/A</v>
      </c>
      <c r="X19481" s="31" t="e">
        <f>LOOKUP(C19481,CustomerDemographic!A19480:N22669,CustomerDemographic!L19480:L22669)</f>
        <v>#N/A</v>
      </c>
      <c r="Y19481" s="31" t="e">
        <f>LOOKUP(C19481,CustomerDemographic!A19480:N22669,CustomerDemographic!M19480:M22669)</f>
        <v>#N/A</v>
      </c>
      <c r="Z19481" s="31" t="e">
        <f>LOOKUP(C19481,CustomerDemographic!A19480:N22669,CustomerDemographic!N19480:N22669)</f>
        <v>#N/A</v>
      </c>
      <c r="AA19481" s="31" t="e">
        <f>LOOKUP(C19481,CustomerAddress!A19480:F23479,CustomerAddress!C19480:C23479)</f>
        <v>#N/A</v>
      </c>
      <c r="AB19481" s="31" t="e">
        <f>LOOKUP(C19481,CustomerAddress!A19480:F23479,CustomerAddress!D19480:D23479)</f>
        <v>#N/A</v>
      </c>
      <c r="AC19481" s="31" t="e">
        <f>LOOKUP(C19481,CustomerAddress!A19480:F23479,CustomerAddress!F19480:F23479)</f>
        <v>#N/A</v>
      </c>
      <c r="AD19481" s="31">
        <f t="shared" si="1200"/>
        <v>43099</v>
      </c>
      <c r="AE19481" s="105"/>
    </row>
    <row r="19482" spans="5:31" ht="15" hidden="1" customHeight="1" x14ac:dyDescent="0.15">
      <c r="E19482" s="44"/>
      <c r="L19482" s="1"/>
      <c r="M19482" s="1"/>
      <c r="N19482" s="1"/>
      <c r="O19482" s="1"/>
      <c r="P19482" s="50" t="e">
        <f>LOOKUP(C19482,CustomerDemographic!A19481:N22670,CustomerDemographic!D19481:D22670)</f>
        <v>#N/A</v>
      </c>
      <c r="Q19482" s="31" t="e">
        <f>LOOKUP(C19482,CustomerDemographic!A19481:N22670,CustomerDemographic!E19481:E22670)</f>
        <v>#N/A</v>
      </c>
      <c r="R19482" s="68" t="e">
        <f>LOOKUP(C19482,CustomerDemographic!A19481:N22670,CustomerDemographic!F19481:F22670)</f>
        <v>#N/A</v>
      </c>
      <c r="S19482" s="46" t="e">
        <f>LOOKUP(C19482,CustomerDemographic!A19481:N22670,CustomerDemographic!G19481:G22670)</f>
        <v>#N/A</v>
      </c>
      <c r="T19482" s="46"/>
      <c r="U19482" s="31" t="e">
        <f>LOOKUP(C19482,CustomerDemographic!A19481:N22670,CustomerDemographic!I19481:I22670)</f>
        <v>#N/A</v>
      </c>
      <c r="V19482" s="38" t="e">
        <f>LOOKUP(C19482,CustomerDemographic!A19481:N22670,CustomerDemographic!J19481:J22670)</f>
        <v>#N/A</v>
      </c>
      <c r="W19482" s="31" t="e">
        <f>LOOKUP(C19482,CustomerDemographic!A19481:N22670,CustomerDemographic!K19481:K22670)</f>
        <v>#N/A</v>
      </c>
      <c r="X19482" s="31" t="e">
        <f>LOOKUP(C19482,CustomerDemographic!A19481:N22670,CustomerDemographic!L19481:L22670)</f>
        <v>#N/A</v>
      </c>
      <c r="Y19482" s="31" t="e">
        <f>LOOKUP(C19482,CustomerDemographic!A19481:N22670,CustomerDemographic!M19481:M22670)</f>
        <v>#N/A</v>
      </c>
      <c r="Z19482" s="31" t="e">
        <f>LOOKUP(C19482,CustomerDemographic!A19481:N22670,CustomerDemographic!N19481:N22670)</f>
        <v>#N/A</v>
      </c>
      <c r="AA19482" s="31" t="e">
        <f>LOOKUP(C19482,CustomerAddress!A19481:F23480,CustomerAddress!C19481:C23480)</f>
        <v>#N/A</v>
      </c>
      <c r="AB19482" s="31" t="e">
        <f>LOOKUP(C19482,CustomerAddress!A19481:F23480,CustomerAddress!D19481:D23480)</f>
        <v>#N/A</v>
      </c>
      <c r="AC19482" s="31" t="e">
        <f>LOOKUP(C19482,CustomerAddress!A19481:F23480,CustomerAddress!F19481:F23480)</f>
        <v>#N/A</v>
      </c>
      <c r="AD19482" s="31">
        <f t="shared" si="1200"/>
        <v>43099</v>
      </c>
      <c r="AE19482" s="105"/>
    </row>
    <row r="19483" spans="5:31" ht="15" hidden="1" customHeight="1" x14ac:dyDescent="0.15">
      <c r="E19483" s="44"/>
      <c r="L19483" s="1"/>
      <c r="M19483" s="1"/>
      <c r="N19483" s="1"/>
      <c r="O19483" s="1"/>
      <c r="P19483" s="50" t="e">
        <f>LOOKUP(C19483,CustomerDemographic!A19482:N22671,CustomerDemographic!D19482:D22671)</f>
        <v>#N/A</v>
      </c>
      <c r="Q19483" s="31" t="e">
        <f>LOOKUP(C19483,CustomerDemographic!A19482:N22671,CustomerDemographic!E19482:E22671)</f>
        <v>#N/A</v>
      </c>
      <c r="R19483" s="68" t="e">
        <f>LOOKUP(C19483,CustomerDemographic!A19482:N22671,CustomerDemographic!F19482:F22671)</f>
        <v>#N/A</v>
      </c>
      <c r="S19483" s="46" t="e">
        <f>LOOKUP(C19483,CustomerDemographic!A19482:N22671,CustomerDemographic!G19482:G22671)</f>
        <v>#N/A</v>
      </c>
      <c r="T19483" s="46"/>
      <c r="U19483" s="31" t="e">
        <f>LOOKUP(C19483,CustomerDemographic!A19482:N22671,CustomerDemographic!I19482:I22671)</f>
        <v>#N/A</v>
      </c>
      <c r="V19483" s="38" t="e">
        <f>LOOKUP(C19483,CustomerDemographic!A19482:N22671,CustomerDemographic!J19482:J22671)</f>
        <v>#N/A</v>
      </c>
      <c r="W19483" s="31" t="e">
        <f>LOOKUP(C19483,CustomerDemographic!A19482:N22671,CustomerDemographic!K19482:K22671)</f>
        <v>#N/A</v>
      </c>
      <c r="X19483" s="31" t="e">
        <f>LOOKUP(C19483,CustomerDemographic!A19482:N22671,CustomerDemographic!L19482:L22671)</f>
        <v>#N/A</v>
      </c>
      <c r="Y19483" s="31" t="e">
        <f>LOOKUP(C19483,CustomerDemographic!A19482:N22671,CustomerDemographic!M19482:M22671)</f>
        <v>#N/A</v>
      </c>
      <c r="Z19483" s="31" t="e">
        <f>LOOKUP(C19483,CustomerDemographic!A19482:N22671,CustomerDemographic!N19482:N22671)</f>
        <v>#N/A</v>
      </c>
      <c r="AA19483" s="31" t="e">
        <f>LOOKUP(C19483,CustomerAddress!A19482:F23481,CustomerAddress!C19482:C23481)</f>
        <v>#N/A</v>
      </c>
      <c r="AB19483" s="31" t="e">
        <f>LOOKUP(C19483,CustomerAddress!A19482:F23481,CustomerAddress!D19482:D23481)</f>
        <v>#N/A</v>
      </c>
      <c r="AC19483" s="31" t="e">
        <f>LOOKUP(C19483,CustomerAddress!A19482:F23481,CustomerAddress!F19482:F23481)</f>
        <v>#N/A</v>
      </c>
      <c r="AD19483" s="31">
        <f t="shared" si="1200"/>
        <v>43099</v>
      </c>
      <c r="AE19483" s="105"/>
    </row>
    <row r="19484" spans="5:31" ht="15" hidden="1" customHeight="1" x14ac:dyDescent="0.15">
      <c r="E19484" s="44"/>
      <c r="L19484" s="1"/>
      <c r="M19484" s="1"/>
      <c r="N19484" s="1"/>
      <c r="O19484" s="1"/>
      <c r="P19484" s="50" t="e">
        <f>LOOKUP(C19484,CustomerDemographic!A19483:N22672,CustomerDemographic!D19483:D22672)</f>
        <v>#N/A</v>
      </c>
      <c r="Q19484" s="31" t="e">
        <f>LOOKUP(C19484,CustomerDemographic!A19483:N22672,CustomerDemographic!E19483:E22672)</f>
        <v>#N/A</v>
      </c>
      <c r="R19484" s="68" t="e">
        <f>LOOKUP(C19484,CustomerDemographic!A19483:N22672,CustomerDemographic!F19483:F22672)</f>
        <v>#N/A</v>
      </c>
      <c r="S19484" s="46" t="e">
        <f>LOOKUP(C19484,CustomerDemographic!A19483:N22672,CustomerDemographic!G19483:G22672)</f>
        <v>#N/A</v>
      </c>
      <c r="T19484" s="46"/>
      <c r="U19484" s="31" t="e">
        <f>LOOKUP(C19484,CustomerDemographic!A19483:N22672,CustomerDemographic!I19483:I22672)</f>
        <v>#N/A</v>
      </c>
      <c r="V19484" s="38" t="e">
        <f>LOOKUP(C19484,CustomerDemographic!A19483:N22672,CustomerDemographic!J19483:J22672)</f>
        <v>#N/A</v>
      </c>
      <c r="W19484" s="31" t="e">
        <f>LOOKUP(C19484,CustomerDemographic!A19483:N22672,CustomerDemographic!K19483:K22672)</f>
        <v>#N/A</v>
      </c>
      <c r="X19484" s="31" t="e">
        <f>LOOKUP(C19484,CustomerDemographic!A19483:N22672,CustomerDemographic!L19483:L22672)</f>
        <v>#N/A</v>
      </c>
      <c r="Y19484" s="31" t="e">
        <f>LOOKUP(C19484,CustomerDemographic!A19483:N22672,CustomerDemographic!M19483:M22672)</f>
        <v>#N/A</v>
      </c>
      <c r="Z19484" s="31" t="e">
        <f>LOOKUP(C19484,CustomerDemographic!A19483:N22672,CustomerDemographic!N19483:N22672)</f>
        <v>#N/A</v>
      </c>
      <c r="AA19484" s="31" t="e">
        <f>LOOKUP(C19484,CustomerAddress!A19483:F23482,CustomerAddress!C19483:C23482)</f>
        <v>#N/A</v>
      </c>
      <c r="AB19484" s="31" t="e">
        <f>LOOKUP(C19484,CustomerAddress!A19483:F23482,CustomerAddress!D19483:D23482)</f>
        <v>#N/A</v>
      </c>
      <c r="AC19484" s="31" t="e">
        <f>LOOKUP(C19484,CustomerAddress!A19483:F23482,CustomerAddress!F19483:F23482)</f>
        <v>#N/A</v>
      </c>
      <c r="AD19484" s="31">
        <f t="shared" si="1200"/>
        <v>43099</v>
      </c>
      <c r="AE19484" s="105"/>
    </row>
    <row r="19485" spans="5:31" ht="15" hidden="1" customHeight="1" x14ac:dyDescent="0.15">
      <c r="E19485" s="44"/>
      <c r="L19485" s="1"/>
      <c r="M19485" s="1"/>
      <c r="N19485" s="1"/>
      <c r="O19485" s="1"/>
      <c r="P19485" s="50" t="e">
        <f>LOOKUP(C19485,CustomerDemographic!A19484:N22673,CustomerDemographic!D19484:D22673)</f>
        <v>#N/A</v>
      </c>
      <c r="Q19485" s="31" t="e">
        <f>LOOKUP(C19485,CustomerDemographic!A19484:N22673,CustomerDemographic!E19484:E22673)</f>
        <v>#N/A</v>
      </c>
      <c r="R19485" s="68" t="e">
        <f>LOOKUP(C19485,CustomerDemographic!A19484:N22673,CustomerDemographic!F19484:F22673)</f>
        <v>#N/A</v>
      </c>
      <c r="S19485" s="46" t="e">
        <f>LOOKUP(C19485,CustomerDemographic!A19484:N22673,CustomerDemographic!G19484:G22673)</f>
        <v>#N/A</v>
      </c>
      <c r="T19485" s="46"/>
      <c r="U19485" s="31" t="e">
        <f>LOOKUP(C19485,CustomerDemographic!A19484:N22673,CustomerDemographic!I19484:I22673)</f>
        <v>#N/A</v>
      </c>
      <c r="V19485" s="38" t="e">
        <f>LOOKUP(C19485,CustomerDemographic!A19484:N22673,CustomerDemographic!J19484:J22673)</f>
        <v>#N/A</v>
      </c>
      <c r="W19485" s="31" t="e">
        <f>LOOKUP(C19485,CustomerDemographic!A19484:N22673,CustomerDemographic!K19484:K22673)</f>
        <v>#N/A</v>
      </c>
      <c r="X19485" s="31" t="e">
        <f>LOOKUP(C19485,CustomerDemographic!A19484:N22673,CustomerDemographic!L19484:L22673)</f>
        <v>#N/A</v>
      </c>
      <c r="Y19485" s="31" t="e">
        <f>LOOKUP(C19485,CustomerDemographic!A19484:N22673,CustomerDemographic!M19484:M22673)</f>
        <v>#N/A</v>
      </c>
      <c r="Z19485" s="31" t="e">
        <f>LOOKUP(C19485,CustomerDemographic!A19484:N22673,CustomerDemographic!N19484:N22673)</f>
        <v>#N/A</v>
      </c>
      <c r="AA19485" s="31" t="e">
        <f>LOOKUP(C19485,CustomerAddress!A19484:F23483,CustomerAddress!C19484:C23483)</f>
        <v>#N/A</v>
      </c>
      <c r="AB19485" s="31" t="e">
        <f>LOOKUP(C19485,CustomerAddress!A19484:F23483,CustomerAddress!D19484:D23483)</f>
        <v>#N/A</v>
      </c>
      <c r="AC19485" s="31" t="e">
        <f>LOOKUP(C19485,CustomerAddress!A19484:F23483,CustomerAddress!F19484:F23483)</f>
        <v>#N/A</v>
      </c>
      <c r="AD19485" s="31">
        <f t="shared" si="1200"/>
        <v>43099</v>
      </c>
      <c r="AE19485" s="105"/>
    </row>
    <row r="19486" spans="5:31" ht="15" hidden="1" customHeight="1" x14ac:dyDescent="0.15">
      <c r="E19486" s="44"/>
      <c r="L19486" s="1"/>
      <c r="M19486" s="1"/>
      <c r="N19486" s="1"/>
      <c r="O19486" s="1"/>
      <c r="P19486" s="50" t="e">
        <f>LOOKUP(C19486,CustomerDemographic!A19485:N22674,CustomerDemographic!D19485:D22674)</f>
        <v>#N/A</v>
      </c>
      <c r="Q19486" s="31" t="e">
        <f>LOOKUP(C19486,CustomerDemographic!A19485:N22674,CustomerDemographic!E19485:E22674)</f>
        <v>#N/A</v>
      </c>
      <c r="R19486" s="68" t="e">
        <f>LOOKUP(C19486,CustomerDemographic!A19485:N22674,CustomerDemographic!F19485:F22674)</f>
        <v>#N/A</v>
      </c>
      <c r="S19486" s="46" t="e">
        <f>LOOKUP(C19486,CustomerDemographic!A19485:N22674,CustomerDemographic!G19485:G22674)</f>
        <v>#N/A</v>
      </c>
      <c r="T19486" s="46"/>
      <c r="U19486" s="31" t="e">
        <f>LOOKUP(C19486,CustomerDemographic!A19485:N22674,CustomerDemographic!I19485:I22674)</f>
        <v>#N/A</v>
      </c>
      <c r="V19486" s="38" t="e">
        <f>LOOKUP(C19486,CustomerDemographic!A19485:N22674,CustomerDemographic!J19485:J22674)</f>
        <v>#N/A</v>
      </c>
      <c r="W19486" s="31" t="e">
        <f>LOOKUP(C19486,CustomerDemographic!A19485:N22674,CustomerDemographic!K19485:K22674)</f>
        <v>#N/A</v>
      </c>
      <c r="X19486" s="31" t="e">
        <f>LOOKUP(C19486,CustomerDemographic!A19485:N22674,CustomerDemographic!L19485:L22674)</f>
        <v>#N/A</v>
      </c>
      <c r="Y19486" s="31" t="e">
        <f>LOOKUP(C19486,CustomerDemographic!A19485:N22674,CustomerDemographic!M19485:M22674)</f>
        <v>#N/A</v>
      </c>
      <c r="Z19486" s="31" t="e">
        <f>LOOKUP(C19486,CustomerDemographic!A19485:N22674,CustomerDemographic!N19485:N22674)</f>
        <v>#N/A</v>
      </c>
      <c r="AA19486" s="31" t="e">
        <f>LOOKUP(C19486,CustomerAddress!A19485:F23484,CustomerAddress!C19485:C23484)</f>
        <v>#N/A</v>
      </c>
      <c r="AB19486" s="31" t="e">
        <f>LOOKUP(C19486,CustomerAddress!A19485:F23484,CustomerAddress!D19485:D23484)</f>
        <v>#N/A</v>
      </c>
      <c r="AC19486" s="31" t="e">
        <f>LOOKUP(C19486,CustomerAddress!A19485:F23484,CustomerAddress!F19485:F23484)</f>
        <v>#N/A</v>
      </c>
      <c r="AD19486" s="31">
        <f t="shared" si="1200"/>
        <v>43099</v>
      </c>
      <c r="AE19486" s="105"/>
    </row>
    <row r="19487" spans="5:31" ht="15" hidden="1" customHeight="1" x14ac:dyDescent="0.15">
      <c r="E19487" s="44"/>
      <c r="L19487" s="1"/>
      <c r="M19487" s="1"/>
      <c r="N19487" s="1"/>
      <c r="O19487" s="1"/>
      <c r="P19487" s="50" t="e">
        <f>LOOKUP(C19487,CustomerDemographic!A19486:N22675,CustomerDemographic!D19486:D22675)</f>
        <v>#N/A</v>
      </c>
      <c r="Q19487" s="31" t="e">
        <f>LOOKUP(C19487,CustomerDemographic!A19486:N22675,CustomerDemographic!E19486:E22675)</f>
        <v>#N/A</v>
      </c>
      <c r="R19487" s="68" t="e">
        <f>LOOKUP(C19487,CustomerDemographic!A19486:N22675,CustomerDemographic!F19486:F22675)</f>
        <v>#N/A</v>
      </c>
      <c r="S19487" s="46" t="e">
        <f>LOOKUP(C19487,CustomerDemographic!A19486:N22675,CustomerDemographic!G19486:G22675)</f>
        <v>#N/A</v>
      </c>
      <c r="T19487" s="46"/>
      <c r="U19487" s="31" t="e">
        <f>LOOKUP(C19487,CustomerDemographic!A19486:N22675,CustomerDemographic!I19486:I22675)</f>
        <v>#N/A</v>
      </c>
      <c r="V19487" s="38" t="e">
        <f>LOOKUP(C19487,CustomerDemographic!A19486:N22675,CustomerDemographic!J19486:J22675)</f>
        <v>#N/A</v>
      </c>
      <c r="W19487" s="31" t="e">
        <f>LOOKUP(C19487,CustomerDemographic!A19486:N22675,CustomerDemographic!K19486:K22675)</f>
        <v>#N/A</v>
      </c>
      <c r="X19487" s="31" t="e">
        <f>LOOKUP(C19487,CustomerDemographic!A19486:N22675,CustomerDemographic!L19486:L22675)</f>
        <v>#N/A</v>
      </c>
      <c r="Y19487" s="31" t="e">
        <f>LOOKUP(C19487,CustomerDemographic!A19486:N22675,CustomerDemographic!M19486:M22675)</f>
        <v>#N/A</v>
      </c>
      <c r="Z19487" s="31" t="e">
        <f>LOOKUP(C19487,CustomerDemographic!A19486:N22675,CustomerDemographic!N19486:N22675)</f>
        <v>#N/A</v>
      </c>
      <c r="AA19487" s="31" t="e">
        <f>LOOKUP(C19487,CustomerAddress!A19486:F23485,CustomerAddress!C19486:C23485)</f>
        <v>#N/A</v>
      </c>
      <c r="AB19487" s="31" t="e">
        <f>LOOKUP(C19487,CustomerAddress!A19486:F23485,CustomerAddress!D19486:D23485)</f>
        <v>#N/A</v>
      </c>
      <c r="AC19487" s="31" t="e">
        <f>LOOKUP(C19487,CustomerAddress!A19486:F23485,CustomerAddress!F19486:F23485)</f>
        <v>#N/A</v>
      </c>
      <c r="AD19487" s="31">
        <f t="shared" si="1200"/>
        <v>43099</v>
      </c>
      <c r="AE19487" s="105"/>
    </row>
    <row r="19488" spans="5:31" ht="15" hidden="1" customHeight="1" x14ac:dyDescent="0.15">
      <c r="E19488" s="44"/>
      <c r="L19488" s="1"/>
      <c r="M19488" s="1"/>
      <c r="N19488" s="1"/>
      <c r="O19488" s="1"/>
      <c r="P19488" s="50" t="e">
        <f>LOOKUP(C19488,CustomerDemographic!A19487:N22676,CustomerDemographic!D19487:D22676)</f>
        <v>#N/A</v>
      </c>
      <c r="Q19488" s="31" t="e">
        <f>LOOKUP(C19488,CustomerDemographic!A19487:N22676,CustomerDemographic!E19487:E22676)</f>
        <v>#N/A</v>
      </c>
      <c r="R19488" s="68" t="e">
        <f>LOOKUP(C19488,CustomerDemographic!A19487:N22676,CustomerDemographic!F19487:F22676)</f>
        <v>#N/A</v>
      </c>
      <c r="S19488" s="46" t="e">
        <f>LOOKUP(C19488,CustomerDemographic!A19487:N22676,CustomerDemographic!G19487:G22676)</f>
        <v>#N/A</v>
      </c>
      <c r="T19488" s="46"/>
      <c r="U19488" s="31" t="e">
        <f>LOOKUP(C19488,CustomerDemographic!A19487:N22676,CustomerDemographic!I19487:I22676)</f>
        <v>#N/A</v>
      </c>
      <c r="V19488" s="38" t="e">
        <f>LOOKUP(C19488,CustomerDemographic!A19487:N22676,CustomerDemographic!J19487:J22676)</f>
        <v>#N/A</v>
      </c>
      <c r="W19488" s="31" t="e">
        <f>LOOKUP(C19488,CustomerDemographic!A19487:N22676,CustomerDemographic!K19487:K22676)</f>
        <v>#N/A</v>
      </c>
      <c r="X19488" s="31" t="e">
        <f>LOOKUP(C19488,CustomerDemographic!A19487:N22676,CustomerDemographic!L19487:L22676)</f>
        <v>#N/A</v>
      </c>
      <c r="Y19488" s="31" t="e">
        <f>LOOKUP(C19488,CustomerDemographic!A19487:N22676,CustomerDemographic!M19487:M22676)</f>
        <v>#N/A</v>
      </c>
      <c r="Z19488" s="31" t="e">
        <f>LOOKUP(C19488,CustomerDemographic!A19487:N22676,CustomerDemographic!N19487:N22676)</f>
        <v>#N/A</v>
      </c>
      <c r="AA19488" s="31" t="e">
        <f>LOOKUP(C19488,CustomerAddress!A19487:F23486,CustomerAddress!C19487:C23486)</f>
        <v>#N/A</v>
      </c>
      <c r="AB19488" s="31" t="e">
        <f>LOOKUP(C19488,CustomerAddress!A19487:F23486,CustomerAddress!D19487:D23486)</f>
        <v>#N/A</v>
      </c>
      <c r="AC19488" s="31" t="e">
        <f>LOOKUP(C19488,CustomerAddress!A19487:F23486,CustomerAddress!F19487:F23486)</f>
        <v>#N/A</v>
      </c>
      <c r="AD19488" s="31">
        <f t="shared" si="1200"/>
        <v>43099</v>
      </c>
      <c r="AE19488" s="105"/>
    </row>
    <row r="19489" spans="5:31" ht="15" hidden="1" customHeight="1" x14ac:dyDescent="0.15">
      <c r="E19489" s="44"/>
      <c r="L19489" s="1"/>
      <c r="M19489" s="1"/>
      <c r="N19489" s="1"/>
      <c r="O19489" s="1"/>
      <c r="P19489" s="50" t="e">
        <f>LOOKUP(C19489,CustomerDemographic!A19488:N22677,CustomerDemographic!D19488:D22677)</f>
        <v>#N/A</v>
      </c>
      <c r="Q19489" s="31" t="e">
        <f>LOOKUP(C19489,CustomerDemographic!A19488:N22677,CustomerDemographic!E19488:E22677)</f>
        <v>#N/A</v>
      </c>
      <c r="R19489" s="68" t="e">
        <f>LOOKUP(C19489,CustomerDemographic!A19488:N22677,CustomerDemographic!F19488:F22677)</f>
        <v>#N/A</v>
      </c>
      <c r="S19489" s="46" t="e">
        <f>LOOKUP(C19489,CustomerDemographic!A19488:N22677,CustomerDemographic!G19488:G22677)</f>
        <v>#N/A</v>
      </c>
      <c r="T19489" s="46"/>
      <c r="U19489" s="31" t="e">
        <f>LOOKUP(C19489,CustomerDemographic!A19488:N22677,CustomerDemographic!I19488:I22677)</f>
        <v>#N/A</v>
      </c>
      <c r="V19489" s="38" t="e">
        <f>LOOKUP(C19489,CustomerDemographic!A19488:N22677,CustomerDemographic!J19488:J22677)</f>
        <v>#N/A</v>
      </c>
      <c r="W19489" s="31" t="e">
        <f>LOOKUP(C19489,CustomerDemographic!A19488:N22677,CustomerDemographic!K19488:K22677)</f>
        <v>#N/A</v>
      </c>
      <c r="X19489" s="31" t="e">
        <f>LOOKUP(C19489,CustomerDemographic!A19488:N22677,CustomerDemographic!L19488:L22677)</f>
        <v>#N/A</v>
      </c>
      <c r="Y19489" s="31" t="e">
        <f>LOOKUP(C19489,CustomerDemographic!A19488:N22677,CustomerDemographic!M19488:M22677)</f>
        <v>#N/A</v>
      </c>
      <c r="Z19489" s="31" t="e">
        <f>LOOKUP(C19489,CustomerDemographic!A19488:N22677,CustomerDemographic!N19488:N22677)</f>
        <v>#N/A</v>
      </c>
      <c r="AA19489" s="31" t="e">
        <f>LOOKUP(C19489,CustomerAddress!A19488:F23487,CustomerAddress!C19488:C23487)</f>
        <v>#N/A</v>
      </c>
      <c r="AB19489" s="31" t="e">
        <f>LOOKUP(C19489,CustomerAddress!A19488:F23487,CustomerAddress!D19488:D23487)</f>
        <v>#N/A</v>
      </c>
      <c r="AC19489" s="31" t="e">
        <f>LOOKUP(C19489,CustomerAddress!A19488:F23487,CustomerAddress!F19488:F23487)</f>
        <v>#N/A</v>
      </c>
      <c r="AD19489" s="31">
        <f t="shared" si="1200"/>
        <v>43099</v>
      </c>
      <c r="AE19489" s="105"/>
    </row>
    <row r="19490" spans="5:31" ht="15" hidden="1" customHeight="1" x14ac:dyDescent="0.15">
      <c r="E19490" s="44"/>
      <c r="L19490" s="1"/>
      <c r="M19490" s="1"/>
      <c r="N19490" s="1"/>
      <c r="O19490" s="1"/>
      <c r="P19490" s="50" t="e">
        <f>LOOKUP(C19490,CustomerDemographic!A19489:N22678,CustomerDemographic!D19489:D22678)</f>
        <v>#N/A</v>
      </c>
      <c r="Q19490" s="31" t="e">
        <f>LOOKUP(C19490,CustomerDemographic!A19489:N22678,CustomerDemographic!E19489:E22678)</f>
        <v>#N/A</v>
      </c>
      <c r="R19490" s="68" t="e">
        <f>LOOKUP(C19490,CustomerDemographic!A19489:N22678,CustomerDemographic!F19489:F22678)</f>
        <v>#N/A</v>
      </c>
      <c r="S19490" s="46" t="e">
        <f>LOOKUP(C19490,CustomerDemographic!A19489:N22678,CustomerDemographic!G19489:G22678)</f>
        <v>#N/A</v>
      </c>
      <c r="T19490" s="46"/>
      <c r="U19490" s="31" t="e">
        <f>LOOKUP(C19490,CustomerDemographic!A19489:N22678,CustomerDemographic!I19489:I22678)</f>
        <v>#N/A</v>
      </c>
      <c r="V19490" s="38" t="e">
        <f>LOOKUP(C19490,CustomerDemographic!A19489:N22678,CustomerDemographic!J19489:J22678)</f>
        <v>#N/A</v>
      </c>
      <c r="W19490" s="31" t="e">
        <f>LOOKUP(C19490,CustomerDemographic!A19489:N22678,CustomerDemographic!K19489:K22678)</f>
        <v>#N/A</v>
      </c>
      <c r="X19490" s="31" t="e">
        <f>LOOKUP(C19490,CustomerDemographic!A19489:N22678,CustomerDemographic!L19489:L22678)</f>
        <v>#N/A</v>
      </c>
      <c r="Y19490" s="31" t="e">
        <f>LOOKUP(C19490,CustomerDemographic!A19489:N22678,CustomerDemographic!M19489:M22678)</f>
        <v>#N/A</v>
      </c>
      <c r="Z19490" s="31" t="e">
        <f>LOOKUP(C19490,CustomerDemographic!A19489:N22678,CustomerDemographic!N19489:N22678)</f>
        <v>#N/A</v>
      </c>
      <c r="AA19490" s="31" t="e">
        <f>LOOKUP(C19490,CustomerAddress!A19489:F23488,CustomerAddress!C19489:C23488)</f>
        <v>#N/A</v>
      </c>
      <c r="AB19490" s="31" t="e">
        <f>LOOKUP(C19490,CustomerAddress!A19489:F23488,CustomerAddress!D19489:D23488)</f>
        <v>#N/A</v>
      </c>
      <c r="AC19490" s="31" t="e">
        <f>LOOKUP(C19490,CustomerAddress!A19489:F23488,CustomerAddress!F19489:F23488)</f>
        <v>#N/A</v>
      </c>
      <c r="AD19490" s="31">
        <f t="shared" si="1200"/>
        <v>43099</v>
      </c>
      <c r="AE19490" s="105"/>
    </row>
    <row r="19491" spans="5:31" ht="15" hidden="1" customHeight="1" x14ac:dyDescent="0.15">
      <c r="E19491" s="44"/>
      <c r="L19491" s="1"/>
      <c r="M19491" s="1"/>
      <c r="N19491" s="1"/>
      <c r="O19491" s="1"/>
      <c r="P19491" s="50" t="e">
        <f>LOOKUP(C19491,CustomerDemographic!A19490:N22679,CustomerDemographic!D19490:D22679)</f>
        <v>#N/A</v>
      </c>
      <c r="Q19491" s="31" t="e">
        <f>LOOKUP(C19491,CustomerDemographic!A19490:N22679,CustomerDemographic!E19490:E22679)</f>
        <v>#N/A</v>
      </c>
      <c r="R19491" s="68" t="e">
        <f>LOOKUP(C19491,CustomerDemographic!A19490:N22679,CustomerDemographic!F19490:F22679)</f>
        <v>#N/A</v>
      </c>
      <c r="S19491" s="46" t="e">
        <f>LOOKUP(C19491,CustomerDemographic!A19490:N22679,CustomerDemographic!G19490:G22679)</f>
        <v>#N/A</v>
      </c>
      <c r="T19491" s="46"/>
      <c r="U19491" s="31" t="e">
        <f>LOOKUP(C19491,CustomerDemographic!A19490:N22679,CustomerDemographic!I19490:I22679)</f>
        <v>#N/A</v>
      </c>
      <c r="V19491" s="38" t="e">
        <f>LOOKUP(C19491,CustomerDemographic!A19490:N22679,CustomerDemographic!J19490:J22679)</f>
        <v>#N/A</v>
      </c>
      <c r="W19491" s="31" t="e">
        <f>LOOKUP(C19491,CustomerDemographic!A19490:N22679,CustomerDemographic!K19490:K22679)</f>
        <v>#N/A</v>
      </c>
      <c r="X19491" s="31" t="e">
        <f>LOOKUP(C19491,CustomerDemographic!A19490:N22679,CustomerDemographic!L19490:L22679)</f>
        <v>#N/A</v>
      </c>
      <c r="Y19491" s="31" t="e">
        <f>LOOKUP(C19491,CustomerDemographic!A19490:N22679,CustomerDemographic!M19490:M22679)</f>
        <v>#N/A</v>
      </c>
      <c r="Z19491" s="31" t="e">
        <f>LOOKUP(C19491,CustomerDemographic!A19490:N22679,CustomerDemographic!N19490:N22679)</f>
        <v>#N/A</v>
      </c>
      <c r="AA19491" s="31" t="e">
        <f>LOOKUP(C19491,CustomerAddress!A19490:F23489,CustomerAddress!C19490:C23489)</f>
        <v>#N/A</v>
      </c>
      <c r="AB19491" s="31" t="e">
        <f>LOOKUP(C19491,CustomerAddress!A19490:F23489,CustomerAddress!D19490:D23489)</f>
        <v>#N/A</v>
      </c>
      <c r="AC19491" s="31" t="e">
        <f>LOOKUP(C19491,CustomerAddress!A19490:F23489,CustomerAddress!F19490:F23489)</f>
        <v>#N/A</v>
      </c>
      <c r="AD19491" s="31">
        <f t="shared" si="1200"/>
        <v>43099</v>
      </c>
      <c r="AE19491" s="105"/>
    </row>
    <row r="19492" spans="5:31" ht="15" hidden="1" customHeight="1" x14ac:dyDescent="0.15">
      <c r="E19492" s="44"/>
      <c r="L19492" s="1"/>
      <c r="M19492" s="1"/>
      <c r="N19492" s="1"/>
      <c r="O19492" s="1"/>
      <c r="P19492" s="50" t="e">
        <f>LOOKUP(C19492,CustomerDemographic!A19491:N22680,CustomerDemographic!D19491:D22680)</f>
        <v>#N/A</v>
      </c>
      <c r="Q19492" s="31" t="e">
        <f>LOOKUP(C19492,CustomerDemographic!A19491:N22680,CustomerDemographic!E19491:E22680)</f>
        <v>#N/A</v>
      </c>
      <c r="R19492" s="68" t="e">
        <f>LOOKUP(C19492,CustomerDemographic!A19491:N22680,CustomerDemographic!F19491:F22680)</f>
        <v>#N/A</v>
      </c>
      <c r="S19492" s="46" t="e">
        <f>LOOKUP(C19492,CustomerDemographic!A19491:N22680,CustomerDemographic!G19491:G22680)</f>
        <v>#N/A</v>
      </c>
      <c r="T19492" s="46"/>
      <c r="U19492" s="31" t="e">
        <f>LOOKUP(C19492,CustomerDemographic!A19491:N22680,CustomerDemographic!I19491:I22680)</f>
        <v>#N/A</v>
      </c>
      <c r="V19492" s="38" t="e">
        <f>LOOKUP(C19492,CustomerDemographic!A19491:N22680,CustomerDemographic!J19491:J22680)</f>
        <v>#N/A</v>
      </c>
      <c r="W19492" s="31" t="e">
        <f>LOOKUP(C19492,CustomerDemographic!A19491:N22680,CustomerDemographic!K19491:K22680)</f>
        <v>#N/A</v>
      </c>
      <c r="X19492" s="31" t="e">
        <f>LOOKUP(C19492,CustomerDemographic!A19491:N22680,CustomerDemographic!L19491:L22680)</f>
        <v>#N/A</v>
      </c>
      <c r="Y19492" s="31" t="e">
        <f>LOOKUP(C19492,CustomerDemographic!A19491:N22680,CustomerDemographic!M19491:M22680)</f>
        <v>#N/A</v>
      </c>
      <c r="Z19492" s="31" t="e">
        <f>LOOKUP(C19492,CustomerDemographic!A19491:N22680,CustomerDemographic!N19491:N22680)</f>
        <v>#N/A</v>
      </c>
      <c r="AA19492" s="31" t="e">
        <f>LOOKUP(C19492,CustomerAddress!A19491:F23490,CustomerAddress!C19491:C23490)</f>
        <v>#N/A</v>
      </c>
      <c r="AB19492" s="31" t="e">
        <f>LOOKUP(C19492,CustomerAddress!A19491:F23490,CustomerAddress!D19491:D23490)</f>
        <v>#N/A</v>
      </c>
      <c r="AC19492" s="31" t="e">
        <f>LOOKUP(C19492,CustomerAddress!A19491:F23490,CustomerAddress!F19491:F23490)</f>
        <v>#N/A</v>
      </c>
      <c r="AD19492" s="31">
        <f t="shared" si="1200"/>
        <v>43099</v>
      </c>
      <c r="AE19492" s="105"/>
    </row>
    <row r="19493" spans="5:31" ht="15" hidden="1" customHeight="1" x14ac:dyDescent="0.15">
      <c r="E19493" s="44"/>
      <c r="L19493" s="1"/>
      <c r="M19493" s="1"/>
      <c r="N19493" s="1"/>
      <c r="O19493" s="1"/>
      <c r="P19493" s="50" t="e">
        <f>LOOKUP(C19493,CustomerDemographic!A19492:N22681,CustomerDemographic!D19492:D22681)</f>
        <v>#N/A</v>
      </c>
      <c r="Q19493" s="31" t="e">
        <f>LOOKUP(C19493,CustomerDemographic!A19492:N22681,CustomerDemographic!E19492:E22681)</f>
        <v>#N/A</v>
      </c>
      <c r="R19493" s="68" t="e">
        <f>LOOKUP(C19493,CustomerDemographic!A19492:N22681,CustomerDemographic!F19492:F22681)</f>
        <v>#N/A</v>
      </c>
      <c r="S19493" s="46" t="e">
        <f>LOOKUP(C19493,CustomerDemographic!A19492:N22681,CustomerDemographic!G19492:G22681)</f>
        <v>#N/A</v>
      </c>
      <c r="T19493" s="46"/>
      <c r="U19493" s="31" t="e">
        <f>LOOKUP(C19493,CustomerDemographic!A19492:N22681,CustomerDemographic!I19492:I22681)</f>
        <v>#N/A</v>
      </c>
      <c r="V19493" s="38" t="e">
        <f>LOOKUP(C19493,CustomerDemographic!A19492:N22681,CustomerDemographic!J19492:J22681)</f>
        <v>#N/A</v>
      </c>
      <c r="W19493" s="31" t="e">
        <f>LOOKUP(C19493,CustomerDemographic!A19492:N22681,CustomerDemographic!K19492:K22681)</f>
        <v>#N/A</v>
      </c>
      <c r="X19493" s="31" t="e">
        <f>LOOKUP(C19493,CustomerDemographic!A19492:N22681,CustomerDemographic!L19492:L22681)</f>
        <v>#N/A</v>
      </c>
      <c r="Y19493" s="31" t="e">
        <f>LOOKUP(C19493,CustomerDemographic!A19492:N22681,CustomerDemographic!M19492:M22681)</f>
        <v>#N/A</v>
      </c>
      <c r="Z19493" s="31" t="e">
        <f>LOOKUP(C19493,CustomerDemographic!A19492:N22681,CustomerDemographic!N19492:N22681)</f>
        <v>#N/A</v>
      </c>
      <c r="AA19493" s="31" t="e">
        <f>LOOKUP(C19493,CustomerAddress!A19492:F23491,CustomerAddress!C19492:C23491)</f>
        <v>#N/A</v>
      </c>
      <c r="AB19493" s="31" t="e">
        <f>LOOKUP(C19493,CustomerAddress!A19492:F23491,CustomerAddress!D19492:D23491)</f>
        <v>#N/A</v>
      </c>
      <c r="AC19493" s="31" t="e">
        <f>LOOKUP(C19493,CustomerAddress!A19492:F23491,CustomerAddress!F19492:F23491)</f>
        <v>#N/A</v>
      </c>
      <c r="AD19493" s="31">
        <f t="shared" si="1200"/>
        <v>43099</v>
      </c>
      <c r="AE19493" s="105"/>
    </row>
    <row r="19494" spans="5:31" ht="15" hidden="1" customHeight="1" x14ac:dyDescent="0.15">
      <c r="E19494" s="44"/>
      <c r="L19494" s="1"/>
      <c r="M19494" s="1"/>
      <c r="N19494" s="1"/>
      <c r="O19494" s="1"/>
      <c r="P19494" s="50" t="e">
        <f>LOOKUP(C19494,CustomerDemographic!A19493:N22682,CustomerDemographic!D19493:D22682)</f>
        <v>#N/A</v>
      </c>
      <c r="Q19494" s="31" t="e">
        <f>LOOKUP(C19494,CustomerDemographic!A19493:N22682,CustomerDemographic!E19493:E22682)</f>
        <v>#N/A</v>
      </c>
      <c r="R19494" s="68" t="e">
        <f>LOOKUP(C19494,CustomerDemographic!A19493:N22682,CustomerDemographic!F19493:F22682)</f>
        <v>#N/A</v>
      </c>
      <c r="S19494" s="46" t="e">
        <f>LOOKUP(C19494,CustomerDemographic!A19493:N22682,CustomerDemographic!G19493:G22682)</f>
        <v>#N/A</v>
      </c>
      <c r="T19494" s="46"/>
      <c r="U19494" s="31" t="e">
        <f>LOOKUP(C19494,CustomerDemographic!A19493:N22682,CustomerDemographic!I19493:I22682)</f>
        <v>#N/A</v>
      </c>
      <c r="V19494" s="38" t="e">
        <f>LOOKUP(C19494,CustomerDemographic!A19493:N22682,CustomerDemographic!J19493:J22682)</f>
        <v>#N/A</v>
      </c>
      <c r="W19494" s="31" t="e">
        <f>LOOKUP(C19494,CustomerDemographic!A19493:N22682,CustomerDemographic!K19493:K22682)</f>
        <v>#N/A</v>
      </c>
      <c r="X19494" s="31" t="e">
        <f>LOOKUP(C19494,CustomerDemographic!A19493:N22682,CustomerDemographic!L19493:L22682)</f>
        <v>#N/A</v>
      </c>
      <c r="Y19494" s="31" t="e">
        <f>LOOKUP(C19494,CustomerDemographic!A19493:N22682,CustomerDemographic!M19493:M22682)</f>
        <v>#N/A</v>
      </c>
      <c r="Z19494" s="31" t="e">
        <f>LOOKUP(C19494,CustomerDemographic!A19493:N22682,CustomerDemographic!N19493:N22682)</f>
        <v>#N/A</v>
      </c>
      <c r="AA19494" s="31" t="e">
        <f>LOOKUP(C19494,CustomerAddress!A19493:F23492,CustomerAddress!C19493:C23492)</f>
        <v>#N/A</v>
      </c>
      <c r="AB19494" s="31" t="e">
        <f>LOOKUP(C19494,CustomerAddress!A19493:F23492,CustomerAddress!D19493:D23492)</f>
        <v>#N/A</v>
      </c>
      <c r="AC19494" s="31" t="e">
        <f>LOOKUP(C19494,CustomerAddress!A19493:F23492,CustomerAddress!F19493:F23492)</f>
        <v>#N/A</v>
      </c>
      <c r="AD19494" s="31">
        <f t="shared" si="1200"/>
        <v>43099</v>
      </c>
      <c r="AE19494" s="105"/>
    </row>
    <row r="19495" spans="5:31" ht="15" hidden="1" customHeight="1" x14ac:dyDescent="0.15">
      <c r="E19495" s="44"/>
      <c r="L19495" s="1"/>
      <c r="M19495" s="1"/>
      <c r="N19495" s="1"/>
      <c r="O19495" s="1"/>
      <c r="P19495" s="50" t="e">
        <f>LOOKUP(C19495,CustomerDemographic!A19494:N22683,CustomerDemographic!D19494:D22683)</f>
        <v>#N/A</v>
      </c>
      <c r="Q19495" s="31" t="e">
        <f>LOOKUP(C19495,CustomerDemographic!A19494:N22683,CustomerDemographic!E19494:E22683)</f>
        <v>#N/A</v>
      </c>
      <c r="R19495" s="68" t="e">
        <f>LOOKUP(C19495,CustomerDemographic!A19494:N22683,CustomerDemographic!F19494:F22683)</f>
        <v>#N/A</v>
      </c>
      <c r="S19495" s="46" t="e">
        <f>LOOKUP(C19495,CustomerDemographic!A19494:N22683,CustomerDemographic!G19494:G22683)</f>
        <v>#N/A</v>
      </c>
      <c r="T19495" s="46"/>
      <c r="U19495" s="31" t="e">
        <f>LOOKUP(C19495,CustomerDemographic!A19494:N22683,CustomerDemographic!I19494:I22683)</f>
        <v>#N/A</v>
      </c>
      <c r="V19495" s="38" t="e">
        <f>LOOKUP(C19495,CustomerDemographic!A19494:N22683,CustomerDemographic!J19494:J22683)</f>
        <v>#N/A</v>
      </c>
      <c r="W19495" s="31" t="e">
        <f>LOOKUP(C19495,CustomerDemographic!A19494:N22683,CustomerDemographic!K19494:K22683)</f>
        <v>#N/A</v>
      </c>
      <c r="X19495" s="31" t="e">
        <f>LOOKUP(C19495,CustomerDemographic!A19494:N22683,CustomerDemographic!L19494:L22683)</f>
        <v>#N/A</v>
      </c>
      <c r="Y19495" s="31" t="e">
        <f>LOOKUP(C19495,CustomerDemographic!A19494:N22683,CustomerDemographic!M19494:M22683)</f>
        <v>#N/A</v>
      </c>
      <c r="Z19495" s="31" t="e">
        <f>LOOKUP(C19495,CustomerDemographic!A19494:N22683,CustomerDemographic!N19494:N22683)</f>
        <v>#N/A</v>
      </c>
      <c r="AA19495" s="31" t="e">
        <f>LOOKUP(C19495,CustomerAddress!A19494:F23493,CustomerAddress!C19494:C23493)</f>
        <v>#N/A</v>
      </c>
      <c r="AB19495" s="31" t="e">
        <f>LOOKUP(C19495,CustomerAddress!A19494:F23493,CustomerAddress!D19494:D23493)</f>
        <v>#N/A</v>
      </c>
      <c r="AC19495" s="31" t="e">
        <f>LOOKUP(C19495,CustomerAddress!A19494:F23493,CustomerAddress!F19494:F23493)</f>
        <v>#N/A</v>
      </c>
      <c r="AD19495" s="31">
        <f t="shared" si="1200"/>
        <v>43099</v>
      </c>
      <c r="AE19495" s="105"/>
    </row>
    <row r="19496" spans="5:31" ht="15" hidden="1" customHeight="1" x14ac:dyDescent="0.15">
      <c r="E19496" s="44"/>
      <c r="L19496" s="1"/>
      <c r="M19496" s="1"/>
      <c r="N19496" s="1"/>
      <c r="O19496" s="1"/>
      <c r="P19496" s="50" t="e">
        <f>LOOKUP(C19496,CustomerDemographic!A19495:N22684,CustomerDemographic!D19495:D22684)</f>
        <v>#N/A</v>
      </c>
      <c r="Q19496" s="31" t="e">
        <f>LOOKUP(C19496,CustomerDemographic!A19495:N22684,CustomerDemographic!E19495:E22684)</f>
        <v>#N/A</v>
      </c>
      <c r="R19496" s="68" t="e">
        <f>LOOKUP(C19496,CustomerDemographic!A19495:N22684,CustomerDemographic!F19495:F22684)</f>
        <v>#N/A</v>
      </c>
      <c r="S19496" s="46" t="e">
        <f>LOOKUP(C19496,CustomerDemographic!A19495:N22684,CustomerDemographic!G19495:G22684)</f>
        <v>#N/A</v>
      </c>
      <c r="T19496" s="46"/>
      <c r="U19496" s="31" t="e">
        <f>LOOKUP(C19496,CustomerDemographic!A19495:N22684,CustomerDemographic!I19495:I22684)</f>
        <v>#N/A</v>
      </c>
      <c r="V19496" s="38" t="e">
        <f>LOOKUP(C19496,CustomerDemographic!A19495:N22684,CustomerDemographic!J19495:J22684)</f>
        <v>#N/A</v>
      </c>
      <c r="W19496" s="31" t="e">
        <f>LOOKUP(C19496,CustomerDemographic!A19495:N22684,CustomerDemographic!K19495:K22684)</f>
        <v>#N/A</v>
      </c>
      <c r="X19496" s="31" t="e">
        <f>LOOKUP(C19496,CustomerDemographic!A19495:N22684,CustomerDemographic!L19495:L22684)</f>
        <v>#N/A</v>
      </c>
      <c r="Y19496" s="31" t="e">
        <f>LOOKUP(C19496,CustomerDemographic!A19495:N22684,CustomerDemographic!M19495:M22684)</f>
        <v>#N/A</v>
      </c>
      <c r="Z19496" s="31" t="e">
        <f>LOOKUP(C19496,CustomerDemographic!A19495:N22684,CustomerDemographic!N19495:N22684)</f>
        <v>#N/A</v>
      </c>
      <c r="AA19496" s="31" t="e">
        <f>LOOKUP(C19496,CustomerAddress!A19495:F23494,CustomerAddress!C19495:C23494)</f>
        <v>#N/A</v>
      </c>
      <c r="AB19496" s="31" t="e">
        <f>LOOKUP(C19496,CustomerAddress!A19495:F23494,CustomerAddress!D19495:D23494)</f>
        <v>#N/A</v>
      </c>
      <c r="AC19496" s="31" t="e">
        <f>LOOKUP(C19496,CustomerAddress!A19495:F23494,CustomerAddress!F19495:F23494)</f>
        <v>#N/A</v>
      </c>
      <c r="AD19496" s="31">
        <f t="shared" si="1200"/>
        <v>43099</v>
      </c>
      <c r="AE19496" s="105"/>
    </row>
    <row r="19497" spans="5:31" ht="15" hidden="1" customHeight="1" x14ac:dyDescent="0.15">
      <c r="E19497" s="44"/>
      <c r="L19497" s="1"/>
      <c r="M19497" s="1"/>
      <c r="N19497" s="1"/>
      <c r="O19497" s="1"/>
      <c r="P19497" s="50" t="e">
        <f>LOOKUP(C19497,CustomerDemographic!A19496:N22685,CustomerDemographic!D19496:D22685)</f>
        <v>#N/A</v>
      </c>
      <c r="Q19497" s="31" t="e">
        <f>LOOKUP(C19497,CustomerDemographic!A19496:N22685,CustomerDemographic!E19496:E22685)</f>
        <v>#N/A</v>
      </c>
      <c r="R19497" s="68" t="e">
        <f>LOOKUP(C19497,CustomerDemographic!A19496:N22685,CustomerDemographic!F19496:F22685)</f>
        <v>#N/A</v>
      </c>
      <c r="S19497" s="46" t="e">
        <f>LOOKUP(C19497,CustomerDemographic!A19496:N22685,CustomerDemographic!G19496:G22685)</f>
        <v>#N/A</v>
      </c>
      <c r="T19497" s="46"/>
      <c r="U19497" s="31" t="e">
        <f>LOOKUP(C19497,CustomerDemographic!A19496:N22685,CustomerDemographic!I19496:I22685)</f>
        <v>#N/A</v>
      </c>
      <c r="V19497" s="38" t="e">
        <f>LOOKUP(C19497,CustomerDemographic!A19496:N22685,CustomerDemographic!J19496:J22685)</f>
        <v>#N/A</v>
      </c>
      <c r="W19497" s="31" t="e">
        <f>LOOKUP(C19497,CustomerDemographic!A19496:N22685,CustomerDemographic!K19496:K22685)</f>
        <v>#N/A</v>
      </c>
      <c r="X19497" s="31" t="e">
        <f>LOOKUP(C19497,CustomerDemographic!A19496:N22685,CustomerDemographic!L19496:L22685)</f>
        <v>#N/A</v>
      </c>
      <c r="Y19497" s="31" t="e">
        <f>LOOKUP(C19497,CustomerDemographic!A19496:N22685,CustomerDemographic!M19496:M22685)</f>
        <v>#N/A</v>
      </c>
      <c r="Z19497" s="31" t="e">
        <f>LOOKUP(C19497,CustomerDemographic!A19496:N22685,CustomerDemographic!N19496:N22685)</f>
        <v>#N/A</v>
      </c>
      <c r="AA19497" s="31" t="e">
        <f>LOOKUP(C19497,CustomerAddress!A19496:F23495,CustomerAddress!C19496:C23495)</f>
        <v>#N/A</v>
      </c>
      <c r="AB19497" s="31" t="e">
        <f>LOOKUP(C19497,CustomerAddress!A19496:F23495,CustomerAddress!D19496:D23495)</f>
        <v>#N/A</v>
      </c>
      <c r="AC19497" s="31" t="e">
        <f>LOOKUP(C19497,CustomerAddress!A19496:F23495,CustomerAddress!F19496:F23495)</f>
        <v>#N/A</v>
      </c>
      <c r="AD19497" s="31">
        <f t="shared" si="1200"/>
        <v>43099</v>
      </c>
      <c r="AE19497" s="105"/>
    </row>
    <row r="19498" spans="5:31" ht="15" hidden="1" customHeight="1" x14ac:dyDescent="0.15">
      <c r="E19498" s="44"/>
      <c r="L19498" s="1"/>
      <c r="M19498" s="1"/>
      <c r="N19498" s="1"/>
      <c r="O19498" s="1"/>
      <c r="P19498" s="50" t="e">
        <f>LOOKUP(C19498,CustomerDemographic!A19497:N22686,CustomerDemographic!D19497:D22686)</f>
        <v>#N/A</v>
      </c>
      <c r="Q19498" s="31" t="e">
        <f>LOOKUP(C19498,CustomerDemographic!A19497:N22686,CustomerDemographic!E19497:E22686)</f>
        <v>#N/A</v>
      </c>
      <c r="R19498" s="68" t="e">
        <f>LOOKUP(C19498,CustomerDemographic!A19497:N22686,CustomerDemographic!F19497:F22686)</f>
        <v>#N/A</v>
      </c>
      <c r="S19498" s="46" t="e">
        <f>LOOKUP(C19498,CustomerDemographic!A19497:N22686,CustomerDemographic!G19497:G22686)</f>
        <v>#N/A</v>
      </c>
      <c r="T19498" s="46"/>
      <c r="U19498" s="31" t="e">
        <f>LOOKUP(C19498,CustomerDemographic!A19497:N22686,CustomerDemographic!I19497:I22686)</f>
        <v>#N/A</v>
      </c>
      <c r="V19498" s="38" t="e">
        <f>LOOKUP(C19498,CustomerDemographic!A19497:N22686,CustomerDemographic!J19497:J22686)</f>
        <v>#N/A</v>
      </c>
      <c r="W19498" s="31" t="e">
        <f>LOOKUP(C19498,CustomerDemographic!A19497:N22686,CustomerDemographic!K19497:K22686)</f>
        <v>#N/A</v>
      </c>
      <c r="X19498" s="31" t="e">
        <f>LOOKUP(C19498,CustomerDemographic!A19497:N22686,CustomerDemographic!L19497:L22686)</f>
        <v>#N/A</v>
      </c>
      <c r="Y19498" s="31" t="e">
        <f>LOOKUP(C19498,CustomerDemographic!A19497:N22686,CustomerDemographic!M19497:M22686)</f>
        <v>#N/A</v>
      </c>
      <c r="Z19498" s="31" t="e">
        <f>LOOKUP(C19498,CustomerDemographic!A19497:N22686,CustomerDemographic!N19497:N22686)</f>
        <v>#N/A</v>
      </c>
      <c r="AA19498" s="31" t="e">
        <f>LOOKUP(C19498,CustomerAddress!A19497:F23496,CustomerAddress!C19497:C23496)</f>
        <v>#N/A</v>
      </c>
      <c r="AB19498" s="31" t="e">
        <f>LOOKUP(C19498,CustomerAddress!A19497:F23496,CustomerAddress!D19497:D23496)</f>
        <v>#N/A</v>
      </c>
      <c r="AC19498" s="31" t="e">
        <f>LOOKUP(C19498,CustomerAddress!A19497:F23496,CustomerAddress!F19497:F23496)</f>
        <v>#N/A</v>
      </c>
      <c r="AD19498" s="31">
        <f t="shared" si="1200"/>
        <v>43099</v>
      </c>
      <c r="AE19498" s="105"/>
    </row>
    <row r="19499" spans="5:31" ht="15" hidden="1" customHeight="1" x14ac:dyDescent="0.15">
      <c r="E19499" s="44"/>
      <c r="L19499" s="1"/>
      <c r="M19499" s="1"/>
      <c r="N19499" s="1"/>
      <c r="O19499" s="1"/>
      <c r="P19499" s="50" t="e">
        <f>LOOKUP(C19499,CustomerDemographic!A19498:N22687,CustomerDemographic!D19498:D22687)</f>
        <v>#N/A</v>
      </c>
      <c r="Q19499" s="31" t="e">
        <f>LOOKUP(C19499,CustomerDemographic!A19498:N22687,CustomerDemographic!E19498:E22687)</f>
        <v>#N/A</v>
      </c>
      <c r="R19499" s="68" t="e">
        <f>LOOKUP(C19499,CustomerDemographic!A19498:N22687,CustomerDemographic!F19498:F22687)</f>
        <v>#N/A</v>
      </c>
      <c r="S19499" s="46" t="e">
        <f>LOOKUP(C19499,CustomerDemographic!A19498:N22687,CustomerDemographic!G19498:G22687)</f>
        <v>#N/A</v>
      </c>
      <c r="T19499" s="46"/>
      <c r="U19499" s="31" t="e">
        <f>LOOKUP(C19499,CustomerDemographic!A19498:N22687,CustomerDemographic!I19498:I22687)</f>
        <v>#N/A</v>
      </c>
      <c r="V19499" s="38" t="e">
        <f>LOOKUP(C19499,CustomerDemographic!A19498:N22687,CustomerDemographic!J19498:J22687)</f>
        <v>#N/A</v>
      </c>
      <c r="W19499" s="31" t="e">
        <f>LOOKUP(C19499,CustomerDemographic!A19498:N22687,CustomerDemographic!K19498:K22687)</f>
        <v>#N/A</v>
      </c>
      <c r="X19499" s="31" t="e">
        <f>LOOKUP(C19499,CustomerDemographic!A19498:N22687,CustomerDemographic!L19498:L22687)</f>
        <v>#N/A</v>
      </c>
      <c r="Y19499" s="31" t="e">
        <f>LOOKUP(C19499,CustomerDemographic!A19498:N22687,CustomerDemographic!M19498:M22687)</f>
        <v>#N/A</v>
      </c>
      <c r="Z19499" s="31" t="e">
        <f>LOOKUP(C19499,CustomerDemographic!A19498:N22687,CustomerDemographic!N19498:N22687)</f>
        <v>#N/A</v>
      </c>
      <c r="AA19499" s="31" t="e">
        <f>LOOKUP(C19499,CustomerAddress!A19498:F23497,CustomerAddress!C19498:C23497)</f>
        <v>#N/A</v>
      </c>
      <c r="AB19499" s="31" t="e">
        <f>LOOKUP(C19499,CustomerAddress!A19498:F23497,CustomerAddress!D19498:D23497)</f>
        <v>#N/A</v>
      </c>
      <c r="AC19499" s="31" t="e">
        <f>LOOKUP(C19499,CustomerAddress!A19498:F23497,CustomerAddress!F19498:F23497)</f>
        <v>#N/A</v>
      </c>
      <c r="AD19499" s="31">
        <f t="shared" si="1200"/>
        <v>43099</v>
      </c>
      <c r="AE19499" s="105"/>
    </row>
    <row r="19500" spans="5:31" ht="15" hidden="1" customHeight="1" x14ac:dyDescent="0.15">
      <c r="E19500" s="44"/>
      <c r="L19500" s="1"/>
      <c r="M19500" s="1"/>
      <c r="N19500" s="1"/>
      <c r="O19500" s="1"/>
      <c r="P19500" s="50" t="e">
        <f>LOOKUP(C19500,CustomerDemographic!A19499:N22688,CustomerDemographic!D19499:D22688)</f>
        <v>#N/A</v>
      </c>
      <c r="Q19500" s="31" t="e">
        <f>LOOKUP(C19500,CustomerDemographic!A19499:N22688,CustomerDemographic!E19499:E22688)</f>
        <v>#N/A</v>
      </c>
      <c r="R19500" s="68" t="e">
        <f>LOOKUP(C19500,CustomerDemographic!A19499:N22688,CustomerDemographic!F19499:F22688)</f>
        <v>#N/A</v>
      </c>
      <c r="S19500" s="46" t="e">
        <f>LOOKUP(C19500,CustomerDemographic!A19499:N22688,CustomerDemographic!G19499:G22688)</f>
        <v>#N/A</v>
      </c>
      <c r="T19500" s="46"/>
      <c r="U19500" s="31" t="e">
        <f>LOOKUP(C19500,CustomerDemographic!A19499:N22688,CustomerDemographic!I19499:I22688)</f>
        <v>#N/A</v>
      </c>
      <c r="V19500" s="38" t="e">
        <f>LOOKUP(C19500,CustomerDemographic!A19499:N22688,CustomerDemographic!J19499:J22688)</f>
        <v>#N/A</v>
      </c>
      <c r="W19500" s="31" t="e">
        <f>LOOKUP(C19500,CustomerDemographic!A19499:N22688,CustomerDemographic!K19499:K22688)</f>
        <v>#N/A</v>
      </c>
      <c r="X19500" s="31" t="e">
        <f>LOOKUP(C19500,CustomerDemographic!A19499:N22688,CustomerDemographic!L19499:L22688)</f>
        <v>#N/A</v>
      </c>
      <c r="Y19500" s="31" t="e">
        <f>LOOKUP(C19500,CustomerDemographic!A19499:N22688,CustomerDemographic!M19499:M22688)</f>
        <v>#N/A</v>
      </c>
      <c r="Z19500" s="31" t="e">
        <f>LOOKUP(C19500,CustomerDemographic!A19499:N22688,CustomerDemographic!N19499:N22688)</f>
        <v>#N/A</v>
      </c>
      <c r="AA19500" s="31" t="e">
        <f>LOOKUP(C19500,CustomerAddress!A19499:F23498,CustomerAddress!C19499:C23498)</f>
        <v>#N/A</v>
      </c>
      <c r="AB19500" s="31" t="e">
        <f>LOOKUP(C19500,CustomerAddress!A19499:F23498,CustomerAddress!D19499:D23498)</f>
        <v>#N/A</v>
      </c>
      <c r="AC19500" s="31" t="e">
        <f>LOOKUP(C19500,CustomerAddress!A19499:F23498,CustomerAddress!F19499:F23498)</f>
        <v>#N/A</v>
      </c>
      <c r="AD19500" s="31">
        <f t="shared" si="1200"/>
        <v>43099</v>
      </c>
      <c r="AE19500" s="105"/>
    </row>
    <row r="19501" spans="5:31" ht="15" hidden="1" customHeight="1" x14ac:dyDescent="0.15">
      <c r="E19501" s="44"/>
      <c r="L19501" s="1"/>
      <c r="M19501" s="1"/>
      <c r="N19501" s="1"/>
      <c r="O19501" s="1"/>
      <c r="P19501" s="50" t="e">
        <f>LOOKUP(C19501,CustomerDemographic!A19500:N22689,CustomerDemographic!D19500:D22689)</f>
        <v>#N/A</v>
      </c>
      <c r="Q19501" s="31" t="e">
        <f>LOOKUP(C19501,CustomerDemographic!A19500:N22689,CustomerDemographic!E19500:E22689)</f>
        <v>#N/A</v>
      </c>
      <c r="R19501" s="68" t="e">
        <f>LOOKUP(C19501,CustomerDemographic!A19500:N22689,CustomerDemographic!F19500:F22689)</f>
        <v>#N/A</v>
      </c>
      <c r="S19501" s="46" t="e">
        <f>LOOKUP(C19501,CustomerDemographic!A19500:N22689,CustomerDemographic!G19500:G22689)</f>
        <v>#N/A</v>
      </c>
      <c r="T19501" s="46"/>
      <c r="U19501" s="31" t="e">
        <f>LOOKUP(C19501,CustomerDemographic!A19500:N22689,CustomerDemographic!I19500:I22689)</f>
        <v>#N/A</v>
      </c>
      <c r="V19501" s="38" t="e">
        <f>LOOKUP(C19501,CustomerDemographic!A19500:N22689,CustomerDemographic!J19500:J22689)</f>
        <v>#N/A</v>
      </c>
      <c r="W19501" s="31" t="e">
        <f>LOOKUP(C19501,CustomerDemographic!A19500:N22689,CustomerDemographic!K19500:K22689)</f>
        <v>#N/A</v>
      </c>
      <c r="X19501" s="31" t="e">
        <f>LOOKUP(C19501,CustomerDemographic!A19500:N22689,CustomerDemographic!L19500:L22689)</f>
        <v>#N/A</v>
      </c>
      <c r="Y19501" s="31" t="e">
        <f>LOOKUP(C19501,CustomerDemographic!A19500:N22689,CustomerDemographic!M19500:M22689)</f>
        <v>#N/A</v>
      </c>
      <c r="Z19501" s="31" t="e">
        <f>LOOKUP(C19501,CustomerDemographic!A19500:N22689,CustomerDemographic!N19500:N22689)</f>
        <v>#N/A</v>
      </c>
      <c r="AA19501" s="31" t="e">
        <f>LOOKUP(C19501,CustomerAddress!A19500:F23499,CustomerAddress!C19500:C23499)</f>
        <v>#N/A</v>
      </c>
      <c r="AB19501" s="31" t="e">
        <f>LOOKUP(C19501,CustomerAddress!A19500:F23499,CustomerAddress!D19500:D23499)</f>
        <v>#N/A</v>
      </c>
      <c r="AC19501" s="31" t="e">
        <f>LOOKUP(C19501,CustomerAddress!A19500:F23499,CustomerAddress!F19500:F23499)</f>
        <v>#N/A</v>
      </c>
      <c r="AD19501" s="31">
        <f t="shared" si="1200"/>
        <v>43099</v>
      </c>
      <c r="AE19501" s="105"/>
    </row>
    <row r="19502" spans="5:31" ht="15" hidden="1" customHeight="1" x14ac:dyDescent="0.15">
      <c r="E19502" s="44"/>
      <c r="L19502" s="1"/>
      <c r="M19502" s="1"/>
      <c r="N19502" s="1"/>
      <c r="O19502" s="1"/>
      <c r="P19502" s="50" t="e">
        <f>LOOKUP(C19502,CustomerDemographic!A19501:N22690,CustomerDemographic!D19501:D22690)</f>
        <v>#N/A</v>
      </c>
      <c r="Q19502" s="31" t="e">
        <f>LOOKUP(C19502,CustomerDemographic!A19501:N22690,CustomerDemographic!E19501:E22690)</f>
        <v>#N/A</v>
      </c>
      <c r="R19502" s="68" t="e">
        <f>LOOKUP(C19502,CustomerDemographic!A19501:N22690,CustomerDemographic!F19501:F22690)</f>
        <v>#N/A</v>
      </c>
      <c r="S19502" s="46" t="e">
        <f>LOOKUP(C19502,CustomerDemographic!A19501:N22690,CustomerDemographic!G19501:G22690)</f>
        <v>#N/A</v>
      </c>
      <c r="T19502" s="46"/>
      <c r="U19502" s="31" t="e">
        <f>LOOKUP(C19502,CustomerDemographic!A19501:N22690,CustomerDemographic!I19501:I22690)</f>
        <v>#N/A</v>
      </c>
      <c r="V19502" s="38" t="e">
        <f>LOOKUP(C19502,CustomerDemographic!A19501:N22690,CustomerDemographic!J19501:J22690)</f>
        <v>#N/A</v>
      </c>
      <c r="W19502" s="31" t="e">
        <f>LOOKUP(C19502,CustomerDemographic!A19501:N22690,CustomerDemographic!K19501:K22690)</f>
        <v>#N/A</v>
      </c>
      <c r="X19502" s="31" t="e">
        <f>LOOKUP(C19502,CustomerDemographic!A19501:N22690,CustomerDemographic!L19501:L22690)</f>
        <v>#N/A</v>
      </c>
      <c r="Y19502" s="31" t="e">
        <f>LOOKUP(C19502,CustomerDemographic!A19501:N22690,CustomerDemographic!M19501:M22690)</f>
        <v>#N/A</v>
      </c>
      <c r="Z19502" s="31" t="e">
        <f>LOOKUP(C19502,CustomerDemographic!A19501:N22690,CustomerDemographic!N19501:N22690)</f>
        <v>#N/A</v>
      </c>
      <c r="AA19502" s="31" t="e">
        <f>LOOKUP(C19502,CustomerAddress!A19501:F23500,CustomerAddress!C19501:C23500)</f>
        <v>#N/A</v>
      </c>
      <c r="AB19502" s="31" t="e">
        <f>LOOKUP(C19502,CustomerAddress!A19501:F23500,CustomerAddress!D19501:D23500)</f>
        <v>#N/A</v>
      </c>
      <c r="AC19502" s="31" t="e">
        <f>LOOKUP(C19502,CustomerAddress!A19501:F23500,CustomerAddress!F19501:F23500)</f>
        <v>#N/A</v>
      </c>
      <c r="AD19502" s="31">
        <f t="shared" si="1200"/>
        <v>43099</v>
      </c>
      <c r="AE19502" s="105"/>
    </row>
    <row r="19503" spans="5:31" ht="15" hidden="1" customHeight="1" x14ac:dyDescent="0.15">
      <c r="E19503" s="44"/>
      <c r="L19503" s="1"/>
      <c r="M19503" s="1"/>
      <c r="N19503" s="1"/>
      <c r="O19503" s="1"/>
      <c r="P19503" s="50" t="e">
        <f>LOOKUP(C19503,CustomerDemographic!A19502:N22691,CustomerDemographic!D19502:D22691)</f>
        <v>#N/A</v>
      </c>
      <c r="Q19503" s="31" t="e">
        <f>LOOKUP(C19503,CustomerDemographic!A19502:N22691,CustomerDemographic!E19502:E22691)</f>
        <v>#N/A</v>
      </c>
      <c r="R19503" s="68" t="e">
        <f>LOOKUP(C19503,CustomerDemographic!A19502:N22691,CustomerDemographic!F19502:F22691)</f>
        <v>#N/A</v>
      </c>
      <c r="S19503" s="46" t="e">
        <f>LOOKUP(C19503,CustomerDemographic!A19502:N22691,CustomerDemographic!G19502:G22691)</f>
        <v>#N/A</v>
      </c>
      <c r="T19503" s="46"/>
      <c r="U19503" s="31" t="e">
        <f>LOOKUP(C19503,CustomerDemographic!A19502:N22691,CustomerDemographic!I19502:I22691)</f>
        <v>#N/A</v>
      </c>
      <c r="V19503" s="38" t="e">
        <f>LOOKUP(C19503,CustomerDemographic!A19502:N22691,CustomerDemographic!J19502:J22691)</f>
        <v>#N/A</v>
      </c>
      <c r="W19503" s="31" t="e">
        <f>LOOKUP(C19503,CustomerDemographic!A19502:N22691,CustomerDemographic!K19502:K22691)</f>
        <v>#N/A</v>
      </c>
      <c r="X19503" s="31" t="e">
        <f>LOOKUP(C19503,CustomerDemographic!A19502:N22691,CustomerDemographic!L19502:L22691)</f>
        <v>#N/A</v>
      </c>
      <c r="Y19503" s="31" t="e">
        <f>LOOKUP(C19503,CustomerDemographic!A19502:N22691,CustomerDemographic!M19502:M22691)</f>
        <v>#N/A</v>
      </c>
      <c r="Z19503" s="31" t="e">
        <f>LOOKUP(C19503,CustomerDemographic!A19502:N22691,CustomerDemographic!N19502:N22691)</f>
        <v>#N/A</v>
      </c>
      <c r="AA19503" s="31" t="e">
        <f>LOOKUP(C19503,CustomerAddress!A19502:F23501,CustomerAddress!C19502:C23501)</f>
        <v>#N/A</v>
      </c>
      <c r="AB19503" s="31" t="e">
        <f>LOOKUP(C19503,CustomerAddress!A19502:F23501,CustomerAddress!D19502:D23501)</f>
        <v>#N/A</v>
      </c>
      <c r="AC19503" s="31" t="e">
        <f>LOOKUP(C19503,CustomerAddress!A19502:F23501,CustomerAddress!F19502:F23501)</f>
        <v>#N/A</v>
      </c>
      <c r="AD19503" s="31">
        <f t="shared" si="1200"/>
        <v>43099</v>
      </c>
      <c r="AE19503" s="105"/>
    </row>
    <row r="19504" spans="5:31" ht="15" hidden="1" customHeight="1" x14ac:dyDescent="0.15">
      <c r="E19504" s="44"/>
      <c r="L19504" s="1"/>
      <c r="M19504" s="1"/>
      <c r="N19504" s="1"/>
      <c r="O19504" s="1"/>
      <c r="P19504" s="50" t="e">
        <f>LOOKUP(C19504,CustomerDemographic!A19503:N22692,CustomerDemographic!D19503:D22692)</f>
        <v>#N/A</v>
      </c>
      <c r="Q19504" s="31" t="e">
        <f>LOOKUP(C19504,CustomerDemographic!A19503:N22692,CustomerDemographic!E19503:E22692)</f>
        <v>#N/A</v>
      </c>
      <c r="R19504" s="68" t="e">
        <f>LOOKUP(C19504,CustomerDemographic!A19503:N22692,CustomerDemographic!F19503:F22692)</f>
        <v>#N/A</v>
      </c>
      <c r="S19504" s="46" t="e">
        <f>LOOKUP(C19504,CustomerDemographic!A19503:N22692,CustomerDemographic!G19503:G22692)</f>
        <v>#N/A</v>
      </c>
      <c r="T19504" s="46"/>
      <c r="U19504" s="31" t="e">
        <f>LOOKUP(C19504,CustomerDemographic!A19503:N22692,CustomerDemographic!I19503:I22692)</f>
        <v>#N/A</v>
      </c>
      <c r="V19504" s="38" t="e">
        <f>LOOKUP(C19504,CustomerDemographic!A19503:N22692,CustomerDemographic!J19503:J22692)</f>
        <v>#N/A</v>
      </c>
      <c r="W19504" s="31" t="e">
        <f>LOOKUP(C19504,CustomerDemographic!A19503:N22692,CustomerDemographic!K19503:K22692)</f>
        <v>#N/A</v>
      </c>
      <c r="X19504" s="31" t="e">
        <f>LOOKUP(C19504,CustomerDemographic!A19503:N22692,CustomerDemographic!L19503:L22692)</f>
        <v>#N/A</v>
      </c>
      <c r="Y19504" s="31" t="e">
        <f>LOOKUP(C19504,CustomerDemographic!A19503:N22692,CustomerDemographic!M19503:M22692)</f>
        <v>#N/A</v>
      </c>
      <c r="Z19504" s="31" t="e">
        <f>LOOKUP(C19504,CustomerDemographic!A19503:N22692,CustomerDemographic!N19503:N22692)</f>
        <v>#N/A</v>
      </c>
      <c r="AA19504" s="31" t="e">
        <f>LOOKUP(C19504,CustomerAddress!A19503:F23502,CustomerAddress!C19503:C23502)</f>
        <v>#N/A</v>
      </c>
      <c r="AB19504" s="31" t="e">
        <f>LOOKUP(C19504,CustomerAddress!A19503:F23502,CustomerAddress!D19503:D23502)</f>
        <v>#N/A</v>
      </c>
      <c r="AC19504" s="31" t="e">
        <f>LOOKUP(C19504,CustomerAddress!A19503:F23502,CustomerAddress!F19503:F23502)</f>
        <v>#N/A</v>
      </c>
      <c r="AD19504" s="31">
        <f t="shared" si="1200"/>
        <v>43099</v>
      </c>
      <c r="AE19504" s="105"/>
    </row>
    <row r="19505" spans="5:31" ht="15" hidden="1" customHeight="1" x14ac:dyDescent="0.15">
      <c r="E19505" s="44"/>
      <c r="L19505" s="1"/>
      <c r="M19505" s="1"/>
      <c r="N19505" s="1"/>
      <c r="O19505" s="1"/>
      <c r="P19505" s="50" t="e">
        <f>LOOKUP(C19505,CustomerDemographic!A19504:N22693,CustomerDemographic!D19504:D22693)</f>
        <v>#N/A</v>
      </c>
      <c r="Q19505" s="31" t="e">
        <f>LOOKUP(C19505,CustomerDemographic!A19504:N22693,CustomerDemographic!E19504:E22693)</f>
        <v>#N/A</v>
      </c>
      <c r="R19505" s="68" t="e">
        <f>LOOKUP(C19505,CustomerDemographic!A19504:N22693,CustomerDemographic!F19504:F22693)</f>
        <v>#N/A</v>
      </c>
      <c r="S19505" s="46" t="e">
        <f>LOOKUP(C19505,CustomerDemographic!A19504:N22693,CustomerDemographic!G19504:G22693)</f>
        <v>#N/A</v>
      </c>
      <c r="T19505" s="46"/>
      <c r="U19505" s="31" t="e">
        <f>LOOKUP(C19505,CustomerDemographic!A19504:N22693,CustomerDemographic!I19504:I22693)</f>
        <v>#N/A</v>
      </c>
      <c r="V19505" s="38" t="e">
        <f>LOOKUP(C19505,CustomerDemographic!A19504:N22693,CustomerDemographic!J19504:J22693)</f>
        <v>#N/A</v>
      </c>
      <c r="W19505" s="31" t="e">
        <f>LOOKUP(C19505,CustomerDemographic!A19504:N22693,CustomerDemographic!K19504:K22693)</f>
        <v>#N/A</v>
      </c>
      <c r="X19505" s="31" t="e">
        <f>LOOKUP(C19505,CustomerDemographic!A19504:N22693,CustomerDemographic!L19504:L22693)</f>
        <v>#N/A</v>
      </c>
      <c r="Y19505" s="31" t="e">
        <f>LOOKUP(C19505,CustomerDemographic!A19504:N22693,CustomerDemographic!M19504:M22693)</f>
        <v>#N/A</v>
      </c>
      <c r="Z19505" s="31" t="e">
        <f>LOOKUP(C19505,CustomerDemographic!A19504:N22693,CustomerDemographic!N19504:N22693)</f>
        <v>#N/A</v>
      </c>
      <c r="AA19505" s="31" t="e">
        <f>LOOKUP(C19505,CustomerAddress!A19504:F23503,CustomerAddress!C19504:C23503)</f>
        <v>#N/A</v>
      </c>
      <c r="AB19505" s="31" t="e">
        <f>LOOKUP(C19505,CustomerAddress!A19504:F23503,CustomerAddress!D19504:D23503)</f>
        <v>#N/A</v>
      </c>
      <c r="AC19505" s="31" t="e">
        <f>LOOKUP(C19505,CustomerAddress!A19504:F23503,CustomerAddress!F19504:F23503)</f>
        <v>#N/A</v>
      </c>
      <c r="AD19505" s="31">
        <f t="shared" si="1200"/>
        <v>43099</v>
      </c>
      <c r="AE19505" s="105"/>
    </row>
    <row r="19506" spans="5:31" ht="15" hidden="1" customHeight="1" x14ac:dyDescent="0.15">
      <c r="E19506" s="44"/>
      <c r="L19506" s="1"/>
      <c r="M19506" s="1"/>
      <c r="N19506" s="1"/>
      <c r="O19506" s="1"/>
      <c r="P19506" s="50" t="e">
        <f>LOOKUP(C19506,CustomerDemographic!A19505:N22694,CustomerDemographic!D19505:D22694)</f>
        <v>#N/A</v>
      </c>
      <c r="Q19506" s="31" t="e">
        <f>LOOKUP(C19506,CustomerDemographic!A19505:N22694,CustomerDemographic!E19505:E22694)</f>
        <v>#N/A</v>
      </c>
      <c r="R19506" s="68" t="e">
        <f>LOOKUP(C19506,CustomerDemographic!A19505:N22694,CustomerDemographic!F19505:F22694)</f>
        <v>#N/A</v>
      </c>
      <c r="S19506" s="46" t="e">
        <f>LOOKUP(C19506,CustomerDemographic!A19505:N22694,CustomerDemographic!G19505:G22694)</f>
        <v>#N/A</v>
      </c>
      <c r="T19506" s="46"/>
      <c r="U19506" s="31" t="e">
        <f>LOOKUP(C19506,CustomerDemographic!A19505:N22694,CustomerDemographic!I19505:I22694)</f>
        <v>#N/A</v>
      </c>
      <c r="V19506" s="38" t="e">
        <f>LOOKUP(C19506,CustomerDemographic!A19505:N22694,CustomerDemographic!J19505:J22694)</f>
        <v>#N/A</v>
      </c>
      <c r="W19506" s="31" t="e">
        <f>LOOKUP(C19506,CustomerDemographic!A19505:N22694,CustomerDemographic!K19505:K22694)</f>
        <v>#N/A</v>
      </c>
      <c r="X19506" s="31" t="e">
        <f>LOOKUP(C19506,CustomerDemographic!A19505:N22694,CustomerDemographic!L19505:L22694)</f>
        <v>#N/A</v>
      </c>
      <c r="Y19506" s="31" t="e">
        <f>LOOKUP(C19506,CustomerDemographic!A19505:N22694,CustomerDemographic!M19505:M22694)</f>
        <v>#N/A</v>
      </c>
      <c r="Z19506" s="31" t="e">
        <f>LOOKUP(C19506,CustomerDemographic!A19505:N22694,CustomerDemographic!N19505:N22694)</f>
        <v>#N/A</v>
      </c>
      <c r="AA19506" s="31" t="e">
        <f>LOOKUP(C19506,CustomerAddress!A19505:F23504,CustomerAddress!C19505:C23504)</f>
        <v>#N/A</v>
      </c>
      <c r="AB19506" s="31" t="e">
        <f>LOOKUP(C19506,CustomerAddress!A19505:F23504,CustomerAddress!D19505:D23504)</f>
        <v>#N/A</v>
      </c>
      <c r="AC19506" s="31" t="e">
        <f>LOOKUP(C19506,CustomerAddress!A19505:F23504,CustomerAddress!F19505:F23504)</f>
        <v>#N/A</v>
      </c>
      <c r="AD19506" s="31">
        <f t="shared" si="1200"/>
        <v>43099</v>
      </c>
      <c r="AE19506" s="105"/>
    </row>
    <row r="19507" spans="5:31" ht="15" hidden="1" customHeight="1" x14ac:dyDescent="0.15">
      <c r="E19507" s="44"/>
      <c r="L19507" s="1"/>
      <c r="M19507" s="1"/>
      <c r="N19507" s="1"/>
      <c r="O19507" s="1"/>
      <c r="P19507" s="50" t="e">
        <f>LOOKUP(C19507,CustomerDemographic!A19506:N22695,CustomerDemographic!D19506:D22695)</f>
        <v>#N/A</v>
      </c>
      <c r="Q19507" s="31" t="e">
        <f>LOOKUP(C19507,CustomerDemographic!A19506:N22695,CustomerDemographic!E19506:E22695)</f>
        <v>#N/A</v>
      </c>
      <c r="R19507" s="68" t="e">
        <f>LOOKUP(C19507,CustomerDemographic!A19506:N22695,CustomerDemographic!F19506:F22695)</f>
        <v>#N/A</v>
      </c>
      <c r="S19507" s="46" t="e">
        <f>LOOKUP(C19507,CustomerDemographic!A19506:N22695,CustomerDemographic!G19506:G22695)</f>
        <v>#N/A</v>
      </c>
      <c r="T19507" s="46"/>
      <c r="U19507" s="31" t="e">
        <f>LOOKUP(C19507,CustomerDemographic!A19506:N22695,CustomerDemographic!I19506:I22695)</f>
        <v>#N/A</v>
      </c>
      <c r="V19507" s="38" t="e">
        <f>LOOKUP(C19507,CustomerDemographic!A19506:N22695,CustomerDemographic!J19506:J22695)</f>
        <v>#N/A</v>
      </c>
      <c r="W19507" s="31" t="e">
        <f>LOOKUP(C19507,CustomerDemographic!A19506:N22695,CustomerDemographic!K19506:K22695)</f>
        <v>#N/A</v>
      </c>
      <c r="X19507" s="31" t="e">
        <f>LOOKUP(C19507,CustomerDemographic!A19506:N22695,CustomerDemographic!L19506:L22695)</f>
        <v>#N/A</v>
      </c>
      <c r="Y19507" s="31" t="e">
        <f>LOOKUP(C19507,CustomerDemographic!A19506:N22695,CustomerDemographic!M19506:M22695)</f>
        <v>#N/A</v>
      </c>
      <c r="Z19507" s="31" t="e">
        <f>LOOKUP(C19507,CustomerDemographic!A19506:N22695,CustomerDemographic!N19506:N22695)</f>
        <v>#N/A</v>
      </c>
      <c r="AA19507" s="31" t="e">
        <f>LOOKUP(C19507,CustomerAddress!A19506:F23505,CustomerAddress!C19506:C23505)</f>
        <v>#N/A</v>
      </c>
      <c r="AB19507" s="31" t="e">
        <f>LOOKUP(C19507,CustomerAddress!A19506:F23505,CustomerAddress!D19506:D23505)</f>
        <v>#N/A</v>
      </c>
      <c r="AC19507" s="31" t="e">
        <f>LOOKUP(C19507,CustomerAddress!A19506:F23505,CustomerAddress!F19506:F23505)</f>
        <v>#N/A</v>
      </c>
      <c r="AD19507" s="31">
        <f t="shared" si="1200"/>
        <v>43099</v>
      </c>
      <c r="AE19507" s="105"/>
    </row>
    <row r="19508" spans="5:31" ht="15" hidden="1" customHeight="1" x14ac:dyDescent="0.15">
      <c r="E19508" s="44"/>
      <c r="L19508" s="1"/>
      <c r="M19508" s="1"/>
      <c r="N19508" s="1"/>
      <c r="O19508" s="1"/>
      <c r="P19508" s="50" t="e">
        <f>LOOKUP(C19508,CustomerDemographic!A19507:N22696,CustomerDemographic!D19507:D22696)</f>
        <v>#N/A</v>
      </c>
      <c r="Q19508" s="31" t="e">
        <f>LOOKUP(C19508,CustomerDemographic!A19507:N22696,CustomerDemographic!E19507:E22696)</f>
        <v>#N/A</v>
      </c>
      <c r="R19508" s="68" t="e">
        <f>LOOKUP(C19508,CustomerDemographic!A19507:N22696,CustomerDemographic!F19507:F22696)</f>
        <v>#N/A</v>
      </c>
      <c r="S19508" s="46" t="e">
        <f>LOOKUP(C19508,CustomerDemographic!A19507:N22696,CustomerDemographic!G19507:G22696)</f>
        <v>#N/A</v>
      </c>
      <c r="T19508" s="46"/>
      <c r="U19508" s="31" t="e">
        <f>LOOKUP(C19508,CustomerDemographic!A19507:N22696,CustomerDemographic!I19507:I22696)</f>
        <v>#N/A</v>
      </c>
      <c r="V19508" s="38" t="e">
        <f>LOOKUP(C19508,CustomerDemographic!A19507:N22696,CustomerDemographic!J19507:J22696)</f>
        <v>#N/A</v>
      </c>
      <c r="W19508" s="31" t="e">
        <f>LOOKUP(C19508,CustomerDemographic!A19507:N22696,CustomerDemographic!K19507:K22696)</f>
        <v>#N/A</v>
      </c>
      <c r="X19508" s="31" t="e">
        <f>LOOKUP(C19508,CustomerDemographic!A19507:N22696,CustomerDemographic!L19507:L22696)</f>
        <v>#N/A</v>
      </c>
      <c r="Y19508" s="31" t="e">
        <f>LOOKUP(C19508,CustomerDemographic!A19507:N22696,CustomerDemographic!M19507:M22696)</f>
        <v>#N/A</v>
      </c>
      <c r="Z19508" s="31" t="e">
        <f>LOOKUP(C19508,CustomerDemographic!A19507:N22696,CustomerDemographic!N19507:N22696)</f>
        <v>#N/A</v>
      </c>
      <c r="AA19508" s="31" t="e">
        <f>LOOKUP(C19508,CustomerAddress!A19507:F23506,CustomerAddress!C19507:C23506)</f>
        <v>#N/A</v>
      </c>
      <c r="AB19508" s="31" t="e">
        <f>LOOKUP(C19508,CustomerAddress!A19507:F23506,CustomerAddress!D19507:D23506)</f>
        <v>#N/A</v>
      </c>
      <c r="AC19508" s="31" t="e">
        <f>LOOKUP(C19508,CustomerAddress!A19507:F23506,CustomerAddress!F19507:F23506)</f>
        <v>#N/A</v>
      </c>
      <c r="AD19508" s="31">
        <f t="shared" si="1200"/>
        <v>43099</v>
      </c>
      <c r="AE19508" s="105"/>
    </row>
    <row r="19509" spans="5:31" ht="15" hidden="1" customHeight="1" x14ac:dyDescent="0.15">
      <c r="E19509" s="44"/>
      <c r="L19509" s="1"/>
      <c r="M19509" s="1"/>
      <c r="N19509" s="1"/>
      <c r="O19509" s="1"/>
      <c r="P19509" s="50" t="e">
        <f>LOOKUP(C19509,CustomerDemographic!A19508:N22697,CustomerDemographic!D19508:D22697)</f>
        <v>#N/A</v>
      </c>
      <c r="Q19509" s="31" t="e">
        <f>LOOKUP(C19509,CustomerDemographic!A19508:N22697,CustomerDemographic!E19508:E22697)</f>
        <v>#N/A</v>
      </c>
      <c r="R19509" s="68" t="e">
        <f>LOOKUP(C19509,CustomerDemographic!A19508:N22697,CustomerDemographic!F19508:F22697)</f>
        <v>#N/A</v>
      </c>
      <c r="S19509" s="46" t="e">
        <f>LOOKUP(C19509,CustomerDemographic!A19508:N22697,CustomerDemographic!G19508:G22697)</f>
        <v>#N/A</v>
      </c>
      <c r="T19509" s="46"/>
      <c r="U19509" s="31" t="e">
        <f>LOOKUP(C19509,CustomerDemographic!A19508:N22697,CustomerDemographic!I19508:I22697)</f>
        <v>#N/A</v>
      </c>
      <c r="V19509" s="38" t="e">
        <f>LOOKUP(C19509,CustomerDemographic!A19508:N22697,CustomerDemographic!J19508:J22697)</f>
        <v>#N/A</v>
      </c>
      <c r="W19509" s="31" t="e">
        <f>LOOKUP(C19509,CustomerDemographic!A19508:N22697,CustomerDemographic!K19508:K22697)</f>
        <v>#N/A</v>
      </c>
      <c r="X19509" s="31" t="e">
        <f>LOOKUP(C19509,CustomerDemographic!A19508:N22697,CustomerDemographic!L19508:L22697)</f>
        <v>#N/A</v>
      </c>
      <c r="Y19509" s="31" t="e">
        <f>LOOKUP(C19509,CustomerDemographic!A19508:N22697,CustomerDemographic!M19508:M22697)</f>
        <v>#N/A</v>
      </c>
      <c r="Z19509" s="31" t="e">
        <f>LOOKUP(C19509,CustomerDemographic!A19508:N22697,CustomerDemographic!N19508:N22697)</f>
        <v>#N/A</v>
      </c>
      <c r="AA19509" s="31" t="e">
        <f>LOOKUP(C19509,CustomerAddress!A19508:F23507,CustomerAddress!C19508:C23507)</f>
        <v>#N/A</v>
      </c>
      <c r="AB19509" s="31" t="e">
        <f>LOOKUP(C19509,CustomerAddress!A19508:F23507,CustomerAddress!D19508:D23507)</f>
        <v>#N/A</v>
      </c>
      <c r="AC19509" s="31" t="e">
        <f>LOOKUP(C19509,CustomerAddress!A19508:F23507,CustomerAddress!F19508:F23507)</f>
        <v>#N/A</v>
      </c>
      <c r="AD19509" s="31">
        <f t="shared" si="1200"/>
        <v>43099</v>
      </c>
      <c r="AE19509" s="105"/>
    </row>
    <row r="19510" spans="5:31" ht="15" hidden="1" customHeight="1" x14ac:dyDescent="0.15">
      <c r="E19510" s="44"/>
      <c r="L19510" s="1"/>
      <c r="M19510" s="1"/>
      <c r="N19510" s="1"/>
      <c r="O19510" s="1"/>
      <c r="P19510" s="50" t="e">
        <f>LOOKUP(C19510,CustomerDemographic!A19509:N22698,CustomerDemographic!D19509:D22698)</f>
        <v>#N/A</v>
      </c>
      <c r="Q19510" s="31" t="e">
        <f>LOOKUP(C19510,CustomerDemographic!A19509:N22698,CustomerDemographic!E19509:E22698)</f>
        <v>#N/A</v>
      </c>
      <c r="R19510" s="68" t="e">
        <f>LOOKUP(C19510,CustomerDemographic!A19509:N22698,CustomerDemographic!F19509:F22698)</f>
        <v>#N/A</v>
      </c>
      <c r="S19510" s="46" t="e">
        <f>LOOKUP(C19510,CustomerDemographic!A19509:N22698,CustomerDemographic!G19509:G22698)</f>
        <v>#N/A</v>
      </c>
      <c r="T19510" s="46"/>
      <c r="U19510" s="31" t="e">
        <f>LOOKUP(C19510,CustomerDemographic!A19509:N22698,CustomerDemographic!I19509:I22698)</f>
        <v>#N/A</v>
      </c>
      <c r="V19510" s="38" t="e">
        <f>LOOKUP(C19510,CustomerDemographic!A19509:N22698,CustomerDemographic!J19509:J22698)</f>
        <v>#N/A</v>
      </c>
      <c r="W19510" s="31" t="e">
        <f>LOOKUP(C19510,CustomerDemographic!A19509:N22698,CustomerDemographic!K19509:K22698)</f>
        <v>#N/A</v>
      </c>
      <c r="X19510" s="31" t="e">
        <f>LOOKUP(C19510,CustomerDemographic!A19509:N22698,CustomerDemographic!L19509:L22698)</f>
        <v>#N/A</v>
      </c>
      <c r="Y19510" s="31" t="e">
        <f>LOOKUP(C19510,CustomerDemographic!A19509:N22698,CustomerDemographic!M19509:M22698)</f>
        <v>#N/A</v>
      </c>
      <c r="Z19510" s="31" t="e">
        <f>LOOKUP(C19510,CustomerDemographic!A19509:N22698,CustomerDemographic!N19509:N22698)</f>
        <v>#N/A</v>
      </c>
      <c r="AA19510" s="31" t="e">
        <f>LOOKUP(C19510,CustomerAddress!A19509:F23508,CustomerAddress!C19509:C23508)</f>
        <v>#N/A</v>
      </c>
      <c r="AB19510" s="31" t="e">
        <f>LOOKUP(C19510,CustomerAddress!A19509:F23508,CustomerAddress!D19509:D23508)</f>
        <v>#N/A</v>
      </c>
      <c r="AC19510" s="31" t="e">
        <f>LOOKUP(C19510,CustomerAddress!A19509:F23508,CustomerAddress!F19509:F23508)</f>
        <v>#N/A</v>
      </c>
      <c r="AD19510" s="31">
        <f t="shared" si="1200"/>
        <v>43099</v>
      </c>
      <c r="AE19510" s="105"/>
    </row>
    <row r="19511" spans="5:31" ht="15" hidden="1" customHeight="1" x14ac:dyDescent="0.15">
      <c r="E19511" s="44"/>
      <c r="L19511" s="1"/>
      <c r="M19511" s="1"/>
      <c r="N19511" s="1"/>
      <c r="O19511" s="1"/>
      <c r="P19511" s="50" t="e">
        <f>LOOKUP(C19511,CustomerDemographic!A19510:N22699,CustomerDemographic!D19510:D22699)</f>
        <v>#N/A</v>
      </c>
      <c r="Q19511" s="31" t="e">
        <f>LOOKUP(C19511,CustomerDemographic!A19510:N22699,CustomerDemographic!E19510:E22699)</f>
        <v>#N/A</v>
      </c>
      <c r="R19511" s="68" t="e">
        <f>LOOKUP(C19511,CustomerDemographic!A19510:N22699,CustomerDemographic!F19510:F22699)</f>
        <v>#N/A</v>
      </c>
      <c r="S19511" s="46" t="e">
        <f>LOOKUP(C19511,CustomerDemographic!A19510:N22699,CustomerDemographic!G19510:G22699)</f>
        <v>#N/A</v>
      </c>
      <c r="T19511" s="46"/>
      <c r="U19511" s="31" t="e">
        <f>LOOKUP(C19511,CustomerDemographic!A19510:N22699,CustomerDemographic!I19510:I22699)</f>
        <v>#N/A</v>
      </c>
      <c r="V19511" s="38" t="e">
        <f>LOOKUP(C19511,CustomerDemographic!A19510:N22699,CustomerDemographic!J19510:J22699)</f>
        <v>#N/A</v>
      </c>
      <c r="W19511" s="31" t="e">
        <f>LOOKUP(C19511,CustomerDemographic!A19510:N22699,CustomerDemographic!K19510:K22699)</f>
        <v>#N/A</v>
      </c>
      <c r="X19511" s="31" t="e">
        <f>LOOKUP(C19511,CustomerDemographic!A19510:N22699,CustomerDemographic!L19510:L22699)</f>
        <v>#N/A</v>
      </c>
      <c r="Y19511" s="31" t="e">
        <f>LOOKUP(C19511,CustomerDemographic!A19510:N22699,CustomerDemographic!M19510:M22699)</f>
        <v>#N/A</v>
      </c>
      <c r="Z19511" s="31" t="e">
        <f>LOOKUP(C19511,CustomerDemographic!A19510:N22699,CustomerDemographic!N19510:N22699)</f>
        <v>#N/A</v>
      </c>
      <c r="AA19511" s="31" t="e">
        <f>LOOKUP(C19511,CustomerAddress!A19510:F23509,CustomerAddress!C19510:C23509)</f>
        <v>#N/A</v>
      </c>
      <c r="AB19511" s="31" t="e">
        <f>LOOKUP(C19511,CustomerAddress!A19510:F23509,CustomerAddress!D19510:D23509)</f>
        <v>#N/A</v>
      </c>
      <c r="AC19511" s="31" t="e">
        <f>LOOKUP(C19511,CustomerAddress!A19510:F23509,CustomerAddress!F19510:F23509)</f>
        <v>#N/A</v>
      </c>
      <c r="AD19511" s="31">
        <f t="shared" si="1200"/>
        <v>43099</v>
      </c>
      <c r="AE19511" s="105"/>
    </row>
    <row r="19512" spans="5:31" ht="15" hidden="1" customHeight="1" x14ac:dyDescent="0.15">
      <c r="E19512" s="44"/>
      <c r="L19512" s="1"/>
      <c r="M19512" s="1"/>
      <c r="N19512" s="1"/>
      <c r="O19512" s="1"/>
      <c r="P19512" s="50" t="e">
        <f>LOOKUP(C19512,CustomerDemographic!A19511:N22700,CustomerDemographic!D19511:D22700)</f>
        <v>#N/A</v>
      </c>
      <c r="Q19512" s="31" t="e">
        <f>LOOKUP(C19512,CustomerDemographic!A19511:N22700,CustomerDemographic!E19511:E22700)</f>
        <v>#N/A</v>
      </c>
      <c r="R19512" s="68" t="e">
        <f>LOOKUP(C19512,CustomerDemographic!A19511:N22700,CustomerDemographic!F19511:F22700)</f>
        <v>#N/A</v>
      </c>
      <c r="S19512" s="46" t="e">
        <f>LOOKUP(C19512,CustomerDemographic!A19511:N22700,CustomerDemographic!G19511:G22700)</f>
        <v>#N/A</v>
      </c>
      <c r="T19512" s="46"/>
      <c r="U19512" s="31" t="e">
        <f>LOOKUP(C19512,CustomerDemographic!A19511:N22700,CustomerDemographic!I19511:I22700)</f>
        <v>#N/A</v>
      </c>
      <c r="V19512" s="38" t="e">
        <f>LOOKUP(C19512,CustomerDemographic!A19511:N22700,CustomerDemographic!J19511:J22700)</f>
        <v>#N/A</v>
      </c>
      <c r="W19512" s="31" t="e">
        <f>LOOKUP(C19512,CustomerDemographic!A19511:N22700,CustomerDemographic!K19511:K22700)</f>
        <v>#N/A</v>
      </c>
      <c r="X19512" s="31" t="e">
        <f>LOOKUP(C19512,CustomerDemographic!A19511:N22700,CustomerDemographic!L19511:L22700)</f>
        <v>#N/A</v>
      </c>
      <c r="Y19512" s="31" t="e">
        <f>LOOKUP(C19512,CustomerDemographic!A19511:N22700,CustomerDemographic!M19511:M22700)</f>
        <v>#N/A</v>
      </c>
      <c r="Z19512" s="31" t="e">
        <f>LOOKUP(C19512,CustomerDemographic!A19511:N22700,CustomerDemographic!N19511:N22700)</f>
        <v>#N/A</v>
      </c>
      <c r="AA19512" s="31" t="e">
        <f>LOOKUP(C19512,CustomerAddress!A19511:F23510,CustomerAddress!C19511:C23510)</f>
        <v>#N/A</v>
      </c>
      <c r="AB19512" s="31" t="e">
        <f>LOOKUP(C19512,CustomerAddress!A19511:F23510,CustomerAddress!D19511:D23510)</f>
        <v>#N/A</v>
      </c>
      <c r="AC19512" s="31" t="e">
        <f>LOOKUP(C19512,CustomerAddress!A19511:F23510,CustomerAddress!F19511:F23510)</f>
        <v>#N/A</v>
      </c>
      <c r="AD19512" s="31">
        <f t="shared" si="1200"/>
        <v>43099</v>
      </c>
      <c r="AE19512" s="105"/>
    </row>
    <row r="19513" spans="5:31" ht="15" hidden="1" customHeight="1" x14ac:dyDescent="0.15">
      <c r="E19513" s="44"/>
      <c r="L19513" s="1"/>
      <c r="M19513" s="1"/>
      <c r="N19513" s="1"/>
      <c r="O19513" s="1"/>
      <c r="P19513" s="50" t="e">
        <f>LOOKUP(C19513,CustomerDemographic!A19512:N22701,CustomerDemographic!D19512:D22701)</f>
        <v>#N/A</v>
      </c>
      <c r="Q19513" s="31" t="e">
        <f>LOOKUP(C19513,CustomerDemographic!A19512:N22701,CustomerDemographic!E19512:E22701)</f>
        <v>#N/A</v>
      </c>
      <c r="R19513" s="68" t="e">
        <f>LOOKUP(C19513,CustomerDemographic!A19512:N22701,CustomerDemographic!F19512:F22701)</f>
        <v>#N/A</v>
      </c>
      <c r="S19513" s="46" t="e">
        <f>LOOKUP(C19513,CustomerDemographic!A19512:N22701,CustomerDemographic!G19512:G22701)</f>
        <v>#N/A</v>
      </c>
      <c r="T19513" s="46"/>
      <c r="U19513" s="31" t="e">
        <f>LOOKUP(C19513,CustomerDemographic!A19512:N22701,CustomerDemographic!I19512:I22701)</f>
        <v>#N/A</v>
      </c>
      <c r="V19513" s="38" t="e">
        <f>LOOKUP(C19513,CustomerDemographic!A19512:N22701,CustomerDemographic!J19512:J22701)</f>
        <v>#N/A</v>
      </c>
      <c r="W19513" s="31" t="e">
        <f>LOOKUP(C19513,CustomerDemographic!A19512:N22701,CustomerDemographic!K19512:K22701)</f>
        <v>#N/A</v>
      </c>
      <c r="X19513" s="31" t="e">
        <f>LOOKUP(C19513,CustomerDemographic!A19512:N22701,CustomerDemographic!L19512:L22701)</f>
        <v>#N/A</v>
      </c>
      <c r="Y19513" s="31" t="e">
        <f>LOOKUP(C19513,CustomerDemographic!A19512:N22701,CustomerDemographic!M19512:M22701)</f>
        <v>#N/A</v>
      </c>
      <c r="Z19513" s="31" t="e">
        <f>LOOKUP(C19513,CustomerDemographic!A19512:N22701,CustomerDemographic!N19512:N22701)</f>
        <v>#N/A</v>
      </c>
      <c r="AA19513" s="31" t="e">
        <f>LOOKUP(C19513,CustomerAddress!A19512:F23511,CustomerAddress!C19512:C23511)</f>
        <v>#N/A</v>
      </c>
      <c r="AB19513" s="31" t="e">
        <f>LOOKUP(C19513,CustomerAddress!A19512:F23511,CustomerAddress!D19512:D23511)</f>
        <v>#N/A</v>
      </c>
      <c r="AC19513" s="31" t="e">
        <f>LOOKUP(C19513,CustomerAddress!A19512:F23511,CustomerAddress!F19512:F23511)</f>
        <v>#N/A</v>
      </c>
      <c r="AD19513" s="31">
        <f t="shared" si="1200"/>
        <v>43099</v>
      </c>
      <c r="AE19513" s="105"/>
    </row>
    <row r="19514" spans="5:31" ht="15" hidden="1" customHeight="1" x14ac:dyDescent="0.15">
      <c r="E19514" s="44"/>
      <c r="L19514" s="1"/>
      <c r="M19514" s="1"/>
      <c r="N19514" s="1"/>
      <c r="O19514" s="1"/>
      <c r="P19514" s="50" t="e">
        <f>LOOKUP(C19514,CustomerDemographic!A19513:N22702,CustomerDemographic!D19513:D22702)</f>
        <v>#N/A</v>
      </c>
      <c r="Q19514" s="31" t="e">
        <f>LOOKUP(C19514,CustomerDemographic!A19513:N22702,CustomerDemographic!E19513:E22702)</f>
        <v>#N/A</v>
      </c>
      <c r="R19514" s="68" t="e">
        <f>LOOKUP(C19514,CustomerDemographic!A19513:N22702,CustomerDemographic!F19513:F22702)</f>
        <v>#N/A</v>
      </c>
      <c r="S19514" s="46" t="e">
        <f>LOOKUP(C19514,CustomerDemographic!A19513:N22702,CustomerDemographic!G19513:G22702)</f>
        <v>#N/A</v>
      </c>
      <c r="T19514" s="46"/>
      <c r="U19514" s="31" t="e">
        <f>LOOKUP(C19514,CustomerDemographic!A19513:N22702,CustomerDemographic!I19513:I22702)</f>
        <v>#N/A</v>
      </c>
      <c r="V19514" s="38" t="e">
        <f>LOOKUP(C19514,CustomerDemographic!A19513:N22702,CustomerDemographic!J19513:J22702)</f>
        <v>#N/A</v>
      </c>
      <c r="W19514" s="31" t="e">
        <f>LOOKUP(C19514,CustomerDemographic!A19513:N22702,CustomerDemographic!K19513:K22702)</f>
        <v>#N/A</v>
      </c>
      <c r="X19514" s="31" t="e">
        <f>LOOKUP(C19514,CustomerDemographic!A19513:N22702,CustomerDemographic!L19513:L22702)</f>
        <v>#N/A</v>
      </c>
      <c r="Y19514" s="31" t="e">
        <f>LOOKUP(C19514,CustomerDemographic!A19513:N22702,CustomerDemographic!M19513:M22702)</f>
        <v>#N/A</v>
      </c>
      <c r="Z19514" s="31" t="e">
        <f>LOOKUP(C19514,CustomerDemographic!A19513:N22702,CustomerDemographic!N19513:N22702)</f>
        <v>#N/A</v>
      </c>
      <c r="AA19514" s="31" t="e">
        <f>LOOKUP(C19514,CustomerAddress!A19513:F23512,CustomerAddress!C19513:C23512)</f>
        <v>#N/A</v>
      </c>
      <c r="AB19514" s="31" t="e">
        <f>LOOKUP(C19514,CustomerAddress!A19513:F23512,CustomerAddress!D19513:D23512)</f>
        <v>#N/A</v>
      </c>
      <c r="AC19514" s="31" t="e">
        <f>LOOKUP(C19514,CustomerAddress!A19513:F23512,CustomerAddress!F19513:F23512)</f>
        <v>#N/A</v>
      </c>
      <c r="AD19514" s="31">
        <f t="shared" si="1200"/>
        <v>43099</v>
      </c>
      <c r="AE19514" s="105"/>
    </row>
    <row r="19515" spans="5:31" ht="15" hidden="1" customHeight="1" x14ac:dyDescent="0.15">
      <c r="E19515" s="44"/>
      <c r="L19515" s="1"/>
      <c r="M19515" s="1"/>
      <c r="N19515" s="1"/>
      <c r="O19515" s="1"/>
      <c r="P19515" s="50" t="e">
        <f>LOOKUP(C19515,CustomerDemographic!A19514:N22703,CustomerDemographic!D19514:D22703)</f>
        <v>#N/A</v>
      </c>
      <c r="Q19515" s="31" t="e">
        <f>LOOKUP(C19515,CustomerDemographic!A19514:N22703,CustomerDemographic!E19514:E22703)</f>
        <v>#N/A</v>
      </c>
      <c r="R19515" s="68" t="e">
        <f>LOOKUP(C19515,CustomerDemographic!A19514:N22703,CustomerDemographic!F19514:F22703)</f>
        <v>#N/A</v>
      </c>
      <c r="S19515" s="46" t="e">
        <f>LOOKUP(C19515,CustomerDemographic!A19514:N22703,CustomerDemographic!G19514:G22703)</f>
        <v>#N/A</v>
      </c>
      <c r="T19515" s="46"/>
      <c r="U19515" s="31" t="e">
        <f>LOOKUP(C19515,CustomerDemographic!A19514:N22703,CustomerDemographic!I19514:I22703)</f>
        <v>#N/A</v>
      </c>
      <c r="V19515" s="38" t="e">
        <f>LOOKUP(C19515,CustomerDemographic!A19514:N22703,CustomerDemographic!J19514:J22703)</f>
        <v>#N/A</v>
      </c>
      <c r="W19515" s="31" t="e">
        <f>LOOKUP(C19515,CustomerDemographic!A19514:N22703,CustomerDemographic!K19514:K22703)</f>
        <v>#N/A</v>
      </c>
      <c r="X19515" s="31" t="e">
        <f>LOOKUP(C19515,CustomerDemographic!A19514:N22703,CustomerDemographic!L19514:L22703)</f>
        <v>#N/A</v>
      </c>
      <c r="Y19515" s="31" t="e">
        <f>LOOKUP(C19515,CustomerDemographic!A19514:N22703,CustomerDemographic!M19514:M22703)</f>
        <v>#N/A</v>
      </c>
      <c r="Z19515" s="31" t="e">
        <f>LOOKUP(C19515,CustomerDemographic!A19514:N22703,CustomerDemographic!N19514:N22703)</f>
        <v>#N/A</v>
      </c>
      <c r="AA19515" s="31" t="e">
        <f>LOOKUP(C19515,CustomerAddress!A19514:F23513,CustomerAddress!C19514:C23513)</f>
        <v>#N/A</v>
      </c>
      <c r="AB19515" s="31" t="e">
        <f>LOOKUP(C19515,CustomerAddress!A19514:F23513,CustomerAddress!D19514:D23513)</f>
        <v>#N/A</v>
      </c>
      <c r="AC19515" s="31" t="e">
        <f>LOOKUP(C19515,CustomerAddress!A19514:F23513,CustomerAddress!F19514:F23513)</f>
        <v>#N/A</v>
      </c>
      <c r="AD19515" s="31">
        <f t="shared" si="1200"/>
        <v>43099</v>
      </c>
      <c r="AE19515" s="105"/>
    </row>
    <row r="19516" spans="5:31" ht="15" hidden="1" customHeight="1" x14ac:dyDescent="0.15">
      <c r="E19516" s="44"/>
      <c r="L19516" s="1"/>
      <c r="M19516" s="1"/>
      <c r="N19516" s="1"/>
      <c r="O19516" s="1"/>
      <c r="P19516" s="50" t="e">
        <f>LOOKUP(C19516,CustomerDemographic!A19515:N22704,CustomerDemographic!D19515:D22704)</f>
        <v>#N/A</v>
      </c>
      <c r="Q19516" s="31" t="e">
        <f>LOOKUP(C19516,CustomerDemographic!A19515:N22704,CustomerDemographic!E19515:E22704)</f>
        <v>#N/A</v>
      </c>
      <c r="R19516" s="68" t="e">
        <f>LOOKUP(C19516,CustomerDemographic!A19515:N22704,CustomerDemographic!F19515:F22704)</f>
        <v>#N/A</v>
      </c>
      <c r="S19516" s="46" t="e">
        <f>LOOKUP(C19516,CustomerDemographic!A19515:N22704,CustomerDemographic!G19515:G22704)</f>
        <v>#N/A</v>
      </c>
      <c r="T19516" s="46"/>
      <c r="U19516" s="31" t="e">
        <f>LOOKUP(C19516,CustomerDemographic!A19515:N22704,CustomerDemographic!I19515:I22704)</f>
        <v>#N/A</v>
      </c>
      <c r="V19516" s="38" t="e">
        <f>LOOKUP(C19516,CustomerDemographic!A19515:N22704,CustomerDemographic!J19515:J22704)</f>
        <v>#N/A</v>
      </c>
      <c r="W19516" s="31" t="e">
        <f>LOOKUP(C19516,CustomerDemographic!A19515:N22704,CustomerDemographic!K19515:K22704)</f>
        <v>#N/A</v>
      </c>
      <c r="X19516" s="31" t="e">
        <f>LOOKUP(C19516,CustomerDemographic!A19515:N22704,CustomerDemographic!L19515:L22704)</f>
        <v>#N/A</v>
      </c>
      <c r="Y19516" s="31" t="e">
        <f>LOOKUP(C19516,CustomerDemographic!A19515:N22704,CustomerDemographic!M19515:M22704)</f>
        <v>#N/A</v>
      </c>
      <c r="Z19516" s="31" t="e">
        <f>LOOKUP(C19516,CustomerDemographic!A19515:N22704,CustomerDemographic!N19515:N22704)</f>
        <v>#N/A</v>
      </c>
      <c r="AA19516" s="31" t="e">
        <f>LOOKUP(C19516,CustomerAddress!A19515:F23514,CustomerAddress!C19515:C23514)</f>
        <v>#N/A</v>
      </c>
      <c r="AB19516" s="31" t="e">
        <f>LOOKUP(C19516,CustomerAddress!A19515:F23514,CustomerAddress!D19515:D23514)</f>
        <v>#N/A</v>
      </c>
      <c r="AC19516" s="31" t="e">
        <f>LOOKUP(C19516,CustomerAddress!A19515:F23514,CustomerAddress!F19515:F23514)</f>
        <v>#N/A</v>
      </c>
      <c r="AD19516" s="31">
        <f t="shared" si="1200"/>
        <v>43099</v>
      </c>
      <c r="AE19516" s="105"/>
    </row>
    <row r="19517" spans="5:31" ht="15" hidden="1" customHeight="1" x14ac:dyDescent="0.15">
      <c r="E19517" s="44"/>
      <c r="L19517" s="1"/>
      <c r="M19517" s="1"/>
      <c r="N19517" s="1"/>
      <c r="O19517" s="1"/>
      <c r="P19517" s="50" t="e">
        <f>LOOKUP(C19517,CustomerDemographic!A19516:N22705,CustomerDemographic!D19516:D22705)</f>
        <v>#N/A</v>
      </c>
      <c r="Q19517" s="31" t="e">
        <f>LOOKUP(C19517,CustomerDemographic!A19516:N22705,CustomerDemographic!E19516:E22705)</f>
        <v>#N/A</v>
      </c>
      <c r="R19517" s="68" t="e">
        <f>LOOKUP(C19517,CustomerDemographic!A19516:N22705,CustomerDemographic!F19516:F22705)</f>
        <v>#N/A</v>
      </c>
      <c r="S19517" s="46" t="e">
        <f>LOOKUP(C19517,CustomerDemographic!A19516:N22705,CustomerDemographic!G19516:G22705)</f>
        <v>#N/A</v>
      </c>
      <c r="T19517" s="46"/>
      <c r="U19517" s="31" t="e">
        <f>LOOKUP(C19517,CustomerDemographic!A19516:N22705,CustomerDemographic!I19516:I22705)</f>
        <v>#N/A</v>
      </c>
      <c r="V19517" s="38" t="e">
        <f>LOOKUP(C19517,CustomerDemographic!A19516:N22705,CustomerDemographic!J19516:J22705)</f>
        <v>#N/A</v>
      </c>
      <c r="W19517" s="31" t="e">
        <f>LOOKUP(C19517,CustomerDemographic!A19516:N22705,CustomerDemographic!K19516:K22705)</f>
        <v>#N/A</v>
      </c>
      <c r="X19517" s="31" t="e">
        <f>LOOKUP(C19517,CustomerDemographic!A19516:N22705,CustomerDemographic!L19516:L22705)</f>
        <v>#N/A</v>
      </c>
      <c r="Y19517" s="31" t="e">
        <f>LOOKUP(C19517,CustomerDemographic!A19516:N22705,CustomerDemographic!M19516:M22705)</f>
        <v>#N/A</v>
      </c>
      <c r="Z19517" s="31" t="e">
        <f>LOOKUP(C19517,CustomerDemographic!A19516:N22705,CustomerDemographic!N19516:N22705)</f>
        <v>#N/A</v>
      </c>
      <c r="AA19517" s="31" t="e">
        <f>LOOKUP(C19517,CustomerAddress!A19516:F23515,CustomerAddress!C19516:C23515)</f>
        <v>#N/A</v>
      </c>
      <c r="AB19517" s="31" t="e">
        <f>LOOKUP(C19517,CustomerAddress!A19516:F23515,CustomerAddress!D19516:D23515)</f>
        <v>#N/A</v>
      </c>
      <c r="AC19517" s="31" t="e">
        <f>LOOKUP(C19517,CustomerAddress!A19516:F23515,CustomerAddress!F19516:F23515)</f>
        <v>#N/A</v>
      </c>
      <c r="AD19517" s="31">
        <f t="shared" si="1200"/>
        <v>43099</v>
      </c>
      <c r="AE19517" s="105"/>
    </row>
    <row r="19518" spans="5:31" ht="15" hidden="1" customHeight="1" x14ac:dyDescent="0.15">
      <c r="E19518" s="44"/>
      <c r="L19518" s="1"/>
      <c r="M19518" s="1"/>
      <c r="N19518" s="1"/>
      <c r="O19518" s="1"/>
      <c r="P19518" s="50" t="e">
        <f>LOOKUP(C19518,CustomerDemographic!A19517:N22706,CustomerDemographic!D19517:D22706)</f>
        <v>#N/A</v>
      </c>
      <c r="Q19518" s="31" t="e">
        <f>LOOKUP(C19518,CustomerDemographic!A19517:N22706,CustomerDemographic!E19517:E22706)</f>
        <v>#N/A</v>
      </c>
      <c r="R19518" s="68" t="e">
        <f>LOOKUP(C19518,CustomerDemographic!A19517:N22706,CustomerDemographic!F19517:F22706)</f>
        <v>#N/A</v>
      </c>
      <c r="S19518" s="46" t="e">
        <f>LOOKUP(C19518,CustomerDemographic!A19517:N22706,CustomerDemographic!G19517:G22706)</f>
        <v>#N/A</v>
      </c>
      <c r="T19518" s="46"/>
      <c r="U19518" s="31" t="e">
        <f>LOOKUP(C19518,CustomerDemographic!A19517:N22706,CustomerDemographic!I19517:I22706)</f>
        <v>#N/A</v>
      </c>
      <c r="V19518" s="38" t="e">
        <f>LOOKUP(C19518,CustomerDemographic!A19517:N22706,CustomerDemographic!J19517:J22706)</f>
        <v>#N/A</v>
      </c>
      <c r="W19518" s="31" t="e">
        <f>LOOKUP(C19518,CustomerDemographic!A19517:N22706,CustomerDemographic!K19517:K22706)</f>
        <v>#N/A</v>
      </c>
      <c r="X19518" s="31" t="e">
        <f>LOOKUP(C19518,CustomerDemographic!A19517:N22706,CustomerDemographic!L19517:L22706)</f>
        <v>#N/A</v>
      </c>
      <c r="Y19518" s="31" t="e">
        <f>LOOKUP(C19518,CustomerDemographic!A19517:N22706,CustomerDemographic!M19517:M22706)</f>
        <v>#N/A</v>
      </c>
      <c r="Z19518" s="31" t="e">
        <f>LOOKUP(C19518,CustomerDemographic!A19517:N22706,CustomerDemographic!N19517:N22706)</f>
        <v>#N/A</v>
      </c>
      <c r="AA19518" s="31" t="e">
        <f>LOOKUP(C19518,CustomerAddress!A19517:F23516,CustomerAddress!C19517:C23516)</f>
        <v>#N/A</v>
      </c>
      <c r="AB19518" s="31" t="e">
        <f>LOOKUP(C19518,CustomerAddress!A19517:F23516,CustomerAddress!D19517:D23516)</f>
        <v>#N/A</v>
      </c>
      <c r="AC19518" s="31" t="e">
        <f>LOOKUP(C19518,CustomerAddress!A19517:F23516,CustomerAddress!F19517:F23516)</f>
        <v>#N/A</v>
      </c>
      <c r="AD19518" s="31">
        <f t="shared" si="1200"/>
        <v>43099</v>
      </c>
      <c r="AE19518" s="105"/>
    </row>
    <row r="19519" spans="5:31" ht="15" hidden="1" customHeight="1" x14ac:dyDescent="0.15">
      <c r="E19519" s="44"/>
      <c r="L19519" s="1"/>
      <c r="M19519" s="1"/>
      <c r="N19519" s="1"/>
      <c r="O19519" s="1"/>
      <c r="P19519" s="50" t="e">
        <f>LOOKUP(C19519,CustomerDemographic!A19518:N22707,CustomerDemographic!D19518:D22707)</f>
        <v>#N/A</v>
      </c>
      <c r="Q19519" s="31" t="e">
        <f>LOOKUP(C19519,CustomerDemographic!A19518:N22707,CustomerDemographic!E19518:E22707)</f>
        <v>#N/A</v>
      </c>
      <c r="R19519" s="68" t="e">
        <f>LOOKUP(C19519,CustomerDemographic!A19518:N22707,CustomerDemographic!F19518:F22707)</f>
        <v>#N/A</v>
      </c>
      <c r="S19519" s="46" t="e">
        <f>LOOKUP(C19519,CustomerDemographic!A19518:N22707,CustomerDemographic!G19518:G22707)</f>
        <v>#N/A</v>
      </c>
      <c r="T19519" s="46"/>
      <c r="U19519" s="31" t="e">
        <f>LOOKUP(C19519,CustomerDemographic!A19518:N22707,CustomerDemographic!I19518:I22707)</f>
        <v>#N/A</v>
      </c>
      <c r="V19519" s="38" t="e">
        <f>LOOKUP(C19519,CustomerDemographic!A19518:N22707,CustomerDemographic!J19518:J22707)</f>
        <v>#N/A</v>
      </c>
      <c r="W19519" s="31" t="e">
        <f>LOOKUP(C19519,CustomerDemographic!A19518:N22707,CustomerDemographic!K19518:K22707)</f>
        <v>#N/A</v>
      </c>
      <c r="X19519" s="31" t="e">
        <f>LOOKUP(C19519,CustomerDemographic!A19518:N22707,CustomerDemographic!L19518:L22707)</f>
        <v>#N/A</v>
      </c>
      <c r="Y19519" s="31" t="e">
        <f>LOOKUP(C19519,CustomerDemographic!A19518:N22707,CustomerDemographic!M19518:M22707)</f>
        <v>#N/A</v>
      </c>
      <c r="Z19519" s="31" t="e">
        <f>LOOKUP(C19519,CustomerDemographic!A19518:N22707,CustomerDemographic!N19518:N22707)</f>
        <v>#N/A</v>
      </c>
      <c r="AA19519" s="31" t="e">
        <f>LOOKUP(C19519,CustomerAddress!A19518:F23517,CustomerAddress!C19518:C23517)</f>
        <v>#N/A</v>
      </c>
      <c r="AB19519" s="31" t="e">
        <f>LOOKUP(C19519,CustomerAddress!A19518:F23517,CustomerAddress!D19518:D23517)</f>
        <v>#N/A</v>
      </c>
      <c r="AC19519" s="31" t="e">
        <f>LOOKUP(C19519,CustomerAddress!A19518:F23517,CustomerAddress!F19518:F23517)</f>
        <v>#N/A</v>
      </c>
      <c r="AD19519" s="31">
        <f t="shared" si="1200"/>
        <v>43099</v>
      </c>
      <c r="AE19519" s="105"/>
    </row>
    <row r="19520" spans="5:31" ht="15" hidden="1" customHeight="1" x14ac:dyDescent="0.15">
      <c r="E19520" s="44"/>
      <c r="L19520" s="1"/>
      <c r="M19520" s="1"/>
      <c r="N19520" s="1"/>
      <c r="O19520" s="1"/>
      <c r="P19520" s="50" t="e">
        <f>LOOKUP(C19520,CustomerDemographic!A19519:N22708,CustomerDemographic!D19519:D22708)</f>
        <v>#N/A</v>
      </c>
      <c r="Q19520" s="31" t="e">
        <f>LOOKUP(C19520,CustomerDemographic!A19519:N22708,CustomerDemographic!E19519:E22708)</f>
        <v>#N/A</v>
      </c>
      <c r="R19520" s="68" t="e">
        <f>LOOKUP(C19520,CustomerDemographic!A19519:N22708,CustomerDemographic!F19519:F22708)</f>
        <v>#N/A</v>
      </c>
      <c r="S19520" s="46" t="e">
        <f>LOOKUP(C19520,CustomerDemographic!A19519:N22708,CustomerDemographic!G19519:G22708)</f>
        <v>#N/A</v>
      </c>
      <c r="T19520" s="46"/>
      <c r="U19520" s="31" t="e">
        <f>LOOKUP(C19520,CustomerDemographic!A19519:N22708,CustomerDemographic!I19519:I22708)</f>
        <v>#N/A</v>
      </c>
      <c r="V19520" s="38" t="e">
        <f>LOOKUP(C19520,CustomerDemographic!A19519:N22708,CustomerDemographic!J19519:J22708)</f>
        <v>#N/A</v>
      </c>
      <c r="W19520" s="31" t="e">
        <f>LOOKUP(C19520,CustomerDemographic!A19519:N22708,CustomerDemographic!K19519:K22708)</f>
        <v>#N/A</v>
      </c>
      <c r="X19520" s="31" t="e">
        <f>LOOKUP(C19520,CustomerDemographic!A19519:N22708,CustomerDemographic!L19519:L22708)</f>
        <v>#N/A</v>
      </c>
      <c r="Y19520" s="31" t="e">
        <f>LOOKUP(C19520,CustomerDemographic!A19519:N22708,CustomerDemographic!M19519:M22708)</f>
        <v>#N/A</v>
      </c>
      <c r="Z19520" s="31" t="e">
        <f>LOOKUP(C19520,CustomerDemographic!A19519:N22708,CustomerDemographic!N19519:N22708)</f>
        <v>#N/A</v>
      </c>
      <c r="AA19520" s="31" t="e">
        <f>LOOKUP(C19520,CustomerAddress!A19519:F23518,CustomerAddress!C19519:C23518)</f>
        <v>#N/A</v>
      </c>
      <c r="AB19520" s="31" t="e">
        <f>LOOKUP(C19520,CustomerAddress!A19519:F23518,CustomerAddress!D19519:D23518)</f>
        <v>#N/A</v>
      </c>
      <c r="AC19520" s="31" t="e">
        <f>LOOKUP(C19520,CustomerAddress!A19519:F23518,CustomerAddress!F19519:F23518)</f>
        <v>#N/A</v>
      </c>
      <c r="AD19520" s="31">
        <f t="shared" si="1200"/>
        <v>43099</v>
      </c>
      <c r="AE19520" s="105"/>
    </row>
    <row r="19521" spans="5:31" ht="15" hidden="1" customHeight="1" x14ac:dyDescent="0.15">
      <c r="E19521" s="44"/>
      <c r="L19521" s="1"/>
      <c r="M19521" s="1"/>
      <c r="N19521" s="1"/>
      <c r="O19521" s="1"/>
      <c r="P19521" s="50" t="e">
        <f>LOOKUP(C19521,CustomerDemographic!A19520:N22709,CustomerDemographic!D19520:D22709)</f>
        <v>#N/A</v>
      </c>
      <c r="Q19521" s="31" t="e">
        <f>LOOKUP(C19521,CustomerDemographic!A19520:N22709,CustomerDemographic!E19520:E22709)</f>
        <v>#N/A</v>
      </c>
      <c r="R19521" s="68" t="e">
        <f>LOOKUP(C19521,CustomerDemographic!A19520:N22709,CustomerDemographic!F19520:F22709)</f>
        <v>#N/A</v>
      </c>
      <c r="S19521" s="46" t="e">
        <f>LOOKUP(C19521,CustomerDemographic!A19520:N22709,CustomerDemographic!G19520:G22709)</f>
        <v>#N/A</v>
      </c>
      <c r="T19521" s="46"/>
      <c r="U19521" s="31" t="e">
        <f>LOOKUP(C19521,CustomerDemographic!A19520:N22709,CustomerDemographic!I19520:I22709)</f>
        <v>#N/A</v>
      </c>
      <c r="V19521" s="38" t="e">
        <f>LOOKUP(C19521,CustomerDemographic!A19520:N22709,CustomerDemographic!J19520:J22709)</f>
        <v>#N/A</v>
      </c>
      <c r="W19521" s="31" t="e">
        <f>LOOKUP(C19521,CustomerDemographic!A19520:N22709,CustomerDemographic!K19520:K22709)</f>
        <v>#N/A</v>
      </c>
      <c r="X19521" s="31" t="e">
        <f>LOOKUP(C19521,CustomerDemographic!A19520:N22709,CustomerDemographic!L19520:L22709)</f>
        <v>#N/A</v>
      </c>
      <c r="Y19521" s="31" t="e">
        <f>LOOKUP(C19521,CustomerDemographic!A19520:N22709,CustomerDemographic!M19520:M22709)</f>
        <v>#N/A</v>
      </c>
      <c r="Z19521" s="31" t="e">
        <f>LOOKUP(C19521,CustomerDemographic!A19520:N22709,CustomerDemographic!N19520:N22709)</f>
        <v>#N/A</v>
      </c>
      <c r="AA19521" s="31" t="e">
        <f>LOOKUP(C19521,CustomerAddress!A19520:F23519,CustomerAddress!C19520:C23519)</f>
        <v>#N/A</v>
      </c>
      <c r="AB19521" s="31" t="e">
        <f>LOOKUP(C19521,CustomerAddress!A19520:F23519,CustomerAddress!D19520:D23519)</f>
        <v>#N/A</v>
      </c>
      <c r="AC19521" s="31" t="e">
        <f>LOOKUP(C19521,CustomerAddress!A19520:F23519,CustomerAddress!F19520:F23519)</f>
        <v>#N/A</v>
      </c>
      <c r="AD19521" s="31">
        <f t="shared" si="1200"/>
        <v>43099</v>
      </c>
      <c r="AE19521" s="105"/>
    </row>
    <row r="19522" spans="5:31" ht="15" hidden="1" customHeight="1" x14ac:dyDescent="0.15">
      <c r="E19522" s="44"/>
      <c r="L19522" s="1"/>
      <c r="M19522" s="1"/>
      <c r="N19522" s="1"/>
      <c r="O19522" s="1"/>
      <c r="P19522" s="50" t="e">
        <f>LOOKUP(C19522,CustomerDemographic!A19521:N22710,CustomerDemographic!D19521:D22710)</f>
        <v>#N/A</v>
      </c>
      <c r="Q19522" s="31" t="e">
        <f>LOOKUP(C19522,CustomerDemographic!A19521:N22710,CustomerDemographic!E19521:E22710)</f>
        <v>#N/A</v>
      </c>
      <c r="R19522" s="68" t="e">
        <f>LOOKUP(C19522,CustomerDemographic!A19521:N22710,CustomerDemographic!F19521:F22710)</f>
        <v>#N/A</v>
      </c>
      <c r="S19522" s="46" t="e">
        <f>LOOKUP(C19522,CustomerDemographic!A19521:N22710,CustomerDemographic!G19521:G22710)</f>
        <v>#N/A</v>
      </c>
      <c r="T19522" s="46"/>
      <c r="U19522" s="31" t="e">
        <f>LOOKUP(C19522,CustomerDemographic!A19521:N22710,CustomerDemographic!I19521:I22710)</f>
        <v>#N/A</v>
      </c>
      <c r="V19522" s="38" t="e">
        <f>LOOKUP(C19522,CustomerDemographic!A19521:N22710,CustomerDemographic!J19521:J22710)</f>
        <v>#N/A</v>
      </c>
      <c r="W19522" s="31" t="e">
        <f>LOOKUP(C19522,CustomerDemographic!A19521:N22710,CustomerDemographic!K19521:K22710)</f>
        <v>#N/A</v>
      </c>
      <c r="X19522" s="31" t="e">
        <f>LOOKUP(C19522,CustomerDemographic!A19521:N22710,CustomerDemographic!L19521:L22710)</f>
        <v>#N/A</v>
      </c>
      <c r="Y19522" s="31" t="e">
        <f>LOOKUP(C19522,CustomerDemographic!A19521:N22710,CustomerDemographic!M19521:M22710)</f>
        <v>#N/A</v>
      </c>
      <c r="Z19522" s="31" t="e">
        <f>LOOKUP(C19522,CustomerDemographic!A19521:N22710,CustomerDemographic!N19521:N22710)</f>
        <v>#N/A</v>
      </c>
      <c r="AA19522" s="31" t="e">
        <f>LOOKUP(C19522,CustomerAddress!A19521:F23520,CustomerAddress!C19521:C23520)</f>
        <v>#N/A</v>
      </c>
      <c r="AB19522" s="31" t="e">
        <f>LOOKUP(C19522,CustomerAddress!A19521:F23520,CustomerAddress!D19521:D23520)</f>
        <v>#N/A</v>
      </c>
      <c r="AC19522" s="31" t="e">
        <f>LOOKUP(C19522,CustomerAddress!A19521:F23520,CustomerAddress!F19521:F23520)</f>
        <v>#N/A</v>
      </c>
      <c r="AD19522" s="31">
        <f t="shared" si="1200"/>
        <v>43099</v>
      </c>
      <c r="AE19522" s="105"/>
    </row>
    <row r="19523" spans="5:31" ht="15" hidden="1" customHeight="1" x14ac:dyDescent="0.15">
      <c r="E19523" s="44"/>
      <c r="L19523" s="1"/>
      <c r="M19523" s="1"/>
      <c r="N19523" s="1"/>
      <c r="O19523" s="1"/>
      <c r="P19523" s="50" t="e">
        <f>LOOKUP(C19523,CustomerDemographic!A19522:N22711,CustomerDemographic!D19522:D22711)</f>
        <v>#N/A</v>
      </c>
      <c r="Q19523" s="31" t="e">
        <f>LOOKUP(C19523,CustomerDemographic!A19522:N22711,CustomerDemographic!E19522:E22711)</f>
        <v>#N/A</v>
      </c>
      <c r="R19523" s="68" t="e">
        <f>LOOKUP(C19523,CustomerDemographic!A19522:N22711,CustomerDemographic!F19522:F22711)</f>
        <v>#N/A</v>
      </c>
      <c r="S19523" s="46" t="e">
        <f>LOOKUP(C19523,CustomerDemographic!A19522:N22711,CustomerDemographic!G19522:G22711)</f>
        <v>#N/A</v>
      </c>
      <c r="T19523" s="46"/>
      <c r="U19523" s="31" t="e">
        <f>LOOKUP(C19523,CustomerDemographic!A19522:N22711,CustomerDemographic!I19522:I22711)</f>
        <v>#N/A</v>
      </c>
      <c r="V19523" s="38" t="e">
        <f>LOOKUP(C19523,CustomerDemographic!A19522:N22711,CustomerDemographic!J19522:J22711)</f>
        <v>#N/A</v>
      </c>
      <c r="W19523" s="31" t="e">
        <f>LOOKUP(C19523,CustomerDemographic!A19522:N22711,CustomerDemographic!K19522:K22711)</f>
        <v>#N/A</v>
      </c>
      <c r="X19523" s="31" t="e">
        <f>LOOKUP(C19523,CustomerDemographic!A19522:N22711,CustomerDemographic!L19522:L22711)</f>
        <v>#N/A</v>
      </c>
      <c r="Y19523" s="31" t="e">
        <f>LOOKUP(C19523,CustomerDemographic!A19522:N22711,CustomerDemographic!M19522:M22711)</f>
        <v>#N/A</v>
      </c>
      <c r="Z19523" s="31" t="e">
        <f>LOOKUP(C19523,CustomerDemographic!A19522:N22711,CustomerDemographic!N19522:N22711)</f>
        <v>#N/A</v>
      </c>
      <c r="AA19523" s="31" t="e">
        <f>LOOKUP(C19523,CustomerAddress!A19522:F23521,CustomerAddress!C19522:C23521)</f>
        <v>#N/A</v>
      </c>
      <c r="AB19523" s="31" t="e">
        <f>LOOKUP(C19523,CustomerAddress!A19522:F23521,CustomerAddress!D19522:D23521)</f>
        <v>#N/A</v>
      </c>
      <c r="AC19523" s="31" t="e">
        <f>LOOKUP(C19523,CustomerAddress!A19522:F23521,CustomerAddress!F19522:F23521)</f>
        <v>#N/A</v>
      </c>
      <c r="AD19523" s="31">
        <f t="shared" ref="AD19523:AD19586" si="1201">$AF$2-D19523</f>
        <v>43099</v>
      </c>
      <c r="AE19523" s="105"/>
    </row>
    <row r="19524" spans="5:31" ht="15" hidden="1" customHeight="1" x14ac:dyDescent="0.15">
      <c r="E19524" s="44"/>
      <c r="L19524" s="1"/>
      <c r="M19524" s="1"/>
      <c r="N19524" s="1"/>
      <c r="O19524" s="1"/>
      <c r="P19524" s="50" t="e">
        <f>LOOKUP(C19524,CustomerDemographic!A19523:N22712,CustomerDemographic!D19523:D22712)</f>
        <v>#N/A</v>
      </c>
      <c r="Q19524" s="31" t="e">
        <f>LOOKUP(C19524,CustomerDemographic!A19523:N22712,CustomerDemographic!E19523:E22712)</f>
        <v>#N/A</v>
      </c>
      <c r="R19524" s="68" t="e">
        <f>LOOKUP(C19524,CustomerDemographic!A19523:N22712,CustomerDemographic!F19523:F22712)</f>
        <v>#N/A</v>
      </c>
      <c r="S19524" s="46" t="e">
        <f>LOOKUP(C19524,CustomerDemographic!A19523:N22712,CustomerDemographic!G19523:G22712)</f>
        <v>#N/A</v>
      </c>
      <c r="T19524" s="46"/>
      <c r="U19524" s="31" t="e">
        <f>LOOKUP(C19524,CustomerDemographic!A19523:N22712,CustomerDemographic!I19523:I22712)</f>
        <v>#N/A</v>
      </c>
      <c r="V19524" s="38" t="e">
        <f>LOOKUP(C19524,CustomerDemographic!A19523:N22712,CustomerDemographic!J19523:J22712)</f>
        <v>#N/A</v>
      </c>
      <c r="W19524" s="31" t="e">
        <f>LOOKUP(C19524,CustomerDemographic!A19523:N22712,CustomerDemographic!K19523:K22712)</f>
        <v>#N/A</v>
      </c>
      <c r="X19524" s="31" t="e">
        <f>LOOKUP(C19524,CustomerDemographic!A19523:N22712,CustomerDemographic!L19523:L22712)</f>
        <v>#N/A</v>
      </c>
      <c r="Y19524" s="31" t="e">
        <f>LOOKUP(C19524,CustomerDemographic!A19523:N22712,CustomerDemographic!M19523:M22712)</f>
        <v>#N/A</v>
      </c>
      <c r="Z19524" s="31" t="e">
        <f>LOOKUP(C19524,CustomerDemographic!A19523:N22712,CustomerDemographic!N19523:N22712)</f>
        <v>#N/A</v>
      </c>
      <c r="AA19524" s="31" t="e">
        <f>LOOKUP(C19524,CustomerAddress!A19523:F23522,CustomerAddress!C19523:C23522)</f>
        <v>#N/A</v>
      </c>
      <c r="AB19524" s="31" t="e">
        <f>LOOKUP(C19524,CustomerAddress!A19523:F23522,CustomerAddress!D19523:D23522)</f>
        <v>#N/A</v>
      </c>
      <c r="AC19524" s="31" t="e">
        <f>LOOKUP(C19524,CustomerAddress!A19523:F23522,CustomerAddress!F19523:F23522)</f>
        <v>#N/A</v>
      </c>
      <c r="AD19524" s="31">
        <f t="shared" si="1201"/>
        <v>43099</v>
      </c>
      <c r="AE19524" s="105"/>
    </row>
    <row r="19525" spans="5:31" ht="15" hidden="1" customHeight="1" x14ac:dyDescent="0.15">
      <c r="E19525" s="44"/>
      <c r="L19525" s="1"/>
      <c r="M19525" s="1"/>
      <c r="N19525" s="1"/>
      <c r="O19525" s="1"/>
      <c r="P19525" s="50" t="e">
        <f>LOOKUP(C19525,CustomerDemographic!A19524:N22713,CustomerDemographic!D19524:D22713)</f>
        <v>#N/A</v>
      </c>
      <c r="Q19525" s="31" t="e">
        <f>LOOKUP(C19525,CustomerDemographic!A19524:N22713,CustomerDemographic!E19524:E22713)</f>
        <v>#N/A</v>
      </c>
      <c r="R19525" s="68" t="e">
        <f>LOOKUP(C19525,CustomerDemographic!A19524:N22713,CustomerDemographic!F19524:F22713)</f>
        <v>#N/A</v>
      </c>
      <c r="S19525" s="46" t="e">
        <f>LOOKUP(C19525,CustomerDemographic!A19524:N22713,CustomerDemographic!G19524:G22713)</f>
        <v>#N/A</v>
      </c>
      <c r="T19525" s="46"/>
      <c r="U19525" s="31" t="e">
        <f>LOOKUP(C19525,CustomerDemographic!A19524:N22713,CustomerDemographic!I19524:I22713)</f>
        <v>#N/A</v>
      </c>
      <c r="V19525" s="38" t="e">
        <f>LOOKUP(C19525,CustomerDemographic!A19524:N22713,CustomerDemographic!J19524:J22713)</f>
        <v>#N/A</v>
      </c>
      <c r="W19525" s="31" t="e">
        <f>LOOKUP(C19525,CustomerDemographic!A19524:N22713,CustomerDemographic!K19524:K22713)</f>
        <v>#N/A</v>
      </c>
      <c r="X19525" s="31" t="e">
        <f>LOOKUP(C19525,CustomerDemographic!A19524:N22713,CustomerDemographic!L19524:L22713)</f>
        <v>#N/A</v>
      </c>
      <c r="Y19525" s="31" t="e">
        <f>LOOKUP(C19525,CustomerDemographic!A19524:N22713,CustomerDemographic!M19524:M22713)</f>
        <v>#N/A</v>
      </c>
      <c r="Z19525" s="31" t="e">
        <f>LOOKUP(C19525,CustomerDemographic!A19524:N22713,CustomerDemographic!N19524:N22713)</f>
        <v>#N/A</v>
      </c>
      <c r="AA19525" s="31" t="e">
        <f>LOOKUP(C19525,CustomerAddress!A19524:F23523,CustomerAddress!C19524:C23523)</f>
        <v>#N/A</v>
      </c>
      <c r="AB19525" s="31" t="e">
        <f>LOOKUP(C19525,CustomerAddress!A19524:F23523,CustomerAddress!D19524:D23523)</f>
        <v>#N/A</v>
      </c>
      <c r="AC19525" s="31" t="e">
        <f>LOOKUP(C19525,CustomerAddress!A19524:F23523,CustomerAddress!F19524:F23523)</f>
        <v>#N/A</v>
      </c>
      <c r="AD19525" s="31">
        <f t="shared" si="1201"/>
        <v>43099</v>
      </c>
      <c r="AE19525" s="105"/>
    </row>
    <row r="19526" spans="5:31" ht="15" hidden="1" customHeight="1" x14ac:dyDescent="0.15">
      <c r="E19526" s="44"/>
      <c r="L19526" s="1"/>
      <c r="M19526" s="1"/>
      <c r="N19526" s="1"/>
      <c r="O19526" s="1"/>
      <c r="P19526" s="50" t="e">
        <f>LOOKUP(C19526,CustomerDemographic!A19525:N22714,CustomerDemographic!D19525:D22714)</f>
        <v>#N/A</v>
      </c>
      <c r="Q19526" s="31" t="e">
        <f>LOOKUP(C19526,CustomerDemographic!A19525:N22714,CustomerDemographic!E19525:E22714)</f>
        <v>#N/A</v>
      </c>
      <c r="R19526" s="68" t="e">
        <f>LOOKUP(C19526,CustomerDemographic!A19525:N22714,CustomerDemographic!F19525:F22714)</f>
        <v>#N/A</v>
      </c>
      <c r="S19526" s="46" t="e">
        <f>LOOKUP(C19526,CustomerDemographic!A19525:N22714,CustomerDemographic!G19525:G22714)</f>
        <v>#N/A</v>
      </c>
      <c r="T19526" s="46"/>
      <c r="U19526" s="31" t="e">
        <f>LOOKUP(C19526,CustomerDemographic!A19525:N22714,CustomerDemographic!I19525:I22714)</f>
        <v>#N/A</v>
      </c>
      <c r="V19526" s="38" t="e">
        <f>LOOKUP(C19526,CustomerDemographic!A19525:N22714,CustomerDemographic!J19525:J22714)</f>
        <v>#N/A</v>
      </c>
      <c r="W19526" s="31" t="e">
        <f>LOOKUP(C19526,CustomerDemographic!A19525:N22714,CustomerDemographic!K19525:K22714)</f>
        <v>#N/A</v>
      </c>
      <c r="X19526" s="31" t="e">
        <f>LOOKUP(C19526,CustomerDemographic!A19525:N22714,CustomerDemographic!L19525:L22714)</f>
        <v>#N/A</v>
      </c>
      <c r="Y19526" s="31" t="e">
        <f>LOOKUP(C19526,CustomerDemographic!A19525:N22714,CustomerDemographic!M19525:M22714)</f>
        <v>#N/A</v>
      </c>
      <c r="Z19526" s="31" t="e">
        <f>LOOKUP(C19526,CustomerDemographic!A19525:N22714,CustomerDemographic!N19525:N22714)</f>
        <v>#N/A</v>
      </c>
      <c r="AA19526" s="31" t="e">
        <f>LOOKUP(C19526,CustomerAddress!A19525:F23524,CustomerAddress!C19525:C23524)</f>
        <v>#N/A</v>
      </c>
      <c r="AB19526" s="31" t="e">
        <f>LOOKUP(C19526,CustomerAddress!A19525:F23524,CustomerAddress!D19525:D23524)</f>
        <v>#N/A</v>
      </c>
      <c r="AC19526" s="31" t="e">
        <f>LOOKUP(C19526,CustomerAddress!A19525:F23524,CustomerAddress!F19525:F23524)</f>
        <v>#N/A</v>
      </c>
      <c r="AD19526" s="31">
        <f t="shared" si="1201"/>
        <v>43099</v>
      </c>
      <c r="AE19526" s="105"/>
    </row>
    <row r="19527" spans="5:31" ht="15" hidden="1" customHeight="1" x14ac:dyDescent="0.15">
      <c r="E19527" s="44"/>
      <c r="L19527" s="1"/>
      <c r="M19527" s="1"/>
      <c r="N19527" s="1"/>
      <c r="O19527" s="1"/>
      <c r="P19527" s="50" t="e">
        <f>LOOKUP(C19527,CustomerDemographic!A19526:N22715,CustomerDemographic!D19526:D22715)</f>
        <v>#N/A</v>
      </c>
      <c r="Q19527" s="31" t="e">
        <f>LOOKUP(C19527,CustomerDemographic!A19526:N22715,CustomerDemographic!E19526:E22715)</f>
        <v>#N/A</v>
      </c>
      <c r="R19527" s="68" t="e">
        <f>LOOKUP(C19527,CustomerDemographic!A19526:N22715,CustomerDemographic!F19526:F22715)</f>
        <v>#N/A</v>
      </c>
      <c r="S19527" s="46" t="e">
        <f>LOOKUP(C19527,CustomerDemographic!A19526:N22715,CustomerDemographic!G19526:G22715)</f>
        <v>#N/A</v>
      </c>
      <c r="T19527" s="46"/>
      <c r="U19527" s="31" t="e">
        <f>LOOKUP(C19527,CustomerDemographic!A19526:N22715,CustomerDemographic!I19526:I22715)</f>
        <v>#N/A</v>
      </c>
      <c r="V19527" s="38" t="e">
        <f>LOOKUP(C19527,CustomerDemographic!A19526:N22715,CustomerDemographic!J19526:J22715)</f>
        <v>#N/A</v>
      </c>
      <c r="W19527" s="31" t="e">
        <f>LOOKUP(C19527,CustomerDemographic!A19526:N22715,CustomerDemographic!K19526:K22715)</f>
        <v>#N/A</v>
      </c>
      <c r="X19527" s="31" t="e">
        <f>LOOKUP(C19527,CustomerDemographic!A19526:N22715,CustomerDemographic!L19526:L22715)</f>
        <v>#N/A</v>
      </c>
      <c r="Y19527" s="31" t="e">
        <f>LOOKUP(C19527,CustomerDemographic!A19526:N22715,CustomerDemographic!M19526:M22715)</f>
        <v>#N/A</v>
      </c>
      <c r="Z19527" s="31" t="e">
        <f>LOOKUP(C19527,CustomerDemographic!A19526:N22715,CustomerDemographic!N19526:N22715)</f>
        <v>#N/A</v>
      </c>
      <c r="AA19527" s="31" t="e">
        <f>LOOKUP(C19527,CustomerAddress!A19526:F23525,CustomerAddress!C19526:C23525)</f>
        <v>#N/A</v>
      </c>
      <c r="AB19527" s="31" t="e">
        <f>LOOKUP(C19527,CustomerAddress!A19526:F23525,CustomerAddress!D19526:D23525)</f>
        <v>#N/A</v>
      </c>
      <c r="AC19527" s="31" t="e">
        <f>LOOKUP(C19527,CustomerAddress!A19526:F23525,CustomerAddress!F19526:F23525)</f>
        <v>#N/A</v>
      </c>
      <c r="AD19527" s="31">
        <f t="shared" si="1201"/>
        <v>43099</v>
      </c>
      <c r="AE19527" s="105"/>
    </row>
    <row r="19528" spans="5:31" ht="15" hidden="1" customHeight="1" x14ac:dyDescent="0.15">
      <c r="E19528" s="44"/>
      <c r="L19528" s="1"/>
      <c r="M19528" s="1"/>
      <c r="N19528" s="1"/>
      <c r="O19528" s="1"/>
      <c r="P19528" s="50" t="e">
        <f>LOOKUP(C19528,CustomerDemographic!A19527:N22716,CustomerDemographic!D19527:D22716)</f>
        <v>#N/A</v>
      </c>
      <c r="Q19528" s="31" t="e">
        <f>LOOKUP(C19528,CustomerDemographic!A19527:N22716,CustomerDemographic!E19527:E22716)</f>
        <v>#N/A</v>
      </c>
      <c r="R19528" s="68" t="e">
        <f>LOOKUP(C19528,CustomerDemographic!A19527:N22716,CustomerDemographic!F19527:F22716)</f>
        <v>#N/A</v>
      </c>
      <c r="S19528" s="46" t="e">
        <f>LOOKUP(C19528,CustomerDemographic!A19527:N22716,CustomerDemographic!G19527:G22716)</f>
        <v>#N/A</v>
      </c>
      <c r="T19528" s="46"/>
      <c r="U19528" s="31" t="e">
        <f>LOOKUP(C19528,CustomerDemographic!A19527:N22716,CustomerDemographic!I19527:I22716)</f>
        <v>#N/A</v>
      </c>
      <c r="V19528" s="38" t="e">
        <f>LOOKUP(C19528,CustomerDemographic!A19527:N22716,CustomerDemographic!J19527:J22716)</f>
        <v>#N/A</v>
      </c>
      <c r="W19528" s="31" t="e">
        <f>LOOKUP(C19528,CustomerDemographic!A19527:N22716,CustomerDemographic!K19527:K22716)</f>
        <v>#N/A</v>
      </c>
      <c r="X19528" s="31" t="e">
        <f>LOOKUP(C19528,CustomerDemographic!A19527:N22716,CustomerDemographic!L19527:L22716)</f>
        <v>#N/A</v>
      </c>
      <c r="Y19528" s="31" t="e">
        <f>LOOKUP(C19528,CustomerDemographic!A19527:N22716,CustomerDemographic!M19527:M22716)</f>
        <v>#N/A</v>
      </c>
      <c r="Z19528" s="31" t="e">
        <f>LOOKUP(C19528,CustomerDemographic!A19527:N22716,CustomerDemographic!N19527:N22716)</f>
        <v>#N/A</v>
      </c>
      <c r="AA19528" s="31" t="e">
        <f>LOOKUP(C19528,CustomerAddress!A19527:F23526,CustomerAddress!C19527:C23526)</f>
        <v>#N/A</v>
      </c>
      <c r="AB19528" s="31" t="e">
        <f>LOOKUP(C19528,CustomerAddress!A19527:F23526,CustomerAddress!D19527:D23526)</f>
        <v>#N/A</v>
      </c>
      <c r="AC19528" s="31" t="e">
        <f>LOOKUP(C19528,CustomerAddress!A19527:F23526,CustomerAddress!F19527:F23526)</f>
        <v>#N/A</v>
      </c>
      <c r="AD19528" s="31">
        <f t="shared" si="1201"/>
        <v>43099</v>
      </c>
      <c r="AE19528" s="105"/>
    </row>
    <row r="19529" spans="5:31" ht="15" hidden="1" customHeight="1" x14ac:dyDescent="0.15">
      <c r="E19529" s="44"/>
      <c r="L19529" s="1"/>
      <c r="M19529" s="1"/>
      <c r="N19529" s="1"/>
      <c r="O19529" s="1"/>
      <c r="P19529" s="50" t="e">
        <f>LOOKUP(C19529,CustomerDemographic!A19528:N22717,CustomerDemographic!D19528:D22717)</f>
        <v>#N/A</v>
      </c>
      <c r="Q19529" s="31" t="e">
        <f>LOOKUP(C19529,CustomerDemographic!A19528:N22717,CustomerDemographic!E19528:E22717)</f>
        <v>#N/A</v>
      </c>
      <c r="R19529" s="68" t="e">
        <f>LOOKUP(C19529,CustomerDemographic!A19528:N22717,CustomerDemographic!F19528:F22717)</f>
        <v>#N/A</v>
      </c>
      <c r="S19529" s="46" t="e">
        <f>LOOKUP(C19529,CustomerDemographic!A19528:N22717,CustomerDemographic!G19528:G22717)</f>
        <v>#N/A</v>
      </c>
      <c r="T19529" s="46"/>
      <c r="U19529" s="31" t="e">
        <f>LOOKUP(C19529,CustomerDemographic!A19528:N22717,CustomerDemographic!I19528:I22717)</f>
        <v>#N/A</v>
      </c>
      <c r="V19529" s="38" t="e">
        <f>LOOKUP(C19529,CustomerDemographic!A19528:N22717,CustomerDemographic!J19528:J22717)</f>
        <v>#N/A</v>
      </c>
      <c r="W19529" s="31" t="e">
        <f>LOOKUP(C19529,CustomerDemographic!A19528:N22717,CustomerDemographic!K19528:K22717)</f>
        <v>#N/A</v>
      </c>
      <c r="X19529" s="31" t="e">
        <f>LOOKUP(C19529,CustomerDemographic!A19528:N22717,CustomerDemographic!L19528:L22717)</f>
        <v>#N/A</v>
      </c>
      <c r="Y19529" s="31" t="e">
        <f>LOOKUP(C19529,CustomerDemographic!A19528:N22717,CustomerDemographic!M19528:M22717)</f>
        <v>#N/A</v>
      </c>
      <c r="Z19529" s="31" t="e">
        <f>LOOKUP(C19529,CustomerDemographic!A19528:N22717,CustomerDemographic!N19528:N22717)</f>
        <v>#N/A</v>
      </c>
      <c r="AA19529" s="31" t="e">
        <f>LOOKUP(C19529,CustomerAddress!A19528:F23527,CustomerAddress!C19528:C23527)</f>
        <v>#N/A</v>
      </c>
      <c r="AB19529" s="31" t="e">
        <f>LOOKUP(C19529,CustomerAddress!A19528:F23527,CustomerAddress!D19528:D23527)</f>
        <v>#N/A</v>
      </c>
      <c r="AC19529" s="31" t="e">
        <f>LOOKUP(C19529,CustomerAddress!A19528:F23527,CustomerAddress!F19528:F23527)</f>
        <v>#N/A</v>
      </c>
      <c r="AD19529" s="31">
        <f t="shared" si="1201"/>
        <v>43099</v>
      </c>
      <c r="AE19529" s="105"/>
    </row>
    <row r="19530" spans="5:31" ht="15" hidden="1" customHeight="1" x14ac:dyDescent="0.15">
      <c r="E19530" s="44"/>
      <c r="L19530" s="1"/>
      <c r="M19530" s="1"/>
      <c r="N19530" s="1"/>
      <c r="O19530" s="1"/>
      <c r="P19530" s="50" t="e">
        <f>LOOKUP(C19530,CustomerDemographic!A19529:N22718,CustomerDemographic!D19529:D22718)</f>
        <v>#N/A</v>
      </c>
      <c r="Q19530" s="31" t="e">
        <f>LOOKUP(C19530,CustomerDemographic!A19529:N22718,CustomerDemographic!E19529:E22718)</f>
        <v>#N/A</v>
      </c>
      <c r="R19530" s="68" t="e">
        <f>LOOKUP(C19530,CustomerDemographic!A19529:N22718,CustomerDemographic!F19529:F22718)</f>
        <v>#N/A</v>
      </c>
      <c r="S19530" s="46" t="e">
        <f>LOOKUP(C19530,CustomerDemographic!A19529:N22718,CustomerDemographic!G19529:G22718)</f>
        <v>#N/A</v>
      </c>
      <c r="T19530" s="46"/>
      <c r="U19530" s="31" t="e">
        <f>LOOKUP(C19530,CustomerDemographic!A19529:N22718,CustomerDemographic!I19529:I22718)</f>
        <v>#N/A</v>
      </c>
      <c r="V19530" s="38" t="e">
        <f>LOOKUP(C19530,CustomerDemographic!A19529:N22718,CustomerDemographic!J19529:J22718)</f>
        <v>#N/A</v>
      </c>
      <c r="W19530" s="31" t="e">
        <f>LOOKUP(C19530,CustomerDemographic!A19529:N22718,CustomerDemographic!K19529:K22718)</f>
        <v>#N/A</v>
      </c>
      <c r="X19530" s="31" t="e">
        <f>LOOKUP(C19530,CustomerDemographic!A19529:N22718,CustomerDemographic!L19529:L22718)</f>
        <v>#N/A</v>
      </c>
      <c r="Y19530" s="31" t="e">
        <f>LOOKUP(C19530,CustomerDemographic!A19529:N22718,CustomerDemographic!M19529:M22718)</f>
        <v>#N/A</v>
      </c>
      <c r="Z19530" s="31" t="e">
        <f>LOOKUP(C19530,CustomerDemographic!A19529:N22718,CustomerDemographic!N19529:N22718)</f>
        <v>#N/A</v>
      </c>
      <c r="AA19530" s="31" t="e">
        <f>LOOKUP(C19530,CustomerAddress!A19529:F23528,CustomerAddress!C19529:C23528)</f>
        <v>#N/A</v>
      </c>
      <c r="AB19530" s="31" t="e">
        <f>LOOKUP(C19530,CustomerAddress!A19529:F23528,CustomerAddress!D19529:D23528)</f>
        <v>#N/A</v>
      </c>
      <c r="AC19530" s="31" t="e">
        <f>LOOKUP(C19530,CustomerAddress!A19529:F23528,CustomerAddress!F19529:F23528)</f>
        <v>#N/A</v>
      </c>
      <c r="AD19530" s="31">
        <f t="shared" si="1201"/>
        <v>43099</v>
      </c>
      <c r="AE19530" s="105"/>
    </row>
    <row r="19531" spans="5:31" ht="15" hidden="1" customHeight="1" x14ac:dyDescent="0.15">
      <c r="E19531" s="44"/>
      <c r="L19531" s="1"/>
      <c r="M19531" s="1"/>
      <c r="N19531" s="1"/>
      <c r="O19531" s="1"/>
      <c r="P19531" s="50" t="e">
        <f>LOOKUP(C19531,CustomerDemographic!A19530:N22719,CustomerDemographic!D19530:D22719)</f>
        <v>#N/A</v>
      </c>
      <c r="Q19531" s="31" t="e">
        <f>LOOKUP(C19531,CustomerDemographic!A19530:N22719,CustomerDemographic!E19530:E22719)</f>
        <v>#N/A</v>
      </c>
      <c r="R19531" s="68" t="e">
        <f>LOOKUP(C19531,CustomerDemographic!A19530:N22719,CustomerDemographic!F19530:F22719)</f>
        <v>#N/A</v>
      </c>
      <c r="S19531" s="46" t="e">
        <f>LOOKUP(C19531,CustomerDemographic!A19530:N22719,CustomerDemographic!G19530:G22719)</f>
        <v>#N/A</v>
      </c>
      <c r="T19531" s="46"/>
      <c r="U19531" s="31" t="e">
        <f>LOOKUP(C19531,CustomerDemographic!A19530:N22719,CustomerDemographic!I19530:I22719)</f>
        <v>#N/A</v>
      </c>
      <c r="V19531" s="38" t="e">
        <f>LOOKUP(C19531,CustomerDemographic!A19530:N22719,CustomerDemographic!J19530:J22719)</f>
        <v>#N/A</v>
      </c>
      <c r="W19531" s="31" t="e">
        <f>LOOKUP(C19531,CustomerDemographic!A19530:N22719,CustomerDemographic!K19530:K22719)</f>
        <v>#N/A</v>
      </c>
      <c r="X19531" s="31" t="e">
        <f>LOOKUP(C19531,CustomerDemographic!A19530:N22719,CustomerDemographic!L19530:L22719)</f>
        <v>#N/A</v>
      </c>
      <c r="Y19531" s="31" t="e">
        <f>LOOKUP(C19531,CustomerDemographic!A19530:N22719,CustomerDemographic!M19530:M22719)</f>
        <v>#N/A</v>
      </c>
      <c r="Z19531" s="31" t="e">
        <f>LOOKUP(C19531,CustomerDemographic!A19530:N22719,CustomerDemographic!N19530:N22719)</f>
        <v>#N/A</v>
      </c>
      <c r="AA19531" s="31" t="e">
        <f>LOOKUP(C19531,CustomerAddress!A19530:F23529,CustomerAddress!C19530:C23529)</f>
        <v>#N/A</v>
      </c>
      <c r="AB19531" s="31" t="e">
        <f>LOOKUP(C19531,CustomerAddress!A19530:F23529,CustomerAddress!D19530:D23529)</f>
        <v>#N/A</v>
      </c>
      <c r="AC19531" s="31" t="e">
        <f>LOOKUP(C19531,CustomerAddress!A19530:F23529,CustomerAddress!F19530:F23529)</f>
        <v>#N/A</v>
      </c>
      <c r="AD19531" s="31">
        <f t="shared" si="1201"/>
        <v>43099</v>
      </c>
      <c r="AE19531" s="105"/>
    </row>
    <row r="19532" spans="5:31" ht="15" hidden="1" customHeight="1" x14ac:dyDescent="0.15">
      <c r="E19532" s="44"/>
      <c r="L19532" s="1"/>
      <c r="M19532" s="1"/>
      <c r="N19532" s="1"/>
      <c r="O19532" s="1"/>
      <c r="P19532" s="50" t="e">
        <f>LOOKUP(C19532,CustomerDemographic!A19531:N22720,CustomerDemographic!D19531:D22720)</f>
        <v>#N/A</v>
      </c>
      <c r="Q19532" s="31" t="e">
        <f>LOOKUP(C19532,CustomerDemographic!A19531:N22720,CustomerDemographic!E19531:E22720)</f>
        <v>#N/A</v>
      </c>
      <c r="R19532" s="68" t="e">
        <f>LOOKUP(C19532,CustomerDemographic!A19531:N22720,CustomerDemographic!F19531:F22720)</f>
        <v>#N/A</v>
      </c>
      <c r="S19532" s="46" t="e">
        <f>LOOKUP(C19532,CustomerDemographic!A19531:N22720,CustomerDemographic!G19531:G22720)</f>
        <v>#N/A</v>
      </c>
      <c r="T19532" s="46"/>
      <c r="U19532" s="31" t="e">
        <f>LOOKUP(C19532,CustomerDemographic!A19531:N22720,CustomerDemographic!I19531:I22720)</f>
        <v>#N/A</v>
      </c>
      <c r="V19532" s="38" t="e">
        <f>LOOKUP(C19532,CustomerDemographic!A19531:N22720,CustomerDemographic!J19531:J22720)</f>
        <v>#N/A</v>
      </c>
      <c r="W19532" s="31" t="e">
        <f>LOOKUP(C19532,CustomerDemographic!A19531:N22720,CustomerDemographic!K19531:K22720)</f>
        <v>#N/A</v>
      </c>
      <c r="X19532" s="31" t="e">
        <f>LOOKUP(C19532,CustomerDemographic!A19531:N22720,CustomerDemographic!L19531:L22720)</f>
        <v>#N/A</v>
      </c>
      <c r="Y19532" s="31" t="e">
        <f>LOOKUP(C19532,CustomerDemographic!A19531:N22720,CustomerDemographic!M19531:M22720)</f>
        <v>#N/A</v>
      </c>
      <c r="Z19532" s="31" t="e">
        <f>LOOKUP(C19532,CustomerDemographic!A19531:N22720,CustomerDemographic!N19531:N22720)</f>
        <v>#N/A</v>
      </c>
      <c r="AA19532" s="31" t="e">
        <f>LOOKUP(C19532,CustomerAddress!A19531:F23530,CustomerAddress!C19531:C23530)</f>
        <v>#N/A</v>
      </c>
      <c r="AB19532" s="31" t="e">
        <f>LOOKUP(C19532,CustomerAddress!A19531:F23530,CustomerAddress!D19531:D23530)</f>
        <v>#N/A</v>
      </c>
      <c r="AC19532" s="31" t="e">
        <f>LOOKUP(C19532,CustomerAddress!A19531:F23530,CustomerAddress!F19531:F23530)</f>
        <v>#N/A</v>
      </c>
      <c r="AD19532" s="31">
        <f t="shared" si="1201"/>
        <v>43099</v>
      </c>
      <c r="AE19532" s="105"/>
    </row>
    <row r="19533" spans="5:31" ht="15" hidden="1" customHeight="1" x14ac:dyDescent="0.15">
      <c r="E19533" s="44"/>
      <c r="L19533" s="1"/>
      <c r="M19533" s="1"/>
      <c r="N19533" s="1"/>
      <c r="O19533" s="1"/>
      <c r="P19533" s="50" t="e">
        <f>LOOKUP(C19533,CustomerDemographic!A19532:N22721,CustomerDemographic!D19532:D22721)</f>
        <v>#N/A</v>
      </c>
      <c r="Q19533" s="31" t="e">
        <f>LOOKUP(C19533,CustomerDemographic!A19532:N22721,CustomerDemographic!E19532:E22721)</f>
        <v>#N/A</v>
      </c>
      <c r="R19533" s="68" t="e">
        <f>LOOKUP(C19533,CustomerDemographic!A19532:N22721,CustomerDemographic!F19532:F22721)</f>
        <v>#N/A</v>
      </c>
      <c r="S19533" s="46" t="e">
        <f>LOOKUP(C19533,CustomerDemographic!A19532:N22721,CustomerDemographic!G19532:G22721)</f>
        <v>#N/A</v>
      </c>
      <c r="T19533" s="46"/>
      <c r="U19533" s="31" t="e">
        <f>LOOKUP(C19533,CustomerDemographic!A19532:N22721,CustomerDemographic!I19532:I22721)</f>
        <v>#N/A</v>
      </c>
      <c r="V19533" s="38" t="e">
        <f>LOOKUP(C19533,CustomerDemographic!A19532:N22721,CustomerDemographic!J19532:J22721)</f>
        <v>#N/A</v>
      </c>
      <c r="W19533" s="31" t="e">
        <f>LOOKUP(C19533,CustomerDemographic!A19532:N22721,CustomerDemographic!K19532:K22721)</f>
        <v>#N/A</v>
      </c>
      <c r="X19533" s="31" t="e">
        <f>LOOKUP(C19533,CustomerDemographic!A19532:N22721,CustomerDemographic!L19532:L22721)</f>
        <v>#N/A</v>
      </c>
      <c r="Y19533" s="31" t="e">
        <f>LOOKUP(C19533,CustomerDemographic!A19532:N22721,CustomerDemographic!M19532:M22721)</f>
        <v>#N/A</v>
      </c>
      <c r="Z19533" s="31" t="e">
        <f>LOOKUP(C19533,CustomerDemographic!A19532:N22721,CustomerDemographic!N19532:N22721)</f>
        <v>#N/A</v>
      </c>
      <c r="AA19533" s="31" t="e">
        <f>LOOKUP(C19533,CustomerAddress!A19532:F23531,CustomerAddress!C19532:C23531)</f>
        <v>#N/A</v>
      </c>
      <c r="AB19533" s="31" t="e">
        <f>LOOKUP(C19533,CustomerAddress!A19532:F23531,CustomerAddress!D19532:D23531)</f>
        <v>#N/A</v>
      </c>
      <c r="AC19533" s="31" t="e">
        <f>LOOKUP(C19533,CustomerAddress!A19532:F23531,CustomerAddress!F19532:F23531)</f>
        <v>#N/A</v>
      </c>
      <c r="AD19533" s="31">
        <f t="shared" si="1201"/>
        <v>43099</v>
      </c>
      <c r="AE19533" s="105"/>
    </row>
    <row r="19534" spans="5:31" ht="15" hidden="1" customHeight="1" x14ac:dyDescent="0.15">
      <c r="E19534" s="44"/>
      <c r="L19534" s="1"/>
      <c r="M19534" s="1"/>
      <c r="N19534" s="1"/>
      <c r="O19534" s="1"/>
      <c r="P19534" s="50" t="e">
        <f>LOOKUP(C19534,CustomerDemographic!A19533:N22722,CustomerDemographic!D19533:D22722)</f>
        <v>#N/A</v>
      </c>
      <c r="Q19534" s="31" t="e">
        <f>LOOKUP(C19534,CustomerDemographic!A19533:N22722,CustomerDemographic!E19533:E22722)</f>
        <v>#N/A</v>
      </c>
      <c r="R19534" s="68" t="e">
        <f>LOOKUP(C19534,CustomerDemographic!A19533:N22722,CustomerDemographic!F19533:F22722)</f>
        <v>#N/A</v>
      </c>
      <c r="S19534" s="46" t="e">
        <f>LOOKUP(C19534,CustomerDemographic!A19533:N22722,CustomerDemographic!G19533:G22722)</f>
        <v>#N/A</v>
      </c>
      <c r="T19534" s="46"/>
      <c r="U19534" s="31" t="e">
        <f>LOOKUP(C19534,CustomerDemographic!A19533:N22722,CustomerDemographic!I19533:I22722)</f>
        <v>#N/A</v>
      </c>
      <c r="V19534" s="38" t="e">
        <f>LOOKUP(C19534,CustomerDemographic!A19533:N22722,CustomerDemographic!J19533:J22722)</f>
        <v>#N/A</v>
      </c>
      <c r="W19534" s="31" t="e">
        <f>LOOKUP(C19534,CustomerDemographic!A19533:N22722,CustomerDemographic!K19533:K22722)</f>
        <v>#N/A</v>
      </c>
      <c r="X19534" s="31" t="e">
        <f>LOOKUP(C19534,CustomerDemographic!A19533:N22722,CustomerDemographic!L19533:L22722)</f>
        <v>#N/A</v>
      </c>
      <c r="Y19534" s="31" t="e">
        <f>LOOKUP(C19534,CustomerDemographic!A19533:N22722,CustomerDemographic!M19533:M22722)</f>
        <v>#N/A</v>
      </c>
      <c r="Z19534" s="31" t="e">
        <f>LOOKUP(C19534,CustomerDemographic!A19533:N22722,CustomerDemographic!N19533:N22722)</f>
        <v>#N/A</v>
      </c>
      <c r="AA19534" s="31" t="e">
        <f>LOOKUP(C19534,CustomerAddress!A19533:F23532,CustomerAddress!C19533:C23532)</f>
        <v>#N/A</v>
      </c>
      <c r="AB19534" s="31" t="e">
        <f>LOOKUP(C19534,CustomerAddress!A19533:F23532,CustomerAddress!D19533:D23532)</f>
        <v>#N/A</v>
      </c>
      <c r="AC19534" s="31" t="e">
        <f>LOOKUP(C19534,CustomerAddress!A19533:F23532,CustomerAddress!F19533:F23532)</f>
        <v>#N/A</v>
      </c>
      <c r="AD19534" s="31">
        <f t="shared" si="1201"/>
        <v>43099</v>
      </c>
      <c r="AE19534" s="105"/>
    </row>
    <row r="19535" spans="5:31" ht="15" hidden="1" customHeight="1" x14ac:dyDescent="0.15">
      <c r="E19535" s="44"/>
      <c r="L19535" s="1"/>
      <c r="M19535" s="1"/>
      <c r="N19535" s="1"/>
      <c r="O19535" s="1"/>
      <c r="P19535" s="50" t="e">
        <f>LOOKUP(C19535,CustomerDemographic!A19534:N22723,CustomerDemographic!D19534:D22723)</f>
        <v>#N/A</v>
      </c>
      <c r="Q19535" s="31" t="e">
        <f>LOOKUP(C19535,CustomerDemographic!A19534:N22723,CustomerDemographic!E19534:E22723)</f>
        <v>#N/A</v>
      </c>
      <c r="R19535" s="68" t="e">
        <f>LOOKUP(C19535,CustomerDemographic!A19534:N22723,CustomerDemographic!F19534:F22723)</f>
        <v>#N/A</v>
      </c>
      <c r="S19535" s="46" t="e">
        <f>LOOKUP(C19535,CustomerDemographic!A19534:N22723,CustomerDemographic!G19534:G22723)</f>
        <v>#N/A</v>
      </c>
      <c r="T19535" s="46"/>
      <c r="U19535" s="31" t="e">
        <f>LOOKUP(C19535,CustomerDemographic!A19534:N22723,CustomerDemographic!I19534:I22723)</f>
        <v>#N/A</v>
      </c>
      <c r="V19535" s="38" t="e">
        <f>LOOKUP(C19535,CustomerDemographic!A19534:N22723,CustomerDemographic!J19534:J22723)</f>
        <v>#N/A</v>
      </c>
      <c r="W19535" s="31" t="e">
        <f>LOOKUP(C19535,CustomerDemographic!A19534:N22723,CustomerDemographic!K19534:K22723)</f>
        <v>#N/A</v>
      </c>
      <c r="X19535" s="31" t="e">
        <f>LOOKUP(C19535,CustomerDemographic!A19534:N22723,CustomerDemographic!L19534:L22723)</f>
        <v>#N/A</v>
      </c>
      <c r="Y19535" s="31" t="e">
        <f>LOOKUP(C19535,CustomerDemographic!A19534:N22723,CustomerDemographic!M19534:M22723)</f>
        <v>#N/A</v>
      </c>
      <c r="Z19535" s="31" t="e">
        <f>LOOKUP(C19535,CustomerDemographic!A19534:N22723,CustomerDemographic!N19534:N22723)</f>
        <v>#N/A</v>
      </c>
      <c r="AA19535" s="31" t="e">
        <f>LOOKUP(C19535,CustomerAddress!A19534:F23533,CustomerAddress!C19534:C23533)</f>
        <v>#N/A</v>
      </c>
      <c r="AB19535" s="31" t="e">
        <f>LOOKUP(C19535,CustomerAddress!A19534:F23533,CustomerAddress!D19534:D23533)</f>
        <v>#N/A</v>
      </c>
      <c r="AC19535" s="31" t="e">
        <f>LOOKUP(C19535,CustomerAddress!A19534:F23533,CustomerAddress!F19534:F23533)</f>
        <v>#N/A</v>
      </c>
      <c r="AD19535" s="31">
        <f t="shared" si="1201"/>
        <v>43099</v>
      </c>
      <c r="AE19535" s="105"/>
    </row>
    <row r="19536" spans="5:31" ht="15" hidden="1" customHeight="1" x14ac:dyDescent="0.15">
      <c r="E19536" s="44"/>
      <c r="L19536" s="1"/>
      <c r="M19536" s="1"/>
      <c r="N19536" s="1"/>
      <c r="O19536" s="1"/>
      <c r="P19536" s="50" t="e">
        <f>LOOKUP(C19536,CustomerDemographic!A19535:N22724,CustomerDemographic!D19535:D22724)</f>
        <v>#N/A</v>
      </c>
      <c r="Q19536" s="31" t="e">
        <f>LOOKUP(C19536,CustomerDemographic!A19535:N22724,CustomerDemographic!E19535:E22724)</f>
        <v>#N/A</v>
      </c>
      <c r="R19536" s="68" t="e">
        <f>LOOKUP(C19536,CustomerDemographic!A19535:N22724,CustomerDemographic!F19535:F22724)</f>
        <v>#N/A</v>
      </c>
      <c r="S19536" s="46" t="e">
        <f>LOOKUP(C19536,CustomerDemographic!A19535:N22724,CustomerDemographic!G19535:G22724)</f>
        <v>#N/A</v>
      </c>
      <c r="T19536" s="46"/>
      <c r="U19536" s="31" t="e">
        <f>LOOKUP(C19536,CustomerDemographic!A19535:N22724,CustomerDemographic!I19535:I22724)</f>
        <v>#N/A</v>
      </c>
      <c r="V19536" s="38" t="e">
        <f>LOOKUP(C19536,CustomerDemographic!A19535:N22724,CustomerDemographic!J19535:J22724)</f>
        <v>#N/A</v>
      </c>
      <c r="W19536" s="31" t="e">
        <f>LOOKUP(C19536,CustomerDemographic!A19535:N22724,CustomerDemographic!K19535:K22724)</f>
        <v>#N/A</v>
      </c>
      <c r="X19536" s="31" t="e">
        <f>LOOKUP(C19536,CustomerDemographic!A19535:N22724,CustomerDemographic!L19535:L22724)</f>
        <v>#N/A</v>
      </c>
      <c r="Y19536" s="31" t="e">
        <f>LOOKUP(C19536,CustomerDemographic!A19535:N22724,CustomerDemographic!M19535:M22724)</f>
        <v>#N/A</v>
      </c>
      <c r="Z19536" s="31" t="e">
        <f>LOOKUP(C19536,CustomerDemographic!A19535:N22724,CustomerDemographic!N19535:N22724)</f>
        <v>#N/A</v>
      </c>
      <c r="AA19536" s="31" t="e">
        <f>LOOKUP(C19536,CustomerAddress!A19535:F23534,CustomerAddress!C19535:C23534)</f>
        <v>#N/A</v>
      </c>
      <c r="AB19536" s="31" t="e">
        <f>LOOKUP(C19536,CustomerAddress!A19535:F23534,CustomerAddress!D19535:D23534)</f>
        <v>#N/A</v>
      </c>
      <c r="AC19536" s="31" t="e">
        <f>LOOKUP(C19536,CustomerAddress!A19535:F23534,CustomerAddress!F19535:F23534)</f>
        <v>#N/A</v>
      </c>
      <c r="AD19536" s="31">
        <f t="shared" si="1201"/>
        <v>43099</v>
      </c>
      <c r="AE19536" s="105"/>
    </row>
    <row r="19537" spans="5:31" ht="15" hidden="1" customHeight="1" x14ac:dyDescent="0.15">
      <c r="E19537" s="44"/>
      <c r="L19537" s="1"/>
      <c r="M19537" s="1"/>
      <c r="N19537" s="1"/>
      <c r="O19537" s="1"/>
      <c r="P19537" s="50" t="e">
        <f>LOOKUP(C19537,CustomerDemographic!A19536:N22725,CustomerDemographic!D19536:D22725)</f>
        <v>#N/A</v>
      </c>
      <c r="Q19537" s="31" t="e">
        <f>LOOKUP(C19537,CustomerDemographic!A19536:N22725,CustomerDemographic!E19536:E22725)</f>
        <v>#N/A</v>
      </c>
      <c r="R19537" s="68" t="e">
        <f>LOOKUP(C19537,CustomerDemographic!A19536:N22725,CustomerDemographic!F19536:F22725)</f>
        <v>#N/A</v>
      </c>
      <c r="S19537" s="46" t="e">
        <f>LOOKUP(C19537,CustomerDemographic!A19536:N22725,CustomerDemographic!G19536:G22725)</f>
        <v>#N/A</v>
      </c>
      <c r="T19537" s="46"/>
      <c r="U19537" s="31" t="e">
        <f>LOOKUP(C19537,CustomerDemographic!A19536:N22725,CustomerDemographic!I19536:I22725)</f>
        <v>#N/A</v>
      </c>
      <c r="V19537" s="38" t="e">
        <f>LOOKUP(C19537,CustomerDemographic!A19536:N22725,CustomerDemographic!J19536:J22725)</f>
        <v>#N/A</v>
      </c>
      <c r="W19537" s="31" t="e">
        <f>LOOKUP(C19537,CustomerDemographic!A19536:N22725,CustomerDemographic!K19536:K22725)</f>
        <v>#N/A</v>
      </c>
      <c r="X19537" s="31" t="e">
        <f>LOOKUP(C19537,CustomerDemographic!A19536:N22725,CustomerDemographic!L19536:L22725)</f>
        <v>#N/A</v>
      </c>
      <c r="Y19537" s="31" t="e">
        <f>LOOKUP(C19537,CustomerDemographic!A19536:N22725,CustomerDemographic!M19536:M22725)</f>
        <v>#N/A</v>
      </c>
      <c r="Z19537" s="31" t="e">
        <f>LOOKUP(C19537,CustomerDemographic!A19536:N22725,CustomerDemographic!N19536:N22725)</f>
        <v>#N/A</v>
      </c>
      <c r="AA19537" s="31" t="e">
        <f>LOOKUP(C19537,CustomerAddress!A19536:F23535,CustomerAddress!C19536:C23535)</f>
        <v>#N/A</v>
      </c>
      <c r="AB19537" s="31" t="e">
        <f>LOOKUP(C19537,CustomerAddress!A19536:F23535,CustomerAddress!D19536:D23535)</f>
        <v>#N/A</v>
      </c>
      <c r="AC19537" s="31" t="e">
        <f>LOOKUP(C19537,CustomerAddress!A19536:F23535,CustomerAddress!F19536:F23535)</f>
        <v>#N/A</v>
      </c>
      <c r="AD19537" s="31">
        <f t="shared" si="1201"/>
        <v>43099</v>
      </c>
      <c r="AE19537" s="105"/>
    </row>
    <row r="19538" spans="5:31" ht="15" hidden="1" customHeight="1" x14ac:dyDescent="0.15">
      <c r="E19538" s="44"/>
      <c r="L19538" s="1"/>
      <c r="M19538" s="1"/>
      <c r="N19538" s="1"/>
      <c r="O19538" s="1"/>
      <c r="P19538" s="50" t="e">
        <f>LOOKUP(C19538,CustomerDemographic!A19537:N22726,CustomerDemographic!D19537:D22726)</f>
        <v>#N/A</v>
      </c>
      <c r="Q19538" s="31" t="e">
        <f>LOOKUP(C19538,CustomerDemographic!A19537:N22726,CustomerDemographic!E19537:E22726)</f>
        <v>#N/A</v>
      </c>
      <c r="R19538" s="68" t="e">
        <f>LOOKUP(C19538,CustomerDemographic!A19537:N22726,CustomerDemographic!F19537:F22726)</f>
        <v>#N/A</v>
      </c>
      <c r="S19538" s="46" t="e">
        <f>LOOKUP(C19538,CustomerDemographic!A19537:N22726,CustomerDemographic!G19537:G22726)</f>
        <v>#N/A</v>
      </c>
      <c r="T19538" s="46"/>
      <c r="U19538" s="31" t="e">
        <f>LOOKUP(C19538,CustomerDemographic!A19537:N22726,CustomerDemographic!I19537:I22726)</f>
        <v>#N/A</v>
      </c>
      <c r="V19538" s="38" t="e">
        <f>LOOKUP(C19538,CustomerDemographic!A19537:N22726,CustomerDemographic!J19537:J22726)</f>
        <v>#N/A</v>
      </c>
      <c r="W19538" s="31" t="e">
        <f>LOOKUP(C19538,CustomerDemographic!A19537:N22726,CustomerDemographic!K19537:K22726)</f>
        <v>#N/A</v>
      </c>
      <c r="X19538" s="31" t="e">
        <f>LOOKUP(C19538,CustomerDemographic!A19537:N22726,CustomerDemographic!L19537:L22726)</f>
        <v>#N/A</v>
      </c>
      <c r="Y19538" s="31" t="e">
        <f>LOOKUP(C19538,CustomerDemographic!A19537:N22726,CustomerDemographic!M19537:M22726)</f>
        <v>#N/A</v>
      </c>
      <c r="Z19538" s="31" t="e">
        <f>LOOKUP(C19538,CustomerDemographic!A19537:N22726,CustomerDemographic!N19537:N22726)</f>
        <v>#N/A</v>
      </c>
      <c r="AA19538" s="31" t="e">
        <f>LOOKUP(C19538,CustomerAddress!A19537:F23536,CustomerAddress!C19537:C23536)</f>
        <v>#N/A</v>
      </c>
      <c r="AB19538" s="31" t="e">
        <f>LOOKUP(C19538,CustomerAddress!A19537:F23536,CustomerAddress!D19537:D23536)</f>
        <v>#N/A</v>
      </c>
      <c r="AC19538" s="31" t="e">
        <f>LOOKUP(C19538,CustomerAddress!A19537:F23536,CustomerAddress!F19537:F23536)</f>
        <v>#N/A</v>
      </c>
      <c r="AD19538" s="31">
        <f t="shared" si="1201"/>
        <v>43099</v>
      </c>
      <c r="AE19538" s="105"/>
    </row>
    <row r="19539" spans="5:31" ht="15" hidden="1" customHeight="1" x14ac:dyDescent="0.15">
      <c r="E19539" s="44"/>
      <c r="L19539" s="1"/>
      <c r="M19539" s="1"/>
      <c r="N19539" s="1"/>
      <c r="O19539" s="1"/>
      <c r="P19539" s="50" t="e">
        <f>LOOKUP(C19539,CustomerDemographic!A19538:N22727,CustomerDemographic!D19538:D22727)</f>
        <v>#N/A</v>
      </c>
      <c r="Q19539" s="31" t="e">
        <f>LOOKUP(C19539,CustomerDemographic!A19538:N22727,CustomerDemographic!E19538:E22727)</f>
        <v>#N/A</v>
      </c>
      <c r="R19539" s="68" t="e">
        <f>LOOKUP(C19539,CustomerDemographic!A19538:N22727,CustomerDemographic!F19538:F22727)</f>
        <v>#N/A</v>
      </c>
      <c r="S19539" s="46" t="e">
        <f>LOOKUP(C19539,CustomerDemographic!A19538:N22727,CustomerDemographic!G19538:G22727)</f>
        <v>#N/A</v>
      </c>
      <c r="T19539" s="46"/>
      <c r="U19539" s="31" t="e">
        <f>LOOKUP(C19539,CustomerDemographic!A19538:N22727,CustomerDemographic!I19538:I22727)</f>
        <v>#N/A</v>
      </c>
      <c r="V19539" s="38" t="e">
        <f>LOOKUP(C19539,CustomerDemographic!A19538:N22727,CustomerDemographic!J19538:J22727)</f>
        <v>#N/A</v>
      </c>
      <c r="W19539" s="31" t="e">
        <f>LOOKUP(C19539,CustomerDemographic!A19538:N22727,CustomerDemographic!K19538:K22727)</f>
        <v>#N/A</v>
      </c>
      <c r="X19539" s="31" t="e">
        <f>LOOKUP(C19539,CustomerDemographic!A19538:N22727,CustomerDemographic!L19538:L22727)</f>
        <v>#N/A</v>
      </c>
      <c r="Y19539" s="31" t="e">
        <f>LOOKUP(C19539,CustomerDemographic!A19538:N22727,CustomerDemographic!M19538:M22727)</f>
        <v>#N/A</v>
      </c>
      <c r="Z19539" s="31" t="e">
        <f>LOOKUP(C19539,CustomerDemographic!A19538:N22727,CustomerDemographic!N19538:N22727)</f>
        <v>#N/A</v>
      </c>
      <c r="AA19539" s="31" t="e">
        <f>LOOKUP(C19539,CustomerAddress!A19538:F23537,CustomerAddress!C19538:C23537)</f>
        <v>#N/A</v>
      </c>
      <c r="AB19539" s="31" t="e">
        <f>LOOKUP(C19539,CustomerAddress!A19538:F23537,CustomerAddress!D19538:D23537)</f>
        <v>#N/A</v>
      </c>
      <c r="AC19539" s="31" t="e">
        <f>LOOKUP(C19539,CustomerAddress!A19538:F23537,CustomerAddress!F19538:F23537)</f>
        <v>#N/A</v>
      </c>
      <c r="AD19539" s="31">
        <f t="shared" si="1201"/>
        <v>43099</v>
      </c>
      <c r="AE19539" s="105"/>
    </row>
    <row r="19540" spans="5:31" ht="15" hidden="1" customHeight="1" x14ac:dyDescent="0.15">
      <c r="E19540" s="44"/>
      <c r="L19540" s="1"/>
      <c r="M19540" s="1"/>
      <c r="N19540" s="1"/>
      <c r="O19540" s="1"/>
      <c r="P19540" s="50" t="e">
        <f>LOOKUP(C19540,CustomerDemographic!A19539:N22728,CustomerDemographic!D19539:D22728)</f>
        <v>#N/A</v>
      </c>
      <c r="Q19540" s="31" t="e">
        <f>LOOKUP(C19540,CustomerDemographic!A19539:N22728,CustomerDemographic!E19539:E22728)</f>
        <v>#N/A</v>
      </c>
      <c r="R19540" s="68" t="e">
        <f>LOOKUP(C19540,CustomerDemographic!A19539:N22728,CustomerDemographic!F19539:F22728)</f>
        <v>#N/A</v>
      </c>
      <c r="S19540" s="46" t="e">
        <f>LOOKUP(C19540,CustomerDemographic!A19539:N22728,CustomerDemographic!G19539:G22728)</f>
        <v>#N/A</v>
      </c>
      <c r="T19540" s="46"/>
      <c r="U19540" s="31" t="e">
        <f>LOOKUP(C19540,CustomerDemographic!A19539:N22728,CustomerDemographic!I19539:I22728)</f>
        <v>#N/A</v>
      </c>
      <c r="V19540" s="38" t="e">
        <f>LOOKUP(C19540,CustomerDemographic!A19539:N22728,CustomerDemographic!J19539:J22728)</f>
        <v>#N/A</v>
      </c>
      <c r="W19540" s="31" t="e">
        <f>LOOKUP(C19540,CustomerDemographic!A19539:N22728,CustomerDemographic!K19539:K22728)</f>
        <v>#N/A</v>
      </c>
      <c r="X19540" s="31" t="e">
        <f>LOOKUP(C19540,CustomerDemographic!A19539:N22728,CustomerDemographic!L19539:L22728)</f>
        <v>#N/A</v>
      </c>
      <c r="Y19540" s="31" t="e">
        <f>LOOKUP(C19540,CustomerDemographic!A19539:N22728,CustomerDemographic!M19539:M22728)</f>
        <v>#N/A</v>
      </c>
      <c r="Z19540" s="31" t="e">
        <f>LOOKUP(C19540,CustomerDemographic!A19539:N22728,CustomerDemographic!N19539:N22728)</f>
        <v>#N/A</v>
      </c>
      <c r="AA19540" s="31" t="e">
        <f>LOOKUP(C19540,CustomerAddress!A19539:F23538,CustomerAddress!C19539:C23538)</f>
        <v>#N/A</v>
      </c>
      <c r="AB19540" s="31" t="e">
        <f>LOOKUP(C19540,CustomerAddress!A19539:F23538,CustomerAddress!D19539:D23538)</f>
        <v>#N/A</v>
      </c>
      <c r="AC19540" s="31" t="e">
        <f>LOOKUP(C19540,CustomerAddress!A19539:F23538,CustomerAddress!F19539:F23538)</f>
        <v>#N/A</v>
      </c>
      <c r="AD19540" s="31">
        <f t="shared" si="1201"/>
        <v>43099</v>
      </c>
      <c r="AE19540" s="105"/>
    </row>
    <row r="19541" spans="5:31" ht="15" hidden="1" customHeight="1" x14ac:dyDescent="0.15">
      <c r="E19541" s="44"/>
      <c r="L19541" s="1"/>
      <c r="M19541" s="1"/>
      <c r="N19541" s="1"/>
      <c r="O19541" s="1"/>
      <c r="P19541" s="50" t="e">
        <f>LOOKUP(C19541,CustomerDemographic!A19540:N22729,CustomerDemographic!D19540:D22729)</f>
        <v>#N/A</v>
      </c>
      <c r="Q19541" s="31" t="e">
        <f>LOOKUP(C19541,CustomerDemographic!A19540:N22729,CustomerDemographic!E19540:E22729)</f>
        <v>#N/A</v>
      </c>
      <c r="R19541" s="68" t="e">
        <f>LOOKUP(C19541,CustomerDemographic!A19540:N22729,CustomerDemographic!F19540:F22729)</f>
        <v>#N/A</v>
      </c>
      <c r="S19541" s="46" t="e">
        <f>LOOKUP(C19541,CustomerDemographic!A19540:N22729,CustomerDemographic!G19540:G22729)</f>
        <v>#N/A</v>
      </c>
      <c r="T19541" s="46"/>
      <c r="U19541" s="31" t="e">
        <f>LOOKUP(C19541,CustomerDemographic!A19540:N22729,CustomerDemographic!I19540:I22729)</f>
        <v>#N/A</v>
      </c>
      <c r="V19541" s="38" t="e">
        <f>LOOKUP(C19541,CustomerDemographic!A19540:N22729,CustomerDemographic!J19540:J22729)</f>
        <v>#N/A</v>
      </c>
      <c r="W19541" s="31" t="e">
        <f>LOOKUP(C19541,CustomerDemographic!A19540:N22729,CustomerDemographic!K19540:K22729)</f>
        <v>#N/A</v>
      </c>
      <c r="X19541" s="31" t="e">
        <f>LOOKUP(C19541,CustomerDemographic!A19540:N22729,CustomerDemographic!L19540:L22729)</f>
        <v>#N/A</v>
      </c>
      <c r="Y19541" s="31" t="e">
        <f>LOOKUP(C19541,CustomerDemographic!A19540:N22729,CustomerDemographic!M19540:M22729)</f>
        <v>#N/A</v>
      </c>
      <c r="Z19541" s="31" t="e">
        <f>LOOKUP(C19541,CustomerDemographic!A19540:N22729,CustomerDemographic!N19540:N22729)</f>
        <v>#N/A</v>
      </c>
      <c r="AA19541" s="31" t="e">
        <f>LOOKUP(C19541,CustomerAddress!A19540:F23539,CustomerAddress!C19540:C23539)</f>
        <v>#N/A</v>
      </c>
      <c r="AB19541" s="31" t="e">
        <f>LOOKUP(C19541,CustomerAddress!A19540:F23539,CustomerAddress!D19540:D23539)</f>
        <v>#N/A</v>
      </c>
      <c r="AC19541" s="31" t="e">
        <f>LOOKUP(C19541,CustomerAddress!A19540:F23539,CustomerAddress!F19540:F23539)</f>
        <v>#N/A</v>
      </c>
      <c r="AD19541" s="31">
        <f t="shared" si="1201"/>
        <v>43099</v>
      </c>
      <c r="AE19541" s="105"/>
    </row>
    <row r="19542" spans="5:31" ht="15" hidden="1" customHeight="1" x14ac:dyDescent="0.15">
      <c r="E19542" s="44"/>
      <c r="L19542" s="1"/>
      <c r="M19542" s="1"/>
      <c r="N19542" s="1"/>
      <c r="O19542" s="1"/>
      <c r="P19542" s="50" t="e">
        <f>LOOKUP(C19542,CustomerDemographic!A19541:N22730,CustomerDemographic!D19541:D22730)</f>
        <v>#N/A</v>
      </c>
      <c r="Q19542" s="31" t="e">
        <f>LOOKUP(C19542,CustomerDemographic!A19541:N22730,CustomerDemographic!E19541:E22730)</f>
        <v>#N/A</v>
      </c>
      <c r="R19542" s="68" t="e">
        <f>LOOKUP(C19542,CustomerDemographic!A19541:N22730,CustomerDemographic!F19541:F22730)</f>
        <v>#N/A</v>
      </c>
      <c r="S19542" s="46" t="e">
        <f>LOOKUP(C19542,CustomerDemographic!A19541:N22730,CustomerDemographic!G19541:G22730)</f>
        <v>#N/A</v>
      </c>
      <c r="T19542" s="46"/>
      <c r="U19542" s="31" t="e">
        <f>LOOKUP(C19542,CustomerDemographic!A19541:N22730,CustomerDemographic!I19541:I22730)</f>
        <v>#N/A</v>
      </c>
      <c r="V19542" s="38" t="e">
        <f>LOOKUP(C19542,CustomerDemographic!A19541:N22730,CustomerDemographic!J19541:J22730)</f>
        <v>#N/A</v>
      </c>
      <c r="W19542" s="31" t="e">
        <f>LOOKUP(C19542,CustomerDemographic!A19541:N22730,CustomerDemographic!K19541:K22730)</f>
        <v>#N/A</v>
      </c>
      <c r="X19542" s="31" t="e">
        <f>LOOKUP(C19542,CustomerDemographic!A19541:N22730,CustomerDemographic!L19541:L22730)</f>
        <v>#N/A</v>
      </c>
      <c r="Y19542" s="31" t="e">
        <f>LOOKUP(C19542,CustomerDemographic!A19541:N22730,CustomerDemographic!M19541:M22730)</f>
        <v>#N/A</v>
      </c>
      <c r="Z19542" s="31" t="e">
        <f>LOOKUP(C19542,CustomerDemographic!A19541:N22730,CustomerDemographic!N19541:N22730)</f>
        <v>#N/A</v>
      </c>
      <c r="AA19542" s="31" t="e">
        <f>LOOKUP(C19542,CustomerAddress!A19541:F23540,CustomerAddress!C19541:C23540)</f>
        <v>#N/A</v>
      </c>
      <c r="AB19542" s="31" t="e">
        <f>LOOKUP(C19542,CustomerAddress!A19541:F23540,CustomerAddress!D19541:D23540)</f>
        <v>#N/A</v>
      </c>
      <c r="AC19542" s="31" t="e">
        <f>LOOKUP(C19542,CustomerAddress!A19541:F23540,CustomerAddress!F19541:F23540)</f>
        <v>#N/A</v>
      </c>
      <c r="AD19542" s="31">
        <f t="shared" si="1201"/>
        <v>43099</v>
      </c>
      <c r="AE19542" s="105"/>
    </row>
    <row r="19543" spans="5:31" ht="15" hidden="1" customHeight="1" x14ac:dyDescent="0.15">
      <c r="E19543" s="44"/>
      <c r="L19543" s="1"/>
      <c r="M19543" s="1"/>
      <c r="N19543" s="1"/>
      <c r="O19543" s="1"/>
      <c r="P19543" s="50" t="e">
        <f>LOOKUP(C19543,CustomerDemographic!A19542:N22731,CustomerDemographic!D19542:D22731)</f>
        <v>#N/A</v>
      </c>
      <c r="Q19543" s="31" t="e">
        <f>LOOKUP(C19543,CustomerDemographic!A19542:N22731,CustomerDemographic!E19542:E22731)</f>
        <v>#N/A</v>
      </c>
      <c r="R19543" s="68" t="e">
        <f>LOOKUP(C19543,CustomerDemographic!A19542:N22731,CustomerDemographic!F19542:F22731)</f>
        <v>#N/A</v>
      </c>
      <c r="S19543" s="46" t="e">
        <f>LOOKUP(C19543,CustomerDemographic!A19542:N22731,CustomerDemographic!G19542:G22731)</f>
        <v>#N/A</v>
      </c>
      <c r="T19543" s="46"/>
      <c r="U19543" s="31" t="e">
        <f>LOOKUP(C19543,CustomerDemographic!A19542:N22731,CustomerDemographic!I19542:I22731)</f>
        <v>#N/A</v>
      </c>
      <c r="V19543" s="38" t="e">
        <f>LOOKUP(C19543,CustomerDemographic!A19542:N22731,CustomerDemographic!J19542:J22731)</f>
        <v>#N/A</v>
      </c>
      <c r="W19543" s="31" t="e">
        <f>LOOKUP(C19543,CustomerDemographic!A19542:N22731,CustomerDemographic!K19542:K22731)</f>
        <v>#N/A</v>
      </c>
      <c r="X19543" s="31" t="e">
        <f>LOOKUP(C19543,CustomerDemographic!A19542:N22731,CustomerDemographic!L19542:L22731)</f>
        <v>#N/A</v>
      </c>
      <c r="Y19543" s="31" t="e">
        <f>LOOKUP(C19543,CustomerDemographic!A19542:N22731,CustomerDemographic!M19542:M22731)</f>
        <v>#N/A</v>
      </c>
      <c r="Z19543" s="31" t="e">
        <f>LOOKUP(C19543,CustomerDemographic!A19542:N22731,CustomerDemographic!N19542:N22731)</f>
        <v>#N/A</v>
      </c>
      <c r="AA19543" s="31" t="e">
        <f>LOOKUP(C19543,CustomerAddress!A19542:F23541,CustomerAddress!C19542:C23541)</f>
        <v>#N/A</v>
      </c>
      <c r="AB19543" s="31" t="e">
        <f>LOOKUP(C19543,CustomerAddress!A19542:F23541,CustomerAddress!D19542:D23541)</f>
        <v>#N/A</v>
      </c>
      <c r="AC19543" s="31" t="e">
        <f>LOOKUP(C19543,CustomerAddress!A19542:F23541,CustomerAddress!F19542:F23541)</f>
        <v>#N/A</v>
      </c>
      <c r="AD19543" s="31">
        <f t="shared" si="1201"/>
        <v>43099</v>
      </c>
      <c r="AE19543" s="105"/>
    </row>
    <row r="19544" spans="5:31" ht="15" hidden="1" customHeight="1" x14ac:dyDescent="0.15">
      <c r="E19544" s="44"/>
      <c r="L19544" s="1"/>
      <c r="M19544" s="1"/>
      <c r="N19544" s="1"/>
      <c r="O19544" s="1"/>
      <c r="P19544" s="50" t="e">
        <f>LOOKUP(C19544,CustomerDemographic!A19543:N22732,CustomerDemographic!D19543:D22732)</f>
        <v>#N/A</v>
      </c>
      <c r="Q19544" s="31" t="e">
        <f>LOOKUP(C19544,CustomerDemographic!A19543:N22732,CustomerDemographic!E19543:E22732)</f>
        <v>#N/A</v>
      </c>
      <c r="R19544" s="68" t="e">
        <f>LOOKUP(C19544,CustomerDemographic!A19543:N22732,CustomerDemographic!F19543:F22732)</f>
        <v>#N/A</v>
      </c>
      <c r="S19544" s="46" t="e">
        <f>LOOKUP(C19544,CustomerDemographic!A19543:N22732,CustomerDemographic!G19543:G22732)</f>
        <v>#N/A</v>
      </c>
      <c r="T19544" s="46"/>
      <c r="U19544" s="31" t="e">
        <f>LOOKUP(C19544,CustomerDemographic!A19543:N22732,CustomerDemographic!I19543:I22732)</f>
        <v>#N/A</v>
      </c>
      <c r="V19544" s="38" t="e">
        <f>LOOKUP(C19544,CustomerDemographic!A19543:N22732,CustomerDemographic!J19543:J22732)</f>
        <v>#N/A</v>
      </c>
      <c r="W19544" s="31" t="e">
        <f>LOOKUP(C19544,CustomerDemographic!A19543:N22732,CustomerDemographic!K19543:K22732)</f>
        <v>#N/A</v>
      </c>
      <c r="X19544" s="31" t="e">
        <f>LOOKUP(C19544,CustomerDemographic!A19543:N22732,CustomerDemographic!L19543:L22732)</f>
        <v>#N/A</v>
      </c>
      <c r="Y19544" s="31" t="e">
        <f>LOOKUP(C19544,CustomerDemographic!A19543:N22732,CustomerDemographic!M19543:M22732)</f>
        <v>#N/A</v>
      </c>
      <c r="Z19544" s="31" t="e">
        <f>LOOKUP(C19544,CustomerDemographic!A19543:N22732,CustomerDemographic!N19543:N22732)</f>
        <v>#N/A</v>
      </c>
      <c r="AA19544" s="31" t="e">
        <f>LOOKUP(C19544,CustomerAddress!A19543:F23542,CustomerAddress!C19543:C23542)</f>
        <v>#N/A</v>
      </c>
      <c r="AB19544" s="31" t="e">
        <f>LOOKUP(C19544,CustomerAddress!A19543:F23542,CustomerAddress!D19543:D23542)</f>
        <v>#N/A</v>
      </c>
      <c r="AC19544" s="31" t="e">
        <f>LOOKUP(C19544,CustomerAddress!A19543:F23542,CustomerAddress!F19543:F23542)</f>
        <v>#N/A</v>
      </c>
      <c r="AD19544" s="31">
        <f t="shared" si="1201"/>
        <v>43099</v>
      </c>
      <c r="AE19544" s="105"/>
    </row>
    <row r="19545" spans="5:31" ht="15" hidden="1" customHeight="1" x14ac:dyDescent="0.15">
      <c r="E19545" s="44"/>
      <c r="L19545" s="1"/>
      <c r="M19545" s="1"/>
      <c r="N19545" s="1"/>
      <c r="O19545" s="1"/>
      <c r="P19545" s="50" t="e">
        <f>LOOKUP(C19545,CustomerDemographic!A19544:N22733,CustomerDemographic!D19544:D22733)</f>
        <v>#N/A</v>
      </c>
      <c r="Q19545" s="31" t="e">
        <f>LOOKUP(C19545,CustomerDemographic!A19544:N22733,CustomerDemographic!E19544:E22733)</f>
        <v>#N/A</v>
      </c>
      <c r="R19545" s="68" t="e">
        <f>LOOKUP(C19545,CustomerDemographic!A19544:N22733,CustomerDemographic!F19544:F22733)</f>
        <v>#N/A</v>
      </c>
      <c r="S19545" s="46" t="e">
        <f>LOOKUP(C19545,CustomerDemographic!A19544:N22733,CustomerDemographic!G19544:G22733)</f>
        <v>#N/A</v>
      </c>
      <c r="T19545" s="46"/>
      <c r="U19545" s="31" t="e">
        <f>LOOKUP(C19545,CustomerDemographic!A19544:N22733,CustomerDemographic!I19544:I22733)</f>
        <v>#N/A</v>
      </c>
      <c r="V19545" s="38" t="e">
        <f>LOOKUP(C19545,CustomerDemographic!A19544:N22733,CustomerDemographic!J19544:J22733)</f>
        <v>#N/A</v>
      </c>
      <c r="W19545" s="31" t="e">
        <f>LOOKUP(C19545,CustomerDemographic!A19544:N22733,CustomerDemographic!K19544:K22733)</f>
        <v>#N/A</v>
      </c>
      <c r="X19545" s="31" t="e">
        <f>LOOKUP(C19545,CustomerDemographic!A19544:N22733,CustomerDemographic!L19544:L22733)</f>
        <v>#N/A</v>
      </c>
      <c r="Y19545" s="31" t="e">
        <f>LOOKUP(C19545,CustomerDemographic!A19544:N22733,CustomerDemographic!M19544:M22733)</f>
        <v>#N/A</v>
      </c>
      <c r="Z19545" s="31" t="e">
        <f>LOOKUP(C19545,CustomerDemographic!A19544:N22733,CustomerDemographic!N19544:N22733)</f>
        <v>#N/A</v>
      </c>
      <c r="AA19545" s="31" t="e">
        <f>LOOKUP(C19545,CustomerAddress!A19544:F23543,CustomerAddress!C19544:C23543)</f>
        <v>#N/A</v>
      </c>
      <c r="AB19545" s="31" t="e">
        <f>LOOKUP(C19545,CustomerAddress!A19544:F23543,CustomerAddress!D19544:D23543)</f>
        <v>#N/A</v>
      </c>
      <c r="AC19545" s="31" t="e">
        <f>LOOKUP(C19545,CustomerAddress!A19544:F23543,CustomerAddress!F19544:F23543)</f>
        <v>#N/A</v>
      </c>
      <c r="AD19545" s="31">
        <f t="shared" si="1201"/>
        <v>43099</v>
      </c>
      <c r="AE19545" s="105"/>
    </row>
    <row r="19546" spans="5:31" ht="15" hidden="1" customHeight="1" x14ac:dyDescent="0.15">
      <c r="E19546" s="44"/>
      <c r="L19546" s="1"/>
      <c r="M19546" s="1"/>
      <c r="N19546" s="1"/>
      <c r="O19546" s="1"/>
      <c r="P19546" s="50" t="e">
        <f>LOOKUP(C19546,CustomerDemographic!A19545:N22734,CustomerDemographic!D19545:D22734)</f>
        <v>#N/A</v>
      </c>
      <c r="Q19546" s="31" t="e">
        <f>LOOKUP(C19546,CustomerDemographic!A19545:N22734,CustomerDemographic!E19545:E22734)</f>
        <v>#N/A</v>
      </c>
      <c r="R19546" s="68" t="e">
        <f>LOOKUP(C19546,CustomerDemographic!A19545:N22734,CustomerDemographic!F19545:F22734)</f>
        <v>#N/A</v>
      </c>
      <c r="S19546" s="46" t="e">
        <f>LOOKUP(C19546,CustomerDemographic!A19545:N22734,CustomerDemographic!G19545:G22734)</f>
        <v>#N/A</v>
      </c>
      <c r="T19546" s="46"/>
      <c r="U19546" s="31" t="e">
        <f>LOOKUP(C19546,CustomerDemographic!A19545:N22734,CustomerDemographic!I19545:I22734)</f>
        <v>#N/A</v>
      </c>
      <c r="V19546" s="38" t="e">
        <f>LOOKUP(C19546,CustomerDemographic!A19545:N22734,CustomerDemographic!J19545:J22734)</f>
        <v>#N/A</v>
      </c>
      <c r="W19546" s="31" t="e">
        <f>LOOKUP(C19546,CustomerDemographic!A19545:N22734,CustomerDemographic!K19545:K22734)</f>
        <v>#N/A</v>
      </c>
      <c r="X19546" s="31" t="e">
        <f>LOOKUP(C19546,CustomerDemographic!A19545:N22734,CustomerDemographic!L19545:L22734)</f>
        <v>#N/A</v>
      </c>
      <c r="Y19546" s="31" t="e">
        <f>LOOKUP(C19546,CustomerDemographic!A19545:N22734,CustomerDemographic!M19545:M22734)</f>
        <v>#N/A</v>
      </c>
      <c r="Z19546" s="31" t="e">
        <f>LOOKUP(C19546,CustomerDemographic!A19545:N22734,CustomerDemographic!N19545:N22734)</f>
        <v>#N/A</v>
      </c>
      <c r="AA19546" s="31" t="e">
        <f>LOOKUP(C19546,CustomerAddress!A19545:F23544,CustomerAddress!C19545:C23544)</f>
        <v>#N/A</v>
      </c>
      <c r="AB19546" s="31" t="e">
        <f>LOOKUP(C19546,CustomerAddress!A19545:F23544,CustomerAddress!D19545:D23544)</f>
        <v>#N/A</v>
      </c>
      <c r="AC19546" s="31" t="e">
        <f>LOOKUP(C19546,CustomerAddress!A19545:F23544,CustomerAddress!F19545:F23544)</f>
        <v>#N/A</v>
      </c>
      <c r="AD19546" s="31">
        <f t="shared" si="1201"/>
        <v>43099</v>
      </c>
      <c r="AE19546" s="105"/>
    </row>
    <row r="19547" spans="5:31" ht="15" hidden="1" customHeight="1" x14ac:dyDescent="0.15">
      <c r="E19547" s="44"/>
      <c r="L19547" s="1"/>
      <c r="M19547" s="1"/>
      <c r="N19547" s="1"/>
      <c r="O19547" s="1"/>
      <c r="P19547" s="50" t="e">
        <f>LOOKUP(C19547,CustomerDemographic!A19546:N22735,CustomerDemographic!D19546:D22735)</f>
        <v>#N/A</v>
      </c>
      <c r="Q19547" s="31" t="e">
        <f>LOOKUP(C19547,CustomerDemographic!A19546:N22735,CustomerDemographic!E19546:E22735)</f>
        <v>#N/A</v>
      </c>
      <c r="R19547" s="68" t="e">
        <f>LOOKUP(C19547,CustomerDemographic!A19546:N22735,CustomerDemographic!F19546:F22735)</f>
        <v>#N/A</v>
      </c>
      <c r="S19547" s="46" t="e">
        <f>LOOKUP(C19547,CustomerDemographic!A19546:N22735,CustomerDemographic!G19546:G22735)</f>
        <v>#N/A</v>
      </c>
      <c r="T19547" s="46"/>
      <c r="U19547" s="31" t="e">
        <f>LOOKUP(C19547,CustomerDemographic!A19546:N22735,CustomerDemographic!I19546:I22735)</f>
        <v>#N/A</v>
      </c>
      <c r="V19547" s="38" t="e">
        <f>LOOKUP(C19547,CustomerDemographic!A19546:N22735,CustomerDemographic!J19546:J22735)</f>
        <v>#N/A</v>
      </c>
      <c r="W19547" s="31" t="e">
        <f>LOOKUP(C19547,CustomerDemographic!A19546:N22735,CustomerDemographic!K19546:K22735)</f>
        <v>#N/A</v>
      </c>
      <c r="X19547" s="31" t="e">
        <f>LOOKUP(C19547,CustomerDemographic!A19546:N22735,CustomerDemographic!L19546:L22735)</f>
        <v>#N/A</v>
      </c>
      <c r="Y19547" s="31" t="e">
        <f>LOOKUP(C19547,CustomerDemographic!A19546:N22735,CustomerDemographic!M19546:M22735)</f>
        <v>#N/A</v>
      </c>
      <c r="Z19547" s="31" t="e">
        <f>LOOKUP(C19547,CustomerDemographic!A19546:N22735,CustomerDemographic!N19546:N22735)</f>
        <v>#N/A</v>
      </c>
      <c r="AA19547" s="31" t="e">
        <f>LOOKUP(C19547,CustomerAddress!A19546:F23545,CustomerAddress!C19546:C23545)</f>
        <v>#N/A</v>
      </c>
      <c r="AB19547" s="31" t="e">
        <f>LOOKUP(C19547,CustomerAddress!A19546:F23545,CustomerAddress!D19546:D23545)</f>
        <v>#N/A</v>
      </c>
      <c r="AC19547" s="31" t="e">
        <f>LOOKUP(C19547,CustomerAddress!A19546:F23545,CustomerAddress!F19546:F23545)</f>
        <v>#N/A</v>
      </c>
      <c r="AD19547" s="31">
        <f t="shared" si="1201"/>
        <v>43099</v>
      </c>
      <c r="AE19547" s="105"/>
    </row>
    <row r="19548" spans="5:31" ht="15" hidden="1" customHeight="1" x14ac:dyDescent="0.15">
      <c r="E19548" s="44"/>
      <c r="L19548" s="1"/>
      <c r="M19548" s="1"/>
      <c r="N19548" s="1"/>
      <c r="O19548" s="1"/>
      <c r="P19548" s="50" t="e">
        <f>LOOKUP(C19548,CustomerDemographic!A19547:N22736,CustomerDemographic!D19547:D22736)</f>
        <v>#N/A</v>
      </c>
      <c r="Q19548" s="31" t="e">
        <f>LOOKUP(C19548,CustomerDemographic!A19547:N22736,CustomerDemographic!E19547:E22736)</f>
        <v>#N/A</v>
      </c>
      <c r="R19548" s="68" t="e">
        <f>LOOKUP(C19548,CustomerDemographic!A19547:N22736,CustomerDemographic!F19547:F22736)</f>
        <v>#N/A</v>
      </c>
      <c r="S19548" s="46" t="e">
        <f>LOOKUP(C19548,CustomerDemographic!A19547:N22736,CustomerDemographic!G19547:G22736)</f>
        <v>#N/A</v>
      </c>
      <c r="T19548" s="46"/>
      <c r="U19548" s="31" t="e">
        <f>LOOKUP(C19548,CustomerDemographic!A19547:N22736,CustomerDemographic!I19547:I22736)</f>
        <v>#N/A</v>
      </c>
      <c r="V19548" s="38" t="e">
        <f>LOOKUP(C19548,CustomerDemographic!A19547:N22736,CustomerDemographic!J19547:J22736)</f>
        <v>#N/A</v>
      </c>
      <c r="W19548" s="31" t="e">
        <f>LOOKUP(C19548,CustomerDemographic!A19547:N22736,CustomerDemographic!K19547:K22736)</f>
        <v>#N/A</v>
      </c>
      <c r="X19548" s="31" t="e">
        <f>LOOKUP(C19548,CustomerDemographic!A19547:N22736,CustomerDemographic!L19547:L22736)</f>
        <v>#N/A</v>
      </c>
      <c r="Y19548" s="31" t="e">
        <f>LOOKUP(C19548,CustomerDemographic!A19547:N22736,CustomerDemographic!M19547:M22736)</f>
        <v>#N/A</v>
      </c>
      <c r="Z19548" s="31" t="e">
        <f>LOOKUP(C19548,CustomerDemographic!A19547:N22736,CustomerDemographic!N19547:N22736)</f>
        <v>#N/A</v>
      </c>
      <c r="AA19548" s="31" t="e">
        <f>LOOKUP(C19548,CustomerAddress!A19547:F23546,CustomerAddress!C19547:C23546)</f>
        <v>#N/A</v>
      </c>
      <c r="AB19548" s="31" t="e">
        <f>LOOKUP(C19548,CustomerAddress!A19547:F23546,CustomerAddress!D19547:D23546)</f>
        <v>#N/A</v>
      </c>
      <c r="AC19548" s="31" t="e">
        <f>LOOKUP(C19548,CustomerAddress!A19547:F23546,CustomerAddress!F19547:F23546)</f>
        <v>#N/A</v>
      </c>
      <c r="AD19548" s="31">
        <f t="shared" si="1201"/>
        <v>43099</v>
      </c>
      <c r="AE19548" s="105"/>
    </row>
    <row r="19549" spans="5:31" ht="15" hidden="1" customHeight="1" x14ac:dyDescent="0.15">
      <c r="E19549" s="44"/>
      <c r="L19549" s="1"/>
      <c r="M19549" s="1"/>
      <c r="N19549" s="1"/>
      <c r="O19549" s="1"/>
      <c r="P19549" s="50" t="e">
        <f>LOOKUP(C19549,CustomerDemographic!A19548:N22737,CustomerDemographic!D19548:D22737)</f>
        <v>#N/A</v>
      </c>
      <c r="Q19549" s="31" t="e">
        <f>LOOKUP(C19549,CustomerDemographic!A19548:N22737,CustomerDemographic!E19548:E22737)</f>
        <v>#N/A</v>
      </c>
      <c r="R19549" s="68" t="e">
        <f>LOOKUP(C19549,CustomerDemographic!A19548:N22737,CustomerDemographic!F19548:F22737)</f>
        <v>#N/A</v>
      </c>
      <c r="S19549" s="46" t="e">
        <f>LOOKUP(C19549,CustomerDemographic!A19548:N22737,CustomerDemographic!G19548:G22737)</f>
        <v>#N/A</v>
      </c>
      <c r="T19549" s="46"/>
      <c r="U19549" s="31" t="e">
        <f>LOOKUP(C19549,CustomerDemographic!A19548:N22737,CustomerDemographic!I19548:I22737)</f>
        <v>#N/A</v>
      </c>
      <c r="V19549" s="38" t="e">
        <f>LOOKUP(C19549,CustomerDemographic!A19548:N22737,CustomerDemographic!J19548:J22737)</f>
        <v>#N/A</v>
      </c>
      <c r="W19549" s="31" t="e">
        <f>LOOKUP(C19549,CustomerDemographic!A19548:N22737,CustomerDemographic!K19548:K22737)</f>
        <v>#N/A</v>
      </c>
      <c r="X19549" s="31" t="e">
        <f>LOOKUP(C19549,CustomerDemographic!A19548:N22737,CustomerDemographic!L19548:L22737)</f>
        <v>#N/A</v>
      </c>
      <c r="Y19549" s="31" t="e">
        <f>LOOKUP(C19549,CustomerDemographic!A19548:N22737,CustomerDemographic!M19548:M22737)</f>
        <v>#N/A</v>
      </c>
      <c r="Z19549" s="31" t="e">
        <f>LOOKUP(C19549,CustomerDemographic!A19548:N22737,CustomerDemographic!N19548:N22737)</f>
        <v>#N/A</v>
      </c>
      <c r="AA19549" s="31" t="e">
        <f>LOOKUP(C19549,CustomerAddress!A19548:F23547,CustomerAddress!C19548:C23547)</f>
        <v>#N/A</v>
      </c>
      <c r="AB19549" s="31" t="e">
        <f>LOOKUP(C19549,CustomerAddress!A19548:F23547,CustomerAddress!D19548:D23547)</f>
        <v>#N/A</v>
      </c>
      <c r="AC19549" s="31" t="e">
        <f>LOOKUP(C19549,CustomerAddress!A19548:F23547,CustomerAddress!F19548:F23547)</f>
        <v>#N/A</v>
      </c>
      <c r="AD19549" s="31">
        <f t="shared" si="1201"/>
        <v>43099</v>
      </c>
      <c r="AE19549" s="105"/>
    </row>
    <row r="19550" spans="5:31" ht="15" hidden="1" customHeight="1" x14ac:dyDescent="0.15">
      <c r="E19550" s="44"/>
      <c r="L19550" s="1"/>
      <c r="M19550" s="1"/>
      <c r="N19550" s="1"/>
      <c r="O19550" s="1"/>
      <c r="P19550" s="50" t="e">
        <f>LOOKUP(C19550,CustomerDemographic!A19549:N22738,CustomerDemographic!D19549:D22738)</f>
        <v>#N/A</v>
      </c>
      <c r="Q19550" s="31" t="e">
        <f>LOOKUP(C19550,CustomerDemographic!A19549:N22738,CustomerDemographic!E19549:E22738)</f>
        <v>#N/A</v>
      </c>
      <c r="R19550" s="68" t="e">
        <f>LOOKUP(C19550,CustomerDemographic!A19549:N22738,CustomerDemographic!F19549:F22738)</f>
        <v>#N/A</v>
      </c>
      <c r="S19550" s="46" t="e">
        <f>LOOKUP(C19550,CustomerDemographic!A19549:N22738,CustomerDemographic!G19549:G22738)</f>
        <v>#N/A</v>
      </c>
      <c r="T19550" s="46"/>
      <c r="U19550" s="31" t="e">
        <f>LOOKUP(C19550,CustomerDemographic!A19549:N22738,CustomerDemographic!I19549:I22738)</f>
        <v>#N/A</v>
      </c>
      <c r="V19550" s="38" t="e">
        <f>LOOKUP(C19550,CustomerDemographic!A19549:N22738,CustomerDemographic!J19549:J22738)</f>
        <v>#N/A</v>
      </c>
      <c r="W19550" s="31" t="e">
        <f>LOOKUP(C19550,CustomerDemographic!A19549:N22738,CustomerDemographic!K19549:K22738)</f>
        <v>#N/A</v>
      </c>
      <c r="X19550" s="31" t="e">
        <f>LOOKUP(C19550,CustomerDemographic!A19549:N22738,CustomerDemographic!L19549:L22738)</f>
        <v>#N/A</v>
      </c>
      <c r="Y19550" s="31" t="e">
        <f>LOOKUP(C19550,CustomerDemographic!A19549:N22738,CustomerDemographic!M19549:M22738)</f>
        <v>#N/A</v>
      </c>
      <c r="Z19550" s="31" t="e">
        <f>LOOKUP(C19550,CustomerDemographic!A19549:N22738,CustomerDemographic!N19549:N22738)</f>
        <v>#N/A</v>
      </c>
      <c r="AA19550" s="31" t="e">
        <f>LOOKUP(C19550,CustomerAddress!A19549:F23548,CustomerAddress!C19549:C23548)</f>
        <v>#N/A</v>
      </c>
      <c r="AB19550" s="31" t="e">
        <f>LOOKUP(C19550,CustomerAddress!A19549:F23548,CustomerAddress!D19549:D23548)</f>
        <v>#N/A</v>
      </c>
      <c r="AC19550" s="31" t="e">
        <f>LOOKUP(C19550,CustomerAddress!A19549:F23548,CustomerAddress!F19549:F23548)</f>
        <v>#N/A</v>
      </c>
      <c r="AD19550" s="31">
        <f t="shared" si="1201"/>
        <v>43099</v>
      </c>
      <c r="AE19550" s="105"/>
    </row>
    <row r="19551" spans="5:31" ht="15" hidden="1" customHeight="1" x14ac:dyDescent="0.15">
      <c r="E19551" s="44"/>
      <c r="L19551" s="1"/>
      <c r="M19551" s="1"/>
      <c r="N19551" s="1"/>
      <c r="O19551" s="1"/>
      <c r="P19551" s="50" t="e">
        <f>LOOKUP(C19551,CustomerDemographic!A19550:N22739,CustomerDemographic!D19550:D22739)</f>
        <v>#N/A</v>
      </c>
      <c r="Q19551" s="31" t="e">
        <f>LOOKUP(C19551,CustomerDemographic!A19550:N22739,CustomerDemographic!E19550:E22739)</f>
        <v>#N/A</v>
      </c>
      <c r="R19551" s="68" t="e">
        <f>LOOKUP(C19551,CustomerDemographic!A19550:N22739,CustomerDemographic!F19550:F22739)</f>
        <v>#N/A</v>
      </c>
      <c r="S19551" s="46" t="e">
        <f>LOOKUP(C19551,CustomerDemographic!A19550:N22739,CustomerDemographic!G19550:G22739)</f>
        <v>#N/A</v>
      </c>
      <c r="T19551" s="46"/>
      <c r="U19551" s="31" t="e">
        <f>LOOKUP(C19551,CustomerDemographic!A19550:N22739,CustomerDemographic!I19550:I22739)</f>
        <v>#N/A</v>
      </c>
      <c r="V19551" s="38" t="e">
        <f>LOOKUP(C19551,CustomerDemographic!A19550:N22739,CustomerDemographic!J19550:J22739)</f>
        <v>#N/A</v>
      </c>
      <c r="W19551" s="31" t="e">
        <f>LOOKUP(C19551,CustomerDemographic!A19550:N22739,CustomerDemographic!K19550:K22739)</f>
        <v>#N/A</v>
      </c>
      <c r="X19551" s="31" t="e">
        <f>LOOKUP(C19551,CustomerDemographic!A19550:N22739,CustomerDemographic!L19550:L22739)</f>
        <v>#N/A</v>
      </c>
      <c r="Y19551" s="31" t="e">
        <f>LOOKUP(C19551,CustomerDemographic!A19550:N22739,CustomerDemographic!M19550:M22739)</f>
        <v>#N/A</v>
      </c>
      <c r="Z19551" s="31" t="e">
        <f>LOOKUP(C19551,CustomerDemographic!A19550:N22739,CustomerDemographic!N19550:N22739)</f>
        <v>#N/A</v>
      </c>
      <c r="AA19551" s="31" t="e">
        <f>LOOKUP(C19551,CustomerAddress!A19550:F23549,CustomerAddress!C19550:C23549)</f>
        <v>#N/A</v>
      </c>
      <c r="AB19551" s="31" t="e">
        <f>LOOKUP(C19551,CustomerAddress!A19550:F23549,CustomerAddress!D19550:D23549)</f>
        <v>#N/A</v>
      </c>
      <c r="AC19551" s="31" t="e">
        <f>LOOKUP(C19551,CustomerAddress!A19550:F23549,CustomerAddress!F19550:F23549)</f>
        <v>#N/A</v>
      </c>
      <c r="AD19551" s="31">
        <f t="shared" si="1201"/>
        <v>43099</v>
      </c>
      <c r="AE19551" s="105"/>
    </row>
    <row r="19552" spans="5:31" ht="15" hidden="1" customHeight="1" x14ac:dyDescent="0.15">
      <c r="E19552" s="44"/>
      <c r="L19552" s="1"/>
      <c r="M19552" s="1"/>
      <c r="N19552" s="1"/>
      <c r="O19552" s="1"/>
      <c r="P19552" s="50" t="e">
        <f>LOOKUP(C19552,CustomerDemographic!A19551:N22740,CustomerDemographic!D19551:D22740)</f>
        <v>#N/A</v>
      </c>
      <c r="Q19552" s="31" t="e">
        <f>LOOKUP(C19552,CustomerDemographic!A19551:N22740,CustomerDemographic!E19551:E22740)</f>
        <v>#N/A</v>
      </c>
      <c r="R19552" s="68" t="e">
        <f>LOOKUP(C19552,CustomerDemographic!A19551:N22740,CustomerDemographic!F19551:F22740)</f>
        <v>#N/A</v>
      </c>
      <c r="S19552" s="46" t="e">
        <f>LOOKUP(C19552,CustomerDemographic!A19551:N22740,CustomerDemographic!G19551:G22740)</f>
        <v>#N/A</v>
      </c>
      <c r="T19552" s="46"/>
      <c r="U19552" s="31" t="e">
        <f>LOOKUP(C19552,CustomerDemographic!A19551:N22740,CustomerDemographic!I19551:I22740)</f>
        <v>#N/A</v>
      </c>
      <c r="V19552" s="38" t="e">
        <f>LOOKUP(C19552,CustomerDemographic!A19551:N22740,CustomerDemographic!J19551:J22740)</f>
        <v>#N/A</v>
      </c>
      <c r="W19552" s="31" t="e">
        <f>LOOKUP(C19552,CustomerDemographic!A19551:N22740,CustomerDemographic!K19551:K22740)</f>
        <v>#N/A</v>
      </c>
      <c r="X19552" s="31" t="e">
        <f>LOOKUP(C19552,CustomerDemographic!A19551:N22740,CustomerDemographic!L19551:L22740)</f>
        <v>#N/A</v>
      </c>
      <c r="Y19552" s="31" t="e">
        <f>LOOKUP(C19552,CustomerDemographic!A19551:N22740,CustomerDemographic!M19551:M22740)</f>
        <v>#N/A</v>
      </c>
      <c r="Z19552" s="31" t="e">
        <f>LOOKUP(C19552,CustomerDemographic!A19551:N22740,CustomerDemographic!N19551:N22740)</f>
        <v>#N/A</v>
      </c>
      <c r="AA19552" s="31" t="e">
        <f>LOOKUP(C19552,CustomerAddress!A19551:F23550,CustomerAddress!C19551:C23550)</f>
        <v>#N/A</v>
      </c>
      <c r="AB19552" s="31" t="e">
        <f>LOOKUP(C19552,CustomerAddress!A19551:F23550,CustomerAddress!D19551:D23550)</f>
        <v>#N/A</v>
      </c>
      <c r="AC19552" s="31" t="e">
        <f>LOOKUP(C19552,CustomerAddress!A19551:F23550,CustomerAddress!F19551:F23550)</f>
        <v>#N/A</v>
      </c>
      <c r="AD19552" s="31">
        <f t="shared" si="1201"/>
        <v>43099</v>
      </c>
      <c r="AE19552" s="105"/>
    </row>
    <row r="19553" spans="5:31" ht="15" hidden="1" customHeight="1" x14ac:dyDescent="0.15">
      <c r="E19553" s="44"/>
      <c r="L19553" s="1"/>
      <c r="M19553" s="1"/>
      <c r="N19553" s="1"/>
      <c r="O19553" s="1"/>
      <c r="P19553" s="50" t="e">
        <f>LOOKUP(C19553,CustomerDemographic!A19552:N22741,CustomerDemographic!D19552:D22741)</f>
        <v>#N/A</v>
      </c>
      <c r="Q19553" s="31" t="e">
        <f>LOOKUP(C19553,CustomerDemographic!A19552:N22741,CustomerDemographic!E19552:E22741)</f>
        <v>#N/A</v>
      </c>
      <c r="R19553" s="68" t="e">
        <f>LOOKUP(C19553,CustomerDemographic!A19552:N22741,CustomerDemographic!F19552:F22741)</f>
        <v>#N/A</v>
      </c>
      <c r="S19553" s="46" t="e">
        <f>LOOKUP(C19553,CustomerDemographic!A19552:N22741,CustomerDemographic!G19552:G22741)</f>
        <v>#N/A</v>
      </c>
      <c r="T19553" s="46"/>
      <c r="U19553" s="31" t="e">
        <f>LOOKUP(C19553,CustomerDemographic!A19552:N22741,CustomerDemographic!I19552:I22741)</f>
        <v>#N/A</v>
      </c>
      <c r="V19553" s="38" t="e">
        <f>LOOKUP(C19553,CustomerDemographic!A19552:N22741,CustomerDemographic!J19552:J22741)</f>
        <v>#N/A</v>
      </c>
      <c r="W19553" s="31" t="e">
        <f>LOOKUP(C19553,CustomerDemographic!A19552:N22741,CustomerDemographic!K19552:K22741)</f>
        <v>#N/A</v>
      </c>
      <c r="X19553" s="31" t="e">
        <f>LOOKUP(C19553,CustomerDemographic!A19552:N22741,CustomerDemographic!L19552:L22741)</f>
        <v>#N/A</v>
      </c>
      <c r="Y19553" s="31" t="e">
        <f>LOOKUP(C19553,CustomerDemographic!A19552:N22741,CustomerDemographic!M19552:M22741)</f>
        <v>#N/A</v>
      </c>
      <c r="Z19553" s="31" t="e">
        <f>LOOKUP(C19553,CustomerDemographic!A19552:N22741,CustomerDemographic!N19552:N22741)</f>
        <v>#N/A</v>
      </c>
      <c r="AA19553" s="31" t="e">
        <f>LOOKUP(C19553,CustomerAddress!A19552:F23551,CustomerAddress!C19552:C23551)</f>
        <v>#N/A</v>
      </c>
      <c r="AB19553" s="31" t="e">
        <f>LOOKUP(C19553,CustomerAddress!A19552:F23551,CustomerAddress!D19552:D23551)</f>
        <v>#N/A</v>
      </c>
      <c r="AC19553" s="31" t="e">
        <f>LOOKUP(C19553,CustomerAddress!A19552:F23551,CustomerAddress!F19552:F23551)</f>
        <v>#N/A</v>
      </c>
      <c r="AD19553" s="31">
        <f t="shared" si="1201"/>
        <v>43099</v>
      </c>
      <c r="AE19553" s="105"/>
    </row>
    <row r="19554" spans="5:31" ht="15" hidden="1" customHeight="1" x14ac:dyDescent="0.15">
      <c r="E19554" s="44"/>
      <c r="L19554" s="1"/>
      <c r="M19554" s="1"/>
      <c r="N19554" s="1"/>
      <c r="O19554" s="1"/>
      <c r="P19554" s="50" t="e">
        <f>LOOKUP(C19554,CustomerDemographic!A19553:N22742,CustomerDemographic!D19553:D22742)</f>
        <v>#N/A</v>
      </c>
      <c r="Q19554" s="31" t="e">
        <f>LOOKUP(C19554,CustomerDemographic!A19553:N22742,CustomerDemographic!E19553:E22742)</f>
        <v>#N/A</v>
      </c>
      <c r="R19554" s="68" t="e">
        <f>LOOKUP(C19554,CustomerDemographic!A19553:N22742,CustomerDemographic!F19553:F22742)</f>
        <v>#N/A</v>
      </c>
      <c r="S19554" s="46" t="e">
        <f>LOOKUP(C19554,CustomerDemographic!A19553:N22742,CustomerDemographic!G19553:G22742)</f>
        <v>#N/A</v>
      </c>
      <c r="T19554" s="46"/>
      <c r="U19554" s="31" t="e">
        <f>LOOKUP(C19554,CustomerDemographic!A19553:N22742,CustomerDemographic!I19553:I22742)</f>
        <v>#N/A</v>
      </c>
      <c r="V19554" s="38" t="e">
        <f>LOOKUP(C19554,CustomerDemographic!A19553:N22742,CustomerDemographic!J19553:J22742)</f>
        <v>#N/A</v>
      </c>
      <c r="W19554" s="31" t="e">
        <f>LOOKUP(C19554,CustomerDemographic!A19553:N22742,CustomerDemographic!K19553:K22742)</f>
        <v>#N/A</v>
      </c>
      <c r="X19554" s="31" t="e">
        <f>LOOKUP(C19554,CustomerDemographic!A19553:N22742,CustomerDemographic!L19553:L22742)</f>
        <v>#N/A</v>
      </c>
      <c r="Y19554" s="31" t="e">
        <f>LOOKUP(C19554,CustomerDemographic!A19553:N22742,CustomerDemographic!M19553:M22742)</f>
        <v>#N/A</v>
      </c>
      <c r="Z19554" s="31" t="e">
        <f>LOOKUP(C19554,CustomerDemographic!A19553:N22742,CustomerDemographic!N19553:N22742)</f>
        <v>#N/A</v>
      </c>
      <c r="AA19554" s="31" t="e">
        <f>LOOKUP(C19554,CustomerAddress!A19553:F23552,CustomerAddress!C19553:C23552)</f>
        <v>#N/A</v>
      </c>
      <c r="AB19554" s="31" t="e">
        <f>LOOKUP(C19554,CustomerAddress!A19553:F23552,CustomerAddress!D19553:D23552)</f>
        <v>#N/A</v>
      </c>
      <c r="AC19554" s="31" t="e">
        <f>LOOKUP(C19554,CustomerAddress!A19553:F23552,CustomerAddress!F19553:F23552)</f>
        <v>#N/A</v>
      </c>
      <c r="AD19554" s="31">
        <f t="shared" si="1201"/>
        <v>43099</v>
      </c>
      <c r="AE19554" s="105"/>
    </row>
    <row r="19555" spans="5:31" ht="15" hidden="1" customHeight="1" x14ac:dyDescent="0.15">
      <c r="E19555" s="44"/>
      <c r="L19555" s="1"/>
      <c r="M19555" s="1"/>
      <c r="N19555" s="1"/>
      <c r="O19555" s="1"/>
      <c r="P19555" s="50" t="e">
        <f>LOOKUP(C19555,CustomerDemographic!A19554:N22743,CustomerDemographic!D19554:D22743)</f>
        <v>#N/A</v>
      </c>
      <c r="Q19555" s="31" t="e">
        <f>LOOKUP(C19555,CustomerDemographic!A19554:N22743,CustomerDemographic!E19554:E22743)</f>
        <v>#N/A</v>
      </c>
      <c r="R19555" s="68" t="e">
        <f>LOOKUP(C19555,CustomerDemographic!A19554:N22743,CustomerDemographic!F19554:F22743)</f>
        <v>#N/A</v>
      </c>
      <c r="S19555" s="46" t="e">
        <f>LOOKUP(C19555,CustomerDemographic!A19554:N22743,CustomerDemographic!G19554:G22743)</f>
        <v>#N/A</v>
      </c>
      <c r="T19555" s="46"/>
      <c r="U19555" s="31" t="e">
        <f>LOOKUP(C19555,CustomerDemographic!A19554:N22743,CustomerDemographic!I19554:I22743)</f>
        <v>#N/A</v>
      </c>
      <c r="V19555" s="38" t="e">
        <f>LOOKUP(C19555,CustomerDemographic!A19554:N22743,CustomerDemographic!J19554:J22743)</f>
        <v>#N/A</v>
      </c>
      <c r="W19555" s="31" t="e">
        <f>LOOKUP(C19555,CustomerDemographic!A19554:N22743,CustomerDemographic!K19554:K22743)</f>
        <v>#N/A</v>
      </c>
      <c r="X19555" s="31" t="e">
        <f>LOOKUP(C19555,CustomerDemographic!A19554:N22743,CustomerDemographic!L19554:L22743)</f>
        <v>#N/A</v>
      </c>
      <c r="Y19555" s="31" t="e">
        <f>LOOKUP(C19555,CustomerDemographic!A19554:N22743,CustomerDemographic!M19554:M22743)</f>
        <v>#N/A</v>
      </c>
      <c r="Z19555" s="31" t="e">
        <f>LOOKUP(C19555,CustomerDemographic!A19554:N22743,CustomerDemographic!N19554:N22743)</f>
        <v>#N/A</v>
      </c>
      <c r="AA19555" s="31" t="e">
        <f>LOOKUP(C19555,CustomerAddress!A19554:F23553,CustomerAddress!C19554:C23553)</f>
        <v>#N/A</v>
      </c>
      <c r="AB19555" s="31" t="e">
        <f>LOOKUP(C19555,CustomerAddress!A19554:F23553,CustomerAddress!D19554:D23553)</f>
        <v>#N/A</v>
      </c>
      <c r="AC19555" s="31" t="e">
        <f>LOOKUP(C19555,CustomerAddress!A19554:F23553,CustomerAddress!F19554:F23553)</f>
        <v>#N/A</v>
      </c>
      <c r="AD19555" s="31">
        <f t="shared" si="1201"/>
        <v>43099</v>
      </c>
      <c r="AE19555" s="105"/>
    </row>
    <row r="19556" spans="5:31" ht="15" hidden="1" customHeight="1" x14ac:dyDescent="0.15">
      <c r="E19556" s="44"/>
      <c r="L19556" s="1"/>
      <c r="M19556" s="1"/>
      <c r="N19556" s="1"/>
      <c r="O19556" s="1"/>
      <c r="P19556" s="50" t="e">
        <f>LOOKUP(C19556,CustomerDemographic!A19555:N22744,CustomerDemographic!D19555:D22744)</f>
        <v>#N/A</v>
      </c>
      <c r="Q19556" s="31" t="e">
        <f>LOOKUP(C19556,CustomerDemographic!A19555:N22744,CustomerDemographic!E19555:E22744)</f>
        <v>#N/A</v>
      </c>
      <c r="R19556" s="68" t="e">
        <f>LOOKUP(C19556,CustomerDemographic!A19555:N22744,CustomerDemographic!F19555:F22744)</f>
        <v>#N/A</v>
      </c>
      <c r="S19556" s="46" t="e">
        <f>LOOKUP(C19556,CustomerDemographic!A19555:N22744,CustomerDemographic!G19555:G22744)</f>
        <v>#N/A</v>
      </c>
      <c r="T19556" s="46"/>
      <c r="U19556" s="31" t="e">
        <f>LOOKUP(C19556,CustomerDemographic!A19555:N22744,CustomerDemographic!I19555:I22744)</f>
        <v>#N/A</v>
      </c>
      <c r="V19556" s="38" t="e">
        <f>LOOKUP(C19556,CustomerDemographic!A19555:N22744,CustomerDemographic!J19555:J22744)</f>
        <v>#N/A</v>
      </c>
      <c r="W19556" s="31" t="e">
        <f>LOOKUP(C19556,CustomerDemographic!A19555:N22744,CustomerDemographic!K19555:K22744)</f>
        <v>#N/A</v>
      </c>
      <c r="X19556" s="31" t="e">
        <f>LOOKUP(C19556,CustomerDemographic!A19555:N22744,CustomerDemographic!L19555:L22744)</f>
        <v>#N/A</v>
      </c>
      <c r="Y19556" s="31" t="e">
        <f>LOOKUP(C19556,CustomerDemographic!A19555:N22744,CustomerDemographic!M19555:M22744)</f>
        <v>#N/A</v>
      </c>
      <c r="Z19556" s="31" t="e">
        <f>LOOKUP(C19556,CustomerDemographic!A19555:N22744,CustomerDemographic!N19555:N22744)</f>
        <v>#N/A</v>
      </c>
      <c r="AA19556" s="31" t="e">
        <f>LOOKUP(C19556,CustomerAddress!A19555:F23554,CustomerAddress!C19555:C23554)</f>
        <v>#N/A</v>
      </c>
      <c r="AB19556" s="31" t="e">
        <f>LOOKUP(C19556,CustomerAddress!A19555:F23554,CustomerAddress!D19555:D23554)</f>
        <v>#N/A</v>
      </c>
      <c r="AC19556" s="31" t="e">
        <f>LOOKUP(C19556,CustomerAddress!A19555:F23554,CustomerAddress!F19555:F23554)</f>
        <v>#N/A</v>
      </c>
      <c r="AD19556" s="31">
        <f t="shared" si="1201"/>
        <v>43099</v>
      </c>
      <c r="AE19556" s="105"/>
    </row>
    <row r="19557" spans="5:31" ht="15" hidden="1" customHeight="1" x14ac:dyDescent="0.15">
      <c r="E19557" s="44"/>
      <c r="L19557" s="1"/>
      <c r="M19557" s="1"/>
      <c r="N19557" s="1"/>
      <c r="O19557" s="1"/>
      <c r="P19557" s="50" t="e">
        <f>LOOKUP(C19557,CustomerDemographic!A19556:N22745,CustomerDemographic!D19556:D22745)</f>
        <v>#N/A</v>
      </c>
      <c r="Q19557" s="31" t="e">
        <f>LOOKUP(C19557,CustomerDemographic!A19556:N22745,CustomerDemographic!E19556:E22745)</f>
        <v>#N/A</v>
      </c>
      <c r="R19557" s="68" t="e">
        <f>LOOKUP(C19557,CustomerDemographic!A19556:N22745,CustomerDemographic!F19556:F22745)</f>
        <v>#N/A</v>
      </c>
      <c r="S19557" s="46" t="e">
        <f>LOOKUP(C19557,CustomerDemographic!A19556:N22745,CustomerDemographic!G19556:G22745)</f>
        <v>#N/A</v>
      </c>
      <c r="T19557" s="46"/>
      <c r="U19557" s="31" t="e">
        <f>LOOKUP(C19557,CustomerDemographic!A19556:N22745,CustomerDemographic!I19556:I22745)</f>
        <v>#N/A</v>
      </c>
      <c r="V19557" s="38" t="e">
        <f>LOOKUP(C19557,CustomerDemographic!A19556:N22745,CustomerDemographic!J19556:J22745)</f>
        <v>#N/A</v>
      </c>
      <c r="W19557" s="31" t="e">
        <f>LOOKUP(C19557,CustomerDemographic!A19556:N22745,CustomerDemographic!K19556:K22745)</f>
        <v>#N/A</v>
      </c>
      <c r="X19557" s="31" t="e">
        <f>LOOKUP(C19557,CustomerDemographic!A19556:N22745,CustomerDemographic!L19556:L22745)</f>
        <v>#N/A</v>
      </c>
      <c r="Y19557" s="31" t="e">
        <f>LOOKUP(C19557,CustomerDemographic!A19556:N22745,CustomerDemographic!M19556:M22745)</f>
        <v>#N/A</v>
      </c>
      <c r="Z19557" s="31" t="e">
        <f>LOOKUP(C19557,CustomerDemographic!A19556:N22745,CustomerDemographic!N19556:N22745)</f>
        <v>#N/A</v>
      </c>
      <c r="AA19557" s="31" t="e">
        <f>LOOKUP(C19557,CustomerAddress!A19556:F23555,CustomerAddress!C19556:C23555)</f>
        <v>#N/A</v>
      </c>
      <c r="AB19557" s="31" t="e">
        <f>LOOKUP(C19557,CustomerAddress!A19556:F23555,CustomerAddress!D19556:D23555)</f>
        <v>#N/A</v>
      </c>
      <c r="AC19557" s="31" t="e">
        <f>LOOKUP(C19557,CustomerAddress!A19556:F23555,CustomerAddress!F19556:F23555)</f>
        <v>#N/A</v>
      </c>
      <c r="AD19557" s="31">
        <f t="shared" si="1201"/>
        <v>43099</v>
      </c>
      <c r="AE19557" s="105"/>
    </row>
    <row r="19558" spans="5:31" ht="15" hidden="1" customHeight="1" x14ac:dyDescent="0.15">
      <c r="E19558" s="44"/>
      <c r="L19558" s="1"/>
      <c r="M19558" s="1"/>
      <c r="N19558" s="1"/>
      <c r="O19558" s="1"/>
      <c r="P19558" s="50" t="e">
        <f>LOOKUP(C19558,CustomerDemographic!A19557:N22746,CustomerDemographic!D19557:D22746)</f>
        <v>#N/A</v>
      </c>
      <c r="Q19558" s="31" t="e">
        <f>LOOKUP(C19558,CustomerDemographic!A19557:N22746,CustomerDemographic!E19557:E22746)</f>
        <v>#N/A</v>
      </c>
      <c r="R19558" s="68" t="e">
        <f>LOOKUP(C19558,CustomerDemographic!A19557:N22746,CustomerDemographic!F19557:F22746)</f>
        <v>#N/A</v>
      </c>
      <c r="S19558" s="46" t="e">
        <f>LOOKUP(C19558,CustomerDemographic!A19557:N22746,CustomerDemographic!G19557:G22746)</f>
        <v>#N/A</v>
      </c>
      <c r="T19558" s="46"/>
      <c r="U19558" s="31" t="e">
        <f>LOOKUP(C19558,CustomerDemographic!A19557:N22746,CustomerDemographic!I19557:I22746)</f>
        <v>#N/A</v>
      </c>
      <c r="V19558" s="38" t="e">
        <f>LOOKUP(C19558,CustomerDemographic!A19557:N22746,CustomerDemographic!J19557:J22746)</f>
        <v>#N/A</v>
      </c>
      <c r="W19558" s="31" t="e">
        <f>LOOKUP(C19558,CustomerDemographic!A19557:N22746,CustomerDemographic!K19557:K22746)</f>
        <v>#N/A</v>
      </c>
      <c r="X19558" s="31" t="e">
        <f>LOOKUP(C19558,CustomerDemographic!A19557:N22746,CustomerDemographic!L19557:L22746)</f>
        <v>#N/A</v>
      </c>
      <c r="Y19558" s="31" t="e">
        <f>LOOKUP(C19558,CustomerDemographic!A19557:N22746,CustomerDemographic!M19557:M22746)</f>
        <v>#N/A</v>
      </c>
      <c r="Z19558" s="31" t="e">
        <f>LOOKUP(C19558,CustomerDemographic!A19557:N22746,CustomerDemographic!N19557:N22746)</f>
        <v>#N/A</v>
      </c>
      <c r="AA19558" s="31" t="e">
        <f>LOOKUP(C19558,CustomerAddress!A19557:F23556,CustomerAddress!C19557:C23556)</f>
        <v>#N/A</v>
      </c>
      <c r="AB19558" s="31" t="e">
        <f>LOOKUP(C19558,CustomerAddress!A19557:F23556,CustomerAddress!D19557:D23556)</f>
        <v>#N/A</v>
      </c>
      <c r="AC19558" s="31" t="e">
        <f>LOOKUP(C19558,CustomerAddress!A19557:F23556,CustomerAddress!F19557:F23556)</f>
        <v>#N/A</v>
      </c>
      <c r="AD19558" s="31">
        <f t="shared" si="1201"/>
        <v>43099</v>
      </c>
      <c r="AE19558" s="105"/>
    </row>
    <row r="19559" spans="5:31" ht="15" hidden="1" customHeight="1" x14ac:dyDescent="0.15">
      <c r="E19559" s="44"/>
      <c r="L19559" s="1"/>
      <c r="M19559" s="1"/>
      <c r="N19559" s="1"/>
      <c r="O19559" s="1"/>
      <c r="P19559" s="50" t="e">
        <f>LOOKUP(C19559,CustomerDemographic!A19558:N22747,CustomerDemographic!D19558:D22747)</f>
        <v>#N/A</v>
      </c>
      <c r="Q19559" s="31" t="e">
        <f>LOOKUP(C19559,CustomerDemographic!A19558:N22747,CustomerDemographic!E19558:E22747)</f>
        <v>#N/A</v>
      </c>
      <c r="R19559" s="68" t="e">
        <f>LOOKUP(C19559,CustomerDemographic!A19558:N22747,CustomerDemographic!F19558:F22747)</f>
        <v>#N/A</v>
      </c>
      <c r="S19559" s="46" t="e">
        <f>LOOKUP(C19559,CustomerDemographic!A19558:N22747,CustomerDemographic!G19558:G22747)</f>
        <v>#N/A</v>
      </c>
      <c r="T19559" s="46"/>
      <c r="U19559" s="31" t="e">
        <f>LOOKUP(C19559,CustomerDemographic!A19558:N22747,CustomerDemographic!I19558:I22747)</f>
        <v>#N/A</v>
      </c>
      <c r="V19559" s="38" t="e">
        <f>LOOKUP(C19559,CustomerDemographic!A19558:N22747,CustomerDemographic!J19558:J22747)</f>
        <v>#N/A</v>
      </c>
      <c r="W19559" s="31" t="e">
        <f>LOOKUP(C19559,CustomerDemographic!A19558:N22747,CustomerDemographic!K19558:K22747)</f>
        <v>#N/A</v>
      </c>
      <c r="X19559" s="31" t="e">
        <f>LOOKUP(C19559,CustomerDemographic!A19558:N22747,CustomerDemographic!L19558:L22747)</f>
        <v>#N/A</v>
      </c>
      <c r="Y19559" s="31" t="e">
        <f>LOOKUP(C19559,CustomerDemographic!A19558:N22747,CustomerDemographic!M19558:M22747)</f>
        <v>#N/A</v>
      </c>
      <c r="Z19559" s="31" t="e">
        <f>LOOKUP(C19559,CustomerDemographic!A19558:N22747,CustomerDemographic!N19558:N22747)</f>
        <v>#N/A</v>
      </c>
      <c r="AA19559" s="31" t="e">
        <f>LOOKUP(C19559,CustomerAddress!A19558:F23557,CustomerAddress!C19558:C23557)</f>
        <v>#N/A</v>
      </c>
      <c r="AB19559" s="31" t="e">
        <f>LOOKUP(C19559,CustomerAddress!A19558:F23557,CustomerAddress!D19558:D23557)</f>
        <v>#N/A</v>
      </c>
      <c r="AC19559" s="31" t="e">
        <f>LOOKUP(C19559,CustomerAddress!A19558:F23557,CustomerAddress!F19558:F23557)</f>
        <v>#N/A</v>
      </c>
      <c r="AD19559" s="31">
        <f t="shared" si="1201"/>
        <v>43099</v>
      </c>
      <c r="AE19559" s="105"/>
    </row>
    <row r="19560" spans="5:31" ht="15" hidden="1" customHeight="1" x14ac:dyDescent="0.15">
      <c r="E19560" s="44"/>
      <c r="L19560" s="1"/>
      <c r="M19560" s="1"/>
      <c r="N19560" s="1"/>
      <c r="O19560" s="1"/>
      <c r="P19560" s="50" t="e">
        <f>LOOKUP(C19560,CustomerDemographic!A19559:N22748,CustomerDemographic!D19559:D22748)</f>
        <v>#N/A</v>
      </c>
      <c r="Q19560" s="31" t="e">
        <f>LOOKUP(C19560,CustomerDemographic!A19559:N22748,CustomerDemographic!E19559:E22748)</f>
        <v>#N/A</v>
      </c>
      <c r="R19560" s="68" t="e">
        <f>LOOKUP(C19560,CustomerDemographic!A19559:N22748,CustomerDemographic!F19559:F22748)</f>
        <v>#N/A</v>
      </c>
      <c r="S19560" s="46" t="e">
        <f>LOOKUP(C19560,CustomerDemographic!A19559:N22748,CustomerDemographic!G19559:G22748)</f>
        <v>#N/A</v>
      </c>
      <c r="T19560" s="46"/>
      <c r="U19560" s="31" t="e">
        <f>LOOKUP(C19560,CustomerDemographic!A19559:N22748,CustomerDemographic!I19559:I22748)</f>
        <v>#N/A</v>
      </c>
      <c r="V19560" s="38" t="e">
        <f>LOOKUP(C19560,CustomerDemographic!A19559:N22748,CustomerDemographic!J19559:J22748)</f>
        <v>#N/A</v>
      </c>
      <c r="W19560" s="31" t="e">
        <f>LOOKUP(C19560,CustomerDemographic!A19559:N22748,CustomerDemographic!K19559:K22748)</f>
        <v>#N/A</v>
      </c>
      <c r="X19560" s="31" t="e">
        <f>LOOKUP(C19560,CustomerDemographic!A19559:N22748,CustomerDemographic!L19559:L22748)</f>
        <v>#N/A</v>
      </c>
      <c r="Y19560" s="31" t="e">
        <f>LOOKUP(C19560,CustomerDemographic!A19559:N22748,CustomerDemographic!M19559:M22748)</f>
        <v>#N/A</v>
      </c>
      <c r="Z19560" s="31" t="e">
        <f>LOOKUP(C19560,CustomerDemographic!A19559:N22748,CustomerDemographic!N19559:N22748)</f>
        <v>#N/A</v>
      </c>
      <c r="AA19560" s="31" t="e">
        <f>LOOKUP(C19560,CustomerAddress!A19559:F23558,CustomerAddress!C19559:C23558)</f>
        <v>#N/A</v>
      </c>
      <c r="AB19560" s="31" t="e">
        <f>LOOKUP(C19560,CustomerAddress!A19559:F23558,CustomerAddress!D19559:D23558)</f>
        <v>#N/A</v>
      </c>
      <c r="AC19560" s="31" t="e">
        <f>LOOKUP(C19560,CustomerAddress!A19559:F23558,CustomerAddress!F19559:F23558)</f>
        <v>#N/A</v>
      </c>
      <c r="AD19560" s="31">
        <f t="shared" si="1201"/>
        <v>43099</v>
      </c>
      <c r="AE19560" s="105"/>
    </row>
    <row r="19561" spans="5:31" ht="15" hidden="1" customHeight="1" x14ac:dyDescent="0.15">
      <c r="E19561" s="44"/>
      <c r="L19561" s="1"/>
      <c r="M19561" s="1"/>
      <c r="N19561" s="1"/>
      <c r="O19561" s="1"/>
      <c r="P19561" s="50" t="e">
        <f>LOOKUP(C19561,CustomerDemographic!A19560:N22749,CustomerDemographic!D19560:D22749)</f>
        <v>#N/A</v>
      </c>
      <c r="Q19561" s="31" t="e">
        <f>LOOKUP(C19561,CustomerDemographic!A19560:N22749,CustomerDemographic!E19560:E22749)</f>
        <v>#N/A</v>
      </c>
      <c r="R19561" s="68" t="e">
        <f>LOOKUP(C19561,CustomerDemographic!A19560:N22749,CustomerDemographic!F19560:F22749)</f>
        <v>#N/A</v>
      </c>
      <c r="S19561" s="46" t="e">
        <f>LOOKUP(C19561,CustomerDemographic!A19560:N22749,CustomerDemographic!G19560:G22749)</f>
        <v>#N/A</v>
      </c>
      <c r="T19561" s="46"/>
      <c r="U19561" s="31" t="e">
        <f>LOOKUP(C19561,CustomerDemographic!A19560:N22749,CustomerDemographic!I19560:I22749)</f>
        <v>#N/A</v>
      </c>
      <c r="V19561" s="38" t="e">
        <f>LOOKUP(C19561,CustomerDemographic!A19560:N22749,CustomerDemographic!J19560:J22749)</f>
        <v>#N/A</v>
      </c>
      <c r="W19561" s="31" t="e">
        <f>LOOKUP(C19561,CustomerDemographic!A19560:N22749,CustomerDemographic!K19560:K22749)</f>
        <v>#N/A</v>
      </c>
      <c r="X19561" s="31" t="e">
        <f>LOOKUP(C19561,CustomerDemographic!A19560:N22749,CustomerDemographic!L19560:L22749)</f>
        <v>#N/A</v>
      </c>
      <c r="Y19561" s="31" t="e">
        <f>LOOKUP(C19561,CustomerDemographic!A19560:N22749,CustomerDemographic!M19560:M22749)</f>
        <v>#N/A</v>
      </c>
      <c r="Z19561" s="31" t="e">
        <f>LOOKUP(C19561,CustomerDemographic!A19560:N22749,CustomerDemographic!N19560:N22749)</f>
        <v>#N/A</v>
      </c>
      <c r="AA19561" s="31" t="e">
        <f>LOOKUP(C19561,CustomerAddress!A19560:F23559,CustomerAddress!C19560:C23559)</f>
        <v>#N/A</v>
      </c>
      <c r="AB19561" s="31" t="e">
        <f>LOOKUP(C19561,CustomerAddress!A19560:F23559,CustomerAddress!D19560:D23559)</f>
        <v>#N/A</v>
      </c>
      <c r="AC19561" s="31" t="e">
        <f>LOOKUP(C19561,CustomerAddress!A19560:F23559,CustomerAddress!F19560:F23559)</f>
        <v>#N/A</v>
      </c>
      <c r="AD19561" s="31">
        <f t="shared" si="1201"/>
        <v>43099</v>
      </c>
      <c r="AE19561" s="105"/>
    </row>
    <row r="19562" spans="5:31" ht="15" hidden="1" customHeight="1" x14ac:dyDescent="0.15">
      <c r="E19562" s="44"/>
      <c r="L19562" s="1"/>
      <c r="M19562" s="1"/>
      <c r="N19562" s="1"/>
      <c r="O19562" s="1"/>
      <c r="P19562" s="50" t="e">
        <f>LOOKUP(C19562,CustomerDemographic!A19561:N22750,CustomerDemographic!D19561:D22750)</f>
        <v>#N/A</v>
      </c>
      <c r="Q19562" s="31" t="e">
        <f>LOOKUP(C19562,CustomerDemographic!A19561:N22750,CustomerDemographic!E19561:E22750)</f>
        <v>#N/A</v>
      </c>
      <c r="R19562" s="68" t="e">
        <f>LOOKUP(C19562,CustomerDemographic!A19561:N22750,CustomerDemographic!F19561:F22750)</f>
        <v>#N/A</v>
      </c>
      <c r="S19562" s="46" t="e">
        <f>LOOKUP(C19562,CustomerDemographic!A19561:N22750,CustomerDemographic!G19561:G22750)</f>
        <v>#N/A</v>
      </c>
      <c r="T19562" s="46"/>
      <c r="U19562" s="31" t="e">
        <f>LOOKUP(C19562,CustomerDemographic!A19561:N22750,CustomerDemographic!I19561:I22750)</f>
        <v>#N/A</v>
      </c>
      <c r="V19562" s="38" t="e">
        <f>LOOKUP(C19562,CustomerDemographic!A19561:N22750,CustomerDemographic!J19561:J22750)</f>
        <v>#N/A</v>
      </c>
      <c r="W19562" s="31" t="e">
        <f>LOOKUP(C19562,CustomerDemographic!A19561:N22750,CustomerDemographic!K19561:K22750)</f>
        <v>#N/A</v>
      </c>
      <c r="X19562" s="31" t="e">
        <f>LOOKUP(C19562,CustomerDemographic!A19561:N22750,CustomerDemographic!L19561:L22750)</f>
        <v>#N/A</v>
      </c>
      <c r="Y19562" s="31" t="e">
        <f>LOOKUP(C19562,CustomerDemographic!A19561:N22750,CustomerDemographic!M19561:M22750)</f>
        <v>#N/A</v>
      </c>
      <c r="Z19562" s="31" t="e">
        <f>LOOKUP(C19562,CustomerDemographic!A19561:N22750,CustomerDemographic!N19561:N22750)</f>
        <v>#N/A</v>
      </c>
      <c r="AA19562" s="31" t="e">
        <f>LOOKUP(C19562,CustomerAddress!A19561:F23560,CustomerAddress!C19561:C23560)</f>
        <v>#N/A</v>
      </c>
      <c r="AB19562" s="31" t="e">
        <f>LOOKUP(C19562,CustomerAddress!A19561:F23560,CustomerAddress!D19561:D23560)</f>
        <v>#N/A</v>
      </c>
      <c r="AC19562" s="31" t="e">
        <f>LOOKUP(C19562,CustomerAddress!A19561:F23560,CustomerAddress!F19561:F23560)</f>
        <v>#N/A</v>
      </c>
      <c r="AD19562" s="31">
        <f t="shared" si="1201"/>
        <v>43099</v>
      </c>
      <c r="AE19562" s="105"/>
    </row>
    <row r="19563" spans="5:31" ht="15" hidden="1" customHeight="1" x14ac:dyDescent="0.15">
      <c r="E19563" s="44"/>
      <c r="L19563" s="1"/>
      <c r="M19563" s="1"/>
      <c r="N19563" s="1"/>
      <c r="O19563" s="1"/>
      <c r="P19563" s="50" t="e">
        <f>LOOKUP(C19563,CustomerDemographic!A19562:N22751,CustomerDemographic!D19562:D22751)</f>
        <v>#N/A</v>
      </c>
      <c r="Q19563" s="31" t="e">
        <f>LOOKUP(C19563,CustomerDemographic!A19562:N22751,CustomerDemographic!E19562:E22751)</f>
        <v>#N/A</v>
      </c>
      <c r="R19563" s="68" t="e">
        <f>LOOKUP(C19563,CustomerDemographic!A19562:N22751,CustomerDemographic!F19562:F22751)</f>
        <v>#N/A</v>
      </c>
      <c r="S19563" s="46" t="e">
        <f>LOOKUP(C19563,CustomerDemographic!A19562:N22751,CustomerDemographic!G19562:G22751)</f>
        <v>#N/A</v>
      </c>
      <c r="T19563" s="46"/>
      <c r="U19563" s="31" t="e">
        <f>LOOKUP(C19563,CustomerDemographic!A19562:N22751,CustomerDemographic!I19562:I22751)</f>
        <v>#N/A</v>
      </c>
      <c r="V19563" s="38" t="e">
        <f>LOOKUP(C19563,CustomerDemographic!A19562:N22751,CustomerDemographic!J19562:J22751)</f>
        <v>#N/A</v>
      </c>
      <c r="W19563" s="31" t="e">
        <f>LOOKUP(C19563,CustomerDemographic!A19562:N22751,CustomerDemographic!K19562:K22751)</f>
        <v>#N/A</v>
      </c>
      <c r="X19563" s="31" t="e">
        <f>LOOKUP(C19563,CustomerDemographic!A19562:N22751,CustomerDemographic!L19562:L22751)</f>
        <v>#N/A</v>
      </c>
      <c r="Y19563" s="31" t="e">
        <f>LOOKUP(C19563,CustomerDemographic!A19562:N22751,CustomerDemographic!M19562:M22751)</f>
        <v>#N/A</v>
      </c>
      <c r="Z19563" s="31" t="e">
        <f>LOOKUP(C19563,CustomerDemographic!A19562:N22751,CustomerDemographic!N19562:N22751)</f>
        <v>#N/A</v>
      </c>
      <c r="AA19563" s="31" t="e">
        <f>LOOKUP(C19563,CustomerAddress!A19562:F23561,CustomerAddress!C19562:C23561)</f>
        <v>#N/A</v>
      </c>
      <c r="AB19563" s="31" t="e">
        <f>LOOKUP(C19563,CustomerAddress!A19562:F23561,CustomerAddress!D19562:D23561)</f>
        <v>#N/A</v>
      </c>
      <c r="AC19563" s="31" t="e">
        <f>LOOKUP(C19563,CustomerAddress!A19562:F23561,CustomerAddress!F19562:F23561)</f>
        <v>#N/A</v>
      </c>
      <c r="AD19563" s="31">
        <f t="shared" si="1201"/>
        <v>43099</v>
      </c>
      <c r="AE19563" s="105"/>
    </row>
    <row r="19564" spans="5:31" ht="15" hidden="1" customHeight="1" x14ac:dyDescent="0.15">
      <c r="E19564" s="44"/>
      <c r="L19564" s="1"/>
      <c r="M19564" s="1"/>
      <c r="N19564" s="1"/>
      <c r="O19564" s="1"/>
      <c r="P19564" s="50" t="e">
        <f>LOOKUP(C19564,CustomerDemographic!A19563:N22752,CustomerDemographic!D19563:D22752)</f>
        <v>#N/A</v>
      </c>
      <c r="Q19564" s="31" t="e">
        <f>LOOKUP(C19564,CustomerDemographic!A19563:N22752,CustomerDemographic!E19563:E22752)</f>
        <v>#N/A</v>
      </c>
      <c r="R19564" s="68" t="e">
        <f>LOOKUP(C19564,CustomerDemographic!A19563:N22752,CustomerDemographic!F19563:F22752)</f>
        <v>#N/A</v>
      </c>
      <c r="S19564" s="46" t="e">
        <f>LOOKUP(C19564,CustomerDemographic!A19563:N22752,CustomerDemographic!G19563:G22752)</f>
        <v>#N/A</v>
      </c>
      <c r="T19564" s="46"/>
      <c r="U19564" s="31" t="e">
        <f>LOOKUP(C19564,CustomerDemographic!A19563:N22752,CustomerDemographic!I19563:I22752)</f>
        <v>#N/A</v>
      </c>
      <c r="V19564" s="38" t="e">
        <f>LOOKUP(C19564,CustomerDemographic!A19563:N22752,CustomerDemographic!J19563:J22752)</f>
        <v>#N/A</v>
      </c>
      <c r="W19564" s="31" t="e">
        <f>LOOKUP(C19564,CustomerDemographic!A19563:N22752,CustomerDemographic!K19563:K22752)</f>
        <v>#N/A</v>
      </c>
      <c r="X19564" s="31" t="e">
        <f>LOOKUP(C19564,CustomerDemographic!A19563:N22752,CustomerDemographic!L19563:L22752)</f>
        <v>#N/A</v>
      </c>
      <c r="Y19564" s="31" t="e">
        <f>LOOKUP(C19564,CustomerDemographic!A19563:N22752,CustomerDemographic!M19563:M22752)</f>
        <v>#N/A</v>
      </c>
      <c r="Z19564" s="31" t="e">
        <f>LOOKUP(C19564,CustomerDemographic!A19563:N22752,CustomerDemographic!N19563:N22752)</f>
        <v>#N/A</v>
      </c>
      <c r="AA19564" s="31" t="e">
        <f>LOOKUP(C19564,CustomerAddress!A19563:F23562,CustomerAddress!C19563:C23562)</f>
        <v>#N/A</v>
      </c>
      <c r="AB19564" s="31" t="e">
        <f>LOOKUP(C19564,CustomerAddress!A19563:F23562,CustomerAddress!D19563:D23562)</f>
        <v>#N/A</v>
      </c>
      <c r="AC19564" s="31" t="e">
        <f>LOOKUP(C19564,CustomerAddress!A19563:F23562,CustomerAddress!F19563:F23562)</f>
        <v>#N/A</v>
      </c>
      <c r="AD19564" s="31">
        <f t="shared" si="1201"/>
        <v>43099</v>
      </c>
      <c r="AE19564" s="105"/>
    </row>
    <row r="19565" spans="5:31" ht="15" hidden="1" customHeight="1" x14ac:dyDescent="0.15">
      <c r="E19565" s="44"/>
      <c r="L19565" s="1"/>
      <c r="M19565" s="1"/>
      <c r="N19565" s="1"/>
      <c r="O19565" s="1"/>
      <c r="P19565" s="50" t="e">
        <f>LOOKUP(C19565,CustomerDemographic!A19564:N22753,CustomerDemographic!D19564:D22753)</f>
        <v>#N/A</v>
      </c>
      <c r="Q19565" s="31" t="e">
        <f>LOOKUP(C19565,CustomerDemographic!A19564:N22753,CustomerDemographic!E19564:E22753)</f>
        <v>#N/A</v>
      </c>
      <c r="R19565" s="68" t="e">
        <f>LOOKUP(C19565,CustomerDemographic!A19564:N22753,CustomerDemographic!F19564:F22753)</f>
        <v>#N/A</v>
      </c>
      <c r="S19565" s="46" t="e">
        <f>LOOKUP(C19565,CustomerDemographic!A19564:N22753,CustomerDemographic!G19564:G22753)</f>
        <v>#N/A</v>
      </c>
      <c r="T19565" s="46"/>
      <c r="U19565" s="31" t="e">
        <f>LOOKUP(C19565,CustomerDemographic!A19564:N22753,CustomerDemographic!I19564:I22753)</f>
        <v>#N/A</v>
      </c>
      <c r="V19565" s="38" t="e">
        <f>LOOKUP(C19565,CustomerDemographic!A19564:N22753,CustomerDemographic!J19564:J22753)</f>
        <v>#N/A</v>
      </c>
      <c r="W19565" s="31" t="e">
        <f>LOOKUP(C19565,CustomerDemographic!A19564:N22753,CustomerDemographic!K19564:K22753)</f>
        <v>#N/A</v>
      </c>
      <c r="X19565" s="31" t="e">
        <f>LOOKUP(C19565,CustomerDemographic!A19564:N22753,CustomerDemographic!L19564:L22753)</f>
        <v>#N/A</v>
      </c>
      <c r="Y19565" s="31" t="e">
        <f>LOOKUP(C19565,CustomerDemographic!A19564:N22753,CustomerDemographic!M19564:M22753)</f>
        <v>#N/A</v>
      </c>
      <c r="Z19565" s="31" t="e">
        <f>LOOKUP(C19565,CustomerDemographic!A19564:N22753,CustomerDemographic!N19564:N22753)</f>
        <v>#N/A</v>
      </c>
      <c r="AA19565" s="31" t="e">
        <f>LOOKUP(C19565,CustomerAddress!A19564:F23563,CustomerAddress!C19564:C23563)</f>
        <v>#N/A</v>
      </c>
      <c r="AB19565" s="31" t="e">
        <f>LOOKUP(C19565,CustomerAddress!A19564:F23563,CustomerAddress!D19564:D23563)</f>
        <v>#N/A</v>
      </c>
      <c r="AC19565" s="31" t="e">
        <f>LOOKUP(C19565,CustomerAddress!A19564:F23563,CustomerAddress!F19564:F23563)</f>
        <v>#N/A</v>
      </c>
      <c r="AD19565" s="31">
        <f t="shared" si="1201"/>
        <v>43099</v>
      </c>
      <c r="AE19565" s="105"/>
    </row>
    <row r="19566" spans="5:31" ht="15" hidden="1" customHeight="1" x14ac:dyDescent="0.15">
      <c r="E19566" s="44"/>
      <c r="L19566" s="1"/>
      <c r="M19566" s="1"/>
      <c r="N19566" s="1"/>
      <c r="O19566" s="1"/>
      <c r="P19566" s="50" t="e">
        <f>LOOKUP(C19566,CustomerDemographic!A19565:N22754,CustomerDemographic!D19565:D22754)</f>
        <v>#N/A</v>
      </c>
      <c r="Q19566" s="31" t="e">
        <f>LOOKUP(C19566,CustomerDemographic!A19565:N22754,CustomerDemographic!E19565:E22754)</f>
        <v>#N/A</v>
      </c>
      <c r="R19566" s="68" t="e">
        <f>LOOKUP(C19566,CustomerDemographic!A19565:N22754,CustomerDemographic!F19565:F22754)</f>
        <v>#N/A</v>
      </c>
      <c r="S19566" s="46" t="e">
        <f>LOOKUP(C19566,CustomerDemographic!A19565:N22754,CustomerDemographic!G19565:G22754)</f>
        <v>#N/A</v>
      </c>
      <c r="T19566" s="46"/>
      <c r="U19566" s="31" t="e">
        <f>LOOKUP(C19566,CustomerDemographic!A19565:N22754,CustomerDemographic!I19565:I22754)</f>
        <v>#N/A</v>
      </c>
      <c r="V19566" s="38" t="e">
        <f>LOOKUP(C19566,CustomerDemographic!A19565:N22754,CustomerDemographic!J19565:J22754)</f>
        <v>#N/A</v>
      </c>
      <c r="W19566" s="31" t="e">
        <f>LOOKUP(C19566,CustomerDemographic!A19565:N22754,CustomerDemographic!K19565:K22754)</f>
        <v>#N/A</v>
      </c>
      <c r="X19566" s="31" t="e">
        <f>LOOKUP(C19566,CustomerDemographic!A19565:N22754,CustomerDemographic!L19565:L22754)</f>
        <v>#N/A</v>
      </c>
      <c r="Y19566" s="31" t="e">
        <f>LOOKUP(C19566,CustomerDemographic!A19565:N22754,CustomerDemographic!M19565:M22754)</f>
        <v>#N/A</v>
      </c>
      <c r="Z19566" s="31" t="e">
        <f>LOOKUP(C19566,CustomerDemographic!A19565:N22754,CustomerDemographic!N19565:N22754)</f>
        <v>#N/A</v>
      </c>
      <c r="AA19566" s="31" t="e">
        <f>LOOKUP(C19566,CustomerAddress!A19565:F23564,CustomerAddress!C19565:C23564)</f>
        <v>#N/A</v>
      </c>
      <c r="AB19566" s="31" t="e">
        <f>LOOKUP(C19566,CustomerAddress!A19565:F23564,CustomerAddress!D19565:D23564)</f>
        <v>#N/A</v>
      </c>
      <c r="AC19566" s="31" t="e">
        <f>LOOKUP(C19566,CustomerAddress!A19565:F23564,CustomerAddress!F19565:F23564)</f>
        <v>#N/A</v>
      </c>
      <c r="AD19566" s="31">
        <f t="shared" si="1201"/>
        <v>43099</v>
      </c>
      <c r="AE19566" s="105"/>
    </row>
    <row r="19567" spans="5:31" ht="15" hidden="1" customHeight="1" x14ac:dyDescent="0.15">
      <c r="E19567" s="44"/>
      <c r="L19567" s="1"/>
      <c r="M19567" s="1"/>
      <c r="N19567" s="1"/>
      <c r="O19567" s="1"/>
      <c r="P19567" s="50" t="e">
        <f>LOOKUP(C19567,CustomerDemographic!A19566:N22755,CustomerDemographic!D19566:D22755)</f>
        <v>#N/A</v>
      </c>
      <c r="Q19567" s="31" t="e">
        <f>LOOKUP(C19567,CustomerDemographic!A19566:N22755,CustomerDemographic!E19566:E22755)</f>
        <v>#N/A</v>
      </c>
      <c r="R19567" s="68" t="e">
        <f>LOOKUP(C19567,CustomerDemographic!A19566:N22755,CustomerDemographic!F19566:F22755)</f>
        <v>#N/A</v>
      </c>
      <c r="S19567" s="46" t="e">
        <f>LOOKUP(C19567,CustomerDemographic!A19566:N22755,CustomerDemographic!G19566:G22755)</f>
        <v>#N/A</v>
      </c>
      <c r="T19567" s="46"/>
      <c r="U19567" s="31" t="e">
        <f>LOOKUP(C19567,CustomerDemographic!A19566:N22755,CustomerDemographic!I19566:I22755)</f>
        <v>#N/A</v>
      </c>
      <c r="V19567" s="38" t="e">
        <f>LOOKUP(C19567,CustomerDemographic!A19566:N22755,CustomerDemographic!J19566:J22755)</f>
        <v>#N/A</v>
      </c>
      <c r="W19567" s="31" t="e">
        <f>LOOKUP(C19567,CustomerDemographic!A19566:N22755,CustomerDemographic!K19566:K22755)</f>
        <v>#N/A</v>
      </c>
      <c r="X19567" s="31" t="e">
        <f>LOOKUP(C19567,CustomerDemographic!A19566:N22755,CustomerDemographic!L19566:L22755)</f>
        <v>#N/A</v>
      </c>
      <c r="Y19567" s="31" t="e">
        <f>LOOKUP(C19567,CustomerDemographic!A19566:N22755,CustomerDemographic!M19566:M22755)</f>
        <v>#N/A</v>
      </c>
      <c r="Z19567" s="31" t="e">
        <f>LOOKUP(C19567,CustomerDemographic!A19566:N22755,CustomerDemographic!N19566:N22755)</f>
        <v>#N/A</v>
      </c>
      <c r="AA19567" s="31" t="e">
        <f>LOOKUP(C19567,CustomerAddress!A19566:F23565,CustomerAddress!C19566:C23565)</f>
        <v>#N/A</v>
      </c>
      <c r="AB19567" s="31" t="e">
        <f>LOOKUP(C19567,CustomerAddress!A19566:F23565,CustomerAddress!D19566:D23565)</f>
        <v>#N/A</v>
      </c>
      <c r="AC19567" s="31" t="e">
        <f>LOOKUP(C19567,CustomerAddress!A19566:F23565,CustomerAddress!F19566:F23565)</f>
        <v>#N/A</v>
      </c>
      <c r="AD19567" s="31">
        <f t="shared" si="1201"/>
        <v>43099</v>
      </c>
      <c r="AE19567" s="105"/>
    </row>
    <row r="19568" spans="5:31" ht="15" hidden="1" customHeight="1" x14ac:dyDescent="0.15">
      <c r="E19568" s="44"/>
      <c r="L19568" s="1"/>
      <c r="M19568" s="1"/>
      <c r="N19568" s="1"/>
      <c r="O19568" s="1"/>
      <c r="P19568" s="50" t="e">
        <f>LOOKUP(C19568,CustomerDemographic!A19567:N22756,CustomerDemographic!D19567:D22756)</f>
        <v>#N/A</v>
      </c>
      <c r="Q19568" s="31" t="e">
        <f>LOOKUP(C19568,CustomerDemographic!A19567:N22756,CustomerDemographic!E19567:E22756)</f>
        <v>#N/A</v>
      </c>
      <c r="R19568" s="68" t="e">
        <f>LOOKUP(C19568,CustomerDemographic!A19567:N22756,CustomerDemographic!F19567:F22756)</f>
        <v>#N/A</v>
      </c>
      <c r="S19568" s="46" t="e">
        <f>LOOKUP(C19568,CustomerDemographic!A19567:N22756,CustomerDemographic!G19567:G22756)</f>
        <v>#N/A</v>
      </c>
      <c r="T19568" s="46"/>
      <c r="U19568" s="31" t="e">
        <f>LOOKUP(C19568,CustomerDemographic!A19567:N22756,CustomerDemographic!I19567:I22756)</f>
        <v>#N/A</v>
      </c>
      <c r="V19568" s="38" t="e">
        <f>LOOKUP(C19568,CustomerDemographic!A19567:N22756,CustomerDemographic!J19567:J22756)</f>
        <v>#N/A</v>
      </c>
      <c r="W19568" s="31" t="e">
        <f>LOOKUP(C19568,CustomerDemographic!A19567:N22756,CustomerDemographic!K19567:K22756)</f>
        <v>#N/A</v>
      </c>
      <c r="X19568" s="31" t="e">
        <f>LOOKUP(C19568,CustomerDemographic!A19567:N22756,CustomerDemographic!L19567:L22756)</f>
        <v>#N/A</v>
      </c>
      <c r="Y19568" s="31" t="e">
        <f>LOOKUP(C19568,CustomerDemographic!A19567:N22756,CustomerDemographic!M19567:M22756)</f>
        <v>#N/A</v>
      </c>
      <c r="Z19568" s="31" t="e">
        <f>LOOKUP(C19568,CustomerDemographic!A19567:N22756,CustomerDemographic!N19567:N22756)</f>
        <v>#N/A</v>
      </c>
      <c r="AA19568" s="31" t="e">
        <f>LOOKUP(C19568,CustomerAddress!A19567:F23566,CustomerAddress!C19567:C23566)</f>
        <v>#N/A</v>
      </c>
      <c r="AB19568" s="31" t="e">
        <f>LOOKUP(C19568,CustomerAddress!A19567:F23566,CustomerAddress!D19567:D23566)</f>
        <v>#N/A</v>
      </c>
      <c r="AC19568" s="31" t="e">
        <f>LOOKUP(C19568,CustomerAddress!A19567:F23566,CustomerAddress!F19567:F23566)</f>
        <v>#N/A</v>
      </c>
      <c r="AD19568" s="31">
        <f t="shared" si="1201"/>
        <v>43099</v>
      </c>
      <c r="AE19568" s="105"/>
    </row>
    <row r="19569" spans="5:31" ht="15" hidden="1" customHeight="1" x14ac:dyDescent="0.15">
      <c r="E19569" s="44"/>
      <c r="L19569" s="1"/>
      <c r="M19569" s="1"/>
      <c r="N19569" s="1"/>
      <c r="O19569" s="1"/>
      <c r="P19569" s="50" t="e">
        <f>LOOKUP(C19569,CustomerDemographic!A19568:N22757,CustomerDemographic!D19568:D22757)</f>
        <v>#N/A</v>
      </c>
      <c r="Q19569" s="31" t="e">
        <f>LOOKUP(C19569,CustomerDemographic!A19568:N22757,CustomerDemographic!E19568:E22757)</f>
        <v>#N/A</v>
      </c>
      <c r="R19569" s="68" t="e">
        <f>LOOKUP(C19569,CustomerDemographic!A19568:N22757,CustomerDemographic!F19568:F22757)</f>
        <v>#N/A</v>
      </c>
      <c r="S19569" s="46" t="e">
        <f>LOOKUP(C19569,CustomerDemographic!A19568:N22757,CustomerDemographic!G19568:G22757)</f>
        <v>#N/A</v>
      </c>
      <c r="T19569" s="46"/>
      <c r="U19569" s="31" t="e">
        <f>LOOKUP(C19569,CustomerDemographic!A19568:N22757,CustomerDemographic!I19568:I22757)</f>
        <v>#N/A</v>
      </c>
      <c r="V19569" s="38" t="e">
        <f>LOOKUP(C19569,CustomerDemographic!A19568:N22757,CustomerDemographic!J19568:J22757)</f>
        <v>#N/A</v>
      </c>
      <c r="W19569" s="31" t="e">
        <f>LOOKUP(C19569,CustomerDemographic!A19568:N22757,CustomerDemographic!K19568:K22757)</f>
        <v>#N/A</v>
      </c>
      <c r="X19569" s="31" t="e">
        <f>LOOKUP(C19569,CustomerDemographic!A19568:N22757,CustomerDemographic!L19568:L22757)</f>
        <v>#N/A</v>
      </c>
      <c r="Y19569" s="31" t="e">
        <f>LOOKUP(C19569,CustomerDemographic!A19568:N22757,CustomerDemographic!M19568:M22757)</f>
        <v>#N/A</v>
      </c>
      <c r="Z19569" s="31" t="e">
        <f>LOOKUP(C19569,CustomerDemographic!A19568:N22757,CustomerDemographic!N19568:N22757)</f>
        <v>#N/A</v>
      </c>
      <c r="AA19569" s="31" t="e">
        <f>LOOKUP(C19569,CustomerAddress!A19568:F23567,CustomerAddress!C19568:C23567)</f>
        <v>#N/A</v>
      </c>
      <c r="AB19569" s="31" t="e">
        <f>LOOKUP(C19569,CustomerAddress!A19568:F23567,CustomerAddress!D19568:D23567)</f>
        <v>#N/A</v>
      </c>
      <c r="AC19569" s="31" t="e">
        <f>LOOKUP(C19569,CustomerAddress!A19568:F23567,CustomerAddress!F19568:F23567)</f>
        <v>#N/A</v>
      </c>
      <c r="AD19569" s="31">
        <f t="shared" si="1201"/>
        <v>43099</v>
      </c>
      <c r="AE19569" s="105"/>
    </row>
    <row r="19570" spans="5:31" ht="15" hidden="1" customHeight="1" x14ac:dyDescent="0.15">
      <c r="E19570" s="44"/>
      <c r="L19570" s="1"/>
      <c r="M19570" s="1"/>
      <c r="N19570" s="1"/>
      <c r="O19570" s="1"/>
      <c r="P19570" s="50" t="e">
        <f>LOOKUP(C19570,CustomerDemographic!A19569:N22758,CustomerDemographic!D19569:D22758)</f>
        <v>#N/A</v>
      </c>
      <c r="Q19570" s="31" t="e">
        <f>LOOKUP(C19570,CustomerDemographic!A19569:N22758,CustomerDemographic!E19569:E22758)</f>
        <v>#N/A</v>
      </c>
      <c r="R19570" s="68" t="e">
        <f>LOOKUP(C19570,CustomerDemographic!A19569:N22758,CustomerDemographic!F19569:F22758)</f>
        <v>#N/A</v>
      </c>
      <c r="S19570" s="46" t="e">
        <f>LOOKUP(C19570,CustomerDemographic!A19569:N22758,CustomerDemographic!G19569:G22758)</f>
        <v>#N/A</v>
      </c>
      <c r="T19570" s="46"/>
      <c r="U19570" s="31" t="e">
        <f>LOOKUP(C19570,CustomerDemographic!A19569:N22758,CustomerDemographic!I19569:I22758)</f>
        <v>#N/A</v>
      </c>
      <c r="V19570" s="38" t="e">
        <f>LOOKUP(C19570,CustomerDemographic!A19569:N22758,CustomerDemographic!J19569:J22758)</f>
        <v>#N/A</v>
      </c>
      <c r="W19570" s="31" t="e">
        <f>LOOKUP(C19570,CustomerDemographic!A19569:N22758,CustomerDemographic!K19569:K22758)</f>
        <v>#N/A</v>
      </c>
      <c r="X19570" s="31" t="e">
        <f>LOOKUP(C19570,CustomerDemographic!A19569:N22758,CustomerDemographic!L19569:L22758)</f>
        <v>#N/A</v>
      </c>
      <c r="Y19570" s="31" t="e">
        <f>LOOKUP(C19570,CustomerDemographic!A19569:N22758,CustomerDemographic!M19569:M22758)</f>
        <v>#N/A</v>
      </c>
      <c r="Z19570" s="31" t="e">
        <f>LOOKUP(C19570,CustomerDemographic!A19569:N22758,CustomerDemographic!N19569:N22758)</f>
        <v>#N/A</v>
      </c>
      <c r="AA19570" s="31" t="e">
        <f>LOOKUP(C19570,CustomerAddress!A19569:F23568,CustomerAddress!C19569:C23568)</f>
        <v>#N/A</v>
      </c>
      <c r="AB19570" s="31" t="e">
        <f>LOOKUP(C19570,CustomerAddress!A19569:F23568,CustomerAddress!D19569:D23568)</f>
        <v>#N/A</v>
      </c>
      <c r="AC19570" s="31" t="e">
        <f>LOOKUP(C19570,CustomerAddress!A19569:F23568,CustomerAddress!F19569:F23568)</f>
        <v>#N/A</v>
      </c>
      <c r="AD19570" s="31">
        <f t="shared" si="1201"/>
        <v>43099</v>
      </c>
      <c r="AE19570" s="105"/>
    </row>
    <row r="19571" spans="5:31" ht="15" hidden="1" customHeight="1" x14ac:dyDescent="0.15">
      <c r="E19571" s="44"/>
      <c r="L19571" s="1"/>
      <c r="M19571" s="1"/>
      <c r="N19571" s="1"/>
      <c r="O19571" s="1"/>
      <c r="P19571" s="50" t="e">
        <f>LOOKUP(C19571,CustomerDemographic!A19570:N22759,CustomerDemographic!D19570:D22759)</f>
        <v>#N/A</v>
      </c>
      <c r="Q19571" s="31" t="e">
        <f>LOOKUP(C19571,CustomerDemographic!A19570:N22759,CustomerDemographic!E19570:E22759)</f>
        <v>#N/A</v>
      </c>
      <c r="R19571" s="68" t="e">
        <f>LOOKUP(C19571,CustomerDemographic!A19570:N22759,CustomerDemographic!F19570:F22759)</f>
        <v>#N/A</v>
      </c>
      <c r="S19571" s="46" t="e">
        <f>LOOKUP(C19571,CustomerDemographic!A19570:N22759,CustomerDemographic!G19570:G22759)</f>
        <v>#N/A</v>
      </c>
      <c r="T19571" s="46"/>
      <c r="U19571" s="31" t="e">
        <f>LOOKUP(C19571,CustomerDemographic!A19570:N22759,CustomerDemographic!I19570:I22759)</f>
        <v>#N/A</v>
      </c>
      <c r="V19571" s="38" t="e">
        <f>LOOKUP(C19571,CustomerDemographic!A19570:N22759,CustomerDemographic!J19570:J22759)</f>
        <v>#N/A</v>
      </c>
      <c r="W19571" s="31" t="e">
        <f>LOOKUP(C19571,CustomerDemographic!A19570:N22759,CustomerDemographic!K19570:K22759)</f>
        <v>#N/A</v>
      </c>
      <c r="X19571" s="31" t="e">
        <f>LOOKUP(C19571,CustomerDemographic!A19570:N22759,CustomerDemographic!L19570:L22759)</f>
        <v>#N/A</v>
      </c>
      <c r="Y19571" s="31" t="e">
        <f>LOOKUP(C19571,CustomerDemographic!A19570:N22759,CustomerDemographic!M19570:M22759)</f>
        <v>#N/A</v>
      </c>
      <c r="Z19571" s="31" t="e">
        <f>LOOKUP(C19571,CustomerDemographic!A19570:N22759,CustomerDemographic!N19570:N22759)</f>
        <v>#N/A</v>
      </c>
      <c r="AA19571" s="31" t="e">
        <f>LOOKUP(C19571,CustomerAddress!A19570:F23569,CustomerAddress!C19570:C23569)</f>
        <v>#N/A</v>
      </c>
      <c r="AB19571" s="31" t="e">
        <f>LOOKUP(C19571,CustomerAddress!A19570:F23569,CustomerAddress!D19570:D23569)</f>
        <v>#N/A</v>
      </c>
      <c r="AC19571" s="31" t="e">
        <f>LOOKUP(C19571,CustomerAddress!A19570:F23569,CustomerAddress!F19570:F23569)</f>
        <v>#N/A</v>
      </c>
      <c r="AD19571" s="31">
        <f t="shared" si="1201"/>
        <v>43099</v>
      </c>
      <c r="AE19571" s="105"/>
    </row>
    <row r="19572" spans="5:31" ht="15" hidden="1" customHeight="1" x14ac:dyDescent="0.15">
      <c r="E19572" s="44"/>
      <c r="L19572" s="1"/>
      <c r="M19572" s="1"/>
      <c r="N19572" s="1"/>
      <c r="O19572" s="1"/>
      <c r="P19572" s="50" t="e">
        <f>LOOKUP(C19572,CustomerDemographic!A19571:N22760,CustomerDemographic!D19571:D22760)</f>
        <v>#N/A</v>
      </c>
      <c r="Q19572" s="31" t="e">
        <f>LOOKUP(C19572,CustomerDemographic!A19571:N22760,CustomerDemographic!E19571:E22760)</f>
        <v>#N/A</v>
      </c>
      <c r="R19572" s="68" t="e">
        <f>LOOKUP(C19572,CustomerDemographic!A19571:N22760,CustomerDemographic!F19571:F22760)</f>
        <v>#N/A</v>
      </c>
      <c r="S19572" s="46" t="e">
        <f>LOOKUP(C19572,CustomerDemographic!A19571:N22760,CustomerDemographic!G19571:G22760)</f>
        <v>#N/A</v>
      </c>
      <c r="T19572" s="46"/>
      <c r="U19572" s="31" t="e">
        <f>LOOKUP(C19572,CustomerDemographic!A19571:N22760,CustomerDemographic!I19571:I22760)</f>
        <v>#N/A</v>
      </c>
      <c r="V19572" s="38" t="e">
        <f>LOOKUP(C19572,CustomerDemographic!A19571:N22760,CustomerDemographic!J19571:J22760)</f>
        <v>#N/A</v>
      </c>
      <c r="W19572" s="31" t="e">
        <f>LOOKUP(C19572,CustomerDemographic!A19571:N22760,CustomerDemographic!K19571:K22760)</f>
        <v>#N/A</v>
      </c>
      <c r="X19572" s="31" t="e">
        <f>LOOKUP(C19572,CustomerDemographic!A19571:N22760,CustomerDemographic!L19571:L22760)</f>
        <v>#N/A</v>
      </c>
      <c r="Y19572" s="31" t="e">
        <f>LOOKUP(C19572,CustomerDemographic!A19571:N22760,CustomerDemographic!M19571:M22760)</f>
        <v>#N/A</v>
      </c>
      <c r="Z19572" s="31" t="e">
        <f>LOOKUP(C19572,CustomerDemographic!A19571:N22760,CustomerDemographic!N19571:N22760)</f>
        <v>#N/A</v>
      </c>
      <c r="AA19572" s="31" t="e">
        <f>LOOKUP(C19572,CustomerAddress!A19571:F23570,CustomerAddress!C19571:C23570)</f>
        <v>#N/A</v>
      </c>
      <c r="AB19572" s="31" t="e">
        <f>LOOKUP(C19572,CustomerAddress!A19571:F23570,CustomerAddress!D19571:D23570)</f>
        <v>#N/A</v>
      </c>
      <c r="AC19572" s="31" t="e">
        <f>LOOKUP(C19572,CustomerAddress!A19571:F23570,CustomerAddress!F19571:F23570)</f>
        <v>#N/A</v>
      </c>
      <c r="AD19572" s="31">
        <f t="shared" si="1201"/>
        <v>43099</v>
      </c>
      <c r="AE19572" s="105"/>
    </row>
    <row r="19573" spans="5:31" ht="15" hidden="1" customHeight="1" x14ac:dyDescent="0.15">
      <c r="E19573" s="44"/>
      <c r="L19573" s="1"/>
      <c r="M19573" s="1"/>
      <c r="N19573" s="1"/>
      <c r="O19573" s="1"/>
      <c r="P19573" s="50" t="e">
        <f>LOOKUP(C19573,CustomerDemographic!A19572:N22761,CustomerDemographic!D19572:D22761)</f>
        <v>#N/A</v>
      </c>
      <c r="Q19573" s="31" t="e">
        <f>LOOKUP(C19573,CustomerDemographic!A19572:N22761,CustomerDemographic!E19572:E22761)</f>
        <v>#N/A</v>
      </c>
      <c r="R19573" s="68" t="e">
        <f>LOOKUP(C19573,CustomerDemographic!A19572:N22761,CustomerDemographic!F19572:F22761)</f>
        <v>#N/A</v>
      </c>
      <c r="S19573" s="46" t="e">
        <f>LOOKUP(C19573,CustomerDemographic!A19572:N22761,CustomerDemographic!G19572:G22761)</f>
        <v>#N/A</v>
      </c>
      <c r="T19573" s="46"/>
      <c r="U19573" s="31" t="e">
        <f>LOOKUP(C19573,CustomerDemographic!A19572:N22761,CustomerDemographic!I19572:I22761)</f>
        <v>#N/A</v>
      </c>
      <c r="V19573" s="38" t="e">
        <f>LOOKUP(C19573,CustomerDemographic!A19572:N22761,CustomerDemographic!J19572:J22761)</f>
        <v>#N/A</v>
      </c>
      <c r="W19573" s="31" t="e">
        <f>LOOKUP(C19573,CustomerDemographic!A19572:N22761,CustomerDemographic!K19572:K22761)</f>
        <v>#N/A</v>
      </c>
      <c r="X19573" s="31" t="e">
        <f>LOOKUP(C19573,CustomerDemographic!A19572:N22761,CustomerDemographic!L19572:L22761)</f>
        <v>#N/A</v>
      </c>
      <c r="Y19573" s="31" t="e">
        <f>LOOKUP(C19573,CustomerDemographic!A19572:N22761,CustomerDemographic!M19572:M22761)</f>
        <v>#N/A</v>
      </c>
      <c r="Z19573" s="31" t="e">
        <f>LOOKUP(C19573,CustomerDemographic!A19572:N22761,CustomerDemographic!N19572:N22761)</f>
        <v>#N/A</v>
      </c>
      <c r="AA19573" s="31" t="e">
        <f>LOOKUP(C19573,CustomerAddress!A19572:F23571,CustomerAddress!C19572:C23571)</f>
        <v>#N/A</v>
      </c>
      <c r="AB19573" s="31" t="e">
        <f>LOOKUP(C19573,CustomerAddress!A19572:F23571,CustomerAddress!D19572:D23571)</f>
        <v>#N/A</v>
      </c>
      <c r="AC19573" s="31" t="e">
        <f>LOOKUP(C19573,CustomerAddress!A19572:F23571,CustomerAddress!F19572:F23571)</f>
        <v>#N/A</v>
      </c>
      <c r="AD19573" s="31">
        <f t="shared" si="1201"/>
        <v>43099</v>
      </c>
      <c r="AE19573" s="105"/>
    </row>
    <row r="19574" spans="5:31" ht="15" hidden="1" customHeight="1" x14ac:dyDescent="0.15">
      <c r="E19574" s="44"/>
      <c r="L19574" s="1"/>
      <c r="M19574" s="1"/>
      <c r="N19574" s="1"/>
      <c r="O19574" s="1"/>
      <c r="P19574" s="50" t="e">
        <f>LOOKUP(C19574,CustomerDemographic!A19573:N22762,CustomerDemographic!D19573:D22762)</f>
        <v>#N/A</v>
      </c>
      <c r="Q19574" s="31" t="e">
        <f>LOOKUP(C19574,CustomerDemographic!A19573:N22762,CustomerDemographic!E19573:E22762)</f>
        <v>#N/A</v>
      </c>
      <c r="R19574" s="68" t="e">
        <f>LOOKUP(C19574,CustomerDemographic!A19573:N22762,CustomerDemographic!F19573:F22762)</f>
        <v>#N/A</v>
      </c>
      <c r="S19574" s="46" t="e">
        <f>LOOKUP(C19574,CustomerDemographic!A19573:N22762,CustomerDemographic!G19573:G22762)</f>
        <v>#N/A</v>
      </c>
      <c r="T19574" s="46"/>
      <c r="U19574" s="31" t="e">
        <f>LOOKUP(C19574,CustomerDemographic!A19573:N22762,CustomerDemographic!I19573:I22762)</f>
        <v>#N/A</v>
      </c>
      <c r="V19574" s="38" t="e">
        <f>LOOKUP(C19574,CustomerDemographic!A19573:N22762,CustomerDemographic!J19573:J22762)</f>
        <v>#N/A</v>
      </c>
      <c r="W19574" s="31" t="e">
        <f>LOOKUP(C19574,CustomerDemographic!A19573:N22762,CustomerDemographic!K19573:K22762)</f>
        <v>#N/A</v>
      </c>
      <c r="X19574" s="31" t="e">
        <f>LOOKUP(C19574,CustomerDemographic!A19573:N22762,CustomerDemographic!L19573:L22762)</f>
        <v>#N/A</v>
      </c>
      <c r="Y19574" s="31" t="e">
        <f>LOOKUP(C19574,CustomerDemographic!A19573:N22762,CustomerDemographic!M19573:M22762)</f>
        <v>#N/A</v>
      </c>
      <c r="Z19574" s="31" t="e">
        <f>LOOKUP(C19574,CustomerDemographic!A19573:N22762,CustomerDemographic!N19573:N22762)</f>
        <v>#N/A</v>
      </c>
      <c r="AA19574" s="31" t="e">
        <f>LOOKUP(C19574,CustomerAddress!A19573:F23572,CustomerAddress!C19573:C23572)</f>
        <v>#N/A</v>
      </c>
      <c r="AB19574" s="31" t="e">
        <f>LOOKUP(C19574,CustomerAddress!A19573:F23572,CustomerAddress!D19573:D23572)</f>
        <v>#N/A</v>
      </c>
      <c r="AC19574" s="31" t="e">
        <f>LOOKUP(C19574,CustomerAddress!A19573:F23572,CustomerAddress!F19573:F23572)</f>
        <v>#N/A</v>
      </c>
      <c r="AD19574" s="31">
        <f t="shared" si="1201"/>
        <v>43099</v>
      </c>
      <c r="AE19574" s="105"/>
    </row>
    <row r="19575" spans="5:31" ht="15" hidden="1" customHeight="1" x14ac:dyDescent="0.15">
      <c r="E19575" s="44"/>
      <c r="L19575" s="1"/>
      <c r="M19575" s="1"/>
      <c r="N19575" s="1"/>
      <c r="O19575" s="1"/>
      <c r="P19575" s="50" t="e">
        <f>LOOKUP(C19575,CustomerDemographic!A19574:N22763,CustomerDemographic!D19574:D22763)</f>
        <v>#N/A</v>
      </c>
      <c r="Q19575" s="31" t="e">
        <f>LOOKUP(C19575,CustomerDemographic!A19574:N22763,CustomerDemographic!E19574:E22763)</f>
        <v>#N/A</v>
      </c>
      <c r="R19575" s="68" t="e">
        <f>LOOKUP(C19575,CustomerDemographic!A19574:N22763,CustomerDemographic!F19574:F22763)</f>
        <v>#N/A</v>
      </c>
      <c r="S19575" s="46" t="e">
        <f>LOOKUP(C19575,CustomerDemographic!A19574:N22763,CustomerDemographic!G19574:G22763)</f>
        <v>#N/A</v>
      </c>
      <c r="T19575" s="46"/>
      <c r="U19575" s="31" t="e">
        <f>LOOKUP(C19575,CustomerDemographic!A19574:N22763,CustomerDemographic!I19574:I22763)</f>
        <v>#N/A</v>
      </c>
      <c r="V19575" s="38" t="e">
        <f>LOOKUP(C19575,CustomerDemographic!A19574:N22763,CustomerDemographic!J19574:J22763)</f>
        <v>#N/A</v>
      </c>
      <c r="W19575" s="31" t="e">
        <f>LOOKUP(C19575,CustomerDemographic!A19574:N22763,CustomerDemographic!K19574:K22763)</f>
        <v>#N/A</v>
      </c>
      <c r="X19575" s="31" t="e">
        <f>LOOKUP(C19575,CustomerDemographic!A19574:N22763,CustomerDemographic!L19574:L22763)</f>
        <v>#N/A</v>
      </c>
      <c r="Y19575" s="31" t="e">
        <f>LOOKUP(C19575,CustomerDemographic!A19574:N22763,CustomerDemographic!M19574:M22763)</f>
        <v>#N/A</v>
      </c>
      <c r="Z19575" s="31" t="e">
        <f>LOOKUP(C19575,CustomerDemographic!A19574:N22763,CustomerDemographic!N19574:N22763)</f>
        <v>#N/A</v>
      </c>
      <c r="AA19575" s="31" t="e">
        <f>LOOKUP(C19575,CustomerAddress!A19574:F23573,CustomerAddress!C19574:C23573)</f>
        <v>#N/A</v>
      </c>
      <c r="AB19575" s="31" t="e">
        <f>LOOKUP(C19575,CustomerAddress!A19574:F23573,CustomerAddress!D19574:D23573)</f>
        <v>#N/A</v>
      </c>
      <c r="AC19575" s="31" t="e">
        <f>LOOKUP(C19575,CustomerAddress!A19574:F23573,CustomerAddress!F19574:F23573)</f>
        <v>#N/A</v>
      </c>
      <c r="AD19575" s="31">
        <f t="shared" si="1201"/>
        <v>43099</v>
      </c>
      <c r="AE19575" s="105"/>
    </row>
    <row r="19576" spans="5:31" ht="15" hidden="1" customHeight="1" x14ac:dyDescent="0.15">
      <c r="E19576" s="44"/>
      <c r="L19576" s="1"/>
      <c r="M19576" s="1"/>
      <c r="N19576" s="1"/>
      <c r="O19576" s="1"/>
      <c r="P19576" s="50" t="e">
        <f>LOOKUP(C19576,CustomerDemographic!A19575:N22764,CustomerDemographic!D19575:D22764)</f>
        <v>#N/A</v>
      </c>
      <c r="Q19576" s="31" t="e">
        <f>LOOKUP(C19576,CustomerDemographic!A19575:N22764,CustomerDemographic!E19575:E22764)</f>
        <v>#N/A</v>
      </c>
      <c r="R19576" s="68" t="e">
        <f>LOOKUP(C19576,CustomerDemographic!A19575:N22764,CustomerDemographic!F19575:F22764)</f>
        <v>#N/A</v>
      </c>
      <c r="S19576" s="46" t="e">
        <f>LOOKUP(C19576,CustomerDemographic!A19575:N22764,CustomerDemographic!G19575:G22764)</f>
        <v>#N/A</v>
      </c>
      <c r="T19576" s="46"/>
      <c r="U19576" s="31" t="e">
        <f>LOOKUP(C19576,CustomerDemographic!A19575:N22764,CustomerDemographic!I19575:I22764)</f>
        <v>#N/A</v>
      </c>
      <c r="V19576" s="38" t="e">
        <f>LOOKUP(C19576,CustomerDemographic!A19575:N22764,CustomerDemographic!J19575:J22764)</f>
        <v>#N/A</v>
      </c>
      <c r="W19576" s="31" t="e">
        <f>LOOKUP(C19576,CustomerDemographic!A19575:N22764,CustomerDemographic!K19575:K22764)</f>
        <v>#N/A</v>
      </c>
      <c r="X19576" s="31" t="e">
        <f>LOOKUP(C19576,CustomerDemographic!A19575:N22764,CustomerDemographic!L19575:L22764)</f>
        <v>#N/A</v>
      </c>
      <c r="Y19576" s="31" t="e">
        <f>LOOKUP(C19576,CustomerDemographic!A19575:N22764,CustomerDemographic!M19575:M22764)</f>
        <v>#N/A</v>
      </c>
      <c r="Z19576" s="31" t="e">
        <f>LOOKUP(C19576,CustomerDemographic!A19575:N22764,CustomerDemographic!N19575:N22764)</f>
        <v>#N/A</v>
      </c>
      <c r="AA19576" s="31" t="e">
        <f>LOOKUP(C19576,CustomerAddress!A19575:F23574,CustomerAddress!C19575:C23574)</f>
        <v>#N/A</v>
      </c>
      <c r="AB19576" s="31" t="e">
        <f>LOOKUP(C19576,CustomerAddress!A19575:F23574,CustomerAddress!D19575:D23574)</f>
        <v>#N/A</v>
      </c>
      <c r="AC19576" s="31" t="e">
        <f>LOOKUP(C19576,CustomerAddress!A19575:F23574,CustomerAddress!F19575:F23574)</f>
        <v>#N/A</v>
      </c>
      <c r="AD19576" s="31">
        <f t="shared" si="1201"/>
        <v>43099</v>
      </c>
      <c r="AE19576" s="105"/>
    </row>
    <row r="19577" spans="5:31" ht="15" hidden="1" customHeight="1" x14ac:dyDescent="0.15">
      <c r="E19577" s="44"/>
      <c r="L19577" s="1"/>
      <c r="M19577" s="1"/>
      <c r="N19577" s="1"/>
      <c r="O19577" s="1"/>
      <c r="P19577" s="50" t="e">
        <f>LOOKUP(C19577,CustomerDemographic!A19576:N22765,CustomerDemographic!D19576:D22765)</f>
        <v>#N/A</v>
      </c>
      <c r="Q19577" s="31" t="e">
        <f>LOOKUP(C19577,CustomerDemographic!A19576:N22765,CustomerDemographic!E19576:E22765)</f>
        <v>#N/A</v>
      </c>
      <c r="R19577" s="68" t="e">
        <f>LOOKUP(C19577,CustomerDemographic!A19576:N22765,CustomerDemographic!F19576:F22765)</f>
        <v>#N/A</v>
      </c>
      <c r="S19577" s="46" t="e">
        <f>LOOKUP(C19577,CustomerDemographic!A19576:N22765,CustomerDemographic!G19576:G22765)</f>
        <v>#N/A</v>
      </c>
      <c r="T19577" s="46"/>
      <c r="U19577" s="31" t="e">
        <f>LOOKUP(C19577,CustomerDemographic!A19576:N22765,CustomerDemographic!I19576:I22765)</f>
        <v>#N/A</v>
      </c>
      <c r="V19577" s="38" t="e">
        <f>LOOKUP(C19577,CustomerDemographic!A19576:N22765,CustomerDemographic!J19576:J22765)</f>
        <v>#N/A</v>
      </c>
      <c r="W19577" s="31" t="e">
        <f>LOOKUP(C19577,CustomerDemographic!A19576:N22765,CustomerDemographic!K19576:K22765)</f>
        <v>#N/A</v>
      </c>
      <c r="X19577" s="31" t="e">
        <f>LOOKUP(C19577,CustomerDemographic!A19576:N22765,CustomerDemographic!L19576:L22765)</f>
        <v>#N/A</v>
      </c>
      <c r="Y19577" s="31" t="e">
        <f>LOOKUP(C19577,CustomerDemographic!A19576:N22765,CustomerDemographic!M19576:M22765)</f>
        <v>#N/A</v>
      </c>
      <c r="Z19577" s="31" t="e">
        <f>LOOKUP(C19577,CustomerDemographic!A19576:N22765,CustomerDemographic!N19576:N22765)</f>
        <v>#N/A</v>
      </c>
      <c r="AA19577" s="31" t="e">
        <f>LOOKUP(C19577,CustomerAddress!A19576:F23575,CustomerAddress!C19576:C23575)</f>
        <v>#N/A</v>
      </c>
      <c r="AB19577" s="31" t="e">
        <f>LOOKUP(C19577,CustomerAddress!A19576:F23575,CustomerAddress!D19576:D23575)</f>
        <v>#N/A</v>
      </c>
      <c r="AC19577" s="31" t="e">
        <f>LOOKUP(C19577,CustomerAddress!A19576:F23575,CustomerAddress!F19576:F23575)</f>
        <v>#N/A</v>
      </c>
      <c r="AD19577" s="31">
        <f t="shared" si="1201"/>
        <v>43099</v>
      </c>
      <c r="AE19577" s="105"/>
    </row>
    <row r="19578" spans="5:31" ht="15" hidden="1" customHeight="1" x14ac:dyDescent="0.15">
      <c r="E19578" s="44"/>
      <c r="L19578" s="1"/>
      <c r="M19578" s="1"/>
      <c r="N19578" s="1"/>
      <c r="O19578" s="1"/>
      <c r="P19578" s="50" t="e">
        <f>LOOKUP(C19578,CustomerDemographic!A19577:N22766,CustomerDemographic!D19577:D22766)</f>
        <v>#N/A</v>
      </c>
      <c r="Q19578" s="31" t="e">
        <f>LOOKUP(C19578,CustomerDemographic!A19577:N22766,CustomerDemographic!E19577:E22766)</f>
        <v>#N/A</v>
      </c>
      <c r="R19578" s="68" t="e">
        <f>LOOKUP(C19578,CustomerDemographic!A19577:N22766,CustomerDemographic!F19577:F22766)</f>
        <v>#N/A</v>
      </c>
      <c r="S19578" s="46" t="e">
        <f>LOOKUP(C19578,CustomerDemographic!A19577:N22766,CustomerDemographic!G19577:G22766)</f>
        <v>#N/A</v>
      </c>
      <c r="T19578" s="46"/>
      <c r="U19578" s="31" t="e">
        <f>LOOKUP(C19578,CustomerDemographic!A19577:N22766,CustomerDemographic!I19577:I22766)</f>
        <v>#N/A</v>
      </c>
      <c r="V19578" s="38" t="e">
        <f>LOOKUP(C19578,CustomerDemographic!A19577:N22766,CustomerDemographic!J19577:J22766)</f>
        <v>#N/A</v>
      </c>
      <c r="W19578" s="31" t="e">
        <f>LOOKUP(C19578,CustomerDemographic!A19577:N22766,CustomerDemographic!K19577:K22766)</f>
        <v>#N/A</v>
      </c>
      <c r="X19578" s="31" t="e">
        <f>LOOKUP(C19578,CustomerDemographic!A19577:N22766,CustomerDemographic!L19577:L22766)</f>
        <v>#N/A</v>
      </c>
      <c r="Y19578" s="31" t="e">
        <f>LOOKUP(C19578,CustomerDemographic!A19577:N22766,CustomerDemographic!M19577:M22766)</f>
        <v>#N/A</v>
      </c>
      <c r="Z19578" s="31" t="e">
        <f>LOOKUP(C19578,CustomerDemographic!A19577:N22766,CustomerDemographic!N19577:N22766)</f>
        <v>#N/A</v>
      </c>
      <c r="AA19578" s="31" t="e">
        <f>LOOKUP(C19578,CustomerAddress!A19577:F23576,CustomerAddress!C19577:C23576)</f>
        <v>#N/A</v>
      </c>
      <c r="AB19578" s="31" t="e">
        <f>LOOKUP(C19578,CustomerAddress!A19577:F23576,CustomerAddress!D19577:D23576)</f>
        <v>#N/A</v>
      </c>
      <c r="AC19578" s="31" t="e">
        <f>LOOKUP(C19578,CustomerAddress!A19577:F23576,CustomerAddress!F19577:F23576)</f>
        <v>#N/A</v>
      </c>
      <c r="AD19578" s="31">
        <f t="shared" si="1201"/>
        <v>43099</v>
      </c>
      <c r="AE19578" s="105"/>
    </row>
    <row r="19579" spans="5:31" ht="15" hidden="1" customHeight="1" x14ac:dyDescent="0.15">
      <c r="E19579" s="44"/>
      <c r="L19579" s="1"/>
      <c r="M19579" s="1"/>
      <c r="N19579" s="1"/>
      <c r="O19579" s="1"/>
      <c r="P19579" s="50" t="e">
        <f>LOOKUP(C19579,CustomerDemographic!A19578:N22767,CustomerDemographic!D19578:D22767)</f>
        <v>#N/A</v>
      </c>
      <c r="Q19579" s="31" t="e">
        <f>LOOKUP(C19579,CustomerDemographic!A19578:N22767,CustomerDemographic!E19578:E22767)</f>
        <v>#N/A</v>
      </c>
      <c r="R19579" s="68" t="e">
        <f>LOOKUP(C19579,CustomerDemographic!A19578:N22767,CustomerDemographic!F19578:F22767)</f>
        <v>#N/A</v>
      </c>
      <c r="S19579" s="46" t="e">
        <f>LOOKUP(C19579,CustomerDemographic!A19578:N22767,CustomerDemographic!G19578:G22767)</f>
        <v>#N/A</v>
      </c>
      <c r="T19579" s="46"/>
      <c r="U19579" s="31" t="e">
        <f>LOOKUP(C19579,CustomerDemographic!A19578:N22767,CustomerDemographic!I19578:I22767)</f>
        <v>#N/A</v>
      </c>
      <c r="V19579" s="38" t="e">
        <f>LOOKUP(C19579,CustomerDemographic!A19578:N22767,CustomerDemographic!J19578:J22767)</f>
        <v>#N/A</v>
      </c>
      <c r="W19579" s="31" t="e">
        <f>LOOKUP(C19579,CustomerDemographic!A19578:N22767,CustomerDemographic!K19578:K22767)</f>
        <v>#N/A</v>
      </c>
      <c r="X19579" s="31" t="e">
        <f>LOOKUP(C19579,CustomerDemographic!A19578:N22767,CustomerDemographic!L19578:L22767)</f>
        <v>#N/A</v>
      </c>
      <c r="Y19579" s="31" t="e">
        <f>LOOKUP(C19579,CustomerDemographic!A19578:N22767,CustomerDemographic!M19578:M22767)</f>
        <v>#N/A</v>
      </c>
      <c r="Z19579" s="31" t="e">
        <f>LOOKUP(C19579,CustomerDemographic!A19578:N22767,CustomerDemographic!N19578:N22767)</f>
        <v>#N/A</v>
      </c>
      <c r="AA19579" s="31" t="e">
        <f>LOOKUP(C19579,CustomerAddress!A19578:F23577,CustomerAddress!C19578:C23577)</f>
        <v>#N/A</v>
      </c>
      <c r="AB19579" s="31" t="e">
        <f>LOOKUP(C19579,CustomerAddress!A19578:F23577,CustomerAddress!D19578:D23577)</f>
        <v>#N/A</v>
      </c>
      <c r="AC19579" s="31" t="e">
        <f>LOOKUP(C19579,CustomerAddress!A19578:F23577,CustomerAddress!F19578:F23577)</f>
        <v>#N/A</v>
      </c>
      <c r="AD19579" s="31">
        <f t="shared" si="1201"/>
        <v>43099</v>
      </c>
      <c r="AE19579" s="105"/>
    </row>
    <row r="19580" spans="5:31" ht="15" hidden="1" customHeight="1" x14ac:dyDescent="0.15">
      <c r="E19580" s="44"/>
      <c r="L19580" s="1"/>
      <c r="M19580" s="1"/>
      <c r="N19580" s="1"/>
      <c r="O19580" s="1"/>
      <c r="P19580" s="50" t="e">
        <f>LOOKUP(C19580,CustomerDemographic!A19579:N22768,CustomerDemographic!D19579:D22768)</f>
        <v>#N/A</v>
      </c>
      <c r="Q19580" s="31" t="e">
        <f>LOOKUP(C19580,CustomerDemographic!A19579:N22768,CustomerDemographic!E19579:E22768)</f>
        <v>#N/A</v>
      </c>
      <c r="R19580" s="68" t="e">
        <f>LOOKUP(C19580,CustomerDemographic!A19579:N22768,CustomerDemographic!F19579:F22768)</f>
        <v>#N/A</v>
      </c>
      <c r="S19580" s="46" t="e">
        <f>LOOKUP(C19580,CustomerDemographic!A19579:N22768,CustomerDemographic!G19579:G22768)</f>
        <v>#N/A</v>
      </c>
      <c r="T19580" s="46"/>
      <c r="U19580" s="31" t="e">
        <f>LOOKUP(C19580,CustomerDemographic!A19579:N22768,CustomerDemographic!I19579:I22768)</f>
        <v>#N/A</v>
      </c>
      <c r="V19580" s="38" t="e">
        <f>LOOKUP(C19580,CustomerDemographic!A19579:N22768,CustomerDemographic!J19579:J22768)</f>
        <v>#N/A</v>
      </c>
      <c r="W19580" s="31" t="e">
        <f>LOOKUP(C19580,CustomerDemographic!A19579:N22768,CustomerDemographic!K19579:K22768)</f>
        <v>#N/A</v>
      </c>
      <c r="X19580" s="31" t="e">
        <f>LOOKUP(C19580,CustomerDemographic!A19579:N22768,CustomerDemographic!L19579:L22768)</f>
        <v>#N/A</v>
      </c>
      <c r="Y19580" s="31" t="e">
        <f>LOOKUP(C19580,CustomerDemographic!A19579:N22768,CustomerDemographic!M19579:M22768)</f>
        <v>#N/A</v>
      </c>
      <c r="Z19580" s="31" t="e">
        <f>LOOKUP(C19580,CustomerDemographic!A19579:N22768,CustomerDemographic!N19579:N22768)</f>
        <v>#N/A</v>
      </c>
      <c r="AA19580" s="31" t="e">
        <f>LOOKUP(C19580,CustomerAddress!A19579:F23578,CustomerAddress!C19579:C23578)</f>
        <v>#N/A</v>
      </c>
      <c r="AB19580" s="31" t="e">
        <f>LOOKUP(C19580,CustomerAddress!A19579:F23578,CustomerAddress!D19579:D23578)</f>
        <v>#N/A</v>
      </c>
      <c r="AC19580" s="31" t="e">
        <f>LOOKUP(C19580,CustomerAddress!A19579:F23578,CustomerAddress!F19579:F23578)</f>
        <v>#N/A</v>
      </c>
      <c r="AD19580" s="31">
        <f t="shared" si="1201"/>
        <v>43099</v>
      </c>
      <c r="AE19580" s="105"/>
    </row>
    <row r="19581" spans="5:31" ht="15" hidden="1" customHeight="1" x14ac:dyDescent="0.15">
      <c r="E19581" s="44"/>
      <c r="L19581" s="1"/>
      <c r="M19581" s="1"/>
      <c r="N19581" s="1"/>
      <c r="O19581" s="1"/>
      <c r="P19581" s="50" t="e">
        <f>LOOKUP(C19581,CustomerDemographic!A19580:N22769,CustomerDemographic!D19580:D22769)</f>
        <v>#N/A</v>
      </c>
      <c r="Q19581" s="31" t="e">
        <f>LOOKUP(C19581,CustomerDemographic!A19580:N22769,CustomerDemographic!E19580:E22769)</f>
        <v>#N/A</v>
      </c>
      <c r="R19581" s="68" t="e">
        <f>LOOKUP(C19581,CustomerDemographic!A19580:N22769,CustomerDemographic!F19580:F22769)</f>
        <v>#N/A</v>
      </c>
      <c r="S19581" s="46" t="e">
        <f>LOOKUP(C19581,CustomerDemographic!A19580:N22769,CustomerDemographic!G19580:G22769)</f>
        <v>#N/A</v>
      </c>
      <c r="T19581" s="46"/>
      <c r="U19581" s="31" t="e">
        <f>LOOKUP(C19581,CustomerDemographic!A19580:N22769,CustomerDemographic!I19580:I22769)</f>
        <v>#N/A</v>
      </c>
      <c r="V19581" s="38" t="e">
        <f>LOOKUP(C19581,CustomerDemographic!A19580:N22769,CustomerDemographic!J19580:J22769)</f>
        <v>#N/A</v>
      </c>
      <c r="W19581" s="31" t="e">
        <f>LOOKUP(C19581,CustomerDemographic!A19580:N22769,CustomerDemographic!K19580:K22769)</f>
        <v>#N/A</v>
      </c>
      <c r="X19581" s="31" t="e">
        <f>LOOKUP(C19581,CustomerDemographic!A19580:N22769,CustomerDemographic!L19580:L22769)</f>
        <v>#N/A</v>
      </c>
      <c r="Y19581" s="31" t="e">
        <f>LOOKUP(C19581,CustomerDemographic!A19580:N22769,CustomerDemographic!M19580:M22769)</f>
        <v>#N/A</v>
      </c>
      <c r="Z19581" s="31" t="e">
        <f>LOOKUP(C19581,CustomerDemographic!A19580:N22769,CustomerDemographic!N19580:N22769)</f>
        <v>#N/A</v>
      </c>
      <c r="AA19581" s="31" t="e">
        <f>LOOKUP(C19581,CustomerAddress!A19580:F23579,CustomerAddress!C19580:C23579)</f>
        <v>#N/A</v>
      </c>
      <c r="AB19581" s="31" t="e">
        <f>LOOKUP(C19581,CustomerAddress!A19580:F23579,CustomerAddress!D19580:D23579)</f>
        <v>#N/A</v>
      </c>
      <c r="AC19581" s="31" t="e">
        <f>LOOKUP(C19581,CustomerAddress!A19580:F23579,CustomerAddress!F19580:F23579)</f>
        <v>#N/A</v>
      </c>
      <c r="AD19581" s="31">
        <f t="shared" si="1201"/>
        <v>43099</v>
      </c>
      <c r="AE19581" s="105"/>
    </row>
    <row r="19582" spans="5:31" ht="15" hidden="1" customHeight="1" x14ac:dyDescent="0.15">
      <c r="E19582" s="44"/>
      <c r="L19582" s="1"/>
      <c r="M19582" s="1"/>
      <c r="N19582" s="1"/>
      <c r="O19582" s="1"/>
      <c r="P19582" s="50" t="e">
        <f>LOOKUP(C19582,CustomerDemographic!A19581:N22770,CustomerDemographic!D19581:D22770)</f>
        <v>#N/A</v>
      </c>
      <c r="Q19582" s="31" t="e">
        <f>LOOKUP(C19582,CustomerDemographic!A19581:N22770,CustomerDemographic!E19581:E22770)</f>
        <v>#N/A</v>
      </c>
      <c r="R19582" s="68" t="e">
        <f>LOOKUP(C19582,CustomerDemographic!A19581:N22770,CustomerDemographic!F19581:F22770)</f>
        <v>#N/A</v>
      </c>
      <c r="S19582" s="46" t="e">
        <f>LOOKUP(C19582,CustomerDemographic!A19581:N22770,CustomerDemographic!G19581:G22770)</f>
        <v>#N/A</v>
      </c>
      <c r="T19582" s="46"/>
      <c r="U19582" s="31" t="e">
        <f>LOOKUP(C19582,CustomerDemographic!A19581:N22770,CustomerDemographic!I19581:I22770)</f>
        <v>#N/A</v>
      </c>
      <c r="V19582" s="38" t="e">
        <f>LOOKUP(C19582,CustomerDemographic!A19581:N22770,CustomerDemographic!J19581:J22770)</f>
        <v>#N/A</v>
      </c>
      <c r="W19582" s="31" t="e">
        <f>LOOKUP(C19582,CustomerDemographic!A19581:N22770,CustomerDemographic!K19581:K22770)</f>
        <v>#N/A</v>
      </c>
      <c r="X19582" s="31" t="e">
        <f>LOOKUP(C19582,CustomerDemographic!A19581:N22770,CustomerDemographic!L19581:L22770)</f>
        <v>#N/A</v>
      </c>
      <c r="Y19582" s="31" t="e">
        <f>LOOKUP(C19582,CustomerDemographic!A19581:N22770,CustomerDemographic!M19581:M22770)</f>
        <v>#N/A</v>
      </c>
      <c r="Z19582" s="31" t="e">
        <f>LOOKUP(C19582,CustomerDemographic!A19581:N22770,CustomerDemographic!N19581:N22770)</f>
        <v>#N/A</v>
      </c>
      <c r="AA19582" s="31" t="e">
        <f>LOOKUP(C19582,CustomerAddress!A19581:F23580,CustomerAddress!C19581:C23580)</f>
        <v>#N/A</v>
      </c>
      <c r="AB19582" s="31" t="e">
        <f>LOOKUP(C19582,CustomerAddress!A19581:F23580,CustomerAddress!D19581:D23580)</f>
        <v>#N/A</v>
      </c>
      <c r="AC19582" s="31" t="e">
        <f>LOOKUP(C19582,CustomerAddress!A19581:F23580,CustomerAddress!F19581:F23580)</f>
        <v>#N/A</v>
      </c>
      <c r="AD19582" s="31">
        <f t="shared" si="1201"/>
        <v>43099</v>
      </c>
      <c r="AE19582" s="105"/>
    </row>
    <row r="19583" spans="5:31" ht="15" hidden="1" customHeight="1" x14ac:dyDescent="0.15">
      <c r="E19583" s="44"/>
      <c r="L19583" s="1"/>
      <c r="M19583" s="1"/>
      <c r="N19583" s="1"/>
      <c r="O19583" s="1"/>
      <c r="P19583" s="50" t="e">
        <f>LOOKUP(C19583,CustomerDemographic!A19582:N22771,CustomerDemographic!D19582:D22771)</f>
        <v>#N/A</v>
      </c>
      <c r="Q19583" s="31" t="e">
        <f>LOOKUP(C19583,CustomerDemographic!A19582:N22771,CustomerDemographic!E19582:E22771)</f>
        <v>#N/A</v>
      </c>
      <c r="R19583" s="68" t="e">
        <f>LOOKUP(C19583,CustomerDemographic!A19582:N22771,CustomerDemographic!F19582:F22771)</f>
        <v>#N/A</v>
      </c>
      <c r="S19583" s="46" t="e">
        <f>LOOKUP(C19583,CustomerDemographic!A19582:N22771,CustomerDemographic!G19582:G22771)</f>
        <v>#N/A</v>
      </c>
      <c r="T19583" s="46"/>
      <c r="U19583" s="31" t="e">
        <f>LOOKUP(C19583,CustomerDemographic!A19582:N22771,CustomerDemographic!I19582:I22771)</f>
        <v>#N/A</v>
      </c>
      <c r="V19583" s="38" t="e">
        <f>LOOKUP(C19583,CustomerDemographic!A19582:N22771,CustomerDemographic!J19582:J22771)</f>
        <v>#N/A</v>
      </c>
      <c r="W19583" s="31" t="e">
        <f>LOOKUP(C19583,CustomerDemographic!A19582:N22771,CustomerDemographic!K19582:K22771)</f>
        <v>#N/A</v>
      </c>
      <c r="X19583" s="31" t="e">
        <f>LOOKUP(C19583,CustomerDemographic!A19582:N22771,CustomerDemographic!L19582:L22771)</f>
        <v>#N/A</v>
      </c>
      <c r="Y19583" s="31" t="e">
        <f>LOOKUP(C19583,CustomerDemographic!A19582:N22771,CustomerDemographic!M19582:M22771)</f>
        <v>#N/A</v>
      </c>
      <c r="Z19583" s="31" t="e">
        <f>LOOKUP(C19583,CustomerDemographic!A19582:N22771,CustomerDemographic!N19582:N22771)</f>
        <v>#N/A</v>
      </c>
      <c r="AA19583" s="31" t="e">
        <f>LOOKUP(C19583,CustomerAddress!A19582:F23581,CustomerAddress!C19582:C23581)</f>
        <v>#N/A</v>
      </c>
      <c r="AB19583" s="31" t="e">
        <f>LOOKUP(C19583,CustomerAddress!A19582:F23581,CustomerAddress!D19582:D23581)</f>
        <v>#N/A</v>
      </c>
      <c r="AC19583" s="31" t="e">
        <f>LOOKUP(C19583,CustomerAddress!A19582:F23581,CustomerAddress!F19582:F23581)</f>
        <v>#N/A</v>
      </c>
      <c r="AD19583" s="31">
        <f t="shared" si="1201"/>
        <v>43099</v>
      </c>
      <c r="AE19583" s="105"/>
    </row>
    <row r="19584" spans="5:31" ht="15" hidden="1" customHeight="1" x14ac:dyDescent="0.15">
      <c r="E19584" s="44"/>
      <c r="L19584" s="1"/>
      <c r="M19584" s="1"/>
      <c r="N19584" s="1"/>
      <c r="O19584" s="1"/>
      <c r="P19584" s="50" t="e">
        <f>LOOKUP(C19584,CustomerDemographic!A19583:N22772,CustomerDemographic!D19583:D22772)</f>
        <v>#N/A</v>
      </c>
      <c r="Q19584" s="31" t="e">
        <f>LOOKUP(C19584,CustomerDemographic!A19583:N22772,CustomerDemographic!E19583:E22772)</f>
        <v>#N/A</v>
      </c>
      <c r="R19584" s="68" t="e">
        <f>LOOKUP(C19584,CustomerDemographic!A19583:N22772,CustomerDemographic!F19583:F22772)</f>
        <v>#N/A</v>
      </c>
      <c r="S19584" s="46" t="e">
        <f>LOOKUP(C19584,CustomerDemographic!A19583:N22772,CustomerDemographic!G19583:G22772)</f>
        <v>#N/A</v>
      </c>
      <c r="T19584" s="46"/>
      <c r="U19584" s="31" t="e">
        <f>LOOKUP(C19584,CustomerDemographic!A19583:N22772,CustomerDemographic!I19583:I22772)</f>
        <v>#N/A</v>
      </c>
      <c r="V19584" s="38" t="e">
        <f>LOOKUP(C19584,CustomerDemographic!A19583:N22772,CustomerDemographic!J19583:J22772)</f>
        <v>#N/A</v>
      </c>
      <c r="W19584" s="31" t="e">
        <f>LOOKUP(C19584,CustomerDemographic!A19583:N22772,CustomerDemographic!K19583:K22772)</f>
        <v>#N/A</v>
      </c>
      <c r="X19584" s="31" t="e">
        <f>LOOKUP(C19584,CustomerDemographic!A19583:N22772,CustomerDemographic!L19583:L22772)</f>
        <v>#N/A</v>
      </c>
      <c r="Y19584" s="31" t="e">
        <f>LOOKUP(C19584,CustomerDemographic!A19583:N22772,CustomerDemographic!M19583:M22772)</f>
        <v>#N/A</v>
      </c>
      <c r="Z19584" s="31" t="e">
        <f>LOOKUP(C19584,CustomerDemographic!A19583:N22772,CustomerDemographic!N19583:N22772)</f>
        <v>#N/A</v>
      </c>
      <c r="AA19584" s="31" t="e">
        <f>LOOKUP(C19584,CustomerAddress!A19583:F23582,CustomerAddress!C19583:C23582)</f>
        <v>#N/A</v>
      </c>
      <c r="AB19584" s="31" t="e">
        <f>LOOKUP(C19584,CustomerAddress!A19583:F23582,CustomerAddress!D19583:D23582)</f>
        <v>#N/A</v>
      </c>
      <c r="AC19584" s="31" t="e">
        <f>LOOKUP(C19584,CustomerAddress!A19583:F23582,CustomerAddress!F19583:F23582)</f>
        <v>#N/A</v>
      </c>
      <c r="AD19584" s="31">
        <f t="shared" si="1201"/>
        <v>43099</v>
      </c>
      <c r="AE19584" s="105"/>
    </row>
    <row r="19585" spans="5:31" ht="15" hidden="1" customHeight="1" x14ac:dyDescent="0.15">
      <c r="E19585" s="44"/>
      <c r="L19585" s="1"/>
      <c r="M19585" s="1"/>
      <c r="N19585" s="1"/>
      <c r="O19585" s="1"/>
      <c r="P19585" s="50" t="e">
        <f>LOOKUP(C19585,CustomerDemographic!A19584:N22773,CustomerDemographic!D19584:D22773)</f>
        <v>#N/A</v>
      </c>
      <c r="Q19585" s="31" t="e">
        <f>LOOKUP(C19585,CustomerDemographic!A19584:N22773,CustomerDemographic!E19584:E22773)</f>
        <v>#N/A</v>
      </c>
      <c r="R19585" s="68" t="e">
        <f>LOOKUP(C19585,CustomerDemographic!A19584:N22773,CustomerDemographic!F19584:F22773)</f>
        <v>#N/A</v>
      </c>
      <c r="S19585" s="46" t="e">
        <f>LOOKUP(C19585,CustomerDemographic!A19584:N22773,CustomerDemographic!G19584:G22773)</f>
        <v>#N/A</v>
      </c>
      <c r="T19585" s="46"/>
      <c r="U19585" s="31" t="e">
        <f>LOOKUP(C19585,CustomerDemographic!A19584:N22773,CustomerDemographic!I19584:I22773)</f>
        <v>#N/A</v>
      </c>
      <c r="V19585" s="38" t="e">
        <f>LOOKUP(C19585,CustomerDemographic!A19584:N22773,CustomerDemographic!J19584:J22773)</f>
        <v>#N/A</v>
      </c>
      <c r="W19585" s="31" t="e">
        <f>LOOKUP(C19585,CustomerDemographic!A19584:N22773,CustomerDemographic!K19584:K22773)</f>
        <v>#N/A</v>
      </c>
      <c r="X19585" s="31" t="e">
        <f>LOOKUP(C19585,CustomerDemographic!A19584:N22773,CustomerDemographic!L19584:L22773)</f>
        <v>#N/A</v>
      </c>
      <c r="Y19585" s="31" t="e">
        <f>LOOKUP(C19585,CustomerDemographic!A19584:N22773,CustomerDemographic!M19584:M22773)</f>
        <v>#N/A</v>
      </c>
      <c r="Z19585" s="31" t="e">
        <f>LOOKUP(C19585,CustomerDemographic!A19584:N22773,CustomerDemographic!N19584:N22773)</f>
        <v>#N/A</v>
      </c>
      <c r="AA19585" s="31" t="e">
        <f>LOOKUP(C19585,CustomerAddress!A19584:F23583,CustomerAddress!C19584:C23583)</f>
        <v>#N/A</v>
      </c>
      <c r="AB19585" s="31" t="e">
        <f>LOOKUP(C19585,CustomerAddress!A19584:F23583,CustomerAddress!D19584:D23583)</f>
        <v>#N/A</v>
      </c>
      <c r="AC19585" s="31" t="e">
        <f>LOOKUP(C19585,CustomerAddress!A19584:F23583,CustomerAddress!F19584:F23583)</f>
        <v>#N/A</v>
      </c>
      <c r="AD19585" s="31">
        <f t="shared" si="1201"/>
        <v>43099</v>
      </c>
      <c r="AE19585" s="105"/>
    </row>
    <row r="19586" spans="5:31" ht="15" hidden="1" customHeight="1" x14ac:dyDescent="0.15">
      <c r="E19586" s="44"/>
      <c r="L19586" s="1"/>
      <c r="M19586" s="1"/>
      <c r="N19586" s="1"/>
      <c r="O19586" s="1"/>
      <c r="P19586" s="50" t="e">
        <f>LOOKUP(C19586,CustomerDemographic!A19585:N22774,CustomerDemographic!D19585:D22774)</f>
        <v>#N/A</v>
      </c>
      <c r="Q19586" s="31" t="e">
        <f>LOOKUP(C19586,CustomerDemographic!A19585:N22774,CustomerDemographic!E19585:E22774)</f>
        <v>#N/A</v>
      </c>
      <c r="R19586" s="68" t="e">
        <f>LOOKUP(C19586,CustomerDemographic!A19585:N22774,CustomerDemographic!F19585:F22774)</f>
        <v>#N/A</v>
      </c>
      <c r="S19586" s="46" t="e">
        <f>LOOKUP(C19586,CustomerDemographic!A19585:N22774,CustomerDemographic!G19585:G22774)</f>
        <v>#N/A</v>
      </c>
      <c r="T19586" s="46"/>
      <c r="U19586" s="31" t="e">
        <f>LOOKUP(C19586,CustomerDemographic!A19585:N22774,CustomerDemographic!I19585:I22774)</f>
        <v>#N/A</v>
      </c>
      <c r="V19586" s="38" t="e">
        <f>LOOKUP(C19586,CustomerDemographic!A19585:N22774,CustomerDemographic!J19585:J22774)</f>
        <v>#N/A</v>
      </c>
      <c r="W19586" s="31" t="e">
        <f>LOOKUP(C19586,CustomerDemographic!A19585:N22774,CustomerDemographic!K19585:K22774)</f>
        <v>#N/A</v>
      </c>
      <c r="X19586" s="31" t="e">
        <f>LOOKUP(C19586,CustomerDemographic!A19585:N22774,CustomerDemographic!L19585:L22774)</f>
        <v>#N/A</v>
      </c>
      <c r="Y19586" s="31" t="e">
        <f>LOOKUP(C19586,CustomerDemographic!A19585:N22774,CustomerDemographic!M19585:M22774)</f>
        <v>#N/A</v>
      </c>
      <c r="Z19586" s="31" t="e">
        <f>LOOKUP(C19586,CustomerDemographic!A19585:N22774,CustomerDemographic!N19585:N22774)</f>
        <v>#N/A</v>
      </c>
      <c r="AA19586" s="31" t="e">
        <f>LOOKUP(C19586,CustomerAddress!A19585:F23584,CustomerAddress!C19585:C23584)</f>
        <v>#N/A</v>
      </c>
      <c r="AB19586" s="31" t="e">
        <f>LOOKUP(C19586,CustomerAddress!A19585:F23584,CustomerAddress!D19585:D23584)</f>
        <v>#N/A</v>
      </c>
      <c r="AC19586" s="31" t="e">
        <f>LOOKUP(C19586,CustomerAddress!A19585:F23584,CustomerAddress!F19585:F23584)</f>
        <v>#N/A</v>
      </c>
      <c r="AD19586" s="31">
        <f t="shared" si="1201"/>
        <v>43099</v>
      </c>
      <c r="AE19586" s="105"/>
    </row>
    <row r="19587" spans="5:31" ht="15" hidden="1" customHeight="1" x14ac:dyDescent="0.15">
      <c r="E19587" s="44"/>
      <c r="L19587" s="1"/>
      <c r="M19587" s="1"/>
      <c r="N19587" s="1"/>
      <c r="O19587" s="1"/>
      <c r="P19587" s="50" t="e">
        <f>LOOKUP(C19587,CustomerDemographic!A19586:N22775,CustomerDemographic!D19586:D22775)</f>
        <v>#N/A</v>
      </c>
      <c r="Q19587" s="31" t="e">
        <f>LOOKUP(C19587,CustomerDemographic!A19586:N22775,CustomerDemographic!E19586:E22775)</f>
        <v>#N/A</v>
      </c>
      <c r="R19587" s="68" t="e">
        <f>LOOKUP(C19587,CustomerDemographic!A19586:N22775,CustomerDemographic!F19586:F22775)</f>
        <v>#N/A</v>
      </c>
      <c r="S19587" s="46" t="e">
        <f>LOOKUP(C19587,CustomerDemographic!A19586:N22775,CustomerDemographic!G19586:G22775)</f>
        <v>#N/A</v>
      </c>
      <c r="T19587" s="46"/>
      <c r="U19587" s="31" t="e">
        <f>LOOKUP(C19587,CustomerDemographic!A19586:N22775,CustomerDemographic!I19586:I22775)</f>
        <v>#N/A</v>
      </c>
      <c r="V19587" s="38" t="e">
        <f>LOOKUP(C19587,CustomerDemographic!A19586:N22775,CustomerDemographic!J19586:J22775)</f>
        <v>#N/A</v>
      </c>
      <c r="W19587" s="31" t="e">
        <f>LOOKUP(C19587,CustomerDemographic!A19586:N22775,CustomerDemographic!K19586:K22775)</f>
        <v>#N/A</v>
      </c>
      <c r="X19587" s="31" t="e">
        <f>LOOKUP(C19587,CustomerDemographic!A19586:N22775,CustomerDemographic!L19586:L22775)</f>
        <v>#N/A</v>
      </c>
      <c r="Y19587" s="31" t="e">
        <f>LOOKUP(C19587,CustomerDemographic!A19586:N22775,CustomerDemographic!M19586:M22775)</f>
        <v>#N/A</v>
      </c>
      <c r="Z19587" s="31" t="e">
        <f>LOOKUP(C19587,CustomerDemographic!A19586:N22775,CustomerDemographic!N19586:N22775)</f>
        <v>#N/A</v>
      </c>
      <c r="AA19587" s="31" t="e">
        <f>LOOKUP(C19587,CustomerAddress!A19586:F23585,CustomerAddress!C19586:C23585)</f>
        <v>#N/A</v>
      </c>
      <c r="AB19587" s="31" t="e">
        <f>LOOKUP(C19587,CustomerAddress!A19586:F23585,CustomerAddress!D19586:D23585)</f>
        <v>#N/A</v>
      </c>
      <c r="AC19587" s="31" t="e">
        <f>LOOKUP(C19587,CustomerAddress!A19586:F23585,CustomerAddress!F19586:F23585)</f>
        <v>#N/A</v>
      </c>
      <c r="AD19587" s="31">
        <f t="shared" ref="AD19587:AD19650" si="1202">$AF$2-D19587</f>
        <v>43099</v>
      </c>
      <c r="AE19587" s="105"/>
    </row>
    <row r="19588" spans="5:31" ht="15" hidden="1" customHeight="1" x14ac:dyDescent="0.15">
      <c r="E19588" s="44"/>
      <c r="L19588" s="1"/>
      <c r="M19588" s="1"/>
      <c r="N19588" s="1"/>
      <c r="O19588" s="1"/>
      <c r="P19588" s="50" t="e">
        <f>LOOKUP(C19588,CustomerDemographic!A19587:N22776,CustomerDemographic!D19587:D22776)</f>
        <v>#N/A</v>
      </c>
      <c r="Q19588" s="31" t="e">
        <f>LOOKUP(C19588,CustomerDemographic!A19587:N22776,CustomerDemographic!E19587:E22776)</f>
        <v>#N/A</v>
      </c>
      <c r="R19588" s="68" t="e">
        <f>LOOKUP(C19588,CustomerDemographic!A19587:N22776,CustomerDemographic!F19587:F22776)</f>
        <v>#N/A</v>
      </c>
      <c r="S19588" s="46" t="e">
        <f>LOOKUP(C19588,CustomerDemographic!A19587:N22776,CustomerDemographic!G19587:G22776)</f>
        <v>#N/A</v>
      </c>
      <c r="T19588" s="46"/>
      <c r="U19588" s="31" t="e">
        <f>LOOKUP(C19588,CustomerDemographic!A19587:N22776,CustomerDemographic!I19587:I22776)</f>
        <v>#N/A</v>
      </c>
      <c r="V19588" s="38" t="e">
        <f>LOOKUP(C19588,CustomerDemographic!A19587:N22776,CustomerDemographic!J19587:J22776)</f>
        <v>#N/A</v>
      </c>
      <c r="W19588" s="31" t="e">
        <f>LOOKUP(C19588,CustomerDemographic!A19587:N22776,CustomerDemographic!K19587:K22776)</f>
        <v>#N/A</v>
      </c>
      <c r="X19588" s="31" t="e">
        <f>LOOKUP(C19588,CustomerDemographic!A19587:N22776,CustomerDemographic!L19587:L22776)</f>
        <v>#N/A</v>
      </c>
      <c r="Y19588" s="31" t="e">
        <f>LOOKUP(C19588,CustomerDemographic!A19587:N22776,CustomerDemographic!M19587:M22776)</f>
        <v>#N/A</v>
      </c>
      <c r="Z19588" s="31" t="e">
        <f>LOOKUP(C19588,CustomerDemographic!A19587:N22776,CustomerDemographic!N19587:N22776)</f>
        <v>#N/A</v>
      </c>
      <c r="AA19588" s="31" t="e">
        <f>LOOKUP(C19588,CustomerAddress!A19587:F23586,CustomerAddress!C19587:C23586)</f>
        <v>#N/A</v>
      </c>
      <c r="AB19588" s="31" t="e">
        <f>LOOKUP(C19588,CustomerAddress!A19587:F23586,CustomerAddress!D19587:D23586)</f>
        <v>#N/A</v>
      </c>
      <c r="AC19588" s="31" t="e">
        <f>LOOKUP(C19588,CustomerAddress!A19587:F23586,CustomerAddress!F19587:F23586)</f>
        <v>#N/A</v>
      </c>
      <c r="AD19588" s="31">
        <f t="shared" si="1202"/>
        <v>43099</v>
      </c>
      <c r="AE19588" s="105"/>
    </row>
    <row r="19589" spans="5:31" ht="15" hidden="1" customHeight="1" x14ac:dyDescent="0.15">
      <c r="E19589" s="44"/>
      <c r="L19589" s="1"/>
      <c r="M19589" s="1"/>
      <c r="N19589" s="1"/>
      <c r="O19589" s="1"/>
      <c r="P19589" s="50" t="e">
        <f>LOOKUP(C19589,CustomerDemographic!A19588:N22777,CustomerDemographic!D19588:D22777)</f>
        <v>#N/A</v>
      </c>
      <c r="Q19589" s="31" t="e">
        <f>LOOKUP(C19589,CustomerDemographic!A19588:N22777,CustomerDemographic!E19588:E22777)</f>
        <v>#N/A</v>
      </c>
      <c r="R19589" s="68" t="e">
        <f>LOOKUP(C19589,CustomerDemographic!A19588:N22777,CustomerDemographic!F19588:F22777)</f>
        <v>#N/A</v>
      </c>
      <c r="S19589" s="46" t="e">
        <f>LOOKUP(C19589,CustomerDemographic!A19588:N22777,CustomerDemographic!G19588:G22777)</f>
        <v>#N/A</v>
      </c>
      <c r="T19589" s="46"/>
      <c r="U19589" s="31" t="e">
        <f>LOOKUP(C19589,CustomerDemographic!A19588:N22777,CustomerDemographic!I19588:I22777)</f>
        <v>#N/A</v>
      </c>
      <c r="V19589" s="38" t="e">
        <f>LOOKUP(C19589,CustomerDemographic!A19588:N22777,CustomerDemographic!J19588:J22777)</f>
        <v>#N/A</v>
      </c>
      <c r="W19589" s="31" t="e">
        <f>LOOKUP(C19589,CustomerDemographic!A19588:N22777,CustomerDemographic!K19588:K22777)</f>
        <v>#N/A</v>
      </c>
      <c r="X19589" s="31" t="e">
        <f>LOOKUP(C19589,CustomerDemographic!A19588:N22777,CustomerDemographic!L19588:L22777)</f>
        <v>#N/A</v>
      </c>
      <c r="Y19589" s="31" t="e">
        <f>LOOKUP(C19589,CustomerDemographic!A19588:N22777,CustomerDemographic!M19588:M22777)</f>
        <v>#N/A</v>
      </c>
      <c r="Z19589" s="31" t="e">
        <f>LOOKUP(C19589,CustomerDemographic!A19588:N22777,CustomerDemographic!N19588:N22777)</f>
        <v>#N/A</v>
      </c>
      <c r="AA19589" s="31" t="e">
        <f>LOOKUP(C19589,CustomerAddress!A19588:F23587,CustomerAddress!C19588:C23587)</f>
        <v>#N/A</v>
      </c>
      <c r="AB19589" s="31" t="e">
        <f>LOOKUP(C19589,CustomerAddress!A19588:F23587,CustomerAddress!D19588:D23587)</f>
        <v>#N/A</v>
      </c>
      <c r="AC19589" s="31" t="e">
        <f>LOOKUP(C19589,CustomerAddress!A19588:F23587,CustomerAddress!F19588:F23587)</f>
        <v>#N/A</v>
      </c>
      <c r="AD19589" s="31">
        <f t="shared" si="1202"/>
        <v>43099</v>
      </c>
      <c r="AE19589" s="105"/>
    </row>
    <row r="19590" spans="5:31" ht="15" hidden="1" customHeight="1" x14ac:dyDescent="0.15">
      <c r="E19590" s="44"/>
      <c r="L19590" s="1"/>
      <c r="M19590" s="1"/>
      <c r="N19590" s="1"/>
      <c r="O19590" s="1"/>
      <c r="P19590" s="50" t="e">
        <f>LOOKUP(C19590,CustomerDemographic!A19589:N22778,CustomerDemographic!D19589:D22778)</f>
        <v>#N/A</v>
      </c>
      <c r="Q19590" s="31" t="e">
        <f>LOOKUP(C19590,CustomerDemographic!A19589:N22778,CustomerDemographic!E19589:E22778)</f>
        <v>#N/A</v>
      </c>
      <c r="R19590" s="68" t="e">
        <f>LOOKUP(C19590,CustomerDemographic!A19589:N22778,CustomerDemographic!F19589:F22778)</f>
        <v>#N/A</v>
      </c>
      <c r="S19590" s="46" t="e">
        <f>LOOKUP(C19590,CustomerDemographic!A19589:N22778,CustomerDemographic!G19589:G22778)</f>
        <v>#N/A</v>
      </c>
      <c r="T19590" s="46"/>
      <c r="U19590" s="31" t="e">
        <f>LOOKUP(C19590,CustomerDemographic!A19589:N22778,CustomerDemographic!I19589:I22778)</f>
        <v>#N/A</v>
      </c>
      <c r="V19590" s="38" t="e">
        <f>LOOKUP(C19590,CustomerDemographic!A19589:N22778,CustomerDemographic!J19589:J22778)</f>
        <v>#N/A</v>
      </c>
      <c r="W19590" s="31" t="e">
        <f>LOOKUP(C19590,CustomerDemographic!A19589:N22778,CustomerDemographic!K19589:K22778)</f>
        <v>#N/A</v>
      </c>
      <c r="X19590" s="31" t="e">
        <f>LOOKUP(C19590,CustomerDemographic!A19589:N22778,CustomerDemographic!L19589:L22778)</f>
        <v>#N/A</v>
      </c>
      <c r="Y19590" s="31" t="e">
        <f>LOOKUP(C19590,CustomerDemographic!A19589:N22778,CustomerDemographic!M19589:M22778)</f>
        <v>#N/A</v>
      </c>
      <c r="Z19590" s="31" t="e">
        <f>LOOKUP(C19590,CustomerDemographic!A19589:N22778,CustomerDemographic!N19589:N22778)</f>
        <v>#N/A</v>
      </c>
      <c r="AA19590" s="31" t="e">
        <f>LOOKUP(C19590,CustomerAddress!A19589:F23588,CustomerAddress!C19589:C23588)</f>
        <v>#N/A</v>
      </c>
      <c r="AB19590" s="31" t="e">
        <f>LOOKUP(C19590,CustomerAddress!A19589:F23588,CustomerAddress!D19589:D23588)</f>
        <v>#N/A</v>
      </c>
      <c r="AC19590" s="31" t="e">
        <f>LOOKUP(C19590,CustomerAddress!A19589:F23588,CustomerAddress!F19589:F23588)</f>
        <v>#N/A</v>
      </c>
      <c r="AD19590" s="31">
        <f t="shared" si="1202"/>
        <v>43099</v>
      </c>
      <c r="AE19590" s="105"/>
    </row>
    <row r="19591" spans="5:31" ht="15" hidden="1" customHeight="1" x14ac:dyDescent="0.15">
      <c r="E19591" s="44"/>
      <c r="L19591" s="1"/>
      <c r="M19591" s="1"/>
      <c r="N19591" s="1"/>
      <c r="O19591" s="1"/>
      <c r="P19591" s="50" t="e">
        <f>LOOKUP(C19591,CustomerDemographic!A19590:N22779,CustomerDemographic!D19590:D22779)</f>
        <v>#N/A</v>
      </c>
      <c r="Q19591" s="31" t="e">
        <f>LOOKUP(C19591,CustomerDemographic!A19590:N22779,CustomerDemographic!E19590:E22779)</f>
        <v>#N/A</v>
      </c>
      <c r="R19591" s="68" t="e">
        <f>LOOKUP(C19591,CustomerDemographic!A19590:N22779,CustomerDemographic!F19590:F22779)</f>
        <v>#N/A</v>
      </c>
      <c r="S19591" s="46" t="e">
        <f>LOOKUP(C19591,CustomerDemographic!A19590:N22779,CustomerDemographic!G19590:G22779)</f>
        <v>#N/A</v>
      </c>
      <c r="T19591" s="46"/>
      <c r="U19591" s="31" t="e">
        <f>LOOKUP(C19591,CustomerDemographic!A19590:N22779,CustomerDemographic!I19590:I22779)</f>
        <v>#N/A</v>
      </c>
      <c r="V19591" s="38" t="e">
        <f>LOOKUP(C19591,CustomerDemographic!A19590:N22779,CustomerDemographic!J19590:J22779)</f>
        <v>#N/A</v>
      </c>
      <c r="W19591" s="31" t="e">
        <f>LOOKUP(C19591,CustomerDemographic!A19590:N22779,CustomerDemographic!K19590:K22779)</f>
        <v>#N/A</v>
      </c>
      <c r="X19591" s="31" t="e">
        <f>LOOKUP(C19591,CustomerDemographic!A19590:N22779,CustomerDemographic!L19590:L22779)</f>
        <v>#N/A</v>
      </c>
      <c r="Y19591" s="31" t="e">
        <f>LOOKUP(C19591,CustomerDemographic!A19590:N22779,CustomerDemographic!M19590:M22779)</f>
        <v>#N/A</v>
      </c>
      <c r="Z19591" s="31" t="e">
        <f>LOOKUP(C19591,CustomerDemographic!A19590:N22779,CustomerDemographic!N19590:N22779)</f>
        <v>#N/A</v>
      </c>
      <c r="AA19591" s="31" t="e">
        <f>LOOKUP(C19591,CustomerAddress!A19590:F23589,CustomerAddress!C19590:C23589)</f>
        <v>#N/A</v>
      </c>
      <c r="AB19591" s="31" t="e">
        <f>LOOKUP(C19591,CustomerAddress!A19590:F23589,CustomerAddress!D19590:D23589)</f>
        <v>#N/A</v>
      </c>
      <c r="AC19591" s="31" t="e">
        <f>LOOKUP(C19591,CustomerAddress!A19590:F23589,CustomerAddress!F19590:F23589)</f>
        <v>#N/A</v>
      </c>
      <c r="AD19591" s="31">
        <f t="shared" si="1202"/>
        <v>43099</v>
      </c>
      <c r="AE19591" s="105"/>
    </row>
    <row r="19592" spans="5:31" ht="15" hidden="1" customHeight="1" x14ac:dyDescent="0.15">
      <c r="E19592" s="44"/>
      <c r="L19592" s="1"/>
      <c r="M19592" s="1"/>
      <c r="N19592" s="1"/>
      <c r="O19592" s="1"/>
      <c r="P19592" s="50" t="e">
        <f>LOOKUP(C19592,CustomerDemographic!A19591:N22780,CustomerDemographic!D19591:D22780)</f>
        <v>#N/A</v>
      </c>
      <c r="Q19592" s="31" t="e">
        <f>LOOKUP(C19592,CustomerDemographic!A19591:N22780,CustomerDemographic!E19591:E22780)</f>
        <v>#N/A</v>
      </c>
      <c r="R19592" s="68" t="e">
        <f>LOOKUP(C19592,CustomerDemographic!A19591:N22780,CustomerDemographic!F19591:F22780)</f>
        <v>#N/A</v>
      </c>
      <c r="S19592" s="46" t="e">
        <f>LOOKUP(C19592,CustomerDemographic!A19591:N22780,CustomerDemographic!G19591:G22780)</f>
        <v>#N/A</v>
      </c>
      <c r="T19592" s="46"/>
      <c r="U19592" s="31" t="e">
        <f>LOOKUP(C19592,CustomerDemographic!A19591:N22780,CustomerDemographic!I19591:I22780)</f>
        <v>#N/A</v>
      </c>
      <c r="V19592" s="38" t="e">
        <f>LOOKUP(C19592,CustomerDemographic!A19591:N22780,CustomerDemographic!J19591:J22780)</f>
        <v>#N/A</v>
      </c>
      <c r="W19592" s="31" t="e">
        <f>LOOKUP(C19592,CustomerDemographic!A19591:N22780,CustomerDemographic!K19591:K22780)</f>
        <v>#N/A</v>
      </c>
      <c r="X19592" s="31" t="e">
        <f>LOOKUP(C19592,CustomerDemographic!A19591:N22780,CustomerDemographic!L19591:L22780)</f>
        <v>#N/A</v>
      </c>
      <c r="Y19592" s="31" t="e">
        <f>LOOKUP(C19592,CustomerDemographic!A19591:N22780,CustomerDemographic!M19591:M22780)</f>
        <v>#N/A</v>
      </c>
      <c r="Z19592" s="31" t="e">
        <f>LOOKUP(C19592,CustomerDemographic!A19591:N22780,CustomerDemographic!N19591:N22780)</f>
        <v>#N/A</v>
      </c>
      <c r="AA19592" s="31" t="e">
        <f>LOOKUP(C19592,CustomerAddress!A19591:F23590,CustomerAddress!C19591:C23590)</f>
        <v>#N/A</v>
      </c>
      <c r="AB19592" s="31" t="e">
        <f>LOOKUP(C19592,CustomerAddress!A19591:F23590,CustomerAddress!D19591:D23590)</f>
        <v>#N/A</v>
      </c>
      <c r="AC19592" s="31" t="e">
        <f>LOOKUP(C19592,CustomerAddress!A19591:F23590,CustomerAddress!F19591:F23590)</f>
        <v>#N/A</v>
      </c>
      <c r="AD19592" s="31">
        <f t="shared" si="1202"/>
        <v>43099</v>
      </c>
      <c r="AE19592" s="105"/>
    </row>
    <row r="19593" spans="5:31" ht="15" hidden="1" customHeight="1" x14ac:dyDescent="0.15">
      <c r="E19593" s="44"/>
      <c r="L19593" s="1"/>
      <c r="M19593" s="1"/>
      <c r="N19593" s="1"/>
      <c r="O19593" s="1"/>
      <c r="P19593" s="50" t="e">
        <f>LOOKUP(C19593,CustomerDemographic!A19592:N22781,CustomerDemographic!D19592:D22781)</f>
        <v>#N/A</v>
      </c>
      <c r="Q19593" s="31" t="e">
        <f>LOOKUP(C19593,CustomerDemographic!A19592:N22781,CustomerDemographic!E19592:E22781)</f>
        <v>#N/A</v>
      </c>
      <c r="R19593" s="68" t="e">
        <f>LOOKUP(C19593,CustomerDemographic!A19592:N22781,CustomerDemographic!F19592:F22781)</f>
        <v>#N/A</v>
      </c>
      <c r="S19593" s="46" t="e">
        <f>LOOKUP(C19593,CustomerDemographic!A19592:N22781,CustomerDemographic!G19592:G22781)</f>
        <v>#N/A</v>
      </c>
      <c r="T19593" s="46"/>
      <c r="U19593" s="31" t="e">
        <f>LOOKUP(C19593,CustomerDemographic!A19592:N22781,CustomerDemographic!I19592:I22781)</f>
        <v>#N/A</v>
      </c>
      <c r="V19593" s="38" t="e">
        <f>LOOKUP(C19593,CustomerDemographic!A19592:N22781,CustomerDemographic!J19592:J22781)</f>
        <v>#N/A</v>
      </c>
      <c r="W19593" s="31" t="e">
        <f>LOOKUP(C19593,CustomerDemographic!A19592:N22781,CustomerDemographic!K19592:K22781)</f>
        <v>#N/A</v>
      </c>
      <c r="X19593" s="31" t="e">
        <f>LOOKUP(C19593,CustomerDemographic!A19592:N22781,CustomerDemographic!L19592:L22781)</f>
        <v>#N/A</v>
      </c>
      <c r="Y19593" s="31" t="e">
        <f>LOOKUP(C19593,CustomerDemographic!A19592:N22781,CustomerDemographic!M19592:M22781)</f>
        <v>#N/A</v>
      </c>
      <c r="Z19593" s="31" t="e">
        <f>LOOKUP(C19593,CustomerDemographic!A19592:N22781,CustomerDemographic!N19592:N22781)</f>
        <v>#N/A</v>
      </c>
      <c r="AA19593" s="31" t="e">
        <f>LOOKUP(C19593,CustomerAddress!A19592:F23591,CustomerAddress!C19592:C23591)</f>
        <v>#N/A</v>
      </c>
      <c r="AB19593" s="31" t="e">
        <f>LOOKUP(C19593,CustomerAddress!A19592:F23591,CustomerAddress!D19592:D23591)</f>
        <v>#N/A</v>
      </c>
      <c r="AC19593" s="31" t="e">
        <f>LOOKUP(C19593,CustomerAddress!A19592:F23591,CustomerAddress!F19592:F23591)</f>
        <v>#N/A</v>
      </c>
      <c r="AD19593" s="31">
        <f t="shared" si="1202"/>
        <v>43099</v>
      </c>
      <c r="AE19593" s="105"/>
    </row>
    <row r="19594" spans="5:31" ht="15" hidden="1" customHeight="1" x14ac:dyDescent="0.15">
      <c r="E19594" s="44"/>
      <c r="L19594" s="1"/>
      <c r="M19594" s="1"/>
      <c r="N19594" s="1"/>
      <c r="O19594" s="1"/>
      <c r="P19594" s="50" t="e">
        <f>LOOKUP(C19594,CustomerDemographic!A19593:N22782,CustomerDemographic!D19593:D22782)</f>
        <v>#N/A</v>
      </c>
      <c r="Q19594" s="31" t="e">
        <f>LOOKUP(C19594,CustomerDemographic!A19593:N22782,CustomerDemographic!E19593:E22782)</f>
        <v>#N/A</v>
      </c>
      <c r="R19594" s="68" t="e">
        <f>LOOKUP(C19594,CustomerDemographic!A19593:N22782,CustomerDemographic!F19593:F22782)</f>
        <v>#N/A</v>
      </c>
      <c r="S19594" s="46" t="e">
        <f>LOOKUP(C19594,CustomerDemographic!A19593:N22782,CustomerDemographic!G19593:G22782)</f>
        <v>#N/A</v>
      </c>
      <c r="T19594" s="46"/>
      <c r="U19594" s="31" t="e">
        <f>LOOKUP(C19594,CustomerDemographic!A19593:N22782,CustomerDemographic!I19593:I22782)</f>
        <v>#N/A</v>
      </c>
      <c r="V19594" s="38" t="e">
        <f>LOOKUP(C19594,CustomerDemographic!A19593:N22782,CustomerDemographic!J19593:J22782)</f>
        <v>#N/A</v>
      </c>
      <c r="W19594" s="31" t="e">
        <f>LOOKUP(C19594,CustomerDemographic!A19593:N22782,CustomerDemographic!K19593:K22782)</f>
        <v>#N/A</v>
      </c>
      <c r="X19594" s="31" t="e">
        <f>LOOKUP(C19594,CustomerDemographic!A19593:N22782,CustomerDemographic!L19593:L22782)</f>
        <v>#N/A</v>
      </c>
      <c r="Y19594" s="31" t="e">
        <f>LOOKUP(C19594,CustomerDemographic!A19593:N22782,CustomerDemographic!M19593:M22782)</f>
        <v>#N/A</v>
      </c>
      <c r="Z19594" s="31" t="e">
        <f>LOOKUP(C19594,CustomerDemographic!A19593:N22782,CustomerDemographic!N19593:N22782)</f>
        <v>#N/A</v>
      </c>
      <c r="AA19594" s="31" t="e">
        <f>LOOKUP(C19594,CustomerAddress!A19593:F23592,CustomerAddress!C19593:C23592)</f>
        <v>#N/A</v>
      </c>
      <c r="AB19594" s="31" t="e">
        <f>LOOKUP(C19594,CustomerAddress!A19593:F23592,CustomerAddress!D19593:D23592)</f>
        <v>#N/A</v>
      </c>
      <c r="AC19594" s="31" t="e">
        <f>LOOKUP(C19594,CustomerAddress!A19593:F23592,CustomerAddress!F19593:F23592)</f>
        <v>#N/A</v>
      </c>
      <c r="AD19594" s="31">
        <f t="shared" si="1202"/>
        <v>43099</v>
      </c>
      <c r="AE19594" s="105"/>
    </row>
    <row r="19595" spans="5:31" ht="15" hidden="1" customHeight="1" x14ac:dyDescent="0.15">
      <c r="E19595" s="44"/>
      <c r="L19595" s="1"/>
      <c r="M19595" s="1"/>
      <c r="N19595" s="1"/>
      <c r="O19595" s="1"/>
      <c r="P19595" s="50" t="e">
        <f>LOOKUP(C19595,CustomerDemographic!A19594:N22783,CustomerDemographic!D19594:D22783)</f>
        <v>#N/A</v>
      </c>
      <c r="Q19595" s="31" t="e">
        <f>LOOKUP(C19595,CustomerDemographic!A19594:N22783,CustomerDemographic!E19594:E22783)</f>
        <v>#N/A</v>
      </c>
      <c r="R19595" s="68" t="e">
        <f>LOOKUP(C19595,CustomerDemographic!A19594:N22783,CustomerDemographic!F19594:F22783)</f>
        <v>#N/A</v>
      </c>
      <c r="S19595" s="46" t="e">
        <f>LOOKUP(C19595,CustomerDemographic!A19594:N22783,CustomerDemographic!G19594:G22783)</f>
        <v>#N/A</v>
      </c>
      <c r="T19595" s="46"/>
      <c r="U19595" s="31" t="e">
        <f>LOOKUP(C19595,CustomerDemographic!A19594:N22783,CustomerDemographic!I19594:I22783)</f>
        <v>#N/A</v>
      </c>
      <c r="V19595" s="38" t="e">
        <f>LOOKUP(C19595,CustomerDemographic!A19594:N22783,CustomerDemographic!J19594:J22783)</f>
        <v>#N/A</v>
      </c>
      <c r="W19595" s="31" t="e">
        <f>LOOKUP(C19595,CustomerDemographic!A19594:N22783,CustomerDemographic!K19594:K22783)</f>
        <v>#N/A</v>
      </c>
      <c r="X19595" s="31" t="e">
        <f>LOOKUP(C19595,CustomerDemographic!A19594:N22783,CustomerDemographic!L19594:L22783)</f>
        <v>#N/A</v>
      </c>
      <c r="Y19595" s="31" t="e">
        <f>LOOKUP(C19595,CustomerDemographic!A19594:N22783,CustomerDemographic!M19594:M22783)</f>
        <v>#N/A</v>
      </c>
      <c r="Z19595" s="31" t="e">
        <f>LOOKUP(C19595,CustomerDemographic!A19594:N22783,CustomerDemographic!N19594:N22783)</f>
        <v>#N/A</v>
      </c>
      <c r="AA19595" s="31" t="e">
        <f>LOOKUP(C19595,CustomerAddress!A19594:F23593,CustomerAddress!C19594:C23593)</f>
        <v>#N/A</v>
      </c>
      <c r="AB19595" s="31" t="e">
        <f>LOOKUP(C19595,CustomerAddress!A19594:F23593,CustomerAddress!D19594:D23593)</f>
        <v>#N/A</v>
      </c>
      <c r="AC19595" s="31" t="e">
        <f>LOOKUP(C19595,CustomerAddress!A19594:F23593,CustomerAddress!F19594:F23593)</f>
        <v>#N/A</v>
      </c>
      <c r="AD19595" s="31">
        <f t="shared" si="1202"/>
        <v>43099</v>
      </c>
      <c r="AE19595" s="105"/>
    </row>
    <row r="19596" spans="5:31" ht="15" hidden="1" customHeight="1" x14ac:dyDescent="0.15">
      <c r="E19596" s="44"/>
      <c r="L19596" s="1"/>
      <c r="M19596" s="1"/>
      <c r="N19596" s="1"/>
      <c r="O19596" s="1"/>
      <c r="P19596" s="50" t="e">
        <f>LOOKUP(C19596,CustomerDemographic!A19595:N22784,CustomerDemographic!D19595:D22784)</f>
        <v>#N/A</v>
      </c>
      <c r="Q19596" s="31" t="e">
        <f>LOOKUP(C19596,CustomerDemographic!A19595:N22784,CustomerDemographic!E19595:E22784)</f>
        <v>#N/A</v>
      </c>
      <c r="R19596" s="68" t="e">
        <f>LOOKUP(C19596,CustomerDemographic!A19595:N22784,CustomerDemographic!F19595:F22784)</f>
        <v>#N/A</v>
      </c>
      <c r="S19596" s="46" t="e">
        <f>LOOKUP(C19596,CustomerDemographic!A19595:N22784,CustomerDemographic!G19595:G22784)</f>
        <v>#N/A</v>
      </c>
      <c r="T19596" s="46"/>
      <c r="U19596" s="31" t="e">
        <f>LOOKUP(C19596,CustomerDemographic!A19595:N22784,CustomerDemographic!I19595:I22784)</f>
        <v>#N/A</v>
      </c>
      <c r="V19596" s="38" t="e">
        <f>LOOKUP(C19596,CustomerDemographic!A19595:N22784,CustomerDemographic!J19595:J22784)</f>
        <v>#N/A</v>
      </c>
      <c r="W19596" s="31" t="e">
        <f>LOOKUP(C19596,CustomerDemographic!A19595:N22784,CustomerDemographic!K19595:K22784)</f>
        <v>#N/A</v>
      </c>
      <c r="X19596" s="31" t="e">
        <f>LOOKUP(C19596,CustomerDemographic!A19595:N22784,CustomerDemographic!L19595:L22784)</f>
        <v>#N/A</v>
      </c>
      <c r="Y19596" s="31" t="e">
        <f>LOOKUP(C19596,CustomerDemographic!A19595:N22784,CustomerDemographic!M19595:M22784)</f>
        <v>#N/A</v>
      </c>
      <c r="Z19596" s="31" t="e">
        <f>LOOKUP(C19596,CustomerDemographic!A19595:N22784,CustomerDemographic!N19595:N22784)</f>
        <v>#N/A</v>
      </c>
      <c r="AA19596" s="31" t="e">
        <f>LOOKUP(C19596,CustomerAddress!A19595:F23594,CustomerAddress!C19595:C23594)</f>
        <v>#N/A</v>
      </c>
      <c r="AB19596" s="31" t="e">
        <f>LOOKUP(C19596,CustomerAddress!A19595:F23594,CustomerAddress!D19595:D23594)</f>
        <v>#N/A</v>
      </c>
      <c r="AC19596" s="31" t="e">
        <f>LOOKUP(C19596,CustomerAddress!A19595:F23594,CustomerAddress!F19595:F23594)</f>
        <v>#N/A</v>
      </c>
      <c r="AD19596" s="31">
        <f t="shared" si="1202"/>
        <v>43099</v>
      </c>
      <c r="AE19596" s="105"/>
    </row>
    <row r="19597" spans="5:31" ht="15" hidden="1" customHeight="1" x14ac:dyDescent="0.15">
      <c r="E19597" s="44"/>
      <c r="L19597" s="1"/>
      <c r="M19597" s="1"/>
      <c r="N19597" s="1"/>
      <c r="O19597" s="1"/>
      <c r="P19597" s="50" t="e">
        <f>LOOKUP(C19597,CustomerDemographic!A19596:N22785,CustomerDemographic!D19596:D22785)</f>
        <v>#N/A</v>
      </c>
      <c r="Q19597" s="31" t="e">
        <f>LOOKUP(C19597,CustomerDemographic!A19596:N22785,CustomerDemographic!E19596:E22785)</f>
        <v>#N/A</v>
      </c>
      <c r="R19597" s="68" t="e">
        <f>LOOKUP(C19597,CustomerDemographic!A19596:N22785,CustomerDemographic!F19596:F22785)</f>
        <v>#N/A</v>
      </c>
      <c r="S19597" s="46" t="e">
        <f>LOOKUP(C19597,CustomerDemographic!A19596:N22785,CustomerDemographic!G19596:G22785)</f>
        <v>#N/A</v>
      </c>
      <c r="T19597" s="46"/>
      <c r="U19597" s="31" t="e">
        <f>LOOKUP(C19597,CustomerDemographic!A19596:N22785,CustomerDemographic!I19596:I22785)</f>
        <v>#N/A</v>
      </c>
      <c r="V19597" s="38" t="e">
        <f>LOOKUP(C19597,CustomerDemographic!A19596:N22785,CustomerDemographic!J19596:J22785)</f>
        <v>#N/A</v>
      </c>
      <c r="W19597" s="31" t="e">
        <f>LOOKUP(C19597,CustomerDemographic!A19596:N22785,CustomerDemographic!K19596:K22785)</f>
        <v>#N/A</v>
      </c>
      <c r="X19597" s="31" t="e">
        <f>LOOKUP(C19597,CustomerDemographic!A19596:N22785,CustomerDemographic!L19596:L22785)</f>
        <v>#N/A</v>
      </c>
      <c r="Y19597" s="31" t="e">
        <f>LOOKUP(C19597,CustomerDemographic!A19596:N22785,CustomerDemographic!M19596:M22785)</f>
        <v>#N/A</v>
      </c>
      <c r="Z19597" s="31" t="e">
        <f>LOOKUP(C19597,CustomerDemographic!A19596:N22785,CustomerDemographic!N19596:N22785)</f>
        <v>#N/A</v>
      </c>
      <c r="AA19597" s="31" t="e">
        <f>LOOKUP(C19597,CustomerAddress!A19596:F23595,CustomerAddress!C19596:C23595)</f>
        <v>#N/A</v>
      </c>
      <c r="AB19597" s="31" t="e">
        <f>LOOKUP(C19597,CustomerAddress!A19596:F23595,CustomerAddress!D19596:D23595)</f>
        <v>#N/A</v>
      </c>
      <c r="AC19597" s="31" t="e">
        <f>LOOKUP(C19597,CustomerAddress!A19596:F23595,CustomerAddress!F19596:F23595)</f>
        <v>#N/A</v>
      </c>
      <c r="AD19597" s="31">
        <f t="shared" si="1202"/>
        <v>43099</v>
      </c>
      <c r="AE19597" s="105"/>
    </row>
    <row r="19598" spans="5:31" ht="15" hidden="1" customHeight="1" x14ac:dyDescent="0.15">
      <c r="E19598" s="44"/>
      <c r="L19598" s="1"/>
      <c r="M19598" s="1"/>
      <c r="N19598" s="1"/>
      <c r="O19598" s="1"/>
      <c r="P19598" s="50" t="e">
        <f>LOOKUP(C19598,CustomerDemographic!A19597:N22786,CustomerDemographic!D19597:D22786)</f>
        <v>#N/A</v>
      </c>
      <c r="Q19598" s="31" t="e">
        <f>LOOKUP(C19598,CustomerDemographic!A19597:N22786,CustomerDemographic!E19597:E22786)</f>
        <v>#N/A</v>
      </c>
      <c r="R19598" s="68" t="e">
        <f>LOOKUP(C19598,CustomerDemographic!A19597:N22786,CustomerDemographic!F19597:F22786)</f>
        <v>#N/A</v>
      </c>
      <c r="S19598" s="46" t="e">
        <f>LOOKUP(C19598,CustomerDemographic!A19597:N22786,CustomerDemographic!G19597:G22786)</f>
        <v>#N/A</v>
      </c>
      <c r="T19598" s="46"/>
      <c r="U19598" s="31" t="e">
        <f>LOOKUP(C19598,CustomerDemographic!A19597:N22786,CustomerDemographic!I19597:I22786)</f>
        <v>#N/A</v>
      </c>
      <c r="V19598" s="38" t="e">
        <f>LOOKUP(C19598,CustomerDemographic!A19597:N22786,CustomerDemographic!J19597:J22786)</f>
        <v>#N/A</v>
      </c>
      <c r="W19598" s="31" t="e">
        <f>LOOKUP(C19598,CustomerDemographic!A19597:N22786,CustomerDemographic!K19597:K22786)</f>
        <v>#N/A</v>
      </c>
      <c r="X19598" s="31" t="e">
        <f>LOOKUP(C19598,CustomerDemographic!A19597:N22786,CustomerDemographic!L19597:L22786)</f>
        <v>#N/A</v>
      </c>
      <c r="Y19598" s="31" t="e">
        <f>LOOKUP(C19598,CustomerDemographic!A19597:N22786,CustomerDemographic!M19597:M22786)</f>
        <v>#N/A</v>
      </c>
      <c r="Z19598" s="31" t="e">
        <f>LOOKUP(C19598,CustomerDemographic!A19597:N22786,CustomerDemographic!N19597:N22786)</f>
        <v>#N/A</v>
      </c>
      <c r="AA19598" s="31" t="e">
        <f>LOOKUP(C19598,CustomerAddress!A19597:F23596,CustomerAddress!C19597:C23596)</f>
        <v>#N/A</v>
      </c>
      <c r="AB19598" s="31" t="e">
        <f>LOOKUP(C19598,CustomerAddress!A19597:F23596,CustomerAddress!D19597:D23596)</f>
        <v>#N/A</v>
      </c>
      <c r="AC19598" s="31" t="e">
        <f>LOOKUP(C19598,CustomerAddress!A19597:F23596,CustomerAddress!F19597:F23596)</f>
        <v>#N/A</v>
      </c>
      <c r="AD19598" s="31">
        <f t="shared" si="1202"/>
        <v>43099</v>
      </c>
      <c r="AE19598" s="105"/>
    </row>
    <row r="19599" spans="5:31" ht="15" hidden="1" customHeight="1" x14ac:dyDescent="0.15">
      <c r="E19599" s="44"/>
      <c r="L19599" s="1"/>
      <c r="M19599" s="1"/>
      <c r="N19599" s="1"/>
      <c r="O19599" s="1"/>
      <c r="P19599" s="50" t="e">
        <f>LOOKUP(C19599,CustomerDemographic!A19598:N22787,CustomerDemographic!D19598:D22787)</f>
        <v>#N/A</v>
      </c>
      <c r="Q19599" s="31" t="e">
        <f>LOOKUP(C19599,CustomerDemographic!A19598:N22787,CustomerDemographic!E19598:E22787)</f>
        <v>#N/A</v>
      </c>
      <c r="R19599" s="68" t="e">
        <f>LOOKUP(C19599,CustomerDemographic!A19598:N22787,CustomerDemographic!F19598:F22787)</f>
        <v>#N/A</v>
      </c>
      <c r="S19599" s="46" t="e">
        <f>LOOKUP(C19599,CustomerDemographic!A19598:N22787,CustomerDemographic!G19598:G22787)</f>
        <v>#N/A</v>
      </c>
      <c r="T19599" s="46"/>
      <c r="U19599" s="31" t="e">
        <f>LOOKUP(C19599,CustomerDemographic!A19598:N22787,CustomerDemographic!I19598:I22787)</f>
        <v>#N/A</v>
      </c>
      <c r="V19599" s="38" t="e">
        <f>LOOKUP(C19599,CustomerDemographic!A19598:N22787,CustomerDemographic!J19598:J22787)</f>
        <v>#N/A</v>
      </c>
      <c r="W19599" s="31" t="e">
        <f>LOOKUP(C19599,CustomerDemographic!A19598:N22787,CustomerDemographic!K19598:K22787)</f>
        <v>#N/A</v>
      </c>
      <c r="X19599" s="31" t="e">
        <f>LOOKUP(C19599,CustomerDemographic!A19598:N22787,CustomerDemographic!L19598:L22787)</f>
        <v>#N/A</v>
      </c>
      <c r="Y19599" s="31" t="e">
        <f>LOOKUP(C19599,CustomerDemographic!A19598:N22787,CustomerDemographic!M19598:M22787)</f>
        <v>#N/A</v>
      </c>
      <c r="Z19599" s="31" t="e">
        <f>LOOKUP(C19599,CustomerDemographic!A19598:N22787,CustomerDemographic!N19598:N22787)</f>
        <v>#N/A</v>
      </c>
      <c r="AA19599" s="31" t="e">
        <f>LOOKUP(C19599,CustomerAddress!A19598:F23597,CustomerAddress!C19598:C23597)</f>
        <v>#N/A</v>
      </c>
      <c r="AB19599" s="31" t="e">
        <f>LOOKUP(C19599,CustomerAddress!A19598:F23597,CustomerAddress!D19598:D23597)</f>
        <v>#N/A</v>
      </c>
      <c r="AC19599" s="31" t="e">
        <f>LOOKUP(C19599,CustomerAddress!A19598:F23597,CustomerAddress!F19598:F23597)</f>
        <v>#N/A</v>
      </c>
      <c r="AD19599" s="31">
        <f t="shared" si="1202"/>
        <v>43099</v>
      </c>
      <c r="AE19599" s="105"/>
    </row>
    <row r="19600" spans="5:31" ht="15" hidden="1" customHeight="1" x14ac:dyDescent="0.15">
      <c r="E19600" s="44"/>
      <c r="L19600" s="1"/>
      <c r="M19600" s="1"/>
      <c r="N19600" s="1"/>
      <c r="O19600" s="1"/>
      <c r="P19600" s="50" t="e">
        <f>LOOKUP(C19600,CustomerDemographic!A19599:N22788,CustomerDemographic!D19599:D22788)</f>
        <v>#N/A</v>
      </c>
      <c r="Q19600" s="31" t="e">
        <f>LOOKUP(C19600,CustomerDemographic!A19599:N22788,CustomerDemographic!E19599:E22788)</f>
        <v>#N/A</v>
      </c>
      <c r="R19600" s="68" t="e">
        <f>LOOKUP(C19600,CustomerDemographic!A19599:N22788,CustomerDemographic!F19599:F22788)</f>
        <v>#N/A</v>
      </c>
      <c r="S19600" s="46" t="e">
        <f>LOOKUP(C19600,CustomerDemographic!A19599:N22788,CustomerDemographic!G19599:G22788)</f>
        <v>#N/A</v>
      </c>
      <c r="T19600" s="46"/>
      <c r="U19600" s="31" t="e">
        <f>LOOKUP(C19600,CustomerDemographic!A19599:N22788,CustomerDemographic!I19599:I22788)</f>
        <v>#N/A</v>
      </c>
      <c r="V19600" s="38" t="e">
        <f>LOOKUP(C19600,CustomerDemographic!A19599:N22788,CustomerDemographic!J19599:J22788)</f>
        <v>#N/A</v>
      </c>
      <c r="W19600" s="31" t="e">
        <f>LOOKUP(C19600,CustomerDemographic!A19599:N22788,CustomerDemographic!K19599:K22788)</f>
        <v>#N/A</v>
      </c>
      <c r="X19600" s="31" t="e">
        <f>LOOKUP(C19600,CustomerDemographic!A19599:N22788,CustomerDemographic!L19599:L22788)</f>
        <v>#N/A</v>
      </c>
      <c r="Y19600" s="31" t="e">
        <f>LOOKUP(C19600,CustomerDemographic!A19599:N22788,CustomerDemographic!M19599:M22788)</f>
        <v>#N/A</v>
      </c>
      <c r="Z19600" s="31" t="e">
        <f>LOOKUP(C19600,CustomerDemographic!A19599:N22788,CustomerDemographic!N19599:N22788)</f>
        <v>#N/A</v>
      </c>
      <c r="AA19600" s="31" t="e">
        <f>LOOKUP(C19600,CustomerAddress!A19599:F23598,CustomerAddress!C19599:C23598)</f>
        <v>#N/A</v>
      </c>
      <c r="AB19600" s="31" t="e">
        <f>LOOKUP(C19600,CustomerAddress!A19599:F23598,CustomerAddress!D19599:D23598)</f>
        <v>#N/A</v>
      </c>
      <c r="AC19600" s="31" t="e">
        <f>LOOKUP(C19600,CustomerAddress!A19599:F23598,CustomerAddress!F19599:F23598)</f>
        <v>#N/A</v>
      </c>
      <c r="AD19600" s="31">
        <f t="shared" si="1202"/>
        <v>43099</v>
      </c>
      <c r="AE19600" s="105"/>
    </row>
    <row r="19601" spans="5:31" ht="15" hidden="1" customHeight="1" x14ac:dyDescent="0.15">
      <c r="E19601" s="44"/>
      <c r="L19601" s="1"/>
      <c r="M19601" s="1"/>
      <c r="N19601" s="1"/>
      <c r="O19601" s="1"/>
      <c r="P19601" s="50" t="e">
        <f>LOOKUP(C19601,CustomerDemographic!A19600:N22789,CustomerDemographic!D19600:D22789)</f>
        <v>#N/A</v>
      </c>
      <c r="Q19601" s="31" t="e">
        <f>LOOKUP(C19601,CustomerDemographic!A19600:N22789,CustomerDemographic!E19600:E22789)</f>
        <v>#N/A</v>
      </c>
      <c r="R19601" s="68" t="e">
        <f>LOOKUP(C19601,CustomerDemographic!A19600:N22789,CustomerDemographic!F19600:F22789)</f>
        <v>#N/A</v>
      </c>
      <c r="S19601" s="46" t="e">
        <f>LOOKUP(C19601,CustomerDemographic!A19600:N22789,CustomerDemographic!G19600:G22789)</f>
        <v>#N/A</v>
      </c>
      <c r="T19601" s="46"/>
      <c r="U19601" s="31" t="e">
        <f>LOOKUP(C19601,CustomerDemographic!A19600:N22789,CustomerDemographic!I19600:I22789)</f>
        <v>#N/A</v>
      </c>
      <c r="V19601" s="38" t="e">
        <f>LOOKUP(C19601,CustomerDemographic!A19600:N22789,CustomerDemographic!J19600:J22789)</f>
        <v>#N/A</v>
      </c>
      <c r="W19601" s="31" t="e">
        <f>LOOKUP(C19601,CustomerDemographic!A19600:N22789,CustomerDemographic!K19600:K22789)</f>
        <v>#N/A</v>
      </c>
      <c r="X19601" s="31" t="e">
        <f>LOOKUP(C19601,CustomerDemographic!A19600:N22789,CustomerDemographic!L19600:L22789)</f>
        <v>#N/A</v>
      </c>
      <c r="Y19601" s="31" t="e">
        <f>LOOKUP(C19601,CustomerDemographic!A19600:N22789,CustomerDemographic!M19600:M22789)</f>
        <v>#N/A</v>
      </c>
      <c r="Z19601" s="31" t="e">
        <f>LOOKUP(C19601,CustomerDemographic!A19600:N22789,CustomerDemographic!N19600:N22789)</f>
        <v>#N/A</v>
      </c>
      <c r="AA19601" s="31" t="e">
        <f>LOOKUP(C19601,CustomerAddress!A19600:F23599,CustomerAddress!C19600:C23599)</f>
        <v>#N/A</v>
      </c>
      <c r="AB19601" s="31" t="e">
        <f>LOOKUP(C19601,CustomerAddress!A19600:F23599,CustomerAddress!D19600:D23599)</f>
        <v>#N/A</v>
      </c>
      <c r="AC19601" s="31" t="e">
        <f>LOOKUP(C19601,CustomerAddress!A19600:F23599,CustomerAddress!F19600:F23599)</f>
        <v>#N/A</v>
      </c>
      <c r="AD19601" s="31">
        <f t="shared" si="1202"/>
        <v>43099</v>
      </c>
      <c r="AE19601" s="105"/>
    </row>
    <row r="19602" spans="5:31" ht="15" hidden="1" customHeight="1" x14ac:dyDescent="0.15">
      <c r="E19602" s="44"/>
      <c r="L19602" s="1"/>
      <c r="M19602" s="1"/>
      <c r="N19602" s="1"/>
      <c r="O19602" s="1"/>
      <c r="P19602" s="50" t="e">
        <f>LOOKUP(C19602,CustomerDemographic!A19601:N22790,CustomerDemographic!D19601:D22790)</f>
        <v>#N/A</v>
      </c>
      <c r="Q19602" s="31" t="e">
        <f>LOOKUP(C19602,CustomerDemographic!A19601:N22790,CustomerDemographic!E19601:E22790)</f>
        <v>#N/A</v>
      </c>
      <c r="R19602" s="68" t="e">
        <f>LOOKUP(C19602,CustomerDemographic!A19601:N22790,CustomerDemographic!F19601:F22790)</f>
        <v>#N/A</v>
      </c>
      <c r="S19602" s="46" t="e">
        <f>LOOKUP(C19602,CustomerDemographic!A19601:N22790,CustomerDemographic!G19601:G22790)</f>
        <v>#N/A</v>
      </c>
      <c r="T19602" s="46"/>
      <c r="U19602" s="31" t="e">
        <f>LOOKUP(C19602,CustomerDemographic!A19601:N22790,CustomerDemographic!I19601:I22790)</f>
        <v>#N/A</v>
      </c>
      <c r="V19602" s="38" t="e">
        <f>LOOKUP(C19602,CustomerDemographic!A19601:N22790,CustomerDemographic!J19601:J22790)</f>
        <v>#N/A</v>
      </c>
      <c r="W19602" s="31" t="e">
        <f>LOOKUP(C19602,CustomerDemographic!A19601:N22790,CustomerDemographic!K19601:K22790)</f>
        <v>#N/A</v>
      </c>
      <c r="X19602" s="31" t="e">
        <f>LOOKUP(C19602,CustomerDemographic!A19601:N22790,CustomerDemographic!L19601:L22790)</f>
        <v>#N/A</v>
      </c>
      <c r="Y19602" s="31" t="e">
        <f>LOOKUP(C19602,CustomerDemographic!A19601:N22790,CustomerDemographic!M19601:M22790)</f>
        <v>#N/A</v>
      </c>
      <c r="Z19602" s="31" t="e">
        <f>LOOKUP(C19602,CustomerDemographic!A19601:N22790,CustomerDemographic!N19601:N22790)</f>
        <v>#N/A</v>
      </c>
      <c r="AA19602" s="31" t="e">
        <f>LOOKUP(C19602,CustomerAddress!A19601:F23600,CustomerAddress!C19601:C23600)</f>
        <v>#N/A</v>
      </c>
      <c r="AB19602" s="31" t="e">
        <f>LOOKUP(C19602,CustomerAddress!A19601:F23600,CustomerAddress!D19601:D23600)</f>
        <v>#N/A</v>
      </c>
      <c r="AC19602" s="31" t="e">
        <f>LOOKUP(C19602,CustomerAddress!A19601:F23600,CustomerAddress!F19601:F23600)</f>
        <v>#N/A</v>
      </c>
      <c r="AD19602" s="31">
        <f t="shared" si="1202"/>
        <v>43099</v>
      </c>
      <c r="AE19602" s="105"/>
    </row>
    <row r="19603" spans="5:31" ht="15" hidden="1" customHeight="1" x14ac:dyDescent="0.15">
      <c r="E19603" s="44"/>
      <c r="L19603" s="1"/>
      <c r="M19603" s="1"/>
      <c r="N19603" s="1"/>
      <c r="O19603" s="1"/>
      <c r="P19603" s="50" t="e">
        <f>LOOKUP(C19603,CustomerDemographic!A19602:N22791,CustomerDemographic!D19602:D22791)</f>
        <v>#N/A</v>
      </c>
      <c r="Q19603" s="31" t="e">
        <f>LOOKUP(C19603,CustomerDemographic!A19602:N22791,CustomerDemographic!E19602:E22791)</f>
        <v>#N/A</v>
      </c>
      <c r="R19603" s="68" t="e">
        <f>LOOKUP(C19603,CustomerDemographic!A19602:N22791,CustomerDemographic!F19602:F22791)</f>
        <v>#N/A</v>
      </c>
      <c r="S19603" s="46" t="e">
        <f>LOOKUP(C19603,CustomerDemographic!A19602:N22791,CustomerDemographic!G19602:G22791)</f>
        <v>#N/A</v>
      </c>
      <c r="T19603" s="46"/>
      <c r="U19603" s="31" t="e">
        <f>LOOKUP(C19603,CustomerDemographic!A19602:N22791,CustomerDemographic!I19602:I22791)</f>
        <v>#N/A</v>
      </c>
      <c r="V19603" s="38" t="e">
        <f>LOOKUP(C19603,CustomerDemographic!A19602:N22791,CustomerDemographic!J19602:J22791)</f>
        <v>#N/A</v>
      </c>
      <c r="W19603" s="31" t="e">
        <f>LOOKUP(C19603,CustomerDemographic!A19602:N22791,CustomerDemographic!K19602:K22791)</f>
        <v>#N/A</v>
      </c>
      <c r="X19603" s="31" t="e">
        <f>LOOKUP(C19603,CustomerDemographic!A19602:N22791,CustomerDemographic!L19602:L22791)</f>
        <v>#N/A</v>
      </c>
      <c r="Y19603" s="31" t="e">
        <f>LOOKUP(C19603,CustomerDemographic!A19602:N22791,CustomerDemographic!M19602:M22791)</f>
        <v>#N/A</v>
      </c>
      <c r="Z19603" s="31" t="e">
        <f>LOOKUP(C19603,CustomerDemographic!A19602:N22791,CustomerDemographic!N19602:N22791)</f>
        <v>#N/A</v>
      </c>
      <c r="AA19603" s="31" t="e">
        <f>LOOKUP(C19603,CustomerAddress!A19602:F23601,CustomerAddress!C19602:C23601)</f>
        <v>#N/A</v>
      </c>
      <c r="AB19603" s="31" t="e">
        <f>LOOKUP(C19603,CustomerAddress!A19602:F23601,CustomerAddress!D19602:D23601)</f>
        <v>#N/A</v>
      </c>
      <c r="AC19603" s="31" t="e">
        <f>LOOKUP(C19603,CustomerAddress!A19602:F23601,CustomerAddress!F19602:F23601)</f>
        <v>#N/A</v>
      </c>
      <c r="AD19603" s="31">
        <f t="shared" si="1202"/>
        <v>43099</v>
      </c>
      <c r="AE19603" s="105"/>
    </row>
    <row r="19604" spans="5:31" ht="15" hidden="1" customHeight="1" x14ac:dyDescent="0.15">
      <c r="E19604" s="44"/>
      <c r="L19604" s="1"/>
      <c r="M19604" s="1"/>
      <c r="N19604" s="1"/>
      <c r="O19604" s="1"/>
      <c r="P19604" s="50" t="e">
        <f>LOOKUP(C19604,CustomerDemographic!A19603:N22792,CustomerDemographic!D19603:D22792)</f>
        <v>#N/A</v>
      </c>
      <c r="Q19604" s="31" t="e">
        <f>LOOKUP(C19604,CustomerDemographic!A19603:N22792,CustomerDemographic!E19603:E22792)</f>
        <v>#N/A</v>
      </c>
      <c r="R19604" s="68" t="e">
        <f>LOOKUP(C19604,CustomerDemographic!A19603:N22792,CustomerDemographic!F19603:F22792)</f>
        <v>#N/A</v>
      </c>
      <c r="S19604" s="46" t="e">
        <f>LOOKUP(C19604,CustomerDemographic!A19603:N22792,CustomerDemographic!G19603:G22792)</f>
        <v>#N/A</v>
      </c>
      <c r="T19604" s="46"/>
      <c r="U19604" s="31" t="e">
        <f>LOOKUP(C19604,CustomerDemographic!A19603:N22792,CustomerDemographic!I19603:I22792)</f>
        <v>#N/A</v>
      </c>
      <c r="V19604" s="38" t="e">
        <f>LOOKUP(C19604,CustomerDemographic!A19603:N22792,CustomerDemographic!J19603:J22792)</f>
        <v>#N/A</v>
      </c>
      <c r="W19604" s="31" t="e">
        <f>LOOKUP(C19604,CustomerDemographic!A19603:N22792,CustomerDemographic!K19603:K22792)</f>
        <v>#N/A</v>
      </c>
      <c r="X19604" s="31" t="e">
        <f>LOOKUP(C19604,CustomerDemographic!A19603:N22792,CustomerDemographic!L19603:L22792)</f>
        <v>#N/A</v>
      </c>
      <c r="Y19604" s="31" t="e">
        <f>LOOKUP(C19604,CustomerDemographic!A19603:N22792,CustomerDemographic!M19603:M22792)</f>
        <v>#N/A</v>
      </c>
      <c r="Z19604" s="31" t="e">
        <f>LOOKUP(C19604,CustomerDemographic!A19603:N22792,CustomerDemographic!N19603:N22792)</f>
        <v>#N/A</v>
      </c>
      <c r="AA19604" s="31" t="e">
        <f>LOOKUP(C19604,CustomerAddress!A19603:F23602,CustomerAddress!C19603:C23602)</f>
        <v>#N/A</v>
      </c>
      <c r="AB19604" s="31" t="e">
        <f>LOOKUP(C19604,CustomerAddress!A19603:F23602,CustomerAddress!D19603:D23602)</f>
        <v>#N/A</v>
      </c>
      <c r="AC19604" s="31" t="e">
        <f>LOOKUP(C19604,CustomerAddress!A19603:F23602,CustomerAddress!F19603:F23602)</f>
        <v>#N/A</v>
      </c>
      <c r="AD19604" s="31">
        <f t="shared" si="1202"/>
        <v>43099</v>
      </c>
      <c r="AE19604" s="105"/>
    </row>
    <row r="19605" spans="5:31" ht="15" hidden="1" customHeight="1" x14ac:dyDescent="0.15">
      <c r="E19605" s="44"/>
      <c r="L19605" s="1"/>
      <c r="M19605" s="1"/>
      <c r="N19605" s="1"/>
      <c r="O19605" s="1"/>
      <c r="P19605" s="50" t="e">
        <f>LOOKUP(C19605,CustomerDemographic!A19604:N22793,CustomerDemographic!D19604:D22793)</f>
        <v>#N/A</v>
      </c>
      <c r="Q19605" s="31" t="e">
        <f>LOOKUP(C19605,CustomerDemographic!A19604:N22793,CustomerDemographic!E19604:E22793)</f>
        <v>#N/A</v>
      </c>
      <c r="R19605" s="68" t="e">
        <f>LOOKUP(C19605,CustomerDemographic!A19604:N22793,CustomerDemographic!F19604:F22793)</f>
        <v>#N/A</v>
      </c>
      <c r="S19605" s="46" t="e">
        <f>LOOKUP(C19605,CustomerDemographic!A19604:N22793,CustomerDemographic!G19604:G22793)</f>
        <v>#N/A</v>
      </c>
      <c r="T19605" s="46"/>
      <c r="U19605" s="31" t="e">
        <f>LOOKUP(C19605,CustomerDemographic!A19604:N22793,CustomerDemographic!I19604:I22793)</f>
        <v>#N/A</v>
      </c>
      <c r="V19605" s="38" t="e">
        <f>LOOKUP(C19605,CustomerDemographic!A19604:N22793,CustomerDemographic!J19604:J22793)</f>
        <v>#N/A</v>
      </c>
      <c r="W19605" s="31" t="e">
        <f>LOOKUP(C19605,CustomerDemographic!A19604:N22793,CustomerDemographic!K19604:K22793)</f>
        <v>#N/A</v>
      </c>
      <c r="X19605" s="31" t="e">
        <f>LOOKUP(C19605,CustomerDemographic!A19604:N22793,CustomerDemographic!L19604:L22793)</f>
        <v>#N/A</v>
      </c>
      <c r="Y19605" s="31" t="e">
        <f>LOOKUP(C19605,CustomerDemographic!A19604:N22793,CustomerDemographic!M19604:M22793)</f>
        <v>#N/A</v>
      </c>
      <c r="Z19605" s="31" t="e">
        <f>LOOKUP(C19605,CustomerDemographic!A19604:N22793,CustomerDemographic!N19604:N22793)</f>
        <v>#N/A</v>
      </c>
      <c r="AA19605" s="31" t="e">
        <f>LOOKUP(C19605,CustomerAddress!A19604:F23603,CustomerAddress!C19604:C23603)</f>
        <v>#N/A</v>
      </c>
      <c r="AB19605" s="31" t="e">
        <f>LOOKUP(C19605,CustomerAddress!A19604:F23603,CustomerAddress!D19604:D23603)</f>
        <v>#N/A</v>
      </c>
      <c r="AC19605" s="31" t="e">
        <f>LOOKUP(C19605,CustomerAddress!A19604:F23603,CustomerAddress!F19604:F23603)</f>
        <v>#N/A</v>
      </c>
      <c r="AD19605" s="31">
        <f t="shared" si="1202"/>
        <v>43099</v>
      </c>
      <c r="AE19605" s="105"/>
    </row>
    <row r="19606" spans="5:31" ht="15" hidden="1" customHeight="1" x14ac:dyDescent="0.15">
      <c r="E19606" s="44"/>
      <c r="L19606" s="1"/>
      <c r="M19606" s="1"/>
      <c r="N19606" s="1"/>
      <c r="O19606" s="1"/>
      <c r="P19606" s="50" t="e">
        <f>LOOKUP(C19606,CustomerDemographic!A19605:N22794,CustomerDemographic!D19605:D22794)</f>
        <v>#N/A</v>
      </c>
      <c r="Q19606" s="31" t="e">
        <f>LOOKUP(C19606,CustomerDemographic!A19605:N22794,CustomerDemographic!E19605:E22794)</f>
        <v>#N/A</v>
      </c>
      <c r="R19606" s="68" t="e">
        <f>LOOKUP(C19606,CustomerDemographic!A19605:N22794,CustomerDemographic!F19605:F22794)</f>
        <v>#N/A</v>
      </c>
      <c r="S19606" s="46" t="e">
        <f>LOOKUP(C19606,CustomerDemographic!A19605:N22794,CustomerDemographic!G19605:G22794)</f>
        <v>#N/A</v>
      </c>
      <c r="T19606" s="46"/>
      <c r="U19606" s="31" t="e">
        <f>LOOKUP(C19606,CustomerDemographic!A19605:N22794,CustomerDemographic!I19605:I22794)</f>
        <v>#N/A</v>
      </c>
      <c r="V19606" s="38" t="e">
        <f>LOOKUP(C19606,CustomerDemographic!A19605:N22794,CustomerDemographic!J19605:J22794)</f>
        <v>#N/A</v>
      </c>
      <c r="W19606" s="31" t="e">
        <f>LOOKUP(C19606,CustomerDemographic!A19605:N22794,CustomerDemographic!K19605:K22794)</f>
        <v>#N/A</v>
      </c>
      <c r="X19606" s="31" t="e">
        <f>LOOKUP(C19606,CustomerDemographic!A19605:N22794,CustomerDemographic!L19605:L22794)</f>
        <v>#N/A</v>
      </c>
      <c r="Y19606" s="31" t="e">
        <f>LOOKUP(C19606,CustomerDemographic!A19605:N22794,CustomerDemographic!M19605:M22794)</f>
        <v>#N/A</v>
      </c>
      <c r="Z19606" s="31" t="e">
        <f>LOOKUP(C19606,CustomerDemographic!A19605:N22794,CustomerDemographic!N19605:N22794)</f>
        <v>#N/A</v>
      </c>
      <c r="AA19606" s="31" t="e">
        <f>LOOKUP(C19606,CustomerAddress!A19605:F23604,CustomerAddress!C19605:C23604)</f>
        <v>#N/A</v>
      </c>
      <c r="AB19606" s="31" t="e">
        <f>LOOKUP(C19606,CustomerAddress!A19605:F23604,CustomerAddress!D19605:D23604)</f>
        <v>#N/A</v>
      </c>
      <c r="AC19606" s="31" t="e">
        <f>LOOKUP(C19606,CustomerAddress!A19605:F23604,CustomerAddress!F19605:F23604)</f>
        <v>#N/A</v>
      </c>
      <c r="AD19606" s="31">
        <f t="shared" si="1202"/>
        <v>43099</v>
      </c>
      <c r="AE19606" s="105"/>
    </row>
    <row r="19607" spans="5:31" ht="15" hidden="1" customHeight="1" x14ac:dyDescent="0.15">
      <c r="E19607" s="44"/>
      <c r="L19607" s="1"/>
      <c r="M19607" s="1"/>
      <c r="N19607" s="1"/>
      <c r="O19607" s="1"/>
      <c r="P19607" s="50" t="e">
        <f>LOOKUP(C19607,CustomerDemographic!A19606:N22795,CustomerDemographic!D19606:D22795)</f>
        <v>#N/A</v>
      </c>
      <c r="Q19607" s="31" t="e">
        <f>LOOKUP(C19607,CustomerDemographic!A19606:N22795,CustomerDemographic!E19606:E22795)</f>
        <v>#N/A</v>
      </c>
      <c r="R19607" s="68" t="e">
        <f>LOOKUP(C19607,CustomerDemographic!A19606:N22795,CustomerDemographic!F19606:F22795)</f>
        <v>#N/A</v>
      </c>
      <c r="S19607" s="46" t="e">
        <f>LOOKUP(C19607,CustomerDemographic!A19606:N22795,CustomerDemographic!G19606:G22795)</f>
        <v>#N/A</v>
      </c>
      <c r="T19607" s="46"/>
      <c r="U19607" s="31" t="e">
        <f>LOOKUP(C19607,CustomerDemographic!A19606:N22795,CustomerDemographic!I19606:I22795)</f>
        <v>#N/A</v>
      </c>
      <c r="V19607" s="38" t="e">
        <f>LOOKUP(C19607,CustomerDemographic!A19606:N22795,CustomerDemographic!J19606:J22795)</f>
        <v>#N/A</v>
      </c>
      <c r="W19607" s="31" t="e">
        <f>LOOKUP(C19607,CustomerDemographic!A19606:N22795,CustomerDemographic!K19606:K22795)</f>
        <v>#N/A</v>
      </c>
      <c r="X19607" s="31" t="e">
        <f>LOOKUP(C19607,CustomerDemographic!A19606:N22795,CustomerDemographic!L19606:L22795)</f>
        <v>#N/A</v>
      </c>
      <c r="Y19607" s="31" t="e">
        <f>LOOKUP(C19607,CustomerDemographic!A19606:N22795,CustomerDemographic!M19606:M22795)</f>
        <v>#N/A</v>
      </c>
      <c r="Z19607" s="31" t="e">
        <f>LOOKUP(C19607,CustomerDemographic!A19606:N22795,CustomerDemographic!N19606:N22795)</f>
        <v>#N/A</v>
      </c>
      <c r="AA19607" s="31" t="e">
        <f>LOOKUP(C19607,CustomerAddress!A19606:F23605,CustomerAddress!C19606:C23605)</f>
        <v>#N/A</v>
      </c>
      <c r="AB19607" s="31" t="e">
        <f>LOOKUP(C19607,CustomerAddress!A19606:F23605,CustomerAddress!D19606:D23605)</f>
        <v>#N/A</v>
      </c>
      <c r="AC19607" s="31" t="e">
        <f>LOOKUP(C19607,CustomerAddress!A19606:F23605,CustomerAddress!F19606:F23605)</f>
        <v>#N/A</v>
      </c>
      <c r="AD19607" s="31">
        <f t="shared" si="1202"/>
        <v>43099</v>
      </c>
      <c r="AE19607" s="105"/>
    </row>
    <row r="19608" spans="5:31" ht="15" hidden="1" customHeight="1" x14ac:dyDescent="0.15">
      <c r="E19608" s="44"/>
      <c r="L19608" s="1"/>
      <c r="M19608" s="1"/>
      <c r="N19608" s="1"/>
      <c r="O19608" s="1"/>
      <c r="P19608" s="50" t="e">
        <f>LOOKUP(C19608,CustomerDemographic!A19607:N22796,CustomerDemographic!D19607:D22796)</f>
        <v>#N/A</v>
      </c>
      <c r="Q19608" s="31" t="e">
        <f>LOOKUP(C19608,CustomerDemographic!A19607:N22796,CustomerDemographic!E19607:E22796)</f>
        <v>#N/A</v>
      </c>
      <c r="R19608" s="68" t="e">
        <f>LOOKUP(C19608,CustomerDemographic!A19607:N22796,CustomerDemographic!F19607:F22796)</f>
        <v>#N/A</v>
      </c>
      <c r="S19608" s="46" t="e">
        <f>LOOKUP(C19608,CustomerDemographic!A19607:N22796,CustomerDemographic!G19607:G22796)</f>
        <v>#N/A</v>
      </c>
      <c r="T19608" s="46"/>
      <c r="U19608" s="31" t="e">
        <f>LOOKUP(C19608,CustomerDemographic!A19607:N22796,CustomerDemographic!I19607:I22796)</f>
        <v>#N/A</v>
      </c>
      <c r="V19608" s="38" t="e">
        <f>LOOKUP(C19608,CustomerDemographic!A19607:N22796,CustomerDemographic!J19607:J22796)</f>
        <v>#N/A</v>
      </c>
      <c r="W19608" s="31" t="e">
        <f>LOOKUP(C19608,CustomerDemographic!A19607:N22796,CustomerDemographic!K19607:K22796)</f>
        <v>#N/A</v>
      </c>
      <c r="X19608" s="31" t="e">
        <f>LOOKUP(C19608,CustomerDemographic!A19607:N22796,CustomerDemographic!L19607:L22796)</f>
        <v>#N/A</v>
      </c>
      <c r="Y19608" s="31" t="e">
        <f>LOOKUP(C19608,CustomerDemographic!A19607:N22796,CustomerDemographic!M19607:M22796)</f>
        <v>#N/A</v>
      </c>
      <c r="Z19608" s="31" t="e">
        <f>LOOKUP(C19608,CustomerDemographic!A19607:N22796,CustomerDemographic!N19607:N22796)</f>
        <v>#N/A</v>
      </c>
      <c r="AA19608" s="31" t="e">
        <f>LOOKUP(C19608,CustomerAddress!A19607:F23606,CustomerAddress!C19607:C23606)</f>
        <v>#N/A</v>
      </c>
      <c r="AB19608" s="31" t="e">
        <f>LOOKUP(C19608,CustomerAddress!A19607:F23606,CustomerAddress!D19607:D23606)</f>
        <v>#N/A</v>
      </c>
      <c r="AC19608" s="31" t="e">
        <f>LOOKUP(C19608,CustomerAddress!A19607:F23606,CustomerAddress!F19607:F23606)</f>
        <v>#N/A</v>
      </c>
      <c r="AD19608" s="31">
        <f t="shared" si="1202"/>
        <v>43099</v>
      </c>
      <c r="AE19608" s="105"/>
    </row>
    <row r="19609" spans="5:31" ht="15" hidden="1" customHeight="1" x14ac:dyDescent="0.15">
      <c r="E19609" s="44"/>
      <c r="L19609" s="1"/>
      <c r="M19609" s="1"/>
      <c r="N19609" s="1"/>
      <c r="O19609" s="1"/>
      <c r="P19609" s="50" t="e">
        <f>LOOKUP(C19609,CustomerDemographic!A19608:N22797,CustomerDemographic!D19608:D22797)</f>
        <v>#N/A</v>
      </c>
      <c r="Q19609" s="31" t="e">
        <f>LOOKUP(C19609,CustomerDemographic!A19608:N22797,CustomerDemographic!E19608:E22797)</f>
        <v>#N/A</v>
      </c>
      <c r="R19609" s="68" t="e">
        <f>LOOKUP(C19609,CustomerDemographic!A19608:N22797,CustomerDemographic!F19608:F22797)</f>
        <v>#N/A</v>
      </c>
      <c r="S19609" s="46" t="e">
        <f>LOOKUP(C19609,CustomerDemographic!A19608:N22797,CustomerDemographic!G19608:G22797)</f>
        <v>#N/A</v>
      </c>
      <c r="T19609" s="46"/>
      <c r="U19609" s="31" t="e">
        <f>LOOKUP(C19609,CustomerDemographic!A19608:N22797,CustomerDemographic!I19608:I22797)</f>
        <v>#N/A</v>
      </c>
      <c r="V19609" s="38" t="e">
        <f>LOOKUP(C19609,CustomerDemographic!A19608:N22797,CustomerDemographic!J19608:J22797)</f>
        <v>#N/A</v>
      </c>
      <c r="W19609" s="31" t="e">
        <f>LOOKUP(C19609,CustomerDemographic!A19608:N22797,CustomerDemographic!K19608:K22797)</f>
        <v>#N/A</v>
      </c>
      <c r="X19609" s="31" t="e">
        <f>LOOKUP(C19609,CustomerDemographic!A19608:N22797,CustomerDemographic!L19608:L22797)</f>
        <v>#N/A</v>
      </c>
      <c r="Y19609" s="31" t="e">
        <f>LOOKUP(C19609,CustomerDemographic!A19608:N22797,CustomerDemographic!M19608:M22797)</f>
        <v>#N/A</v>
      </c>
      <c r="Z19609" s="31" t="e">
        <f>LOOKUP(C19609,CustomerDemographic!A19608:N22797,CustomerDemographic!N19608:N22797)</f>
        <v>#N/A</v>
      </c>
      <c r="AA19609" s="31" t="e">
        <f>LOOKUP(C19609,CustomerAddress!A19608:F23607,CustomerAddress!C19608:C23607)</f>
        <v>#N/A</v>
      </c>
      <c r="AB19609" s="31" t="e">
        <f>LOOKUP(C19609,CustomerAddress!A19608:F23607,CustomerAddress!D19608:D23607)</f>
        <v>#N/A</v>
      </c>
      <c r="AC19609" s="31" t="e">
        <f>LOOKUP(C19609,CustomerAddress!A19608:F23607,CustomerAddress!F19608:F23607)</f>
        <v>#N/A</v>
      </c>
      <c r="AD19609" s="31">
        <f t="shared" si="1202"/>
        <v>43099</v>
      </c>
      <c r="AE19609" s="105"/>
    </row>
    <row r="19610" spans="5:31" ht="15" hidden="1" customHeight="1" x14ac:dyDescent="0.15">
      <c r="E19610" s="44"/>
      <c r="L19610" s="1"/>
      <c r="M19610" s="1"/>
      <c r="N19610" s="1"/>
      <c r="O19610" s="1"/>
      <c r="P19610" s="50" t="e">
        <f>LOOKUP(C19610,CustomerDemographic!A19609:N22798,CustomerDemographic!D19609:D22798)</f>
        <v>#N/A</v>
      </c>
      <c r="Q19610" s="31" t="e">
        <f>LOOKUP(C19610,CustomerDemographic!A19609:N22798,CustomerDemographic!E19609:E22798)</f>
        <v>#N/A</v>
      </c>
      <c r="R19610" s="68" t="e">
        <f>LOOKUP(C19610,CustomerDemographic!A19609:N22798,CustomerDemographic!F19609:F22798)</f>
        <v>#N/A</v>
      </c>
      <c r="S19610" s="46" t="e">
        <f>LOOKUP(C19610,CustomerDemographic!A19609:N22798,CustomerDemographic!G19609:G22798)</f>
        <v>#N/A</v>
      </c>
      <c r="T19610" s="46"/>
      <c r="U19610" s="31" t="e">
        <f>LOOKUP(C19610,CustomerDemographic!A19609:N22798,CustomerDemographic!I19609:I22798)</f>
        <v>#N/A</v>
      </c>
      <c r="V19610" s="38" t="e">
        <f>LOOKUP(C19610,CustomerDemographic!A19609:N22798,CustomerDemographic!J19609:J22798)</f>
        <v>#N/A</v>
      </c>
      <c r="W19610" s="31" t="e">
        <f>LOOKUP(C19610,CustomerDemographic!A19609:N22798,CustomerDemographic!K19609:K22798)</f>
        <v>#N/A</v>
      </c>
      <c r="X19610" s="31" t="e">
        <f>LOOKUP(C19610,CustomerDemographic!A19609:N22798,CustomerDemographic!L19609:L22798)</f>
        <v>#N/A</v>
      </c>
      <c r="Y19610" s="31" t="e">
        <f>LOOKUP(C19610,CustomerDemographic!A19609:N22798,CustomerDemographic!M19609:M22798)</f>
        <v>#N/A</v>
      </c>
      <c r="Z19610" s="31" t="e">
        <f>LOOKUP(C19610,CustomerDemographic!A19609:N22798,CustomerDemographic!N19609:N22798)</f>
        <v>#N/A</v>
      </c>
      <c r="AA19610" s="31" t="e">
        <f>LOOKUP(C19610,CustomerAddress!A19609:F23608,CustomerAddress!C19609:C23608)</f>
        <v>#N/A</v>
      </c>
      <c r="AB19610" s="31" t="e">
        <f>LOOKUP(C19610,CustomerAddress!A19609:F23608,CustomerAddress!D19609:D23608)</f>
        <v>#N/A</v>
      </c>
      <c r="AC19610" s="31" t="e">
        <f>LOOKUP(C19610,CustomerAddress!A19609:F23608,CustomerAddress!F19609:F23608)</f>
        <v>#N/A</v>
      </c>
      <c r="AD19610" s="31">
        <f t="shared" si="1202"/>
        <v>43099</v>
      </c>
      <c r="AE19610" s="105"/>
    </row>
    <row r="19611" spans="5:31" ht="15" hidden="1" customHeight="1" x14ac:dyDescent="0.15">
      <c r="E19611" s="44"/>
      <c r="L19611" s="1"/>
      <c r="M19611" s="1"/>
      <c r="N19611" s="1"/>
      <c r="O19611" s="1"/>
      <c r="P19611" s="50" t="e">
        <f>LOOKUP(C19611,CustomerDemographic!A19610:N22799,CustomerDemographic!D19610:D22799)</f>
        <v>#N/A</v>
      </c>
      <c r="Q19611" s="31" t="e">
        <f>LOOKUP(C19611,CustomerDemographic!A19610:N22799,CustomerDemographic!E19610:E22799)</f>
        <v>#N/A</v>
      </c>
      <c r="R19611" s="68" t="e">
        <f>LOOKUP(C19611,CustomerDemographic!A19610:N22799,CustomerDemographic!F19610:F22799)</f>
        <v>#N/A</v>
      </c>
      <c r="S19611" s="46" t="e">
        <f>LOOKUP(C19611,CustomerDemographic!A19610:N22799,CustomerDemographic!G19610:G22799)</f>
        <v>#N/A</v>
      </c>
      <c r="T19611" s="46"/>
      <c r="U19611" s="31" t="e">
        <f>LOOKUP(C19611,CustomerDemographic!A19610:N22799,CustomerDemographic!I19610:I22799)</f>
        <v>#N/A</v>
      </c>
      <c r="V19611" s="38" t="e">
        <f>LOOKUP(C19611,CustomerDemographic!A19610:N22799,CustomerDemographic!J19610:J22799)</f>
        <v>#N/A</v>
      </c>
      <c r="W19611" s="31" t="e">
        <f>LOOKUP(C19611,CustomerDemographic!A19610:N22799,CustomerDemographic!K19610:K22799)</f>
        <v>#N/A</v>
      </c>
      <c r="X19611" s="31" t="e">
        <f>LOOKUP(C19611,CustomerDemographic!A19610:N22799,CustomerDemographic!L19610:L22799)</f>
        <v>#N/A</v>
      </c>
      <c r="Y19611" s="31" t="e">
        <f>LOOKUP(C19611,CustomerDemographic!A19610:N22799,CustomerDemographic!M19610:M22799)</f>
        <v>#N/A</v>
      </c>
      <c r="Z19611" s="31" t="e">
        <f>LOOKUP(C19611,CustomerDemographic!A19610:N22799,CustomerDemographic!N19610:N22799)</f>
        <v>#N/A</v>
      </c>
      <c r="AA19611" s="31" t="e">
        <f>LOOKUP(C19611,CustomerAddress!A19610:F23609,CustomerAddress!C19610:C23609)</f>
        <v>#N/A</v>
      </c>
      <c r="AB19611" s="31" t="e">
        <f>LOOKUP(C19611,CustomerAddress!A19610:F23609,CustomerAddress!D19610:D23609)</f>
        <v>#N/A</v>
      </c>
      <c r="AC19611" s="31" t="e">
        <f>LOOKUP(C19611,CustomerAddress!A19610:F23609,CustomerAddress!F19610:F23609)</f>
        <v>#N/A</v>
      </c>
      <c r="AD19611" s="31">
        <f t="shared" si="1202"/>
        <v>43099</v>
      </c>
      <c r="AE19611" s="105"/>
    </row>
    <row r="19612" spans="5:31" ht="15" hidden="1" customHeight="1" x14ac:dyDescent="0.15">
      <c r="E19612" s="44"/>
      <c r="L19612" s="1"/>
      <c r="M19612" s="1"/>
      <c r="N19612" s="1"/>
      <c r="O19612" s="1"/>
      <c r="P19612" s="50" t="e">
        <f>LOOKUP(C19612,CustomerDemographic!A19611:N22800,CustomerDemographic!D19611:D22800)</f>
        <v>#N/A</v>
      </c>
      <c r="Q19612" s="31" t="e">
        <f>LOOKUP(C19612,CustomerDemographic!A19611:N22800,CustomerDemographic!E19611:E22800)</f>
        <v>#N/A</v>
      </c>
      <c r="R19612" s="68" t="e">
        <f>LOOKUP(C19612,CustomerDemographic!A19611:N22800,CustomerDemographic!F19611:F22800)</f>
        <v>#N/A</v>
      </c>
      <c r="S19612" s="46" t="e">
        <f>LOOKUP(C19612,CustomerDemographic!A19611:N22800,CustomerDemographic!G19611:G22800)</f>
        <v>#N/A</v>
      </c>
      <c r="T19612" s="46"/>
      <c r="U19612" s="31" t="e">
        <f>LOOKUP(C19612,CustomerDemographic!A19611:N22800,CustomerDemographic!I19611:I22800)</f>
        <v>#N/A</v>
      </c>
      <c r="V19612" s="38" t="e">
        <f>LOOKUP(C19612,CustomerDemographic!A19611:N22800,CustomerDemographic!J19611:J22800)</f>
        <v>#N/A</v>
      </c>
      <c r="W19612" s="31" t="e">
        <f>LOOKUP(C19612,CustomerDemographic!A19611:N22800,CustomerDemographic!K19611:K22800)</f>
        <v>#N/A</v>
      </c>
      <c r="X19612" s="31" t="e">
        <f>LOOKUP(C19612,CustomerDemographic!A19611:N22800,CustomerDemographic!L19611:L22800)</f>
        <v>#N/A</v>
      </c>
      <c r="Y19612" s="31" t="e">
        <f>LOOKUP(C19612,CustomerDemographic!A19611:N22800,CustomerDemographic!M19611:M22800)</f>
        <v>#N/A</v>
      </c>
      <c r="Z19612" s="31" t="e">
        <f>LOOKUP(C19612,CustomerDemographic!A19611:N22800,CustomerDemographic!N19611:N22800)</f>
        <v>#N/A</v>
      </c>
      <c r="AA19612" s="31" t="e">
        <f>LOOKUP(C19612,CustomerAddress!A19611:F23610,CustomerAddress!C19611:C23610)</f>
        <v>#N/A</v>
      </c>
      <c r="AB19612" s="31" t="e">
        <f>LOOKUP(C19612,CustomerAddress!A19611:F23610,CustomerAddress!D19611:D23610)</f>
        <v>#N/A</v>
      </c>
      <c r="AC19612" s="31" t="e">
        <f>LOOKUP(C19612,CustomerAddress!A19611:F23610,CustomerAddress!F19611:F23610)</f>
        <v>#N/A</v>
      </c>
      <c r="AD19612" s="31">
        <f t="shared" si="1202"/>
        <v>43099</v>
      </c>
      <c r="AE19612" s="105"/>
    </row>
    <row r="19613" spans="5:31" ht="15" hidden="1" customHeight="1" x14ac:dyDescent="0.15">
      <c r="E19613" s="44"/>
      <c r="L19613" s="1"/>
      <c r="M19613" s="1"/>
      <c r="N19613" s="1"/>
      <c r="O19613" s="1"/>
      <c r="P19613" s="50" t="e">
        <f>LOOKUP(C19613,CustomerDemographic!A19612:N22801,CustomerDemographic!D19612:D22801)</f>
        <v>#N/A</v>
      </c>
      <c r="Q19613" s="31" t="e">
        <f>LOOKUP(C19613,CustomerDemographic!A19612:N22801,CustomerDemographic!E19612:E22801)</f>
        <v>#N/A</v>
      </c>
      <c r="R19613" s="68" t="e">
        <f>LOOKUP(C19613,CustomerDemographic!A19612:N22801,CustomerDemographic!F19612:F22801)</f>
        <v>#N/A</v>
      </c>
      <c r="S19613" s="46" t="e">
        <f>LOOKUP(C19613,CustomerDemographic!A19612:N22801,CustomerDemographic!G19612:G22801)</f>
        <v>#N/A</v>
      </c>
      <c r="T19613" s="46"/>
      <c r="U19613" s="31" t="e">
        <f>LOOKUP(C19613,CustomerDemographic!A19612:N22801,CustomerDemographic!I19612:I22801)</f>
        <v>#N/A</v>
      </c>
      <c r="V19613" s="38" t="e">
        <f>LOOKUP(C19613,CustomerDemographic!A19612:N22801,CustomerDemographic!J19612:J22801)</f>
        <v>#N/A</v>
      </c>
      <c r="W19613" s="31" t="e">
        <f>LOOKUP(C19613,CustomerDemographic!A19612:N22801,CustomerDemographic!K19612:K22801)</f>
        <v>#N/A</v>
      </c>
      <c r="X19613" s="31" t="e">
        <f>LOOKUP(C19613,CustomerDemographic!A19612:N22801,CustomerDemographic!L19612:L22801)</f>
        <v>#N/A</v>
      </c>
      <c r="Y19613" s="31" t="e">
        <f>LOOKUP(C19613,CustomerDemographic!A19612:N22801,CustomerDemographic!M19612:M22801)</f>
        <v>#N/A</v>
      </c>
      <c r="Z19613" s="31" t="e">
        <f>LOOKUP(C19613,CustomerDemographic!A19612:N22801,CustomerDemographic!N19612:N22801)</f>
        <v>#N/A</v>
      </c>
      <c r="AA19613" s="31" t="e">
        <f>LOOKUP(C19613,CustomerAddress!A19612:F23611,CustomerAddress!C19612:C23611)</f>
        <v>#N/A</v>
      </c>
      <c r="AB19613" s="31" t="e">
        <f>LOOKUP(C19613,CustomerAddress!A19612:F23611,CustomerAddress!D19612:D23611)</f>
        <v>#N/A</v>
      </c>
      <c r="AC19613" s="31" t="e">
        <f>LOOKUP(C19613,CustomerAddress!A19612:F23611,CustomerAddress!F19612:F23611)</f>
        <v>#N/A</v>
      </c>
      <c r="AD19613" s="31">
        <f t="shared" si="1202"/>
        <v>43099</v>
      </c>
      <c r="AE19613" s="105"/>
    </row>
    <row r="19614" spans="5:31" ht="15" hidden="1" customHeight="1" x14ac:dyDescent="0.15">
      <c r="E19614" s="44"/>
      <c r="L19614" s="1"/>
      <c r="M19614" s="1"/>
      <c r="N19614" s="1"/>
      <c r="O19614" s="1"/>
      <c r="P19614" s="50" t="e">
        <f>LOOKUP(C19614,CustomerDemographic!A19613:N22802,CustomerDemographic!D19613:D22802)</f>
        <v>#N/A</v>
      </c>
      <c r="Q19614" s="31" t="e">
        <f>LOOKUP(C19614,CustomerDemographic!A19613:N22802,CustomerDemographic!E19613:E22802)</f>
        <v>#N/A</v>
      </c>
      <c r="R19614" s="68" t="e">
        <f>LOOKUP(C19614,CustomerDemographic!A19613:N22802,CustomerDemographic!F19613:F22802)</f>
        <v>#N/A</v>
      </c>
      <c r="S19614" s="46" t="e">
        <f>LOOKUP(C19614,CustomerDemographic!A19613:N22802,CustomerDemographic!G19613:G22802)</f>
        <v>#N/A</v>
      </c>
      <c r="T19614" s="46"/>
      <c r="U19614" s="31" t="e">
        <f>LOOKUP(C19614,CustomerDemographic!A19613:N22802,CustomerDemographic!I19613:I22802)</f>
        <v>#N/A</v>
      </c>
      <c r="V19614" s="38" t="e">
        <f>LOOKUP(C19614,CustomerDemographic!A19613:N22802,CustomerDemographic!J19613:J22802)</f>
        <v>#N/A</v>
      </c>
      <c r="W19614" s="31" t="e">
        <f>LOOKUP(C19614,CustomerDemographic!A19613:N22802,CustomerDemographic!K19613:K22802)</f>
        <v>#N/A</v>
      </c>
      <c r="X19614" s="31" t="e">
        <f>LOOKUP(C19614,CustomerDemographic!A19613:N22802,CustomerDemographic!L19613:L22802)</f>
        <v>#N/A</v>
      </c>
      <c r="Y19614" s="31" t="e">
        <f>LOOKUP(C19614,CustomerDemographic!A19613:N22802,CustomerDemographic!M19613:M22802)</f>
        <v>#N/A</v>
      </c>
      <c r="Z19614" s="31" t="e">
        <f>LOOKUP(C19614,CustomerDemographic!A19613:N22802,CustomerDemographic!N19613:N22802)</f>
        <v>#N/A</v>
      </c>
      <c r="AA19614" s="31" t="e">
        <f>LOOKUP(C19614,CustomerAddress!A19613:F23612,CustomerAddress!C19613:C23612)</f>
        <v>#N/A</v>
      </c>
      <c r="AB19614" s="31" t="e">
        <f>LOOKUP(C19614,CustomerAddress!A19613:F23612,CustomerAddress!D19613:D23612)</f>
        <v>#N/A</v>
      </c>
      <c r="AC19614" s="31" t="e">
        <f>LOOKUP(C19614,CustomerAddress!A19613:F23612,CustomerAddress!F19613:F23612)</f>
        <v>#N/A</v>
      </c>
      <c r="AD19614" s="31">
        <f t="shared" si="1202"/>
        <v>43099</v>
      </c>
      <c r="AE19614" s="105"/>
    </row>
    <row r="19615" spans="5:31" ht="15" hidden="1" customHeight="1" x14ac:dyDescent="0.15">
      <c r="E19615" s="44"/>
      <c r="L19615" s="1"/>
      <c r="M19615" s="1"/>
      <c r="N19615" s="1"/>
      <c r="O19615" s="1"/>
      <c r="P19615" s="50" t="e">
        <f>LOOKUP(C19615,CustomerDemographic!A19614:N22803,CustomerDemographic!D19614:D22803)</f>
        <v>#N/A</v>
      </c>
      <c r="Q19615" s="31" t="e">
        <f>LOOKUP(C19615,CustomerDemographic!A19614:N22803,CustomerDemographic!E19614:E22803)</f>
        <v>#N/A</v>
      </c>
      <c r="R19615" s="68" t="e">
        <f>LOOKUP(C19615,CustomerDemographic!A19614:N22803,CustomerDemographic!F19614:F22803)</f>
        <v>#N/A</v>
      </c>
      <c r="S19615" s="46" t="e">
        <f>LOOKUP(C19615,CustomerDemographic!A19614:N22803,CustomerDemographic!G19614:G22803)</f>
        <v>#N/A</v>
      </c>
      <c r="T19615" s="46"/>
      <c r="U19615" s="31" t="e">
        <f>LOOKUP(C19615,CustomerDemographic!A19614:N22803,CustomerDemographic!I19614:I22803)</f>
        <v>#N/A</v>
      </c>
      <c r="V19615" s="38" t="e">
        <f>LOOKUP(C19615,CustomerDemographic!A19614:N22803,CustomerDemographic!J19614:J22803)</f>
        <v>#N/A</v>
      </c>
      <c r="W19615" s="31" t="e">
        <f>LOOKUP(C19615,CustomerDemographic!A19614:N22803,CustomerDemographic!K19614:K22803)</f>
        <v>#N/A</v>
      </c>
      <c r="X19615" s="31" t="e">
        <f>LOOKUP(C19615,CustomerDemographic!A19614:N22803,CustomerDemographic!L19614:L22803)</f>
        <v>#N/A</v>
      </c>
      <c r="Y19615" s="31" t="e">
        <f>LOOKUP(C19615,CustomerDemographic!A19614:N22803,CustomerDemographic!M19614:M22803)</f>
        <v>#N/A</v>
      </c>
      <c r="Z19615" s="31" t="e">
        <f>LOOKUP(C19615,CustomerDemographic!A19614:N22803,CustomerDemographic!N19614:N22803)</f>
        <v>#N/A</v>
      </c>
      <c r="AA19615" s="31" t="e">
        <f>LOOKUP(C19615,CustomerAddress!A19614:F23613,CustomerAddress!C19614:C23613)</f>
        <v>#N/A</v>
      </c>
      <c r="AB19615" s="31" t="e">
        <f>LOOKUP(C19615,CustomerAddress!A19614:F23613,CustomerAddress!D19614:D23613)</f>
        <v>#N/A</v>
      </c>
      <c r="AC19615" s="31" t="e">
        <f>LOOKUP(C19615,CustomerAddress!A19614:F23613,CustomerAddress!F19614:F23613)</f>
        <v>#N/A</v>
      </c>
      <c r="AD19615" s="31">
        <f t="shared" si="1202"/>
        <v>43099</v>
      </c>
      <c r="AE19615" s="105"/>
    </row>
    <row r="19616" spans="5:31" ht="15" hidden="1" customHeight="1" x14ac:dyDescent="0.15">
      <c r="E19616" s="44"/>
      <c r="L19616" s="1"/>
      <c r="M19616" s="1"/>
      <c r="N19616" s="1"/>
      <c r="O19616" s="1"/>
      <c r="P19616" s="50" t="e">
        <f>LOOKUP(C19616,CustomerDemographic!A19615:N22804,CustomerDemographic!D19615:D22804)</f>
        <v>#N/A</v>
      </c>
      <c r="Q19616" s="31" t="e">
        <f>LOOKUP(C19616,CustomerDemographic!A19615:N22804,CustomerDemographic!E19615:E22804)</f>
        <v>#N/A</v>
      </c>
      <c r="R19616" s="68" t="e">
        <f>LOOKUP(C19616,CustomerDemographic!A19615:N22804,CustomerDemographic!F19615:F22804)</f>
        <v>#N/A</v>
      </c>
      <c r="S19616" s="46" t="e">
        <f>LOOKUP(C19616,CustomerDemographic!A19615:N22804,CustomerDemographic!G19615:G22804)</f>
        <v>#N/A</v>
      </c>
      <c r="T19616" s="46"/>
      <c r="U19616" s="31" t="e">
        <f>LOOKUP(C19616,CustomerDemographic!A19615:N22804,CustomerDemographic!I19615:I22804)</f>
        <v>#N/A</v>
      </c>
      <c r="V19616" s="38" t="e">
        <f>LOOKUP(C19616,CustomerDemographic!A19615:N22804,CustomerDemographic!J19615:J22804)</f>
        <v>#N/A</v>
      </c>
      <c r="W19616" s="31" t="e">
        <f>LOOKUP(C19616,CustomerDemographic!A19615:N22804,CustomerDemographic!K19615:K22804)</f>
        <v>#N/A</v>
      </c>
      <c r="X19616" s="31" t="e">
        <f>LOOKUP(C19616,CustomerDemographic!A19615:N22804,CustomerDemographic!L19615:L22804)</f>
        <v>#N/A</v>
      </c>
      <c r="Y19616" s="31" t="e">
        <f>LOOKUP(C19616,CustomerDemographic!A19615:N22804,CustomerDemographic!M19615:M22804)</f>
        <v>#N/A</v>
      </c>
      <c r="Z19616" s="31" t="e">
        <f>LOOKUP(C19616,CustomerDemographic!A19615:N22804,CustomerDemographic!N19615:N22804)</f>
        <v>#N/A</v>
      </c>
      <c r="AA19616" s="31" t="e">
        <f>LOOKUP(C19616,CustomerAddress!A19615:F23614,CustomerAddress!C19615:C23614)</f>
        <v>#N/A</v>
      </c>
      <c r="AB19616" s="31" t="e">
        <f>LOOKUP(C19616,CustomerAddress!A19615:F23614,CustomerAddress!D19615:D23614)</f>
        <v>#N/A</v>
      </c>
      <c r="AC19616" s="31" t="e">
        <f>LOOKUP(C19616,CustomerAddress!A19615:F23614,CustomerAddress!F19615:F23614)</f>
        <v>#N/A</v>
      </c>
      <c r="AD19616" s="31">
        <f t="shared" si="1202"/>
        <v>43099</v>
      </c>
      <c r="AE19616" s="105"/>
    </row>
    <row r="19617" spans="5:31" ht="15" hidden="1" customHeight="1" x14ac:dyDescent="0.15">
      <c r="E19617" s="44"/>
      <c r="L19617" s="1"/>
      <c r="M19617" s="1"/>
      <c r="N19617" s="1"/>
      <c r="O19617" s="1"/>
      <c r="P19617" s="50" t="e">
        <f>LOOKUP(C19617,CustomerDemographic!A19616:N22805,CustomerDemographic!D19616:D22805)</f>
        <v>#N/A</v>
      </c>
      <c r="Q19617" s="31" t="e">
        <f>LOOKUP(C19617,CustomerDemographic!A19616:N22805,CustomerDemographic!E19616:E22805)</f>
        <v>#N/A</v>
      </c>
      <c r="R19617" s="68" t="e">
        <f>LOOKUP(C19617,CustomerDemographic!A19616:N22805,CustomerDemographic!F19616:F22805)</f>
        <v>#N/A</v>
      </c>
      <c r="S19617" s="46" t="e">
        <f>LOOKUP(C19617,CustomerDemographic!A19616:N22805,CustomerDemographic!G19616:G22805)</f>
        <v>#N/A</v>
      </c>
      <c r="T19617" s="46"/>
      <c r="U19617" s="31" t="e">
        <f>LOOKUP(C19617,CustomerDemographic!A19616:N22805,CustomerDemographic!I19616:I22805)</f>
        <v>#N/A</v>
      </c>
      <c r="V19617" s="38" t="e">
        <f>LOOKUP(C19617,CustomerDemographic!A19616:N22805,CustomerDemographic!J19616:J22805)</f>
        <v>#N/A</v>
      </c>
      <c r="W19617" s="31" t="e">
        <f>LOOKUP(C19617,CustomerDemographic!A19616:N22805,CustomerDemographic!K19616:K22805)</f>
        <v>#N/A</v>
      </c>
      <c r="X19617" s="31" t="e">
        <f>LOOKUP(C19617,CustomerDemographic!A19616:N22805,CustomerDemographic!L19616:L22805)</f>
        <v>#N/A</v>
      </c>
      <c r="Y19617" s="31" t="e">
        <f>LOOKUP(C19617,CustomerDemographic!A19616:N22805,CustomerDemographic!M19616:M22805)</f>
        <v>#N/A</v>
      </c>
      <c r="Z19617" s="31" t="e">
        <f>LOOKUP(C19617,CustomerDemographic!A19616:N22805,CustomerDemographic!N19616:N22805)</f>
        <v>#N/A</v>
      </c>
      <c r="AA19617" s="31" t="e">
        <f>LOOKUP(C19617,CustomerAddress!A19616:F23615,CustomerAddress!C19616:C23615)</f>
        <v>#N/A</v>
      </c>
      <c r="AB19617" s="31" t="e">
        <f>LOOKUP(C19617,CustomerAddress!A19616:F23615,CustomerAddress!D19616:D23615)</f>
        <v>#N/A</v>
      </c>
      <c r="AC19617" s="31" t="e">
        <f>LOOKUP(C19617,CustomerAddress!A19616:F23615,CustomerAddress!F19616:F23615)</f>
        <v>#N/A</v>
      </c>
      <c r="AD19617" s="31">
        <f t="shared" si="1202"/>
        <v>43099</v>
      </c>
      <c r="AE19617" s="105"/>
    </row>
    <row r="19618" spans="5:31" ht="15" hidden="1" customHeight="1" x14ac:dyDescent="0.15">
      <c r="E19618" s="44"/>
      <c r="L19618" s="1"/>
      <c r="M19618" s="1"/>
      <c r="N19618" s="1"/>
      <c r="O19618" s="1"/>
      <c r="P19618" s="50" t="e">
        <f>LOOKUP(C19618,CustomerDemographic!A19617:N22806,CustomerDemographic!D19617:D22806)</f>
        <v>#N/A</v>
      </c>
      <c r="Q19618" s="31" t="e">
        <f>LOOKUP(C19618,CustomerDemographic!A19617:N22806,CustomerDemographic!E19617:E22806)</f>
        <v>#N/A</v>
      </c>
      <c r="R19618" s="68" t="e">
        <f>LOOKUP(C19618,CustomerDemographic!A19617:N22806,CustomerDemographic!F19617:F22806)</f>
        <v>#N/A</v>
      </c>
      <c r="S19618" s="46" t="e">
        <f>LOOKUP(C19618,CustomerDemographic!A19617:N22806,CustomerDemographic!G19617:G22806)</f>
        <v>#N/A</v>
      </c>
      <c r="T19618" s="46"/>
      <c r="U19618" s="31" t="e">
        <f>LOOKUP(C19618,CustomerDemographic!A19617:N22806,CustomerDemographic!I19617:I22806)</f>
        <v>#N/A</v>
      </c>
      <c r="V19618" s="38" t="e">
        <f>LOOKUP(C19618,CustomerDemographic!A19617:N22806,CustomerDemographic!J19617:J22806)</f>
        <v>#N/A</v>
      </c>
      <c r="W19618" s="31" t="e">
        <f>LOOKUP(C19618,CustomerDemographic!A19617:N22806,CustomerDemographic!K19617:K22806)</f>
        <v>#N/A</v>
      </c>
      <c r="X19618" s="31" t="e">
        <f>LOOKUP(C19618,CustomerDemographic!A19617:N22806,CustomerDemographic!L19617:L22806)</f>
        <v>#N/A</v>
      </c>
      <c r="Y19618" s="31" t="e">
        <f>LOOKUP(C19618,CustomerDemographic!A19617:N22806,CustomerDemographic!M19617:M22806)</f>
        <v>#N/A</v>
      </c>
      <c r="Z19618" s="31" t="e">
        <f>LOOKUP(C19618,CustomerDemographic!A19617:N22806,CustomerDemographic!N19617:N22806)</f>
        <v>#N/A</v>
      </c>
      <c r="AA19618" s="31" t="e">
        <f>LOOKUP(C19618,CustomerAddress!A19617:F23616,CustomerAddress!C19617:C23616)</f>
        <v>#N/A</v>
      </c>
      <c r="AB19618" s="31" t="e">
        <f>LOOKUP(C19618,CustomerAddress!A19617:F23616,CustomerAddress!D19617:D23616)</f>
        <v>#N/A</v>
      </c>
      <c r="AC19618" s="31" t="e">
        <f>LOOKUP(C19618,CustomerAddress!A19617:F23616,CustomerAddress!F19617:F23616)</f>
        <v>#N/A</v>
      </c>
      <c r="AD19618" s="31">
        <f t="shared" si="1202"/>
        <v>43099</v>
      </c>
      <c r="AE19618" s="105"/>
    </row>
    <row r="19619" spans="5:31" ht="15" hidden="1" customHeight="1" x14ac:dyDescent="0.15">
      <c r="E19619" s="44"/>
      <c r="L19619" s="1"/>
      <c r="M19619" s="1"/>
      <c r="N19619" s="1"/>
      <c r="O19619" s="1"/>
      <c r="P19619" s="50" t="e">
        <f>LOOKUP(C19619,CustomerDemographic!A19618:N22807,CustomerDemographic!D19618:D22807)</f>
        <v>#N/A</v>
      </c>
      <c r="Q19619" s="31" t="e">
        <f>LOOKUP(C19619,CustomerDemographic!A19618:N22807,CustomerDemographic!E19618:E22807)</f>
        <v>#N/A</v>
      </c>
      <c r="R19619" s="68" t="e">
        <f>LOOKUP(C19619,CustomerDemographic!A19618:N22807,CustomerDemographic!F19618:F22807)</f>
        <v>#N/A</v>
      </c>
      <c r="S19619" s="46" t="e">
        <f>LOOKUP(C19619,CustomerDemographic!A19618:N22807,CustomerDemographic!G19618:G22807)</f>
        <v>#N/A</v>
      </c>
      <c r="T19619" s="46"/>
      <c r="U19619" s="31" t="e">
        <f>LOOKUP(C19619,CustomerDemographic!A19618:N22807,CustomerDemographic!I19618:I22807)</f>
        <v>#N/A</v>
      </c>
      <c r="V19619" s="38" t="e">
        <f>LOOKUP(C19619,CustomerDemographic!A19618:N22807,CustomerDemographic!J19618:J22807)</f>
        <v>#N/A</v>
      </c>
      <c r="W19619" s="31" t="e">
        <f>LOOKUP(C19619,CustomerDemographic!A19618:N22807,CustomerDemographic!K19618:K22807)</f>
        <v>#N/A</v>
      </c>
      <c r="X19619" s="31" t="e">
        <f>LOOKUP(C19619,CustomerDemographic!A19618:N22807,CustomerDemographic!L19618:L22807)</f>
        <v>#N/A</v>
      </c>
      <c r="Y19619" s="31" t="e">
        <f>LOOKUP(C19619,CustomerDemographic!A19618:N22807,CustomerDemographic!M19618:M22807)</f>
        <v>#N/A</v>
      </c>
      <c r="Z19619" s="31" t="e">
        <f>LOOKUP(C19619,CustomerDemographic!A19618:N22807,CustomerDemographic!N19618:N22807)</f>
        <v>#N/A</v>
      </c>
      <c r="AA19619" s="31" t="e">
        <f>LOOKUP(C19619,CustomerAddress!A19618:F23617,CustomerAddress!C19618:C23617)</f>
        <v>#N/A</v>
      </c>
      <c r="AB19619" s="31" t="e">
        <f>LOOKUP(C19619,CustomerAddress!A19618:F23617,CustomerAddress!D19618:D23617)</f>
        <v>#N/A</v>
      </c>
      <c r="AC19619" s="31" t="e">
        <f>LOOKUP(C19619,CustomerAddress!A19618:F23617,CustomerAddress!F19618:F23617)</f>
        <v>#N/A</v>
      </c>
      <c r="AD19619" s="31">
        <f t="shared" si="1202"/>
        <v>43099</v>
      </c>
      <c r="AE19619" s="105"/>
    </row>
    <row r="19620" spans="5:31" ht="15" hidden="1" customHeight="1" x14ac:dyDescent="0.15">
      <c r="E19620" s="44"/>
      <c r="L19620" s="1"/>
      <c r="M19620" s="1"/>
      <c r="N19620" s="1"/>
      <c r="O19620" s="1"/>
      <c r="P19620" s="50" t="e">
        <f>LOOKUP(C19620,CustomerDemographic!A19619:N22808,CustomerDemographic!D19619:D22808)</f>
        <v>#N/A</v>
      </c>
      <c r="Q19620" s="31" t="e">
        <f>LOOKUP(C19620,CustomerDemographic!A19619:N22808,CustomerDemographic!E19619:E22808)</f>
        <v>#N/A</v>
      </c>
      <c r="R19620" s="68" t="e">
        <f>LOOKUP(C19620,CustomerDemographic!A19619:N22808,CustomerDemographic!F19619:F22808)</f>
        <v>#N/A</v>
      </c>
      <c r="S19620" s="46" t="e">
        <f>LOOKUP(C19620,CustomerDemographic!A19619:N22808,CustomerDemographic!G19619:G22808)</f>
        <v>#N/A</v>
      </c>
      <c r="T19620" s="46"/>
      <c r="U19620" s="31" t="e">
        <f>LOOKUP(C19620,CustomerDemographic!A19619:N22808,CustomerDemographic!I19619:I22808)</f>
        <v>#N/A</v>
      </c>
      <c r="V19620" s="38" t="e">
        <f>LOOKUP(C19620,CustomerDemographic!A19619:N22808,CustomerDemographic!J19619:J22808)</f>
        <v>#N/A</v>
      </c>
      <c r="W19620" s="31" t="e">
        <f>LOOKUP(C19620,CustomerDemographic!A19619:N22808,CustomerDemographic!K19619:K22808)</f>
        <v>#N/A</v>
      </c>
      <c r="X19620" s="31" t="e">
        <f>LOOKUP(C19620,CustomerDemographic!A19619:N22808,CustomerDemographic!L19619:L22808)</f>
        <v>#N/A</v>
      </c>
      <c r="Y19620" s="31" t="e">
        <f>LOOKUP(C19620,CustomerDemographic!A19619:N22808,CustomerDemographic!M19619:M22808)</f>
        <v>#N/A</v>
      </c>
      <c r="Z19620" s="31" t="e">
        <f>LOOKUP(C19620,CustomerDemographic!A19619:N22808,CustomerDemographic!N19619:N22808)</f>
        <v>#N/A</v>
      </c>
      <c r="AA19620" s="31" t="e">
        <f>LOOKUP(C19620,CustomerAddress!A19619:F23618,CustomerAddress!C19619:C23618)</f>
        <v>#N/A</v>
      </c>
      <c r="AB19620" s="31" t="e">
        <f>LOOKUP(C19620,CustomerAddress!A19619:F23618,CustomerAddress!D19619:D23618)</f>
        <v>#N/A</v>
      </c>
      <c r="AC19620" s="31" t="e">
        <f>LOOKUP(C19620,CustomerAddress!A19619:F23618,CustomerAddress!F19619:F23618)</f>
        <v>#N/A</v>
      </c>
      <c r="AD19620" s="31">
        <f t="shared" si="1202"/>
        <v>43099</v>
      </c>
      <c r="AE19620" s="105"/>
    </row>
    <row r="19621" spans="5:31" ht="15" hidden="1" customHeight="1" x14ac:dyDescent="0.15">
      <c r="E19621" s="44"/>
      <c r="L19621" s="1"/>
      <c r="M19621" s="1"/>
      <c r="N19621" s="1"/>
      <c r="O19621" s="1"/>
      <c r="P19621" s="50" t="e">
        <f>LOOKUP(C19621,CustomerDemographic!A19620:N22809,CustomerDemographic!D19620:D22809)</f>
        <v>#N/A</v>
      </c>
      <c r="Q19621" s="31" t="e">
        <f>LOOKUP(C19621,CustomerDemographic!A19620:N22809,CustomerDemographic!E19620:E22809)</f>
        <v>#N/A</v>
      </c>
      <c r="R19621" s="68" t="e">
        <f>LOOKUP(C19621,CustomerDemographic!A19620:N22809,CustomerDemographic!F19620:F22809)</f>
        <v>#N/A</v>
      </c>
      <c r="S19621" s="46" t="e">
        <f>LOOKUP(C19621,CustomerDemographic!A19620:N22809,CustomerDemographic!G19620:G22809)</f>
        <v>#N/A</v>
      </c>
      <c r="T19621" s="46"/>
      <c r="U19621" s="31" t="e">
        <f>LOOKUP(C19621,CustomerDemographic!A19620:N22809,CustomerDemographic!I19620:I22809)</f>
        <v>#N/A</v>
      </c>
      <c r="V19621" s="38" t="e">
        <f>LOOKUP(C19621,CustomerDemographic!A19620:N22809,CustomerDemographic!J19620:J22809)</f>
        <v>#N/A</v>
      </c>
      <c r="W19621" s="31" t="e">
        <f>LOOKUP(C19621,CustomerDemographic!A19620:N22809,CustomerDemographic!K19620:K22809)</f>
        <v>#N/A</v>
      </c>
      <c r="X19621" s="31" t="e">
        <f>LOOKUP(C19621,CustomerDemographic!A19620:N22809,CustomerDemographic!L19620:L22809)</f>
        <v>#N/A</v>
      </c>
      <c r="Y19621" s="31" t="e">
        <f>LOOKUP(C19621,CustomerDemographic!A19620:N22809,CustomerDemographic!M19620:M22809)</f>
        <v>#N/A</v>
      </c>
      <c r="Z19621" s="31" t="e">
        <f>LOOKUP(C19621,CustomerDemographic!A19620:N22809,CustomerDemographic!N19620:N22809)</f>
        <v>#N/A</v>
      </c>
      <c r="AA19621" s="31" t="e">
        <f>LOOKUP(C19621,CustomerAddress!A19620:F23619,CustomerAddress!C19620:C23619)</f>
        <v>#N/A</v>
      </c>
      <c r="AB19621" s="31" t="e">
        <f>LOOKUP(C19621,CustomerAddress!A19620:F23619,CustomerAddress!D19620:D23619)</f>
        <v>#N/A</v>
      </c>
      <c r="AC19621" s="31" t="e">
        <f>LOOKUP(C19621,CustomerAddress!A19620:F23619,CustomerAddress!F19620:F23619)</f>
        <v>#N/A</v>
      </c>
      <c r="AD19621" s="31">
        <f t="shared" si="1202"/>
        <v>43099</v>
      </c>
      <c r="AE19621" s="105"/>
    </row>
    <row r="19622" spans="5:31" ht="15" hidden="1" customHeight="1" x14ac:dyDescent="0.15">
      <c r="E19622" s="44"/>
      <c r="L19622" s="1"/>
      <c r="M19622" s="1"/>
      <c r="N19622" s="1"/>
      <c r="O19622" s="1"/>
      <c r="P19622" s="50" t="e">
        <f>LOOKUP(C19622,CustomerDemographic!A19621:N22810,CustomerDemographic!D19621:D22810)</f>
        <v>#N/A</v>
      </c>
      <c r="Q19622" s="31" t="e">
        <f>LOOKUP(C19622,CustomerDemographic!A19621:N22810,CustomerDemographic!E19621:E22810)</f>
        <v>#N/A</v>
      </c>
      <c r="R19622" s="68" t="e">
        <f>LOOKUP(C19622,CustomerDemographic!A19621:N22810,CustomerDemographic!F19621:F22810)</f>
        <v>#N/A</v>
      </c>
      <c r="S19622" s="46" t="e">
        <f>LOOKUP(C19622,CustomerDemographic!A19621:N22810,CustomerDemographic!G19621:G22810)</f>
        <v>#N/A</v>
      </c>
      <c r="T19622" s="46"/>
      <c r="U19622" s="31" t="e">
        <f>LOOKUP(C19622,CustomerDemographic!A19621:N22810,CustomerDemographic!I19621:I22810)</f>
        <v>#N/A</v>
      </c>
      <c r="V19622" s="38" t="e">
        <f>LOOKUP(C19622,CustomerDemographic!A19621:N22810,CustomerDemographic!J19621:J22810)</f>
        <v>#N/A</v>
      </c>
      <c r="W19622" s="31" t="e">
        <f>LOOKUP(C19622,CustomerDemographic!A19621:N22810,CustomerDemographic!K19621:K22810)</f>
        <v>#N/A</v>
      </c>
      <c r="X19622" s="31" t="e">
        <f>LOOKUP(C19622,CustomerDemographic!A19621:N22810,CustomerDemographic!L19621:L22810)</f>
        <v>#N/A</v>
      </c>
      <c r="Y19622" s="31" t="e">
        <f>LOOKUP(C19622,CustomerDemographic!A19621:N22810,CustomerDemographic!M19621:M22810)</f>
        <v>#N/A</v>
      </c>
      <c r="Z19622" s="31" t="e">
        <f>LOOKUP(C19622,CustomerDemographic!A19621:N22810,CustomerDemographic!N19621:N22810)</f>
        <v>#N/A</v>
      </c>
      <c r="AA19622" s="31" t="e">
        <f>LOOKUP(C19622,CustomerAddress!A19621:F23620,CustomerAddress!C19621:C23620)</f>
        <v>#N/A</v>
      </c>
      <c r="AB19622" s="31" t="e">
        <f>LOOKUP(C19622,CustomerAddress!A19621:F23620,CustomerAddress!D19621:D23620)</f>
        <v>#N/A</v>
      </c>
      <c r="AC19622" s="31" t="e">
        <f>LOOKUP(C19622,CustomerAddress!A19621:F23620,CustomerAddress!F19621:F23620)</f>
        <v>#N/A</v>
      </c>
      <c r="AD19622" s="31">
        <f t="shared" si="1202"/>
        <v>43099</v>
      </c>
      <c r="AE19622" s="105"/>
    </row>
    <row r="19623" spans="5:31" ht="15" hidden="1" customHeight="1" x14ac:dyDescent="0.15">
      <c r="E19623" s="44"/>
      <c r="L19623" s="1"/>
      <c r="M19623" s="1"/>
      <c r="N19623" s="1"/>
      <c r="O19623" s="1"/>
      <c r="P19623" s="50" t="e">
        <f>LOOKUP(C19623,CustomerDemographic!A19622:N22811,CustomerDemographic!D19622:D22811)</f>
        <v>#N/A</v>
      </c>
      <c r="Q19623" s="31" t="e">
        <f>LOOKUP(C19623,CustomerDemographic!A19622:N22811,CustomerDemographic!E19622:E22811)</f>
        <v>#N/A</v>
      </c>
      <c r="R19623" s="68" t="e">
        <f>LOOKUP(C19623,CustomerDemographic!A19622:N22811,CustomerDemographic!F19622:F22811)</f>
        <v>#N/A</v>
      </c>
      <c r="S19623" s="46" t="e">
        <f>LOOKUP(C19623,CustomerDemographic!A19622:N22811,CustomerDemographic!G19622:G22811)</f>
        <v>#N/A</v>
      </c>
      <c r="T19623" s="46"/>
      <c r="U19623" s="31" t="e">
        <f>LOOKUP(C19623,CustomerDemographic!A19622:N22811,CustomerDemographic!I19622:I22811)</f>
        <v>#N/A</v>
      </c>
      <c r="V19623" s="38" t="e">
        <f>LOOKUP(C19623,CustomerDemographic!A19622:N22811,CustomerDemographic!J19622:J22811)</f>
        <v>#N/A</v>
      </c>
      <c r="W19623" s="31" t="e">
        <f>LOOKUP(C19623,CustomerDemographic!A19622:N22811,CustomerDemographic!K19622:K22811)</f>
        <v>#N/A</v>
      </c>
      <c r="X19623" s="31" t="e">
        <f>LOOKUP(C19623,CustomerDemographic!A19622:N22811,CustomerDemographic!L19622:L22811)</f>
        <v>#N/A</v>
      </c>
      <c r="Y19623" s="31" t="e">
        <f>LOOKUP(C19623,CustomerDemographic!A19622:N22811,CustomerDemographic!M19622:M22811)</f>
        <v>#N/A</v>
      </c>
      <c r="Z19623" s="31" t="e">
        <f>LOOKUP(C19623,CustomerDemographic!A19622:N22811,CustomerDemographic!N19622:N22811)</f>
        <v>#N/A</v>
      </c>
      <c r="AA19623" s="31" t="e">
        <f>LOOKUP(C19623,CustomerAddress!A19622:F23621,CustomerAddress!C19622:C23621)</f>
        <v>#N/A</v>
      </c>
      <c r="AB19623" s="31" t="e">
        <f>LOOKUP(C19623,CustomerAddress!A19622:F23621,CustomerAddress!D19622:D23621)</f>
        <v>#N/A</v>
      </c>
      <c r="AC19623" s="31" t="e">
        <f>LOOKUP(C19623,CustomerAddress!A19622:F23621,CustomerAddress!F19622:F23621)</f>
        <v>#N/A</v>
      </c>
      <c r="AD19623" s="31">
        <f t="shared" si="1202"/>
        <v>43099</v>
      </c>
      <c r="AE19623" s="105"/>
    </row>
    <row r="19624" spans="5:31" ht="15" hidden="1" customHeight="1" x14ac:dyDescent="0.15">
      <c r="E19624" s="44"/>
      <c r="L19624" s="1"/>
      <c r="M19624" s="1"/>
      <c r="N19624" s="1"/>
      <c r="O19624" s="1"/>
      <c r="P19624" s="50" t="e">
        <f>LOOKUP(C19624,CustomerDemographic!A19623:N22812,CustomerDemographic!D19623:D22812)</f>
        <v>#N/A</v>
      </c>
      <c r="Q19624" s="31" t="e">
        <f>LOOKUP(C19624,CustomerDemographic!A19623:N22812,CustomerDemographic!E19623:E22812)</f>
        <v>#N/A</v>
      </c>
      <c r="R19624" s="68" t="e">
        <f>LOOKUP(C19624,CustomerDemographic!A19623:N22812,CustomerDemographic!F19623:F22812)</f>
        <v>#N/A</v>
      </c>
      <c r="S19624" s="46" t="e">
        <f>LOOKUP(C19624,CustomerDemographic!A19623:N22812,CustomerDemographic!G19623:G22812)</f>
        <v>#N/A</v>
      </c>
      <c r="T19624" s="46"/>
      <c r="U19624" s="31" t="e">
        <f>LOOKUP(C19624,CustomerDemographic!A19623:N22812,CustomerDemographic!I19623:I22812)</f>
        <v>#N/A</v>
      </c>
      <c r="V19624" s="38" t="e">
        <f>LOOKUP(C19624,CustomerDemographic!A19623:N22812,CustomerDemographic!J19623:J22812)</f>
        <v>#N/A</v>
      </c>
      <c r="W19624" s="31" t="e">
        <f>LOOKUP(C19624,CustomerDemographic!A19623:N22812,CustomerDemographic!K19623:K22812)</f>
        <v>#N/A</v>
      </c>
      <c r="X19624" s="31" t="e">
        <f>LOOKUP(C19624,CustomerDemographic!A19623:N22812,CustomerDemographic!L19623:L22812)</f>
        <v>#N/A</v>
      </c>
      <c r="Y19624" s="31" t="e">
        <f>LOOKUP(C19624,CustomerDemographic!A19623:N22812,CustomerDemographic!M19623:M22812)</f>
        <v>#N/A</v>
      </c>
      <c r="Z19624" s="31" t="e">
        <f>LOOKUP(C19624,CustomerDemographic!A19623:N22812,CustomerDemographic!N19623:N22812)</f>
        <v>#N/A</v>
      </c>
      <c r="AA19624" s="31" t="e">
        <f>LOOKUP(C19624,CustomerAddress!A19623:F23622,CustomerAddress!C19623:C23622)</f>
        <v>#N/A</v>
      </c>
      <c r="AB19624" s="31" t="e">
        <f>LOOKUP(C19624,CustomerAddress!A19623:F23622,CustomerAddress!D19623:D23622)</f>
        <v>#N/A</v>
      </c>
      <c r="AC19624" s="31" t="e">
        <f>LOOKUP(C19624,CustomerAddress!A19623:F23622,CustomerAddress!F19623:F23622)</f>
        <v>#N/A</v>
      </c>
      <c r="AD19624" s="31">
        <f t="shared" si="1202"/>
        <v>43099</v>
      </c>
      <c r="AE19624" s="105"/>
    </row>
    <row r="19625" spans="5:31" ht="15" hidden="1" customHeight="1" x14ac:dyDescent="0.15">
      <c r="E19625" s="44"/>
      <c r="L19625" s="1"/>
      <c r="M19625" s="1"/>
      <c r="N19625" s="1"/>
      <c r="O19625" s="1"/>
      <c r="P19625" s="50" t="e">
        <f>LOOKUP(C19625,CustomerDemographic!A19624:N22813,CustomerDemographic!D19624:D22813)</f>
        <v>#N/A</v>
      </c>
      <c r="Q19625" s="31" t="e">
        <f>LOOKUP(C19625,CustomerDemographic!A19624:N22813,CustomerDemographic!E19624:E22813)</f>
        <v>#N/A</v>
      </c>
      <c r="R19625" s="68" t="e">
        <f>LOOKUP(C19625,CustomerDemographic!A19624:N22813,CustomerDemographic!F19624:F22813)</f>
        <v>#N/A</v>
      </c>
      <c r="S19625" s="46" t="e">
        <f>LOOKUP(C19625,CustomerDemographic!A19624:N22813,CustomerDemographic!G19624:G22813)</f>
        <v>#N/A</v>
      </c>
      <c r="T19625" s="46"/>
      <c r="U19625" s="31" t="e">
        <f>LOOKUP(C19625,CustomerDemographic!A19624:N22813,CustomerDemographic!I19624:I22813)</f>
        <v>#N/A</v>
      </c>
      <c r="V19625" s="38" t="e">
        <f>LOOKUP(C19625,CustomerDemographic!A19624:N22813,CustomerDemographic!J19624:J22813)</f>
        <v>#N/A</v>
      </c>
      <c r="W19625" s="31" t="e">
        <f>LOOKUP(C19625,CustomerDemographic!A19624:N22813,CustomerDemographic!K19624:K22813)</f>
        <v>#N/A</v>
      </c>
      <c r="X19625" s="31" t="e">
        <f>LOOKUP(C19625,CustomerDemographic!A19624:N22813,CustomerDemographic!L19624:L22813)</f>
        <v>#N/A</v>
      </c>
      <c r="Y19625" s="31" t="e">
        <f>LOOKUP(C19625,CustomerDemographic!A19624:N22813,CustomerDemographic!M19624:M22813)</f>
        <v>#N/A</v>
      </c>
      <c r="Z19625" s="31" t="e">
        <f>LOOKUP(C19625,CustomerDemographic!A19624:N22813,CustomerDemographic!N19624:N22813)</f>
        <v>#N/A</v>
      </c>
      <c r="AA19625" s="31" t="e">
        <f>LOOKUP(C19625,CustomerAddress!A19624:F23623,CustomerAddress!C19624:C23623)</f>
        <v>#N/A</v>
      </c>
      <c r="AB19625" s="31" t="e">
        <f>LOOKUP(C19625,CustomerAddress!A19624:F23623,CustomerAddress!D19624:D23623)</f>
        <v>#N/A</v>
      </c>
      <c r="AC19625" s="31" t="e">
        <f>LOOKUP(C19625,CustomerAddress!A19624:F23623,CustomerAddress!F19624:F23623)</f>
        <v>#N/A</v>
      </c>
      <c r="AD19625" s="31">
        <f t="shared" si="1202"/>
        <v>43099</v>
      </c>
      <c r="AE19625" s="105"/>
    </row>
    <row r="19626" spans="5:31" ht="15" hidden="1" customHeight="1" x14ac:dyDescent="0.15">
      <c r="E19626" s="44"/>
      <c r="L19626" s="1"/>
      <c r="M19626" s="1"/>
      <c r="N19626" s="1"/>
      <c r="O19626" s="1"/>
      <c r="P19626" s="50" t="e">
        <f>LOOKUP(C19626,CustomerDemographic!A19625:N22814,CustomerDemographic!D19625:D22814)</f>
        <v>#N/A</v>
      </c>
      <c r="Q19626" s="31" t="e">
        <f>LOOKUP(C19626,CustomerDemographic!A19625:N22814,CustomerDemographic!E19625:E22814)</f>
        <v>#N/A</v>
      </c>
      <c r="R19626" s="68" t="e">
        <f>LOOKUP(C19626,CustomerDemographic!A19625:N22814,CustomerDemographic!F19625:F22814)</f>
        <v>#N/A</v>
      </c>
      <c r="S19626" s="46" t="e">
        <f>LOOKUP(C19626,CustomerDemographic!A19625:N22814,CustomerDemographic!G19625:G22814)</f>
        <v>#N/A</v>
      </c>
      <c r="T19626" s="46"/>
      <c r="U19626" s="31" t="e">
        <f>LOOKUP(C19626,CustomerDemographic!A19625:N22814,CustomerDemographic!I19625:I22814)</f>
        <v>#N/A</v>
      </c>
      <c r="V19626" s="38" t="e">
        <f>LOOKUP(C19626,CustomerDemographic!A19625:N22814,CustomerDemographic!J19625:J22814)</f>
        <v>#N/A</v>
      </c>
      <c r="W19626" s="31" t="e">
        <f>LOOKUP(C19626,CustomerDemographic!A19625:N22814,CustomerDemographic!K19625:K22814)</f>
        <v>#N/A</v>
      </c>
      <c r="X19626" s="31" t="e">
        <f>LOOKUP(C19626,CustomerDemographic!A19625:N22814,CustomerDemographic!L19625:L22814)</f>
        <v>#N/A</v>
      </c>
      <c r="Y19626" s="31" t="e">
        <f>LOOKUP(C19626,CustomerDemographic!A19625:N22814,CustomerDemographic!M19625:M22814)</f>
        <v>#N/A</v>
      </c>
      <c r="Z19626" s="31" t="e">
        <f>LOOKUP(C19626,CustomerDemographic!A19625:N22814,CustomerDemographic!N19625:N22814)</f>
        <v>#N/A</v>
      </c>
      <c r="AA19626" s="31" t="e">
        <f>LOOKUP(C19626,CustomerAddress!A19625:F23624,CustomerAddress!C19625:C23624)</f>
        <v>#N/A</v>
      </c>
      <c r="AB19626" s="31" t="e">
        <f>LOOKUP(C19626,CustomerAddress!A19625:F23624,CustomerAddress!D19625:D23624)</f>
        <v>#N/A</v>
      </c>
      <c r="AC19626" s="31" t="e">
        <f>LOOKUP(C19626,CustomerAddress!A19625:F23624,CustomerAddress!F19625:F23624)</f>
        <v>#N/A</v>
      </c>
      <c r="AD19626" s="31">
        <f t="shared" si="1202"/>
        <v>43099</v>
      </c>
      <c r="AE19626" s="105"/>
    </row>
    <row r="19627" spans="5:31" ht="15" hidden="1" customHeight="1" x14ac:dyDescent="0.15">
      <c r="E19627" s="44"/>
      <c r="L19627" s="1"/>
      <c r="M19627" s="1"/>
      <c r="N19627" s="1"/>
      <c r="O19627" s="1"/>
      <c r="P19627" s="50" t="e">
        <f>LOOKUP(C19627,CustomerDemographic!A19626:N22815,CustomerDemographic!D19626:D22815)</f>
        <v>#N/A</v>
      </c>
      <c r="Q19627" s="31" t="e">
        <f>LOOKUP(C19627,CustomerDemographic!A19626:N22815,CustomerDemographic!E19626:E22815)</f>
        <v>#N/A</v>
      </c>
      <c r="R19627" s="68" t="e">
        <f>LOOKUP(C19627,CustomerDemographic!A19626:N22815,CustomerDemographic!F19626:F22815)</f>
        <v>#N/A</v>
      </c>
      <c r="S19627" s="46" t="e">
        <f>LOOKUP(C19627,CustomerDemographic!A19626:N22815,CustomerDemographic!G19626:G22815)</f>
        <v>#N/A</v>
      </c>
      <c r="T19627" s="46"/>
      <c r="U19627" s="31" t="e">
        <f>LOOKUP(C19627,CustomerDemographic!A19626:N22815,CustomerDemographic!I19626:I22815)</f>
        <v>#N/A</v>
      </c>
      <c r="V19627" s="38" t="e">
        <f>LOOKUP(C19627,CustomerDemographic!A19626:N22815,CustomerDemographic!J19626:J22815)</f>
        <v>#N/A</v>
      </c>
      <c r="W19627" s="31" t="e">
        <f>LOOKUP(C19627,CustomerDemographic!A19626:N22815,CustomerDemographic!K19626:K22815)</f>
        <v>#N/A</v>
      </c>
      <c r="X19627" s="31" t="e">
        <f>LOOKUP(C19627,CustomerDemographic!A19626:N22815,CustomerDemographic!L19626:L22815)</f>
        <v>#N/A</v>
      </c>
      <c r="Y19627" s="31" t="e">
        <f>LOOKUP(C19627,CustomerDemographic!A19626:N22815,CustomerDemographic!M19626:M22815)</f>
        <v>#N/A</v>
      </c>
      <c r="Z19627" s="31" t="e">
        <f>LOOKUP(C19627,CustomerDemographic!A19626:N22815,CustomerDemographic!N19626:N22815)</f>
        <v>#N/A</v>
      </c>
      <c r="AA19627" s="31" t="e">
        <f>LOOKUP(C19627,CustomerAddress!A19626:F23625,CustomerAddress!C19626:C23625)</f>
        <v>#N/A</v>
      </c>
      <c r="AB19627" s="31" t="e">
        <f>LOOKUP(C19627,CustomerAddress!A19626:F23625,CustomerAddress!D19626:D23625)</f>
        <v>#N/A</v>
      </c>
      <c r="AC19627" s="31" t="e">
        <f>LOOKUP(C19627,CustomerAddress!A19626:F23625,CustomerAddress!F19626:F23625)</f>
        <v>#N/A</v>
      </c>
      <c r="AD19627" s="31">
        <f t="shared" si="1202"/>
        <v>43099</v>
      </c>
      <c r="AE19627" s="105"/>
    </row>
    <row r="19628" spans="5:31" ht="15" hidden="1" customHeight="1" x14ac:dyDescent="0.15">
      <c r="E19628" s="44"/>
      <c r="L19628" s="1"/>
      <c r="M19628" s="1"/>
      <c r="N19628" s="1"/>
      <c r="O19628" s="1"/>
      <c r="P19628" s="50" t="e">
        <f>LOOKUP(C19628,CustomerDemographic!A19627:N22816,CustomerDemographic!D19627:D22816)</f>
        <v>#N/A</v>
      </c>
      <c r="Q19628" s="31" t="e">
        <f>LOOKUP(C19628,CustomerDemographic!A19627:N22816,CustomerDemographic!E19627:E22816)</f>
        <v>#N/A</v>
      </c>
      <c r="R19628" s="68" t="e">
        <f>LOOKUP(C19628,CustomerDemographic!A19627:N22816,CustomerDemographic!F19627:F22816)</f>
        <v>#N/A</v>
      </c>
      <c r="S19628" s="46" t="e">
        <f>LOOKUP(C19628,CustomerDemographic!A19627:N22816,CustomerDemographic!G19627:G22816)</f>
        <v>#N/A</v>
      </c>
      <c r="T19628" s="46"/>
      <c r="U19628" s="31" t="e">
        <f>LOOKUP(C19628,CustomerDemographic!A19627:N22816,CustomerDemographic!I19627:I22816)</f>
        <v>#N/A</v>
      </c>
      <c r="V19628" s="38" t="e">
        <f>LOOKUP(C19628,CustomerDemographic!A19627:N22816,CustomerDemographic!J19627:J22816)</f>
        <v>#N/A</v>
      </c>
      <c r="W19628" s="31" t="e">
        <f>LOOKUP(C19628,CustomerDemographic!A19627:N22816,CustomerDemographic!K19627:K22816)</f>
        <v>#N/A</v>
      </c>
      <c r="X19628" s="31" t="e">
        <f>LOOKUP(C19628,CustomerDemographic!A19627:N22816,CustomerDemographic!L19627:L22816)</f>
        <v>#N/A</v>
      </c>
      <c r="Y19628" s="31" t="e">
        <f>LOOKUP(C19628,CustomerDemographic!A19627:N22816,CustomerDemographic!M19627:M22816)</f>
        <v>#N/A</v>
      </c>
      <c r="Z19628" s="31" t="e">
        <f>LOOKUP(C19628,CustomerDemographic!A19627:N22816,CustomerDemographic!N19627:N22816)</f>
        <v>#N/A</v>
      </c>
      <c r="AA19628" s="31" t="e">
        <f>LOOKUP(C19628,CustomerAddress!A19627:F23626,CustomerAddress!C19627:C23626)</f>
        <v>#N/A</v>
      </c>
      <c r="AB19628" s="31" t="e">
        <f>LOOKUP(C19628,CustomerAddress!A19627:F23626,CustomerAddress!D19627:D23626)</f>
        <v>#N/A</v>
      </c>
      <c r="AC19628" s="31" t="e">
        <f>LOOKUP(C19628,CustomerAddress!A19627:F23626,CustomerAddress!F19627:F23626)</f>
        <v>#N/A</v>
      </c>
      <c r="AD19628" s="31">
        <f t="shared" si="1202"/>
        <v>43099</v>
      </c>
      <c r="AE19628" s="105"/>
    </row>
    <row r="19629" spans="5:31" ht="15" hidden="1" customHeight="1" x14ac:dyDescent="0.15">
      <c r="E19629" s="44"/>
      <c r="L19629" s="1"/>
      <c r="M19629" s="1"/>
      <c r="N19629" s="1"/>
      <c r="O19629" s="1"/>
      <c r="P19629" s="50" t="e">
        <f>LOOKUP(C19629,CustomerDemographic!A19628:N22817,CustomerDemographic!D19628:D22817)</f>
        <v>#N/A</v>
      </c>
      <c r="Q19629" s="31" t="e">
        <f>LOOKUP(C19629,CustomerDemographic!A19628:N22817,CustomerDemographic!E19628:E22817)</f>
        <v>#N/A</v>
      </c>
      <c r="R19629" s="68" t="e">
        <f>LOOKUP(C19629,CustomerDemographic!A19628:N22817,CustomerDemographic!F19628:F22817)</f>
        <v>#N/A</v>
      </c>
      <c r="S19629" s="46" t="e">
        <f>LOOKUP(C19629,CustomerDemographic!A19628:N22817,CustomerDemographic!G19628:G22817)</f>
        <v>#N/A</v>
      </c>
      <c r="T19629" s="46"/>
      <c r="U19629" s="31" t="e">
        <f>LOOKUP(C19629,CustomerDemographic!A19628:N22817,CustomerDemographic!I19628:I22817)</f>
        <v>#N/A</v>
      </c>
      <c r="V19629" s="38" t="e">
        <f>LOOKUP(C19629,CustomerDemographic!A19628:N22817,CustomerDemographic!J19628:J22817)</f>
        <v>#N/A</v>
      </c>
      <c r="W19629" s="31" t="e">
        <f>LOOKUP(C19629,CustomerDemographic!A19628:N22817,CustomerDemographic!K19628:K22817)</f>
        <v>#N/A</v>
      </c>
      <c r="X19629" s="31" t="e">
        <f>LOOKUP(C19629,CustomerDemographic!A19628:N22817,CustomerDemographic!L19628:L22817)</f>
        <v>#N/A</v>
      </c>
      <c r="Y19629" s="31" t="e">
        <f>LOOKUP(C19629,CustomerDemographic!A19628:N22817,CustomerDemographic!M19628:M22817)</f>
        <v>#N/A</v>
      </c>
      <c r="Z19629" s="31" t="e">
        <f>LOOKUP(C19629,CustomerDemographic!A19628:N22817,CustomerDemographic!N19628:N22817)</f>
        <v>#N/A</v>
      </c>
      <c r="AA19629" s="31" t="e">
        <f>LOOKUP(C19629,CustomerAddress!A19628:F23627,CustomerAddress!C19628:C23627)</f>
        <v>#N/A</v>
      </c>
      <c r="AB19629" s="31" t="e">
        <f>LOOKUP(C19629,CustomerAddress!A19628:F23627,CustomerAddress!D19628:D23627)</f>
        <v>#N/A</v>
      </c>
      <c r="AC19629" s="31" t="e">
        <f>LOOKUP(C19629,CustomerAddress!A19628:F23627,CustomerAddress!F19628:F23627)</f>
        <v>#N/A</v>
      </c>
      <c r="AD19629" s="31">
        <f t="shared" si="1202"/>
        <v>43099</v>
      </c>
      <c r="AE19629" s="105"/>
    </row>
    <row r="19630" spans="5:31" ht="15" hidden="1" customHeight="1" x14ac:dyDescent="0.15">
      <c r="E19630" s="44"/>
      <c r="L19630" s="1"/>
      <c r="M19630" s="1"/>
      <c r="N19630" s="1"/>
      <c r="O19630" s="1"/>
      <c r="P19630" s="50" t="e">
        <f>LOOKUP(C19630,CustomerDemographic!A19629:N22818,CustomerDemographic!D19629:D22818)</f>
        <v>#N/A</v>
      </c>
      <c r="Q19630" s="31" t="e">
        <f>LOOKUP(C19630,CustomerDemographic!A19629:N22818,CustomerDemographic!E19629:E22818)</f>
        <v>#N/A</v>
      </c>
      <c r="R19630" s="68" t="e">
        <f>LOOKUP(C19630,CustomerDemographic!A19629:N22818,CustomerDemographic!F19629:F22818)</f>
        <v>#N/A</v>
      </c>
      <c r="S19630" s="46" t="e">
        <f>LOOKUP(C19630,CustomerDemographic!A19629:N22818,CustomerDemographic!G19629:G22818)</f>
        <v>#N/A</v>
      </c>
      <c r="T19630" s="46"/>
      <c r="U19630" s="31" t="e">
        <f>LOOKUP(C19630,CustomerDemographic!A19629:N22818,CustomerDemographic!I19629:I22818)</f>
        <v>#N/A</v>
      </c>
      <c r="V19630" s="38" t="e">
        <f>LOOKUP(C19630,CustomerDemographic!A19629:N22818,CustomerDemographic!J19629:J22818)</f>
        <v>#N/A</v>
      </c>
      <c r="W19630" s="31" t="e">
        <f>LOOKUP(C19630,CustomerDemographic!A19629:N22818,CustomerDemographic!K19629:K22818)</f>
        <v>#N/A</v>
      </c>
      <c r="X19630" s="31" t="e">
        <f>LOOKUP(C19630,CustomerDemographic!A19629:N22818,CustomerDemographic!L19629:L22818)</f>
        <v>#N/A</v>
      </c>
      <c r="Y19630" s="31" t="e">
        <f>LOOKUP(C19630,CustomerDemographic!A19629:N22818,CustomerDemographic!M19629:M22818)</f>
        <v>#N/A</v>
      </c>
      <c r="Z19630" s="31" t="e">
        <f>LOOKUP(C19630,CustomerDemographic!A19629:N22818,CustomerDemographic!N19629:N22818)</f>
        <v>#N/A</v>
      </c>
      <c r="AA19630" s="31" t="e">
        <f>LOOKUP(C19630,CustomerAddress!A19629:F23628,CustomerAddress!C19629:C23628)</f>
        <v>#N/A</v>
      </c>
      <c r="AB19630" s="31" t="e">
        <f>LOOKUP(C19630,CustomerAddress!A19629:F23628,CustomerAddress!D19629:D23628)</f>
        <v>#N/A</v>
      </c>
      <c r="AC19630" s="31" t="e">
        <f>LOOKUP(C19630,CustomerAddress!A19629:F23628,CustomerAddress!F19629:F23628)</f>
        <v>#N/A</v>
      </c>
      <c r="AD19630" s="31">
        <f t="shared" si="1202"/>
        <v>43099</v>
      </c>
      <c r="AE19630" s="105"/>
    </row>
    <row r="19631" spans="5:31" ht="15" hidden="1" customHeight="1" x14ac:dyDescent="0.15">
      <c r="E19631" s="44"/>
      <c r="L19631" s="1"/>
      <c r="M19631" s="1"/>
      <c r="N19631" s="1"/>
      <c r="O19631" s="1"/>
      <c r="P19631" s="50" t="e">
        <f>LOOKUP(C19631,CustomerDemographic!A19630:N22819,CustomerDemographic!D19630:D22819)</f>
        <v>#N/A</v>
      </c>
      <c r="Q19631" s="31" t="e">
        <f>LOOKUP(C19631,CustomerDemographic!A19630:N22819,CustomerDemographic!E19630:E22819)</f>
        <v>#N/A</v>
      </c>
      <c r="R19631" s="68" t="e">
        <f>LOOKUP(C19631,CustomerDemographic!A19630:N22819,CustomerDemographic!F19630:F22819)</f>
        <v>#N/A</v>
      </c>
      <c r="S19631" s="46" t="e">
        <f>LOOKUP(C19631,CustomerDemographic!A19630:N22819,CustomerDemographic!G19630:G22819)</f>
        <v>#N/A</v>
      </c>
      <c r="T19631" s="46"/>
      <c r="U19631" s="31" t="e">
        <f>LOOKUP(C19631,CustomerDemographic!A19630:N22819,CustomerDemographic!I19630:I22819)</f>
        <v>#N/A</v>
      </c>
      <c r="V19631" s="38" t="e">
        <f>LOOKUP(C19631,CustomerDemographic!A19630:N22819,CustomerDemographic!J19630:J22819)</f>
        <v>#N/A</v>
      </c>
      <c r="W19631" s="31" t="e">
        <f>LOOKUP(C19631,CustomerDemographic!A19630:N22819,CustomerDemographic!K19630:K22819)</f>
        <v>#N/A</v>
      </c>
      <c r="X19631" s="31" t="e">
        <f>LOOKUP(C19631,CustomerDemographic!A19630:N22819,CustomerDemographic!L19630:L22819)</f>
        <v>#N/A</v>
      </c>
      <c r="Y19631" s="31" t="e">
        <f>LOOKUP(C19631,CustomerDemographic!A19630:N22819,CustomerDemographic!M19630:M22819)</f>
        <v>#N/A</v>
      </c>
      <c r="Z19631" s="31" t="e">
        <f>LOOKUP(C19631,CustomerDemographic!A19630:N22819,CustomerDemographic!N19630:N22819)</f>
        <v>#N/A</v>
      </c>
      <c r="AA19631" s="31" t="e">
        <f>LOOKUP(C19631,CustomerAddress!A19630:F23629,CustomerAddress!C19630:C23629)</f>
        <v>#N/A</v>
      </c>
      <c r="AB19631" s="31" t="e">
        <f>LOOKUP(C19631,CustomerAddress!A19630:F23629,CustomerAddress!D19630:D23629)</f>
        <v>#N/A</v>
      </c>
      <c r="AC19631" s="31" t="e">
        <f>LOOKUP(C19631,CustomerAddress!A19630:F23629,CustomerAddress!F19630:F23629)</f>
        <v>#N/A</v>
      </c>
      <c r="AD19631" s="31">
        <f t="shared" si="1202"/>
        <v>43099</v>
      </c>
      <c r="AE19631" s="105"/>
    </row>
    <row r="19632" spans="5:31" ht="15" hidden="1" customHeight="1" x14ac:dyDescent="0.15">
      <c r="E19632" s="44"/>
      <c r="L19632" s="1"/>
      <c r="M19632" s="1"/>
      <c r="N19632" s="1"/>
      <c r="O19632" s="1"/>
      <c r="P19632" s="50" t="e">
        <f>LOOKUP(C19632,CustomerDemographic!A19631:N22820,CustomerDemographic!D19631:D22820)</f>
        <v>#N/A</v>
      </c>
      <c r="Q19632" s="31" t="e">
        <f>LOOKUP(C19632,CustomerDemographic!A19631:N22820,CustomerDemographic!E19631:E22820)</f>
        <v>#N/A</v>
      </c>
      <c r="R19632" s="68" t="e">
        <f>LOOKUP(C19632,CustomerDemographic!A19631:N22820,CustomerDemographic!F19631:F22820)</f>
        <v>#N/A</v>
      </c>
      <c r="S19632" s="46" t="e">
        <f>LOOKUP(C19632,CustomerDemographic!A19631:N22820,CustomerDemographic!G19631:G22820)</f>
        <v>#N/A</v>
      </c>
      <c r="T19632" s="46"/>
      <c r="U19632" s="31" t="e">
        <f>LOOKUP(C19632,CustomerDemographic!A19631:N22820,CustomerDemographic!I19631:I22820)</f>
        <v>#N/A</v>
      </c>
      <c r="V19632" s="38" t="e">
        <f>LOOKUP(C19632,CustomerDemographic!A19631:N22820,CustomerDemographic!J19631:J22820)</f>
        <v>#N/A</v>
      </c>
      <c r="W19632" s="31" t="e">
        <f>LOOKUP(C19632,CustomerDemographic!A19631:N22820,CustomerDemographic!K19631:K22820)</f>
        <v>#N/A</v>
      </c>
      <c r="X19632" s="31" t="e">
        <f>LOOKUP(C19632,CustomerDemographic!A19631:N22820,CustomerDemographic!L19631:L22820)</f>
        <v>#N/A</v>
      </c>
      <c r="Y19632" s="31" t="e">
        <f>LOOKUP(C19632,CustomerDemographic!A19631:N22820,CustomerDemographic!M19631:M22820)</f>
        <v>#N/A</v>
      </c>
      <c r="Z19632" s="31" t="e">
        <f>LOOKUP(C19632,CustomerDemographic!A19631:N22820,CustomerDemographic!N19631:N22820)</f>
        <v>#N/A</v>
      </c>
      <c r="AA19632" s="31" t="e">
        <f>LOOKUP(C19632,CustomerAddress!A19631:F23630,CustomerAddress!C19631:C23630)</f>
        <v>#N/A</v>
      </c>
      <c r="AB19632" s="31" t="e">
        <f>LOOKUP(C19632,CustomerAddress!A19631:F23630,CustomerAddress!D19631:D23630)</f>
        <v>#N/A</v>
      </c>
      <c r="AC19632" s="31" t="e">
        <f>LOOKUP(C19632,CustomerAddress!A19631:F23630,CustomerAddress!F19631:F23630)</f>
        <v>#N/A</v>
      </c>
      <c r="AD19632" s="31">
        <f t="shared" si="1202"/>
        <v>43099</v>
      </c>
      <c r="AE19632" s="105"/>
    </row>
    <row r="19633" spans="5:31" ht="15" hidden="1" customHeight="1" x14ac:dyDescent="0.15">
      <c r="E19633" s="44"/>
      <c r="L19633" s="1"/>
      <c r="M19633" s="1"/>
      <c r="N19633" s="1"/>
      <c r="O19633" s="1"/>
      <c r="P19633" s="50" t="e">
        <f>LOOKUP(C19633,CustomerDemographic!A19632:N22821,CustomerDemographic!D19632:D22821)</f>
        <v>#N/A</v>
      </c>
      <c r="Q19633" s="31" t="e">
        <f>LOOKUP(C19633,CustomerDemographic!A19632:N22821,CustomerDemographic!E19632:E22821)</f>
        <v>#N/A</v>
      </c>
      <c r="R19633" s="68" t="e">
        <f>LOOKUP(C19633,CustomerDemographic!A19632:N22821,CustomerDemographic!F19632:F22821)</f>
        <v>#N/A</v>
      </c>
      <c r="S19633" s="46" t="e">
        <f>LOOKUP(C19633,CustomerDemographic!A19632:N22821,CustomerDemographic!G19632:G22821)</f>
        <v>#N/A</v>
      </c>
      <c r="T19633" s="46"/>
      <c r="U19633" s="31" t="e">
        <f>LOOKUP(C19633,CustomerDemographic!A19632:N22821,CustomerDemographic!I19632:I22821)</f>
        <v>#N/A</v>
      </c>
      <c r="V19633" s="38" t="e">
        <f>LOOKUP(C19633,CustomerDemographic!A19632:N22821,CustomerDemographic!J19632:J22821)</f>
        <v>#N/A</v>
      </c>
      <c r="W19633" s="31" t="e">
        <f>LOOKUP(C19633,CustomerDemographic!A19632:N22821,CustomerDemographic!K19632:K22821)</f>
        <v>#N/A</v>
      </c>
      <c r="X19633" s="31" t="e">
        <f>LOOKUP(C19633,CustomerDemographic!A19632:N22821,CustomerDemographic!L19632:L22821)</f>
        <v>#N/A</v>
      </c>
      <c r="Y19633" s="31" t="e">
        <f>LOOKUP(C19633,CustomerDemographic!A19632:N22821,CustomerDemographic!M19632:M22821)</f>
        <v>#N/A</v>
      </c>
      <c r="Z19633" s="31" t="e">
        <f>LOOKUP(C19633,CustomerDemographic!A19632:N22821,CustomerDemographic!N19632:N22821)</f>
        <v>#N/A</v>
      </c>
      <c r="AA19633" s="31" t="e">
        <f>LOOKUP(C19633,CustomerAddress!A19632:F23631,CustomerAddress!C19632:C23631)</f>
        <v>#N/A</v>
      </c>
      <c r="AB19633" s="31" t="e">
        <f>LOOKUP(C19633,CustomerAddress!A19632:F23631,CustomerAddress!D19632:D23631)</f>
        <v>#N/A</v>
      </c>
      <c r="AC19633" s="31" t="e">
        <f>LOOKUP(C19633,CustomerAddress!A19632:F23631,CustomerAddress!F19632:F23631)</f>
        <v>#N/A</v>
      </c>
      <c r="AD19633" s="31">
        <f t="shared" si="1202"/>
        <v>43099</v>
      </c>
      <c r="AE19633" s="105"/>
    </row>
    <row r="19634" spans="5:31" ht="15" hidden="1" customHeight="1" x14ac:dyDescent="0.15">
      <c r="E19634" s="44"/>
      <c r="L19634" s="1"/>
      <c r="M19634" s="1"/>
      <c r="N19634" s="1"/>
      <c r="O19634" s="1"/>
      <c r="P19634" s="50" t="e">
        <f>LOOKUP(C19634,CustomerDemographic!A19633:N22822,CustomerDemographic!D19633:D22822)</f>
        <v>#N/A</v>
      </c>
      <c r="Q19634" s="31" t="e">
        <f>LOOKUP(C19634,CustomerDemographic!A19633:N22822,CustomerDemographic!E19633:E22822)</f>
        <v>#N/A</v>
      </c>
      <c r="R19634" s="68" t="e">
        <f>LOOKUP(C19634,CustomerDemographic!A19633:N22822,CustomerDemographic!F19633:F22822)</f>
        <v>#N/A</v>
      </c>
      <c r="S19634" s="46" t="e">
        <f>LOOKUP(C19634,CustomerDemographic!A19633:N22822,CustomerDemographic!G19633:G22822)</f>
        <v>#N/A</v>
      </c>
      <c r="T19634" s="46"/>
      <c r="U19634" s="31" t="e">
        <f>LOOKUP(C19634,CustomerDemographic!A19633:N22822,CustomerDemographic!I19633:I22822)</f>
        <v>#N/A</v>
      </c>
      <c r="V19634" s="38" t="e">
        <f>LOOKUP(C19634,CustomerDemographic!A19633:N22822,CustomerDemographic!J19633:J22822)</f>
        <v>#N/A</v>
      </c>
      <c r="W19634" s="31" t="e">
        <f>LOOKUP(C19634,CustomerDemographic!A19633:N22822,CustomerDemographic!K19633:K22822)</f>
        <v>#N/A</v>
      </c>
      <c r="X19634" s="31" t="e">
        <f>LOOKUP(C19634,CustomerDemographic!A19633:N22822,CustomerDemographic!L19633:L22822)</f>
        <v>#N/A</v>
      </c>
      <c r="Y19634" s="31" t="e">
        <f>LOOKUP(C19634,CustomerDemographic!A19633:N22822,CustomerDemographic!M19633:M22822)</f>
        <v>#N/A</v>
      </c>
      <c r="Z19634" s="31" t="e">
        <f>LOOKUP(C19634,CustomerDemographic!A19633:N22822,CustomerDemographic!N19633:N22822)</f>
        <v>#N/A</v>
      </c>
      <c r="AA19634" s="31" t="e">
        <f>LOOKUP(C19634,CustomerAddress!A19633:F23632,CustomerAddress!C19633:C23632)</f>
        <v>#N/A</v>
      </c>
      <c r="AB19634" s="31" t="e">
        <f>LOOKUP(C19634,CustomerAddress!A19633:F23632,CustomerAddress!D19633:D23632)</f>
        <v>#N/A</v>
      </c>
      <c r="AC19634" s="31" t="e">
        <f>LOOKUP(C19634,CustomerAddress!A19633:F23632,CustomerAddress!F19633:F23632)</f>
        <v>#N/A</v>
      </c>
      <c r="AD19634" s="31">
        <f t="shared" si="1202"/>
        <v>43099</v>
      </c>
      <c r="AE19634" s="105"/>
    </row>
    <row r="19635" spans="5:31" ht="15" hidden="1" customHeight="1" x14ac:dyDescent="0.15">
      <c r="E19635" s="44"/>
      <c r="L19635" s="1"/>
      <c r="M19635" s="1"/>
      <c r="N19635" s="1"/>
      <c r="O19635" s="1"/>
      <c r="P19635" s="50" t="e">
        <f>LOOKUP(C19635,CustomerDemographic!A19634:N22823,CustomerDemographic!D19634:D22823)</f>
        <v>#N/A</v>
      </c>
      <c r="Q19635" s="31" t="e">
        <f>LOOKUP(C19635,CustomerDemographic!A19634:N22823,CustomerDemographic!E19634:E22823)</f>
        <v>#N/A</v>
      </c>
      <c r="R19635" s="68" t="e">
        <f>LOOKUP(C19635,CustomerDemographic!A19634:N22823,CustomerDemographic!F19634:F22823)</f>
        <v>#N/A</v>
      </c>
      <c r="S19635" s="46" t="e">
        <f>LOOKUP(C19635,CustomerDemographic!A19634:N22823,CustomerDemographic!G19634:G22823)</f>
        <v>#N/A</v>
      </c>
      <c r="T19635" s="46"/>
      <c r="U19635" s="31" t="e">
        <f>LOOKUP(C19635,CustomerDemographic!A19634:N22823,CustomerDemographic!I19634:I22823)</f>
        <v>#N/A</v>
      </c>
      <c r="V19635" s="38" t="e">
        <f>LOOKUP(C19635,CustomerDemographic!A19634:N22823,CustomerDemographic!J19634:J22823)</f>
        <v>#N/A</v>
      </c>
      <c r="W19635" s="31" t="e">
        <f>LOOKUP(C19635,CustomerDemographic!A19634:N22823,CustomerDemographic!K19634:K22823)</f>
        <v>#N/A</v>
      </c>
      <c r="X19635" s="31" t="e">
        <f>LOOKUP(C19635,CustomerDemographic!A19634:N22823,CustomerDemographic!L19634:L22823)</f>
        <v>#N/A</v>
      </c>
      <c r="Y19635" s="31" t="e">
        <f>LOOKUP(C19635,CustomerDemographic!A19634:N22823,CustomerDemographic!M19634:M22823)</f>
        <v>#N/A</v>
      </c>
      <c r="Z19635" s="31" t="e">
        <f>LOOKUP(C19635,CustomerDemographic!A19634:N22823,CustomerDemographic!N19634:N22823)</f>
        <v>#N/A</v>
      </c>
      <c r="AA19635" s="31" t="e">
        <f>LOOKUP(C19635,CustomerAddress!A19634:F23633,CustomerAddress!C19634:C23633)</f>
        <v>#N/A</v>
      </c>
      <c r="AB19635" s="31" t="e">
        <f>LOOKUP(C19635,CustomerAddress!A19634:F23633,CustomerAddress!D19634:D23633)</f>
        <v>#N/A</v>
      </c>
      <c r="AC19635" s="31" t="e">
        <f>LOOKUP(C19635,CustomerAddress!A19634:F23633,CustomerAddress!F19634:F23633)</f>
        <v>#N/A</v>
      </c>
      <c r="AD19635" s="31">
        <f t="shared" si="1202"/>
        <v>43099</v>
      </c>
      <c r="AE19635" s="105"/>
    </row>
    <row r="19636" spans="5:31" ht="15" hidden="1" customHeight="1" x14ac:dyDescent="0.15">
      <c r="E19636" s="44"/>
      <c r="L19636" s="1"/>
      <c r="M19636" s="1"/>
      <c r="N19636" s="1"/>
      <c r="O19636" s="1"/>
      <c r="P19636" s="50" t="e">
        <f>LOOKUP(C19636,CustomerDemographic!A19635:N22824,CustomerDemographic!D19635:D22824)</f>
        <v>#N/A</v>
      </c>
      <c r="Q19636" s="31" t="e">
        <f>LOOKUP(C19636,CustomerDemographic!A19635:N22824,CustomerDemographic!E19635:E22824)</f>
        <v>#N/A</v>
      </c>
      <c r="R19636" s="68" t="e">
        <f>LOOKUP(C19636,CustomerDemographic!A19635:N22824,CustomerDemographic!F19635:F22824)</f>
        <v>#N/A</v>
      </c>
      <c r="S19636" s="46" t="e">
        <f>LOOKUP(C19636,CustomerDemographic!A19635:N22824,CustomerDemographic!G19635:G22824)</f>
        <v>#N/A</v>
      </c>
      <c r="T19636" s="46"/>
      <c r="U19636" s="31" t="e">
        <f>LOOKUP(C19636,CustomerDemographic!A19635:N22824,CustomerDemographic!I19635:I22824)</f>
        <v>#N/A</v>
      </c>
      <c r="V19636" s="38" t="e">
        <f>LOOKUP(C19636,CustomerDemographic!A19635:N22824,CustomerDemographic!J19635:J22824)</f>
        <v>#N/A</v>
      </c>
      <c r="W19636" s="31" t="e">
        <f>LOOKUP(C19636,CustomerDemographic!A19635:N22824,CustomerDemographic!K19635:K22824)</f>
        <v>#N/A</v>
      </c>
      <c r="X19636" s="31" t="e">
        <f>LOOKUP(C19636,CustomerDemographic!A19635:N22824,CustomerDemographic!L19635:L22824)</f>
        <v>#N/A</v>
      </c>
      <c r="Y19636" s="31" t="e">
        <f>LOOKUP(C19636,CustomerDemographic!A19635:N22824,CustomerDemographic!M19635:M22824)</f>
        <v>#N/A</v>
      </c>
      <c r="Z19636" s="31" t="e">
        <f>LOOKUP(C19636,CustomerDemographic!A19635:N22824,CustomerDemographic!N19635:N22824)</f>
        <v>#N/A</v>
      </c>
      <c r="AA19636" s="31" t="e">
        <f>LOOKUP(C19636,CustomerAddress!A19635:F23634,CustomerAddress!C19635:C23634)</f>
        <v>#N/A</v>
      </c>
      <c r="AB19636" s="31" t="e">
        <f>LOOKUP(C19636,CustomerAddress!A19635:F23634,CustomerAddress!D19635:D23634)</f>
        <v>#N/A</v>
      </c>
      <c r="AC19636" s="31" t="e">
        <f>LOOKUP(C19636,CustomerAddress!A19635:F23634,CustomerAddress!F19635:F23634)</f>
        <v>#N/A</v>
      </c>
      <c r="AD19636" s="31">
        <f t="shared" si="1202"/>
        <v>43099</v>
      </c>
      <c r="AE19636" s="105"/>
    </row>
    <row r="19637" spans="5:31" ht="15" hidden="1" customHeight="1" x14ac:dyDescent="0.15">
      <c r="E19637" s="44"/>
      <c r="L19637" s="1"/>
      <c r="M19637" s="1"/>
      <c r="N19637" s="1"/>
      <c r="O19637" s="1"/>
      <c r="P19637" s="50" t="e">
        <f>LOOKUP(C19637,CustomerDemographic!A19636:N22825,CustomerDemographic!D19636:D22825)</f>
        <v>#N/A</v>
      </c>
      <c r="Q19637" s="31" t="e">
        <f>LOOKUP(C19637,CustomerDemographic!A19636:N22825,CustomerDemographic!E19636:E22825)</f>
        <v>#N/A</v>
      </c>
      <c r="R19637" s="68" t="e">
        <f>LOOKUP(C19637,CustomerDemographic!A19636:N22825,CustomerDemographic!F19636:F22825)</f>
        <v>#N/A</v>
      </c>
      <c r="S19637" s="46" t="e">
        <f>LOOKUP(C19637,CustomerDemographic!A19636:N22825,CustomerDemographic!G19636:G22825)</f>
        <v>#N/A</v>
      </c>
      <c r="T19637" s="46"/>
      <c r="U19637" s="31" t="e">
        <f>LOOKUP(C19637,CustomerDemographic!A19636:N22825,CustomerDemographic!I19636:I22825)</f>
        <v>#N/A</v>
      </c>
      <c r="V19637" s="38" t="e">
        <f>LOOKUP(C19637,CustomerDemographic!A19636:N22825,CustomerDemographic!J19636:J22825)</f>
        <v>#N/A</v>
      </c>
      <c r="W19637" s="31" t="e">
        <f>LOOKUP(C19637,CustomerDemographic!A19636:N22825,CustomerDemographic!K19636:K22825)</f>
        <v>#N/A</v>
      </c>
      <c r="X19637" s="31" t="e">
        <f>LOOKUP(C19637,CustomerDemographic!A19636:N22825,CustomerDemographic!L19636:L22825)</f>
        <v>#N/A</v>
      </c>
      <c r="Y19637" s="31" t="e">
        <f>LOOKUP(C19637,CustomerDemographic!A19636:N22825,CustomerDemographic!M19636:M22825)</f>
        <v>#N/A</v>
      </c>
      <c r="Z19637" s="31" t="e">
        <f>LOOKUP(C19637,CustomerDemographic!A19636:N22825,CustomerDemographic!N19636:N22825)</f>
        <v>#N/A</v>
      </c>
      <c r="AA19637" s="31" t="e">
        <f>LOOKUP(C19637,CustomerAddress!A19636:F23635,CustomerAddress!C19636:C23635)</f>
        <v>#N/A</v>
      </c>
      <c r="AB19637" s="31" t="e">
        <f>LOOKUP(C19637,CustomerAddress!A19636:F23635,CustomerAddress!D19636:D23635)</f>
        <v>#N/A</v>
      </c>
      <c r="AC19637" s="31" t="e">
        <f>LOOKUP(C19637,CustomerAddress!A19636:F23635,CustomerAddress!F19636:F23635)</f>
        <v>#N/A</v>
      </c>
      <c r="AD19637" s="31">
        <f t="shared" si="1202"/>
        <v>43099</v>
      </c>
      <c r="AE19637" s="105"/>
    </row>
    <row r="19638" spans="5:31" ht="15" hidden="1" customHeight="1" x14ac:dyDescent="0.15">
      <c r="E19638" s="44"/>
      <c r="L19638" s="1"/>
      <c r="M19638" s="1"/>
      <c r="N19638" s="1"/>
      <c r="O19638" s="1"/>
      <c r="P19638" s="50" t="e">
        <f>LOOKUP(C19638,CustomerDemographic!A19637:N22826,CustomerDemographic!D19637:D22826)</f>
        <v>#N/A</v>
      </c>
      <c r="Q19638" s="31" t="e">
        <f>LOOKUP(C19638,CustomerDemographic!A19637:N22826,CustomerDemographic!E19637:E22826)</f>
        <v>#N/A</v>
      </c>
      <c r="R19638" s="68" t="e">
        <f>LOOKUP(C19638,CustomerDemographic!A19637:N22826,CustomerDemographic!F19637:F22826)</f>
        <v>#N/A</v>
      </c>
      <c r="S19638" s="46" t="e">
        <f>LOOKUP(C19638,CustomerDemographic!A19637:N22826,CustomerDemographic!G19637:G22826)</f>
        <v>#N/A</v>
      </c>
      <c r="T19638" s="46"/>
      <c r="U19638" s="31" t="e">
        <f>LOOKUP(C19638,CustomerDemographic!A19637:N22826,CustomerDemographic!I19637:I22826)</f>
        <v>#N/A</v>
      </c>
      <c r="V19638" s="38" t="e">
        <f>LOOKUP(C19638,CustomerDemographic!A19637:N22826,CustomerDemographic!J19637:J22826)</f>
        <v>#N/A</v>
      </c>
      <c r="W19638" s="31" t="e">
        <f>LOOKUP(C19638,CustomerDemographic!A19637:N22826,CustomerDemographic!K19637:K22826)</f>
        <v>#N/A</v>
      </c>
      <c r="X19638" s="31" t="e">
        <f>LOOKUP(C19638,CustomerDemographic!A19637:N22826,CustomerDemographic!L19637:L22826)</f>
        <v>#N/A</v>
      </c>
      <c r="Y19638" s="31" t="e">
        <f>LOOKUP(C19638,CustomerDemographic!A19637:N22826,CustomerDemographic!M19637:M22826)</f>
        <v>#N/A</v>
      </c>
      <c r="Z19638" s="31" t="e">
        <f>LOOKUP(C19638,CustomerDemographic!A19637:N22826,CustomerDemographic!N19637:N22826)</f>
        <v>#N/A</v>
      </c>
      <c r="AA19638" s="31" t="e">
        <f>LOOKUP(C19638,CustomerAddress!A19637:F23636,CustomerAddress!C19637:C23636)</f>
        <v>#N/A</v>
      </c>
      <c r="AB19638" s="31" t="e">
        <f>LOOKUP(C19638,CustomerAddress!A19637:F23636,CustomerAddress!D19637:D23636)</f>
        <v>#N/A</v>
      </c>
      <c r="AC19638" s="31" t="e">
        <f>LOOKUP(C19638,CustomerAddress!A19637:F23636,CustomerAddress!F19637:F23636)</f>
        <v>#N/A</v>
      </c>
      <c r="AD19638" s="31">
        <f t="shared" si="1202"/>
        <v>43099</v>
      </c>
      <c r="AE19638" s="105"/>
    </row>
    <row r="19639" spans="5:31" ht="15" hidden="1" customHeight="1" x14ac:dyDescent="0.15">
      <c r="E19639" s="44"/>
      <c r="L19639" s="1"/>
      <c r="M19639" s="1"/>
      <c r="N19639" s="1"/>
      <c r="O19639" s="1"/>
      <c r="P19639" s="50" t="e">
        <f>LOOKUP(C19639,CustomerDemographic!A19638:N22827,CustomerDemographic!D19638:D22827)</f>
        <v>#N/A</v>
      </c>
      <c r="Q19639" s="31" t="e">
        <f>LOOKUP(C19639,CustomerDemographic!A19638:N22827,CustomerDemographic!E19638:E22827)</f>
        <v>#N/A</v>
      </c>
      <c r="R19639" s="68" t="e">
        <f>LOOKUP(C19639,CustomerDemographic!A19638:N22827,CustomerDemographic!F19638:F22827)</f>
        <v>#N/A</v>
      </c>
      <c r="S19639" s="46" t="e">
        <f>LOOKUP(C19639,CustomerDemographic!A19638:N22827,CustomerDemographic!G19638:G22827)</f>
        <v>#N/A</v>
      </c>
      <c r="T19639" s="46"/>
      <c r="U19639" s="31" t="e">
        <f>LOOKUP(C19639,CustomerDemographic!A19638:N22827,CustomerDemographic!I19638:I22827)</f>
        <v>#N/A</v>
      </c>
      <c r="V19639" s="38" t="e">
        <f>LOOKUP(C19639,CustomerDemographic!A19638:N22827,CustomerDemographic!J19638:J22827)</f>
        <v>#N/A</v>
      </c>
      <c r="W19639" s="31" t="e">
        <f>LOOKUP(C19639,CustomerDemographic!A19638:N22827,CustomerDemographic!K19638:K22827)</f>
        <v>#N/A</v>
      </c>
      <c r="X19639" s="31" t="e">
        <f>LOOKUP(C19639,CustomerDemographic!A19638:N22827,CustomerDemographic!L19638:L22827)</f>
        <v>#N/A</v>
      </c>
      <c r="Y19639" s="31" t="e">
        <f>LOOKUP(C19639,CustomerDemographic!A19638:N22827,CustomerDemographic!M19638:M22827)</f>
        <v>#N/A</v>
      </c>
      <c r="Z19639" s="31" t="e">
        <f>LOOKUP(C19639,CustomerDemographic!A19638:N22827,CustomerDemographic!N19638:N22827)</f>
        <v>#N/A</v>
      </c>
      <c r="AA19639" s="31" t="e">
        <f>LOOKUP(C19639,CustomerAddress!A19638:F23637,CustomerAddress!C19638:C23637)</f>
        <v>#N/A</v>
      </c>
      <c r="AB19639" s="31" t="e">
        <f>LOOKUP(C19639,CustomerAddress!A19638:F23637,CustomerAddress!D19638:D23637)</f>
        <v>#N/A</v>
      </c>
      <c r="AC19639" s="31" t="e">
        <f>LOOKUP(C19639,CustomerAddress!A19638:F23637,CustomerAddress!F19638:F23637)</f>
        <v>#N/A</v>
      </c>
      <c r="AD19639" s="31">
        <f t="shared" si="1202"/>
        <v>43099</v>
      </c>
      <c r="AE19639" s="105"/>
    </row>
    <row r="19640" spans="5:31" ht="15" hidden="1" customHeight="1" x14ac:dyDescent="0.15">
      <c r="E19640" s="44"/>
      <c r="L19640" s="1"/>
      <c r="M19640" s="1"/>
      <c r="N19640" s="1"/>
      <c r="O19640" s="1"/>
      <c r="P19640" s="50" t="e">
        <f>LOOKUP(C19640,CustomerDemographic!A19639:N22828,CustomerDemographic!D19639:D22828)</f>
        <v>#N/A</v>
      </c>
      <c r="Q19640" s="31" t="e">
        <f>LOOKUP(C19640,CustomerDemographic!A19639:N22828,CustomerDemographic!E19639:E22828)</f>
        <v>#N/A</v>
      </c>
      <c r="R19640" s="68" t="e">
        <f>LOOKUP(C19640,CustomerDemographic!A19639:N22828,CustomerDemographic!F19639:F22828)</f>
        <v>#N/A</v>
      </c>
      <c r="S19640" s="46" t="e">
        <f>LOOKUP(C19640,CustomerDemographic!A19639:N22828,CustomerDemographic!G19639:G22828)</f>
        <v>#N/A</v>
      </c>
      <c r="T19640" s="46"/>
      <c r="U19640" s="31" t="e">
        <f>LOOKUP(C19640,CustomerDemographic!A19639:N22828,CustomerDemographic!I19639:I22828)</f>
        <v>#N/A</v>
      </c>
      <c r="V19640" s="38" t="e">
        <f>LOOKUP(C19640,CustomerDemographic!A19639:N22828,CustomerDemographic!J19639:J22828)</f>
        <v>#N/A</v>
      </c>
      <c r="W19640" s="31" t="e">
        <f>LOOKUP(C19640,CustomerDemographic!A19639:N22828,CustomerDemographic!K19639:K22828)</f>
        <v>#N/A</v>
      </c>
      <c r="X19640" s="31" t="e">
        <f>LOOKUP(C19640,CustomerDemographic!A19639:N22828,CustomerDemographic!L19639:L22828)</f>
        <v>#N/A</v>
      </c>
      <c r="Y19640" s="31" t="e">
        <f>LOOKUP(C19640,CustomerDemographic!A19639:N22828,CustomerDemographic!M19639:M22828)</f>
        <v>#N/A</v>
      </c>
      <c r="Z19640" s="31" t="e">
        <f>LOOKUP(C19640,CustomerDemographic!A19639:N22828,CustomerDemographic!N19639:N22828)</f>
        <v>#N/A</v>
      </c>
      <c r="AA19640" s="31" t="e">
        <f>LOOKUP(C19640,CustomerAddress!A19639:F23638,CustomerAddress!C19639:C23638)</f>
        <v>#N/A</v>
      </c>
      <c r="AB19640" s="31" t="e">
        <f>LOOKUP(C19640,CustomerAddress!A19639:F23638,CustomerAddress!D19639:D23638)</f>
        <v>#N/A</v>
      </c>
      <c r="AC19640" s="31" t="e">
        <f>LOOKUP(C19640,CustomerAddress!A19639:F23638,CustomerAddress!F19639:F23638)</f>
        <v>#N/A</v>
      </c>
      <c r="AD19640" s="31">
        <f t="shared" si="1202"/>
        <v>43099</v>
      </c>
      <c r="AE19640" s="105"/>
    </row>
    <row r="19641" spans="5:31" ht="15" hidden="1" customHeight="1" x14ac:dyDescent="0.15">
      <c r="E19641" s="44"/>
      <c r="L19641" s="1"/>
      <c r="M19641" s="1"/>
      <c r="N19641" s="1"/>
      <c r="O19641" s="1"/>
      <c r="P19641" s="50" t="e">
        <f>LOOKUP(C19641,CustomerDemographic!A19640:N22829,CustomerDemographic!D19640:D22829)</f>
        <v>#N/A</v>
      </c>
      <c r="Q19641" s="31" t="e">
        <f>LOOKUP(C19641,CustomerDemographic!A19640:N22829,CustomerDemographic!E19640:E22829)</f>
        <v>#N/A</v>
      </c>
      <c r="R19641" s="68" t="e">
        <f>LOOKUP(C19641,CustomerDemographic!A19640:N22829,CustomerDemographic!F19640:F22829)</f>
        <v>#N/A</v>
      </c>
      <c r="S19641" s="46" t="e">
        <f>LOOKUP(C19641,CustomerDemographic!A19640:N22829,CustomerDemographic!G19640:G22829)</f>
        <v>#N/A</v>
      </c>
      <c r="T19641" s="46"/>
      <c r="U19641" s="31" t="e">
        <f>LOOKUP(C19641,CustomerDemographic!A19640:N22829,CustomerDemographic!I19640:I22829)</f>
        <v>#N/A</v>
      </c>
      <c r="V19641" s="38" t="e">
        <f>LOOKUP(C19641,CustomerDemographic!A19640:N22829,CustomerDemographic!J19640:J22829)</f>
        <v>#N/A</v>
      </c>
      <c r="W19641" s="31" t="e">
        <f>LOOKUP(C19641,CustomerDemographic!A19640:N22829,CustomerDemographic!K19640:K22829)</f>
        <v>#N/A</v>
      </c>
      <c r="X19641" s="31" t="e">
        <f>LOOKUP(C19641,CustomerDemographic!A19640:N22829,CustomerDemographic!L19640:L22829)</f>
        <v>#N/A</v>
      </c>
      <c r="Y19641" s="31" t="e">
        <f>LOOKUP(C19641,CustomerDemographic!A19640:N22829,CustomerDemographic!M19640:M22829)</f>
        <v>#N/A</v>
      </c>
      <c r="Z19641" s="31" t="e">
        <f>LOOKUP(C19641,CustomerDemographic!A19640:N22829,CustomerDemographic!N19640:N22829)</f>
        <v>#N/A</v>
      </c>
      <c r="AA19641" s="31" t="e">
        <f>LOOKUP(C19641,CustomerAddress!A19640:F23639,CustomerAddress!C19640:C23639)</f>
        <v>#N/A</v>
      </c>
      <c r="AB19641" s="31" t="e">
        <f>LOOKUP(C19641,CustomerAddress!A19640:F23639,CustomerAddress!D19640:D23639)</f>
        <v>#N/A</v>
      </c>
      <c r="AC19641" s="31" t="e">
        <f>LOOKUP(C19641,CustomerAddress!A19640:F23639,CustomerAddress!F19640:F23639)</f>
        <v>#N/A</v>
      </c>
      <c r="AD19641" s="31">
        <f t="shared" si="1202"/>
        <v>43099</v>
      </c>
      <c r="AE19641" s="105"/>
    </row>
    <row r="19642" spans="5:31" ht="15" hidden="1" customHeight="1" x14ac:dyDescent="0.15">
      <c r="E19642" s="44"/>
      <c r="L19642" s="1"/>
      <c r="M19642" s="1"/>
      <c r="N19642" s="1"/>
      <c r="O19642" s="1"/>
      <c r="P19642" s="50" t="e">
        <f>LOOKUP(C19642,CustomerDemographic!A19641:N22830,CustomerDemographic!D19641:D22830)</f>
        <v>#N/A</v>
      </c>
      <c r="Q19642" s="31" t="e">
        <f>LOOKUP(C19642,CustomerDemographic!A19641:N22830,CustomerDemographic!E19641:E22830)</f>
        <v>#N/A</v>
      </c>
      <c r="R19642" s="68" t="e">
        <f>LOOKUP(C19642,CustomerDemographic!A19641:N22830,CustomerDemographic!F19641:F22830)</f>
        <v>#N/A</v>
      </c>
      <c r="S19642" s="46" t="e">
        <f>LOOKUP(C19642,CustomerDemographic!A19641:N22830,CustomerDemographic!G19641:G22830)</f>
        <v>#N/A</v>
      </c>
      <c r="T19642" s="46"/>
      <c r="U19642" s="31" t="e">
        <f>LOOKUP(C19642,CustomerDemographic!A19641:N22830,CustomerDemographic!I19641:I22830)</f>
        <v>#N/A</v>
      </c>
      <c r="V19642" s="38" t="e">
        <f>LOOKUP(C19642,CustomerDemographic!A19641:N22830,CustomerDemographic!J19641:J22830)</f>
        <v>#N/A</v>
      </c>
      <c r="W19642" s="31" t="e">
        <f>LOOKUP(C19642,CustomerDemographic!A19641:N22830,CustomerDemographic!K19641:K22830)</f>
        <v>#N/A</v>
      </c>
      <c r="X19642" s="31" t="e">
        <f>LOOKUP(C19642,CustomerDemographic!A19641:N22830,CustomerDemographic!L19641:L22830)</f>
        <v>#N/A</v>
      </c>
      <c r="Y19642" s="31" t="e">
        <f>LOOKUP(C19642,CustomerDemographic!A19641:N22830,CustomerDemographic!M19641:M22830)</f>
        <v>#N/A</v>
      </c>
      <c r="Z19642" s="31" t="e">
        <f>LOOKUP(C19642,CustomerDemographic!A19641:N22830,CustomerDemographic!N19641:N22830)</f>
        <v>#N/A</v>
      </c>
      <c r="AA19642" s="31" t="e">
        <f>LOOKUP(C19642,CustomerAddress!A19641:F23640,CustomerAddress!C19641:C23640)</f>
        <v>#N/A</v>
      </c>
      <c r="AB19642" s="31" t="e">
        <f>LOOKUP(C19642,CustomerAddress!A19641:F23640,CustomerAddress!D19641:D23640)</f>
        <v>#N/A</v>
      </c>
      <c r="AC19642" s="31" t="e">
        <f>LOOKUP(C19642,CustomerAddress!A19641:F23640,CustomerAddress!F19641:F23640)</f>
        <v>#N/A</v>
      </c>
      <c r="AD19642" s="31">
        <f t="shared" si="1202"/>
        <v>43099</v>
      </c>
      <c r="AE19642" s="105"/>
    </row>
    <row r="19643" spans="5:31" ht="15" hidden="1" customHeight="1" x14ac:dyDescent="0.15">
      <c r="E19643" s="44"/>
      <c r="L19643" s="1"/>
      <c r="M19643" s="1"/>
      <c r="N19643" s="1"/>
      <c r="O19643" s="1"/>
      <c r="P19643" s="50" t="e">
        <f>LOOKUP(C19643,CustomerDemographic!A19642:N22831,CustomerDemographic!D19642:D22831)</f>
        <v>#N/A</v>
      </c>
      <c r="Q19643" s="31" t="e">
        <f>LOOKUP(C19643,CustomerDemographic!A19642:N22831,CustomerDemographic!E19642:E22831)</f>
        <v>#N/A</v>
      </c>
      <c r="R19643" s="68" t="e">
        <f>LOOKUP(C19643,CustomerDemographic!A19642:N22831,CustomerDemographic!F19642:F22831)</f>
        <v>#N/A</v>
      </c>
      <c r="S19643" s="46" t="e">
        <f>LOOKUP(C19643,CustomerDemographic!A19642:N22831,CustomerDemographic!G19642:G22831)</f>
        <v>#N/A</v>
      </c>
      <c r="T19643" s="46"/>
      <c r="U19643" s="31" t="e">
        <f>LOOKUP(C19643,CustomerDemographic!A19642:N22831,CustomerDemographic!I19642:I22831)</f>
        <v>#N/A</v>
      </c>
      <c r="V19643" s="38" t="e">
        <f>LOOKUP(C19643,CustomerDemographic!A19642:N22831,CustomerDemographic!J19642:J22831)</f>
        <v>#N/A</v>
      </c>
      <c r="W19643" s="31" t="e">
        <f>LOOKUP(C19643,CustomerDemographic!A19642:N22831,CustomerDemographic!K19642:K22831)</f>
        <v>#N/A</v>
      </c>
      <c r="X19643" s="31" t="e">
        <f>LOOKUP(C19643,CustomerDemographic!A19642:N22831,CustomerDemographic!L19642:L22831)</f>
        <v>#N/A</v>
      </c>
      <c r="Y19643" s="31" t="e">
        <f>LOOKUP(C19643,CustomerDemographic!A19642:N22831,CustomerDemographic!M19642:M22831)</f>
        <v>#N/A</v>
      </c>
      <c r="Z19643" s="31" t="e">
        <f>LOOKUP(C19643,CustomerDemographic!A19642:N22831,CustomerDemographic!N19642:N22831)</f>
        <v>#N/A</v>
      </c>
      <c r="AA19643" s="31" t="e">
        <f>LOOKUP(C19643,CustomerAddress!A19642:F23641,CustomerAddress!C19642:C23641)</f>
        <v>#N/A</v>
      </c>
      <c r="AB19643" s="31" t="e">
        <f>LOOKUP(C19643,CustomerAddress!A19642:F23641,CustomerAddress!D19642:D23641)</f>
        <v>#N/A</v>
      </c>
      <c r="AC19643" s="31" t="e">
        <f>LOOKUP(C19643,CustomerAddress!A19642:F23641,CustomerAddress!F19642:F23641)</f>
        <v>#N/A</v>
      </c>
      <c r="AD19643" s="31">
        <f t="shared" si="1202"/>
        <v>43099</v>
      </c>
      <c r="AE19643" s="105"/>
    </row>
    <row r="19644" spans="5:31" ht="15" hidden="1" customHeight="1" x14ac:dyDescent="0.15">
      <c r="E19644" s="44"/>
      <c r="L19644" s="1"/>
      <c r="M19644" s="1"/>
      <c r="N19644" s="1"/>
      <c r="O19644" s="1"/>
      <c r="P19644" s="50" t="e">
        <f>LOOKUP(C19644,CustomerDemographic!A19643:N22832,CustomerDemographic!D19643:D22832)</f>
        <v>#N/A</v>
      </c>
      <c r="Q19644" s="31" t="e">
        <f>LOOKUP(C19644,CustomerDemographic!A19643:N22832,CustomerDemographic!E19643:E22832)</f>
        <v>#N/A</v>
      </c>
      <c r="R19644" s="68" t="e">
        <f>LOOKUP(C19644,CustomerDemographic!A19643:N22832,CustomerDemographic!F19643:F22832)</f>
        <v>#N/A</v>
      </c>
      <c r="S19644" s="46" t="e">
        <f>LOOKUP(C19644,CustomerDemographic!A19643:N22832,CustomerDemographic!G19643:G22832)</f>
        <v>#N/A</v>
      </c>
      <c r="T19644" s="46"/>
      <c r="U19644" s="31" t="e">
        <f>LOOKUP(C19644,CustomerDemographic!A19643:N22832,CustomerDemographic!I19643:I22832)</f>
        <v>#N/A</v>
      </c>
      <c r="V19644" s="38" t="e">
        <f>LOOKUP(C19644,CustomerDemographic!A19643:N22832,CustomerDemographic!J19643:J22832)</f>
        <v>#N/A</v>
      </c>
      <c r="W19644" s="31" t="e">
        <f>LOOKUP(C19644,CustomerDemographic!A19643:N22832,CustomerDemographic!K19643:K22832)</f>
        <v>#N/A</v>
      </c>
      <c r="X19644" s="31" t="e">
        <f>LOOKUP(C19644,CustomerDemographic!A19643:N22832,CustomerDemographic!L19643:L22832)</f>
        <v>#N/A</v>
      </c>
      <c r="Y19644" s="31" t="e">
        <f>LOOKUP(C19644,CustomerDemographic!A19643:N22832,CustomerDemographic!M19643:M22832)</f>
        <v>#N/A</v>
      </c>
      <c r="Z19644" s="31" t="e">
        <f>LOOKUP(C19644,CustomerDemographic!A19643:N22832,CustomerDemographic!N19643:N22832)</f>
        <v>#N/A</v>
      </c>
      <c r="AA19644" s="31" t="e">
        <f>LOOKUP(C19644,CustomerAddress!A19643:F23642,CustomerAddress!C19643:C23642)</f>
        <v>#N/A</v>
      </c>
      <c r="AB19644" s="31" t="e">
        <f>LOOKUP(C19644,CustomerAddress!A19643:F23642,CustomerAddress!D19643:D23642)</f>
        <v>#N/A</v>
      </c>
      <c r="AC19644" s="31" t="e">
        <f>LOOKUP(C19644,CustomerAddress!A19643:F23642,CustomerAddress!F19643:F23642)</f>
        <v>#N/A</v>
      </c>
      <c r="AD19644" s="31">
        <f t="shared" si="1202"/>
        <v>43099</v>
      </c>
      <c r="AE19644" s="105"/>
    </row>
    <row r="19645" spans="5:31" ht="15" hidden="1" customHeight="1" x14ac:dyDescent="0.15">
      <c r="E19645" s="44"/>
      <c r="L19645" s="1"/>
      <c r="M19645" s="1"/>
      <c r="N19645" s="1"/>
      <c r="O19645" s="1"/>
      <c r="P19645" s="50" t="e">
        <f>LOOKUP(C19645,CustomerDemographic!A19644:N22833,CustomerDemographic!D19644:D22833)</f>
        <v>#N/A</v>
      </c>
      <c r="Q19645" s="31" t="e">
        <f>LOOKUP(C19645,CustomerDemographic!A19644:N22833,CustomerDemographic!E19644:E22833)</f>
        <v>#N/A</v>
      </c>
      <c r="R19645" s="68" t="e">
        <f>LOOKUP(C19645,CustomerDemographic!A19644:N22833,CustomerDemographic!F19644:F22833)</f>
        <v>#N/A</v>
      </c>
      <c r="S19645" s="46" t="e">
        <f>LOOKUP(C19645,CustomerDemographic!A19644:N22833,CustomerDemographic!G19644:G22833)</f>
        <v>#N/A</v>
      </c>
      <c r="T19645" s="46"/>
      <c r="U19645" s="31" t="e">
        <f>LOOKUP(C19645,CustomerDemographic!A19644:N22833,CustomerDemographic!I19644:I22833)</f>
        <v>#N/A</v>
      </c>
      <c r="V19645" s="38" t="e">
        <f>LOOKUP(C19645,CustomerDemographic!A19644:N22833,CustomerDemographic!J19644:J22833)</f>
        <v>#N/A</v>
      </c>
      <c r="W19645" s="31" t="e">
        <f>LOOKUP(C19645,CustomerDemographic!A19644:N22833,CustomerDemographic!K19644:K22833)</f>
        <v>#N/A</v>
      </c>
      <c r="X19645" s="31" t="e">
        <f>LOOKUP(C19645,CustomerDemographic!A19644:N22833,CustomerDemographic!L19644:L22833)</f>
        <v>#N/A</v>
      </c>
      <c r="Y19645" s="31" t="e">
        <f>LOOKUP(C19645,CustomerDemographic!A19644:N22833,CustomerDemographic!M19644:M22833)</f>
        <v>#N/A</v>
      </c>
      <c r="Z19645" s="31" t="e">
        <f>LOOKUP(C19645,CustomerDemographic!A19644:N22833,CustomerDemographic!N19644:N22833)</f>
        <v>#N/A</v>
      </c>
      <c r="AA19645" s="31" t="e">
        <f>LOOKUP(C19645,CustomerAddress!A19644:F23643,CustomerAddress!C19644:C23643)</f>
        <v>#N/A</v>
      </c>
      <c r="AB19645" s="31" t="e">
        <f>LOOKUP(C19645,CustomerAddress!A19644:F23643,CustomerAddress!D19644:D23643)</f>
        <v>#N/A</v>
      </c>
      <c r="AC19645" s="31" t="e">
        <f>LOOKUP(C19645,CustomerAddress!A19644:F23643,CustomerAddress!F19644:F23643)</f>
        <v>#N/A</v>
      </c>
      <c r="AD19645" s="31">
        <f t="shared" si="1202"/>
        <v>43099</v>
      </c>
      <c r="AE19645" s="105"/>
    </row>
    <row r="19646" spans="5:31" ht="15" hidden="1" customHeight="1" x14ac:dyDescent="0.15">
      <c r="E19646" s="44"/>
      <c r="L19646" s="1"/>
      <c r="M19646" s="1"/>
      <c r="N19646" s="1"/>
      <c r="O19646" s="1"/>
      <c r="P19646" s="50" t="e">
        <f>LOOKUP(C19646,CustomerDemographic!A19645:N22834,CustomerDemographic!D19645:D22834)</f>
        <v>#N/A</v>
      </c>
      <c r="Q19646" s="31" t="e">
        <f>LOOKUP(C19646,CustomerDemographic!A19645:N22834,CustomerDemographic!E19645:E22834)</f>
        <v>#N/A</v>
      </c>
      <c r="R19646" s="68" t="e">
        <f>LOOKUP(C19646,CustomerDemographic!A19645:N22834,CustomerDemographic!F19645:F22834)</f>
        <v>#N/A</v>
      </c>
      <c r="S19646" s="46" t="e">
        <f>LOOKUP(C19646,CustomerDemographic!A19645:N22834,CustomerDemographic!G19645:G22834)</f>
        <v>#N/A</v>
      </c>
      <c r="T19646" s="46"/>
      <c r="U19646" s="31" t="e">
        <f>LOOKUP(C19646,CustomerDemographic!A19645:N22834,CustomerDemographic!I19645:I22834)</f>
        <v>#N/A</v>
      </c>
      <c r="V19646" s="38" t="e">
        <f>LOOKUP(C19646,CustomerDemographic!A19645:N22834,CustomerDemographic!J19645:J22834)</f>
        <v>#N/A</v>
      </c>
      <c r="W19646" s="31" t="e">
        <f>LOOKUP(C19646,CustomerDemographic!A19645:N22834,CustomerDemographic!K19645:K22834)</f>
        <v>#N/A</v>
      </c>
      <c r="X19646" s="31" t="e">
        <f>LOOKUP(C19646,CustomerDemographic!A19645:N22834,CustomerDemographic!L19645:L22834)</f>
        <v>#N/A</v>
      </c>
      <c r="Y19646" s="31" t="e">
        <f>LOOKUP(C19646,CustomerDemographic!A19645:N22834,CustomerDemographic!M19645:M22834)</f>
        <v>#N/A</v>
      </c>
      <c r="Z19646" s="31" t="e">
        <f>LOOKUP(C19646,CustomerDemographic!A19645:N22834,CustomerDemographic!N19645:N22834)</f>
        <v>#N/A</v>
      </c>
      <c r="AA19646" s="31" t="e">
        <f>LOOKUP(C19646,CustomerAddress!A19645:F23644,CustomerAddress!C19645:C23644)</f>
        <v>#N/A</v>
      </c>
      <c r="AB19646" s="31" t="e">
        <f>LOOKUP(C19646,CustomerAddress!A19645:F23644,CustomerAddress!D19645:D23644)</f>
        <v>#N/A</v>
      </c>
      <c r="AC19646" s="31" t="e">
        <f>LOOKUP(C19646,CustomerAddress!A19645:F23644,CustomerAddress!F19645:F23644)</f>
        <v>#N/A</v>
      </c>
      <c r="AD19646" s="31">
        <f t="shared" si="1202"/>
        <v>43099</v>
      </c>
      <c r="AE19646" s="105"/>
    </row>
    <row r="19647" spans="5:31" ht="15" hidden="1" customHeight="1" x14ac:dyDescent="0.15">
      <c r="E19647" s="44"/>
      <c r="L19647" s="1"/>
      <c r="M19647" s="1"/>
      <c r="N19647" s="1"/>
      <c r="O19647" s="1"/>
      <c r="P19647" s="50" t="e">
        <f>LOOKUP(C19647,CustomerDemographic!A19646:N22835,CustomerDemographic!D19646:D22835)</f>
        <v>#N/A</v>
      </c>
      <c r="Q19647" s="31" t="e">
        <f>LOOKUP(C19647,CustomerDemographic!A19646:N22835,CustomerDemographic!E19646:E22835)</f>
        <v>#N/A</v>
      </c>
      <c r="R19647" s="68" t="e">
        <f>LOOKUP(C19647,CustomerDemographic!A19646:N22835,CustomerDemographic!F19646:F22835)</f>
        <v>#N/A</v>
      </c>
      <c r="S19647" s="46" t="e">
        <f>LOOKUP(C19647,CustomerDemographic!A19646:N22835,CustomerDemographic!G19646:G22835)</f>
        <v>#N/A</v>
      </c>
      <c r="T19647" s="46"/>
      <c r="U19647" s="31" t="e">
        <f>LOOKUP(C19647,CustomerDemographic!A19646:N22835,CustomerDemographic!I19646:I22835)</f>
        <v>#N/A</v>
      </c>
      <c r="V19647" s="38" t="e">
        <f>LOOKUP(C19647,CustomerDemographic!A19646:N22835,CustomerDemographic!J19646:J22835)</f>
        <v>#N/A</v>
      </c>
      <c r="W19647" s="31" t="e">
        <f>LOOKUP(C19647,CustomerDemographic!A19646:N22835,CustomerDemographic!K19646:K22835)</f>
        <v>#N/A</v>
      </c>
      <c r="X19647" s="31" t="e">
        <f>LOOKUP(C19647,CustomerDemographic!A19646:N22835,CustomerDemographic!L19646:L22835)</f>
        <v>#N/A</v>
      </c>
      <c r="Y19647" s="31" t="e">
        <f>LOOKUP(C19647,CustomerDemographic!A19646:N22835,CustomerDemographic!M19646:M22835)</f>
        <v>#N/A</v>
      </c>
      <c r="Z19647" s="31" t="e">
        <f>LOOKUP(C19647,CustomerDemographic!A19646:N22835,CustomerDemographic!N19646:N22835)</f>
        <v>#N/A</v>
      </c>
      <c r="AA19647" s="31" t="e">
        <f>LOOKUP(C19647,CustomerAddress!A19646:F23645,CustomerAddress!C19646:C23645)</f>
        <v>#N/A</v>
      </c>
      <c r="AB19647" s="31" t="e">
        <f>LOOKUP(C19647,CustomerAddress!A19646:F23645,CustomerAddress!D19646:D23645)</f>
        <v>#N/A</v>
      </c>
      <c r="AC19647" s="31" t="e">
        <f>LOOKUP(C19647,CustomerAddress!A19646:F23645,CustomerAddress!F19646:F23645)</f>
        <v>#N/A</v>
      </c>
      <c r="AD19647" s="31">
        <f t="shared" si="1202"/>
        <v>43099</v>
      </c>
      <c r="AE19647" s="105"/>
    </row>
    <row r="19648" spans="5:31" ht="15" hidden="1" customHeight="1" x14ac:dyDescent="0.15">
      <c r="E19648" s="44"/>
      <c r="L19648" s="1"/>
      <c r="M19648" s="1"/>
      <c r="N19648" s="1"/>
      <c r="O19648" s="1"/>
      <c r="P19648" s="50" t="e">
        <f>LOOKUP(C19648,CustomerDemographic!A19647:N22836,CustomerDemographic!D19647:D22836)</f>
        <v>#N/A</v>
      </c>
      <c r="Q19648" s="31" t="e">
        <f>LOOKUP(C19648,CustomerDemographic!A19647:N22836,CustomerDemographic!E19647:E22836)</f>
        <v>#N/A</v>
      </c>
      <c r="R19648" s="68" t="e">
        <f>LOOKUP(C19648,CustomerDemographic!A19647:N22836,CustomerDemographic!F19647:F22836)</f>
        <v>#N/A</v>
      </c>
      <c r="S19648" s="46" t="e">
        <f>LOOKUP(C19648,CustomerDemographic!A19647:N22836,CustomerDemographic!G19647:G22836)</f>
        <v>#N/A</v>
      </c>
      <c r="T19648" s="46"/>
      <c r="U19648" s="31" t="e">
        <f>LOOKUP(C19648,CustomerDemographic!A19647:N22836,CustomerDemographic!I19647:I22836)</f>
        <v>#N/A</v>
      </c>
      <c r="V19648" s="38" t="e">
        <f>LOOKUP(C19648,CustomerDemographic!A19647:N22836,CustomerDemographic!J19647:J22836)</f>
        <v>#N/A</v>
      </c>
      <c r="W19648" s="31" t="e">
        <f>LOOKUP(C19648,CustomerDemographic!A19647:N22836,CustomerDemographic!K19647:K22836)</f>
        <v>#N/A</v>
      </c>
      <c r="X19648" s="31" t="e">
        <f>LOOKUP(C19648,CustomerDemographic!A19647:N22836,CustomerDemographic!L19647:L22836)</f>
        <v>#N/A</v>
      </c>
      <c r="Y19648" s="31" t="e">
        <f>LOOKUP(C19648,CustomerDemographic!A19647:N22836,CustomerDemographic!M19647:M22836)</f>
        <v>#N/A</v>
      </c>
      <c r="Z19648" s="31" t="e">
        <f>LOOKUP(C19648,CustomerDemographic!A19647:N22836,CustomerDemographic!N19647:N22836)</f>
        <v>#N/A</v>
      </c>
      <c r="AA19648" s="31" t="e">
        <f>LOOKUP(C19648,CustomerAddress!A19647:F23646,CustomerAddress!C19647:C23646)</f>
        <v>#N/A</v>
      </c>
      <c r="AB19648" s="31" t="e">
        <f>LOOKUP(C19648,CustomerAddress!A19647:F23646,CustomerAddress!D19647:D23646)</f>
        <v>#N/A</v>
      </c>
      <c r="AC19648" s="31" t="e">
        <f>LOOKUP(C19648,CustomerAddress!A19647:F23646,CustomerAddress!F19647:F23646)</f>
        <v>#N/A</v>
      </c>
      <c r="AD19648" s="31">
        <f t="shared" si="1202"/>
        <v>43099</v>
      </c>
      <c r="AE19648" s="105"/>
    </row>
    <row r="19649" spans="5:31" ht="15" hidden="1" customHeight="1" x14ac:dyDescent="0.15">
      <c r="E19649" s="44"/>
      <c r="L19649" s="1"/>
      <c r="M19649" s="1"/>
      <c r="N19649" s="1"/>
      <c r="O19649" s="1"/>
      <c r="P19649" s="50" t="e">
        <f>LOOKUP(C19649,CustomerDemographic!A19648:N22837,CustomerDemographic!D19648:D22837)</f>
        <v>#N/A</v>
      </c>
      <c r="Q19649" s="31" t="e">
        <f>LOOKUP(C19649,CustomerDemographic!A19648:N22837,CustomerDemographic!E19648:E22837)</f>
        <v>#N/A</v>
      </c>
      <c r="R19649" s="68" t="e">
        <f>LOOKUP(C19649,CustomerDemographic!A19648:N22837,CustomerDemographic!F19648:F22837)</f>
        <v>#N/A</v>
      </c>
      <c r="S19649" s="46" t="e">
        <f>LOOKUP(C19649,CustomerDemographic!A19648:N22837,CustomerDemographic!G19648:G22837)</f>
        <v>#N/A</v>
      </c>
      <c r="T19649" s="46"/>
      <c r="U19649" s="31" t="e">
        <f>LOOKUP(C19649,CustomerDemographic!A19648:N22837,CustomerDemographic!I19648:I22837)</f>
        <v>#N/A</v>
      </c>
      <c r="V19649" s="38" t="e">
        <f>LOOKUP(C19649,CustomerDemographic!A19648:N22837,CustomerDemographic!J19648:J22837)</f>
        <v>#N/A</v>
      </c>
      <c r="W19649" s="31" t="e">
        <f>LOOKUP(C19649,CustomerDemographic!A19648:N22837,CustomerDemographic!K19648:K22837)</f>
        <v>#N/A</v>
      </c>
      <c r="X19649" s="31" t="e">
        <f>LOOKUP(C19649,CustomerDemographic!A19648:N22837,CustomerDemographic!L19648:L22837)</f>
        <v>#N/A</v>
      </c>
      <c r="Y19649" s="31" t="e">
        <f>LOOKUP(C19649,CustomerDemographic!A19648:N22837,CustomerDemographic!M19648:M22837)</f>
        <v>#N/A</v>
      </c>
      <c r="Z19649" s="31" t="e">
        <f>LOOKUP(C19649,CustomerDemographic!A19648:N22837,CustomerDemographic!N19648:N22837)</f>
        <v>#N/A</v>
      </c>
      <c r="AA19649" s="31" t="e">
        <f>LOOKUP(C19649,CustomerAddress!A19648:F23647,CustomerAddress!C19648:C23647)</f>
        <v>#N/A</v>
      </c>
      <c r="AB19649" s="31" t="e">
        <f>LOOKUP(C19649,CustomerAddress!A19648:F23647,CustomerAddress!D19648:D23647)</f>
        <v>#N/A</v>
      </c>
      <c r="AC19649" s="31" t="e">
        <f>LOOKUP(C19649,CustomerAddress!A19648:F23647,CustomerAddress!F19648:F23647)</f>
        <v>#N/A</v>
      </c>
      <c r="AD19649" s="31">
        <f t="shared" si="1202"/>
        <v>43099</v>
      </c>
      <c r="AE19649" s="105"/>
    </row>
    <row r="19650" spans="5:31" ht="15" hidden="1" customHeight="1" x14ac:dyDescent="0.15">
      <c r="E19650" s="44"/>
      <c r="L19650" s="1"/>
      <c r="M19650" s="1"/>
      <c r="N19650" s="1"/>
      <c r="O19650" s="1"/>
      <c r="P19650" s="50" t="e">
        <f>LOOKUP(C19650,CustomerDemographic!A19649:N22838,CustomerDemographic!D19649:D22838)</f>
        <v>#N/A</v>
      </c>
      <c r="Q19650" s="31" t="e">
        <f>LOOKUP(C19650,CustomerDemographic!A19649:N22838,CustomerDemographic!E19649:E22838)</f>
        <v>#N/A</v>
      </c>
      <c r="R19650" s="68" t="e">
        <f>LOOKUP(C19650,CustomerDemographic!A19649:N22838,CustomerDemographic!F19649:F22838)</f>
        <v>#N/A</v>
      </c>
      <c r="S19650" s="46" t="e">
        <f>LOOKUP(C19650,CustomerDemographic!A19649:N22838,CustomerDemographic!G19649:G22838)</f>
        <v>#N/A</v>
      </c>
      <c r="T19650" s="46"/>
      <c r="U19650" s="31" t="e">
        <f>LOOKUP(C19650,CustomerDemographic!A19649:N22838,CustomerDemographic!I19649:I22838)</f>
        <v>#N/A</v>
      </c>
      <c r="V19650" s="38" t="e">
        <f>LOOKUP(C19650,CustomerDemographic!A19649:N22838,CustomerDemographic!J19649:J22838)</f>
        <v>#N/A</v>
      </c>
      <c r="W19650" s="31" t="e">
        <f>LOOKUP(C19650,CustomerDemographic!A19649:N22838,CustomerDemographic!K19649:K22838)</f>
        <v>#N/A</v>
      </c>
      <c r="X19650" s="31" t="e">
        <f>LOOKUP(C19650,CustomerDemographic!A19649:N22838,CustomerDemographic!L19649:L22838)</f>
        <v>#N/A</v>
      </c>
      <c r="Y19650" s="31" t="e">
        <f>LOOKUP(C19650,CustomerDemographic!A19649:N22838,CustomerDemographic!M19649:M22838)</f>
        <v>#N/A</v>
      </c>
      <c r="Z19650" s="31" t="e">
        <f>LOOKUP(C19650,CustomerDemographic!A19649:N22838,CustomerDemographic!N19649:N22838)</f>
        <v>#N/A</v>
      </c>
      <c r="AA19650" s="31" t="e">
        <f>LOOKUP(C19650,CustomerAddress!A19649:F23648,CustomerAddress!C19649:C23648)</f>
        <v>#N/A</v>
      </c>
      <c r="AB19650" s="31" t="e">
        <f>LOOKUP(C19650,CustomerAddress!A19649:F23648,CustomerAddress!D19649:D23648)</f>
        <v>#N/A</v>
      </c>
      <c r="AC19650" s="31" t="e">
        <f>LOOKUP(C19650,CustomerAddress!A19649:F23648,CustomerAddress!F19649:F23648)</f>
        <v>#N/A</v>
      </c>
      <c r="AD19650" s="31">
        <f t="shared" si="1202"/>
        <v>43099</v>
      </c>
      <c r="AE19650" s="105"/>
    </row>
    <row r="19651" spans="5:31" ht="15" hidden="1" customHeight="1" x14ac:dyDescent="0.15">
      <c r="E19651" s="44"/>
      <c r="L19651" s="1"/>
      <c r="M19651" s="1"/>
      <c r="N19651" s="1"/>
      <c r="O19651" s="1"/>
      <c r="P19651" s="50" t="e">
        <f>LOOKUP(C19651,CustomerDemographic!A19650:N22839,CustomerDemographic!D19650:D22839)</f>
        <v>#N/A</v>
      </c>
      <c r="Q19651" s="31" t="e">
        <f>LOOKUP(C19651,CustomerDemographic!A19650:N22839,CustomerDemographic!E19650:E22839)</f>
        <v>#N/A</v>
      </c>
      <c r="R19651" s="68" t="e">
        <f>LOOKUP(C19651,CustomerDemographic!A19650:N22839,CustomerDemographic!F19650:F22839)</f>
        <v>#N/A</v>
      </c>
      <c r="S19651" s="46" t="e">
        <f>LOOKUP(C19651,CustomerDemographic!A19650:N22839,CustomerDemographic!G19650:G22839)</f>
        <v>#N/A</v>
      </c>
      <c r="T19651" s="46"/>
      <c r="U19651" s="31" t="e">
        <f>LOOKUP(C19651,CustomerDemographic!A19650:N22839,CustomerDemographic!I19650:I22839)</f>
        <v>#N/A</v>
      </c>
      <c r="V19651" s="38" t="e">
        <f>LOOKUP(C19651,CustomerDemographic!A19650:N22839,CustomerDemographic!J19650:J22839)</f>
        <v>#N/A</v>
      </c>
      <c r="W19651" s="31" t="e">
        <f>LOOKUP(C19651,CustomerDemographic!A19650:N22839,CustomerDemographic!K19650:K22839)</f>
        <v>#N/A</v>
      </c>
      <c r="X19651" s="31" t="e">
        <f>LOOKUP(C19651,CustomerDemographic!A19650:N22839,CustomerDemographic!L19650:L22839)</f>
        <v>#N/A</v>
      </c>
      <c r="Y19651" s="31" t="e">
        <f>LOOKUP(C19651,CustomerDemographic!A19650:N22839,CustomerDemographic!M19650:M22839)</f>
        <v>#N/A</v>
      </c>
      <c r="Z19651" s="31" t="e">
        <f>LOOKUP(C19651,CustomerDemographic!A19650:N22839,CustomerDemographic!N19650:N22839)</f>
        <v>#N/A</v>
      </c>
      <c r="AA19651" s="31" t="e">
        <f>LOOKUP(C19651,CustomerAddress!A19650:F23649,CustomerAddress!C19650:C23649)</f>
        <v>#N/A</v>
      </c>
      <c r="AB19651" s="31" t="e">
        <f>LOOKUP(C19651,CustomerAddress!A19650:F23649,CustomerAddress!D19650:D23649)</f>
        <v>#N/A</v>
      </c>
      <c r="AC19651" s="31" t="e">
        <f>LOOKUP(C19651,CustomerAddress!A19650:F23649,CustomerAddress!F19650:F23649)</f>
        <v>#N/A</v>
      </c>
      <c r="AD19651" s="31">
        <f t="shared" ref="AD19651:AD19714" si="1203">$AF$2-D19651</f>
        <v>43099</v>
      </c>
      <c r="AE19651" s="105"/>
    </row>
    <row r="19652" spans="5:31" ht="15" hidden="1" customHeight="1" x14ac:dyDescent="0.15">
      <c r="E19652" s="44"/>
      <c r="L19652" s="1"/>
      <c r="M19652" s="1"/>
      <c r="N19652" s="1"/>
      <c r="O19652" s="1"/>
      <c r="P19652" s="50" t="e">
        <f>LOOKUP(C19652,CustomerDemographic!A19651:N22840,CustomerDemographic!D19651:D22840)</f>
        <v>#N/A</v>
      </c>
      <c r="Q19652" s="31" t="e">
        <f>LOOKUP(C19652,CustomerDemographic!A19651:N22840,CustomerDemographic!E19651:E22840)</f>
        <v>#N/A</v>
      </c>
      <c r="R19652" s="68" t="e">
        <f>LOOKUP(C19652,CustomerDemographic!A19651:N22840,CustomerDemographic!F19651:F22840)</f>
        <v>#N/A</v>
      </c>
      <c r="S19652" s="46" t="e">
        <f>LOOKUP(C19652,CustomerDemographic!A19651:N22840,CustomerDemographic!G19651:G22840)</f>
        <v>#N/A</v>
      </c>
      <c r="T19652" s="46"/>
      <c r="U19652" s="31" t="e">
        <f>LOOKUP(C19652,CustomerDemographic!A19651:N22840,CustomerDemographic!I19651:I22840)</f>
        <v>#N/A</v>
      </c>
      <c r="V19652" s="38" t="e">
        <f>LOOKUP(C19652,CustomerDemographic!A19651:N22840,CustomerDemographic!J19651:J22840)</f>
        <v>#N/A</v>
      </c>
      <c r="W19652" s="31" t="e">
        <f>LOOKUP(C19652,CustomerDemographic!A19651:N22840,CustomerDemographic!K19651:K22840)</f>
        <v>#N/A</v>
      </c>
      <c r="X19652" s="31" t="e">
        <f>LOOKUP(C19652,CustomerDemographic!A19651:N22840,CustomerDemographic!L19651:L22840)</f>
        <v>#N/A</v>
      </c>
      <c r="Y19652" s="31" t="e">
        <f>LOOKUP(C19652,CustomerDemographic!A19651:N22840,CustomerDemographic!M19651:M22840)</f>
        <v>#N/A</v>
      </c>
      <c r="Z19652" s="31" t="e">
        <f>LOOKUP(C19652,CustomerDemographic!A19651:N22840,CustomerDemographic!N19651:N22840)</f>
        <v>#N/A</v>
      </c>
      <c r="AA19652" s="31" t="e">
        <f>LOOKUP(C19652,CustomerAddress!A19651:F23650,CustomerAddress!C19651:C23650)</f>
        <v>#N/A</v>
      </c>
      <c r="AB19652" s="31" t="e">
        <f>LOOKUP(C19652,CustomerAddress!A19651:F23650,CustomerAddress!D19651:D23650)</f>
        <v>#N/A</v>
      </c>
      <c r="AC19652" s="31" t="e">
        <f>LOOKUP(C19652,CustomerAddress!A19651:F23650,CustomerAddress!F19651:F23650)</f>
        <v>#N/A</v>
      </c>
      <c r="AD19652" s="31">
        <f t="shared" si="1203"/>
        <v>43099</v>
      </c>
      <c r="AE19652" s="105"/>
    </row>
    <row r="19653" spans="5:31" ht="15" hidden="1" customHeight="1" x14ac:dyDescent="0.15">
      <c r="E19653" s="44"/>
      <c r="L19653" s="1"/>
      <c r="M19653" s="1"/>
      <c r="N19653" s="1"/>
      <c r="O19653" s="1"/>
      <c r="P19653" s="50" t="e">
        <f>LOOKUP(C19653,CustomerDemographic!A19652:N22841,CustomerDemographic!D19652:D22841)</f>
        <v>#N/A</v>
      </c>
      <c r="Q19653" s="31" t="e">
        <f>LOOKUP(C19653,CustomerDemographic!A19652:N22841,CustomerDemographic!E19652:E22841)</f>
        <v>#N/A</v>
      </c>
      <c r="R19653" s="68" t="e">
        <f>LOOKUP(C19653,CustomerDemographic!A19652:N22841,CustomerDemographic!F19652:F22841)</f>
        <v>#N/A</v>
      </c>
      <c r="S19653" s="46" t="e">
        <f>LOOKUP(C19653,CustomerDemographic!A19652:N22841,CustomerDemographic!G19652:G22841)</f>
        <v>#N/A</v>
      </c>
      <c r="T19653" s="46"/>
      <c r="U19653" s="31" t="e">
        <f>LOOKUP(C19653,CustomerDemographic!A19652:N22841,CustomerDemographic!I19652:I22841)</f>
        <v>#N/A</v>
      </c>
      <c r="V19653" s="38" t="e">
        <f>LOOKUP(C19653,CustomerDemographic!A19652:N22841,CustomerDemographic!J19652:J22841)</f>
        <v>#N/A</v>
      </c>
      <c r="W19653" s="31" t="e">
        <f>LOOKUP(C19653,CustomerDemographic!A19652:N22841,CustomerDemographic!K19652:K22841)</f>
        <v>#N/A</v>
      </c>
      <c r="X19653" s="31" t="e">
        <f>LOOKUP(C19653,CustomerDemographic!A19652:N22841,CustomerDemographic!L19652:L22841)</f>
        <v>#N/A</v>
      </c>
      <c r="Y19653" s="31" t="e">
        <f>LOOKUP(C19653,CustomerDemographic!A19652:N22841,CustomerDemographic!M19652:M22841)</f>
        <v>#N/A</v>
      </c>
      <c r="Z19653" s="31" t="e">
        <f>LOOKUP(C19653,CustomerDemographic!A19652:N22841,CustomerDemographic!N19652:N22841)</f>
        <v>#N/A</v>
      </c>
      <c r="AA19653" s="31" t="e">
        <f>LOOKUP(C19653,CustomerAddress!A19652:F23651,CustomerAddress!C19652:C23651)</f>
        <v>#N/A</v>
      </c>
      <c r="AB19653" s="31" t="e">
        <f>LOOKUP(C19653,CustomerAddress!A19652:F23651,CustomerAddress!D19652:D23651)</f>
        <v>#N/A</v>
      </c>
      <c r="AC19653" s="31" t="e">
        <f>LOOKUP(C19653,CustomerAddress!A19652:F23651,CustomerAddress!F19652:F23651)</f>
        <v>#N/A</v>
      </c>
      <c r="AD19653" s="31">
        <f t="shared" si="1203"/>
        <v>43099</v>
      </c>
      <c r="AE19653" s="105"/>
    </row>
    <row r="19654" spans="5:31" ht="15" hidden="1" customHeight="1" x14ac:dyDescent="0.15">
      <c r="E19654" s="44"/>
      <c r="L19654" s="1"/>
      <c r="M19654" s="1"/>
      <c r="N19654" s="1"/>
      <c r="O19654" s="1"/>
      <c r="P19654" s="50" t="e">
        <f>LOOKUP(C19654,CustomerDemographic!A19653:N22842,CustomerDemographic!D19653:D22842)</f>
        <v>#N/A</v>
      </c>
      <c r="Q19654" s="31" t="e">
        <f>LOOKUP(C19654,CustomerDemographic!A19653:N22842,CustomerDemographic!E19653:E22842)</f>
        <v>#N/A</v>
      </c>
      <c r="R19654" s="68" t="e">
        <f>LOOKUP(C19654,CustomerDemographic!A19653:N22842,CustomerDemographic!F19653:F22842)</f>
        <v>#N/A</v>
      </c>
      <c r="S19654" s="46" t="e">
        <f>LOOKUP(C19654,CustomerDemographic!A19653:N22842,CustomerDemographic!G19653:G22842)</f>
        <v>#N/A</v>
      </c>
      <c r="T19654" s="46"/>
      <c r="U19654" s="31" t="e">
        <f>LOOKUP(C19654,CustomerDemographic!A19653:N22842,CustomerDemographic!I19653:I22842)</f>
        <v>#N/A</v>
      </c>
      <c r="V19654" s="38" t="e">
        <f>LOOKUP(C19654,CustomerDemographic!A19653:N22842,CustomerDemographic!J19653:J22842)</f>
        <v>#N/A</v>
      </c>
      <c r="W19654" s="31" t="e">
        <f>LOOKUP(C19654,CustomerDemographic!A19653:N22842,CustomerDemographic!K19653:K22842)</f>
        <v>#N/A</v>
      </c>
      <c r="X19654" s="31" t="e">
        <f>LOOKUP(C19654,CustomerDemographic!A19653:N22842,CustomerDemographic!L19653:L22842)</f>
        <v>#N/A</v>
      </c>
      <c r="Y19654" s="31" t="e">
        <f>LOOKUP(C19654,CustomerDemographic!A19653:N22842,CustomerDemographic!M19653:M22842)</f>
        <v>#N/A</v>
      </c>
      <c r="Z19654" s="31" t="e">
        <f>LOOKUP(C19654,CustomerDemographic!A19653:N22842,CustomerDemographic!N19653:N22842)</f>
        <v>#N/A</v>
      </c>
      <c r="AA19654" s="31" t="e">
        <f>LOOKUP(C19654,CustomerAddress!A19653:F23652,CustomerAddress!C19653:C23652)</f>
        <v>#N/A</v>
      </c>
      <c r="AB19654" s="31" t="e">
        <f>LOOKUP(C19654,CustomerAddress!A19653:F23652,CustomerAddress!D19653:D23652)</f>
        <v>#N/A</v>
      </c>
      <c r="AC19654" s="31" t="e">
        <f>LOOKUP(C19654,CustomerAddress!A19653:F23652,CustomerAddress!F19653:F23652)</f>
        <v>#N/A</v>
      </c>
      <c r="AD19654" s="31">
        <f t="shared" si="1203"/>
        <v>43099</v>
      </c>
      <c r="AE19654" s="105"/>
    </row>
    <row r="19655" spans="5:31" ht="15" hidden="1" customHeight="1" x14ac:dyDescent="0.15">
      <c r="E19655" s="44"/>
      <c r="L19655" s="1"/>
      <c r="M19655" s="1"/>
      <c r="N19655" s="1"/>
      <c r="O19655" s="1"/>
      <c r="P19655" s="50" t="e">
        <f>LOOKUP(C19655,CustomerDemographic!A19654:N22843,CustomerDemographic!D19654:D22843)</f>
        <v>#N/A</v>
      </c>
      <c r="Q19655" s="31" t="e">
        <f>LOOKUP(C19655,CustomerDemographic!A19654:N22843,CustomerDemographic!E19654:E22843)</f>
        <v>#N/A</v>
      </c>
      <c r="R19655" s="68" t="e">
        <f>LOOKUP(C19655,CustomerDemographic!A19654:N22843,CustomerDemographic!F19654:F22843)</f>
        <v>#N/A</v>
      </c>
      <c r="S19655" s="46" t="e">
        <f>LOOKUP(C19655,CustomerDemographic!A19654:N22843,CustomerDemographic!G19654:G22843)</f>
        <v>#N/A</v>
      </c>
      <c r="T19655" s="46"/>
      <c r="U19655" s="31" t="e">
        <f>LOOKUP(C19655,CustomerDemographic!A19654:N22843,CustomerDemographic!I19654:I22843)</f>
        <v>#N/A</v>
      </c>
      <c r="V19655" s="38" t="e">
        <f>LOOKUP(C19655,CustomerDemographic!A19654:N22843,CustomerDemographic!J19654:J22843)</f>
        <v>#N/A</v>
      </c>
      <c r="W19655" s="31" t="e">
        <f>LOOKUP(C19655,CustomerDemographic!A19654:N22843,CustomerDemographic!K19654:K22843)</f>
        <v>#N/A</v>
      </c>
      <c r="X19655" s="31" t="e">
        <f>LOOKUP(C19655,CustomerDemographic!A19654:N22843,CustomerDemographic!L19654:L22843)</f>
        <v>#N/A</v>
      </c>
      <c r="Y19655" s="31" t="e">
        <f>LOOKUP(C19655,CustomerDemographic!A19654:N22843,CustomerDemographic!M19654:M22843)</f>
        <v>#N/A</v>
      </c>
      <c r="Z19655" s="31" t="e">
        <f>LOOKUP(C19655,CustomerDemographic!A19654:N22843,CustomerDemographic!N19654:N22843)</f>
        <v>#N/A</v>
      </c>
      <c r="AA19655" s="31" t="e">
        <f>LOOKUP(C19655,CustomerAddress!A19654:F23653,CustomerAddress!C19654:C23653)</f>
        <v>#N/A</v>
      </c>
      <c r="AB19655" s="31" t="e">
        <f>LOOKUP(C19655,CustomerAddress!A19654:F23653,CustomerAddress!D19654:D23653)</f>
        <v>#N/A</v>
      </c>
      <c r="AC19655" s="31" t="e">
        <f>LOOKUP(C19655,CustomerAddress!A19654:F23653,CustomerAddress!F19654:F23653)</f>
        <v>#N/A</v>
      </c>
      <c r="AD19655" s="31">
        <f t="shared" si="1203"/>
        <v>43099</v>
      </c>
      <c r="AE19655" s="105"/>
    </row>
    <row r="19656" spans="5:31" ht="15" hidden="1" customHeight="1" x14ac:dyDescent="0.15">
      <c r="E19656" s="44"/>
      <c r="L19656" s="1"/>
      <c r="M19656" s="1"/>
      <c r="N19656" s="1"/>
      <c r="O19656" s="1"/>
      <c r="P19656" s="50" t="e">
        <f>LOOKUP(C19656,CustomerDemographic!A19655:N22844,CustomerDemographic!D19655:D22844)</f>
        <v>#N/A</v>
      </c>
      <c r="Q19656" s="31" t="e">
        <f>LOOKUP(C19656,CustomerDemographic!A19655:N22844,CustomerDemographic!E19655:E22844)</f>
        <v>#N/A</v>
      </c>
      <c r="R19656" s="68" t="e">
        <f>LOOKUP(C19656,CustomerDemographic!A19655:N22844,CustomerDemographic!F19655:F22844)</f>
        <v>#N/A</v>
      </c>
      <c r="S19656" s="46" t="e">
        <f>LOOKUP(C19656,CustomerDemographic!A19655:N22844,CustomerDemographic!G19655:G22844)</f>
        <v>#N/A</v>
      </c>
      <c r="T19656" s="46"/>
      <c r="U19656" s="31" t="e">
        <f>LOOKUP(C19656,CustomerDemographic!A19655:N22844,CustomerDemographic!I19655:I22844)</f>
        <v>#N/A</v>
      </c>
      <c r="V19656" s="38" t="e">
        <f>LOOKUP(C19656,CustomerDemographic!A19655:N22844,CustomerDemographic!J19655:J22844)</f>
        <v>#N/A</v>
      </c>
      <c r="W19656" s="31" t="e">
        <f>LOOKUP(C19656,CustomerDemographic!A19655:N22844,CustomerDemographic!K19655:K22844)</f>
        <v>#N/A</v>
      </c>
      <c r="X19656" s="31" t="e">
        <f>LOOKUP(C19656,CustomerDemographic!A19655:N22844,CustomerDemographic!L19655:L22844)</f>
        <v>#N/A</v>
      </c>
      <c r="Y19656" s="31" t="e">
        <f>LOOKUP(C19656,CustomerDemographic!A19655:N22844,CustomerDemographic!M19655:M22844)</f>
        <v>#N/A</v>
      </c>
      <c r="Z19656" s="31" t="e">
        <f>LOOKUP(C19656,CustomerDemographic!A19655:N22844,CustomerDemographic!N19655:N22844)</f>
        <v>#N/A</v>
      </c>
      <c r="AA19656" s="31" t="e">
        <f>LOOKUP(C19656,CustomerAddress!A19655:F23654,CustomerAddress!C19655:C23654)</f>
        <v>#N/A</v>
      </c>
      <c r="AB19656" s="31" t="e">
        <f>LOOKUP(C19656,CustomerAddress!A19655:F23654,CustomerAddress!D19655:D23654)</f>
        <v>#N/A</v>
      </c>
      <c r="AC19656" s="31" t="e">
        <f>LOOKUP(C19656,CustomerAddress!A19655:F23654,CustomerAddress!F19655:F23654)</f>
        <v>#N/A</v>
      </c>
      <c r="AD19656" s="31">
        <f t="shared" si="1203"/>
        <v>43099</v>
      </c>
      <c r="AE19656" s="105"/>
    </row>
    <row r="19657" spans="5:31" ht="15" hidden="1" customHeight="1" x14ac:dyDescent="0.15">
      <c r="E19657" s="44"/>
      <c r="L19657" s="1"/>
      <c r="M19657" s="1"/>
      <c r="N19657" s="1"/>
      <c r="O19657" s="1"/>
      <c r="P19657" s="50" t="e">
        <f>LOOKUP(C19657,CustomerDemographic!A19656:N22845,CustomerDemographic!D19656:D22845)</f>
        <v>#N/A</v>
      </c>
      <c r="Q19657" s="31" t="e">
        <f>LOOKUP(C19657,CustomerDemographic!A19656:N22845,CustomerDemographic!E19656:E22845)</f>
        <v>#N/A</v>
      </c>
      <c r="R19657" s="68" t="e">
        <f>LOOKUP(C19657,CustomerDemographic!A19656:N22845,CustomerDemographic!F19656:F22845)</f>
        <v>#N/A</v>
      </c>
      <c r="S19657" s="46" t="e">
        <f>LOOKUP(C19657,CustomerDemographic!A19656:N22845,CustomerDemographic!G19656:G22845)</f>
        <v>#N/A</v>
      </c>
      <c r="T19657" s="46"/>
      <c r="U19657" s="31" t="e">
        <f>LOOKUP(C19657,CustomerDemographic!A19656:N22845,CustomerDemographic!I19656:I22845)</f>
        <v>#N/A</v>
      </c>
      <c r="V19657" s="38" t="e">
        <f>LOOKUP(C19657,CustomerDemographic!A19656:N22845,CustomerDemographic!J19656:J22845)</f>
        <v>#N/A</v>
      </c>
      <c r="W19657" s="31" t="e">
        <f>LOOKUP(C19657,CustomerDemographic!A19656:N22845,CustomerDemographic!K19656:K22845)</f>
        <v>#N/A</v>
      </c>
      <c r="X19657" s="31" t="e">
        <f>LOOKUP(C19657,CustomerDemographic!A19656:N22845,CustomerDemographic!L19656:L22845)</f>
        <v>#N/A</v>
      </c>
      <c r="Y19657" s="31" t="e">
        <f>LOOKUP(C19657,CustomerDemographic!A19656:N22845,CustomerDemographic!M19656:M22845)</f>
        <v>#N/A</v>
      </c>
      <c r="Z19657" s="31" t="e">
        <f>LOOKUP(C19657,CustomerDemographic!A19656:N22845,CustomerDemographic!N19656:N22845)</f>
        <v>#N/A</v>
      </c>
      <c r="AA19657" s="31" t="e">
        <f>LOOKUP(C19657,CustomerAddress!A19656:F23655,CustomerAddress!C19656:C23655)</f>
        <v>#N/A</v>
      </c>
      <c r="AB19657" s="31" t="e">
        <f>LOOKUP(C19657,CustomerAddress!A19656:F23655,CustomerAddress!D19656:D23655)</f>
        <v>#N/A</v>
      </c>
      <c r="AC19657" s="31" t="e">
        <f>LOOKUP(C19657,CustomerAddress!A19656:F23655,CustomerAddress!F19656:F23655)</f>
        <v>#N/A</v>
      </c>
      <c r="AD19657" s="31">
        <f t="shared" si="1203"/>
        <v>43099</v>
      </c>
      <c r="AE19657" s="105"/>
    </row>
    <row r="19658" spans="5:31" ht="15" hidden="1" customHeight="1" x14ac:dyDescent="0.15">
      <c r="E19658" s="44"/>
      <c r="L19658" s="1"/>
      <c r="M19658" s="1"/>
      <c r="N19658" s="1"/>
      <c r="O19658" s="1"/>
      <c r="P19658" s="50" t="e">
        <f>LOOKUP(C19658,CustomerDemographic!A19657:N22846,CustomerDemographic!D19657:D22846)</f>
        <v>#N/A</v>
      </c>
      <c r="Q19658" s="31" t="e">
        <f>LOOKUP(C19658,CustomerDemographic!A19657:N22846,CustomerDemographic!E19657:E22846)</f>
        <v>#N/A</v>
      </c>
      <c r="R19658" s="68" t="e">
        <f>LOOKUP(C19658,CustomerDemographic!A19657:N22846,CustomerDemographic!F19657:F22846)</f>
        <v>#N/A</v>
      </c>
      <c r="S19658" s="46" t="e">
        <f>LOOKUP(C19658,CustomerDemographic!A19657:N22846,CustomerDemographic!G19657:G22846)</f>
        <v>#N/A</v>
      </c>
      <c r="T19658" s="46"/>
      <c r="U19658" s="31" t="e">
        <f>LOOKUP(C19658,CustomerDemographic!A19657:N22846,CustomerDemographic!I19657:I22846)</f>
        <v>#N/A</v>
      </c>
      <c r="V19658" s="38" t="e">
        <f>LOOKUP(C19658,CustomerDemographic!A19657:N22846,CustomerDemographic!J19657:J22846)</f>
        <v>#N/A</v>
      </c>
      <c r="W19658" s="31" t="e">
        <f>LOOKUP(C19658,CustomerDemographic!A19657:N22846,CustomerDemographic!K19657:K22846)</f>
        <v>#N/A</v>
      </c>
      <c r="X19658" s="31" t="e">
        <f>LOOKUP(C19658,CustomerDemographic!A19657:N22846,CustomerDemographic!L19657:L22846)</f>
        <v>#N/A</v>
      </c>
      <c r="Y19658" s="31" t="e">
        <f>LOOKUP(C19658,CustomerDemographic!A19657:N22846,CustomerDemographic!M19657:M22846)</f>
        <v>#N/A</v>
      </c>
      <c r="Z19658" s="31" t="e">
        <f>LOOKUP(C19658,CustomerDemographic!A19657:N22846,CustomerDemographic!N19657:N22846)</f>
        <v>#N/A</v>
      </c>
      <c r="AA19658" s="31" t="e">
        <f>LOOKUP(C19658,CustomerAddress!A19657:F23656,CustomerAddress!C19657:C23656)</f>
        <v>#N/A</v>
      </c>
      <c r="AB19658" s="31" t="e">
        <f>LOOKUP(C19658,CustomerAddress!A19657:F23656,CustomerAddress!D19657:D23656)</f>
        <v>#N/A</v>
      </c>
      <c r="AC19658" s="31" t="e">
        <f>LOOKUP(C19658,CustomerAddress!A19657:F23656,CustomerAddress!F19657:F23656)</f>
        <v>#N/A</v>
      </c>
      <c r="AD19658" s="31">
        <f t="shared" si="1203"/>
        <v>43099</v>
      </c>
      <c r="AE19658" s="105"/>
    </row>
    <row r="19659" spans="5:31" ht="15" hidden="1" customHeight="1" x14ac:dyDescent="0.15">
      <c r="E19659" s="44"/>
      <c r="L19659" s="1"/>
      <c r="M19659" s="1"/>
      <c r="N19659" s="1"/>
      <c r="O19659" s="1"/>
      <c r="P19659" s="50" t="e">
        <f>LOOKUP(C19659,CustomerDemographic!A19658:N22847,CustomerDemographic!D19658:D22847)</f>
        <v>#N/A</v>
      </c>
      <c r="Q19659" s="31" t="e">
        <f>LOOKUP(C19659,CustomerDemographic!A19658:N22847,CustomerDemographic!E19658:E22847)</f>
        <v>#N/A</v>
      </c>
      <c r="R19659" s="68" t="e">
        <f>LOOKUP(C19659,CustomerDemographic!A19658:N22847,CustomerDemographic!F19658:F22847)</f>
        <v>#N/A</v>
      </c>
      <c r="S19659" s="46" t="e">
        <f>LOOKUP(C19659,CustomerDemographic!A19658:N22847,CustomerDemographic!G19658:G22847)</f>
        <v>#N/A</v>
      </c>
      <c r="T19659" s="46"/>
      <c r="U19659" s="31" t="e">
        <f>LOOKUP(C19659,CustomerDemographic!A19658:N22847,CustomerDemographic!I19658:I22847)</f>
        <v>#N/A</v>
      </c>
      <c r="V19659" s="38" t="e">
        <f>LOOKUP(C19659,CustomerDemographic!A19658:N22847,CustomerDemographic!J19658:J22847)</f>
        <v>#N/A</v>
      </c>
      <c r="W19659" s="31" t="e">
        <f>LOOKUP(C19659,CustomerDemographic!A19658:N22847,CustomerDemographic!K19658:K22847)</f>
        <v>#N/A</v>
      </c>
      <c r="X19659" s="31" t="e">
        <f>LOOKUP(C19659,CustomerDemographic!A19658:N22847,CustomerDemographic!L19658:L22847)</f>
        <v>#N/A</v>
      </c>
      <c r="Y19659" s="31" t="e">
        <f>LOOKUP(C19659,CustomerDemographic!A19658:N22847,CustomerDemographic!M19658:M22847)</f>
        <v>#N/A</v>
      </c>
      <c r="Z19659" s="31" t="e">
        <f>LOOKUP(C19659,CustomerDemographic!A19658:N22847,CustomerDemographic!N19658:N22847)</f>
        <v>#N/A</v>
      </c>
      <c r="AA19659" s="31" t="e">
        <f>LOOKUP(C19659,CustomerAddress!A19658:F23657,CustomerAddress!C19658:C23657)</f>
        <v>#N/A</v>
      </c>
      <c r="AB19659" s="31" t="e">
        <f>LOOKUP(C19659,CustomerAddress!A19658:F23657,CustomerAddress!D19658:D23657)</f>
        <v>#N/A</v>
      </c>
      <c r="AC19659" s="31" t="e">
        <f>LOOKUP(C19659,CustomerAddress!A19658:F23657,CustomerAddress!F19658:F23657)</f>
        <v>#N/A</v>
      </c>
      <c r="AD19659" s="31">
        <f t="shared" si="1203"/>
        <v>43099</v>
      </c>
      <c r="AE19659" s="105"/>
    </row>
    <row r="19660" spans="5:31" ht="15" hidden="1" customHeight="1" x14ac:dyDescent="0.15">
      <c r="E19660" s="44"/>
      <c r="L19660" s="1"/>
      <c r="M19660" s="1"/>
      <c r="N19660" s="1"/>
      <c r="O19660" s="1"/>
      <c r="P19660" s="50" t="e">
        <f>LOOKUP(C19660,CustomerDemographic!A19659:N22848,CustomerDemographic!D19659:D22848)</f>
        <v>#N/A</v>
      </c>
      <c r="Q19660" s="31" t="e">
        <f>LOOKUP(C19660,CustomerDemographic!A19659:N22848,CustomerDemographic!E19659:E22848)</f>
        <v>#N/A</v>
      </c>
      <c r="R19660" s="68" t="e">
        <f>LOOKUP(C19660,CustomerDemographic!A19659:N22848,CustomerDemographic!F19659:F22848)</f>
        <v>#N/A</v>
      </c>
      <c r="S19660" s="46" t="e">
        <f>LOOKUP(C19660,CustomerDemographic!A19659:N22848,CustomerDemographic!G19659:G22848)</f>
        <v>#N/A</v>
      </c>
      <c r="T19660" s="46"/>
      <c r="U19660" s="31" t="e">
        <f>LOOKUP(C19660,CustomerDemographic!A19659:N22848,CustomerDemographic!I19659:I22848)</f>
        <v>#N/A</v>
      </c>
      <c r="V19660" s="38" t="e">
        <f>LOOKUP(C19660,CustomerDemographic!A19659:N22848,CustomerDemographic!J19659:J22848)</f>
        <v>#N/A</v>
      </c>
      <c r="W19660" s="31" t="e">
        <f>LOOKUP(C19660,CustomerDemographic!A19659:N22848,CustomerDemographic!K19659:K22848)</f>
        <v>#N/A</v>
      </c>
      <c r="X19660" s="31" t="e">
        <f>LOOKUP(C19660,CustomerDemographic!A19659:N22848,CustomerDemographic!L19659:L22848)</f>
        <v>#N/A</v>
      </c>
      <c r="Y19660" s="31" t="e">
        <f>LOOKUP(C19660,CustomerDemographic!A19659:N22848,CustomerDemographic!M19659:M22848)</f>
        <v>#N/A</v>
      </c>
      <c r="Z19660" s="31" t="e">
        <f>LOOKUP(C19660,CustomerDemographic!A19659:N22848,CustomerDemographic!N19659:N22848)</f>
        <v>#N/A</v>
      </c>
      <c r="AA19660" s="31" t="e">
        <f>LOOKUP(C19660,CustomerAddress!A19659:F23658,CustomerAddress!C19659:C23658)</f>
        <v>#N/A</v>
      </c>
      <c r="AB19660" s="31" t="e">
        <f>LOOKUP(C19660,CustomerAddress!A19659:F23658,CustomerAddress!D19659:D23658)</f>
        <v>#N/A</v>
      </c>
      <c r="AC19660" s="31" t="e">
        <f>LOOKUP(C19660,CustomerAddress!A19659:F23658,CustomerAddress!F19659:F23658)</f>
        <v>#N/A</v>
      </c>
      <c r="AD19660" s="31">
        <f t="shared" si="1203"/>
        <v>43099</v>
      </c>
      <c r="AE19660" s="105"/>
    </row>
    <row r="19661" spans="5:31" ht="15" hidden="1" customHeight="1" x14ac:dyDescent="0.15">
      <c r="E19661" s="44"/>
      <c r="L19661" s="1"/>
      <c r="M19661" s="1"/>
      <c r="N19661" s="1"/>
      <c r="O19661" s="1"/>
      <c r="P19661" s="50" t="e">
        <f>LOOKUP(C19661,CustomerDemographic!A19660:N22849,CustomerDemographic!D19660:D22849)</f>
        <v>#N/A</v>
      </c>
      <c r="Q19661" s="31" t="e">
        <f>LOOKUP(C19661,CustomerDemographic!A19660:N22849,CustomerDemographic!E19660:E22849)</f>
        <v>#N/A</v>
      </c>
      <c r="R19661" s="68" t="e">
        <f>LOOKUP(C19661,CustomerDemographic!A19660:N22849,CustomerDemographic!F19660:F22849)</f>
        <v>#N/A</v>
      </c>
      <c r="S19661" s="46" t="e">
        <f>LOOKUP(C19661,CustomerDemographic!A19660:N22849,CustomerDemographic!G19660:G22849)</f>
        <v>#N/A</v>
      </c>
      <c r="T19661" s="46"/>
      <c r="U19661" s="31" t="e">
        <f>LOOKUP(C19661,CustomerDemographic!A19660:N22849,CustomerDemographic!I19660:I22849)</f>
        <v>#N/A</v>
      </c>
      <c r="V19661" s="38" t="e">
        <f>LOOKUP(C19661,CustomerDemographic!A19660:N22849,CustomerDemographic!J19660:J22849)</f>
        <v>#N/A</v>
      </c>
      <c r="W19661" s="31" t="e">
        <f>LOOKUP(C19661,CustomerDemographic!A19660:N22849,CustomerDemographic!K19660:K22849)</f>
        <v>#N/A</v>
      </c>
      <c r="X19661" s="31" t="e">
        <f>LOOKUP(C19661,CustomerDemographic!A19660:N22849,CustomerDemographic!L19660:L22849)</f>
        <v>#N/A</v>
      </c>
      <c r="Y19661" s="31" t="e">
        <f>LOOKUP(C19661,CustomerDemographic!A19660:N22849,CustomerDemographic!M19660:M22849)</f>
        <v>#N/A</v>
      </c>
      <c r="Z19661" s="31" t="e">
        <f>LOOKUP(C19661,CustomerDemographic!A19660:N22849,CustomerDemographic!N19660:N22849)</f>
        <v>#N/A</v>
      </c>
      <c r="AA19661" s="31" t="e">
        <f>LOOKUP(C19661,CustomerAddress!A19660:F23659,CustomerAddress!C19660:C23659)</f>
        <v>#N/A</v>
      </c>
      <c r="AB19661" s="31" t="e">
        <f>LOOKUP(C19661,CustomerAddress!A19660:F23659,CustomerAddress!D19660:D23659)</f>
        <v>#N/A</v>
      </c>
      <c r="AC19661" s="31" t="e">
        <f>LOOKUP(C19661,CustomerAddress!A19660:F23659,CustomerAddress!F19660:F23659)</f>
        <v>#N/A</v>
      </c>
      <c r="AD19661" s="31">
        <f t="shared" si="1203"/>
        <v>43099</v>
      </c>
      <c r="AE19661" s="105"/>
    </row>
    <row r="19662" spans="5:31" ht="15" hidden="1" customHeight="1" x14ac:dyDescent="0.15">
      <c r="E19662" s="44"/>
      <c r="L19662" s="1"/>
      <c r="M19662" s="1"/>
      <c r="N19662" s="1"/>
      <c r="O19662" s="1"/>
      <c r="P19662" s="50" t="e">
        <f>LOOKUP(C19662,CustomerDemographic!A19661:N22850,CustomerDemographic!D19661:D22850)</f>
        <v>#N/A</v>
      </c>
      <c r="Q19662" s="31" t="e">
        <f>LOOKUP(C19662,CustomerDemographic!A19661:N22850,CustomerDemographic!E19661:E22850)</f>
        <v>#N/A</v>
      </c>
      <c r="R19662" s="68" t="e">
        <f>LOOKUP(C19662,CustomerDemographic!A19661:N22850,CustomerDemographic!F19661:F22850)</f>
        <v>#N/A</v>
      </c>
      <c r="S19662" s="46" t="e">
        <f>LOOKUP(C19662,CustomerDemographic!A19661:N22850,CustomerDemographic!G19661:G22850)</f>
        <v>#N/A</v>
      </c>
      <c r="T19662" s="46"/>
      <c r="U19662" s="31" t="e">
        <f>LOOKUP(C19662,CustomerDemographic!A19661:N22850,CustomerDemographic!I19661:I22850)</f>
        <v>#N/A</v>
      </c>
      <c r="V19662" s="38" t="e">
        <f>LOOKUP(C19662,CustomerDemographic!A19661:N22850,CustomerDemographic!J19661:J22850)</f>
        <v>#N/A</v>
      </c>
      <c r="W19662" s="31" t="e">
        <f>LOOKUP(C19662,CustomerDemographic!A19661:N22850,CustomerDemographic!K19661:K22850)</f>
        <v>#N/A</v>
      </c>
      <c r="X19662" s="31" t="e">
        <f>LOOKUP(C19662,CustomerDemographic!A19661:N22850,CustomerDemographic!L19661:L22850)</f>
        <v>#N/A</v>
      </c>
      <c r="Y19662" s="31" t="e">
        <f>LOOKUP(C19662,CustomerDemographic!A19661:N22850,CustomerDemographic!M19661:M22850)</f>
        <v>#N/A</v>
      </c>
      <c r="Z19662" s="31" t="e">
        <f>LOOKUP(C19662,CustomerDemographic!A19661:N22850,CustomerDemographic!N19661:N22850)</f>
        <v>#N/A</v>
      </c>
      <c r="AA19662" s="31" t="e">
        <f>LOOKUP(C19662,CustomerAddress!A19661:F23660,CustomerAddress!C19661:C23660)</f>
        <v>#N/A</v>
      </c>
      <c r="AB19662" s="31" t="e">
        <f>LOOKUP(C19662,CustomerAddress!A19661:F23660,CustomerAddress!D19661:D23660)</f>
        <v>#N/A</v>
      </c>
      <c r="AC19662" s="31" t="e">
        <f>LOOKUP(C19662,CustomerAddress!A19661:F23660,CustomerAddress!F19661:F23660)</f>
        <v>#N/A</v>
      </c>
      <c r="AD19662" s="31">
        <f t="shared" si="1203"/>
        <v>43099</v>
      </c>
      <c r="AE19662" s="105"/>
    </row>
    <row r="19663" spans="5:31" ht="15" hidden="1" customHeight="1" x14ac:dyDescent="0.15">
      <c r="E19663" s="44"/>
      <c r="L19663" s="1"/>
      <c r="M19663" s="1"/>
      <c r="N19663" s="1"/>
      <c r="O19663" s="1"/>
      <c r="P19663" s="50" t="e">
        <f>LOOKUP(C19663,CustomerDemographic!A19662:N22851,CustomerDemographic!D19662:D22851)</f>
        <v>#N/A</v>
      </c>
      <c r="Q19663" s="31" t="e">
        <f>LOOKUP(C19663,CustomerDemographic!A19662:N22851,CustomerDemographic!E19662:E22851)</f>
        <v>#N/A</v>
      </c>
      <c r="R19663" s="68" t="e">
        <f>LOOKUP(C19663,CustomerDemographic!A19662:N22851,CustomerDemographic!F19662:F22851)</f>
        <v>#N/A</v>
      </c>
      <c r="S19663" s="46" t="e">
        <f>LOOKUP(C19663,CustomerDemographic!A19662:N22851,CustomerDemographic!G19662:G22851)</f>
        <v>#N/A</v>
      </c>
      <c r="T19663" s="46"/>
      <c r="U19663" s="31" t="e">
        <f>LOOKUP(C19663,CustomerDemographic!A19662:N22851,CustomerDemographic!I19662:I22851)</f>
        <v>#N/A</v>
      </c>
      <c r="V19663" s="38" t="e">
        <f>LOOKUP(C19663,CustomerDemographic!A19662:N22851,CustomerDemographic!J19662:J22851)</f>
        <v>#N/A</v>
      </c>
      <c r="W19663" s="31" t="e">
        <f>LOOKUP(C19663,CustomerDemographic!A19662:N22851,CustomerDemographic!K19662:K22851)</f>
        <v>#N/A</v>
      </c>
      <c r="X19663" s="31" t="e">
        <f>LOOKUP(C19663,CustomerDemographic!A19662:N22851,CustomerDemographic!L19662:L22851)</f>
        <v>#N/A</v>
      </c>
      <c r="Y19663" s="31" t="e">
        <f>LOOKUP(C19663,CustomerDemographic!A19662:N22851,CustomerDemographic!M19662:M22851)</f>
        <v>#N/A</v>
      </c>
      <c r="Z19663" s="31" t="e">
        <f>LOOKUP(C19663,CustomerDemographic!A19662:N22851,CustomerDemographic!N19662:N22851)</f>
        <v>#N/A</v>
      </c>
      <c r="AA19663" s="31" t="e">
        <f>LOOKUP(C19663,CustomerAddress!A19662:F23661,CustomerAddress!C19662:C23661)</f>
        <v>#N/A</v>
      </c>
      <c r="AB19663" s="31" t="e">
        <f>LOOKUP(C19663,CustomerAddress!A19662:F23661,CustomerAddress!D19662:D23661)</f>
        <v>#N/A</v>
      </c>
      <c r="AC19663" s="31" t="e">
        <f>LOOKUP(C19663,CustomerAddress!A19662:F23661,CustomerAddress!F19662:F23661)</f>
        <v>#N/A</v>
      </c>
      <c r="AD19663" s="31">
        <f t="shared" si="1203"/>
        <v>43099</v>
      </c>
      <c r="AE19663" s="105"/>
    </row>
    <row r="19664" spans="5:31" ht="15" hidden="1" customHeight="1" x14ac:dyDescent="0.15">
      <c r="E19664" s="44"/>
      <c r="L19664" s="1"/>
      <c r="M19664" s="1"/>
      <c r="N19664" s="1"/>
      <c r="O19664" s="1"/>
      <c r="P19664" s="50" t="e">
        <f>LOOKUP(C19664,CustomerDemographic!A19663:N22852,CustomerDemographic!D19663:D22852)</f>
        <v>#N/A</v>
      </c>
      <c r="Q19664" s="31" t="e">
        <f>LOOKUP(C19664,CustomerDemographic!A19663:N22852,CustomerDemographic!E19663:E22852)</f>
        <v>#N/A</v>
      </c>
      <c r="R19664" s="68" t="e">
        <f>LOOKUP(C19664,CustomerDemographic!A19663:N22852,CustomerDemographic!F19663:F22852)</f>
        <v>#N/A</v>
      </c>
      <c r="S19664" s="46" t="e">
        <f>LOOKUP(C19664,CustomerDemographic!A19663:N22852,CustomerDemographic!G19663:G22852)</f>
        <v>#N/A</v>
      </c>
      <c r="T19664" s="46"/>
      <c r="U19664" s="31" t="e">
        <f>LOOKUP(C19664,CustomerDemographic!A19663:N22852,CustomerDemographic!I19663:I22852)</f>
        <v>#N/A</v>
      </c>
      <c r="V19664" s="38" t="e">
        <f>LOOKUP(C19664,CustomerDemographic!A19663:N22852,CustomerDemographic!J19663:J22852)</f>
        <v>#N/A</v>
      </c>
      <c r="W19664" s="31" t="e">
        <f>LOOKUP(C19664,CustomerDemographic!A19663:N22852,CustomerDemographic!K19663:K22852)</f>
        <v>#N/A</v>
      </c>
      <c r="X19664" s="31" t="e">
        <f>LOOKUP(C19664,CustomerDemographic!A19663:N22852,CustomerDemographic!L19663:L22852)</f>
        <v>#N/A</v>
      </c>
      <c r="Y19664" s="31" t="e">
        <f>LOOKUP(C19664,CustomerDemographic!A19663:N22852,CustomerDemographic!M19663:M22852)</f>
        <v>#N/A</v>
      </c>
      <c r="Z19664" s="31" t="e">
        <f>LOOKUP(C19664,CustomerDemographic!A19663:N22852,CustomerDemographic!N19663:N22852)</f>
        <v>#N/A</v>
      </c>
      <c r="AA19664" s="31" t="e">
        <f>LOOKUP(C19664,CustomerAddress!A19663:F23662,CustomerAddress!C19663:C23662)</f>
        <v>#N/A</v>
      </c>
      <c r="AB19664" s="31" t="e">
        <f>LOOKUP(C19664,CustomerAddress!A19663:F23662,CustomerAddress!D19663:D23662)</f>
        <v>#N/A</v>
      </c>
      <c r="AC19664" s="31" t="e">
        <f>LOOKUP(C19664,CustomerAddress!A19663:F23662,CustomerAddress!F19663:F23662)</f>
        <v>#N/A</v>
      </c>
      <c r="AD19664" s="31">
        <f t="shared" si="1203"/>
        <v>43099</v>
      </c>
      <c r="AE19664" s="105"/>
    </row>
    <row r="19665" spans="5:31" ht="15" hidden="1" customHeight="1" x14ac:dyDescent="0.15">
      <c r="E19665" s="44"/>
      <c r="L19665" s="1"/>
      <c r="M19665" s="1"/>
      <c r="N19665" s="1"/>
      <c r="O19665" s="1"/>
      <c r="P19665" s="50" t="e">
        <f>LOOKUP(C19665,CustomerDemographic!A19664:N22853,CustomerDemographic!D19664:D22853)</f>
        <v>#N/A</v>
      </c>
      <c r="Q19665" s="31" t="e">
        <f>LOOKUP(C19665,CustomerDemographic!A19664:N22853,CustomerDemographic!E19664:E22853)</f>
        <v>#N/A</v>
      </c>
      <c r="R19665" s="68" t="e">
        <f>LOOKUP(C19665,CustomerDemographic!A19664:N22853,CustomerDemographic!F19664:F22853)</f>
        <v>#N/A</v>
      </c>
      <c r="S19665" s="46" t="e">
        <f>LOOKUP(C19665,CustomerDemographic!A19664:N22853,CustomerDemographic!G19664:G22853)</f>
        <v>#N/A</v>
      </c>
      <c r="T19665" s="46"/>
      <c r="U19665" s="31" t="e">
        <f>LOOKUP(C19665,CustomerDemographic!A19664:N22853,CustomerDemographic!I19664:I22853)</f>
        <v>#N/A</v>
      </c>
      <c r="V19665" s="38" t="e">
        <f>LOOKUP(C19665,CustomerDemographic!A19664:N22853,CustomerDemographic!J19664:J22853)</f>
        <v>#N/A</v>
      </c>
      <c r="W19665" s="31" t="e">
        <f>LOOKUP(C19665,CustomerDemographic!A19664:N22853,CustomerDemographic!K19664:K22853)</f>
        <v>#N/A</v>
      </c>
      <c r="X19665" s="31" t="e">
        <f>LOOKUP(C19665,CustomerDemographic!A19664:N22853,CustomerDemographic!L19664:L22853)</f>
        <v>#N/A</v>
      </c>
      <c r="Y19665" s="31" t="e">
        <f>LOOKUP(C19665,CustomerDemographic!A19664:N22853,CustomerDemographic!M19664:M22853)</f>
        <v>#N/A</v>
      </c>
      <c r="Z19665" s="31" t="e">
        <f>LOOKUP(C19665,CustomerDemographic!A19664:N22853,CustomerDemographic!N19664:N22853)</f>
        <v>#N/A</v>
      </c>
      <c r="AA19665" s="31" t="e">
        <f>LOOKUP(C19665,CustomerAddress!A19664:F23663,CustomerAddress!C19664:C23663)</f>
        <v>#N/A</v>
      </c>
      <c r="AB19665" s="31" t="e">
        <f>LOOKUP(C19665,CustomerAddress!A19664:F23663,CustomerAddress!D19664:D23663)</f>
        <v>#N/A</v>
      </c>
      <c r="AC19665" s="31" t="e">
        <f>LOOKUP(C19665,CustomerAddress!A19664:F23663,CustomerAddress!F19664:F23663)</f>
        <v>#N/A</v>
      </c>
      <c r="AD19665" s="31">
        <f t="shared" si="1203"/>
        <v>43099</v>
      </c>
      <c r="AE19665" s="105"/>
    </row>
    <row r="19666" spans="5:31" ht="15" hidden="1" customHeight="1" x14ac:dyDescent="0.15">
      <c r="E19666" s="44"/>
      <c r="L19666" s="1"/>
      <c r="M19666" s="1"/>
      <c r="N19666" s="1"/>
      <c r="O19666" s="1"/>
      <c r="P19666" s="50" t="e">
        <f>LOOKUP(C19666,CustomerDemographic!A19665:N22854,CustomerDemographic!D19665:D22854)</f>
        <v>#N/A</v>
      </c>
      <c r="Q19666" s="31" t="e">
        <f>LOOKUP(C19666,CustomerDemographic!A19665:N22854,CustomerDemographic!E19665:E22854)</f>
        <v>#N/A</v>
      </c>
      <c r="R19666" s="68" t="e">
        <f>LOOKUP(C19666,CustomerDemographic!A19665:N22854,CustomerDemographic!F19665:F22854)</f>
        <v>#N/A</v>
      </c>
      <c r="S19666" s="46" t="e">
        <f>LOOKUP(C19666,CustomerDemographic!A19665:N22854,CustomerDemographic!G19665:G22854)</f>
        <v>#N/A</v>
      </c>
      <c r="T19666" s="46"/>
      <c r="U19666" s="31" t="e">
        <f>LOOKUP(C19666,CustomerDemographic!A19665:N22854,CustomerDemographic!I19665:I22854)</f>
        <v>#N/A</v>
      </c>
      <c r="V19666" s="38" t="e">
        <f>LOOKUP(C19666,CustomerDemographic!A19665:N22854,CustomerDemographic!J19665:J22854)</f>
        <v>#N/A</v>
      </c>
      <c r="W19666" s="31" t="e">
        <f>LOOKUP(C19666,CustomerDemographic!A19665:N22854,CustomerDemographic!K19665:K22854)</f>
        <v>#N/A</v>
      </c>
      <c r="X19666" s="31" t="e">
        <f>LOOKUP(C19666,CustomerDemographic!A19665:N22854,CustomerDemographic!L19665:L22854)</f>
        <v>#N/A</v>
      </c>
      <c r="Y19666" s="31" t="e">
        <f>LOOKUP(C19666,CustomerDemographic!A19665:N22854,CustomerDemographic!M19665:M22854)</f>
        <v>#N/A</v>
      </c>
      <c r="Z19666" s="31" t="e">
        <f>LOOKUP(C19666,CustomerDemographic!A19665:N22854,CustomerDemographic!N19665:N22854)</f>
        <v>#N/A</v>
      </c>
      <c r="AA19666" s="31" t="e">
        <f>LOOKUP(C19666,CustomerAddress!A19665:F23664,CustomerAddress!C19665:C23664)</f>
        <v>#N/A</v>
      </c>
      <c r="AB19666" s="31" t="e">
        <f>LOOKUP(C19666,CustomerAddress!A19665:F23664,CustomerAddress!D19665:D23664)</f>
        <v>#N/A</v>
      </c>
      <c r="AC19666" s="31" t="e">
        <f>LOOKUP(C19666,CustomerAddress!A19665:F23664,CustomerAddress!F19665:F23664)</f>
        <v>#N/A</v>
      </c>
      <c r="AD19666" s="31">
        <f t="shared" si="1203"/>
        <v>43099</v>
      </c>
      <c r="AE19666" s="105"/>
    </row>
    <row r="19667" spans="5:31" ht="15" hidden="1" customHeight="1" x14ac:dyDescent="0.15">
      <c r="E19667" s="44"/>
      <c r="L19667" s="1"/>
      <c r="M19667" s="1"/>
      <c r="N19667" s="1"/>
      <c r="O19667" s="1"/>
      <c r="P19667" s="50" t="e">
        <f>LOOKUP(C19667,CustomerDemographic!A19666:N22855,CustomerDemographic!D19666:D22855)</f>
        <v>#N/A</v>
      </c>
      <c r="Q19667" s="31" t="e">
        <f>LOOKUP(C19667,CustomerDemographic!A19666:N22855,CustomerDemographic!E19666:E22855)</f>
        <v>#N/A</v>
      </c>
      <c r="R19667" s="68" t="e">
        <f>LOOKUP(C19667,CustomerDemographic!A19666:N22855,CustomerDemographic!F19666:F22855)</f>
        <v>#N/A</v>
      </c>
      <c r="S19667" s="46" t="e">
        <f>LOOKUP(C19667,CustomerDemographic!A19666:N22855,CustomerDemographic!G19666:G22855)</f>
        <v>#N/A</v>
      </c>
      <c r="T19667" s="46"/>
      <c r="U19667" s="31" t="e">
        <f>LOOKUP(C19667,CustomerDemographic!A19666:N22855,CustomerDemographic!I19666:I22855)</f>
        <v>#N/A</v>
      </c>
      <c r="V19667" s="38" t="e">
        <f>LOOKUP(C19667,CustomerDemographic!A19666:N22855,CustomerDemographic!J19666:J22855)</f>
        <v>#N/A</v>
      </c>
      <c r="W19667" s="31" t="e">
        <f>LOOKUP(C19667,CustomerDemographic!A19666:N22855,CustomerDemographic!K19666:K22855)</f>
        <v>#N/A</v>
      </c>
      <c r="X19667" s="31" t="e">
        <f>LOOKUP(C19667,CustomerDemographic!A19666:N22855,CustomerDemographic!L19666:L22855)</f>
        <v>#N/A</v>
      </c>
      <c r="Y19667" s="31" t="e">
        <f>LOOKUP(C19667,CustomerDemographic!A19666:N22855,CustomerDemographic!M19666:M22855)</f>
        <v>#N/A</v>
      </c>
      <c r="Z19667" s="31" t="e">
        <f>LOOKUP(C19667,CustomerDemographic!A19666:N22855,CustomerDemographic!N19666:N22855)</f>
        <v>#N/A</v>
      </c>
      <c r="AA19667" s="31" t="e">
        <f>LOOKUP(C19667,CustomerAddress!A19666:F23665,CustomerAddress!C19666:C23665)</f>
        <v>#N/A</v>
      </c>
      <c r="AB19667" s="31" t="e">
        <f>LOOKUP(C19667,CustomerAddress!A19666:F23665,CustomerAddress!D19666:D23665)</f>
        <v>#N/A</v>
      </c>
      <c r="AC19667" s="31" t="e">
        <f>LOOKUP(C19667,CustomerAddress!A19666:F23665,CustomerAddress!F19666:F23665)</f>
        <v>#N/A</v>
      </c>
      <c r="AD19667" s="31">
        <f t="shared" si="1203"/>
        <v>43099</v>
      </c>
      <c r="AE19667" s="105"/>
    </row>
    <row r="19668" spans="5:31" ht="15" hidden="1" customHeight="1" x14ac:dyDescent="0.15">
      <c r="E19668" s="44"/>
      <c r="L19668" s="1"/>
      <c r="M19668" s="1"/>
      <c r="N19668" s="1"/>
      <c r="O19668" s="1"/>
      <c r="P19668" s="50" t="e">
        <f>LOOKUP(C19668,CustomerDemographic!A19667:N22856,CustomerDemographic!D19667:D22856)</f>
        <v>#N/A</v>
      </c>
      <c r="Q19668" s="31" t="e">
        <f>LOOKUP(C19668,CustomerDemographic!A19667:N22856,CustomerDemographic!E19667:E22856)</f>
        <v>#N/A</v>
      </c>
      <c r="R19668" s="68" t="e">
        <f>LOOKUP(C19668,CustomerDemographic!A19667:N22856,CustomerDemographic!F19667:F22856)</f>
        <v>#N/A</v>
      </c>
      <c r="S19668" s="46" t="e">
        <f>LOOKUP(C19668,CustomerDemographic!A19667:N22856,CustomerDemographic!G19667:G22856)</f>
        <v>#N/A</v>
      </c>
      <c r="T19668" s="46"/>
      <c r="U19668" s="31" t="e">
        <f>LOOKUP(C19668,CustomerDemographic!A19667:N22856,CustomerDemographic!I19667:I22856)</f>
        <v>#N/A</v>
      </c>
      <c r="V19668" s="38" t="e">
        <f>LOOKUP(C19668,CustomerDemographic!A19667:N22856,CustomerDemographic!J19667:J22856)</f>
        <v>#N/A</v>
      </c>
      <c r="W19668" s="31" t="e">
        <f>LOOKUP(C19668,CustomerDemographic!A19667:N22856,CustomerDemographic!K19667:K22856)</f>
        <v>#N/A</v>
      </c>
      <c r="X19668" s="31" t="e">
        <f>LOOKUP(C19668,CustomerDemographic!A19667:N22856,CustomerDemographic!L19667:L22856)</f>
        <v>#N/A</v>
      </c>
      <c r="Y19668" s="31" t="e">
        <f>LOOKUP(C19668,CustomerDemographic!A19667:N22856,CustomerDemographic!M19667:M22856)</f>
        <v>#N/A</v>
      </c>
      <c r="Z19668" s="31" t="e">
        <f>LOOKUP(C19668,CustomerDemographic!A19667:N22856,CustomerDemographic!N19667:N22856)</f>
        <v>#N/A</v>
      </c>
      <c r="AA19668" s="31" t="e">
        <f>LOOKUP(C19668,CustomerAddress!A19667:F23666,CustomerAddress!C19667:C23666)</f>
        <v>#N/A</v>
      </c>
      <c r="AB19668" s="31" t="e">
        <f>LOOKUP(C19668,CustomerAddress!A19667:F23666,CustomerAddress!D19667:D23666)</f>
        <v>#N/A</v>
      </c>
      <c r="AC19668" s="31" t="e">
        <f>LOOKUP(C19668,CustomerAddress!A19667:F23666,CustomerAddress!F19667:F23666)</f>
        <v>#N/A</v>
      </c>
      <c r="AD19668" s="31">
        <f t="shared" si="1203"/>
        <v>43099</v>
      </c>
      <c r="AE19668" s="105"/>
    </row>
    <row r="19669" spans="5:31" ht="15" hidden="1" customHeight="1" x14ac:dyDescent="0.15">
      <c r="E19669" s="44"/>
      <c r="L19669" s="1"/>
      <c r="M19669" s="1"/>
      <c r="N19669" s="1"/>
      <c r="O19669" s="1"/>
      <c r="P19669" s="50" t="e">
        <f>LOOKUP(C19669,CustomerDemographic!A19668:N22857,CustomerDemographic!D19668:D22857)</f>
        <v>#N/A</v>
      </c>
      <c r="Q19669" s="31" t="e">
        <f>LOOKUP(C19669,CustomerDemographic!A19668:N22857,CustomerDemographic!E19668:E22857)</f>
        <v>#N/A</v>
      </c>
      <c r="R19669" s="68" t="e">
        <f>LOOKUP(C19669,CustomerDemographic!A19668:N22857,CustomerDemographic!F19668:F22857)</f>
        <v>#N/A</v>
      </c>
      <c r="S19669" s="46" t="e">
        <f>LOOKUP(C19669,CustomerDemographic!A19668:N22857,CustomerDemographic!G19668:G22857)</f>
        <v>#N/A</v>
      </c>
      <c r="T19669" s="46"/>
      <c r="U19669" s="31" t="e">
        <f>LOOKUP(C19669,CustomerDemographic!A19668:N22857,CustomerDemographic!I19668:I22857)</f>
        <v>#N/A</v>
      </c>
      <c r="V19669" s="38" t="e">
        <f>LOOKUP(C19669,CustomerDemographic!A19668:N22857,CustomerDemographic!J19668:J22857)</f>
        <v>#N/A</v>
      </c>
      <c r="W19669" s="31" t="e">
        <f>LOOKUP(C19669,CustomerDemographic!A19668:N22857,CustomerDemographic!K19668:K22857)</f>
        <v>#N/A</v>
      </c>
      <c r="X19669" s="31" t="e">
        <f>LOOKUP(C19669,CustomerDemographic!A19668:N22857,CustomerDemographic!L19668:L22857)</f>
        <v>#N/A</v>
      </c>
      <c r="Y19669" s="31" t="e">
        <f>LOOKUP(C19669,CustomerDemographic!A19668:N22857,CustomerDemographic!M19668:M22857)</f>
        <v>#N/A</v>
      </c>
      <c r="Z19669" s="31" t="e">
        <f>LOOKUP(C19669,CustomerDemographic!A19668:N22857,CustomerDemographic!N19668:N22857)</f>
        <v>#N/A</v>
      </c>
      <c r="AA19669" s="31" t="e">
        <f>LOOKUP(C19669,CustomerAddress!A19668:F23667,CustomerAddress!C19668:C23667)</f>
        <v>#N/A</v>
      </c>
      <c r="AB19669" s="31" t="e">
        <f>LOOKUP(C19669,CustomerAddress!A19668:F23667,CustomerAddress!D19668:D23667)</f>
        <v>#N/A</v>
      </c>
      <c r="AC19669" s="31" t="e">
        <f>LOOKUP(C19669,CustomerAddress!A19668:F23667,CustomerAddress!F19668:F23667)</f>
        <v>#N/A</v>
      </c>
      <c r="AD19669" s="31">
        <f t="shared" si="1203"/>
        <v>43099</v>
      </c>
      <c r="AE19669" s="105"/>
    </row>
    <row r="19670" spans="5:31" ht="15" hidden="1" customHeight="1" x14ac:dyDescent="0.15">
      <c r="E19670" s="44"/>
      <c r="L19670" s="1"/>
      <c r="M19670" s="1"/>
      <c r="N19670" s="1"/>
      <c r="O19670" s="1"/>
      <c r="P19670" s="50" t="e">
        <f>LOOKUP(C19670,CustomerDemographic!A19669:N22858,CustomerDemographic!D19669:D22858)</f>
        <v>#N/A</v>
      </c>
      <c r="Q19670" s="31" t="e">
        <f>LOOKUP(C19670,CustomerDemographic!A19669:N22858,CustomerDemographic!E19669:E22858)</f>
        <v>#N/A</v>
      </c>
      <c r="R19670" s="68" t="e">
        <f>LOOKUP(C19670,CustomerDemographic!A19669:N22858,CustomerDemographic!F19669:F22858)</f>
        <v>#N/A</v>
      </c>
      <c r="S19670" s="46" t="e">
        <f>LOOKUP(C19670,CustomerDemographic!A19669:N22858,CustomerDemographic!G19669:G22858)</f>
        <v>#N/A</v>
      </c>
      <c r="T19670" s="46"/>
      <c r="U19670" s="31" t="e">
        <f>LOOKUP(C19670,CustomerDemographic!A19669:N22858,CustomerDemographic!I19669:I22858)</f>
        <v>#N/A</v>
      </c>
      <c r="V19670" s="38" t="e">
        <f>LOOKUP(C19670,CustomerDemographic!A19669:N22858,CustomerDemographic!J19669:J22858)</f>
        <v>#N/A</v>
      </c>
      <c r="W19670" s="31" t="e">
        <f>LOOKUP(C19670,CustomerDemographic!A19669:N22858,CustomerDemographic!K19669:K22858)</f>
        <v>#N/A</v>
      </c>
      <c r="X19670" s="31" t="e">
        <f>LOOKUP(C19670,CustomerDemographic!A19669:N22858,CustomerDemographic!L19669:L22858)</f>
        <v>#N/A</v>
      </c>
      <c r="Y19670" s="31" t="e">
        <f>LOOKUP(C19670,CustomerDemographic!A19669:N22858,CustomerDemographic!M19669:M22858)</f>
        <v>#N/A</v>
      </c>
      <c r="Z19670" s="31" t="e">
        <f>LOOKUP(C19670,CustomerDemographic!A19669:N22858,CustomerDemographic!N19669:N22858)</f>
        <v>#N/A</v>
      </c>
      <c r="AA19670" s="31" t="e">
        <f>LOOKUP(C19670,CustomerAddress!A19669:F23668,CustomerAddress!C19669:C23668)</f>
        <v>#N/A</v>
      </c>
      <c r="AB19670" s="31" t="e">
        <f>LOOKUP(C19670,CustomerAddress!A19669:F23668,CustomerAddress!D19669:D23668)</f>
        <v>#N/A</v>
      </c>
      <c r="AC19670" s="31" t="e">
        <f>LOOKUP(C19670,CustomerAddress!A19669:F23668,CustomerAddress!F19669:F23668)</f>
        <v>#N/A</v>
      </c>
      <c r="AD19670" s="31">
        <f t="shared" si="1203"/>
        <v>43099</v>
      </c>
      <c r="AE19670" s="105"/>
    </row>
    <row r="19671" spans="5:31" ht="15" hidden="1" customHeight="1" x14ac:dyDescent="0.15">
      <c r="E19671" s="44"/>
      <c r="L19671" s="1"/>
      <c r="M19671" s="1"/>
      <c r="N19671" s="1"/>
      <c r="O19671" s="1"/>
      <c r="P19671" s="50" t="e">
        <f>LOOKUP(C19671,CustomerDemographic!A19670:N22859,CustomerDemographic!D19670:D22859)</f>
        <v>#N/A</v>
      </c>
      <c r="Q19671" s="31" t="e">
        <f>LOOKUP(C19671,CustomerDemographic!A19670:N22859,CustomerDemographic!E19670:E22859)</f>
        <v>#N/A</v>
      </c>
      <c r="R19671" s="68" t="e">
        <f>LOOKUP(C19671,CustomerDemographic!A19670:N22859,CustomerDemographic!F19670:F22859)</f>
        <v>#N/A</v>
      </c>
      <c r="S19671" s="46" t="e">
        <f>LOOKUP(C19671,CustomerDemographic!A19670:N22859,CustomerDemographic!G19670:G22859)</f>
        <v>#N/A</v>
      </c>
      <c r="T19671" s="46"/>
      <c r="U19671" s="31" t="e">
        <f>LOOKUP(C19671,CustomerDemographic!A19670:N22859,CustomerDemographic!I19670:I22859)</f>
        <v>#N/A</v>
      </c>
      <c r="V19671" s="38" t="e">
        <f>LOOKUP(C19671,CustomerDemographic!A19670:N22859,CustomerDemographic!J19670:J22859)</f>
        <v>#N/A</v>
      </c>
      <c r="W19671" s="31" t="e">
        <f>LOOKUP(C19671,CustomerDemographic!A19670:N22859,CustomerDemographic!K19670:K22859)</f>
        <v>#N/A</v>
      </c>
      <c r="X19671" s="31" t="e">
        <f>LOOKUP(C19671,CustomerDemographic!A19670:N22859,CustomerDemographic!L19670:L22859)</f>
        <v>#N/A</v>
      </c>
      <c r="Y19671" s="31" t="e">
        <f>LOOKUP(C19671,CustomerDemographic!A19670:N22859,CustomerDemographic!M19670:M22859)</f>
        <v>#N/A</v>
      </c>
      <c r="Z19671" s="31" t="e">
        <f>LOOKUP(C19671,CustomerDemographic!A19670:N22859,CustomerDemographic!N19670:N22859)</f>
        <v>#N/A</v>
      </c>
      <c r="AA19671" s="31" t="e">
        <f>LOOKUP(C19671,CustomerAddress!A19670:F23669,CustomerAddress!C19670:C23669)</f>
        <v>#N/A</v>
      </c>
      <c r="AB19671" s="31" t="e">
        <f>LOOKUP(C19671,CustomerAddress!A19670:F23669,CustomerAddress!D19670:D23669)</f>
        <v>#N/A</v>
      </c>
      <c r="AC19671" s="31" t="e">
        <f>LOOKUP(C19671,CustomerAddress!A19670:F23669,CustomerAddress!F19670:F23669)</f>
        <v>#N/A</v>
      </c>
      <c r="AD19671" s="31">
        <f t="shared" si="1203"/>
        <v>43099</v>
      </c>
      <c r="AE19671" s="105"/>
    </row>
    <row r="19672" spans="5:31" ht="15" hidden="1" customHeight="1" x14ac:dyDescent="0.15">
      <c r="E19672" s="44"/>
      <c r="L19672" s="1"/>
      <c r="M19672" s="1"/>
      <c r="N19672" s="1"/>
      <c r="O19672" s="1"/>
      <c r="P19672" s="50" t="e">
        <f>LOOKUP(C19672,CustomerDemographic!A19671:N22860,CustomerDemographic!D19671:D22860)</f>
        <v>#N/A</v>
      </c>
      <c r="Q19672" s="31" t="e">
        <f>LOOKUP(C19672,CustomerDemographic!A19671:N22860,CustomerDemographic!E19671:E22860)</f>
        <v>#N/A</v>
      </c>
      <c r="R19672" s="68" t="e">
        <f>LOOKUP(C19672,CustomerDemographic!A19671:N22860,CustomerDemographic!F19671:F22860)</f>
        <v>#N/A</v>
      </c>
      <c r="S19672" s="46" t="e">
        <f>LOOKUP(C19672,CustomerDemographic!A19671:N22860,CustomerDemographic!G19671:G22860)</f>
        <v>#N/A</v>
      </c>
      <c r="T19672" s="46"/>
      <c r="U19672" s="31" t="e">
        <f>LOOKUP(C19672,CustomerDemographic!A19671:N22860,CustomerDemographic!I19671:I22860)</f>
        <v>#N/A</v>
      </c>
      <c r="V19672" s="38" t="e">
        <f>LOOKUP(C19672,CustomerDemographic!A19671:N22860,CustomerDemographic!J19671:J22860)</f>
        <v>#N/A</v>
      </c>
      <c r="W19672" s="31" t="e">
        <f>LOOKUP(C19672,CustomerDemographic!A19671:N22860,CustomerDemographic!K19671:K22860)</f>
        <v>#N/A</v>
      </c>
      <c r="X19672" s="31" t="e">
        <f>LOOKUP(C19672,CustomerDemographic!A19671:N22860,CustomerDemographic!L19671:L22860)</f>
        <v>#N/A</v>
      </c>
      <c r="Y19672" s="31" t="e">
        <f>LOOKUP(C19672,CustomerDemographic!A19671:N22860,CustomerDemographic!M19671:M22860)</f>
        <v>#N/A</v>
      </c>
      <c r="Z19672" s="31" t="e">
        <f>LOOKUP(C19672,CustomerDemographic!A19671:N22860,CustomerDemographic!N19671:N22860)</f>
        <v>#N/A</v>
      </c>
      <c r="AA19672" s="31" t="e">
        <f>LOOKUP(C19672,CustomerAddress!A19671:F23670,CustomerAddress!C19671:C23670)</f>
        <v>#N/A</v>
      </c>
      <c r="AB19672" s="31" t="e">
        <f>LOOKUP(C19672,CustomerAddress!A19671:F23670,CustomerAddress!D19671:D23670)</f>
        <v>#N/A</v>
      </c>
      <c r="AC19672" s="31" t="e">
        <f>LOOKUP(C19672,CustomerAddress!A19671:F23670,CustomerAddress!F19671:F23670)</f>
        <v>#N/A</v>
      </c>
      <c r="AD19672" s="31">
        <f t="shared" si="1203"/>
        <v>43099</v>
      </c>
      <c r="AE19672" s="105"/>
    </row>
    <row r="19673" spans="5:31" ht="15" hidden="1" customHeight="1" x14ac:dyDescent="0.15">
      <c r="E19673" s="44"/>
      <c r="L19673" s="1"/>
      <c r="M19673" s="1"/>
      <c r="N19673" s="1"/>
      <c r="O19673" s="1"/>
      <c r="P19673" s="50" t="e">
        <f>LOOKUP(C19673,CustomerDemographic!A19672:N22861,CustomerDemographic!D19672:D22861)</f>
        <v>#N/A</v>
      </c>
      <c r="Q19673" s="31" t="e">
        <f>LOOKUP(C19673,CustomerDemographic!A19672:N22861,CustomerDemographic!E19672:E22861)</f>
        <v>#N/A</v>
      </c>
      <c r="R19673" s="68" t="e">
        <f>LOOKUP(C19673,CustomerDemographic!A19672:N22861,CustomerDemographic!F19672:F22861)</f>
        <v>#N/A</v>
      </c>
      <c r="S19673" s="46" t="e">
        <f>LOOKUP(C19673,CustomerDemographic!A19672:N22861,CustomerDemographic!G19672:G22861)</f>
        <v>#N/A</v>
      </c>
      <c r="T19673" s="46"/>
      <c r="U19673" s="31" t="e">
        <f>LOOKUP(C19673,CustomerDemographic!A19672:N22861,CustomerDemographic!I19672:I22861)</f>
        <v>#N/A</v>
      </c>
      <c r="V19673" s="38" t="e">
        <f>LOOKUP(C19673,CustomerDemographic!A19672:N22861,CustomerDemographic!J19672:J22861)</f>
        <v>#N/A</v>
      </c>
      <c r="W19673" s="31" t="e">
        <f>LOOKUP(C19673,CustomerDemographic!A19672:N22861,CustomerDemographic!K19672:K22861)</f>
        <v>#N/A</v>
      </c>
      <c r="X19673" s="31" t="e">
        <f>LOOKUP(C19673,CustomerDemographic!A19672:N22861,CustomerDemographic!L19672:L22861)</f>
        <v>#N/A</v>
      </c>
      <c r="Y19673" s="31" t="e">
        <f>LOOKUP(C19673,CustomerDemographic!A19672:N22861,CustomerDemographic!M19672:M22861)</f>
        <v>#N/A</v>
      </c>
      <c r="Z19673" s="31" t="e">
        <f>LOOKUP(C19673,CustomerDemographic!A19672:N22861,CustomerDemographic!N19672:N22861)</f>
        <v>#N/A</v>
      </c>
      <c r="AA19673" s="31" t="e">
        <f>LOOKUP(C19673,CustomerAddress!A19672:F23671,CustomerAddress!C19672:C23671)</f>
        <v>#N/A</v>
      </c>
      <c r="AB19673" s="31" t="e">
        <f>LOOKUP(C19673,CustomerAddress!A19672:F23671,CustomerAddress!D19672:D23671)</f>
        <v>#N/A</v>
      </c>
      <c r="AC19673" s="31" t="e">
        <f>LOOKUP(C19673,CustomerAddress!A19672:F23671,CustomerAddress!F19672:F23671)</f>
        <v>#N/A</v>
      </c>
      <c r="AD19673" s="31">
        <f t="shared" si="1203"/>
        <v>43099</v>
      </c>
      <c r="AE19673" s="105"/>
    </row>
    <row r="19674" spans="5:31" ht="15" hidden="1" customHeight="1" x14ac:dyDescent="0.15">
      <c r="E19674" s="44"/>
      <c r="L19674" s="1"/>
      <c r="M19674" s="1"/>
      <c r="N19674" s="1"/>
      <c r="O19674" s="1"/>
      <c r="P19674" s="50" t="e">
        <f>LOOKUP(C19674,CustomerDemographic!A19673:N22862,CustomerDemographic!D19673:D22862)</f>
        <v>#N/A</v>
      </c>
      <c r="Q19674" s="31" t="e">
        <f>LOOKUP(C19674,CustomerDemographic!A19673:N22862,CustomerDemographic!E19673:E22862)</f>
        <v>#N/A</v>
      </c>
      <c r="R19674" s="68" t="e">
        <f>LOOKUP(C19674,CustomerDemographic!A19673:N22862,CustomerDemographic!F19673:F22862)</f>
        <v>#N/A</v>
      </c>
      <c r="S19674" s="46" t="e">
        <f>LOOKUP(C19674,CustomerDemographic!A19673:N22862,CustomerDemographic!G19673:G22862)</f>
        <v>#N/A</v>
      </c>
      <c r="T19674" s="46"/>
      <c r="U19674" s="31" t="e">
        <f>LOOKUP(C19674,CustomerDemographic!A19673:N22862,CustomerDemographic!I19673:I22862)</f>
        <v>#N/A</v>
      </c>
      <c r="V19674" s="38" t="e">
        <f>LOOKUP(C19674,CustomerDemographic!A19673:N22862,CustomerDemographic!J19673:J22862)</f>
        <v>#N/A</v>
      </c>
      <c r="W19674" s="31" t="e">
        <f>LOOKUP(C19674,CustomerDemographic!A19673:N22862,CustomerDemographic!K19673:K22862)</f>
        <v>#N/A</v>
      </c>
      <c r="X19674" s="31" t="e">
        <f>LOOKUP(C19674,CustomerDemographic!A19673:N22862,CustomerDemographic!L19673:L22862)</f>
        <v>#N/A</v>
      </c>
      <c r="Y19674" s="31" t="e">
        <f>LOOKUP(C19674,CustomerDemographic!A19673:N22862,CustomerDemographic!M19673:M22862)</f>
        <v>#N/A</v>
      </c>
      <c r="Z19674" s="31" t="e">
        <f>LOOKUP(C19674,CustomerDemographic!A19673:N22862,CustomerDemographic!N19673:N22862)</f>
        <v>#N/A</v>
      </c>
      <c r="AA19674" s="31" t="e">
        <f>LOOKUP(C19674,CustomerAddress!A19673:F23672,CustomerAddress!C19673:C23672)</f>
        <v>#N/A</v>
      </c>
      <c r="AB19674" s="31" t="e">
        <f>LOOKUP(C19674,CustomerAddress!A19673:F23672,CustomerAddress!D19673:D23672)</f>
        <v>#N/A</v>
      </c>
      <c r="AC19674" s="31" t="e">
        <f>LOOKUP(C19674,CustomerAddress!A19673:F23672,CustomerAddress!F19673:F23672)</f>
        <v>#N/A</v>
      </c>
      <c r="AD19674" s="31">
        <f t="shared" si="1203"/>
        <v>43099</v>
      </c>
      <c r="AE19674" s="105"/>
    </row>
    <row r="19675" spans="5:31" ht="15" hidden="1" customHeight="1" x14ac:dyDescent="0.15">
      <c r="E19675" s="44"/>
      <c r="L19675" s="1"/>
      <c r="M19675" s="1"/>
      <c r="N19675" s="1"/>
      <c r="O19675" s="1"/>
      <c r="P19675" s="50" t="e">
        <f>LOOKUP(C19675,CustomerDemographic!A19674:N22863,CustomerDemographic!D19674:D22863)</f>
        <v>#N/A</v>
      </c>
      <c r="Q19675" s="31" t="e">
        <f>LOOKUP(C19675,CustomerDemographic!A19674:N22863,CustomerDemographic!E19674:E22863)</f>
        <v>#N/A</v>
      </c>
      <c r="R19675" s="68" t="e">
        <f>LOOKUP(C19675,CustomerDemographic!A19674:N22863,CustomerDemographic!F19674:F22863)</f>
        <v>#N/A</v>
      </c>
      <c r="S19675" s="46" t="e">
        <f>LOOKUP(C19675,CustomerDemographic!A19674:N22863,CustomerDemographic!G19674:G22863)</f>
        <v>#N/A</v>
      </c>
      <c r="T19675" s="46"/>
      <c r="U19675" s="31" t="e">
        <f>LOOKUP(C19675,CustomerDemographic!A19674:N22863,CustomerDemographic!I19674:I22863)</f>
        <v>#N/A</v>
      </c>
      <c r="V19675" s="38" t="e">
        <f>LOOKUP(C19675,CustomerDemographic!A19674:N22863,CustomerDemographic!J19674:J22863)</f>
        <v>#N/A</v>
      </c>
      <c r="W19675" s="31" t="e">
        <f>LOOKUP(C19675,CustomerDemographic!A19674:N22863,CustomerDemographic!K19674:K22863)</f>
        <v>#N/A</v>
      </c>
      <c r="X19675" s="31" t="e">
        <f>LOOKUP(C19675,CustomerDemographic!A19674:N22863,CustomerDemographic!L19674:L22863)</f>
        <v>#N/A</v>
      </c>
      <c r="Y19675" s="31" t="e">
        <f>LOOKUP(C19675,CustomerDemographic!A19674:N22863,CustomerDemographic!M19674:M22863)</f>
        <v>#N/A</v>
      </c>
      <c r="Z19675" s="31" t="e">
        <f>LOOKUP(C19675,CustomerDemographic!A19674:N22863,CustomerDemographic!N19674:N22863)</f>
        <v>#N/A</v>
      </c>
      <c r="AA19675" s="31" t="e">
        <f>LOOKUP(C19675,CustomerAddress!A19674:F23673,CustomerAddress!C19674:C23673)</f>
        <v>#N/A</v>
      </c>
      <c r="AB19675" s="31" t="e">
        <f>LOOKUP(C19675,CustomerAddress!A19674:F23673,CustomerAddress!D19674:D23673)</f>
        <v>#N/A</v>
      </c>
      <c r="AC19675" s="31" t="e">
        <f>LOOKUP(C19675,CustomerAddress!A19674:F23673,CustomerAddress!F19674:F23673)</f>
        <v>#N/A</v>
      </c>
      <c r="AD19675" s="31">
        <f t="shared" si="1203"/>
        <v>43099</v>
      </c>
      <c r="AE19675" s="105"/>
    </row>
    <row r="19676" spans="5:31" ht="15" hidden="1" customHeight="1" x14ac:dyDescent="0.15">
      <c r="E19676" s="44"/>
      <c r="L19676" s="1"/>
      <c r="M19676" s="1"/>
      <c r="N19676" s="1"/>
      <c r="O19676" s="1"/>
      <c r="P19676" s="50" t="e">
        <f>LOOKUP(C19676,CustomerDemographic!A19675:N22864,CustomerDemographic!D19675:D22864)</f>
        <v>#N/A</v>
      </c>
      <c r="Q19676" s="31" t="e">
        <f>LOOKUP(C19676,CustomerDemographic!A19675:N22864,CustomerDemographic!E19675:E22864)</f>
        <v>#N/A</v>
      </c>
      <c r="R19676" s="68" t="e">
        <f>LOOKUP(C19676,CustomerDemographic!A19675:N22864,CustomerDemographic!F19675:F22864)</f>
        <v>#N/A</v>
      </c>
      <c r="S19676" s="46" t="e">
        <f>LOOKUP(C19676,CustomerDemographic!A19675:N22864,CustomerDemographic!G19675:G22864)</f>
        <v>#N/A</v>
      </c>
      <c r="T19676" s="46"/>
      <c r="U19676" s="31" t="e">
        <f>LOOKUP(C19676,CustomerDemographic!A19675:N22864,CustomerDemographic!I19675:I22864)</f>
        <v>#N/A</v>
      </c>
      <c r="V19676" s="38" t="e">
        <f>LOOKUP(C19676,CustomerDemographic!A19675:N22864,CustomerDemographic!J19675:J22864)</f>
        <v>#N/A</v>
      </c>
      <c r="W19676" s="31" t="e">
        <f>LOOKUP(C19676,CustomerDemographic!A19675:N22864,CustomerDemographic!K19675:K22864)</f>
        <v>#N/A</v>
      </c>
      <c r="X19676" s="31" t="e">
        <f>LOOKUP(C19676,CustomerDemographic!A19675:N22864,CustomerDemographic!L19675:L22864)</f>
        <v>#N/A</v>
      </c>
      <c r="Y19676" s="31" t="e">
        <f>LOOKUP(C19676,CustomerDemographic!A19675:N22864,CustomerDemographic!M19675:M22864)</f>
        <v>#N/A</v>
      </c>
      <c r="Z19676" s="31" t="e">
        <f>LOOKUP(C19676,CustomerDemographic!A19675:N22864,CustomerDemographic!N19675:N22864)</f>
        <v>#N/A</v>
      </c>
      <c r="AA19676" s="31" t="e">
        <f>LOOKUP(C19676,CustomerAddress!A19675:F23674,CustomerAddress!C19675:C23674)</f>
        <v>#N/A</v>
      </c>
      <c r="AB19676" s="31" t="e">
        <f>LOOKUP(C19676,CustomerAddress!A19675:F23674,CustomerAddress!D19675:D23674)</f>
        <v>#N/A</v>
      </c>
      <c r="AC19676" s="31" t="e">
        <f>LOOKUP(C19676,CustomerAddress!A19675:F23674,CustomerAddress!F19675:F23674)</f>
        <v>#N/A</v>
      </c>
      <c r="AD19676" s="31">
        <f t="shared" si="1203"/>
        <v>43099</v>
      </c>
      <c r="AE19676" s="105"/>
    </row>
    <row r="19677" spans="5:31" ht="15" hidden="1" customHeight="1" x14ac:dyDescent="0.15">
      <c r="E19677" s="44"/>
      <c r="L19677" s="1"/>
      <c r="M19677" s="1"/>
      <c r="N19677" s="1"/>
      <c r="O19677" s="1"/>
      <c r="P19677" s="50" t="e">
        <f>LOOKUP(C19677,CustomerDemographic!A19676:N22865,CustomerDemographic!D19676:D22865)</f>
        <v>#N/A</v>
      </c>
      <c r="Q19677" s="31" t="e">
        <f>LOOKUP(C19677,CustomerDemographic!A19676:N22865,CustomerDemographic!E19676:E22865)</f>
        <v>#N/A</v>
      </c>
      <c r="R19677" s="68" t="e">
        <f>LOOKUP(C19677,CustomerDemographic!A19676:N22865,CustomerDemographic!F19676:F22865)</f>
        <v>#N/A</v>
      </c>
      <c r="S19677" s="46" t="e">
        <f>LOOKUP(C19677,CustomerDemographic!A19676:N22865,CustomerDemographic!G19676:G22865)</f>
        <v>#N/A</v>
      </c>
      <c r="T19677" s="46"/>
      <c r="U19677" s="31" t="e">
        <f>LOOKUP(C19677,CustomerDemographic!A19676:N22865,CustomerDemographic!I19676:I22865)</f>
        <v>#N/A</v>
      </c>
      <c r="V19677" s="38" t="e">
        <f>LOOKUP(C19677,CustomerDemographic!A19676:N22865,CustomerDemographic!J19676:J22865)</f>
        <v>#N/A</v>
      </c>
      <c r="W19677" s="31" t="e">
        <f>LOOKUP(C19677,CustomerDemographic!A19676:N22865,CustomerDemographic!K19676:K22865)</f>
        <v>#N/A</v>
      </c>
      <c r="X19677" s="31" t="e">
        <f>LOOKUP(C19677,CustomerDemographic!A19676:N22865,CustomerDemographic!L19676:L22865)</f>
        <v>#N/A</v>
      </c>
      <c r="Y19677" s="31" t="e">
        <f>LOOKUP(C19677,CustomerDemographic!A19676:N22865,CustomerDemographic!M19676:M22865)</f>
        <v>#N/A</v>
      </c>
      <c r="Z19677" s="31" t="e">
        <f>LOOKUP(C19677,CustomerDemographic!A19676:N22865,CustomerDemographic!N19676:N22865)</f>
        <v>#N/A</v>
      </c>
      <c r="AA19677" s="31" t="e">
        <f>LOOKUP(C19677,CustomerAddress!A19676:F23675,CustomerAddress!C19676:C23675)</f>
        <v>#N/A</v>
      </c>
      <c r="AB19677" s="31" t="e">
        <f>LOOKUP(C19677,CustomerAddress!A19676:F23675,CustomerAddress!D19676:D23675)</f>
        <v>#N/A</v>
      </c>
      <c r="AC19677" s="31" t="e">
        <f>LOOKUP(C19677,CustomerAddress!A19676:F23675,CustomerAddress!F19676:F23675)</f>
        <v>#N/A</v>
      </c>
      <c r="AD19677" s="31">
        <f t="shared" si="1203"/>
        <v>43099</v>
      </c>
      <c r="AE19677" s="105"/>
    </row>
    <row r="19678" spans="5:31" ht="15" hidden="1" customHeight="1" x14ac:dyDescent="0.15">
      <c r="E19678" s="44"/>
      <c r="L19678" s="1"/>
      <c r="M19678" s="1"/>
      <c r="N19678" s="1"/>
      <c r="O19678" s="1"/>
      <c r="P19678" s="50" t="e">
        <f>LOOKUP(C19678,CustomerDemographic!A19677:N22866,CustomerDemographic!D19677:D22866)</f>
        <v>#N/A</v>
      </c>
      <c r="Q19678" s="31" t="e">
        <f>LOOKUP(C19678,CustomerDemographic!A19677:N22866,CustomerDemographic!E19677:E22866)</f>
        <v>#N/A</v>
      </c>
      <c r="R19678" s="68" t="e">
        <f>LOOKUP(C19678,CustomerDemographic!A19677:N22866,CustomerDemographic!F19677:F22866)</f>
        <v>#N/A</v>
      </c>
      <c r="S19678" s="46" t="e">
        <f>LOOKUP(C19678,CustomerDemographic!A19677:N22866,CustomerDemographic!G19677:G22866)</f>
        <v>#N/A</v>
      </c>
      <c r="T19678" s="46"/>
      <c r="U19678" s="31" t="e">
        <f>LOOKUP(C19678,CustomerDemographic!A19677:N22866,CustomerDemographic!I19677:I22866)</f>
        <v>#N/A</v>
      </c>
      <c r="V19678" s="38" t="e">
        <f>LOOKUP(C19678,CustomerDemographic!A19677:N22866,CustomerDemographic!J19677:J22866)</f>
        <v>#N/A</v>
      </c>
      <c r="W19678" s="31" t="e">
        <f>LOOKUP(C19678,CustomerDemographic!A19677:N22866,CustomerDemographic!K19677:K22866)</f>
        <v>#N/A</v>
      </c>
      <c r="X19678" s="31" t="e">
        <f>LOOKUP(C19678,CustomerDemographic!A19677:N22866,CustomerDemographic!L19677:L22866)</f>
        <v>#N/A</v>
      </c>
      <c r="Y19678" s="31" t="e">
        <f>LOOKUP(C19678,CustomerDemographic!A19677:N22866,CustomerDemographic!M19677:M22866)</f>
        <v>#N/A</v>
      </c>
      <c r="Z19678" s="31" t="e">
        <f>LOOKUP(C19678,CustomerDemographic!A19677:N22866,CustomerDemographic!N19677:N22866)</f>
        <v>#N/A</v>
      </c>
      <c r="AA19678" s="31" t="e">
        <f>LOOKUP(C19678,CustomerAddress!A19677:F23676,CustomerAddress!C19677:C23676)</f>
        <v>#N/A</v>
      </c>
      <c r="AB19678" s="31" t="e">
        <f>LOOKUP(C19678,CustomerAddress!A19677:F23676,CustomerAddress!D19677:D23676)</f>
        <v>#N/A</v>
      </c>
      <c r="AC19678" s="31" t="e">
        <f>LOOKUP(C19678,CustomerAddress!A19677:F23676,CustomerAddress!F19677:F23676)</f>
        <v>#N/A</v>
      </c>
      <c r="AD19678" s="31">
        <f t="shared" si="1203"/>
        <v>43099</v>
      </c>
      <c r="AE19678" s="105"/>
    </row>
    <row r="19679" spans="5:31" ht="15" hidden="1" customHeight="1" x14ac:dyDescent="0.15">
      <c r="E19679" s="44"/>
      <c r="L19679" s="1"/>
      <c r="M19679" s="1"/>
      <c r="N19679" s="1"/>
      <c r="O19679" s="1"/>
      <c r="P19679" s="50" t="e">
        <f>LOOKUP(C19679,CustomerDemographic!A19678:N22867,CustomerDemographic!D19678:D22867)</f>
        <v>#N/A</v>
      </c>
      <c r="Q19679" s="31" t="e">
        <f>LOOKUP(C19679,CustomerDemographic!A19678:N22867,CustomerDemographic!E19678:E22867)</f>
        <v>#N/A</v>
      </c>
      <c r="R19679" s="68" t="e">
        <f>LOOKUP(C19679,CustomerDemographic!A19678:N22867,CustomerDemographic!F19678:F22867)</f>
        <v>#N/A</v>
      </c>
      <c r="S19679" s="46" t="e">
        <f>LOOKUP(C19679,CustomerDemographic!A19678:N22867,CustomerDemographic!G19678:G22867)</f>
        <v>#N/A</v>
      </c>
      <c r="T19679" s="46"/>
      <c r="U19679" s="31" t="e">
        <f>LOOKUP(C19679,CustomerDemographic!A19678:N22867,CustomerDemographic!I19678:I22867)</f>
        <v>#N/A</v>
      </c>
      <c r="V19679" s="38" t="e">
        <f>LOOKUP(C19679,CustomerDemographic!A19678:N22867,CustomerDemographic!J19678:J22867)</f>
        <v>#N/A</v>
      </c>
      <c r="W19679" s="31" t="e">
        <f>LOOKUP(C19679,CustomerDemographic!A19678:N22867,CustomerDemographic!K19678:K22867)</f>
        <v>#N/A</v>
      </c>
      <c r="X19679" s="31" t="e">
        <f>LOOKUP(C19679,CustomerDemographic!A19678:N22867,CustomerDemographic!L19678:L22867)</f>
        <v>#N/A</v>
      </c>
      <c r="Y19679" s="31" t="e">
        <f>LOOKUP(C19679,CustomerDemographic!A19678:N22867,CustomerDemographic!M19678:M22867)</f>
        <v>#N/A</v>
      </c>
      <c r="Z19679" s="31" t="e">
        <f>LOOKUP(C19679,CustomerDemographic!A19678:N22867,CustomerDemographic!N19678:N22867)</f>
        <v>#N/A</v>
      </c>
      <c r="AA19679" s="31" t="e">
        <f>LOOKUP(C19679,CustomerAddress!A19678:F23677,CustomerAddress!C19678:C23677)</f>
        <v>#N/A</v>
      </c>
      <c r="AB19679" s="31" t="e">
        <f>LOOKUP(C19679,CustomerAddress!A19678:F23677,CustomerAddress!D19678:D23677)</f>
        <v>#N/A</v>
      </c>
      <c r="AC19679" s="31" t="e">
        <f>LOOKUP(C19679,CustomerAddress!A19678:F23677,CustomerAddress!F19678:F23677)</f>
        <v>#N/A</v>
      </c>
      <c r="AD19679" s="31">
        <f t="shared" si="1203"/>
        <v>43099</v>
      </c>
      <c r="AE19679" s="105"/>
    </row>
    <row r="19680" spans="5:31" ht="15" hidden="1" customHeight="1" x14ac:dyDescent="0.15">
      <c r="E19680" s="44"/>
      <c r="L19680" s="1"/>
      <c r="M19680" s="1"/>
      <c r="N19680" s="1"/>
      <c r="O19680" s="1"/>
      <c r="P19680" s="50" t="e">
        <f>LOOKUP(C19680,CustomerDemographic!A19679:N22868,CustomerDemographic!D19679:D22868)</f>
        <v>#N/A</v>
      </c>
      <c r="Q19680" s="31" t="e">
        <f>LOOKUP(C19680,CustomerDemographic!A19679:N22868,CustomerDemographic!E19679:E22868)</f>
        <v>#N/A</v>
      </c>
      <c r="R19680" s="68" t="e">
        <f>LOOKUP(C19680,CustomerDemographic!A19679:N22868,CustomerDemographic!F19679:F22868)</f>
        <v>#N/A</v>
      </c>
      <c r="S19680" s="46" t="e">
        <f>LOOKUP(C19680,CustomerDemographic!A19679:N22868,CustomerDemographic!G19679:G22868)</f>
        <v>#N/A</v>
      </c>
      <c r="T19680" s="46"/>
      <c r="U19680" s="31" t="e">
        <f>LOOKUP(C19680,CustomerDemographic!A19679:N22868,CustomerDemographic!I19679:I22868)</f>
        <v>#N/A</v>
      </c>
      <c r="V19680" s="38" t="e">
        <f>LOOKUP(C19680,CustomerDemographic!A19679:N22868,CustomerDemographic!J19679:J22868)</f>
        <v>#N/A</v>
      </c>
      <c r="W19680" s="31" t="e">
        <f>LOOKUP(C19680,CustomerDemographic!A19679:N22868,CustomerDemographic!K19679:K22868)</f>
        <v>#N/A</v>
      </c>
      <c r="X19680" s="31" t="e">
        <f>LOOKUP(C19680,CustomerDemographic!A19679:N22868,CustomerDemographic!L19679:L22868)</f>
        <v>#N/A</v>
      </c>
      <c r="Y19680" s="31" t="e">
        <f>LOOKUP(C19680,CustomerDemographic!A19679:N22868,CustomerDemographic!M19679:M22868)</f>
        <v>#N/A</v>
      </c>
      <c r="Z19680" s="31" t="e">
        <f>LOOKUP(C19680,CustomerDemographic!A19679:N22868,CustomerDemographic!N19679:N22868)</f>
        <v>#N/A</v>
      </c>
      <c r="AA19680" s="31" t="e">
        <f>LOOKUP(C19680,CustomerAddress!A19679:F23678,CustomerAddress!C19679:C23678)</f>
        <v>#N/A</v>
      </c>
      <c r="AB19680" s="31" t="e">
        <f>LOOKUP(C19680,CustomerAddress!A19679:F23678,CustomerAddress!D19679:D23678)</f>
        <v>#N/A</v>
      </c>
      <c r="AC19680" s="31" t="e">
        <f>LOOKUP(C19680,CustomerAddress!A19679:F23678,CustomerAddress!F19679:F23678)</f>
        <v>#N/A</v>
      </c>
      <c r="AD19680" s="31">
        <f t="shared" si="1203"/>
        <v>43099</v>
      </c>
      <c r="AE19680" s="105"/>
    </row>
    <row r="19681" spans="5:31" ht="15" hidden="1" customHeight="1" x14ac:dyDescent="0.15">
      <c r="E19681" s="44"/>
      <c r="L19681" s="1"/>
      <c r="M19681" s="1"/>
      <c r="N19681" s="1"/>
      <c r="O19681" s="1"/>
      <c r="P19681" s="50" t="e">
        <f>LOOKUP(C19681,CustomerDemographic!A19680:N22869,CustomerDemographic!D19680:D22869)</f>
        <v>#N/A</v>
      </c>
      <c r="Q19681" s="31" t="e">
        <f>LOOKUP(C19681,CustomerDemographic!A19680:N22869,CustomerDemographic!E19680:E22869)</f>
        <v>#N/A</v>
      </c>
      <c r="R19681" s="68" t="e">
        <f>LOOKUP(C19681,CustomerDemographic!A19680:N22869,CustomerDemographic!F19680:F22869)</f>
        <v>#N/A</v>
      </c>
      <c r="S19681" s="46" t="e">
        <f>LOOKUP(C19681,CustomerDemographic!A19680:N22869,CustomerDemographic!G19680:G22869)</f>
        <v>#N/A</v>
      </c>
      <c r="T19681" s="46"/>
      <c r="U19681" s="31" t="e">
        <f>LOOKUP(C19681,CustomerDemographic!A19680:N22869,CustomerDemographic!I19680:I22869)</f>
        <v>#N/A</v>
      </c>
      <c r="V19681" s="38" t="e">
        <f>LOOKUP(C19681,CustomerDemographic!A19680:N22869,CustomerDemographic!J19680:J22869)</f>
        <v>#N/A</v>
      </c>
      <c r="W19681" s="31" t="e">
        <f>LOOKUP(C19681,CustomerDemographic!A19680:N22869,CustomerDemographic!K19680:K22869)</f>
        <v>#N/A</v>
      </c>
      <c r="X19681" s="31" t="e">
        <f>LOOKUP(C19681,CustomerDemographic!A19680:N22869,CustomerDemographic!L19680:L22869)</f>
        <v>#N/A</v>
      </c>
      <c r="Y19681" s="31" t="e">
        <f>LOOKUP(C19681,CustomerDemographic!A19680:N22869,CustomerDemographic!M19680:M22869)</f>
        <v>#N/A</v>
      </c>
      <c r="Z19681" s="31" t="e">
        <f>LOOKUP(C19681,CustomerDemographic!A19680:N22869,CustomerDemographic!N19680:N22869)</f>
        <v>#N/A</v>
      </c>
      <c r="AA19681" s="31" t="e">
        <f>LOOKUP(C19681,CustomerAddress!A19680:F23679,CustomerAddress!C19680:C23679)</f>
        <v>#N/A</v>
      </c>
      <c r="AB19681" s="31" t="e">
        <f>LOOKUP(C19681,CustomerAddress!A19680:F23679,CustomerAddress!D19680:D23679)</f>
        <v>#N/A</v>
      </c>
      <c r="AC19681" s="31" t="e">
        <f>LOOKUP(C19681,CustomerAddress!A19680:F23679,CustomerAddress!F19680:F23679)</f>
        <v>#N/A</v>
      </c>
      <c r="AD19681" s="31">
        <f t="shared" si="1203"/>
        <v>43099</v>
      </c>
      <c r="AE19681" s="105"/>
    </row>
    <row r="19682" spans="5:31" ht="15" hidden="1" customHeight="1" x14ac:dyDescent="0.15">
      <c r="E19682" s="44"/>
      <c r="L19682" s="1"/>
      <c r="M19682" s="1"/>
      <c r="N19682" s="1"/>
      <c r="O19682" s="1"/>
      <c r="P19682" s="50" t="e">
        <f>LOOKUP(C19682,CustomerDemographic!A19681:N22870,CustomerDemographic!D19681:D22870)</f>
        <v>#N/A</v>
      </c>
      <c r="Q19682" s="31" t="e">
        <f>LOOKUP(C19682,CustomerDemographic!A19681:N22870,CustomerDemographic!E19681:E22870)</f>
        <v>#N/A</v>
      </c>
      <c r="R19682" s="68" t="e">
        <f>LOOKUP(C19682,CustomerDemographic!A19681:N22870,CustomerDemographic!F19681:F22870)</f>
        <v>#N/A</v>
      </c>
      <c r="S19682" s="46" t="e">
        <f>LOOKUP(C19682,CustomerDemographic!A19681:N22870,CustomerDemographic!G19681:G22870)</f>
        <v>#N/A</v>
      </c>
      <c r="T19682" s="46"/>
      <c r="U19682" s="31" t="e">
        <f>LOOKUP(C19682,CustomerDemographic!A19681:N22870,CustomerDemographic!I19681:I22870)</f>
        <v>#N/A</v>
      </c>
      <c r="V19682" s="38" t="e">
        <f>LOOKUP(C19682,CustomerDemographic!A19681:N22870,CustomerDemographic!J19681:J22870)</f>
        <v>#N/A</v>
      </c>
      <c r="W19682" s="31" t="e">
        <f>LOOKUP(C19682,CustomerDemographic!A19681:N22870,CustomerDemographic!K19681:K22870)</f>
        <v>#N/A</v>
      </c>
      <c r="X19682" s="31" t="e">
        <f>LOOKUP(C19682,CustomerDemographic!A19681:N22870,CustomerDemographic!L19681:L22870)</f>
        <v>#N/A</v>
      </c>
      <c r="Y19682" s="31" t="e">
        <f>LOOKUP(C19682,CustomerDemographic!A19681:N22870,CustomerDemographic!M19681:M22870)</f>
        <v>#N/A</v>
      </c>
      <c r="Z19682" s="31" t="e">
        <f>LOOKUP(C19682,CustomerDemographic!A19681:N22870,CustomerDemographic!N19681:N22870)</f>
        <v>#N/A</v>
      </c>
      <c r="AA19682" s="31" t="e">
        <f>LOOKUP(C19682,CustomerAddress!A19681:F23680,CustomerAddress!C19681:C23680)</f>
        <v>#N/A</v>
      </c>
      <c r="AB19682" s="31" t="e">
        <f>LOOKUP(C19682,CustomerAddress!A19681:F23680,CustomerAddress!D19681:D23680)</f>
        <v>#N/A</v>
      </c>
      <c r="AC19682" s="31" t="e">
        <f>LOOKUP(C19682,CustomerAddress!A19681:F23680,CustomerAddress!F19681:F23680)</f>
        <v>#N/A</v>
      </c>
      <c r="AD19682" s="31">
        <f t="shared" si="1203"/>
        <v>43099</v>
      </c>
      <c r="AE19682" s="105"/>
    </row>
    <row r="19683" spans="5:31" ht="15" hidden="1" customHeight="1" x14ac:dyDescent="0.15">
      <c r="E19683" s="44"/>
      <c r="L19683" s="1"/>
      <c r="M19683" s="1"/>
      <c r="N19683" s="1"/>
      <c r="O19683" s="1"/>
      <c r="P19683" s="50" t="e">
        <f>LOOKUP(C19683,CustomerDemographic!A19682:N22871,CustomerDemographic!D19682:D22871)</f>
        <v>#N/A</v>
      </c>
      <c r="Q19683" s="31" t="e">
        <f>LOOKUP(C19683,CustomerDemographic!A19682:N22871,CustomerDemographic!E19682:E22871)</f>
        <v>#N/A</v>
      </c>
      <c r="R19683" s="68" t="e">
        <f>LOOKUP(C19683,CustomerDemographic!A19682:N22871,CustomerDemographic!F19682:F22871)</f>
        <v>#N/A</v>
      </c>
      <c r="S19683" s="46" t="e">
        <f>LOOKUP(C19683,CustomerDemographic!A19682:N22871,CustomerDemographic!G19682:G22871)</f>
        <v>#N/A</v>
      </c>
      <c r="T19683" s="46"/>
      <c r="U19683" s="31" t="e">
        <f>LOOKUP(C19683,CustomerDemographic!A19682:N22871,CustomerDemographic!I19682:I22871)</f>
        <v>#N/A</v>
      </c>
      <c r="V19683" s="38" t="e">
        <f>LOOKUP(C19683,CustomerDemographic!A19682:N22871,CustomerDemographic!J19682:J22871)</f>
        <v>#N/A</v>
      </c>
      <c r="W19683" s="31" t="e">
        <f>LOOKUP(C19683,CustomerDemographic!A19682:N22871,CustomerDemographic!K19682:K22871)</f>
        <v>#N/A</v>
      </c>
      <c r="X19683" s="31" t="e">
        <f>LOOKUP(C19683,CustomerDemographic!A19682:N22871,CustomerDemographic!L19682:L22871)</f>
        <v>#N/A</v>
      </c>
      <c r="Y19683" s="31" t="e">
        <f>LOOKUP(C19683,CustomerDemographic!A19682:N22871,CustomerDemographic!M19682:M22871)</f>
        <v>#N/A</v>
      </c>
      <c r="Z19683" s="31" t="e">
        <f>LOOKUP(C19683,CustomerDemographic!A19682:N22871,CustomerDemographic!N19682:N22871)</f>
        <v>#N/A</v>
      </c>
      <c r="AA19683" s="31" t="e">
        <f>LOOKUP(C19683,CustomerAddress!A19682:F23681,CustomerAddress!C19682:C23681)</f>
        <v>#N/A</v>
      </c>
      <c r="AB19683" s="31" t="e">
        <f>LOOKUP(C19683,CustomerAddress!A19682:F23681,CustomerAddress!D19682:D23681)</f>
        <v>#N/A</v>
      </c>
      <c r="AC19683" s="31" t="e">
        <f>LOOKUP(C19683,CustomerAddress!A19682:F23681,CustomerAddress!F19682:F23681)</f>
        <v>#N/A</v>
      </c>
      <c r="AD19683" s="31">
        <f t="shared" si="1203"/>
        <v>43099</v>
      </c>
      <c r="AE19683" s="105"/>
    </row>
    <row r="19684" spans="5:31" ht="15" hidden="1" customHeight="1" x14ac:dyDescent="0.15">
      <c r="E19684" s="44"/>
      <c r="L19684" s="1"/>
      <c r="M19684" s="1"/>
      <c r="N19684" s="1"/>
      <c r="O19684" s="1"/>
      <c r="P19684" s="50" t="e">
        <f>LOOKUP(C19684,CustomerDemographic!A19683:N22872,CustomerDemographic!D19683:D22872)</f>
        <v>#N/A</v>
      </c>
      <c r="Q19684" s="31" t="e">
        <f>LOOKUP(C19684,CustomerDemographic!A19683:N22872,CustomerDemographic!E19683:E22872)</f>
        <v>#N/A</v>
      </c>
      <c r="R19684" s="68" t="e">
        <f>LOOKUP(C19684,CustomerDemographic!A19683:N22872,CustomerDemographic!F19683:F22872)</f>
        <v>#N/A</v>
      </c>
      <c r="S19684" s="46" t="e">
        <f>LOOKUP(C19684,CustomerDemographic!A19683:N22872,CustomerDemographic!G19683:G22872)</f>
        <v>#N/A</v>
      </c>
      <c r="T19684" s="46"/>
      <c r="U19684" s="31" t="e">
        <f>LOOKUP(C19684,CustomerDemographic!A19683:N22872,CustomerDemographic!I19683:I22872)</f>
        <v>#N/A</v>
      </c>
      <c r="V19684" s="38" t="e">
        <f>LOOKUP(C19684,CustomerDemographic!A19683:N22872,CustomerDemographic!J19683:J22872)</f>
        <v>#N/A</v>
      </c>
      <c r="W19684" s="31" t="e">
        <f>LOOKUP(C19684,CustomerDemographic!A19683:N22872,CustomerDemographic!K19683:K22872)</f>
        <v>#N/A</v>
      </c>
      <c r="X19684" s="31" t="e">
        <f>LOOKUP(C19684,CustomerDemographic!A19683:N22872,CustomerDemographic!L19683:L22872)</f>
        <v>#N/A</v>
      </c>
      <c r="Y19684" s="31" t="e">
        <f>LOOKUP(C19684,CustomerDemographic!A19683:N22872,CustomerDemographic!M19683:M22872)</f>
        <v>#N/A</v>
      </c>
      <c r="Z19684" s="31" t="e">
        <f>LOOKUP(C19684,CustomerDemographic!A19683:N22872,CustomerDemographic!N19683:N22872)</f>
        <v>#N/A</v>
      </c>
      <c r="AA19684" s="31" t="e">
        <f>LOOKUP(C19684,CustomerAddress!A19683:F23682,CustomerAddress!C19683:C23682)</f>
        <v>#N/A</v>
      </c>
      <c r="AB19684" s="31" t="e">
        <f>LOOKUP(C19684,CustomerAddress!A19683:F23682,CustomerAddress!D19683:D23682)</f>
        <v>#N/A</v>
      </c>
      <c r="AC19684" s="31" t="e">
        <f>LOOKUP(C19684,CustomerAddress!A19683:F23682,CustomerAddress!F19683:F23682)</f>
        <v>#N/A</v>
      </c>
      <c r="AD19684" s="31">
        <f t="shared" si="1203"/>
        <v>43099</v>
      </c>
      <c r="AE19684" s="105"/>
    </row>
    <row r="19685" spans="5:31" ht="15" hidden="1" customHeight="1" x14ac:dyDescent="0.15">
      <c r="E19685" s="44"/>
      <c r="L19685" s="1"/>
      <c r="M19685" s="1"/>
      <c r="N19685" s="1"/>
      <c r="O19685" s="1"/>
      <c r="P19685" s="50" t="e">
        <f>LOOKUP(C19685,CustomerDemographic!A19684:N22873,CustomerDemographic!D19684:D22873)</f>
        <v>#N/A</v>
      </c>
      <c r="Q19685" s="31" t="e">
        <f>LOOKUP(C19685,CustomerDemographic!A19684:N22873,CustomerDemographic!E19684:E22873)</f>
        <v>#N/A</v>
      </c>
      <c r="R19685" s="68" t="e">
        <f>LOOKUP(C19685,CustomerDemographic!A19684:N22873,CustomerDemographic!F19684:F22873)</f>
        <v>#N/A</v>
      </c>
      <c r="S19685" s="46" t="e">
        <f>LOOKUP(C19685,CustomerDemographic!A19684:N22873,CustomerDemographic!G19684:G22873)</f>
        <v>#N/A</v>
      </c>
      <c r="T19685" s="46"/>
      <c r="U19685" s="31" t="e">
        <f>LOOKUP(C19685,CustomerDemographic!A19684:N22873,CustomerDemographic!I19684:I22873)</f>
        <v>#N/A</v>
      </c>
      <c r="V19685" s="38" t="e">
        <f>LOOKUP(C19685,CustomerDemographic!A19684:N22873,CustomerDemographic!J19684:J22873)</f>
        <v>#N/A</v>
      </c>
      <c r="W19685" s="31" t="e">
        <f>LOOKUP(C19685,CustomerDemographic!A19684:N22873,CustomerDemographic!K19684:K22873)</f>
        <v>#N/A</v>
      </c>
      <c r="X19685" s="31" t="e">
        <f>LOOKUP(C19685,CustomerDemographic!A19684:N22873,CustomerDemographic!L19684:L22873)</f>
        <v>#N/A</v>
      </c>
      <c r="Y19685" s="31" t="e">
        <f>LOOKUP(C19685,CustomerDemographic!A19684:N22873,CustomerDemographic!M19684:M22873)</f>
        <v>#N/A</v>
      </c>
      <c r="Z19685" s="31" t="e">
        <f>LOOKUP(C19685,CustomerDemographic!A19684:N22873,CustomerDemographic!N19684:N22873)</f>
        <v>#N/A</v>
      </c>
      <c r="AA19685" s="31" t="e">
        <f>LOOKUP(C19685,CustomerAddress!A19684:F23683,CustomerAddress!C19684:C23683)</f>
        <v>#N/A</v>
      </c>
      <c r="AB19685" s="31" t="e">
        <f>LOOKUP(C19685,CustomerAddress!A19684:F23683,CustomerAddress!D19684:D23683)</f>
        <v>#N/A</v>
      </c>
      <c r="AC19685" s="31" t="e">
        <f>LOOKUP(C19685,CustomerAddress!A19684:F23683,CustomerAddress!F19684:F23683)</f>
        <v>#N/A</v>
      </c>
      <c r="AD19685" s="31">
        <f t="shared" si="1203"/>
        <v>43099</v>
      </c>
      <c r="AE19685" s="105"/>
    </row>
    <row r="19686" spans="5:31" ht="15" hidden="1" customHeight="1" x14ac:dyDescent="0.15">
      <c r="E19686" s="44"/>
      <c r="L19686" s="1"/>
      <c r="M19686" s="1"/>
      <c r="N19686" s="1"/>
      <c r="O19686" s="1"/>
      <c r="P19686" s="50" t="e">
        <f>LOOKUP(C19686,CustomerDemographic!A19685:N22874,CustomerDemographic!D19685:D22874)</f>
        <v>#N/A</v>
      </c>
      <c r="Q19686" s="31" t="e">
        <f>LOOKUP(C19686,CustomerDemographic!A19685:N22874,CustomerDemographic!E19685:E22874)</f>
        <v>#N/A</v>
      </c>
      <c r="R19686" s="68" t="e">
        <f>LOOKUP(C19686,CustomerDemographic!A19685:N22874,CustomerDemographic!F19685:F22874)</f>
        <v>#N/A</v>
      </c>
      <c r="S19686" s="46" t="e">
        <f>LOOKUP(C19686,CustomerDemographic!A19685:N22874,CustomerDemographic!G19685:G22874)</f>
        <v>#N/A</v>
      </c>
      <c r="T19686" s="46"/>
      <c r="U19686" s="31" t="e">
        <f>LOOKUP(C19686,CustomerDemographic!A19685:N22874,CustomerDemographic!I19685:I22874)</f>
        <v>#N/A</v>
      </c>
      <c r="V19686" s="38" t="e">
        <f>LOOKUP(C19686,CustomerDemographic!A19685:N22874,CustomerDemographic!J19685:J22874)</f>
        <v>#N/A</v>
      </c>
      <c r="W19686" s="31" t="e">
        <f>LOOKUP(C19686,CustomerDemographic!A19685:N22874,CustomerDemographic!K19685:K22874)</f>
        <v>#N/A</v>
      </c>
      <c r="X19686" s="31" t="e">
        <f>LOOKUP(C19686,CustomerDemographic!A19685:N22874,CustomerDemographic!L19685:L22874)</f>
        <v>#N/A</v>
      </c>
      <c r="Y19686" s="31" t="e">
        <f>LOOKUP(C19686,CustomerDemographic!A19685:N22874,CustomerDemographic!M19685:M22874)</f>
        <v>#N/A</v>
      </c>
      <c r="Z19686" s="31" t="e">
        <f>LOOKUP(C19686,CustomerDemographic!A19685:N22874,CustomerDemographic!N19685:N22874)</f>
        <v>#N/A</v>
      </c>
      <c r="AA19686" s="31" t="e">
        <f>LOOKUP(C19686,CustomerAddress!A19685:F23684,CustomerAddress!C19685:C23684)</f>
        <v>#N/A</v>
      </c>
      <c r="AB19686" s="31" t="e">
        <f>LOOKUP(C19686,CustomerAddress!A19685:F23684,CustomerAddress!D19685:D23684)</f>
        <v>#N/A</v>
      </c>
      <c r="AC19686" s="31" t="e">
        <f>LOOKUP(C19686,CustomerAddress!A19685:F23684,CustomerAddress!F19685:F23684)</f>
        <v>#N/A</v>
      </c>
      <c r="AD19686" s="31">
        <f t="shared" si="1203"/>
        <v>43099</v>
      </c>
      <c r="AE19686" s="105"/>
    </row>
    <row r="19687" spans="5:31" ht="15" hidden="1" customHeight="1" x14ac:dyDescent="0.15">
      <c r="E19687" s="44"/>
      <c r="L19687" s="1"/>
      <c r="M19687" s="1"/>
      <c r="N19687" s="1"/>
      <c r="O19687" s="1"/>
      <c r="P19687" s="50" t="e">
        <f>LOOKUP(C19687,CustomerDemographic!A19686:N22875,CustomerDemographic!D19686:D22875)</f>
        <v>#N/A</v>
      </c>
      <c r="Q19687" s="31" t="e">
        <f>LOOKUP(C19687,CustomerDemographic!A19686:N22875,CustomerDemographic!E19686:E22875)</f>
        <v>#N/A</v>
      </c>
      <c r="R19687" s="68" t="e">
        <f>LOOKUP(C19687,CustomerDemographic!A19686:N22875,CustomerDemographic!F19686:F22875)</f>
        <v>#N/A</v>
      </c>
      <c r="S19687" s="46" t="e">
        <f>LOOKUP(C19687,CustomerDemographic!A19686:N22875,CustomerDemographic!G19686:G22875)</f>
        <v>#N/A</v>
      </c>
      <c r="T19687" s="46"/>
      <c r="U19687" s="31" t="e">
        <f>LOOKUP(C19687,CustomerDemographic!A19686:N22875,CustomerDemographic!I19686:I22875)</f>
        <v>#N/A</v>
      </c>
      <c r="V19687" s="38" t="e">
        <f>LOOKUP(C19687,CustomerDemographic!A19686:N22875,CustomerDemographic!J19686:J22875)</f>
        <v>#N/A</v>
      </c>
      <c r="W19687" s="31" t="e">
        <f>LOOKUP(C19687,CustomerDemographic!A19686:N22875,CustomerDemographic!K19686:K22875)</f>
        <v>#N/A</v>
      </c>
      <c r="X19687" s="31" t="e">
        <f>LOOKUP(C19687,CustomerDemographic!A19686:N22875,CustomerDemographic!L19686:L22875)</f>
        <v>#N/A</v>
      </c>
      <c r="Y19687" s="31" t="e">
        <f>LOOKUP(C19687,CustomerDemographic!A19686:N22875,CustomerDemographic!M19686:M22875)</f>
        <v>#N/A</v>
      </c>
      <c r="Z19687" s="31" t="e">
        <f>LOOKUP(C19687,CustomerDemographic!A19686:N22875,CustomerDemographic!N19686:N22875)</f>
        <v>#N/A</v>
      </c>
      <c r="AA19687" s="31" t="e">
        <f>LOOKUP(C19687,CustomerAddress!A19686:F23685,CustomerAddress!C19686:C23685)</f>
        <v>#N/A</v>
      </c>
      <c r="AB19687" s="31" t="e">
        <f>LOOKUP(C19687,CustomerAddress!A19686:F23685,CustomerAddress!D19686:D23685)</f>
        <v>#N/A</v>
      </c>
      <c r="AC19687" s="31" t="e">
        <f>LOOKUP(C19687,CustomerAddress!A19686:F23685,CustomerAddress!F19686:F23685)</f>
        <v>#N/A</v>
      </c>
      <c r="AD19687" s="31">
        <f t="shared" si="1203"/>
        <v>43099</v>
      </c>
      <c r="AE19687" s="105"/>
    </row>
    <row r="19688" spans="5:31" ht="15" hidden="1" customHeight="1" x14ac:dyDescent="0.15">
      <c r="E19688" s="44"/>
      <c r="L19688" s="1"/>
      <c r="M19688" s="1"/>
      <c r="N19688" s="1"/>
      <c r="O19688" s="1"/>
      <c r="P19688" s="50" t="e">
        <f>LOOKUP(C19688,CustomerDemographic!A19687:N22876,CustomerDemographic!D19687:D22876)</f>
        <v>#N/A</v>
      </c>
      <c r="Q19688" s="31" t="e">
        <f>LOOKUP(C19688,CustomerDemographic!A19687:N22876,CustomerDemographic!E19687:E22876)</f>
        <v>#N/A</v>
      </c>
      <c r="R19688" s="68" t="e">
        <f>LOOKUP(C19688,CustomerDemographic!A19687:N22876,CustomerDemographic!F19687:F22876)</f>
        <v>#N/A</v>
      </c>
      <c r="S19688" s="46" t="e">
        <f>LOOKUP(C19688,CustomerDemographic!A19687:N22876,CustomerDemographic!G19687:G22876)</f>
        <v>#N/A</v>
      </c>
      <c r="T19688" s="46"/>
      <c r="U19688" s="31" t="e">
        <f>LOOKUP(C19688,CustomerDemographic!A19687:N22876,CustomerDemographic!I19687:I22876)</f>
        <v>#N/A</v>
      </c>
      <c r="V19688" s="38" t="e">
        <f>LOOKUP(C19688,CustomerDemographic!A19687:N22876,CustomerDemographic!J19687:J22876)</f>
        <v>#N/A</v>
      </c>
      <c r="W19688" s="31" t="e">
        <f>LOOKUP(C19688,CustomerDemographic!A19687:N22876,CustomerDemographic!K19687:K22876)</f>
        <v>#N/A</v>
      </c>
      <c r="X19688" s="31" t="e">
        <f>LOOKUP(C19688,CustomerDemographic!A19687:N22876,CustomerDemographic!L19687:L22876)</f>
        <v>#N/A</v>
      </c>
      <c r="Y19688" s="31" t="e">
        <f>LOOKUP(C19688,CustomerDemographic!A19687:N22876,CustomerDemographic!M19687:M22876)</f>
        <v>#N/A</v>
      </c>
      <c r="Z19688" s="31" t="e">
        <f>LOOKUP(C19688,CustomerDemographic!A19687:N22876,CustomerDemographic!N19687:N22876)</f>
        <v>#N/A</v>
      </c>
      <c r="AA19688" s="31" t="e">
        <f>LOOKUP(C19688,CustomerAddress!A19687:F23686,CustomerAddress!C19687:C23686)</f>
        <v>#N/A</v>
      </c>
      <c r="AB19688" s="31" t="e">
        <f>LOOKUP(C19688,CustomerAddress!A19687:F23686,CustomerAddress!D19687:D23686)</f>
        <v>#N/A</v>
      </c>
      <c r="AC19688" s="31" t="e">
        <f>LOOKUP(C19688,CustomerAddress!A19687:F23686,CustomerAddress!F19687:F23686)</f>
        <v>#N/A</v>
      </c>
      <c r="AD19688" s="31">
        <f t="shared" si="1203"/>
        <v>43099</v>
      </c>
      <c r="AE19688" s="105"/>
    </row>
    <row r="19689" spans="5:31" ht="15" hidden="1" customHeight="1" x14ac:dyDescent="0.15">
      <c r="E19689" s="44"/>
      <c r="L19689" s="1"/>
      <c r="M19689" s="1"/>
      <c r="N19689" s="1"/>
      <c r="O19689" s="1"/>
      <c r="P19689" s="50" t="e">
        <f>LOOKUP(C19689,CustomerDemographic!A19688:N22877,CustomerDemographic!D19688:D22877)</f>
        <v>#N/A</v>
      </c>
      <c r="Q19689" s="31" t="e">
        <f>LOOKUP(C19689,CustomerDemographic!A19688:N22877,CustomerDemographic!E19688:E22877)</f>
        <v>#N/A</v>
      </c>
      <c r="R19689" s="68" t="e">
        <f>LOOKUP(C19689,CustomerDemographic!A19688:N22877,CustomerDemographic!F19688:F22877)</f>
        <v>#N/A</v>
      </c>
      <c r="S19689" s="46" t="e">
        <f>LOOKUP(C19689,CustomerDemographic!A19688:N22877,CustomerDemographic!G19688:G22877)</f>
        <v>#N/A</v>
      </c>
      <c r="T19689" s="46"/>
      <c r="U19689" s="31" t="e">
        <f>LOOKUP(C19689,CustomerDemographic!A19688:N22877,CustomerDemographic!I19688:I22877)</f>
        <v>#N/A</v>
      </c>
      <c r="V19689" s="38" t="e">
        <f>LOOKUP(C19689,CustomerDemographic!A19688:N22877,CustomerDemographic!J19688:J22877)</f>
        <v>#N/A</v>
      </c>
      <c r="W19689" s="31" t="e">
        <f>LOOKUP(C19689,CustomerDemographic!A19688:N22877,CustomerDemographic!K19688:K22877)</f>
        <v>#N/A</v>
      </c>
      <c r="X19689" s="31" t="e">
        <f>LOOKUP(C19689,CustomerDemographic!A19688:N22877,CustomerDemographic!L19688:L22877)</f>
        <v>#N/A</v>
      </c>
      <c r="Y19689" s="31" t="e">
        <f>LOOKUP(C19689,CustomerDemographic!A19688:N22877,CustomerDemographic!M19688:M22877)</f>
        <v>#N/A</v>
      </c>
      <c r="Z19689" s="31" t="e">
        <f>LOOKUP(C19689,CustomerDemographic!A19688:N22877,CustomerDemographic!N19688:N22877)</f>
        <v>#N/A</v>
      </c>
      <c r="AA19689" s="31" t="e">
        <f>LOOKUP(C19689,CustomerAddress!A19688:F23687,CustomerAddress!C19688:C23687)</f>
        <v>#N/A</v>
      </c>
      <c r="AB19689" s="31" t="e">
        <f>LOOKUP(C19689,CustomerAddress!A19688:F23687,CustomerAddress!D19688:D23687)</f>
        <v>#N/A</v>
      </c>
      <c r="AC19689" s="31" t="e">
        <f>LOOKUP(C19689,CustomerAddress!A19688:F23687,CustomerAddress!F19688:F23687)</f>
        <v>#N/A</v>
      </c>
      <c r="AD19689" s="31">
        <f t="shared" si="1203"/>
        <v>43099</v>
      </c>
      <c r="AE19689" s="105"/>
    </row>
    <row r="19690" spans="5:31" ht="15" hidden="1" customHeight="1" x14ac:dyDescent="0.15">
      <c r="E19690" s="44"/>
      <c r="L19690" s="1"/>
      <c r="M19690" s="1"/>
      <c r="N19690" s="1"/>
      <c r="O19690" s="1"/>
      <c r="P19690" s="50" t="e">
        <f>LOOKUP(C19690,CustomerDemographic!A19689:N22878,CustomerDemographic!D19689:D22878)</f>
        <v>#N/A</v>
      </c>
      <c r="Q19690" s="31" t="e">
        <f>LOOKUP(C19690,CustomerDemographic!A19689:N22878,CustomerDemographic!E19689:E22878)</f>
        <v>#N/A</v>
      </c>
      <c r="R19690" s="68" t="e">
        <f>LOOKUP(C19690,CustomerDemographic!A19689:N22878,CustomerDemographic!F19689:F22878)</f>
        <v>#N/A</v>
      </c>
      <c r="S19690" s="46" t="e">
        <f>LOOKUP(C19690,CustomerDemographic!A19689:N22878,CustomerDemographic!G19689:G22878)</f>
        <v>#N/A</v>
      </c>
      <c r="T19690" s="46"/>
      <c r="U19690" s="31" t="e">
        <f>LOOKUP(C19690,CustomerDemographic!A19689:N22878,CustomerDemographic!I19689:I22878)</f>
        <v>#N/A</v>
      </c>
      <c r="V19690" s="38" t="e">
        <f>LOOKUP(C19690,CustomerDemographic!A19689:N22878,CustomerDemographic!J19689:J22878)</f>
        <v>#N/A</v>
      </c>
      <c r="W19690" s="31" t="e">
        <f>LOOKUP(C19690,CustomerDemographic!A19689:N22878,CustomerDemographic!K19689:K22878)</f>
        <v>#N/A</v>
      </c>
      <c r="X19690" s="31" t="e">
        <f>LOOKUP(C19690,CustomerDemographic!A19689:N22878,CustomerDemographic!L19689:L22878)</f>
        <v>#N/A</v>
      </c>
      <c r="Y19690" s="31" t="e">
        <f>LOOKUP(C19690,CustomerDemographic!A19689:N22878,CustomerDemographic!M19689:M22878)</f>
        <v>#N/A</v>
      </c>
      <c r="Z19690" s="31" t="e">
        <f>LOOKUP(C19690,CustomerDemographic!A19689:N22878,CustomerDemographic!N19689:N22878)</f>
        <v>#N/A</v>
      </c>
      <c r="AA19690" s="31" t="e">
        <f>LOOKUP(C19690,CustomerAddress!A19689:F23688,CustomerAddress!C19689:C23688)</f>
        <v>#N/A</v>
      </c>
      <c r="AB19690" s="31" t="e">
        <f>LOOKUP(C19690,CustomerAddress!A19689:F23688,CustomerAddress!D19689:D23688)</f>
        <v>#N/A</v>
      </c>
      <c r="AC19690" s="31" t="e">
        <f>LOOKUP(C19690,CustomerAddress!A19689:F23688,CustomerAddress!F19689:F23688)</f>
        <v>#N/A</v>
      </c>
      <c r="AD19690" s="31">
        <f t="shared" si="1203"/>
        <v>43099</v>
      </c>
      <c r="AE19690" s="105"/>
    </row>
    <row r="19691" spans="5:31" ht="15" hidden="1" customHeight="1" x14ac:dyDescent="0.15">
      <c r="E19691" s="44"/>
      <c r="L19691" s="1"/>
      <c r="M19691" s="1"/>
      <c r="N19691" s="1"/>
      <c r="O19691" s="1"/>
      <c r="P19691" s="50" t="e">
        <f>LOOKUP(C19691,CustomerDemographic!A19690:N22879,CustomerDemographic!D19690:D22879)</f>
        <v>#N/A</v>
      </c>
      <c r="Q19691" s="31" t="e">
        <f>LOOKUP(C19691,CustomerDemographic!A19690:N22879,CustomerDemographic!E19690:E22879)</f>
        <v>#N/A</v>
      </c>
      <c r="R19691" s="68" t="e">
        <f>LOOKUP(C19691,CustomerDemographic!A19690:N22879,CustomerDemographic!F19690:F22879)</f>
        <v>#N/A</v>
      </c>
      <c r="S19691" s="46" t="e">
        <f>LOOKUP(C19691,CustomerDemographic!A19690:N22879,CustomerDemographic!G19690:G22879)</f>
        <v>#N/A</v>
      </c>
      <c r="T19691" s="46"/>
      <c r="U19691" s="31" t="e">
        <f>LOOKUP(C19691,CustomerDemographic!A19690:N22879,CustomerDemographic!I19690:I22879)</f>
        <v>#N/A</v>
      </c>
      <c r="V19691" s="38" t="e">
        <f>LOOKUP(C19691,CustomerDemographic!A19690:N22879,CustomerDemographic!J19690:J22879)</f>
        <v>#N/A</v>
      </c>
      <c r="W19691" s="31" t="e">
        <f>LOOKUP(C19691,CustomerDemographic!A19690:N22879,CustomerDemographic!K19690:K22879)</f>
        <v>#N/A</v>
      </c>
      <c r="X19691" s="31" t="e">
        <f>LOOKUP(C19691,CustomerDemographic!A19690:N22879,CustomerDemographic!L19690:L22879)</f>
        <v>#N/A</v>
      </c>
      <c r="Y19691" s="31" t="e">
        <f>LOOKUP(C19691,CustomerDemographic!A19690:N22879,CustomerDemographic!M19690:M22879)</f>
        <v>#N/A</v>
      </c>
      <c r="Z19691" s="31" t="e">
        <f>LOOKUP(C19691,CustomerDemographic!A19690:N22879,CustomerDemographic!N19690:N22879)</f>
        <v>#N/A</v>
      </c>
      <c r="AA19691" s="31" t="e">
        <f>LOOKUP(C19691,CustomerAddress!A19690:F23689,CustomerAddress!C19690:C23689)</f>
        <v>#N/A</v>
      </c>
      <c r="AB19691" s="31" t="e">
        <f>LOOKUP(C19691,CustomerAddress!A19690:F23689,CustomerAddress!D19690:D23689)</f>
        <v>#N/A</v>
      </c>
      <c r="AC19691" s="31" t="e">
        <f>LOOKUP(C19691,CustomerAddress!A19690:F23689,CustomerAddress!F19690:F23689)</f>
        <v>#N/A</v>
      </c>
      <c r="AD19691" s="31">
        <f t="shared" si="1203"/>
        <v>43099</v>
      </c>
      <c r="AE19691" s="105"/>
    </row>
    <row r="19692" spans="5:31" ht="15" hidden="1" customHeight="1" x14ac:dyDescent="0.15">
      <c r="E19692" s="44"/>
      <c r="L19692" s="1"/>
      <c r="M19692" s="1"/>
      <c r="N19692" s="1"/>
      <c r="O19692" s="1"/>
      <c r="P19692" s="50" t="e">
        <f>LOOKUP(C19692,CustomerDemographic!A19691:N22880,CustomerDemographic!D19691:D22880)</f>
        <v>#N/A</v>
      </c>
      <c r="Q19692" s="31" t="e">
        <f>LOOKUP(C19692,CustomerDemographic!A19691:N22880,CustomerDemographic!E19691:E22880)</f>
        <v>#N/A</v>
      </c>
      <c r="R19692" s="68" t="e">
        <f>LOOKUP(C19692,CustomerDemographic!A19691:N22880,CustomerDemographic!F19691:F22880)</f>
        <v>#N/A</v>
      </c>
      <c r="S19692" s="46" t="e">
        <f>LOOKUP(C19692,CustomerDemographic!A19691:N22880,CustomerDemographic!G19691:G22880)</f>
        <v>#N/A</v>
      </c>
      <c r="T19692" s="46"/>
      <c r="U19692" s="31" t="e">
        <f>LOOKUP(C19692,CustomerDemographic!A19691:N22880,CustomerDemographic!I19691:I22880)</f>
        <v>#N/A</v>
      </c>
      <c r="V19692" s="38" t="e">
        <f>LOOKUP(C19692,CustomerDemographic!A19691:N22880,CustomerDemographic!J19691:J22880)</f>
        <v>#N/A</v>
      </c>
      <c r="W19692" s="31" t="e">
        <f>LOOKUP(C19692,CustomerDemographic!A19691:N22880,CustomerDemographic!K19691:K22880)</f>
        <v>#N/A</v>
      </c>
      <c r="X19692" s="31" t="e">
        <f>LOOKUP(C19692,CustomerDemographic!A19691:N22880,CustomerDemographic!L19691:L22880)</f>
        <v>#N/A</v>
      </c>
      <c r="Y19692" s="31" t="e">
        <f>LOOKUP(C19692,CustomerDemographic!A19691:N22880,CustomerDemographic!M19691:M22880)</f>
        <v>#N/A</v>
      </c>
      <c r="Z19692" s="31" t="e">
        <f>LOOKUP(C19692,CustomerDemographic!A19691:N22880,CustomerDemographic!N19691:N22880)</f>
        <v>#N/A</v>
      </c>
      <c r="AA19692" s="31" t="e">
        <f>LOOKUP(C19692,CustomerAddress!A19691:F23690,CustomerAddress!C19691:C23690)</f>
        <v>#N/A</v>
      </c>
      <c r="AB19692" s="31" t="e">
        <f>LOOKUP(C19692,CustomerAddress!A19691:F23690,CustomerAddress!D19691:D23690)</f>
        <v>#N/A</v>
      </c>
      <c r="AC19692" s="31" t="e">
        <f>LOOKUP(C19692,CustomerAddress!A19691:F23690,CustomerAddress!F19691:F23690)</f>
        <v>#N/A</v>
      </c>
      <c r="AD19692" s="31">
        <f t="shared" si="1203"/>
        <v>43099</v>
      </c>
      <c r="AE19692" s="105"/>
    </row>
    <row r="19693" spans="5:31" ht="15" hidden="1" customHeight="1" x14ac:dyDescent="0.15">
      <c r="E19693" s="44"/>
      <c r="L19693" s="1"/>
      <c r="M19693" s="1"/>
      <c r="N19693" s="1"/>
      <c r="O19693" s="1"/>
      <c r="P19693" s="50" t="e">
        <f>LOOKUP(C19693,CustomerDemographic!A19692:N22881,CustomerDemographic!D19692:D22881)</f>
        <v>#N/A</v>
      </c>
      <c r="Q19693" s="31" t="e">
        <f>LOOKUP(C19693,CustomerDemographic!A19692:N22881,CustomerDemographic!E19692:E22881)</f>
        <v>#N/A</v>
      </c>
      <c r="R19693" s="68" t="e">
        <f>LOOKUP(C19693,CustomerDemographic!A19692:N22881,CustomerDemographic!F19692:F22881)</f>
        <v>#N/A</v>
      </c>
      <c r="S19693" s="46" t="e">
        <f>LOOKUP(C19693,CustomerDemographic!A19692:N22881,CustomerDemographic!G19692:G22881)</f>
        <v>#N/A</v>
      </c>
      <c r="T19693" s="46"/>
      <c r="U19693" s="31" t="e">
        <f>LOOKUP(C19693,CustomerDemographic!A19692:N22881,CustomerDemographic!I19692:I22881)</f>
        <v>#N/A</v>
      </c>
      <c r="V19693" s="38" t="e">
        <f>LOOKUP(C19693,CustomerDemographic!A19692:N22881,CustomerDemographic!J19692:J22881)</f>
        <v>#N/A</v>
      </c>
      <c r="W19693" s="31" t="e">
        <f>LOOKUP(C19693,CustomerDemographic!A19692:N22881,CustomerDemographic!K19692:K22881)</f>
        <v>#N/A</v>
      </c>
      <c r="X19693" s="31" t="e">
        <f>LOOKUP(C19693,CustomerDemographic!A19692:N22881,CustomerDemographic!L19692:L22881)</f>
        <v>#N/A</v>
      </c>
      <c r="Y19693" s="31" t="e">
        <f>LOOKUP(C19693,CustomerDemographic!A19692:N22881,CustomerDemographic!M19692:M22881)</f>
        <v>#N/A</v>
      </c>
      <c r="Z19693" s="31" t="e">
        <f>LOOKUP(C19693,CustomerDemographic!A19692:N22881,CustomerDemographic!N19692:N22881)</f>
        <v>#N/A</v>
      </c>
      <c r="AA19693" s="31" t="e">
        <f>LOOKUP(C19693,CustomerAddress!A19692:F23691,CustomerAddress!C19692:C23691)</f>
        <v>#N/A</v>
      </c>
      <c r="AB19693" s="31" t="e">
        <f>LOOKUP(C19693,CustomerAddress!A19692:F23691,CustomerAddress!D19692:D23691)</f>
        <v>#N/A</v>
      </c>
      <c r="AC19693" s="31" t="e">
        <f>LOOKUP(C19693,CustomerAddress!A19692:F23691,CustomerAddress!F19692:F23691)</f>
        <v>#N/A</v>
      </c>
      <c r="AD19693" s="31">
        <f t="shared" si="1203"/>
        <v>43099</v>
      </c>
      <c r="AE19693" s="105"/>
    </row>
    <row r="19694" spans="5:31" ht="15" hidden="1" customHeight="1" x14ac:dyDescent="0.15">
      <c r="E19694" s="44"/>
      <c r="L19694" s="1"/>
      <c r="M19694" s="1"/>
      <c r="N19694" s="1"/>
      <c r="O19694" s="1"/>
      <c r="P19694" s="50" t="e">
        <f>LOOKUP(C19694,CustomerDemographic!A19693:N22882,CustomerDemographic!D19693:D22882)</f>
        <v>#N/A</v>
      </c>
      <c r="Q19694" s="31" t="e">
        <f>LOOKUP(C19694,CustomerDemographic!A19693:N22882,CustomerDemographic!E19693:E22882)</f>
        <v>#N/A</v>
      </c>
      <c r="R19694" s="68" t="e">
        <f>LOOKUP(C19694,CustomerDemographic!A19693:N22882,CustomerDemographic!F19693:F22882)</f>
        <v>#N/A</v>
      </c>
      <c r="S19694" s="46" t="e">
        <f>LOOKUP(C19694,CustomerDemographic!A19693:N22882,CustomerDemographic!G19693:G22882)</f>
        <v>#N/A</v>
      </c>
      <c r="T19694" s="46"/>
      <c r="U19694" s="31" t="e">
        <f>LOOKUP(C19694,CustomerDemographic!A19693:N22882,CustomerDemographic!I19693:I22882)</f>
        <v>#N/A</v>
      </c>
      <c r="V19694" s="38" t="e">
        <f>LOOKUP(C19694,CustomerDemographic!A19693:N22882,CustomerDemographic!J19693:J22882)</f>
        <v>#N/A</v>
      </c>
      <c r="W19694" s="31" t="e">
        <f>LOOKUP(C19694,CustomerDemographic!A19693:N22882,CustomerDemographic!K19693:K22882)</f>
        <v>#N/A</v>
      </c>
      <c r="X19694" s="31" t="e">
        <f>LOOKUP(C19694,CustomerDemographic!A19693:N22882,CustomerDemographic!L19693:L22882)</f>
        <v>#N/A</v>
      </c>
      <c r="Y19694" s="31" t="e">
        <f>LOOKUP(C19694,CustomerDemographic!A19693:N22882,CustomerDemographic!M19693:M22882)</f>
        <v>#N/A</v>
      </c>
      <c r="Z19694" s="31" t="e">
        <f>LOOKUP(C19694,CustomerDemographic!A19693:N22882,CustomerDemographic!N19693:N22882)</f>
        <v>#N/A</v>
      </c>
      <c r="AA19694" s="31" t="e">
        <f>LOOKUP(C19694,CustomerAddress!A19693:F23692,CustomerAddress!C19693:C23692)</f>
        <v>#N/A</v>
      </c>
      <c r="AB19694" s="31" t="e">
        <f>LOOKUP(C19694,CustomerAddress!A19693:F23692,CustomerAddress!D19693:D23692)</f>
        <v>#N/A</v>
      </c>
      <c r="AC19694" s="31" t="e">
        <f>LOOKUP(C19694,CustomerAddress!A19693:F23692,CustomerAddress!F19693:F23692)</f>
        <v>#N/A</v>
      </c>
      <c r="AD19694" s="31">
        <f t="shared" si="1203"/>
        <v>43099</v>
      </c>
      <c r="AE19694" s="105"/>
    </row>
    <row r="19695" spans="5:31" ht="15" hidden="1" customHeight="1" x14ac:dyDescent="0.15">
      <c r="E19695" s="44"/>
      <c r="L19695" s="1"/>
      <c r="M19695" s="1"/>
      <c r="N19695" s="1"/>
      <c r="O19695" s="1"/>
      <c r="P19695" s="50" t="e">
        <f>LOOKUP(C19695,CustomerDemographic!A19694:N22883,CustomerDemographic!D19694:D22883)</f>
        <v>#N/A</v>
      </c>
      <c r="Q19695" s="31" t="e">
        <f>LOOKUP(C19695,CustomerDemographic!A19694:N22883,CustomerDemographic!E19694:E22883)</f>
        <v>#N/A</v>
      </c>
      <c r="R19695" s="68" t="e">
        <f>LOOKUP(C19695,CustomerDemographic!A19694:N22883,CustomerDemographic!F19694:F22883)</f>
        <v>#N/A</v>
      </c>
      <c r="S19695" s="46" t="e">
        <f>LOOKUP(C19695,CustomerDemographic!A19694:N22883,CustomerDemographic!G19694:G22883)</f>
        <v>#N/A</v>
      </c>
      <c r="T19695" s="46"/>
      <c r="U19695" s="31" t="e">
        <f>LOOKUP(C19695,CustomerDemographic!A19694:N22883,CustomerDemographic!I19694:I22883)</f>
        <v>#N/A</v>
      </c>
      <c r="V19695" s="38" t="e">
        <f>LOOKUP(C19695,CustomerDemographic!A19694:N22883,CustomerDemographic!J19694:J22883)</f>
        <v>#N/A</v>
      </c>
      <c r="W19695" s="31" t="e">
        <f>LOOKUP(C19695,CustomerDemographic!A19694:N22883,CustomerDemographic!K19694:K22883)</f>
        <v>#N/A</v>
      </c>
      <c r="X19695" s="31" t="e">
        <f>LOOKUP(C19695,CustomerDemographic!A19694:N22883,CustomerDemographic!L19694:L22883)</f>
        <v>#N/A</v>
      </c>
      <c r="Y19695" s="31" t="e">
        <f>LOOKUP(C19695,CustomerDemographic!A19694:N22883,CustomerDemographic!M19694:M22883)</f>
        <v>#N/A</v>
      </c>
      <c r="Z19695" s="31" t="e">
        <f>LOOKUP(C19695,CustomerDemographic!A19694:N22883,CustomerDemographic!N19694:N22883)</f>
        <v>#N/A</v>
      </c>
      <c r="AA19695" s="31" t="e">
        <f>LOOKUP(C19695,CustomerAddress!A19694:F23693,CustomerAddress!C19694:C23693)</f>
        <v>#N/A</v>
      </c>
      <c r="AB19695" s="31" t="e">
        <f>LOOKUP(C19695,CustomerAddress!A19694:F23693,CustomerAddress!D19694:D23693)</f>
        <v>#N/A</v>
      </c>
      <c r="AC19695" s="31" t="e">
        <f>LOOKUP(C19695,CustomerAddress!A19694:F23693,CustomerAddress!F19694:F23693)</f>
        <v>#N/A</v>
      </c>
      <c r="AD19695" s="31">
        <f t="shared" si="1203"/>
        <v>43099</v>
      </c>
      <c r="AE19695" s="105"/>
    </row>
    <row r="19696" spans="5:31" ht="15" hidden="1" customHeight="1" x14ac:dyDescent="0.15">
      <c r="E19696" s="44"/>
      <c r="L19696" s="1"/>
      <c r="M19696" s="1"/>
      <c r="N19696" s="1"/>
      <c r="O19696" s="1"/>
      <c r="P19696" s="50" t="e">
        <f>LOOKUP(C19696,CustomerDemographic!A19695:N22884,CustomerDemographic!D19695:D22884)</f>
        <v>#N/A</v>
      </c>
      <c r="Q19696" s="31" t="e">
        <f>LOOKUP(C19696,CustomerDemographic!A19695:N22884,CustomerDemographic!E19695:E22884)</f>
        <v>#N/A</v>
      </c>
      <c r="R19696" s="68" t="e">
        <f>LOOKUP(C19696,CustomerDemographic!A19695:N22884,CustomerDemographic!F19695:F22884)</f>
        <v>#N/A</v>
      </c>
      <c r="S19696" s="46" t="e">
        <f>LOOKUP(C19696,CustomerDemographic!A19695:N22884,CustomerDemographic!G19695:G22884)</f>
        <v>#N/A</v>
      </c>
      <c r="T19696" s="46"/>
      <c r="U19696" s="31" t="e">
        <f>LOOKUP(C19696,CustomerDemographic!A19695:N22884,CustomerDemographic!I19695:I22884)</f>
        <v>#N/A</v>
      </c>
      <c r="V19696" s="38" t="e">
        <f>LOOKUP(C19696,CustomerDemographic!A19695:N22884,CustomerDemographic!J19695:J22884)</f>
        <v>#N/A</v>
      </c>
      <c r="W19696" s="31" t="e">
        <f>LOOKUP(C19696,CustomerDemographic!A19695:N22884,CustomerDemographic!K19695:K22884)</f>
        <v>#N/A</v>
      </c>
      <c r="X19696" s="31" t="e">
        <f>LOOKUP(C19696,CustomerDemographic!A19695:N22884,CustomerDemographic!L19695:L22884)</f>
        <v>#N/A</v>
      </c>
      <c r="Y19696" s="31" t="e">
        <f>LOOKUP(C19696,CustomerDemographic!A19695:N22884,CustomerDemographic!M19695:M22884)</f>
        <v>#N/A</v>
      </c>
      <c r="Z19696" s="31" t="e">
        <f>LOOKUP(C19696,CustomerDemographic!A19695:N22884,CustomerDemographic!N19695:N22884)</f>
        <v>#N/A</v>
      </c>
      <c r="AA19696" s="31" t="e">
        <f>LOOKUP(C19696,CustomerAddress!A19695:F23694,CustomerAddress!C19695:C23694)</f>
        <v>#N/A</v>
      </c>
      <c r="AB19696" s="31" t="e">
        <f>LOOKUP(C19696,CustomerAddress!A19695:F23694,CustomerAddress!D19695:D23694)</f>
        <v>#N/A</v>
      </c>
      <c r="AC19696" s="31" t="e">
        <f>LOOKUP(C19696,CustomerAddress!A19695:F23694,CustomerAddress!F19695:F23694)</f>
        <v>#N/A</v>
      </c>
      <c r="AD19696" s="31">
        <f t="shared" si="1203"/>
        <v>43099</v>
      </c>
      <c r="AE19696" s="105"/>
    </row>
    <row r="19697" spans="5:31" ht="15" hidden="1" customHeight="1" x14ac:dyDescent="0.15">
      <c r="E19697" s="44"/>
      <c r="L19697" s="1"/>
      <c r="M19697" s="1"/>
      <c r="N19697" s="1"/>
      <c r="O19697" s="1"/>
      <c r="P19697" s="50" t="e">
        <f>LOOKUP(C19697,CustomerDemographic!A19696:N22885,CustomerDemographic!D19696:D22885)</f>
        <v>#N/A</v>
      </c>
      <c r="Q19697" s="31" t="e">
        <f>LOOKUP(C19697,CustomerDemographic!A19696:N22885,CustomerDemographic!E19696:E22885)</f>
        <v>#N/A</v>
      </c>
      <c r="R19697" s="68" t="e">
        <f>LOOKUP(C19697,CustomerDemographic!A19696:N22885,CustomerDemographic!F19696:F22885)</f>
        <v>#N/A</v>
      </c>
      <c r="S19697" s="46" t="e">
        <f>LOOKUP(C19697,CustomerDemographic!A19696:N22885,CustomerDemographic!G19696:G22885)</f>
        <v>#N/A</v>
      </c>
      <c r="T19697" s="46"/>
      <c r="U19697" s="31" t="e">
        <f>LOOKUP(C19697,CustomerDemographic!A19696:N22885,CustomerDemographic!I19696:I22885)</f>
        <v>#N/A</v>
      </c>
      <c r="V19697" s="38" t="e">
        <f>LOOKUP(C19697,CustomerDemographic!A19696:N22885,CustomerDemographic!J19696:J22885)</f>
        <v>#N/A</v>
      </c>
      <c r="W19697" s="31" t="e">
        <f>LOOKUP(C19697,CustomerDemographic!A19696:N22885,CustomerDemographic!K19696:K22885)</f>
        <v>#N/A</v>
      </c>
      <c r="X19697" s="31" t="e">
        <f>LOOKUP(C19697,CustomerDemographic!A19696:N22885,CustomerDemographic!L19696:L22885)</f>
        <v>#N/A</v>
      </c>
      <c r="Y19697" s="31" t="e">
        <f>LOOKUP(C19697,CustomerDemographic!A19696:N22885,CustomerDemographic!M19696:M22885)</f>
        <v>#N/A</v>
      </c>
      <c r="Z19697" s="31" t="e">
        <f>LOOKUP(C19697,CustomerDemographic!A19696:N22885,CustomerDemographic!N19696:N22885)</f>
        <v>#N/A</v>
      </c>
      <c r="AA19697" s="31" t="e">
        <f>LOOKUP(C19697,CustomerAddress!A19696:F23695,CustomerAddress!C19696:C23695)</f>
        <v>#N/A</v>
      </c>
      <c r="AB19697" s="31" t="e">
        <f>LOOKUP(C19697,CustomerAddress!A19696:F23695,CustomerAddress!D19696:D23695)</f>
        <v>#N/A</v>
      </c>
      <c r="AC19697" s="31" t="e">
        <f>LOOKUP(C19697,CustomerAddress!A19696:F23695,CustomerAddress!F19696:F23695)</f>
        <v>#N/A</v>
      </c>
      <c r="AD19697" s="31">
        <f t="shared" si="1203"/>
        <v>43099</v>
      </c>
      <c r="AE19697" s="105"/>
    </row>
    <row r="19698" spans="5:31" ht="15" hidden="1" customHeight="1" x14ac:dyDescent="0.15">
      <c r="E19698" s="44"/>
      <c r="L19698" s="1"/>
      <c r="M19698" s="1"/>
      <c r="N19698" s="1"/>
      <c r="O19698" s="1"/>
      <c r="P19698" s="50" t="e">
        <f>LOOKUP(C19698,CustomerDemographic!A19697:N22886,CustomerDemographic!D19697:D22886)</f>
        <v>#N/A</v>
      </c>
      <c r="Q19698" s="31" t="e">
        <f>LOOKUP(C19698,CustomerDemographic!A19697:N22886,CustomerDemographic!E19697:E22886)</f>
        <v>#N/A</v>
      </c>
      <c r="R19698" s="68" t="e">
        <f>LOOKUP(C19698,CustomerDemographic!A19697:N22886,CustomerDemographic!F19697:F22886)</f>
        <v>#N/A</v>
      </c>
      <c r="S19698" s="46" t="e">
        <f>LOOKUP(C19698,CustomerDemographic!A19697:N22886,CustomerDemographic!G19697:G22886)</f>
        <v>#N/A</v>
      </c>
      <c r="T19698" s="46"/>
      <c r="U19698" s="31" t="e">
        <f>LOOKUP(C19698,CustomerDemographic!A19697:N22886,CustomerDemographic!I19697:I22886)</f>
        <v>#N/A</v>
      </c>
      <c r="V19698" s="38" t="e">
        <f>LOOKUP(C19698,CustomerDemographic!A19697:N22886,CustomerDemographic!J19697:J22886)</f>
        <v>#N/A</v>
      </c>
      <c r="W19698" s="31" t="e">
        <f>LOOKUP(C19698,CustomerDemographic!A19697:N22886,CustomerDemographic!K19697:K22886)</f>
        <v>#N/A</v>
      </c>
      <c r="X19698" s="31" t="e">
        <f>LOOKUP(C19698,CustomerDemographic!A19697:N22886,CustomerDemographic!L19697:L22886)</f>
        <v>#N/A</v>
      </c>
      <c r="Y19698" s="31" t="e">
        <f>LOOKUP(C19698,CustomerDemographic!A19697:N22886,CustomerDemographic!M19697:M22886)</f>
        <v>#N/A</v>
      </c>
      <c r="Z19698" s="31" t="e">
        <f>LOOKUP(C19698,CustomerDemographic!A19697:N22886,CustomerDemographic!N19697:N22886)</f>
        <v>#N/A</v>
      </c>
      <c r="AA19698" s="31" t="e">
        <f>LOOKUP(C19698,CustomerAddress!A19697:F23696,CustomerAddress!C19697:C23696)</f>
        <v>#N/A</v>
      </c>
      <c r="AB19698" s="31" t="e">
        <f>LOOKUP(C19698,CustomerAddress!A19697:F23696,CustomerAddress!D19697:D23696)</f>
        <v>#N/A</v>
      </c>
      <c r="AC19698" s="31" t="e">
        <f>LOOKUP(C19698,CustomerAddress!A19697:F23696,CustomerAddress!F19697:F23696)</f>
        <v>#N/A</v>
      </c>
      <c r="AD19698" s="31">
        <f t="shared" si="1203"/>
        <v>43099</v>
      </c>
      <c r="AE19698" s="105"/>
    </row>
    <row r="19699" spans="5:31" ht="15" hidden="1" customHeight="1" x14ac:dyDescent="0.15">
      <c r="E19699" s="44"/>
      <c r="L19699" s="1"/>
      <c r="M19699" s="1"/>
      <c r="N19699" s="1"/>
      <c r="O19699" s="1"/>
      <c r="P19699" s="50" t="e">
        <f>LOOKUP(C19699,CustomerDemographic!A19698:N22887,CustomerDemographic!D19698:D22887)</f>
        <v>#N/A</v>
      </c>
      <c r="Q19699" s="31" t="e">
        <f>LOOKUP(C19699,CustomerDemographic!A19698:N22887,CustomerDemographic!E19698:E22887)</f>
        <v>#N/A</v>
      </c>
      <c r="R19699" s="68" t="e">
        <f>LOOKUP(C19699,CustomerDemographic!A19698:N22887,CustomerDemographic!F19698:F22887)</f>
        <v>#N/A</v>
      </c>
      <c r="S19699" s="46" t="e">
        <f>LOOKUP(C19699,CustomerDemographic!A19698:N22887,CustomerDemographic!G19698:G22887)</f>
        <v>#N/A</v>
      </c>
      <c r="T19699" s="46"/>
      <c r="U19699" s="31" t="e">
        <f>LOOKUP(C19699,CustomerDemographic!A19698:N22887,CustomerDemographic!I19698:I22887)</f>
        <v>#N/A</v>
      </c>
      <c r="V19699" s="38" t="e">
        <f>LOOKUP(C19699,CustomerDemographic!A19698:N22887,CustomerDemographic!J19698:J22887)</f>
        <v>#N/A</v>
      </c>
      <c r="W19699" s="31" t="e">
        <f>LOOKUP(C19699,CustomerDemographic!A19698:N22887,CustomerDemographic!K19698:K22887)</f>
        <v>#N/A</v>
      </c>
      <c r="X19699" s="31" t="e">
        <f>LOOKUP(C19699,CustomerDemographic!A19698:N22887,CustomerDemographic!L19698:L22887)</f>
        <v>#N/A</v>
      </c>
      <c r="Y19699" s="31" t="e">
        <f>LOOKUP(C19699,CustomerDemographic!A19698:N22887,CustomerDemographic!M19698:M22887)</f>
        <v>#N/A</v>
      </c>
      <c r="Z19699" s="31" t="e">
        <f>LOOKUP(C19699,CustomerDemographic!A19698:N22887,CustomerDemographic!N19698:N22887)</f>
        <v>#N/A</v>
      </c>
      <c r="AA19699" s="31" t="e">
        <f>LOOKUP(C19699,CustomerAddress!A19698:F23697,CustomerAddress!C19698:C23697)</f>
        <v>#N/A</v>
      </c>
      <c r="AB19699" s="31" t="e">
        <f>LOOKUP(C19699,CustomerAddress!A19698:F23697,CustomerAddress!D19698:D23697)</f>
        <v>#N/A</v>
      </c>
      <c r="AC19699" s="31" t="e">
        <f>LOOKUP(C19699,CustomerAddress!A19698:F23697,CustomerAddress!F19698:F23697)</f>
        <v>#N/A</v>
      </c>
      <c r="AD19699" s="31">
        <f t="shared" si="1203"/>
        <v>43099</v>
      </c>
      <c r="AE19699" s="105"/>
    </row>
    <row r="19700" spans="5:31" ht="15" hidden="1" customHeight="1" x14ac:dyDescent="0.15">
      <c r="E19700" s="44"/>
      <c r="L19700" s="1"/>
      <c r="M19700" s="1"/>
      <c r="N19700" s="1"/>
      <c r="O19700" s="1"/>
      <c r="P19700" s="50" t="e">
        <f>LOOKUP(C19700,CustomerDemographic!A19699:N22888,CustomerDemographic!D19699:D22888)</f>
        <v>#N/A</v>
      </c>
      <c r="Q19700" s="31" t="e">
        <f>LOOKUP(C19700,CustomerDemographic!A19699:N22888,CustomerDemographic!E19699:E22888)</f>
        <v>#N/A</v>
      </c>
      <c r="R19700" s="68" t="e">
        <f>LOOKUP(C19700,CustomerDemographic!A19699:N22888,CustomerDemographic!F19699:F22888)</f>
        <v>#N/A</v>
      </c>
      <c r="S19700" s="46" t="e">
        <f>LOOKUP(C19700,CustomerDemographic!A19699:N22888,CustomerDemographic!G19699:G22888)</f>
        <v>#N/A</v>
      </c>
      <c r="T19700" s="46"/>
      <c r="U19700" s="31" t="e">
        <f>LOOKUP(C19700,CustomerDemographic!A19699:N22888,CustomerDemographic!I19699:I22888)</f>
        <v>#N/A</v>
      </c>
      <c r="V19700" s="38" t="e">
        <f>LOOKUP(C19700,CustomerDemographic!A19699:N22888,CustomerDemographic!J19699:J22888)</f>
        <v>#N/A</v>
      </c>
      <c r="W19700" s="31" t="e">
        <f>LOOKUP(C19700,CustomerDemographic!A19699:N22888,CustomerDemographic!K19699:K22888)</f>
        <v>#N/A</v>
      </c>
      <c r="X19700" s="31" t="e">
        <f>LOOKUP(C19700,CustomerDemographic!A19699:N22888,CustomerDemographic!L19699:L22888)</f>
        <v>#N/A</v>
      </c>
      <c r="Y19700" s="31" t="e">
        <f>LOOKUP(C19700,CustomerDemographic!A19699:N22888,CustomerDemographic!M19699:M22888)</f>
        <v>#N/A</v>
      </c>
      <c r="Z19700" s="31" t="e">
        <f>LOOKUP(C19700,CustomerDemographic!A19699:N22888,CustomerDemographic!N19699:N22888)</f>
        <v>#N/A</v>
      </c>
      <c r="AA19700" s="31" t="e">
        <f>LOOKUP(C19700,CustomerAddress!A19699:F23698,CustomerAddress!C19699:C23698)</f>
        <v>#N/A</v>
      </c>
      <c r="AB19700" s="31" t="e">
        <f>LOOKUP(C19700,CustomerAddress!A19699:F23698,CustomerAddress!D19699:D23698)</f>
        <v>#N/A</v>
      </c>
      <c r="AC19700" s="31" t="e">
        <f>LOOKUP(C19700,CustomerAddress!A19699:F23698,CustomerAddress!F19699:F23698)</f>
        <v>#N/A</v>
      </c>
      <c r="AD19700" s="31">
        <f t="shared" si="1203"/>
        <v>43099</v>
      </c>
      <c r="AE19700" s="105"/>
    </row>
    <row r="19701" spans="5:31" ht="15" hidden="1" customHeight="1" x14ac:dyDescent="0.15">
      <c r="E19701" s="44"/>
      <c r="L19701" s="1"/>
      <c r="M19701" s="1"/>
      <c r="N19701" s="1"/>
      <c r="O19701" s="1"/>
      <c r="P19701" s="50" t="e">
        <f>LOOKUP(C19701,CustomerDemographic!A19700:N22889,CustomerDemographic!D19700:D22889)</f>
        <v>#N/A</v>
      </c>
      <c r="Q19701" s="31" t="e">
        <f>LOOKUP(C19701,CustomerDemographic!A19700:N22889,CustomerDemographic!E19700:E22889)</f>
        <v>#N/A</v>
      </c>
      <c r="R19701" s="68" t="e">
        <f>LOOKUP(C19701,CustomerDemographic!A19700:N22889,CustomerDemographic!F19700:F22889)</f>
        <v>#N/A</v>
      </c>
      <c r="S19701" s="46" t="e">
        <f>LOOKUP(C19701,CustomerDemographic!A19700:N22889,CustomerDemographic!G19700:G22889)</f>
        <v>#N/A</v>
      </c>
      <c r="T19701" s="46"/>
      <c r="U19701" s="31" t="e">
        <f>LOOKUP(C19701,CustomerDemographic!A19700:N22889,CustomerDemographic!I19700:I22889)</f>
        <v>#N/A</v>
      </c>
      <c r="V19701" s="38" t="e">
        <f>LOOKUP(C19701,CustomerDemographic!A19700:N22889,CustomerDemographic!J19700:J22889)</f>
        <v>#N/A</v>
      </c>
      <c r="W19701" s="31" t="e">
        <f>LOOKUP(C19701,CustomerDemographic!A19700:N22889,CustomerDemographic!K19700:K22889)</f>
        <v>#N/A</v>
      </c>
      <c r="X19701" s="31" t="e">
        <f>LOOKUP(C19701,CustomerDemographic!A19700:N22889,CustomerDemographic!L19700:L22889)</f>
        <v>#N/A</v>
      </c>
      <c r="Y19701" s="31" t="e">
        <f>LOOKUP(C19701,CustomerDemographic!A19700:N22889,CustomerDemographic!M19700:M22889)</f>
        <v>#N/A</v>
      </c>
      <c r="Z19701" s="31" t="e">
        <f>LOOKUP(C19701,CustomerDemographic!A19700:N22889,CustomerDemographic!N19700:N22889)</f>
        <v>#N/A</v>
      </c>
      <c r="AA19701" s="31" t="e">
        <f>LOOKUP(C19701,CustomerAddress!A19700:F23699,CustomerAddress!C19700:C23699)</f>
        <v>#N/A</v>
      </c>
      <c r="AB19701" s="31" t="e">
        <f>LOOKUP(C19701,CustomerAddress!A19700:F23699,CustomerAddress!D19700:D23699)</f>
        <v>#N/A</v>
      </c>
      <c r="AC19701" s="31" t="e">
        <f>LOOKUP(C19701,CustomerAddress!A19700:F23699,CustomerAddress!F19700:F23699)</f>
        <v>#N/A</v>
      </c>
      <c r="AD19701" s="31">
        <f t="shared" si="1203"/>
        <v>43099</v>
      </c>
      <c r="AE19701" s="105"/>
    </row>
    <row r="19702" spans="5:31" ht="15" hidden="1" customHeight="1" x14ac:dyDescent="0.15">
      <c r="E19702" s="44"/>
      <c r="L19702" s="1"/>
      <c r="M19702" s="1"/>
      <c r="N19702" s="1"/>
      <c r="O19702" s="1"/>
      <c r="P19702" s="50" t="e">
        <f>LOOKUP(C19702,CustomerDemographic!A19701:N22890,CustomerDemographic!D19701:D22890)</f>
        <v>#N/A</v>
      </c>
      <c r="Q19702" s="31" t="e">
        <f>LOOKUP(C19702,CustomerDemographic!A19701:N22890,CustomerDemographic!E19701:E22890)</f>
        <v>#N/A</v>
      </c>
      <c r="R19702" s="68" t="e">
        <f>LOOKUP(C19702,CustomerDemographic!A19701:N22890,CustomerDemographic!F19701:F22890)</f>
        <v>#N/A</v>
      </c>
      <c r="S19702" s="46" t="e">
        <f>LOOKUP(C19702,CustomerDemographic!A19701:N22890,CustomerDemographic!G19701:G22890)</f>
        <v>#N/A</v>
      </c>
      <c r="T19702" s="46"/>
      <c r="U19702" s="31" t="e">
        <f>LOOKUP(C19702,CustomerDemographic!A19701:N22890,CustomerDemographic!I19701:I22890)</f>
        <v>#N/A</v>
      </c>
      <c r="V19702" s="38" t="e">
        <f>LOOKUP(C19702,CustomerDemographic!A19701:N22890,CustomerDemographic!J19701:J22890)</f>
        <v>#N/A</v>
      </c>
      <c r="W19702" s="31" t="e">
        <f>LOOKUP(C19702,CustomerDemographic!A19701:N22890,CustomerDemographic!K19701:K22890)</f>
        <v>#N/A</v>
      </c>
      <c r="X19702" s="31" t="e">
        <f>LOOKUP(C19702,CustomerDemographic!A19701:N22890,CustomerDemographic!L19701:L22890)</f>
        <v>#N/A</v>
      </c>
      <c r="Y19702" s="31" t="e">
        <f>LOOKUP(C19702,CustomerDemographic!A19701:N22890,CustomerDemographic!M19701:M22890)</f>
        <v>#N/A</v>
      </c>
      <c r="Z19702" s="31" t="e">
        <f>LOOKUP(C19702,CustomerDemographic!A19701:N22890,CustomerDemographic!N19701:N22890)</f>
        <v>#N/A</v>
      </c>
      <c r="AA19702" s="31" t="e">
        <f>LOOKUP(C19702,CustomerAddress!A19701:F23700,CustomerAddress!C19701:C23700)</f>
        <v>#N/A</v>
      </c>
      <c r="AB19702" s="31" t="e">
        <f>LOOKUP(C19702,CustomerAddress!A19701:F23700,CustomerAddress!D19701:D23700)</f>
        <v>#N/A</v>
      </c>
      <c r="AC19702" s="31" t="e">
        <f>LOOKUP(C19702,CustomerAddress!A19701:F23700,CustomerAddress!F19701:F23700)</f>
        <v>#N/A</v>
      </c>
      <c r="AD19702" s="31">
        <f t="shared" si="1203"/>
        <v>43099</v>
      </c>
      <c r="AE19702" s="105"/>
    </row>
    <row r="19703" spans="5:31" ht="15" hidden="1" customHeight="1" x14ac:dyDescent="0.15">
      <c r="E19703" s="44"/>
      <c r="L19703" s="1"/>
      <c r="M19703" s="1"/>
      <c r="N19703" s="1"/>
      <c r="O19703" s="1"/>
      <c r="P19703" s="50" t="e">
        <f>LOOKUP(C19703,CustomerDemographic!A19702:N22891,CustomerDemographic!D19702:D22891)</f>
        <v>#N/A</v>
      </c>
      <c r="Q19703" s="31" t="e">
        <f>LOOKUP(C19703,CustomerDemographic!A19702:N22891,CustomerDemographic!E19702:E22891)</f>
        <v>#N/A</v>
      </c>
      <c r="R19703" s="68" t="e">
        <f>LOOKUP(C19703,CustomerDemographic!A19702:N22891,CustomerDemographic!F19702:F22891)</f>
        <v>#N/A</v>
      </c>
      <c r="S19703" s="46" t="e">
        <f>LOOKUP(C19703,CustomerDemographic!A19702:N22891,CustomerDemographic!G19702:G22891)</f>
        <v>#N/A</v>
      </c>
      <c r="T19703" s="46"/>
      <c r="U19703" s="31" t="e">
        <f>LOOKUP(C19703,CustomerDemographic!A19702:N22891,CustomerDemographic!I19702:I22891)</f>
        <v>#N/A</v>
      </c>
      <c r="V19703" s="38" t="e">
        <f>LOOKUP(C19703,CustomerDemographic!A19702:N22891,CustomerDemographic!J19702:J22891)</f>
        <v>#N/A</v>
      </c>
      <c r="W19703" s="31" t="e">
        <f>LOOKUP(C19703,CustomerDemographic!A19702:N22891,CustomerDemographic!K19702:K22891)</f>
        <v>#N/A</v>
      </c>
      <c r="X19703" s="31" t="e">
        <f>LOOKUP(C19703,CustomerDemographic!A19702:N22891,CustomerDemographic!L19702:L22891)</f>
        <v>#N/A</v>
      </c>
      <c r="Y19703" s="31" t="e">
        <f>LOOKUP(C19703,CustomerDemographic!A19702:N22891,CustomerDemographic!M19702:M22891)</f>
        <v>#N/A</v>
      </c>
      <c r="Z19703" s="31" t="e">
        <f>LOOKUP(C19703,CustomerDemographic!A19702:N22891,CustomerDemographic!N19702:N22891)</f>
        <v>#N/A</v>
      </c>
      <c r="AA19703" s="31" t="e">
        <f>LOOKUP(C19703,CustomerAddress!A19702:F23701,CustomerAddress!C19702:C23701)</f>
        <v>#N/A</v>
      </c>
      <c r="AB19703" s="31" t="e">
        <f>LOOKUP(C19703,CustomerAddress!A19702:F23701,CustomerAddress!D19702:D23701)</f>
        <v>#N/A</v>
      </c>
      <c r="AC19703" s="31" t="e">
        <f>LOOKUP(C19703,CustomerAddress!A19702:F23701,CustomerAddress!F19702:F23701)</f>
        <v>#N/A</v>
      </c>
      <c r="AD19703" s="31">
        <f t="shared" si="1203"/>
        <v>43099</v>
      </c>
      <c r="AE19703" s="105"/>
    </row>
    <row r="19704" spans="5:31" ht="15" hidden="1" customHeight="1" x14ac:dyDescent="0.15">
      <c r="E19704" s="44"/>
      <c r="L19704" s="1"/>
      <c r="M19704" s="1"/>
      <c r="N19704" s="1"/>
      <c r="O19704" s="1"/>
      <c r="P19704" s="50" t="e">
        <f>LOOKUP(C19704,CustomerDemographic!A19703:N22892,CustomerDemographic!D19703:D22892)</f>
        <v>#N/A</v>
      </c>
      <c r="Q19704" s="31" t="e">
        <f>LOOKUP(C19704,CustomerDemographic!A19703:N22892,CustomerDemographic!E19703:E22892)</f>
        <v>#N/A</v>
      </c>
      <c r="R19704" s="68" t="e">
        <f>LOOKUP(C19704,CustomerDemographic!A19703:N22892,CustomerDemographic!F19703:F22892)</f>
        <v>#N/A</v>
      </c>
      <c r="S19704" s="46" t="e">
        <f>LOOKUP(C19704,CustomerDemographic!A19703:N22892,CustomerDemographic!G19703:G22892)</f>
        <v>#N/A</v>
      </c>
      <c r="T19704" s="46"/>
      <c r="U19704" s="31" t="e">
        <f>LOOKUP(C19704,CustomerDemographic!A19703:N22892,CustomerDemographic!I19703:I22892)</f>
        <v>#N/A</v>
      </c>
      <c r="V19704" s="38" t="e">
        <f>LOOKUP(C19704,CustomerDemographic!A19703:N22892,CustomerDemographic!J19703:J22892)</f>
        <v>#N/A</v>
      </c>
      <c r="W19704" s="31" t="e">
        <f>LOOKUP(C19704,CustomerDemographic!A19703:N22892,CustomerDemographic!K19703:K22892)</f>
        <v>#N/A</v>
      </c>
      <c r="X19704" s="31" t="e">
        <f>LOOKUP(C19704,CustomerDemographic!A19703:N22892,CustomerDemographic!L19703:L22892)</f>
        <v>#N/A</v>
      </c>
      <c r="Y19704" s="31" t="e">
        <f>LOOKUP(C19704,CustomerDemographic!A19703:N22892,CustomerDemographic!M19703:M22892)</f>
        <v>#N/A</v>
      </c>
      <c r="Z19704" s="31" t="e">
        <f>LOOKUP(C19704,CustomerDemographic!A19703:N22892,CustomerDemographic!N19703:N22892)</f>
        <v>#N/A</v>
      </c>
      <c r="AA19704" s="31" t="e">
        <f>LOOKUP(C19704,CustomerAddress!A19703:F23702,CustomerAddress!C19703:C23702)</f>
        <v>#N/A</v>
      </c>
      <c r="AB19704" s="31" t="e">
        <f>LOOKUP(C19704,CustomerAddress!A19703:F23702,CustomerAddress!D19703:D23702)</f>
        <v>#N/A</v>
      </c>
      <c r="AC19704" s="31" t="e">
        <f>LOOKUP(C19704,CustomerAddress!A19703:F23702,CustomerAddress!F19703:F23702)</f>
        <v>#N/A</v>
      </c>
      <c r="AD19704" s="31">
        <f t="shared" si="1203"/>
        <v>43099</v>
      </c>
      <c r="AE19704" s="105"/>
    </row>
    <row r="19705" spans="5:31" ht="15" hidden="1" customHeight="1" x14ac:dyDescent="0.15">
      <c r="E19705" s="44"/>
      <c r="L19705" s="1"/>
      <c r="M19705" s="1"/>
      <c r="N19705" s="1"/>
      <c r="O19705" s="1"/>
      <c r="P19705" s="50" t="e">
        <f>LOOKUP(C19705,CustomerDemographic!A19704:N22893,CustomerDemographic!D19704:D22893)</f>
        <v>#N/A</v>
      </c>
      <c r="Q19705" s="31" t="e">
        <f>LOOKUP(C19705,CustomerDemographic!A19704:N22893,CustomerDemographic!E19704:E22893)</f>
        <v>#N/A</v>
      </c>
      <c r="R19705" s="68" t="e">
        <f>LOOKUP(C19705,CustomerDemographic!A19704:N22893,CustomerDemographic!F19704:F22893)</f>
        <v>#N/A</v>
      </c>
      <c r="S19705" s="46" t="e">
        <f>LOOKUP(C19705,CustomerDemographic!A19704:N22893,CustomerDemographic!G19704:G22893)</f>
        <v>#N/A</v>
      </c>
      <c r="T19705" s="46"/>
      <c r="U19705" s="31" t="e">
        <f>LOOKUP(C19705,CustomerDemographic!A19704:N22893,CustomerDemographic!I19704:I22893)</f>
        <v>#N/A</v>
      </c>
      <c r="V19705" s="38" t="e">
        <f>LOOKUP(C19705,CustomerDemographic!A19704:N22893,CustomerDemographic!J19704:J22893)</f>
        <v>#N/A</v>
      </c>
      <c r="W19705" s="31" t="e">
        <f>LOOKUP(C19705,CustomerDemographic!A19704:N22893,CustomerDemographic!K19704:K22893)</f>
        <v>#N/A</v>
      </c>
      <c r="X19705" s="31" t="e">
        <f>LOOKUP(C19705,CustomerDemographic!A19704:N22893,CustomerDemographic!L19704:L22893)</f>
        <v>#N/A</v>
      </c>
      <c r="Y19705" s="31" t="e">
        <f>LOOKUP(C19705,CustomerDemographic!A19704:N22893,CustomerDemographic!M19704:M22893)</f>
        <v>#N/A</v>
      </c>
      <c r="Z19705" s="31" t="e">
        <f>LOOKUP(C19705,CustomerDemographic!A19704:N22893,CustomerDemographic!N19704:N22893)</f>
        <v>#N/A</v>
      </c>
      <c r="AA19705" s="31" t="e">
        <f>LOOKUP(C19705,CustomerAddress!A19704:F23703,CustomerAddress!C19704:C23703)</f>
        <v>#N/A</v>
      </c>
      <c r="AB19705" s="31" t="e">
        <f>LOOKUP(C19705,CustomerAddress!A19704:F23703,CustomerAddress!D19704:D23703)</f>
        <v>#N/A</v>
      </c>
      <c r="AC19705" s="31" t="e">
        <f>LOOKUP(C19705,CustomerAddress!A19704:F23703,CustomerAddress!F19704:F23703)</f>
        <v>#N/A</v>
      </c>
      <c r="AD19705" s="31">
        <f t="shared" si="1203"/>
        <v>43099</v>
      </c>
      <c r="AE19705" s="105"/>
    </row>
    <row r="19706" spans="5:31" ht="15" hidden="1" customHeight="1" x14ac:dyDescent="0.15">
      <c r="E19706" s="44"/>
      <c r="L19706" s="1"/>
      <c r="M19706" s="1"/>
      <c r="N19706" s="1"/>
      <c r="O19706" s="1"/>
      <c r="P19706" s="50" t="e">
        <f>LOOKUP(C19706,CustomerDemographic!A19705:N22894,CustomerDemographic!D19705:D22894)</f>
        <v>#N/A</v>
      </c>
      <c r="Q19706" s="31" t="e">
        <f>LOOKUP(C19706,CustomerDemographic!A19705:N22894,CustomerDemographic!E19705:E22894)</f>
        <v>#N/A</v>
      </c>
      <c r="R19706" s="68" t="e">
        <f>LOOKUP(C19706,CustomerDemographic!A19705:N22894,CustomerDemographic!F19705:F22894)</f>
        <v>#N/A</v>
      </c>
      <c r="S19706" s="46" t="e">
        <f>LOOKUP(C19706,CustomerDemographic!A19705:N22894,CustomerDemographic!G19705:G22894)</f>
        <v>#N/A</v>
      </c>
      <c r="T19706" s="46"/>
      <c r="U19706" s="31" t="e">
        <f>LOOKUP(C19706,CustomerDemographic!A19705:N22894,CustomerDemographic!I19705:I22894)</f>
        <v>#N/A</v>
      </c>
      <c r="V19706" s="38" t="e">
        <f>LOOKUP(C19706,CustomerDemographic!A19705:N22894,CustomerDemographic!J19705:J22894)</f>
        <v>#N/A</v>
      </c>
      <c r="W19706" s="31" t="e">
        <f>LOOKUP(C19706,CustomerDemographic!A19705:N22894,CustomerDemographic!K19705:K22894)</f>
        <v>#N/A</v>
      </c>
      <c r="X19706" s="31" t="e">
        <f>LOOKUP(C19706,CustomerDemographic!A19705:N22894,CustomerDemographic!L19705:L22894)</f>
        <v>#N/A</v>
      </c>
      <c r="Y19706" s="31" t="e">
        <f>LOOKUP(C19706,CustomerDemographic!A19705:N22894,CustomerDemographic!M19705:M22894)</f>
        <v>#N/A</v>
      </c>
      <c r="Z19706" s="31" t="e">
        <f>LOOKUP(C19706,CustomerDemographic!A19705:N22894,CustomerDemographic!N19705:N22894)</f>
        <v>#N/A</v>
      </c>
      <c r="AA19706" s="31" t="e">
        <f>LOOKUP(C19706,CustomerAddress!A19705:F23704,CustomerAddress!C19705:C23704)</f>
        <v>#N/A</v>
      </c>
      <c r="AB19706" s="31" t="e">
        <f>LOOKUP(C19706,CustomerAddress!A19705:F23704,CustomerAddress!D19705:D23704)</f>
        <v>#N/A</v>
      </c>
      <c r="AC19706" s="31" t="e">
        <f>LOOKUP(C19706,CustomerAddress!A19705:F23704,CustomerAddress!F19705:F23704)</f>
        <v>#N/A</v>
      </c>
      <c r="AD19706" s="31">
        <f t="shared" si="1203"/>
        <v>43099</v>
      </c>
      <c r="AE19706" s="105"/>
    </row>
    <row r="19707" spans="5:31" ht="15" hidden="1" customHeight="1" x14ac:dyDescent="0.15">
      <c r="E19707" s="44"/>
      <c r="L19707" s="1"/>
      <c r="M19707" s="1"/>
      <c r="N19707" s="1"/>
      <c r="O19707" s="1"/>
      <c r="P19707" s="50" t="e">
        <f>LOOKUP(C19707,CustomerDemographic!A19706:N22895,CustomerDemographic!D19706:D22895)</f>
        <v>#N/A</v>
      </c>
      <c r="Q19707" s="31" t="e">
        <f>LOOKUP(C19707,CustomerDemographic!A19706:N22895,CustomerDemographic!E19706:E22895)</f>
        <v>#N/A</v>
      </c>
      <c r="R19707" s="68" t="e">
        <f>LOOKUP(C19707,CustomerDemographic!A19706:N22895,CustomerDemographic!F19706:F22895)</f>
        <v>#N/A</v>
      </c>
      <c r="S19707" s="46" t="e">
        <f>LOOKUP(C19707,CustomerDemographic!A19706:N22895,CustomerDemographic!G19706:G22895)</f>
        <v>#N/A</v>
      </c>
      <c r="T19707" s="46"/>
      <c r="U19707" s="31" t="e">
        <f>LOOKUP(C19707,CustomerDemographic!A19706:N22895,CustomerDemographic!I19706:I22895)</f>
        <v>#N/A</v>
      </c>
      <c r="V19707" s="38" t="e">
        <f>LOOKUP(C19707,CustomerDemographic!A19706:N22895,CustomerDemographic!J19706:J22895)</f>
        <v>#N/A</v>
      </c>
      <c r="W19707" s="31" t="e">
        <f>LOOKUP(C19707,CustomerDemographic!A19706:N22895,CustomerDemographic!K19706:K22895)</f>
        <v>#N/A</v>
      </c>
      <c r="X19707" s="31" t="e">
        <f>LOOKUP(C19707,CustomerDemographic!A19706:N22895,CustomerDemographic!L19706:L22895)</f>
        <v>#N/A</v>
      </c>
      <c r="Y19707" s="31" t="e">
        <f>LOOKUP(C19707,CustomerDemographic!A19706:N22895,CustomerDemographic!M19706:M22895)</f>
        <v>#N/A</v>
      </c>
      <c r="Z19707" s="31" t="e">
        <f>LOOKUP(C19707,CustomerDemographic!A19706:N22895,CustomerDemographic!N19706:N22895)</f>
        <v>#N/A</v>
      </c>
      <c r="AA19707" s="31" t="e">
        <f>LOOKUP(C19707,CustomerAddress!A19706:F23705,CustomerAddress!C19706:C23705)</f>
        <v>#N/A</v>
      </c>
      <c r="AB19707" s="31" t="e">
        <f>LOOKUP(C19707,CustomerAddress!A19706:F23705,CustomerAddress!D19706:D23705)</f>
        <v>#N/A</v>
      </c>
      <c r="AC19707" s="31" t="e">
        <f>LOOKUP(C19707,CustomerAddress!A19706:F23705,CustomerAddress!F19706:F23705)</f>
        <v>#N/A</v>
      </c>
      <c r="AD19707" s="31">
        <f t="shared" si="1203"/>
        <v>43099</v>
      </c>
      <c r="AE19707" s="105"/>
    </row>
    <row r="19708" spans="5:31" ht="15" hidden="1" customHeight="1" x14ac:dyDescent="0.15">
      <c r="E19708" s="44"/>
      <c r="L19708" s="1"/>
      <c r="M19708" s="1"/>
      <c r="N19708" s="1"/>
      <c r="O19708" s="1"/>
      <c r="P19708" s="50" t="e">
        <f>LOOKUP(C19708,CustomerDemographic!A19707:N22896,CustomerDemographic!D19707:D22896)</f>
        <v>#N/A</v>
      </c>
      <c r="Q19708" s="31" t="e">
        <f>LOOKUP(C19708,CustomerDemographic!A19707:N22896,CustomerDemographic!E19707:E22896)</f>
        <v>#N/A</v>
      </c>
      <c r="R19708" s="68" t="e">
        <f>LOOKUP(C19708,CustomerDemographic!A19707:N22896,CustomerDemographic!F19707:F22896)</f>
        <v>#N/A</v>
      </c>
      <c r="S19708" s="46" t="e">
        <f>LOOKUP(C19708,CustomerDemographic!A19707:N22896,CustomerDemographic!G19707:G22896)</f>
        <v>#N/A</v>
      </c>
      <c r="T19708" s="46"/>
      <c r="U19708" s="31" t="e">
        <f>LOOKUP(C19708,CustomerDemographic!A19707:N22896,CustomerDemographic!I19707:I22896)</f>
        <v>#N/A</v>
      </c>
      <c r="V19708" s="38" t="e">
        <f>LOOKUP(C19708,CustomerDemographic!A19707:N22896,CustomerDemographic!J19707:J22896)</f>
        <v>#N/A</v>
      </c>
      <c r="W19708" s="31" t="e">
        <f>LOOKUP(C19708,CustomerDemographic!A19707:N22896,CustomerDemographic!K19707:K22896)</f>
        <v>#N/A</v>
      </c>
      <c r="X19708" s="31" t="e">
        <f>LOOKUP(C19708,CustomerDemographic!A19707:N22896,CustomerDemographic!L19707:L22896)</f>
        <v>#N/A</v>
      </c>
      <c r="Y19708" s="31" t="e">
        <f>LOOKUP(C19708,CustomerDemographic!A19707:N22896,CustomerDemographic!M19707:M22896)</f>
        <v>#N/A</v>
      </c>
      <c r="Z19708" s="31" t="e">
        <f>LOOKUP(C19708,CustomerDemographic!A19707:N22896,CustomerDemographic!N19707:N22896)</f>
        <v>#N/A</v>
      </c>
      <c r="AA19708" s="31" t="e">
        <f>LOOKUP(C19708,CustomerAddress!A19707:F23706,CustomerAddress!C19707:C23706)</f>
        <v>#N/A</v>
      </c>
      <c r="AB19708" s="31" t="e">
        <f>LOOKUP(C19708,CustomerAddress!A19707:F23706,CustomerAddress!D19707:D23706)</f>
        <v>#N/A</v>
      </c>
      <c r="AC19708" s="31" t="e">
        <f>LOOKUP(C19708,CustomerAddress!A19707:F23706,CustomerAddress!F19707:F23706)</f>
        <v>#N/A</v>
      </c>
      <c r="AD19708" s="31">
        <f t="shared" si="1203"/>
        <v>43099</v>
      </c>
      <c r="AE19708" s="105"/>
    </row>
    <row r="19709" spans="5:31" ht="15" hidden="1" customHeight="1" x14ac:dyDescent="0.15">
      <c r="E19709" s="44"/>
      <c r="L19709" s="1"/>
      <c r="M19709" s="1"/>
      <c r="N19709" s="1"/>
      <c r="O19709" s="1"/>
      <c r="P19709" s="50" t="e">
        <f>LOOKUP(C19709,CustomerDemographic!A19708:N22897,CustomerDemographic!D19708:D22897)</f>
        <v>#N/A</v>
      </c>
      <c r="Q19709" s="31" t="e">
        <f>LOOKUP(C19709,CustomerDemographic!A19708:N22897,CustomerDemographic!E19708:E22897)</f>
        <v>#N/A</v>
      </c>
      <c r="R19709" s="68" t="e">
        <f>LOOKUP(C19709,CustomerDemographic!A19708:N22897,CustomerDemographic!F19708:F22897)</f>
        <v>#N/A</v>
      </c>
      <c r="S19709" s="46" t="e">
        <f>LOOKUP(C19709,CustomerDemographic!A19708:N22897,CustomerDemographic!G19708:G22897)</f>
        <v>#N/A</v>
      </c>
      <c r="T19709" s="46"/>
      <c r="U19709" s="31" t="e">
        <f>LOOKUP(C19709,CustomerDemographic!A19708:N22897,CustomerDemographic!I19708:I22897)</f>
        <v>#N/A</v>
      </c>
      <c r="V19709" s="38" t="e">
        <f>LOOKUP(C19709,CustomerDemographic!A19708:N22897,CustomerDemographic!J19708:J22897)</f>
        <v>#N/A</v>
      </c>
      <c r="W19709" s="31" t="e">
        <f>LOOKUP(C19709,CustomerDemographic!A19708:N22897,CustomerDemographic!K19708:K22897)</f>
        <v>#N/A</v>
      </c>
      <c r="X19709" s="31" t="e">
        <f>LOOKUP(C19709,CustomerDemographic!A19708:N22897,CustomerDemographic!L19708:L22897)</f>
        <v>#N/A</v>
      </c>
      <c r="Y19709" s="31" t="e">
        <f>LOOKUP(C19709,CustomerDemographic!A19708:N22897,CustomerDemographic!M19708:M22897)</f>
        <v>#N/A</v>
      </c>
      <c r="Z19709" s="31" t="e">
        <f>LOOKUP(C19709,CustomerDemographic!A19708:N22897,CustomerDemographic!N19708:N22897)</f>
        <v>#N/A</v>
      </c>
      <c r="AA19709" s="31" t="e">
        <f>LOOKUP(C19709,CustomerAddress!A19708:F23707,CustomerAddress!C19708:C23707)</f>
        <v>#N/A</v>
      </c>
      <c r="AB19709" s="31" t="e">
        <f>LOOKUP(C19709,CustomerAddress!A19708:F23707,CustomerAddress!D19708:D23707)</f>
        <v>#N/A</v>
      </c>
      <c r="AC19709" s="31" t="e">
        <f>LOOKUP(C19709,CustomerAddress!A19708:F23707,CustomerAddress!F19708:F23707)</f>
        <v>#N/A</v>
      </c>
      <c r="AD19709" s="31">
        <f t="shared" si="1203"/>
        <v>43099</v>
      </c>
      <c r="AE19709" s="105"/>
    </row>
    <row r="19710" spans="5:31" ht="15" hidden="1" customHeight="1" x14ac:dyDescent="0.15">
      <c r="E19710" s="44"/>
      <c r="L19710" s="1"/>
      <c r="M19710" s="1"/>
      <c r="N19710" s="1"/>
      <c r="O19710" s="1"/>
      <c r="P19710" s="50" t="e">
        <f>LOOKUP(C19710,CustomerDemographic!A19709:N22898,CustomerDemographic!D19709:D22898)</f>
        <v>#N/A</v>
      </c>
      <c r="Q19710" s="31" t="e">
        <f>LOOKUP(C19710,CustomerDemographic!A19709:N22898,CustomerDemographic!E19709:E22898)</f>
        <v>#N/A</v>
      </c>
      <c r="R19710" s="68" t="e">
        <f>LOOKUP(C19710,CustomerDemographic!A19709:N22898,CustomerDemographic!F19709:F22898)</f>
        <v>#N/A</v>
      </c>
      <c r="S19710" s="46" t="e">
        <f>LOOKUP(C19710,CustomerDemographic!A19709:N22898,CustomerDemographic!G19709:G22898)</f>
        <v>#N/A</v>
      </c>
      <c r="T19710" s="46"/>
      <c r="U19710" s="31" t="e">
        <f>LOOKUP(C19710,CustomerDemographic!A19709:N22898,CustomerDemographic!I19709:I22898)</f>
        <v>#N/A</v>
      </c>
      <c r="V19710" s="38" t="e">
        <f>LOOKUP(C19710,CustomerDemographic!A19709:N22898,CustomerDemographic!J19709:J22898)</f>
        <v>#N/A</v>
      </c>
      <c r="W19710" s="31" t="e">
        <f>LOOKUP(C19710,CustomerDemographic!A19709:N22898,CustomerDemographic!K19709:K22898)</f>
        <v>#N/A</v>
      </c>
      <c r="X19710" s="31" t="e">
        <f>LOOKUP(C19710,CustomerDemographic!A19709:N22898,CustomerDemographic!L19709:L22898)</f>
        <v>#N/A</v>
      </c>
      <c r="Y19710" s="31" t="e">
        <f>LOOKUP(C19710,CustomerDemographic!A19709:N22898,CustomerDemographic!M19709:M22898)</f>
        <v>#N/A</v>
      </c>
      <c r="Z19710" s="31" t="e">
        <f>LOOKUP(C19710,CustomerDemographic!A19709:N22898,CustomerDemographic!N19709:N22898)</f>
        <v>#N/A</v>
      </c>
      <c r="AA19710" s="31" t="e">
        <f>LOOKUP(C19710,CustomerAddress!A19709:F23708,CustomerAddress!C19709:C23708)</f>
        <v>#N/A</v>
      </c>
      <c r="AB19710" s="31" t="e">
        <f>LOOKUP(C19710,CustomerAddress!A19709:F23708,CustomerAddress!D19709:D23708)</f>
        <v>#N/A</v>
      </c>
      <c r="AC19710" s="31" t="e">
        <f>LOOKUP(C19710,CustomerAddress!A19709:F23708,CustomerAddress!F19709:F23708)</f>
        <v>#N/A</v>
      </c>
      <c r="AD19710" s="31">
        <f t="shared" si="1203"/>
        <v>43099</v>
      </c>
      <c r="AE19710" s="105"/>
    </row>
    <row r="19711" spans="5:31" ht="15" hidden="1" customHeight="1" x14ac:dyDescent="0.15">
      <c r="E19711" s="44"/>
      <c r="L19711" s="1"/>
      <c r="M19711" s="1"/>
      <c r="N19711" s="1"/>
      <c r="O19711" s="1"/>
      <c r="P19711" s="50" t="e">
        <f>LOOKUP(C19711,CustomerDemographic!A19710:N22899,CustomerDemographic!D19710:D22899)</f>
        <v>#N/A</v>
      </c>
      <c r="Q19711" s="31" t="e">
        <f>LOOKUP(C19711,CustomerDemographic!A19710:N22899,CustomerDemographic!E19710:E22899)</f>
        <v>#N/A</v>
      </c>
      <c r="R19711" s="68" t="e">
        <f>LOOKUP(C19711,CustomerDemographic!A19710:N22899,CustomerDemographic!F19710:F22899)</f>
        <v>#N/A</v>
      </c>
      <c r="S19711" s="46" t="e">
        <f>LOOKUP(C19711,CustomerDemographic!A19710:N22899,CustomerDemographic!G19710:G22899)</f>
        <v>#N/A</v>
      </c>
      <c r="T19711" s="46"/>
      <c r="U19711" s="31" t="e">
        <f>LOOKUP(C19711,CustomerDemographic!A19710:N22899,CustomerDemographic!I19710:I22899)</f>
        <v>#N/A</v>
      </c>
      <c r="V19711" s="38" t="e">
        <f>LOOKUP(C19711,CustomerDemographic!A19710:N22899,CustomerDemographic!J19710:J22899)</f>
        <v>#N/A</v>
      </c>
      <c r="W19711" s="31" t="e">
        <f>LOOKUP(C19711,CustomerDemographic!A19710:N22899,CustomerDemographic!K19710:K22899)</f>
        <v>#N/A</v>
      </c>
      <c r="X19711" s="31" t="e">
        <f>LOOKUP(C19711,CustomerDemographic!A19710:N22899,CustomerDemographic!L19710:L22899)</f>
        <v>#N/A</v>
      </c>
      <c r="Y19711" s="31" t="e">
        <f>LOOKUP(C19711,CustomerDemographic!A19710:N22899,CustomerDemographic!M19710:M22899)</f>
        <v>#N/A</v>
      </c>
      <c r="Z19711" s="31" t="e">
        <f>LOOKUP(C19711,CustomerDemographic!A19710:N22899,CustomerDemographic!N19710:N22899)</f>
        <v>#N/A</v>
      </c>
      <c r="AA19711" s="31" t="e">
        <f>LOOKUP(C19711,CustomerAddress!A19710:F23709,CustomerAddress!C19710:C23709)</f>
        <v>#N/A</v>
      </c>
      <c r="AB19711" s="31" t="e">
        <f>LOOKUP(C19711,CustomerAddress!A19710:F23709,CustomerAddress!D19710:D23709)</f>
        <v>#N/A</v>
      </c>
      <c r="AC19711" s="31" t="e">
        <f>LOOKUP(C19711,CustomerAddress!A19710:F23709,CustomerAddress!F19710:F23709)</f>
        <v>#N/A</v>
      </c>
      <c r="AD19711" s="31">
        <f t="shared" si="1203"/>
        <v>43099</v>
      </c>
      <c r="AE19711" s="105"/>
    </row>
    <row r="19712" spans="5:31" ht="15" hidden="1" customHeight="1" x14ac:dyDescent="0.15">
      <c r="E19712" s="44"/>
      <c r="L19712" s="1"/>
      <c r="M19712" s="1"/>
      <c r="N19712" s="1"/>
      <c r="O19712" s="1"/>
      <c r="P19712" s="50" t="e">
        <f>LOOKUP(C19712,CustomerDemographic!A19711:N22900,CustomerDemographic!D19711:D22900)</f>
        <v>#N/A</v>
      </c>
      <c r="Q19712" s="31" t="e">
        <f>LOOKUP(C19712,CustomerDemographic!A19711:N22900,CustomerDemographic!E19711:E22900)</f>
        <v>#N/A</v>
      </c>
      <c r="R19712" s="68" t="e">
        <f>LOOKUP(C19712,CustomerDemographic!A19711:N22900,CustomerDemographic!F19711:F22900)</f>
        <v>#N/A</v>
      </c>
      <c r="S19712" s="46" t="e">
        <f>LOOKUP(C19712,CustomerDemographic!A19711:N22900,CustomerDemographic!G19711:G22900)</f>
        <v>#N/A</v>
      </c>
      <c r="T19712" s="46"/>
      <c r="U19712" s="31" t="e">
        <f>LOOKUP(C19712,CustomerDemographic!A19711:N22900,CustomerDemographic!I19711:I22900)</f>
        <v>#N/A</v>
      </c>
      <c r="V19712" s="38" t="e">
        <f>LOOKUP(C19712,CustomerDemographic!A19711:N22900,CustomerDemographic!J19711:J22900)</f>
        <v>#N/A</v>
      </c>
      <c r="W19712" s="31" t="e">
        <f>LOOKUP(C19712,CustomerDemographic!A19711:N22900,CustomerDemographic!K19711:K22900)</f>
        <v>#N/A</v>
      </c>
      <c r="X19712" s="31" t="e">
        <f>LOOKUP(C19712,CustomerDemographic!A19711:N22900,CustomerDemographic!L19711:L22900)</f>
        <v>#N/A</v>
      </c>
      <c r="Y19712" s="31" t="e">
        <f>LOOKUP(C19712,CustomerDemographic!A19711:N22900,CustomerDemographic!M19711:M22900)</f>
        <v>#N/A</v>
      </c>
      <c r="Z19712" s="31" t="e">
        <f>LOOKUP(C19712,CustomerDemographic!A19711:N22900,CustomerDemographic!N19711:N22900)</f>
        <v>#N/A</v>
      </c>
      <c r="AA19712" s="31" t="e">
        <f>LOOKUP(C19712,CustomerAddress!A19711:F23710,CustomerAddress!C19711:C23710)</f>
        <v>#N/A</v>
      </c>
      <c r="AB19712" s="31" t="e">
        <f>LOOKUP(C19712,CustomerAddress!A19711:F23710,CustomerAddress!D19711:D23710)</f>
        <v>#N/A</v>
      </c>
      <c r="AC19712" s="31" t="e">
        <f>LOOKUP(C19712,CustomerAddress!A19711:F23710,CustomerAddress!F19711:F23710)</f>
        <v>#N/A</v>
      </c>
      <c r="AD19712" s="31">
        <f t="shared" si="1203"/>
        <v>43099</v>
      </c>
      <c r="AE19712" s="105"/>
    </row>
    <row r="19713" spans="5:31" ht="15" hidden="1" customHeight="1" x14ac:dyDescent="0.15">
      <c r="E19713" s="44"/>
      <c r="L19713" s="1"/>
      <c r="M19713" s="1"/>
      <c r="N19713" s="1"/>
      <c r="O19713" s="1"/>
      <c r="P19713" s="50" t="e">
        <f>LOOKUP(C19713,CustomerDemographic!A19712:N22901,CustomerDemographic!D19712:D22901)</f>
        <v>#N/A</v>
      </c>
      <c r="Q19713" s="31" t="e">
        <f>LOOKUP(C19713,CustomerDemographic!A19712:N22901,CustomerDemographic!E19712:E22901)</f>
        <v>#N/A</v>
      </c>
      <c r="R19713" s="68" t="e">
        <f>LOOKUP(C19713,CustomerDemographic!A19712:N22901,CustomerDemographic!F19712:F22901)</f>
        <v>#N/A</v>
      </c>
      <c r="S19713" s="46" t="e">
        <f>LOOKUP(C19713,CustomerDemographic!A19712:N22901,CustomerDemographic!G19712:G22901)</f>
        <v>#N/A</v>
      </c>
      <c r="T19713" s="46"/>
      <c r="U19713" s="31" t="e">
        <f>LOOKUP(C19713,CustomerDemographic!A19712:N22901,CustomerDemographic!I19712:I22901)</f>
        <v>#N/A</v>
      </c>
      <c r="V19713" s="38" t="e">
        <f>LOOKUP(C19713,CustomerDemographic!A19712:N22901,CustomerDemographic!J19712:J22901)</f>
        <v>#N/A</v>
      </c>
      <c r="W19713" s="31" t="e">
        <f>LOOKUP(C19713,CustomerDemographic!A19712:N22901,CustomerDemographic!K19712:K22901)</f>
        <v>#N/A</v>
      </c>
      <c r="X19713" s="31" t="e">
        <f>LOOKUP(C19713,CustomerDemographic!A19712:N22901,CustomerDemographic!L19712:L22901)</f>
        <v>#N/A</v>
      </c>
      <c r="Y19713" s="31" t="e">
        <f>LOOKUP(C19713,CustomerDemographic!A19712:N22901,CustomerDemographic!M19712:M22901)</f>
        <v>#N/A</v>
      </c>
      <c r="Z19713" s="31" t="e">
        <f>LOOKUP(C19713,CustomerDemographic!A19712:N22901,CustomerDemographic!N19712:N22901)</f>
        <v>#N/A</v>
      </c>
      <c r="AA19713" s="31" t="e">
        <f>LOOKUP(C19713,CustomerAddress!A19712:F23711,CustomerAddress!C19712:C23711)</f>
        <v>#N/A</v>
      </c>
      <c r="AB19713" s="31" t="e">
        <f>LOOKUP(C19713,CustomerAddress!A19712:F23711,CustomerAddress!D19712:D23711)</f>
        <v>#N/A</v>
      </c>
      <c r="AC19713" s="31" t="e">
        <f>LOOKUP(C19713,CustomerAddress!A19712:F23711,CustomerAddress!F19712:F23711)</f>
        <v>#N/A</v>
      </c>
      <c r="AD19713" s="31">
        <f t="shared" si="1203"/>
        <v>43099</v>
      </c>
      <c r="AE19713" s="105"/>
    </row>
    <row r="19714" spans="5:31" ht="15" hidden="1" customHeight="1" x14ac:dyDescent="0.15">
      <c r="E19714" s="44"/>
      <c r="L19714" s="1"/>
      <c r="M19714" s="1"/>
      <c r="N19714" s="1"/>
      <c r="O19714" s="1"/>
      <c r="P19714" s="50" t="e">
        <f>LOOKUP(C19714,CustomerDemographic!A19713:N22902,CustomerDemographic!D19713:D22902)</f>
        <v>#N/A</v>
      </c>
      <c r="Q19714" s="31" t="e">
        <f>LOOKUP(C19714,CustomerDemographic!A19713:N22902,CustomerDemographic!E19713:E22902)</f>
        <v>#N/A</v>
      </c>
      <c r="R19714" s="68" t="e">
        <f>LOOKUP(C19714,CustomerDemographic!A19713:N22902,CustomerDemographic!F19713:F22902)</f>
        <v>#N/A</v>
      </c>
      <c r="S19714" s="46" t="e">
        <f>LOOKUP(C19714,CustomerDemographic!A19713:N22902,CustomerDemographic!G19713:G22902)</f>
        <v>#N/A</v>
      </c>
      <c r="T19714" s="46"/>
      <c r="U19714" s="31" t="e">
        <f>LOOKUP(C19714,CustomerDemographic!A19713:N22902,CustomerDemographic!I19713:I22902)</f>
        <v>#N/A</v>
      </c>
      <c r="V19714" s="38" t="e">
        <f>LOOKUP(C19714,CustomerDemographic!A19713:N22902,CustomerDemographic!J19713:J22902)</f>
        <v>#N/A</v>
      </c>
      <c r="W19714" s="31" t="e">
        <f>LOOKUP(C19714,CustomerDemographic!A19713:N22902,CustomerDemographic!K19713:K22902)</f>
        <v>#N/A</v>
      </c>
      <c r="X19714" s="31" t="e">
        <f>LOOKUP(C19714,CustomerDemographic!A19713:N22902,CustomerDemographic!L19713:L22902)</f>
        <v>#N/A</v>
      </c>
      <c r="Y19714" s="31" t="e">
        <f>LOOKUP(C19714,CustomerDemographic!A19713:N22902,CustomerDemographic!M19713:M22902)</f>
        <v>#N/A</v>
      </c>
      <c r="Z19714" s="31" t="e">
        <f>LOOKUP(C19714,CustomerDemographic!A19713:N22902,CustomerDemographic!N19713:N22902)</f>
        <v>#N/A</v>
      </c>
      <c r="AA19714" s="31" t="e">
        <f>LOOKUP(C19714,CustomerAddress!A19713:F23712,CustomerAddress!C19713:C23712)</f>
        <v>#N/A</v>
      </c>
      <c r="AB19714" s="31" t="e">
        <f>LOOKUP(C19714,CustomerAddress!A19713:F23712,CustomerAddress!D19713:D23712)</f>
        <v>#N/A</v>
      </c>
      <c r="AC19714" s="31" t="e">
        <f>LOOKUP(C19714,CustomerAddress!A19713:F23712,CustomerAddress!F19713:F23712)</f>
        <v>#N/A</v>
      </c>
      <c r="AD19714" s="31">
        <f t="shared" si="1203"/>
        <v>43099</v>
      </c>
      <c r="AE19714" s="105"/>
    </row>
    <row r="19715" spans="5:31" ht="15" hidden="1" customHeight="1" x14ac:dyDescent="0.15">
      <c r="E19715" s="44"/>
      <c r="L19715" s="1"/>
      <c r="M19715" s="1"/>
      <c r="N19715" s="1"/>
      <c r="O19715" s="1"/>
      <c r="P19715" s="50" t="e">
        <f>LOOKUP(C19715,CustomerDemographic!A19714:N22903,CustomerDemographic!D19714:D22903)</f>
        <v>#N/A</v>
      </c>
      <c r="Q19715" s="31" t="e">
        <f>LOOKUP(C19715,CustomerDemographic!A19714:N22903,CustomerDemographic!E19714:E22903)</f>
        <v>#N/A</v>
      </c>
      <c r="R19715" s="68" t="e">
        <f>LOOKUP(C19715,CustomerDemographic!A19714:N22903,CustomerDemographic!F19714:F22903)</f>
        <v>#N/A</v>
      </c>
      <c r="S19715" s="46" t="e">
        <f>LOOKUP(C19715,CustomerDemographic!A19714:N22903,CustomerDemographic!G19714:G22903)</f>
        <v>#N/A</v>
      </c>
      <c r="T19715" s="46"/>
      <c r="U19715" s="31" t="e">
        <f>LOOKUP(C19715,CustomerDemographic!A19714:N22903,CustomerDemographic!I19714:I22903)</f>
        <v>#N/A</v>
      </c>
      <c r="V19715" s="38" t="e">
        <f>LOOKUP(C19715,CustomerDemographic!A19714:N22903,CustomerDemographic!J19714:J22903)</f>
        <v>#N/A</v>
      </c>
      <c r="W19715" s="31" t="e">
        <f>LOOKUP(C19715,CustomerDemographic!A19714:N22903,CustomerDemographic!K19714:K22903)</f>
        <v>#N/A</v>
      </c>
      <c r="X19715" s="31" t="e">
        <f>LOOKUP(C19715,CustomerDemographic!A19714:N22903,CustomerDemographic!L19714:L22903)</f>
        <v>#N/A</v>
      </c>
      <c r="Y19715" s="31" t="e">
        <f>LOOKUP(C19715,CustomerDemographic!A19714:N22903,CustomerDemographic!M19714:M22903)</f>
        <v>#N/A</v>
      </c>
      <c r="Z19715" s="31" t="e">
        <f>LOOKUP(C19715,CustomerDemographic!A19714:N22903,CustomerDemographic!N19714:N22903)</f>
        <v>#N/A</v>
      </c>
      <c r="AA19715" s="31" t="e">
        <f>LOOKUP(C19715,CustomerAddress!A19714:F23713,CustomerAddress!C19714:C23713)</f>
        <v>#N/A</v>
      </c>
      <c r="AB19715" s="31" t="e">
        <f>LOOKUP(C19715,CustomerAddress!A19714:F23713,CustomerAddress!D19714:D23713)</f>
        <v>#N/A</v>
      </c>
      <c r="AC19715" s="31" t="e">
        <f>LOOKUP(C19715,CustomerAddress!A19714:F23713,CustomerAddress!F19714:F23713)</f>
        <v>#N/A</v>
      </c>
      <c r="AD19715" s="31">
        <f t="shared" ref="AD19715:AD19778" si="1204">$AF$2-D19715</f>
        <v>43099</v>
      </c>
      <c r="AE19715" s="105"/>
    </row>
    <row r="19716" spans="5:31" ht="15" hidden="1" customHeight="1" x14ac:dyDescent="0.15">
      <c r="E19716" s="44"/>
      <c r="L19716" s="1"/>
      <c r="M19716" s="1"/>
      <c r="N19716" s="1"/>
      <c r="O19716" s="1"/>
      <c r="P19716" s="50" t="e">
        <f>LOOKUP(C19716,CustomerDemographic!A19715:N22904,CustomerDemographic!D19715:D22904)</f>
        <v>#N/A</v>
      </c>
      <c r="Q19716" s="31" t="e">
        <f>LOOKUP(C19716,CustomerDemographic!A19715:N22904,CustomerDemographic!E19715:E22904)</f>
        <v>#N/A</v>
      </c>
      <c r="R19716" s="68" t="e">
        <f>LOOKUP(C19716,CustomerDemographic!A19715:N22904,CustomerDemographic!F19715:F22904)</f>
        <v>#N/A</v>
      </c>
      <c r="S19716" s="46" t="e">
        <f>LOOKUP(C19716,CustomerDemographic!A19715:N22904,CustomerDemographic!G19715:G22904)</f>
        <v>#N/A</v>
      </c>
      <c r="T19716" s="46"/>
      <c r="U19716" s="31" t="e">
        <f>LOOKUP(C19716,CustomerDemographic!A19715:N22904,CustomerDemographic!I19715:I22904)</f>
        <v>#N/A</v>
      </c>
      <c r="V19716" s="38" t="e">
        <f>LOOKUP(C19716,CustomerDemographic!A19715:N22904,CustomerDemographic!J19715:J22904)</f>
        <v>#N/A</v>
      </c>
      <c r="W19716" s="31" t="e">
        <f>LOOKUP(C19716,CustomerDemographic!A19715:N22904,CustomerDemographic!K19715:K22904)</f>
        <v>#N/A</v>
      </c>
      <c r="X19716" s="31" t="e">
        <f>LOOKUP(C19716,CustomerDemographic!A19715:N22904,CustomerDemographic!L19715:L22904)</f>
        <v>#N/A</v>
      </c>
      <c r="Y19716" s="31" t="e">
        <f>LOOKUP(C19716,CustomerDemographic!A19715:N22904,CustomerDemographic!M19715:M22904)</f>
        <v>#N/A</v>
      </c>
      <c r="Z19716" s="31" t="e">
        <f>LOOKUP(C19716,CustomerDemographic!A19715:N22904,CustomerDemographic!N19715:N22904)</f>
        <v>#N/A</v>
      </c>
      <c r="AA19716" s="31" t="e">
        <f>LOOKUP(C19716,CustomerAddress!A19715:F23714,CustomerAddress!C19715:C23714)</f>
        <v>#N/A</v>
      </c>
      <c r="AB19716" s="31" t="e">
        <f>LOOKUP(C19716,CustomerAddress!A19715:F23714,CustomerAddress!D19715:D23714)</f>
        <v>#N/A</v>
      </c>
      <c r="AC19716" s="31" t="e">
        <f>LOOKUP(C19716,CustomerAddress!A19715:F23714,CustomerAddress!F19715:F23714)</f>
        <v>#N/A</v>
      </c>
      <c r="AD19716" s="31">
        <f t="shared" si="1204"/>
        <v>43099</v>
      </c>
      <c r="AE19716" s="105"/>
    </row>
    <row r="19717" spans="5:31" ht="15" hidden="1" customHeight="1" x14ac:dyDescent="0.15">
      <c r="E19717" s="44"/>
      <c r="L19717" s="1"/>
      <c r="M19717" s="1"/>
      <c r="N19717" s="1"/>
      <c r="O19717" s="1"/>
      <c r="P19717" s="50" t="e">
        <f>LOOKUP(C19717,CustomerDemographic!A19716:N22905,CustomerDemographic!D19716:D22905)</f>
        <v>#N/A</v>
      </c>
      <c r="Q19717" s="31" t="e">
        <f>LOOKUP(C19717,CustomerDemographic!A19716:N22905,CustomerDemographic!E19716:E22905)</f>
        <v>#N/A</v>
      </c>
      <c r="R19717" s="68" t="e">
        <f>LOOKUP(C19717,CustomerDemographic!A19716:N22905,CustomerDemographic!F19716:F22905)</f>
        <v>#N/A</v>
      </c>
      <c r="S19717" s="46" t="e">
        <f>LOOKUP(C19717,CustomerDemographic!A19716:N22905,CustomerDemographic!G19716:G22905)</f>
        <v>#N/A</v>
      </c>
      <c r="T19717" s="46"/>
      <c r="U19717" s="31" t="e">
        <f>LOOKUP(C19717,CustomerDemographic!A19716:N22905,CustomerDemographic!I19716:I22905)</f>
        <v>#N/A</v>
      </c>
      <c r="V19717" s="38" t="e">
        <f>LOOKUP(C19717,CustomerDemographic!A19716:N22905,CustomerDemographic!J19716:J22905)</f>
        <v>#N/A</v>
      </c>
      <c r="W19717" s="31" t="e">
        <f>LOOKUP(C19717,CustomerDemographic!A19716:N22905,CustomerDemographic!K19716:K22905)</f>
        <v>#N/A</v>
      </c>
      <c r="X19717" s="31" t="e">
        <f>LOOKUP(C19717,CustomerDemographic!A19716:N22905,CustomerDemographic!L19716:L22905)</f>
        <v>#N/A</v>
      </c>
      <c r="Y19717" s="31" t="e">
        <f>LOOKUP(C19717,CustomerDemographic!A19716:N22905,CustomerDemographic!M19716:M22905)</f>
        <v>#N/A</v>
      </c>
      <c r="Z19717" s="31" t="e">
        <f>LOOKUP(C19717,CustomerDemographic!A19716:N22905,CustomerDemographic!N19716:N22905)</f>
        <v>#N/A</v>
      </c>
      <c r="AA19717" s="31" t="e">
        <f>LOOKUP(C19717,CustomerAddress!A19716:F23715,CustomerAddress!C19716:C23715)</f>
        <v>#N/A</v>
      </c>
      <c r="AB19717" s="31" t="e">
        <f>LOOKUP(C19717,CustomerAddress!A19716:F23715,CustomerAddress!D19716:D23715)</f>
        <v>#N/A</v>
      </c>
      <c r="AC19717" s="31" t="e">
        <f>LOOKUP(C19717,CustomerAddress!A19716:F23715,CustomerAddress!F19716:F23715)</f>
        <v>#N/A</v>
      </c>
      <c r="AD19717" s="31">
        <f t="shared" si="1204"/>
        <v>43099</v>
      </c>
      <c r="AE19717" s="105"/>
    </row>
    <row r="19718" spans="5:31" ht="15" hidden="1" customHeight="1" x14ac:dyDescent="0.15">
      <c r="E19718" s="44"/>
      <c r="L19718" s="1"/>
      <c r="M19718" s="1"/>
      <c r="N19718" s="1"/>
      <c r="O19718" s="1"/>
      <c r="P19718" s="50" t="e">
        <f>LOOKUP(C19718,CustomerDemographic!A19717:N22906,CustomerDemographic!D19717:D22906)</f>
        <v>#N/A</v>
      </c>
      <c r="Q19718" s="31" t="e">
        <f>LOOKUP(C19718,CustomerDemographic!A19717:N22906,CustomerDemographic!E19717:E22906)</f>
        <v>#N/A</v>
      </c>
      <c r="R19718" s="68" t="e">
        <f>LOOKUP(C19718,CustomerDemographic!A19717:N22906,CustomerDemographic!F19717:F22906)</f>
        <v>#N/A</v>
      </c>
      <c r="S19718" s="46" t="e">
        <f>LOOKUP(C19718,CustomerDemographic!A19717:N22906,CustomerDemographic!G19717:G22906)</f>
        <v>#N/A</v>
      </c>
      <c r="T19718" s="46"/>
      <c r="U19718" s="31" t="e">
        <f>LOOKUP(C19718,CustomerDemographic!A19717:N22906,CustomerDemographic!I19717:I22906)</f>
        <v>#N/A</v>
      </c>
      <c r="V19718" s="38" t="e">
        <f>LOOKUP(C19718,CustomerDemographic!A19717:N22906,CustomerDemographic!J19717:J22906)</f>
        <v>#N/A</v>
      </c>
      <c r="W19718" s="31" t="e">
        <f>LOOKUP(C19718,CustomerDemographic!A19717:N22906,CustomerDemographic!K19717:K22906)</f>
        <v>#N/A</v>
      </c>
      <c r="X19718" s="31" t="e">
        <f>LOOKUP(C19718,CustomerDemographic!A19717:N22906,CustomerDemographic!L19717:L22906)</f>
        <v>#N/A</v>
      </c>
      <c r="Y19718" s="31" t="e">
        <f>LOOKUP(C19718,CustomerDemographic!A19717:N22906,CustomerDemographic!M19717:M22906)</f>
        <v>#N/A</v>
      </c>
      <c r="Z19718" s="31" t="e">
        <f>LOOKUP(C19718,CustomerDemographic!A19717:N22906,CustomerDemographic!N19717:N22906)</f>
        <v>#N/A</v>
      </c>
      <c r="AA19718" s="31" t="e">
        <f>LOOKUP(C19718,CustomerAddress!A19717:F23716,CustomerAddress!C19717:C23716)</f>
        <v>#N/A</v>
      </c>
      <c r="AB19718" s="31" t="e">
        <f>LOOKUP(C19718,CustomerAddress!A19717:F23716,CustomerAddress!D19717:D23716)</f>
        <v>#N/A</v>
      </c>
      <c r="AC19718" s="31" t="e">
        <f>LOOKUP(C19718,CustomerAddress!A19717:F23716,CustomerAddress!F19717:F23716)</f>
        <v>#N/A</v>
      </c>
      <c r="AD19718" s="31">
        <f t="shared" si="1204"/>
        <v>43099</v>
      </c>
      <c r="AE19718" s="105"/>
    </row>
    <row r="19719" spans="5:31" ht="15" hidden="1" customHeight="1" x14ac:dyDescent="0.15">
      <c r="E19719" s="44"/>
      <c r="L19719" s="1"/>
      <c r="M19719" s="1"/>
      <c r="N19719" s="1"/>
      <c r="O19719" s="1"/>
      <c r="P19719" s="50" t="e">
        <f>LOOKUP(C19719,CustomerDemographic!A19718:N22907,CustomerDemographic!D19718:D22907)</f>
        <v>#N/A</v>
      </c>
      <c r="Q19719" s="31" t="e">
        <f>LOOKUP(C19719,CustomerDemographic!A19718:N22907,CustomerDemographic!E19718:E22907)</f>
        <v>#N/A</v>
      </c>
      <c r="R19719" s="68" t="e">
        <f>LOOKUP(C19719,CustomerDemographic!A19718:N22907,CustomerDemographic!F19718:F22907)</f>
        <v>#N/A</v>
      </c>
      <c r="S19719" s="46" t="e">
        <f>LOOKUP(C19719,CustomerDemographic!A19718:N22907,CustomerDemographic!G19718:G22907)</f>
        <v>#N/A</v>
      </c>
      <c r="T19719" s="46"/>
      <c r="U19719" s="31" t="e">
        <f>LOOKUP(C19719,CustomerDemographic!A19718:N22907,CustomerDemographic!I19718:I22907)</f>
        <v>#N/A</v>
      </c>
      <c r="V19719" s="38" t="e">
        <f>LOOKUP(C19719,CustomerDemographic!A19718:N22907,CustomerDemographic!J19718:J22907)</f>
        <v>#N/A</v>
      </c>
      <c r="W19719" s="31" t="e">
        <f>LOOKUP(C19719,CustomerDemographic!A19718:N22907,CustomerDemographic!K19718:K22907)</f>
        <v>#N/A</v>
      </c>
      <c r="X19719" s="31" t="e">
        <f>LOOKUP(C19719,CustomerDemographic!A19718:N22907,CustomerDemographic!L19718:L22907)</f>
        <v>#N/A</v>
      </c>
      <c r="Y19719" s="31" t="e">
        <f>LOOKUP(C19719,CustomerDemographic!A19718:N22907,CustomerDemographic!M19718:M22907)</f>
        <v>#N/A</v>
      </c>
      <c r="Z19719" s="31" t="e">
        <f>LOOKUP(C19719,CustomerDemographic!A19718:N22907,CustomerDemographic!N19718:N22907)</f>
        <v>#N/A</v>
      </c>
      <c r="AA19719" s="31" t="e">
        <f>LOOKUP(C19719,CustomerAddress!A19718:F23717,CustomerAddress!C19718:C23717)</f>
        <v>#N/A</v>
      </c>
      <c r="AB19719" s="31" t="e">
        <f>LOOKUP(C19719,CustomerAddress!A19718:F23717,CustomerAddress!D19718:D23717)</f>
        <v>#N/A</v>
      </c>
      <c r="AC19719" s="31" t="e">
        <f>LOOKUP(C19719,CustomerAddress!A19718:F23717,CustomerAddress!F19718:F23717)</f>
        <v>#N/A</v>
      </c>
      <c r="AD19719" s="31">
        <f t="shared" si="1204"/>
        <v>43099</v>
      </c>
      <c r="AE19719" s="105"/>
    </row>
    <row r="19720" spans="5:31" ht="15" hidden="1" customHeight="1" x14ac:dyDescent="0.15">
      <c r="E19720" s="44"/>
      <c r="L19720" s="1"/>
      <c r="M19720" s="1"/>
      <c r="N19720" s="1"/>
      <c r="O19720" s="1"/>
      <c r="P19720" s="50" t="e">
        <f>LOOKUP(C19720,CustomerDemographic!A19719:N22908,CustomerDemographic!D19719:D22908)</f>
        <v>#N/A</v>
      </c>
      <c r="Q19720" s="31" t="e">
        <f>LOOKUP(C19720,CustomerDemographic!A19719:N22908,CustomerDemographic!E19719:E22908)</f>
        <v>#N/A</v>
      </c>
      <c r="R19720" s="68" t="e">
        <f>LOOKUP(C19720,CustomerDemographic!A19719:N22908,CustomerDemographic!F19719:F22908)</f>
        <v>#N/A</v>
      </c>
      <c r="S19720" s="46" t="e">
        <f>LOOKUP(C19720,CustomerDemographic!A19719:N22908,CustomerDemographic!G19719:G22908)</f>
        <v>#N/A</v>
      </c>
      <c r="T19720" s="46"/>
      <c r="U19720" s="31" t="e">
        <f>LOOKUP(C19720,CustomerDemographic!A19719:N22908,CustomerDemographic!I19719:I22908)</f>
        <v>#N/A</v>
      </c>
      <c r="V19720" s="38" t="e">
        <f>LOOKUP(C19720,CustomerDemographic!A19719:N22908,CustomerDemographic!J19719:J22908)</f>
        <v>#N/A</v>
      </c>
      <c r="W19720" s="31" t="e">
        <f>LOOKUP(C19720,CustomerDemographic!A19719:N22908,CustomerDemographic!K19719:K22908)</f>
        <v>#N/A</v>
      </c>
      <c r="X19720" s="31" t="e">
        <f>LOOKUP(C19720,CustomerDemographic!A19719:N22908,CustomerDemographic!L19719:L22908)</f>
        <v>#N/A</v>
      </c>
      <c r="Y19720" s="31" t="e">
        <f>LOOKUP(C19720,CustomerDemographic!A19719:N22908,CustomerDemographic!M19719:M22908)</f>
        <v>#N/A</v>
      </c>
      <c r="Z19720" s="31" t="e">
        <f>LOOKUP(C19720,CustomerDemographic!A19719:N22908,CustomerDemographic!N19719:N22908)</f>
        <v>#N/A</v>
      </c>
      <c r="AA19720" s="31" t="e">
        <f>LOOKUP(C19720,CustomerAddress!A19719:F23718,CustomerAddress!C19719:C23718)</f>
        <v>#N/A</v>
      </c>
      <c r="AB19720" s="31" t="e">
        <f>LOOKUP(C19720,CustomerAddress!A19719:F23718,CustomerAddress!D19719:D23718)</f>
        <v>#N/A</v>
      </c>
      <c r="AC19720" s="31" t="e">
        <f>LOOKUP(C19720,CustomerAddress!A19719:F23718,CustomerAddress!F19719:F23718)</f>
        <v>#N/A</v>
      </c>
      <c r="AD19720" s="31">
        <f t="shared" si="1204"/>
        <v>43099</v>
      </c>
      <c r="AE19720" s="105"/>
    </row>
    <row r="19721" spans="5:31" ht="15" hidden="1" customHeight="1" x14ac:dyDescent="0.15">
      <c r="E19721" s="44"/>
      <c r="L19721" s="1"/>
      <c r="M19721" s="1"/>
      <c r="N19721" s="1"/>
      <c r="O19721" s="1"/>
      <c r="P19721" s="50" t="e">
        <f>LOOKUP(C19721,CustomerDemographic!A19720:N22909,CustomerDemographic!D19720:D22909)</f>
        <v>#N/A</v>
      </c>
      <c r="Q19721" s="31" t="e">
        <f>LOOKUP(C19721,CustomerDemographic!A19720:N22909,CustomerDemographic!E19720:E22909)</f>
        <v>#N/A</v>
      </c>
      <c r="R19721" s="68" t="e">
        <f>LOOKUP(C19721,CustomerDemographic!A19720:N22909,CustomerDemographic!F19720:F22909)</f>
        <v>#N/A</v>
      </c>
      <c r="S19721" s="46" t="e">
        <f>LOOKUP(C19721,CustomerDemographic!A19720:N22909,CustomerDemographic!G19720:G22909)</f>
        <v>#N/A</v>
      </c>
      <c r="T19721" s="46"/>
      <c r="U19721" s="31" t="e">
        <f>LOOKUP(C19721,CustomerDemographic!A19720:N22909,CustomerDemographic!I19720:I22909)</f>
        <v>#N/A</v>
      </c>
      <c r="V19721" s="38" t="e">
        <f>LOOKUP(C19721,CustomerDemographic!A19720:N22909,CustomerDemographic!J19720:J22909)</f>
        <v>#N/A</v>
      </c>
      <c r="W19721" s="31" t="e">
        <f>LOOKUP(C19721,CustomerDemographic!A19720:N22909,CustomerDemographic!K19720:K22909)</f>
        <v>#N/A</v>
      </c>
      <c r="X19721" s="31" t="e">
        <f>LOOKUP(C19721,CustomerDemographic!A19720:N22909,CustomerDemographic!L19720:L22909)</f>
        <v>#N/A</v>
      </c>
      <c r="Y19721" s="31" t="e">
        <f>LOOKUP(C19721,CustomerDemographic!A19720:N22909,CustomerDemographic!M19720:M22909)</f>
        <v>#N/A</v>
      </c>
      <c r="Z19721" s="31" t="e">
        <f>LOOKUP(C19721,CustomerDemographic!A19720:N22909,CustomerDemographic!N19720:N22909)</f>
        <v>#N/A</v>
      </c>
      <c r="AA19721" s="31" t="e">
        <f>LOOKUP(C19721,CustomerAddress!A19720:F23719,CustomerAddress!C19720:C23719)</f>
        <v>#N/A</v>
      </c>
      <c r="AB19721" s="31" t="e">
        <f>LOOKUP(C19721,CustomerAddress!A19720:F23719,CustomerAddress!D19720:D23719)</f>
        <v>#N/A</v>
      </c>
      <c r="AC19721" s="31" t="e">
        <f>LOOKUP(C19721,CustomerAddress!A19720:F23719,CustomerAddress!F19720:F23719)</f>
        <v>#N/A</v>
      </c>
      <c r="AD19721" s="31">
        <f t="shared" si="1204"/>
        <v>43099</v>
      </c>
      <c r="AE19721" s="105"/>
    </row>
    <row r="19722" spans="5:31" ht="15" hidden="1" customHeight="1" x14ac:dyDescent="0.15">
      <c r="E19722" s="44"/>
      <c r="L19722" s="1"/>
      <c r="M19722" s="1"/>
      <c r="N19722" s="1"/>
      <c r="O19722" s="1"/>
      <c r="P19722" s="50" t="e">
        <f>LOOKUP(C19722,CustomerDemographic!A19721:N22910,CustomerDemographic!D19721:D22910)</f>
        <v>#N/A</v>
      </c>
      <c r="Q19722" s="31" t="e">
        <f>LOOKUP(C19722,CustomerDemographic!A19721:N22910,CustomerDemographic!E19721:E22910)</f>
        <v>#N/A</v>
      </c>
      <c r="R19722" s="68" t="e">
        <f>LOOKUP(C19722,CustomerDemographic!A19721:N22910,CustomerDemographic!F19721:F22910)</f>
        <v>#N/A</v>
      </c>
      <c r="S19722" s="46" t="e">
        <f>LOOKUP(C19722,CustomerDemographic!A19721:N22910,CustomerDemographic!G19721:G22910)</f>
        <v>#N/A</v>
      </c>
      <c r="T19722" s="46"/>
      <c r="U19722" s="31" t="e">
        <f>LOOKUP(C19722,CustomerDemographic!A19721:N22910,CustomerDemographic!I19721:I22910)</f>
        <v>#N/A</v>
      </c>
      <c r="V19722" s="38" t="e">
        <f>LOOKUP(C19722,CustomerDemographic!A19721:N22910,CustomerDemographic!J19721:J22910)</f>
        <v>#N/A</v>
      </c>
      <c r="W19722" s="31" t="e">
        <f>LOOKUP(C19722,CustomerDemographic!A19721:N22910,CustomerDemographic!K19721:K22910)</f>
        <v>#N/A</v>
      </c>
      <c r="X19722" s="31" t="e">
        <f>LOOKUP(C19722,CustomerDemographic!A19721:N22910,CustomerDemographic!L19721:L22910)</f>
        <v>#N/A</v>
      </c>
      <c r="Y19722" s="31" t="e">
        <f>LOOKUP(C19722,CustomerDemographic!A19721:N22910,CustomerDemographic!M19721:M22910)</f>
        <v>#N/A</v>
      </c>
      <c r="Z19722" s="31" t="e">
        <f>LOOKUP(C19722,CustomerDemographic!A19721:N22910,CustomerDemographic!N19721:N22910)</f>
        <v>#N/A</v>
      </c>
      <c r="AA19722" s="31" t="e">
        <f>LOOKUP(C19722,CustomerAddress!A19721:F23720,CustomerAddress!C19721:C23720)</f>
        <v>#N/A</v>
      </c>
      <c r="AB19722" s="31" t="e">
        <f>LOOKUP(C19722,CustomerAddress!A19721:F23720,CustomerAddress!D19721:D23720)</f>
        <v>#N/A</v>
      </c>
      <c r="AC19722" s="31" t="e">
        <f>LOOKUP(C19722,CustomerAddress!A19721:F23720,CustomerAddress!F19721:F23720)</f>
        <v>#N/A</v>
      </c>
      <c r="AD19722" s="31">
        <f t="shared" si="1204"/>
        <v>43099</v>
      </c>
      <c r="AE19722" s="105"/>
    </row>
    <row r="19723" spans="5:31" ht="15" hidden="1" customHeight="1" x14ac:dyDescent="0.15">
      <c r="E19723" s="44"/>
      <c r="L19723" s="1"/>
      <c r="M19723" s="1"/>
      <c r="N19723" s="1"/>
      <c r="O19723" s="1"/>
      <c r="P19723" s="50" t="e">
        <f>LOOKUP(C19723,CustomerDemographic!A19722:N22911,CustomerDemographic!D19722:D22911)</f>
        <v>#N/A</v>
      </c>
      <c r="Q19723" s="31" t="e">
        <f>LOOKUP(C19723,CustomerDemographic!A19722:N22911,CustomerDemographic!E19722:E22911)</f>
        <v>#N/A</v>
      </c>
      <c r="R19723" s="68" t="e">
        <f>LOOKUP(C19723,CustomerDemographic!A19722:N22911,CustomerDemographic!F19722:F22911)</f>
        <v>#N/A</v>
      </c>
      <c r="S19723" s="46" t="e">
        <f>LOOKUP(C19723,CustomerDemographic!A19722:N22911,CustomerDemographic!G19722:G22911)</f>
        <v>#N/A</v>
      </c>
      <c r="T19723" s="46"/>
      <c r="U19723" s="31" t="e">
        <f>LOOKUP(C19723,CustomerDemographic!A19722:N22911,CustomerDemographic!I19722:I22911)</f>
        <v>#N/A</v>
      </c>
      <c r="V19723" s="38" t="e">
        <f>LOOKUP(C19723,CustomerDemographic!A19722:N22911,CustomerDemographic!J19722:J22911)</f>
        <v>#N/A</v>
      </c>
      <c r="W19723" s="31" t="e">
        <f>LOOKUP(C19723,CustomerDemographic!A19722:N22911,CustomerDemographic!K19722:K22911)</f>
        <v>#N/A</v>
      </c>
      <c r="X19723" s="31" t="e">
        <f>LOOKUP(C19723,CustomerDemographic!A19722:N22911,CustomerDemographic!L19722:L22911)</f>
        <v>#N/A</v>
      </c>
      <c r="Y19723" s="31" t="e">
        <f>LOOKUP(C19723,CustomerDemographic!A19722:N22911,CustomerDemographic!M19722:M22911)</f>
        <v>#N/A</v>
      </c>
      <c r="Z19723" s="31" t="e">
        <f>LOOKUP(C19723,CustomerDemographic!A19722:N22911,CustomerDemographic!N19722:N22911)</f>
        <v>#N/A</v>
      </c>
      <c r="AA19723" s="31" t="e">
        <f>LOOKUP(C19723,CustomerAddress!A19722:F23721,CustomerAddress!C19722:C23721)</f>
        <v>#N/A</v>
      </c>
      <c r="AB19723" s="31" t="e">
        <f>LOOKUP(C19723,CustomerAddress!A19722:F23721,CustomerAddress!D19722:D23721)</f>
        <v>#N/A</v>
      </c>
      <c r="AC19723" s="31" t="e">
        <f>LOOKUP(C19723,CustomerAddress!A19722:F23721,CustomerAddress!F19722:F23721)</f>
        <v>#N/A</v>
      </c>
      <c r="AD19723" s="31">
        <f t="shared" si="1204"/>
        <v>43099</v>
      </c>
      <c r="AE19723" s="105"/>
    </row>
    <row r="19724" spans="5:31" ht="15" hidden="1" customHeight="1" x14ac:dyDescent="0.15">
      <c r="E19724" s="44"/>
      <c r="L19724" s="1"/>
      <c r="M19724" s="1"/>
      <c r="N19724" s="1"/>
      <c r="O19724" s="1"/>
      <c r="P19724" s="50" t="e">
        <f>LOOKUP(C19724,CustomerDemographic!A19723:N22912,CustomerDemographic!D19723:D22912)</f>
        <v>#N/A</v>
      </c>
      <c r="Q19724" s="31" t="e">
        <f>LOOKUP(C19724,CustomerDemographic!A19723:N22912,CustomerDemographic!E19723:E22912)</f>
        <v>#N/A</v>
      </c>
      <c r="R19724" s="68" t="e">
        <f>LOOKUP(C19724,CustomerDemographic!A19723:N22912,CustomerDemographic!F19723:F22912)</f>
        <v>#N/A</v>
      </c>
      <c r="S19724" s="46" t="e">
        <f>LOOKUP(C19724,CustomerDemographic!A19723:N22912,CustomerDemographic!G19723:G22912)</f>
        <v>#N/A</v>
      </c>
      <c r="T19724" s="46"/>
      <c r="U19724" s="31" t="e">
        <f>LOOKUP(C19724,CustomerDemographic!A19723:N22912,CustomerDemographic!I19723:I22912)</f>
        <v>#N/A</v>
      </c>
      <c r="V19724" s="38" t="e">
        <f>LOOKUP(C19724,CustomerDemographic!A19723:N22912,CustomerDemographic!J19723:J22912)</f>
        <v>#N/A</v>
      </c>
      <c r="W19724" s="31" t="e">
        <f>LOOKUP(C19724,CustomerDemographic!A19723:N22912,CustomerDemographic!K19723:K22912)</f>
        <v>#N/A</v>
      </c>
      <c r="X19724" s="31" t="e">
        <f>LOOKUP(C19724,CustomerDemographic!A19723:N22912,CustomerDemographic!L19723:L22912)</f>
        <v>#N/A</v>
      </c>
      <c r="Y19724" s="31" t="e">
        <f>LOOKUP(C19724,CustomerDemographic!A19723:N22912,CustomerDemographic!M19723:M22912)</f>
        <v>#N/A</v>
      </c>
      <c r="Z19724" s="31" t="e">
        <f>LOOKUP(C19724,CustomerDemographic!A19723:N22912,CustomerDemographic!N19723:N22912)</f>
        <v>#N/A</v>
      </c>
      <c r="AA19724" s="31" t="e">
        <f>LOOKUP(C19724,CustomerAddress!A19723:F23722,CustomerAddress!C19723:C23722)</f>
        <v>#N/A</v>
      </c>
      <c r="AB19724" s="31" t="e">
        <f>LOOKUP(C19724,CustomerAddress!A19723:F23722,CustomerAddress!D19723:D23722)</f>
        <v>#N/A</v>
      </c>
      <c r="AC19724" s="31" t="e">
        <f>LOOKUP(C19724,CustomerAddress!A19723:F23722,CustomerAddress!F19723:F23722)</f>
        <v>#N/A</v>
      </c>
      <c r="AD19724" s="31">
        <f t="shared" si="1204"/>
        <v>43099</v>
      </c>
      <c r="AE19724" s="105"/>
    </row>
    <row r="19725" spans="5:31" ht="15" hidden="1" customHeight="1" x14ac:dyDescent="0.15">
      <c r="E19725" s="44"/>
      <c r="L19725" s="1"/>
      <c r="M19725" s="1"/>
      <c r="N19725" s="1"/>
      <c r="O19725" s="1"/>
      <c r="P19725" s="50" t="e">
        <f>LOOKUP(C19725,CustomerDemographic!A19724:N22913,CustomerDemographic!D19724:D22913)</f>
        <v>#N/A</v>
      </c>
      <c r="Q19725" s="31" t="e">
        <f>LOOKUP(C19725,CustomerDemographic!A19724:N22913,CustomerDemographic!E19724:E22913)</f>
        <v>#N/A</v>
      </c>
      <c r="R19725" s="68" t="e">
        <f>LOOKUP(C19725,CustomerDemographic!A19724:N22913,CustomerDemographic!F19724:F22913)</f>
        <v>#N/A</v>
      </c>
      <c r="S19725" s="46" t="e">
        <f>LOOKUP(C19725,CustomerDemographic!A19724:N22913,CustomerDemographic!G19724:G22913)</f>
        <v>#N/A</v>
      </c>
      <c r="T19725" s="46"/>
      <c r="U19725" s="31" t="e">
        <f>LOOKUP(C19725,CustomerDemographic!A19724:N22913,CustomerDemographic!I19724:I22913)</f>
        <v>#N/A</v>
      </c>
      <c r="V19725" s="38" t="e">
        <f>LOOKUP(C19725,CustomerDemographic!A19724:N22913,CustomerDemographic!J19724:J22913)</f>
        <v>#N/A</v>
      </c>
      <c r="W19725" s="31" t="e">
        <f>LOOKUP(C19725,CustomerDemographic!A19724:N22913,CustomerDemographic!K19724:K22913)</f>
        <v>#N/A</v>
      </c>
      <c r="X19725" s="31" t="e">
        <f>LOOKUP(C19725,CustomerDemographic!A19724:N22913,CustomerDemographic!L19724:L22913)</f>
        <v>#N/A</v>
      </c>
      <c r="Y19725" s="31" t="e">
        <f>LOOKUP(C19725,CustomerDemographic!A19724:N22913,CustomerDemographic!M19724:M22913)</f>
        <v>#N/A</v>
      </c>
      <c r="Z19725" s="31" t="e">
        <f>LOOKUP(C19725,CustomerDemographic!A19724:N22913,CustomerDemographic!N19724:N22913)</f>
        <v>#N/A</v>
      </c>
      <c r="AA19725" s="31" t="e">
        <f>LOOKUP(C19725,CustomerAddress!A19724:F23723,CustomerAddress!C19724:C23723)</f>
        <v>#N/A</v>
      </c>
      <c r="AB19725" s="31" t="e">
        <f>LOOKUP(C19725,CustomerAddress!A19724:F23723,CustomerAddress!D19724:D23723)</f>
        <v>#N/A</v>
      </c>
      <c r="AC19725" s="31" t="e">
        <f>LOOKUP(C19725,CustomerAddress!A19724:F23723,CustomerAddress!F19724:F23723)</f>
        <v>#N/A</v>
      </c>
      <c r="AD19725" s="31">
        <f t="shared" si="1204"/>
        <v>43099</v>
      </c>
      <c r="AE19725" s="105"/>
    </row>
    <row r="19726" spans="5:31" ht="15" hidden="1" customHeight="1" x14ac:dyDescent="0.15">
      <c r="E19726" s="44"/>
      <c r="L19726" s="1"/>
      <c r="M19726" s="1"/>
      <c r="N19726" s="1"/>
      <c r="O19726" s="1"/>
      <c r="P19726" s="50" t="e">
        <f>LOOKUP(C19726,CustomerDemographic!A19725:N22914,CustomerDemographic!D19725:D22914)</f>
        <v>#N/A</v>
      </c>
      <c r="Q19726" s="31" t="e">
        <f>LOOKUP(C19726,CustomerDemographic!A19725:N22914,CustomerDemographic!E19725:E22914)</f>
        <v>#N/A</v>
      </c>
      <c r="R19726" s="68" t="e">
        <f>LOOKUP(C19726,CustomerDemographic!A19725:N22914,CustomerDemographic!F19725:F22914)</f>
        <v>#N/A</v>
      </c>
      <c r="S19726" s="46" t="e">
        <f>LOOKUP(C19726,CustomerDemographic!A19725:N22914,CustomerDemographic!G19725:G22914)</f>
        <v>#N/A</v>
      </c>
      <c r="T19726" s="46"/>
      <c r="U19726" s="31" t="e">
        <f>LOOKUP(C19726,CustomerDemographic!A19725:N22914,CustomerDemographic!I19725:I22914)</f>
        <v>#N/A</v>
      </c>
      <c r="V19726" s="38" t="e">
        <f>LOOKUP(C19726,CustomerDemographic!A19725:N22914,CustomerDemographic!J19725:J22914)</f>
        <v>#N/A</v>
      </c>
      <c r="W19726" s="31" t="e">
        <f>LOOKUP(C19726,CustomerDemographic!A19725:N22914,CustomerDemographic!K19725:K22914)</f>
        <v>#N/A</v>
      </c>
      <c r="X19726" s="31" t="e">
        <f>LOOKUP(C19726,CustomerDemographic!A19725:N22914,CustomerDemographic!L19725:L22914)</f>
        <v>#N/A</v>
      </c>
      <c r="Y19726" s="31" t="e">
        <f>LOOKUP(C19726,CustomerDemographic!A19725:N22914,CustomerDemographic!M19725:M22914)</f>
        <v>#N/A</v>
      </c>
      <c r="Z19726" s="31" t="e">
        <f>LOOKUP(C19726,CustomerDemographic!A19725:N22914,CustomerDemographic!N19725:N22914)</f>
        <v>#N/A</v>
      </c>
      <c r="AA19726" s="31" t="e">
        <f>LOOKUP(C19726,CustomerAddress!A19725:F23724,CustomerAddress!C19725:C23724)</f>
        <v>#N/A</v>
      </c>
      <c r="AB19726" s="31" t="e">
        <f>LOOKUP(C19726,CustomerAddress!A19725:F23724,CustomerAddress!D19725:D23724)</f>
        <v>#N/A</v>
      </c>
      <c r="AC19726" s="31" t="e">
        <f>LOOKUP(C19726,CustomerAddress!A19725:F23724,CustomerAddress!F19725:F23724)</f>
        <v>#N/A</v>
      </c>
      <c r="AD19726" s="31">
        <f t="shared" si="1204"/>
        <v>43099</v>
      </c>
      <c r="AE19726" s="105"/>
    </row>
    <row r="19727" spans="5:31" ht="15" hidden="1" customHeight="1" x14ac:dyDescent="0.15">
      <c r="E19727" s="44"/>
      <c r="L19727" s="1"/>
      <c r="M19727" s="1"/>
      <c r="N19727" s="1"/>
      <c r="O19727" s="1"/>
      <c r="P19727" s="50" t="e">
        <f>LOOKUP(C19727,CustomerDemographic!A19726:N22915,CustomerDemographic!D19726:D22915)</f>
        <v>#N/A</v>
      </c>
      <c r="Q19727" s="31" t="e">
        <f>LOOKUP(C19727,CustomerDemographic!A19726:N22915,CustomerDemographic!E19726:E22915)</f>
        <v>#N/A</v>
      </c>
      <c r="R19727" s="68" t="e">
        <f>LOOKUP(C19727,CustomerDemographic!A19726:N22915,CustomerDemographic!F19726:F22915)</f>
        <v>#N/A</v>
      </c>
      <c r="S19727" s="46" t="e">
        <f>LOOKUP(C19727,CustomerDemographic!A19726:N22915,CustomerDemographic!G19726:G22915)</f>
        <v>#N/A</v>
      </c>
      <c r="T19727" s="46"/>
      <c r="U19727" s="31" t="e">
        <f>LOOKUP(C19727,CustomerDemographic!A19726:N22915,CustomerDemographic!I19726:I22915)</f>
        <v>#N/A</v>
      </c>
      <c r="V19727" s="38" t="e">
        <f>LOOKUP(C19727,CustomerDemographic!A19726:N22915,CustomerDemographic!J19726:J22915)</f>
        <v>#N/A</v>
      </c>
      <c r="W19727" s="31" t="e">
        <f>LOOKUP(C19727,CustomerDemographic!A19726:N22915,CustomerDemographic!K19726:K22915)</f>
        <v>#N/A</v>
      </c>
      <c r="X19727" s="31" t="e">
        <f>LOOKUP(C19727,CustomerDemographic!A19726:N22915,CustomerDemographic!L19726:L22915)</f>
        <v>#N/A</v>
      </c>
      <c r="Y19727" s="31" t="e">
        <f>LOOKUP(C19727,CustomerDemographic!A19726:N22915,CustomerDemographic!M19726:M22915)</f>
        <v>#N/A</v>
      </c>
      <c r="Z19727" s="31" t="e">
        <f>LOOKUP(C19727,CustomerDemographic!A19726:N22915,CustomerDemographic!N19726:N22915)</f>
        <v>#N/A</v>
      </c>
      <c r="AA19727" s="31" t="e">
        <f>LOOKUP(C19727,CustomerAddress!A19726:F23725,CustomerAddress!C19726:C23725)</f>
        <v>#N/A</v>
      </c>
      <c r="AB19727" s="31" t="e">
        <f>LOOKUP(C19727,CustomerAddress!A19726:F23725,CustomerAddress!D19726:D23725)</f>
        <v>#N/A</v>
      </c>
      <c r="AC19727" s="31" t="e">
        <f>LOOKUP(C19727,CustomerAddress!A19726:F23725,CustomerAddress!F19726:F23725)</f>
        <v>#N/A</v>
      </c>
      <c r="AD19727" s="31">
        <f t="shared" si="1204"/>
        <v>43099</v>
      </c>
      <c r="AE19727" s="105"/>
    </row>
    <row r="19728" spans="5:31" ht="15" hidden="1" customHeight="1" x14ac:dyDescent="0.15">
      <c r="E19728" s="44"/>
      <c r="L19728" s="1"/>
      <c r="M19728" s="1"/>
      <c r="N19728" s="1"/>
      <c r="O19728" s="1"/>
      <c r="P19728" s="50" t="e">
        <f>LOOKUP(C19728,CustomerDemographic!A19727:N22916,CustomerDemographic!D19727:D22916)</f>
        <v>#N/A</v>
      </c>
      <c r="Q19728" s="31" t="e">
        <f>LOOKUP(C19728,CustomerDemographic!A19727:N22916,CustomerDemographic!E19727:E22916)</f>
        <v>#N/A</v>
      </c>
      <c r="R19728" s="68" t="e">
        <f>LOOKUP(C19728,CustomerDemographic!A19727:N22916,CustomerDemographic!F19727:F22916)</f>
        <v>#N/A</v>
      </c>
      <c r="S19728" s="46" t="e">
        <f>LOOKUP(C19728,CustomerDemographic!A19727:N22916,CustomerDemographic!G19727:G22916)</f>
        <v>#N/A</v>
      </c>
      <c r="T19728" s="46"/>
      <c r="U19728" s="31" t="e">
        <f>LOOKUP(C19728,CustomerDemographic!A19727:N22916,CustomerDemographic!I19727:I22916)</f>
        <v>#N/A</v>
      </c>
      <c r="V19728" s="38" t="e">
        <f>LOOKUP(C19728,CustomerDemographic!A19727:N22916,CustomerDemographic!J19727:J22916)</f>
        <v>#N/A</v>
      </c>
      <c r="W19728" s="31" t="e">
        <f>LOOKUP(C19728,CustomerDemographic!A19727:N22916,CustomerDemographic!K19727:K22916)</f>
        <v>#N/A</v>
      </c>
      <c r="X19728" s="31" t="e">
        <f>LOOKUP(C19728,CustomerDemographic!A19727:N22916,CustomerDemographic!L19727:L22916)</f>
        <v>#N/A</v>
      </c>
      <c r="Y19728" s="31" t="e">
        <f>LOOKUP(C19728,CustomerDemographic!A19727:N22916,CustomerDemographic!M19727:M22916)</f>
        <v>#N/A</v>
      </c>
      <c r="Z19728" s="31" t="e">
        <f>LOOKUP(C19728,CustomerDemographic!A19727:N22916,CustomerDemographic!N19727:N22916)</f>
        <v>#N/A</v>
      </c>
      <c r="AA19728" s="31" t="e">
        <f>LOOKUP(C19728,CustomerAddress!A19727:F23726,CustomerAddress!C19727:C23726)</f>
        <v>#N/A</v>
      </c>
      <c r="AB19728" s="31" t="e">
        <f>LOOKUP(C19728,CustomerAddress!A19727:F23726,CustomerAddress!D19727:D23726)</f>
        <v>#N/A</v>
      </c>
      <c r="AC19728" s="31" t="e">
        <f>LOOKUP(C19728,CustomerAddress!A19727:F23726,CustomerAddress!F19727:F23726)</f>
        <v>#N/A</v>
      </c>
      <c r="AD19728" s="31">
        <f t="shared" si="1204"/>
        <v>43099</v>
      </c>
      <c r="AE19728" s="105"/>
    </row>
    <row r="19729" spans="5:31" ht="15" hidden="1" customHeight="1" x14ac:dyDescent="0.15">
      <c r="E19729" s="44"/>
      <c r="L19729" s="1"/>
      <c r="M19729" s="1"/>
      <c r="N19729" s="1"/>
      <c r="O19729" s="1"/>
      <c r="P19729" s="50" t="e">
        <f>LOOKUP(C19729,CustomerDemographic!A19728:N22917,CustomerDemographic!D19728:D22917)</f>
        <v>#N/A</v>
      </c>
      <c r="Q19729" s="31" t="e">
        <f>LOOKUP(C19729,CustomerDemographic!A19728:N22917,CustomerDemographic!E19728:E22917)</f>
        <v>#N/A</v>
      </c>
      <c r="R19729" s="68" t="e">
        <f>LOOKUP(C19729,CustomerDemographic!A19728:N22917,CustomerDemographic!F19728:F22917)</f>
        <v>#N/A</v>
      </c>
      <c r="S19729" s="46" t="e">
        <f>LOOKUP(C19729,CustomerDemographic!A19728:N22917,CustomerDemographic!G19728:G22917)</f>
        <v>#N/A</v>
      </c>
      <c r="T19729" s="46"/>
      <c r="U19729" s="31" t="e">
        <f>LOOKUP(C19729,CustomerDemographic!A19728:N22917,CustomerDemographic!I19728:I22917)</f>
        <v>#N/A</v>
      </c>
      <c r="V19729" s="38" t="e">
        <f>LOOKUP(C19729,CustomerDemographic!A19728:N22917,CustomerDemographic!J19728:J22917)</f>
        <v>#N/A</v>
      </c>
      <c r="W19729" s="31" t="e">
        <f>LOOKUP(C19729,CustomerDemographic!A19728:N22917,CustomerDemographic!K19728:K22917)</f>
        <v>#N/A</v>
      </c>
      <c r="X19729" s="31" t="e">
        <f>LOOKUP(C19729,CustomerDemographic!A19728:N22917,CustomerDemographic!L19728:L22917)</f>
        <v>#N/A</v>
      </c>
      <c r="Y19729" s="31" t="e">
        <f>LOOKUP(C19729,CustomerDemographic!A19728:N22917,CustomerDemographic!M19728:M22917)</f>
        <v>#N/A</v>
      </c>
      <c r="Z19729" s="31" t="e">
        <f>LOOKUP(C19729,CustomerDemographic!A19728:N22917,CustomerDemographic!N19728:N22917)</f>
        <v>#N/A</v>
      </c>
      <c r="AA19729" s="31" t="e">
        <f>LOOKUP(C19729,CustomerAddress!A19728:F23727,CustomerAddress!C19728:C23727)</f>
        <v>#N/A</v>
      </c>
      <c r="AB19729" s="31" t="e">
        <f>LOOKUP(C19729,CustomerAddress!A19728:F23727,CustomerAddress!D19728:D23727)</f>
        <v>#N/A</v>
      </c>
      <c r="AC19729" s="31" t="e">
        <f>LOOKUP(C19729,CustomerAddress!A19728:F23727,CustomerAddress!F19728:F23727)</f>
        <v>#N/A</v>
      </c>
      <c r="AD19729" s="31">
        <f t="shared" si="1204"/>
        <v>43099</v>
      </c>
      <c r="AE19729" s="105"/>
    </row>
    <row r="19730" spans="5:31" ht="15" hidden="1" customHeight="1" x14ac:dyDescent="0.15">
      <c r="E19730" s="44"/>
      <c r="L19730" s="1"/>
      <c r="M19730" s="1"/>
      <c r="N19730" s="1"/>
      <c r="O19730" s="1"/>
      <c r="P19730" s="50" t="e">
        <f>LOOKUP(C19730,CustomerDemographic!A19729:N22918,CustomerDemographic!D19729:D22918)</f>
        <v>#N/A</v>
      </c>
      <c r="Q19730" s="31" t="e">
        <f>LOOKUP(C19730,CustomerDemographic!A19729:N22918,CustomerDemographic!E19729:E22918)</f>
        <v>#N/A</v>
      </c>
      <c r="R19730" s="68" t="e">
        <f>LOOKUP(C19730,CustomerDemographic!A19729:N22918,CustomerDemographic!F19729:F22918)</f>
        <v>#N/A</v>
      </c>
      <c r="S19730" s="46" t="e">
        <f>LOOKUP(C19730,CustomerDemographic!A19729:N22918,CustomerDemographic!G19729:G22918)</f>
        <v>#N/A</v>
      </c>
      <c r="T19730" s="46"/>
      <c r="U19730" s="31" t="e">
        <f>LOOKUP(C19730,CustomerDemographic!A19729:N22918,CustomerDemographic!I19729:I22918)</f>
        <v>#N/A</v>
      </c>
      <c r="V19730" s="38" t="e">
        <f>LOOKUP(C19730,CustomerDemographic!A19729:N22918,CustomerDemographic!J19729:J22918)</f>
        <v>#N/A</v>
      </c>
      <c r="W19730" s="31" t="e">
        <f>LOOKUP(C19730,CustomerDemographic!A19729:N22918,CustomerDemographic!K19729:K22918)</f>
        <v>#N/A</v>
      </c>
      <c r="X19730" s="31" t="e">
        <f>LOOKUP(C19730,CustomerDemographic!A19729:N22918,CustomerDemographic!L19729:L22918)</f>
        <v>#N/A</v>
      </c>
      <c r="Y19730" s="31" t="e">
        <f>LOOKUP(C19730,CustomerDemographic!A19729:N22918,CustomerDemographic!M19729:M22918)</f>
        <v>#N/A</v>
      </c>
      <c r="Z19730" s="31" t="e">
        <f>LOOKUP(C19730,CustomerDemographic!A19729:N22918,CustomerDemographic!N19729:N22918)</f>
        <v>#N/A</v>
      </c>
      <c r="AA19730" s="31" t="e">
        <f>LOOKUP(C19730,CustomerAddress!A19729:F23728,CustomerAddress!C19729:C23728)</f>
        <v>#N/A</v>
      </c>
      <c r="AB19730" s="31" t="e">
        <f>LOOKUP(C19730,CustomerAddress!A19729:F23728,CustomerAddress!D19729:D23728)</f>
        <v>#N/A</v>
      </c>
      <c r="AC19730" s="31" t="e">
        <f>LOOKUP(C19730,CustomerAddress!A19729:F23728,CustomerAddress!F19729:F23728)</f>
        <v>#N/A</v>
      </c>
      <c r="AD19730" s="31">
        <f t="shared" si="1204"/>
        <v>43099</v>
      </c>
      <c r="AE19730" s="105"/>
    </row>
    <row r="19731" spans="5:31" ht="15" hidden="1" customHeight="1" x14ac:dyDescent="0.15">
      <c r="E19731" s="44"/>
      <c r="L19731" s="1"/>
      <c r="M19731" s="1"/>
      <c r="N19731" s="1"/>
      <c r="O19731" s="1"/>
      <c r="P19731" s="50" t="e">
        <f>LOOKUP(C19731,CustomerDemographic!A19730:N22919,CustomerDemographic!D19730:D22919)</f>
        <v>#N/A</v>
      </c>
      <c r="Q19731" s="31" t="e">
        <f>LOOKUP(C19731,CustomerDemographic!A19730:N22919,CustomerDemographic!E19730:E22919)</f>
        <v>#N/A</v>
      </c>
      <c r="R19731" s="68" t="e">
        <f>LOOKUP(C19731,CustomerDemographic!A19730:N22919,CustomerDemographic!F19730:F22919)</f>
        <v>#N/A</v>
      </c>
      <c r="S19731" s="46" t="e">
        <f>LOOKUP(C19731,CustomerDemographic!A19730:N22919,CustomerDemographic!G19730:G22919)</f>
        <v>#N/A</v>
      </c>
      <c r="T19731" s="46"/>
      <c r="U19731" s="31" t="e">
        <f>LOOKUP(C19731,CustomerDemographic!A19730:N22919,CustomerDemographic!I19730:I22919)</f>
        <v>#N/A</v>
      </c>
      <c r="V19731" s="38" t="e">
        <f>LOOKUP(C19731,CustomerDemographic!A19730:N22919,CustomerDemographic!J19730:J22919)</f>
        <v>#N/A</v>
      </c>
      <c r="W19731" s="31" t="e">
        <f>LOOKUP(C19731,CustomerDemographic!A19730:N22919,CustomerDemographic!K19730:K22919)</f>
        <v>#N/A</v>
      </c>
      <c r="X19731" s="31" t="e">
        <f>LOOKUP(C19731,CustomerDemographic!A19730:N22919,CustomerDemographic!L19730:L22919)</f>
        <v>#N/A</v>
      </c>
      <c r="Y19731" s="31" t="e">
        <f>LOOKUP(C19731,CustomerDemographic!A19730:N22919,CustomerDemographic!M19730:M22919)</f>
        <v>#N/A</v>
      </c>
      <c r="Z19731" s="31" t="e">
        <f>LOOKUP(C19731,CustomerDemographic!A19730:N22919,CustomerDemographic!N19730:N22919)</f>
        <v>#N/A</v>
      </c>
      <c r="AA19731" s="31" t="e">
        <f>LOOKUP(C19731,CustomerAddress!A19730:F23729,CustomerAddress!C19730:C23729)</f>
        <v>#N/A</v>
      </c>
      <c r="AB19731" s="31" t="e">
        <f>LOOKUP(C19731,CustomerAddress!A19730:F23729,CustomerAddress!D19730:D23729)</f>
        <v>#N/A</v>
      </c>
      <c r="AC19731" s="31" t="e">
        <f>LOOKUP(C19731,CustomerAddress!A19730:F23729,CustomerAddress!F19730:F23729)</f>
        <v>#N/A</v>
      </c>
      <c r="AD19731" s="31">
        <f t="shared" si="1204"/>
        <v>43099</v>
      </c>
      <c r="AE19731" s="105"/>
    </row>
    <row r="19732" spans="5:31" ht="15" hidden="1" customHeight="1" x14ac:dyDescent="0.15">
      <c r="E19732" s="44"/>
      <c r="L19732" s="1"/>
      <c r="M19732" s="1"/>
      <c r="N19732" s="1"/>
      <c r="O19732" s="1"/>
      <c r="P19732" s="50" t="e">
        <f>LOOKUP(C19732,CustomerDemographic!A19731:N22920,CustomerDemographic!D19731:D22920)</f>
        <v>#N/A</v>
      </c>
      <c r="Q19732" s="31" t="e">
        <f>LOOKUP(C19732,CustomerDemographic!A19731:N22920,CustomerDemographic!E19731:E22920)</f>
        <v>#N/A</v>
      </c>
      <c r="R19732" s="68" t="e">
        <f>LOOKUP(C19732,CustomerDemographic!A19731:N22920,CustomerDemographic!F19731:F22920)</f>
        <v>#N/A</v>
      </c>
      <c r="S19732" s="46" t="e">
        <f>LOOKUP(C19732,CustomerDemographic!A19731:N22920,CustomerDemographic!G19731:G22920)</f>
        <v>#N/A</v>
      </c>
      <c r="T19732" s="46"/>
      <c r="U19732" s="31" t="e">
        <f>LOOKUP(C19732,CustomerDemographic!A19731:N22920,CustomerDemographic!I19731:I22920)</f>
        <v>#N/A</v>
      </c>
      <c r="V19732" s="38" t="e">
        <f>LOOKUP(C19732,CustomerDemographic!A19731:N22920,CustomerDemographic!J19731:J22920)</f>
        <v>#N/A</v>
      </c>
      <c r="W19732" s="31" t="e">
        <f>LOOKUP(C19732,CustomerDemographic!A19731:N22920,CustomerDemographic!K19731:K22920)</f>
        <v>#N/A</v>
      </c>
      <c r="X19732" s="31" t="e">
        <f>LOOKUP(C19732,CustomerDemographic!A19731:N22920,CustomerDemographic!L19731:L22920)</f>
        <v>#N/A</v>
      </c>
      <c r="Y19732" s="31" t="e">
        <f>LOOKUP(C19732,CustomerDemographic!A19731:N22920,CustomerDemographic!M19731:M22920)</f>
        <v>#N/A</v>
      </c>
      <c r="Z19732" s="31" t="e">
        <f>LOOKUP(C19732,CustomerDemographic!A19731:N22920,CustomerDemographic!N19731:N22920)</f>
        <v>#N/A</v>
      </c>
      <c r="AA19732" s="31" t="e">
        <f>LOOKUP(C19732,CustomerAddress!A19731:F23730,CustomerAddress!C19731:C23730)</f>
        <v>#N/A</v>
      </c>
      <c r="AB19732" s="31" t="e">
        <f>LOOKUP(C19732,CustomerAddress!A19731:F23730,CustomerAddress!D19731:D23730)</f>
        <v>#N/A</v>
      </c>
      <c r="AC19732" s="31" t="e">
        <f>LOOKUP(C19732,CustomerAddress!A19731:F23730,CustomerAddress!F19731:F23730)</f>
        <v>#N/A</v>
      </c>
      <c r="AD19732" s="31">
        <f t="shared" si="1204"/>
        <v>43099</v>
      </c>
      <c r="AE19732" s="105"/>
    </row>
    <row r="19733" spans="5:31" ht="15" hidden="1" customHeight="1" x14ac:dyDescent="0.15">
      <c r="E19733" s="44"/>
      <c r="L19733" s="1"/>
      <c r="M19733" s="1"/>
      <c r="N19733" s="1"/>
      <c r="O19733" s="1"/>
      <c r="P19733" s="50" t="e">
        <f>LOOKUP(C19733,CustomerDemographic!A19732:N22921,CustomerDemographic!D19732:D22921)</f>
        <v>#N/A</v>
      </c>
      <c r="Q19733" s="31" t="e">
        <f>LOOKUP(C19733,CustomerDemographic!A19732:N22921,CustomerDemographic!E19732:E22921)</f>
        <v>#N/A</v>
      </c>
      <c r="R19733" s="68" t="e">
        <f>LOOKUP(C19733,CustomerDemographic!A19732:N22921,CustomerDemographic!F19732:F22921)</f>
        <v>#N/A</v>
      </c>
      <c r="S19733" s="46" t="e">
        <f>LOOKUP(C19733,CustomerDemographic!A19732:N22921,CustomerDemographic!G19732:G22921)</f>
        <v>#N/A</v>
      </c>
      <c r="T19733" s="46"/>
      <c r="U19733" s="31" t="e">
        <f>LOOKUP(C19733,CustomerDemographic!A19732:N22921,CustomerDemographic!I19732:I22921)</f>
        <v>#N/A</v>
      </c>
      <c r="V19733" s="38" t="e">
        <f>LOOKUP(C19733,CustomerDemographic!A19732:N22921,CustomerDemographic!J19732:J22921)</f>
        <v>#N/A</v>
      </c>
      <c r="W19733" s="31" t="e">
        <f>LOOKUP(C19733,CustomerDemographic!A19732:N22921,CustomerDemographic!K19732:K22921)</f>
        <v>#N/A</v>
      </c>
      <c r="X19733" s="31" t="e">
        <f>LOOKUP(C19733,CustomerDemographic!A19732:N22921,CustomerDemographic!L19732:L22921)</f>
        <v>#N/A</v>
      </c>
      <c r="Y19733" s="31" t="e">
        <f>LOOKUP(C19733,CustomerDemographic!A19732:N22921,CustomerDemographic!M19732:M22921)</f>
        <v>#N/A</v>
      </c>
      <c r="Z19733" s="31" t="e">
        <f>LOOKUP(C19733,CustomerDemographic!A19732:N22921,CustomerDemographic!N19732:N22921)</f>
        <v>#N/A</v>
      </c>
      <c r="AA19733" s="31" t="e">
        <f>LOOKUP(C19733,CustomerAddress!A19732:F23731,CustomerAddress!C19732:C23731)</f>
        <v>#N/A</v>
      </c>
      <c r="AB19733" s="31" t="e">
        <f>LOOKUP(C19733,CustomerAddress!A19732:F23731,CustomerAddress!D19732:D23731)</f>
        <v>#N/A</v>
      </c>
      <c r="AC19733" s="31" t="e">
        <f>LOOKUP(C19733,CustomerAddress!A19732:F23731,CustomerAddress!F19732:F23731)</f>
        <v>#N/A</v>
      </c>
      <c r="AD19733" s="31">
        <f t="shared" si="1204"/>
        <v>43099</v>
      </c>
      <c r="AE19733" s="105"/>
    </row>
    <row r="19734" spans="5:31" ht="15" hidden="1" customHeight="1" x14ac:dyDescent="0.15">
      <c r="E19734" s="44"/>
      <c r="L19734" s="1"/>
      <c r="M19734" s="1"/>
      <c r="N19734" s="1"/>
      <c r="O19734" s="1"/>
      <c r="P19734" s="50" t="e">
        <f>LOOKUP(C19734,CustomerDemographic!A19733:N22922,CustomerDemographic!D19733:D22922)</f>
        <v>#N/A</v>
      </c>
      <c r="Q19734" s="31" t="e">
        <f>LOOKUP(C19734,CustomerDemographic!A19733:N22922,CustomerDemographic!E19733:E22922)</f>
        <v>#N/A</v>
      </c>
      <c r="R19734" s="68" t="e">
        <f>LOOKUP(C19734,CustomerDemographic!A19733:N22922,CustomerDemographic!F19733:F22922)</f>
        <v>#N/A</v>
      </c>
      <c r="S19734" s="46" t="e">
        <f>LOOKUP(C19734,CustomerDemographic!A19733:N22922,CustomerDemographic!G19733:G22922)</f>
        <v>#N/A</v>
      </c>
      <c r="T19734" s="46"/>
      <c r="U19734" s="31" t="e">
        <f>LOOKUP(C19734,CustomerDemographic!A19733:N22922,CustomerDemographic!I19733:I22922)</f>
        <v>#N/A</v>
      </c>
      <c r="V19734" s="38" t="e">
        <f>LOOKUP(C19734,CustomerDemographic!A19733:N22922,CustomerDemographic!J19733:J22922)</f>
        <v>#N/A</v>
      </c>
      <c r="W19734" s="31" t="e">
        <f>LOOKUP(C19734,CustomerDemographic!A19733:N22922,CustomerDemographic!K19733:K22922)</f>
        <v>#N/A</v>
      </c>
      <c r="X19734" s="31" t="e">
        <f>LOOKUP(C19734,CustomerDemographic!A19733:N22922,CustomerDemographic!L19733:L22922)</f>
        <v>#N/A</v>
      </c>
      <c r="Y19734" s="31" t="e">
        <f>LOOKUP(C19734,CustomerDemographic!A19733:N22922,CustomerDemographic!M19733:M22922)</f>
        <v>#N/A</v>
      </c>
      <c r="Z19734" s="31" t="e">
        <f>LOOKUP(C19734,CustomerDemographic!A19733:N22922,CustomerDemographic!N19733:N22922)</f>
        <v>#N/A</v>
      </c>
      <c r="AA19734" s="31" t="e">
        <f>LOOKUP(C19734,CustomerAddress!A19733:F23732,CustomerAddress!C19733:C23732)</f>
        <v>#N/A</v>
      </c>
      <c r="AB19734" s="31" t="e">
        <f>LOOKUP(C19734,CustomerAddress!A19733:F23732,CustomerAddress!D19733:D23732)</f>
        <v>#N/A</v>
      </c>
      <c r="AC19734" s="31" t="e">
        <f>LOOKUP(C19734,CustomerAddress!A19733:F23732,CustomerAddress!F19733:F23732)</f>
        <v>#N/A</v>
      </c>
      <c r="AD19734" s="31">
        <f t="shared" si="1204"/>
        <v>43099</v>
      </c>
      <c r="AE19734" s="105"/>
    </row>
    <row r="19735" spans="5:31" ht="15" hidden="1" customHeight="1" x14ac:dyDescent="0.15">
      <c r="E19735" s="44"/>
      <c r="L19735" s="1"/>
      <c r="M19735" s="1"/>
      <c r="N19735" s="1"/>
      <c r="O19735" s="1"/>
      <c r="P19735" s="50" t="e">
        <f>LOOKUP(C19735,CustomerDemographic!A19734:N22923,CustomerDemographic!D19734:D22923)</f>
        <v>#N/A</v>
      </c>
      <c r="Q19735" s="31" t="e">
        <f>LOOKUP(C19735,CustomerDemographic!A19734:N22923,CustomerDemographic!E19734:E22923)</f>
        <v>#N/A</v>
      </c>
      <c r="R19735" s="68" t="e">
        <f>LOOKUP(C19735,CustomerDemographic!A19734:N22923,CustomerDemographic!F19734:F22923)</f>
        <v>#N/A</v>
      </c>
      <c r="S19735" s="46" t="e">
        <f>LOOKUP(C19735,CustomerDemographic!A19734:N22923,CustomerDemographic!G19734:G22923)</f>
        <v>#N/A</v>
      </c>
      <c r="T19735" s="46"/>
      <c r="U19735" s="31" t="e">
        <f>LOOKUP(C19735,CustomerDemographic!A19734:N22923,CustomerDemographic!I19734:I22923)</f>
        <v>#N/A</v>
      </c>
      <c r="V19735" s="38" t="e">
        <f>LOOKUP(C19735,CustomerDemographic!A19734:N22923,CustomerDemographic!J19734:J22923)</f>
        <v>#N/A</v>
      </c>
      <c r="W19735" s="31" t="e">
        <f>LOOKUP(C19735,CustomerDemographic!A19734:N22923,CustomerDemographic!K19734:K22923)</f>
        <v>#N/A</v>
      </c>
      <c r="X19735" s="31" t="e">
        <f>LOOKUP(C19735,CustomerDemographic!A19734:N22923,CustomerDemographic!L19734:L22923)</f>
        <v>#N/A</v>
      </c>
      <c r="Y19735" s="31" t="e">
        <f>LOOKUP(C19735,CustomerDemographic!A19734:N22923,CustomerDemographic!M19734:M22923)</f>
        <v>#N/A</v>
      </c>
      <c r="Z19735" s="31" t="e">
        <f>LOOKUP(C19735,CustomerDemographic!A19734:N22923,CustomerDemographic!N19734:N22923)</f>
        <v>#N/A</v>
      </c>
      <c r="AA19735" s="31" t="e">
        <f>LOOKUP(C19735,CustomerAddress!A19734:F23733,CustomerAddress!C19734:C23733)</f>
        <v>#N/A</v>
      </c>
      <c r="AB19735" s="31" t="e">
        <f>LOOKUP(C19735,CustomerAddress!A19734:F23733,CustomerAddress!D19734:D23733)</f>
        <v>#N/A</v>
      </c>
      <c r="AC19735" s="31" t="e">
        <f>LOOKUP(C19735,CustomerAddress!A19734:F23733,CustomerAddress!F19734:F23733)</f>
        <v>#N/A</v>
      </c>
      <c r="AD19735" s="31">
        <f t="shared" si="1204"/>
        <v>43099</v>
      </c>
      <c r="AE19735" s="105"/>
    </row>
    <row r="19736" spans="5:31" ht="15" hidden="1" customHeight="1" x14ac:dyDescent="0.15">
      <c r="E19736" s="44"/>
      <c r="L19736" s="1"/>
      <c r="M19736" s="1"/>
      <c r="N19736" s="1"/>
      <c r="O19736" s="1"/>
      <c r="P19736" s="50" t="e">
        <f>LOOKUP(C19736,CustomerDemographic!A19735:N22924,CustomerDemographic!D19735:D22924)</f>
        <v>#N/A</v>
      </c>
      <c r="Q19736" s="31" t="e">
        <f>LOOKUP(C19736,CustomerDemographic!A19735:N22924,CustomerDemographic!E19735:E22924)</f>
        <v>#N/A</v>
      </c>
      <c r="R19736" s="68" t="e">
        <f>LOOKUP(C19736,CustomerDemographic!A19735:N22924,CustomerDemographic!F19735:F22924)</f>
        <v>#N/A</v>
      </c>
      <c r="S19736" s="46" t="e">
        <f>LOOKUP(C19736,CustomerDemographic!A19735:N22924,CustomerDemographic!G19735:G22924)</f>
        <v>#N/A</v>
      </c>
      <c r="T19736" s="46"/>
      <c r="U19736" s="31" t="e">
        <f>LOOKUP(C19736,CustomerDemographic!A19735:N22924,CustomerDemographic!I19735:I22924)</f>
        <v>#N/A</v>
      </c>
      <c r="V19736" s="38" t="e">
        <f>LOOKUP(C19736,CustomerDemographic!A19735:N22924,CustomerDemographic!J19735:J22924)</f>
        <v>#N/A</v>
      </c>
      <c r="W19736" s="31" t="e">
        <f>LOOKUP(C19736,CustomerDemographic!A19735:N22924,CustomerDemographic!K19735:K22924)</f>
        <v>#N/A</v>
      </c>
      <c r="X19736" s="31" t="e">
        <f>LOOKUP(C19736,CustomerDemographic!A19735:N22924,CustomerDemographic!L19735:L22924)</f>
        <v>#N/A</v>
      </c>
      <c r="Y19736" s="31" t="e">
        <f>LOOKUP(C19736,CustomerDemographic!A19735:N22924,CustomerDemographic!M19735:M22924)</f>
        <v>#N/A</v>
      </c>
      <c r="Z19736" s="31" t="e">
        <f>LOOKUP(C19736,CustomerDemographic!A19735:N22924,CustomerDemographic!N19735:N22924)</f>
        <v>#N/A</v>
      </c>
      <c r="AA19736" s="31" t="e">
        <f>LOOKUP(C19736,CustomerAddress!A19735:F23734,CustomerAddress!C19735:C23734)</f>
        <v>#N/A</v>
      </c>
      <c r="AB19736" s="31" t="e">
        <f>LOOKUP(C19736,CustomerAddress!A19735:F23734,CustomerAddress!D19735:D23734)</f>
        <v>#N/A</v>
      </c>
      <c r="AC19736" s="31" t="e">
        <f>LOOKUP(C19736,CustomerAddress!A19735:F23734,CustomerAddress!F19735:F23734)</f>
        <v>#N/A</v>
      </c>
      <c r="AD19736" s="31">
        <f t="shared" si="1204"/>
        <v>43099</v>
      </c>
      <c r="AE19736" s="105"/>
    </row>
    <row r="19737" spans="5:31" ht="15" hidden="1" customHeight="1" x14ac:dyDescent="0.15">
      <c r="E19737" s="44"/>
      <c r="L19737" s="1"/>
      <c r="M19737" s="1"/>
      <c r="N19737" s="1"/>
      <c r="O19737" s="1"/>
      <c r="P19737" s="50" t="e">
        <f>LOOKUP(C19737,CustomerDemographic!A19736:N22925,CustomerDemographic!D19736:D22925)</f>
        <v>#N/A</v>
      </c>
      <c r="Q19737" s="31" t="e">
        <f>LOOKUP(C19737,CustomerDemographic!A19736:N22925,CustomerDemographic!E19736:E22925)</f>
        <v>#N/A</v>
      </c>
      <c r="R19737" s="68" t="e">
        <f>LOOKUP(C19737,CustomerDemographic!A19736:N22925,CustomerDemographic!F19736:F22925)</f>
        <v>#N/A</v>
      </c>
      <c r="S19737" s="46" t="e">
        <f>LOOKUP(C19737,CustomerDemographic!A19736:N22925,CustomerDemographic!G19736:G22925)</f>
        <v>#N/A</v>
      </c>
      <c r="T19737" s="46"/>
      <c r="U19737" s="31" t="e">
        <f>LOOKUP(C19737,CustomerDemographic!A19736:N22925,CustomerDemographic!I19736:I22925)</f>
        <v>#N/A</v>
      </c>
      <c r="V19737" s="38" t="e">
        <f>LOOKUP(C19737,CustomerDemographic!A19736:N22925,CustomerDemographic!J19736:J22925)</f>
        <v>#N/A</v>
      </c>
      <c r="W19737" s="31" t="e">
        <f>LOOKUP(C19737,CustomerDemographic!A19736:N22925,CustomerDemographic!K19736:K22925)</f>
        <v>#N/A</v>
      </c>
      <c r="X19737" s="31" t="e">
        <f>LOOKUP(C19737,CustomerDemographic!A19736:N22925,CustomerDemographic!L19736:L22925)</f>
        <v>#N/A</v>
      </c>
      <c r="Y19737" s="31" t="e">
        <f>LOOKUP(C19737,CustomerDemographic!A19736:N22925,CustomerDemographic!M19736:M22925)</f>
        <v>#N/A</v>
      </c>
      <c r="Z19737" s="31" t="e">
        <f>LOOKUP(C19737,CustomerDemographic!A19736:N22925,CustomerDemographic!N19736:N22925)</f>
        <v>#N/A</v>
      </c>
      <c r="AA19737" s="31" t="e">
        <f>LOOKUP(C19737,CustomerAddress!A19736:F23735,CustomerAddress!C19736:C23735)</f>
        <v>#N/A</v>
      </c>
      <c r="AB19737" s="31" t="e">
        <f>LOOKUP(C19737,CustomerAddress!A19736:F23735,CustomerAddress!D19736:D23735)</f>
        <v>#N/A</v>
      </c>
      <c r="AC19737" s="31" t="e">
        <f>LOOKUP(C19737,CustomerAddress!A19736:F23735,CustomerAddress!F19736:F23735)</f>
        <v>#N/A</v>
      </c>
      <c r="AD19737" s="31">
        <f t="shared" si="1204"/>
        <v>43099</v>
      </c>
      <c r="AE19737" s="105"/>
    </row>
    <row r="19738" spans="5:31" ht="15" hidden="1" customHeight="1" x14ac:dyDescent="0.15">
      <c r="E19738" s="44"/>
      <c r="L19738" s="1"/>
      <c r="M19738" s="1"/>
      <c r="N19738" s="1"/>
      <c r="O19738" s="1"/>
      <c r="P19738" s="50" t="e">
        <f>LOOKUP(C19738,CustomerDemographic!A19737:N22926,CustomerDemographic!D19737:D22926)</f>
        <v>#N/A</v>
      </c>
      <c r="Q19738" s="31" t="e">
        <f>LOOKUP(C19738,CustomerDemographic!A19737:N22926,CustomerDemographic!E19737:E22926)</f>
        <v>#N/A</v>
      </c>
      <c r="R19738" s="68" t="e">
        <f>LOOKUP(C19738,CustomerDemographic!A19737:N22926,CustomerDemographic!F19737:F22926)</f>
        <v>#N/A</v>
      </c>
      <c r="S19738" s="46" t="e">
        <f>LOOKUP(C19738,CustomerDemographic!A19737:N22926,CustomerDemographic!G19737:G22926)</f>
        <v>#N/A</v>
      </c>
      <c r="T19738" s="46"/>
      <c r="U19738" s="31" t="e">
        <f>LOOKUP(C19738,CustomerDemographic!A19737:N22926,CustomerDemographic!I19737:I22926)</f>
        <v>#N/A</v>
      </c>
      <c r="V19738" s="38" t="e">
        <f>LOOKUP(C19738,CustomerDemographic!A19737:N22926,CustomerDemographic!J19737:J22926)</f>
        <v>#N/A</v>
      </c>
      <c r="W19738" s="31" t="e">
        <f>LOOKUP(C19738,CustomerDemographic!A19737:N22926,CustomerDemographic!K19737:K22926)</f>
        <v>#N/A</v>
      </c>
      <c r="X19738" s="31" t="e">
        <f>LOOKUP(C19738,CustomerDemographic!A19737:N22926,CustomerDemographic!L19737:L22926)</f>
        <v>#N/A</v>
      </c>
      <c r="Y19738" s="31" t="e">
        <f>LOOKUP(C19738,CustomerDemographic!A19737:N22926,CustomerDemographic!M19737:M22926)</f>
        <v>#N/A</v>
      </c>
      <c r="Z19738" s="31" t="e">
        <f>LOOKUP(C19738,CustomerDemographic!A19737:N22926,CustomerDemographic!N19737:N22926)</f>
        <v>#N/A</v>
      </c>
      <c r="AA19738" s="31" t="e">
        <f>LOOKUP(C19738,CustomerAddress!A19737:F23736,CustomerAddress!C19737:C23736)</f>
        <v>#N/A</v>
      </c>
      <c r="AB19738" s="31" t="e">
        <f>LOOKUP(C19738,CustomerAddress!A19737:F23736,CustomerAddress!D19737:D23736)</f>
        <v>#N/A</v>
      </c>
      <c r="AC19738" s="31" t="e">
        <f>LOOKUP(C19738,CustomerAddress!A19737:F23736,CustomerAddress!F19737:F23736)</f>
        <v>#N/A</v>
      </c>
      <c r="AD19738" s="31">
        <f t="shared" si="1204"/>
        <v>43099</v>
      </c>
      <c r="AE19738" s="105"/>
    </row>
    <row r="19739" spans="5:31" ht="15" hidden="1" customHeight="1" x14ac:dyDescent="0.15">
      <c r="E19739" s="44"/>
      <c r="L19739" s="1"/>
      <c r="M19739" s="1"/>
      <c r="N19739" s="1"/>
      <c r="O19739" s="1"/>
      <c r="P19739" s="50" t="e">
        <f>LOOKUP(C19739,CustomerDemographic!A19738:N22927,CustomerDemographic!D19738:D22927)</f>
        <v>#N/A</v>
      </c>
      <c r="Q19739" s="31" t="e">
        <f>LOOKUP(C19739,CustomerDemographic!A19738:N22927,CustomerDemographic!E19738:E22927)</f>
        <v>#N/A</v>
      </c>
      <c r="R19739" s="68" t="e">
        <f>LOOKUP(C19739,CustomerDemographic!A19738:N22927,CustomerDemographic!F19738:F22927)</f>
        <v>#N/A</v>
      </c>
      <c r="S19739" s="46" t="e">
        <f>LOOKUP(C19739,CustomerDemographic!A19738:N22927,CustomerDemographic!G19738:G22927)</f>
        <v>#N/A</v>
      </c>
      <c r="T19739" s="46"/>
      <c r="U19739" s="31" t="e">
        <f>LOOKUP(C19739,CustomerDemographic!A19738:N22927,CustomerDemographic!I19738:I22927)</f>
        <v>#N/A</v>
      </c>
      <c r="V19739" s="38" t="e">
        <f>LOOKUP(C19739,CustomerDemographic!A19738:N22927,CustomerDemographic!J19738:J22927)</f>
        <v>#N/A</v>
      </c>
      <c r="W19739" s="31" t="e">
        <f>LOOKUP(C19739,CustomerDemographic!A19738:N22927,CustomerDemographic!K19738:K22927)</f>
        <v>#N/A</v>
      </c>
      <c r="X19739" s="31" t="e">
        <f>LOOKUP(C19739,CustomerDemographic!A19738:N22927,CustomerDemographic!L19738:L22927)</f>
        <v>#N/A</v>
      </c>
      <c r="Y19739" s="31" t="e">
        <f>LOOKUP(C19739,CustomerDemographic!A19738:N22927,CustomerDemographic!M19738:M22927)</f>
        <v>#N/A</v>
      </c>
      <c r="Z19739" s="31" t="e">
        <f>LOOKUP(C19739,CustomerDemographic!A19738:N22927,CustomerDemographic!N19738:N22927)</f>
        <v>#N/A</v>
      </c>
      <c r="AA19739" s="31" t="e">
        <f>LOOKUP(C19739,CustomerAddress!A19738:F23737,CustomerAddress!C19738:C23737)</f>
        <v>#N/A</v>
      </c>
      <c r="AB19739" s="31" t="e">
        <f>LOOKUP(C19739,CustomerAddress!A19738:F23737,CustomerAddress!D19738:D23737)</f>
        <v>#N/A</v>
      </c>
      <c r="AC19739" s="31" t="e">
        <f>LOOKUP(C19739,CustomerAddress!A19738:F23737,CustomerAddress!F19738:F23737)</f>
        <v>#N/A</v>
      </c>
      <c r="AD19739" s="31">
        <f t="shared" si="1204"/>
        <v>43099</v>
      </c>
      <c r="AE19739" s="105"/>
    </row>
    <row r="19740" spans="5:31" ht="15" hidden="1" customHeight="1" x14ac:dyDescent="0.15">
      <c r="E19740" s="44"/>
      <c r="L19740" s="1"/>
      <c r="M19740" s="1"/>
      <c r="N19740" s="1"/>
      <c r="O19740" s="1"/>
      <c r="P19740" s="50" t="e">
        <f>LOOKUP(C19740,CustomerDemographic!A19739:N22928,CustomerDemographic!D19739:D22928)</f>
        <v>#N/A</v>
      </c>
      <c r="Q19740" s="31" t="e">
        <f>LOOKUP(C19740,CustomerDemographic!A19739:N22928,CustomerDemographic!E19739:E22928)</f>
        <v>#N/A</v>
      </c>
      <c r="R19740" s="68" t="e">
        <f>LOOKUP(C19740,CustomerDemographic!A19739:N22928,CustomerDemographic!F19739:F22928)</f>
        <v>#N/A</v>
      </c>
      <c r="S19740" s="46" t="e">
        <f>LOOKUP(C19740,CustomerDemographic!A19739:N22928,CustomerDemographic!G19739:G22928)</f>
        <v>#N/A</v>
      </c>
      <c r="T19740" s="46"/>
      <c r="U19740" s="31" t="e">
        <f>LOOKUP(C19740,CustomerDemographic!A19739:N22928,CustomerDemographic!I19739:I22928)</f>
        <v>#N/A</v>
      </c>
      <c r="V19740" s="38" t="e">
        <f>LOOKUP(C19740,CustomerDemographic!A19739:N22928,CustomerDemographic!J19739:J22928)</f>
        <v>#N/A</v>
      </c>
      <c r="W19740" s="31" t="e">
        <f>LOOKUP(C19740,CustomerDemographic!A19739:N22928,CustomerDemographic!K19739:K22928)</f>
        <v>#N/A</v>
      </c>
      <c r="X19740" s="31" t="e">
        <f>LOOKUP(C19740,CustomerDemographic!A19739:N22928,CustomerDemographic!L19739:L22928)</f>
        <v>#N/A</v>
      </c>
      <c r="Y19740" s="31" t="e">
        <f>LOOKUP(C19740,CustomerDemographic!A19739:N22928,CustomerDemographic!M19739:M22928)</f>
        <v>#N/A</v>
      </c>
      <c r="Z19740" s="31" t="e">
        <f>LOOKUP(C19740,CustomerDemographic!A19739:N22928,CustomerDemographic!N19739:N22928)</f>
        <v>#N/A</v>
      </c>
      <c r="AA19740" s="31" t="e">
        <f>LOOKUP(C19740,CustomerAddress!A19739:F23738,CustomerAddress!C19739:C23738)</f>
        <v>#N/A</v>
      </c>
      <c r="AB19740" s="31" t="e">
        <f>LOOKUP(C19740,CustomerAddress!A19739:F23738,CustomerAddress!D19739:D23738)</f>
        <v>#N/A</v>
      </c>
      <c r="AC19740" s="31" t="e">
        <f>LOOKUP(C19740,CustomerAddress!A19739:F23738,CustomerAddress!F19739:F23738)</f>
        <v>#N/A</v>
      </c>
      <c r="AD19740" s="31">
        <f t="shared" si="1204"/>
        <v>43099</v>
      </c>
      <c r="AE19740" s="105"/>
    </row>
    <row r="19741" spans="5:31" ht="15" hidden="1" customHeight="1" x14ac:dyDescent="0.15">
      <c r="E19741" s="44"/>
      <c r="L19741" s="1"/>
      <c r="M19741" s="1"/>
      <c r="N19741" s="1"/>
      <c r="O19741" s="1"/>
      <c r="P19741" s="50" t="e">
        <f>LOOKUP(C19741,CustomerDemographic!A19740:N22929,CustomerDemographic!D19740:D22929)</f>
        <v>#N/A</v>
      </c>
      <c r="Q19741" s="31" t="e">
        <f>LOOKUP(C19741,CustomerDemographic!A19740:N22929,CustomerDemographic!E19740:E22929)</f>
        <v>#N/A</v>
      </c>
      <c r="R19741" s="68" t="e">
        <f>LOOKUP(C19741,CustomerDemographic!A19740:N22929,CustomerDemographic!F19740:F22929)</f>
        <v>#N/A</v>
      </c>
      <c r="S19741" s="46" t="e">
        <f>LOOKUP(C19741,CustomerDemographic!A19740:N22929,CustomerDemographic!G19740:G22929)</f>
        <v>#N/A</v>
      </c>
      <c r="T19741" s="46"/>
      <c r="U19741" s="31" t="e">
        <f>LOOKUP(C19741,CustomerDemographic!A19740:N22929,CustomerDemographic!I19740:I22929)</f>
        <v>#N/A</v>
      </c>
      <c r="V19741" s="38" t="e">
        <f>LOOKUP(C19741,CustomerDemographic!A19740:N22929,CustomerDemographic!J19740:J22929)</f>
        <v>#N/A</v>
      </c>
      <c r="W19741" s="31" t="e">
        <f>LOOKUP(C19741,CustomerDemographic!A19740:N22929,CustomerDemographic!K19740:K22929)</f>
        <v>#N/A</v>
      </c>
      <c r="X19741" s="31" t="e">
        <f>LOOKUP(C19741,CustomerDemographic!A19740:N22929,CustomerDemographic!L19740:L22929)</f>
        <v>#N/A</v>
      </c>
      <c r="Y19741" s="31" t="e">
        <f>LOOKUP(C19741,CustomerDemographic!A19740:N22929,CustomerDemographic!M19740:M22929)</f>
        <v>#N/A</v>
      </c>
      <c r="Z19741" s="31" t="e">
        <f>LOOKUP(C19741,CustomerDemographic!A19740:N22929,CustomerDemographic!N19740:N22929)</f>
        <v>#N/A</v>
      </c>
      <c r="AA19741" s="31" t="e">
        <f>LOOKUP(C19741,CustomerAddress!A19740:F23739,CustomerAddress!C19740:C23739)</f>
        <v>#N/A</v>
      </c>
      <c r="AB19741" s="31" t="e">
        <f>LOOKUP(C19741,CustomerAddress!A19740:F23739,CustomerAddress!D19740:D23739)</f>
        <v>#N/A</v>
      </c>
      <c r="AC19741" s="31" t="e">
        <f>LOOKUP(C19741,CustomerAddress!A19740:F23739,CustomerAddress!F19740:F23739)</f>
        <v>#N/A</v>
      </c>
      <c r="AD19741" s="31">
        <f t="shared" si="1204"/>
        <v>43099</v>
      </c>
      <c r="AE19741" s="105"/>
    </row>
    <row r="19742" spans="5:31" ht="15" hidden="1" customHeight="1" x14ac:dyDescent="0.15">
      <c r="E19742" s="44"/>
      <c r="L19742" s="1"/>
      <c r="M19742" s="1"/>
      <c r="N19742" s="1"/>
      <c r="O19742" s="1"/>
      <c r="P19742" s="50" t="e">
        <f>LOOKUP(C19742,CustomerDemographic!A19741:N22930,CustomerDemographic!D19741:D22930)</f>
        <v>#N/A</v>
      </c>
      <c r="Q19742" s="31" t="e">
        <f>LOOKUP(C19742,CustomerDemographic!A19741:N22930,CustomerDemographic!E19741:E22930)</f>
        <v>#N/A</v>
      </c>
      <c r="R19742" s="68" t="e">
        <f>LOOKUP(C19742,CustomerDemographic!A19741:N22930,CustomerDemographic!F19741:F22930)</f>
        <v>#N/A</v>
      </c>
      <c r="S19742" s="46" t="e">
        <f>LOOKUP(C19742,CustomerDemographic!A19741:N22930,CustomerDemographic!G19741:G22930)</f>
        <v>#N/A</v>
      </c>
      <c r="T19742" s="46"/>
      <c r="U19742" s="31" t="e">
        <f>LOOKUP(C19742,CustomerDemographic!A19741:N22930,CustomerDemographic!I19741:I22930)</f>
        <v>#N/A</v>
      </c>
      <c r="V19742" s="38" t="e">
        <f>LOOKUP(C19742,CustomerDemographic!A19741:N22930,CustomerDemographic!J19741:J22930)</f>
        <v>#N/A</v>
      </c>
      <c r="W19742" s="31" t="e">
        <f>LOOKUP(C19742,CustomerDemographic!A19741:N22930,CustomerDemographic!K19741:K22930)</f>
        <v>#N/A</v>
      </c>
      <c r="X19742" s="31" t="e">
        <f>LOOKUP(C19742,CustomerDemographic!A19741:N22930,CustomerDemographic!L19741:L22930)</f>
        <v>#N/A</v>
      </c>
      <c r="Y19742" s="31" t="e">
        <f>LOOKUP(C19742,CustomerDemographic!A19741:N22930,CustomerDemographic!M19741:M22930)</f>
        <v>#N/A</v>
      </c>
      <c r="Z19742" s="31" t="e">
        <f>LOOKUP(C19742,CustomerDemographic!A19741:N22930,CustomerDemographic!N19741:N22930)</f>
        <v>#N/A</v>
      </c>
      <c r="AA19742" s="31" t="e">
        <f>LOOKUP(C19742,CustomerAddress!A19741:F23740,CustomerAddress!C19741:C23740)</f>
        <v>#N/A</v>
      </c>
      <c r="AB19742" s="31" t="e">
        <f>LOOKUP(C19742,CustomerAddress!A19741:F23740,CustomerAddress!D19741:D23740)</f>
        <v>#N/A</v>
      </c>
      <c r="AC19742" s="31" t="e">
        <f>LOOKUP(C19742,CustomerAddress!A19741:F23740,CustomerAddress!F19741:F23740)</f>
        <v>#N/A</v>
      </c>
      <c r="AD19742" s="31">
        <f t="shared" si="1204"/>
        <v>43099</v>
      </c>
      <c r="AE19742" s="105"/>
    </row>
    <row r="19743" spans="5:31" ht="15" hidden="1" customHeight="1" x14ac:dyDescent="0.15">
      <c r="E19743" s="44"/>
      <c r="L19743" s="1"/>
      <c r="M19743" s="1"/>
      <c r="N19743" s="1"/>
      <c r="O19743" s="1"/>
      <c r="P19743" s="50" t="e">
        <f>LOOKUP(C19743,CustomerDemographic!A19742:N22931,CustomerDemographic!D19742:D22931)</f>
        <v>#N/A</v>
      </c>
      <c r="Q19743" s="31" t="e">
        <f>LOOKUP(C19743,CustomerDemographic!A19742:N22931,CustomerDemographic!E19742:E22931)</f>
        <v>#N/A</v>
      </c>
      <c r="R19743" s="68" t="e">
        <f>LOOKUP(C19743,CustomerDemographic!A19742:N22931,CustomerDemographic!F19742:F22931)</f>
        <v>#N/A</v>
      </c>
      <c r="S19743" s="46" t="e">
        <f>LOOKUP(C19743,CustomerDemographic!A19742:N22931,CustomerDemographic!G19742:G22931)</f>
        <v>#N/A</v>
      </c>
      <c r="T19743" s="46"/>
      <c r="U19743" s="31" t="e">
        <f>LOOKUP(C19743,CustomerDemographic!A19742:N22931,CustomerDemographic!I19742:I22931)</f>
        <v>#N/A</v>
      </c>
      <c r="V19743" s="38" t="e">
        <f>LOOKUP(C19743,CustomerDemographic!A19742:N22931,CustomerDemographic!J19742:J22931)</f>
        <v>#N/A</v>
      </c>
      <c r="W19743" s="31" t="e">
        <f>LOOKUP(C19743,CustomerDemographic!A19742:N22931,CustomerDemographic!K19742:K22931)</f>
        <v>#N/A</v>
      </c>
      <c r="X19743" s="31" t="e">
        <f>LOOKUP(C19743,CustomerDemographic!A19742:N22931,CustomerDemographic!L19742:L22931)</f>
        <v>#N/A</v>
      </c>
      <c r="Y19743" s="31" t="e">
        <f>LOOKUP(C19743,CustomerDemographic!A19742:N22931,CustomerDemographic!M19742:M22931)</f>
        <v>#N/A</v>
      </c>
      <c r="Z19743" s="31" t="e">
        <f>LOOKUP(C19743,CustomerDemographic!A19742:N22931,CustomerDemographic!N19742:N22931)</f>
        <v>#N/A</v>
      </c>
      <c r="AA19743" s="31" t="e">
        <f>LOOKUP(C19743,CustomerAddress!A19742:F23741,CustomerAddress!C19742:C23741)</f>
        <v>#N/A</v>
      </c>
      <c r="AB19743" s="31" t="e">
        <f>LOOKUP(C19743,CustomerAddress!A19742:F23741,CustomerAddress!D19742:D23741)</f>
        <v>#N/A</v>
      </c>
      <c r="AC19743" s="31" t="e">
        <f>LOOKUP(C19743,CustomerAddress!A19742:F23741,CustomerAddress!F19742:F23741)</f>
        <v>#N/A</v>
      </c>
      <c r="AD19743" s="31">
        <f t="shared" si="1204"/>
        <v>43099</v>
      </c>
      <c r="AE19743" s="105"/>
    </row>
    <row r="19744" spans="5:31" ht="15" hidden="1" customHeight="1" x14ac:dyDescent="0.15">
      <c r="E19744" s="44"/>
      <c r="L19744" s="1"/>
      <c r="M19744" s="1"/>
      <c r="N19744" s="1"/>
      <c r="O19744" s="1"/>
      <c r="P19744" s="50" t="e">
        <f>LOOKUP(C19744,CustomerDemographic!A19743:N22932,CustomerDemographic!D19743:D22932)</f>
        <v>#N/A</v>
      </c>
      <c r="Q19744" s="31" t="e">
        <f>LOOKUP(C19744,CustomerDemographic!A19743:N22932,CustomerDemographic!E19743:E22932)</f>
        <v>#N/A</v>
      </c>
      <c r="R19744" s="68" t="e">
        <f>LOOKUP(C19744,CustomerDemographic!A19743:N22932,CustomerDemographic!F19743:F22932)</f>
        <v>#N/A</v>
      </c>
      <c r="S19744" s="46" t="e">
        <f>LOOKUP(C19744,CustomerDemographic!A19743:N22932,CustomerDemographic!G19743:G22932)</f>
        <v>#N/A</v>
      </c>
      <c r="T19744" s="46"/>
      <c r="U19744" s="31" t="e">
        <f>LOOKUP(C19744,CustomerDemographic!A19743:N22932,CustomerDemographic!I19743:I22932)</f>
        <v>#N/A</v>
      </c>
      <c r="V19744" s="38" t="e">
        <f>LOOKUP(C19744,CustomerDemographic!A19743:N22932,CustomerDemographic!J19743:J22932)</f>
        <v>#N/A</v>
      </c>
      <c r="W19744" s="31" t="e">
        <f>LOOKUP(C19744,CustomerDemographic!A19743:N22932,CustomerDemographic!K19743:K22932)</f>
        <v>#N/A</v>
      </c>
      <c r="X19744" s="31" t="e">
        <f>LOOKUP(C19744,CustomerDemographic!A19743:N22932,CustomerDemographic!L19743:L22932)</f>
        <v>#N/A</v>
      </c>
      <c r="Y19744" s="31" t="e">
        <f>LOOKUP(C19744,CustomerDemographic!A19743:N22932,CustomerDemographic!M19743:M22932)</f>
        <v>#N/A</v>
      </c>
      <c r="Z19744" s="31" t="e">
        <f>LOOKUP(C19744,CustomerDemographic!A19743:N22932,CustomerDemographic!N19743:N22932)</f>
        <v>#N/A</v>
      </c>
      <c r="AA19744" s="31" t="e">
        <f>LOOKUP(C19744,CustomerAddress!A19743:F23742,CustomerAddress!C19743:C23742)</f>
        <v>#N/A</v>
      </c>
      <c r="AB19744" s="31" t="e">
        <f>LOOKUP(C19744,CustomerAddress!A19743:F23742,CustomerAddress!D19743:D23742)</f>
        <v>#N/A</v>
      </c>
      <c r="AC19744" s="31" t="e">
        <f>LOOKUP(C19744,CustomerAddress!A19743:F23742,CustomerAddress!F19743:F23742)</f>
        <v>#N/A</v>
      </c>
      <c r="AD19744" s="31">
        <f t="shared" si="1204"/>
        <v>43099</v>
      </c>
      <c r="AE19744" s="105"/>
    </row>
    <row r="19745" spans="5:31" ht="15" hidden="1" customHeight="1" x14ac:dyDescent="0.15">
      <c r="E19745" s="44"/>
      <c r="L19745" s="1"/>
      <c r="M19745" s="1"/>
      <c r="N19745" s="1"/>
      <c r="O19745" s="1"/>
      <c r="P19745" s="50" t="e">
        <f>LOOKUP(C19745,CustomerDemographic!A19744:N22933,CustomerDemographic!D19744:D22933)</f>
        <v>#N/A</v>
      </c>
      <c r="Q19745" s="31" t="e">
        <f>LOOKUP(C19745,CustomerDemographic!A19744:N22933,CustomerDemographic!E19744:E22933)</f>
        <v>#N/A</v>
      </c>
      <c r="R19745" s="68" t="e">
        <f>LOOKUP(C19745,CustomerDemographic!A19744:N22933,CustomerDemographic!F19744:F22933)</f>
        <v>#N/A</v>
      </c>
      <c r="S19745" s="46" t="e">
        <f>LOOKUP(C19745,CustomerDemographic!A19744:N22933,CustomerDemographic!G19744:G22933)</f>
        <v>#N/A</v>
      </c>
      <c r="T19745" s="46"/>
      <c r="U19745" s="31" t="e">
        <f>LOOKUP(C19745,CustomerDemographic!A19744:N22933,CustomerDemographic!I19744:I22933)</f>
        <v>#N/A</v>
      </c>
      <c r="V19745" s="38" t="e">
        <f>LOOKUP(C19745,CustomerDemographic!A19744:N22933,CustomerDemographic!J19744:J22933)</f>
        <v>#N/A</v>
      </c>
      <c r="W19745" s="31" t="e">
        <f>LOOKUP(C19745,CustomerDemographic!A19744:N22933,CustomerDemographic!K19744:K22933)</f>
        <v>#N/A</v>
      </c>
      <c r="X19745" s="31" t="e">
        <f>LOOKUP(C19745,CustomerDemographic!A19744:N22933,CustomerDemographic!L19744:L22933)</f>
        <v>#N/A</v>
      </c>
      <c r="Y19745" s="31" t="e">
        <f>LOOKUP(C19745,CustomerDemographic!A19744:N22933,CustomerDemographic!M19744:M22933)</f>
        <v>#N/A</v>
      </c>
      <c r="Z19745" s="31" t="e">
        <f>LOOKUP(C19745,CustomerDemographic!A19744:N22933,CustomerDemographic!N19744:N22933)</f>
        <v>#N/A</v>
      </c>
      <c r="AA19745" s="31" t="e">
        <f>LOOKUP(C19745,CustomerAddress!A19744:F23743,CustomerAddress!C19744:C23743)</f>
        <v>#N/A</v>
      </c>
      <c r="AB19745" s="31" t="e">
        <f>LOOKUP(C19745,CustomerAddress!A19744:F23743,CustomerAddress!D19744:D23743)</f>
        <v>#N/A</v>
      </c>
      <c r="AC19745" s="31" t="e">
        <f>LOOKUP(C19745,CustomerAddress!A19744:F23743,CustomerAddress!F19744:F23743)</f>
        <v>#N/A</v>
      </c>
      <c r="AD19745" s="31">
        <f t="shared" si="1204"/>
        <v>43099</v>
      </c>
      <c r="AE19745" s="105"/>
    </row>
    <row r="19746" spans="5:31" ht="15" hidden="1" customHeight="1" x14ac:dyDescent="0.15">
      <c r="E19746" s="44"/>
      <c r="L19746" s="1"/>
      <c r="M19746" s="1"/>
      <c r="N19746" s="1"/>
      <c r="O19746" s="1"/>
      <c r="P19746" s="50" t="e">
        <f>LOOKUP(C19746,CustomerDemographic!A19745:N22934,CustomerDemographic!D19745:D22934)</f>
        <v>#N/A</v>
      </c>
      <c r="Q19746" s="31" t="e">
        <f>LOOKUP(C19746,CustomerDemographic!A19745:N22934,CustomerDemographic!E19745:E22934)</f>
        <v>#N/A</v>
      </c>
      <c r="R19746" s="68" t="e">
        <f>LOOKUP(C19746,CustomerDemographic!A19745:N22934,CustomerDemographic!F19745:F22934)</f>
        <v>#N/A</v>
      </c>
      <c r="S19746" s="46" t="e">
        <f>LOOKUP(C19746,CustomerDemographic!A19745:N22934,CustomerDemographic!G19745:G22934)</f>
        <v>#N/A</v>
      </c>
      <c r="T19746" s="46"/>
      <c r="U19746" s="31" t="e">
        <f>LOOKUP(C19746,CustomerDemographic!A19745:N22934,CustomerDemographic!I19745:I22934)</f>
        <v>#N/A</v>
      </c>
      <c r="V19746" s="38" t="e">
        <f>LOOKUP(C19746,CustomerDemographic!A19745:N22934,CustomerDemographic!J19745:J22934)</f>
        <v>#N/A</v>
      </c>
      <c r="W19746" s="31" t="e">
        <f>LOOKUP(C19746,CustomerDemographic!A19745:N22934,CustomerDemographic!K19745:K22934)</f>
        <v>#N/A</v>
      </c>
      <c r="X19746" s="31" t="e">
        <f>LOOKUP(C19746,CustomerDemographic!A19745:N22934,CustomerDemographic!L19745:L22934)</f>
        <v>#N/A</v>
      </c>
      <c r="Y19746" s="31" t="e">
        <f>LOOKUP(C19746,CustomerDemographic!A19745:N22934,CustomerDemographic!M19745:M22934)</f>
        <v>#N/A</v>
      </c>
      <c r="Z19746" s="31" t="e">
        <f>LOOKUP(C19746,CustomerDemographic!A19745:N22934,CustomerDemographic!N19745:N22934)</f>
        <v>#N/A</v>
      </c>
      <c r="AA19746" s="31" t="e">
        <f>LOOKUP(C19746,CustomerAddress!A19745:F23744,CustomerAddress!C19745:C23744)</f>
        <v>#N/A</v>
      </c>
      <c r="AB19746" s="31" t="e">
        <f>LOOKUP(C19746,CustomerAddress!A19745:F23744,CustomerAddress!D19745:D23744)</f>
        <v>#N/A</v>
      </c>
      <c r="AC19746" s="31" t="e">
        <f>LOOKUP(C19746,CustomerAddress!A19745:F23744,CustomerAddress!F19745:F23744)</f>
        <v>#N/A</v>
      </c>
      <c r="AD19746" s="31">
        <f t="shared" si="1204"/>
        <v>43099</v>
      </c>
      <c r="AE19746" s="105"/>
    </row>
    <row r="19747" spans="5:31" ht="15" hidden="1" customHeight="1" x14ac:dyDescent="0.15">
      <c r="E19747" s="44"/>
      <c r="L19747" s="1"/>
      <c r="M19747" s="1"/>
      <c r="N19747" s="1"/>
      <c r="O19747" s="1"/>
      <c r="P19747" s="50" t="e">
        <f>LOOKUP(C19747,CustomerDemographic!A19746:N22935,CustomerDemographic!D19746:D22935)</f>
        <v>#N/A</v>
      </c>
      <c r="Q19747" s="31" t="e">
        <f>LOOKUP(C19747,CustomerDemographic!A19746:N22935,CustomerDemographic!E19746:E22935)</f>
        <v>#N/A</v>
      </c>
      <c r="R19747" s="68" t="e">
        <f>LOOKUP(C19747,CustomerDemographic!A19746:N22935,CustomerDemographic!F19746:F22935)</f>
        <v>#N/A</v>
      </c>
      <c r="S19747" s="46" t="e">
        <f>LOOKUP(C19747,CustomerDemographic!A19746:N22935,CustomerDemographic!G19746:G22935)</f>
        <v>#N/A</v>
      </c>
      <c r="T19747" s="46"/>
      <c r="U19747" s="31" t="e">
        <f>LOOKUP(C19747,CustomerDemographic!A19746:N22935,CustomerDemographic!I19746:I22935)</f>
        <v>#N/A</v>
      </c>
      <c r="V19747" s="38" t="e">
        <f>LOOKUP(C19747,CustomerDemographic!A19746:N22935,CustomerDemographic!J19746:J22935)</f>
        <v>#N/A</v>
      </c>
      <c r="W19747" s="31" t="e">
        <f>LOOKUP(C19747,CustomerDemographic!A19746:N22935,CustomerDemographic!K19746:K22935)</f>
        <v>#N/A</v>
      </c>
      <c r="X19747" s="31" t="e">
        <f>LOOKUP(C19747,CustomerDemographic!A19746:N22935,CustomerDemographic!L19746:L22935)</f>
        <v>#N/A</v>
      </c>
      <c r="Y19747" s="31" t="e">
        <f>LOOKUP(C19747,CustomerDemographic!A19746:N22935,CustomerDemographic!M19746:M22935)</f>
        <v>#N/A</v>
      </c>
      <c r="Z19747" s="31" t="e">
        <f>LOOKUP(C19747,CustomerDemographic!A19746:N22935,CustomerDemographic!N19746:N22935)</f>
        <v>#N/A</v>
      </c>
      <c r="AA19747" s="31" t="e">
        <f>LOOKUP(C19747,CustomerAddress!A19746:F23745,CustomerAddress!C19746:C23745)</f>
        <v>#N/A</v>
      </c>
      <c r="AB19747" s="31" t="e">
        <f>LOOKUP(C19747,CustomerAddress!A19746:F23745,CustomerAddress!D19746:D23745)</f>
        <v>#N/A</v>
      </c>
      <c r="AC19747" s="31" t="e">
        <f>LOOKUP(C19747,CustomerAddress!A19746:F23745,CustomerAddress!F19746:F23745)</f>
        <v>#N/A</v>
      </c>
      <c r="AD19747" s="31">
        <f t="shared" si="1204"/>
        <v>43099</v>
      </c>
      <c r="AE19747" s="105"/>
    </row>
    <row r="19748" spans="5:31" ht="15" hidden="1" customHeight="1" x14ac:dyDescent="0.15">
      <c r="E19748" s="44"/>
      <c r="L19748" s="1"/>
      <c r="M19748" s="1"/>
      <c r="N19748" s="1"/>
      <c r="O19748" s="1"/>
      <c r="P19748" s="50" t="e">
        <f>LOOKUP(C19748,CustomerDemographic!A19747:N22936,CustomerDemographic!D19747:D22936)</f>
        <v>#N/A</v>
      </c>
      <c r="Q19748" s="31" t="e">
        <f>LOOKUP(C19748,CustomerDemographic!A19747:N22936,CustomerDemographic!E19747:E22936)</f>
        <v>#N/A</v>
      </c>
      <c r="R19748" s="68" t="e">
        <f>LOOKUP(C19748,CustomerDemographic!A19747:N22936,CustomerDemographic!F19747:F22936)</f>
        <v>#N/A</v>
      </c>
      <c r="S19748" s="46" t="e">
        <f>LOOKUP(C19748,CustomerDemographic!A19747:N22936,CustomerDemographic!G19747:G22936)</f>
        <v>#N/A</v>
      </c>
      <c r="T19748" s="46"/>
      <c r="U19748" s="31" t="e">
        <f>LOOKUP(C19748,CustomerDemographic!A19747:N22936,CustomerDemographic!I19747:I22936)</f>
        <v>#N/A</v>
      </c>
      <c r="V19748" s="38" t="e">
        <f>LOOKUP(C19748,CustomerDemographic!A19747:N22936,CustomerDemographic!J19747:J22936)</f>
        <v>#N/A</v>
      </c>
      <c r="W19748" s="31" t="e">
        <f>LOOKUP(C19748,CustomerDemographic!A19747:N22936,CustomerDemographic!K19747:K22936)</f>
        <v>#N/A</v>
      </c>
      <c r="X19748" s="31" t="e">
        <f>LOOKUP(C19748,CustomerDemographic!A19747:N22936,CustomerDemographic!L19747:L22936)</f>
        <v>#N/A</v>
      </c>
      <c r="Y19748" s="31" t="e">
        <f>LOOKUP(C19748,CustomerDemographic!A19747:N22936,CustomerDemographic!M19747:M22936)</f>
        <v>#N/A</v>
      </c>
      <c r="Z19748" s="31" t="e">
        <f>LOOKUP(C19748,CustomerDemographic!A19747:N22936,CustomerDemographic!N19747:N22936)</f>
        <v>#N/A</v>
      </c>
      <c r="AA19748" s="31" t="e">
        <f>LOOKUP(C19748,CustomerAddress!A19747:F23746,CustomerAddress!C19747:C23746)</f>
        <v>#N/A</v>
      </c>
      <c r="AB19748" s="31" t="e">
        <f>LOOKUP(C19748,CustomerAddress!A19747:F23746,CustomerAddress!D19747:D23746)</f>
        <v>#N/A</v>
      </c>
      <c r="AC19748" s="31" t="e">
        <f>LOOKUP(C19748,CustomerAddress!A19747:F23746,CustomerAddress!F19747:F23746)</f>
        <v>#N/A</v>
      </c>
      <c r="AD19748" s="31">
        <f t="shared" si="1204"/>
        <v>43099</v>
      </c>
      <c r="AE19748" s="105"/>
    </row>
    <row r="19749" spans="5:31" ht="15" hidden="1" customHeight="1" x14ac:dyDescent="0.15">
      <c r="E19749" s="44"/>
      <c r="L19749" s="1"/>
      <c r="M19749" s="1"/>
      <c r="N19749" s="1"/>
      <c r="O19749" s="1"/>
      <c r="P19749" s="50" t="e">
        <f>LOOKUP(C19749,CustomerDemographic!A19748:N22937,CustomerDemographic!D19748:D22937)</f>
        <v>#N/A</v>
      </c>
      <c r="Q19749" s="31" t="e">
        <f>LOOKUP(C19749,CustomerDemographic!A19748:N22937,CustomerDemographic!E19748:E22937)</f>
        <v>#N/A</v>
      </c>
      <c r="R19749" s="68" t="e">
        <f>LOOKUP(C19749,CustomerDemographic!A19748:N22937,CustomerDemographic!F19748:F22937)</f>
        <v>#N/A</v>
      </c>
      <c r="S19749" s="46" t="e">
        <f>LOOKUP(C19749,CustomerDemographic!A19748:N22937,CustomerDemographic!G19748:G22937)</f>
        <v>#N/A</v>
      </c>
      <c r="T19749" s="46"/>
      <c r="U19749" s="31" t="e">
        <f>LOOKUP(C19749,CustomerDemographic!A19748:N22937,CustomerDemographic!I19748:I22937)</f>
        <v>#N/A</v>
      </c>
      <c r="V19749" s="38" t="e">
        <f>LOOKUP(C19749,CustomerDemographic!A19748:N22937,CustomerDemographic!J19748:J22937)</f>
        <v>#N/A</v>
      </c>
      <c r="W19749" s="31" t="e">
        <f>LOOKUP(C19749,CustomerDemographic!A19748:N22937,CustomerDemographic!K19748:K22937)</f>
        <v>#N/A</v>
      </c>
      <c r="X19749" s="31" t="e">
        <f>LOOKUP(C19749,CustomerDemographic!A19748:N22937,CustomerDemographic!L19748:L22937)</f>
        <v>#N/A</v>
      </c>
      <c r="Y19749" s="31" t="e">
        <f>LOOKUP(C19749,CustomerDemographic!A19748:N22937,CustomerDemographic!M19748:M22937)</f>
        <v>#N/A</v>
      </c>
      <c r="Z19749" s="31" t="e">
        <f>LOOKUP(C19749,CustomerDemographic!A19748:N22937,CustomerDemographic!N19748:N22937)</f>
        <v>#N/A</v>
      </c>
      <c r="AA19749" s="31" t="e">
        <f>LOOKUP(C19749,CustomerAddress!A19748:F23747,CustomerAddress!C19748:C23747)</f>
        <v>#N/A</v>
      </c>
      <c r="AB19749" s="31" t="e">
        <f>LOOKUP(C19749,CustomerAddress!A19748:F23747,CustomerAddress!D19748:D23747)</f>
        <v>#N/A</v>
      </c>
      <c r="AC19749" s="31" t="e">
        <f>LOOKUP(C19749,CustomerAddress!A19748:F23747,CustomerAddress!F19748:F23747)</f>
        <v>#N/A</v>
      </c>
      <c r="AD19749" s="31">
        <f t="shared" si="1204"/>
        <v>43099</v>
      </c>
      <c r="AE19749" s="105"/>
    </row>
    <row r="19750" spans="5:31" ht="15" hidden="1" customHeight="1" x14ac:dyDescent="0.15">
      <c r="E19750" s="44"/>
      <c r="L19750" s="1"/>
      <c r="M19750" s="1"/>
      <c r="N19750" s="1"/>
      <c r="O19750" s="1"/>
      <c r="P19750" s="50" t="e">
        <f>LOOKUP(C19750,CustomerDemographic!A19749:N22938,CustomerDemographic!D19749:D22938)</f>
        <v>#N/A</v>
      </c>
      <c r="Q19750" s="31" t="e">
        <f>LOOKUP(C19750,CustomerDemographic!A19749:N22938,CustomerDemographic!E19749:E22938)</f>
        <v>#N/A</v>
      </c>
      <c r="R19750" s="68" t="e">
        <f>LOOKUP(C19750,CustomerDemographic!A19749:N22938,CustomerDemographic!F19749:F22938)</f>
        <v>#N/A</v>
      </c>
      <c r="S19750" s="46" t="e">
        <f>LOOKUP(C19750,CustomerDemographic!A19749:N22938,CustomerDemographic!G19749:G22938)</f>
        <v>#N/A</v>
      </c>
      <c r="T19750" s="46"/>
      <c r="U19750" s="31" t="e">
        <f>LOOKUP(C19750,CustomerDemographic!A19749:N22938,CustomerDemographic!I19749:I22938)</f>
        <v>#N/A</v>
      </c>
      <c r="V19750" s="38" t="e">
        <f>LOOKUP(C19750,CustomerDemographic!A19749:N22938,CustomerDemographic!J19749:J22938)</f>
        <v>#N/A</v>
      </c>
      <c r="W19750" s="31" t="e">
        <f>LOOKUP(C19750,CustomerDemographic!A19749:N22938,CustomerDemographic!K19749:K22938)</f>
        <v>#N/A</v>
      </c>
      <c r="X19750" s="31" t="e">
        <f>LOOKUP(C19750,CustomerDemographic!A19749:N22938,CustomerDemographic!L19749:L22938)</f>
        <v>#N/A</v>
      </c>
      <c r="Y19750" s="31" t="e">
        <f>LOOKUP(C19750,CustomerDemographic!A19749:N22938,CustomerDemographic!M19749:M22938)</f>
        <v>#N/A</v>
      </c>
      <c r="Z19750" s="31" t="e">
        <f>LOOKUP(C19750,CustomerDemographic!A19749:N22938,CustomerDemographic!N19749:N22938)</f>
        <v>#N/A</v>
      </c>
      <c r="AA19750" s="31" t="e">
        <f>LOOKUP(C19750,CustomerAddress!A19749:F23748,CustomerAddress!C19749:C23748)</f>
        <v>#N/A</v>
      </c>
      <c r="AB19750" s="31" t="e">
        <f>LOOKUP(C19750,CustomerAddress!A19749:F23748,CustomerAddress!D19749:D23748)</f>
        <v>#N/A</v>
      </c>
      <c r="AC19750" s="31" t="e">
        <f>LOOKUP(C19750,CustomerAddress!A19749:F23748,CustomerAddress!F19749:F23748)</f>
        <v>#N/A</v>
      </c>
      <c r="AD19750" s="31">
        <f t="shared" si="1204"/>
        <v>43099</v>
      </c>
      <c r="AE19750" s="105"/>
    </row>
    <row r="19751" spans="5:31" ht="15" hidden="1" customHeight="1" x14ac:dyDescent="0.15">
      <c r="E19751" s="44"/>
      <c r="L19751" s="1"/>
      <c r="M19751" s="1"/>
      <c r="N19751" s="1"/>
      <c r="O19751" s="1"/>
      <c r="P19751" s="50" t="e">
        <f>LOOKUP(C19751,CustomerDemographic!A19750:N22939,CustomerDemographic!D19750:D22939)</f>
        <v>#N/A</v>
      </c>
      <c r="Q19751" s="31" t="e">
        <f>LOOKUP(C19751,CustomerDemographic!A19750:N22939,CustomerDemographic!E19750:E22939)</f>
        <v>#N/A</v>
      </c>
      <c r="R19751" s="68" t="e">
        <f>LOOKUP(C19751,CustomerDemographic!A19750:N22939,CustomerDemographic!F19750:F22939)</f>
        <v>#N/A</v>
      </c>
      <c r="S19751" s="46" t="e">
        <f>LOOKUP(C19751,CustomerDemographic!A19750:N22939,CustomerDemographic!G19750:G22939)</f>
        <v>#N/A</v>
      </c>
      <c r="T19751" s="46"/>
      <c r="U19751" s="31" t="e">
        <f>LOOKUP(C19751,CustomerDemographic!A19750:N22939,CustomerDemographic!I19750:I22939)</f>
        <v>#N/A</v>
      </c>
      <c r="V19751" s="38" t="e">
        <f>LOOKUP(C19751,CustomerDemographic!A19750:N22939,CustomerDemographic!J19750:J22939)</f>
        <v>#N/A</v>
      </c>
      <c r="W19751" s="31" t="e">
        <f>LOOKUP(C19751,CustomerDemographic!A19750:N22939,CustomerDemographic!K19750:K22939)</f>
        <v>#N/A</v>
      </c>
      <c r="X19751" s="31" t="e">
        <f>LOOKUP(C19751,CustomerDemographic!A19750:N22939,CustomerDemographic!L19750:L22939)</f>
        <v>#N/A</v>
      </c>
      <c r="Y19751" s="31" t="e">
        <f>LOOKUP(C19751,CustomerDemographic!A19750:N22939,CustomerDemographic!M19750:M22939)</f>
        <v>#N/A</v>
      </c>
      <c r="Z19751" s="31" t="e">
        <f>LOOKUP(C19751,CustomerDemographic!A19750:N22939,CustomerDemographic!N19750:N22939)</f>
        <v>#N/A</v>
      </c>
      <c r="AA19751" s="31" t="e">
        <f>LOOKUP(C19751,CustomerAddress!A19750:F23749,CustomerAddress!C19750:C23749)</f>
        <v>#N/A</v>
      </c>
      <c r="AB19751" s="31" t="e">
        <f>LOOKUP(C19751,CustomerAddress!A19750:F23749,CustomerAddress!D19750:D23749)</f>
        <v>#N/A</v>
      </c>
      <c r="AC19751" s="31" t="e">
        <f>LOOKUP(C19751,CustomerAddress!A19750:F23749,CustomerAddress!F19750:F23749)</f>
        <v>#N/A</v>
      </c>
      <c r="AD19751" s="31">
        <f t="shared" si="1204"/>
        <v>43099</v>
      </c>
      <c r="AE19751" s="105"/>
    </row>
    <row r="19752" spans="5:31" ht="15" hidden="1" customHeight="1" x14ac:dyDescent="0.15">
      <c r="E19752" s="44"/>
      <c r="L19752" s="1"/>
      <c r="M19752" s="1"/>
      <c r="N19752" s="1"/>
      <c r="O19752" s="1"/>
      <c r="P19752" s="50" t="e">
        <f>LOOKUP(C19752,CustomerDemographic!A19751:N22940,CustomerDemographic!D19751:D22940)</f>
        <v>#N/A</v>
      </c>
      <c r="Q19752" s="31" t="e">
        <f>LOOKUP(C19752,CustomerDemographic!A19751:N22940,CustomerDemographic!E19751:E22940)</f>
        <v>#N/A</v>
      </c>
      <c r="R19752" s="68" t="e">
        <f>LOOKUP(C19752,CustomerDemographic!A19751:N22940,CustomerDemographic!F19751:F22940)</f>
        <v>#N/A</v>
      </c>
      <c r="S19752" s="46" t="e">
        <f>LOOKUP(C19752,CustomerDemographic!A19751:N22940,CustomerDemographic!G19751:G22940)</f>
        <v>#N/A</v>
      </c>
      <c r="T19752" s="46"/>
      <c r="U19752" s="31" t="e">
        <f>LOOKUP(C19752,CustomerDemographic!A19751:N22940,CustomerDemographic!I19751:I22940)</f>
        <v>#N/A</v>
      </c>
      <c r="V19752" s="38" t="e">
        <f>LOOKUP(C19752,CustomerDemographic!A19751:N22940,CustomerDemographic!J19751:J22940)</f>
        <v>#N/A</v>
      </c>
      <c r="W19752" s="31" t="e">
        <f>LOOKUP(C19752,CustomerDemographic!A19751:N22940,CustomerDemographic!K19751:K22940)</f>
        <v>#N/A</v>
      </c>
      <c r="X19752" s="31" t="e">
        <f>LOOKUP(C19752,CustomerDemographic!A19751:N22940,CustomerDemographic!L19751:L22940)</f>
        <v>#N/A</v>
      </c>
      <c r="Y19752" s="31" t="e">
        <f>LOOKUP(C19752,CustomerDemographic!A19751:N22940,CustomerDemographic!M19751:M22940)</f>
        <v>#N/A</v>
      </c>
      <c r="Z19752" s="31" t="e">
        <f>LOOKUP(C19752,CustomerDemographic!A19751:N22940,CustomerDemographic!N19751:N22940)</f>
        <v>#N/A</v>
      </c>
      <c r="AA19752" s="31" t="e">
        <f>LOOKUP(C19752,CustomerAddress!A19751:F23750,CustomerAddress!C19751:C23750)</f>
        <v>#N/A</v>
      </c>
      <c r="AB19752" s="31" t="e">
        <f>LOOKUP(C19752,CustomerAddress!A19751:F23750,CustomerAddress!D19751:D23750)</f>
        <v>#N/A</v>
      </c>
      <c r="AC19752" s="31" t="e">
        <f>LOOKUP(C19752,CustomerAddress!A19751:F23750,CustomerAddress!F19751:F23750)</f>
        <v>#N/A</v>
      </c>
      <c r="AD19752" s="31">
        <f t="shared" si="1204"/>
        <v>43099</v>
      </c>
      <c r="AE19752" s="105"/>
    </row>
    <row r="19753" spans="5:31" ht="15" hidden="1" customHeight="1" x14ac:dyDescent="0.15">
      <c r="E19753" s="44"/>
      <c r="L19753" s="1"/>
      <c r="M19753" s="1"/>
      <c r="N19753" s="1"/>
      <c r="O19753" s="1"/>
      <c r="P19753" s="50" t="e">
        <f>LOOKUP(C19753,CustomerDemographic!A19752:N22941,CustomerDemographic!D19752:D22941)</f>
        <v>#N/A</v>
      </c>
      <c r="Q19753" s="31" t="e">
        <f>LOOKUP(C19753,CustomerDemographic!A19752:N22941,CustomerDemographic!E19752:E22941)</f>
        <v>#N/A</v>
      </c>
      <c r="R19753" s="68" t="e">
        <f>LOOKUP(C19753,CustomerDemographic!A19752:N22941,CustomerDemographic!F19752:F22941)</f>
        <v>#N/A</v>
      </c>
      <c r="S19753" s="46" t="e">
        <f>LOOKUP(C19753,CustomerDemographic!A19752:N22941,CustomerDemographic!G19752:G22941)</f>
        <v>#N/A</v>
      </c>
      <c r="T19753" s="46"/>
      <c r="U19753" s="31" t="e">
        <f>LOOKUP(C19753,CustomerDemographic!A19752:N22941,CustomerDemographic!I19752:I22941)</f>
        <v>#N/A</v>
      </c>
      <c r="V19753" s="38" t="e">
        <f>LOOKUP(C19753,CustomerDemographic!A19752:N22941,CustomerDemographic!J19752:J22941)</f>
        <v>#N/A</v>
      </c>
      <c r="W19753" s="31" t="e">
        <f>LOOKUP(C19753,CustomerDemographic!A19752:N22941,CustomerDemographic!K19752:K22941)</f>
        <v>#N/A</v>
      </c>
      <c r="X19753" s="31" t="e">
        <f>LOOKUP(C19753,CustomerDemographic!A19752:N22941,CustomerDemographic!L19752:L22941)</f>
        <v>#N/A</v>
      </c>
      <c r="Y19753" s="31" t="e">
        <f>LOOKUP(C19753,CustomerDemographic!A19752:N22941,CustomerDemographic!M19752:M22941)</f>
        <v>#N/A</v>
      </c>
      <c r="Z19753" s="31" t="e">
        <f>LOOKUP(C19753,CustomerDemographic!A19752:N22941,CustomerDemographic!N19752:N22941)</f>
        <v>#N/A</v>
      </c>
      <c r="AA19753" s="31" t="e">
        <f>LOOKUP(C19753,CustomerAddress!A19752:F23751,CustomerAddress!C19752:C23751)</f>
        <v>#N/A</v>
      </c>
      <c r="AB19753" s="31" t="e">
        <f>LOOKUP(C19753,CustomerAddress!A19752:F23751,CustomerAddress!D19752:D23751)</f>
        <v>#N/A</v>
      </c>
      <c r="AC19753" s="31" t="e">
        <f>LOOKUP(C19753,CustomerAddress!A19752:F23751,CustomerAddress!F19752:F23751)</f>
        <v>#N/A</v>
      </c>
      <c r="AD19753" s="31">
        <f t="shared" si="1204"/>
        <v>43099</v>
      </c>
      <c r="AE19753" s="105"/>
    </row>
    <row r="19754" spans="5:31" ht="15" hidden="1" customHeight="1" x14ac:dyDescent="0.15">
      <c r="E19754" s="44"/>
      <c r="L19754" s="1"/>
      <c r="M19754" s="1"/>
      <c r="N19754" s="1"/>
      <c r="O19754" s="1"/>
      <c r="P19754" s="50" t="e">
        <f>LOOKUP(C19754,CustomerDemographic!A19753:N22942,CustomerDemographic!D19753:D22942)</f>
        <v>#N/A</v>
      </c>
      <c r="Q19754" s="31" t="e">
        <f>LOOKUP(C19754,CustomerDemographic!A19753:N22942,CustomerDemographic!E19753:E22942)</f>
        <v>#N/A</v>
      </c>
      <c r="R19754" s="68" t="e">
        <f>LOOKUP(C19754,CustomerDemographic!A19753:N22942,CustomerDemographic!F19753:F22942)</f>
        <v>#N/A</v>
      </c>
      <c r="S19754" s="46" t="e">
        <f>LOOKUP(C19754,CustomerDemographic!A19753:N22942,CustomerDemographic!G19753:G22942)</f>
        <v>#N/A</v>
      </c>
      <c r="T19754" s="46"/>
      <c r="U19754" s="31" t="e">
        <f>LOOKUP(C19754,CustomerDemographic!A19753:N22942,CustomerDemographic!I19753:I22942)</f>
        <v>#N/A</v>
      </c>
      <c r="V19754" s="38" t="e">
        <f>LOOKUP(C19754,CustomerDemographic!A19753:N22942,CustomerDemographic!J19753:J22942)</f>
        <v>#N/A</v>
      </c>
      <c r="W19754" s="31" t="e">
        <f>LOOKUP(C19754,CustomerDemographic!A19753:N22942,CustomerDemographic!K19753:K22942)</f>
        <v>#N/A</v>
      </c>
      <c r="X19754" s="31" t="e">
        <f>LOOKUP(C19754,CustomerDemographic!A19753:N22942,CustomerDemographic!L19753:L22942)</f>
        <v>#N/A</v>
      </c>
      <c r="Y19754" s="31" t="e">
        <f>LOOKUP(C19754,CustomerDemographic!A19753:N22942,CustomerDemographic!M19753:M22942)</f>
        <v>#N/A</v>
      </c>
      <c r="Z19754" s="31" t="e">
        <f>LOOKUP(C19754,CustomerDemographic!A19753:N22942,CustomerDemographic!N19753:N22942)</f>
        <v>#N/A</v>
      </c>
      <c r="AA19754" s="31" t="e">
        <f>LOOKUP(C19754,CustomerAddress!A19753:F23752,CustomerAddress!C19753:C23752)</f>
        <v>#N/A</v>
      </c>
      <c r="AB19754" s="31" t="e">
        <f>LOOKUP(C19754,CustomerAddress!A19753:F23752,CustomerAddress!D19753:D23752)</f>
        <v>#N/A</v>
      </c>
      <c r="AC19754" s="31" t="e">
        <f>LOOKUP(C19754,CustomerAddress!A19753:F23752,CustomerAddress!F19753:F23752)</f>
        <v>#N/A</v>
      </c>
      <c r="AD19754" s="31">
        <f t="shared" si="1204"/>
        <v>43099</v>
      </c>
      <c r="AE19754" s="105"/>
    </row>
    <row r="19755" spans="5:31" ht="15" hidden="1" customHeight="1" x14ac:dyDescent="0.15">
      <c r="E19755" s="44"/>
      <c r="L19755" s="1"/>
      <c r="M19755" s="1"/>
      <c r="N19755" s="1"/>
      <c r="O19755" s="1"/>
      <c r="P19755" s="50" t="e">
        <f>LOOKUP(C19755,CustomerDemographic!A19754:N22943,CustomerDemographic!D19754:D22943)</f>
        <v>#N/A</v>
      </c>
      <c r="Q19755" s="31" t="e">
        <f>LOOKUP(C19755,CustomerDemographic!A19754:N22943,CustomerDemographic!E19754:E22943)</f>
        <v>#N/A</v>
      </c>
      <c r="R19755" s="68" t="e">
        <f>LOOKUP(C19755,CustomerDemographic!A19754:N22943,CustomerDemographic!F19754:F22943)</f>
        <v>#N/A</v>
      </c>
      <c r="S19755" s="46" t="e">
        <f>LOOKUP(C19755,CustomerDemographic!A19754:N22943,CustomerDemographic!G19754:G22943)</f>
        <v>#N/A</v>
      </c>
      <c r="T19755" s="46"/>
      <c r="U19755" s="31" t="e">
        <f>LOOKUP(C19755,CustomerDemographic!A19754:N22943,CustomerDemographic!I19754:I22943)</f>
        <v>#N/A</v>
      </c>
      <c r="V19755" s="38" t="e">
        <f>LOOKUP(C19755,CustomerDemographic!A19754:N22943,CustomerDemographic!J19754:J22943)</f>
        <v>#N/A</v>
      </c>
      <c r="W19755" s="31" t="e">
        <f>LOOKUP(C19755,CustomerDemographic!A19754:N22943,CustomerDemographic!K19754:K22943)</f>
        <v>#N/A</v>
      </c>
      <c r="X19755" s="31" t="e">
        <f>LOOKUP(C19755,CustomerDemographic!A19754:N22943,CustomerDemographic!L19754:L22943)</f>
        <v>#N/A</v>
      </c>
      <c r="Y19755" s="31" t="e">
        <f>LOOKUP(C19755,CustomerDemographic!A19754:N22943,CustomerDemographic!M19754:M22943)</f>
        <v>#N/A</v>
      </c>
      <c r="Z19755" s="31" t="e">
        <f>LOOKUP(C19755,CustomerDemographic!A19754:N22943,CustomerDemographic!N19754:N22943)</f>
        <v>#N/A</v>
      </c>
      <c r="AA19755" s="31" t="e">
        <f>LOOKUP(C19755,CustomerAddress!A19754:F23753,CustomerAddress!C19754:C23753)</f>
        <v>#N/A</v>
      </c>
      <c r="AB19755" s="31" t="e">
        <f>LOOKUP(C19755,CustomerAddress!A19754:F23753,CustomerAddress!D19754:D23753)</f>
        <v>#N/A</v>
      </c>
      <c r="AC19755" s="31" t="e">
        <f>LOOKUP(C19755,CustomerAddress!A19754:F23753,CustomerAddress!F19754:F23753)</f>
        <v>#N/A</v>
      </c>
      <c r="AD19755" s="31">
        <f t="shared" si="1204"/>
        <v>43099</v>
      </c>
      <c r="AE19755" s="105"/>
    </row>
    <row r="19756" spans="5:31" ht="15" hidden="1" customHeight="1" x14ac:dyDescent="0.15">
      <c r="E19756" s="44"/>
      <c r="L19756" s="1"/>
      <c r="M19756" s="1"/>
      <c r="N19756" s="1"/>
      <c r="O19756" s="1"/>
      <c r="P19756" s="50" t="e">
        <f>LOOKUP(C19756,CustomerDemographic!A19755:N22944,CustomerDemographic!D19755:D22944)</f>
        <v>#N/A</v>
      </c>
      <c r="Q19756" s="31" t="e">
        <f>LOOKUP(C19756,CustomerDemographic!A19755:N22944,CustomerDemographic!E19755:E22944)</f>
        <v>#N/A</v>
      </c>
      <c r="R19756" s="68" t="e">
        <f>LOOKUP(C19756,CustomerDemographic!A19755:N22944,CustomerDemographic!F19755:F22944)</f>
        <v>#N/A</v>
      </c>
      <c r="S19756" s="46" t="e">
        <f>LOOKUP(C19756,CustomerDemographic!A19755:N22944,CustomerDemographic!G19755:G22944)</f>
        <v>#N/A</v>
      </c>
      <c r="T19756" s="46"/>
      <c r="U19756" s="31" t="e">
        <f>LOOKUP(C19756,CustomerDemographic!A19755:N22944,CustomerDemographic!I19755:I22944)</f>
        <v>#N/A</v>
      </c>
      <c r="V19756" s="38" t="e">
        <f>LOOKUP(C19756,CustomerDemographic!A19755:N22944,CustomerDemographic!J19755:J22944)</f>
        <v>#N/A</v>
      </c>
      <c r="W19756" s="31" t="e">
        <f>LOOKUP(C19756,CustomerDemographic!A19755:N22944,CustomerDemographic!K19755:K22944)</f>
        <v>#N/A</v>
      </c>
      <c r="X19756" s="31" t="e">
        <f>LOOKUP(C19756,CustomerDemographic!A19755:N22944,CustomerDemographic!L19755:L22944)</f>
        <v>#N/A</v>
      </c>
      <c r="Y19756" s="31" t="e">
        <f>LOOKUP(C19756,CustomerDemographic!A19755:N22944,CustomerDemographic!M19755:M22944)</f>
        <v>#N/A</v>
      </c>
      <c r="Z19756" s="31" t="e">
        <f>LOOKUP(C19756,CustomerDemographic!A19755:N22944,CustomerDemographic!N19755:N22944)</f>
        <v>#N/A</v>
      </c>
      <c r="AA19756" s="31" t="e">
        <f>LOOKUP(C19756,CustomerAddress!A19755:F23754,CustomerAddress!C19755:C23754)</f>
        <v>#N/A</v>
      </c>
      <c r="AB19756" s="31" t="e">
        <f>LOOKUP(C19756,CustomerAddress!A19755:F23754,CustomerAddress!D19755:D23754)</f>
        <v>#N/A</v>
      </c>
      <c r="AC19756" s="31" t="e">
        <f>LOOKUP(C19756,CustomerAddress!A19755:F23754,CustomerAddress!F19755:F23754)</f>
        <v>#N/A</v>
      </c>
      <c r="AD19756" s="31">
        <f t="shared" si="1204"/>
        <v>43099</v>
      </c>
      <c r="AE19756" s="105"/>
    </row>
    <row r="19757" spans="5:31" ht="15" hidden="1" customHeight="1" x14ac:dyDescent="0.15">
      <c r="E19757" s="44"/>
      <c r="L19757" s="1"/>
      <c r="M19757" s="1"/>
      <c r="N19757" s="1"/>
      <c r="O19757" s="1"/>
      <c r="P19757" s="50" t="e">
        <f>LOOKUP(C19757,CustomerDemographic!A19756:N22945,CustomerDemographic!D19756:D22945)</f>
        <v>#N/A</v>
      </c>
      <c r="Q19757" s="31" t="e">
        <f>LOOKUP(C19757,CustomerDemographic!A19756:N22945,CustomerDemographic!E19756:E22945)</f>
        <v>#N/A</v>
      </c>
      <c r="R19757" s="68" t="e">
        <f>LOOKUP(C19757,CustomerDemographic!A19756:N22945,CustomerDemographic!F19756:F22945)</f>
        <v>#N/A</v>
      </c>
      <c r="S19757" s="46" t="e">
        <f>LOOKUP(C19757,CustomerDemographic!A19756:N22945,CustomerDemographic!G19756:G22945)</f>
        <v>#N/A</v>
      </c>
      <c r="T19757" s="46"/>
      <c r="U19757" s="31" t="e">
        <f>LOOKUP(C19757,CustomerDemographic!A19756:N22945,CustomerDemographic!I19756:I22945)</f>
        <v>#N/A</v>
      </c>
      <c r="V19757" s="38" t="e">
        <f>LOOKUP(C19757,CustomerDemographic!A19756:N22945,CustomerDemographic!J19756:J22945)</f>
        <v>#N/A</v>
      </c>
      <c r="W19757" s="31" t="e">
        <f>LOOKUP(C19757,CustomerDemographic!A19756:N22945,CustomerDemographic!K19756:K22945)</f>
        <v>#N/A</v>
      </c>
      <c r="X19757" s="31" t="e">
        <f>LOOKUP(C19757,CustomerDemographic!A19756:N22945,CustomerDemographic!L19756:L22945)</f>
        <v>#N/A</v>
      </c>
      <c r="Y19757" s="31" t="e">
        <f>LOOKUP(C19757,CustomerDemographic!A19756:N22945,CustomerDemographic!M19756:M22945)</f>
        <v>#N/A</v>
      </c>
      <c r="Z19757" s="31" t="e">
        <f>LOOKUP(C19757,CustomerDemographic!A19756:N22945,CustomerDemographic!N19756:N22945)</f>
        <v>#N/A</v>
      </c>
      <c r="AA19757" s="31" t="e">
        <f>LOOKUP(C19757,CustomerAddress!A19756:F23755,CustomerAddress!C19756:C23755)</f>
        <v>#N/A</v>
      </c>
      <c r="AB19757" s="31" t="e">
        <f>LOOKUP(C19757,CustomerAddress!A19756:F23755,CustomerAddress!D19756:D23755)</f>
        <v>#N/A</v>
      </c>
      <c r="AC19757" s="31" t="e">
        <f>LOOKUP(C19757,CustomerAddress!A19756:F23755,CustomerAddress!F19756:F23755)</f>
        <v>#N/A</v>
      </c>
      <c r="AD19757" s="31">
        <f t="shared" si="1204"/>
        <v>43099</v>
      </c>
      <c r="AE19757" s="105"/>
    </row>
    <row r="19758" spans="5:31" ht="15" hidden="1" customHeight="1" x14ac:dyDescent="0.15">
      <c r="E19758" s="44"/>
      <c r="L19758" s="1"/>
      <c r="M19758" s="1"/>
      <c r="N19758" s="1"/>
      <c r="O19758" s="1"/>
      <c r="P19758" s="50" t="e">
        <f>LOOKUP(C19758,CustomerDemographic!A19757:N22946,CustomerDemographic!D19757:D22946)</f>
        <v>#N/A</v>
      </c>
      <c r="Q19758" s="31" t="e">
        <f>LOOKUP(C19758,CustomerDemographic!A19757:N22946,CustomerDemographic!E19757:E22946)</f>
        <v>#N/A</v>
      </c>
      <c r="R19758" s="68" t="e">
        <f>LOOKUP(C19758,CustomerDemographic!A19757:N22946,CustomerDemographic!F19757:F22946)</f>
        <v>#N/A</v>
      </c>
      <c r="S19758" s="46" t="e">
        <f>LOOKUP(C19758,CustomerDemographic!A19757:N22946,CustomerDemographic!G19757:G22946)</f>
        <v>#N/A</v>
      </c>
      <c r="T19758" s="46"/>
      <c r="U19758" s="31" t="e">
        <f>LOOKUP(C19758,CustomerDemographic!A19757:N22946,CustomerDemographic!I19757:I22946)</f>
        <v>#N/A</v>
      </c>
      <c r="V19758" s="38" t="e">
        <f>LOOKUP(C19758,CustomerDemographic!A19757:N22946,CustomerDemographic!J19757:J22946)</f>
        <v>#N/A</v>
      </c>
      <c r="W19758" s="31" t="e">
        <f>LOOKUP(C19758,CustomerDemographic!A19757:N22946,CustomerDemographic!K19757:K22946)</f>
        <v>#N/A</v>
      </c>
      <c r="X19758" s="31" t="e">
        <f>LOOKUP(C19758,CustomerDemographic!A19757:N22946,CustomerDemographic!L19757:L22946)</f>
        <v>#N/A</v>
      </c>
      <c r="Y19758" s="31" t="e">
        <f>LOOKUP(C19758,CustomerDemographic!A19757:N22946,CustomerDemographic!M19757:M22946)</f>
        <v>#N/A</v>
      </c>
      <c r="Z19758" s="31" t="e">
        <f>LOOKUP(C19758,CustomerDemographic!A19757:N22946,CustomerDemographic!N19757:N22946)</f>
        <v>#N/A</v>
      </c>
      <c r="AA19758" s="31" t="e">
        <f>LOOKUP(C19758,CustomerAddress!A19757:F23756,CustomerAddress!C19757:C23756)</f>
        <v>#N/A</v>
      </c>
      <c r="AB19758" s="31" t="e">
        <f>LOOKUP(C19758,CustomerAddress!A19757:F23756,CustomerAddress!D19757:D23756)</f>
        <v>#N/A</v>
      </c>
      <c r="AC19758" s="31" t="e">
        <f>LOOKUP(C19758,CustomerAddress!A19757:F23756,CustomerAddress!F19757:F23756)</f>
        <v>#N/A</v>
      </c>
      <c r="AD19758" s="31">
        <f t="shared" si="1204"/>
        <v>43099</v>
      </c>
      <c r="AE19758" s="105"/>
    </row>
    <row r="19759" spans="5:31" ht="15" hidden="1" customHeight="1" x14ac:dyDescent="0.15">
      <c r="E19759" s="44"/>
      <c r="L19759" s="1"/>
      <c r="M19759" s="1"/>
      <c r="N19759" s="1"/>
      <c r="O19759" s="1"/>
      <c r="P19759" s="50" t="e">
        <f>LOOKUP(C19759,CustomerDemographic!A19758:N22947,CustomerDemographic!D19758:D22947)</f>
        <v>#N/A</v>
      </c>
      <c r="Q19759" s="31" t="e">
        <f>LOOKUP(C19759,CustomerDemographic!A19758:N22947,CustomerDemographic!E19758:E22947)</f>
        <v>#N/A</v>
      </c>
      <c r="R19759" s="68" t="e">
        <f>LOOKUP(C19759,CustomerDemographic!A19758:N22947,CustomerDemographic!F19758:F22947)</f>
        <v>#N/A</v>
      </c>
      <c r="S19759" s="46" t="e">
        <f>LOOKUP(C19759,CustomerDemographic!A19758:N22947,CustomerDemographic!G19758:G22947)</f>
        <v>#N/A</v>
      </c>
      <c r="T19759" s="46"/>
      <c r="U19759" s="31" t="e">
        <f>LOOKUP(C19759,CustomerDemographic!A19758:N22947,CustomerDemographic!I19758:I22947)</f>
        <v>#N/A</v>
      </c>
      <c r="V19759" s="38" t="e">
        <f>LOOKUP(C19759,CustomerDemographic!A19758:N22947,CustomerDemographic!J19758:J22947)</f>
        <v>#N/A</v>
      </c>
      <c r="W19759" s="31" t="e">
        <f>LOOKUP(C19759,CustomerDemographic!A19758:N22947,CustomerDemographic!K19758:K22947)</f>
        <v>#N/A</v>
      </c>
      <c r="X19759" s="31" t="e">
        <f>LOOKUP(C19759,CustomerDemographic!A19758:N22947,CustomerDemographic!L19758:L22947)</f>
        <v>#N/A</v>
      </c>
      <c r="Y19759" s="31" t="e">
        <f>LOOKUP(C19759,CustomerDemographic!A19758:N22947,CustomerDemographic!M19758:M22947)</f>
        <v>#N/A</v>
      </c>
      <c r="Z19759" s="31" t="e">
        <f>LOOKUP(C19759,CustomerDemographic!A19758:N22947,CustomerDemographic!N19758:N22947)</f>
        <v>#N/A</v>
      </c>
      <c r="AA19759" s="31" t="e">
        <f>LOOKUP(C19759,CustomerAddress!A19758:F23757,CustomerAddress!C19758:C23757)</f>
        <v>#N/A</v>
      </c>
      <c r="AB19759" s="31" t="e">
        <f>LOOKUP(C19759,CustomerAddress!A19758:F23757,CustomerAddress!D19758:D23757)</f>
        <v>#N/A</v>
      </c>
      <c r="AC19759" s="31" t="e">
        <f>LOOKUP(C19759,CustomerAddress!A19758:F23757,CustomerAddress!F19758:F23757)</f>
        <v>#N/A</v>
      </c>
      <c r="AD19759" s="31">
        <f t="shared" si="1204"/>
        <v>43099</v>
      </c>
      <c r="AE19759" s="105"/>
    </row>
    <row r="19760" spans="5:31" ht="15" hidden="1" customHeight="1" x14ac:dyDescent="0.15">
      <c r="E19760" s="44"/>
      <c r="L19760" s="1"/>
      <c r="M19760" s="1"/>
      <c r="N19760" s="1"/>
      <c r="O19760" s="1"/>
      <c r="P19760" s="50" t="e">
        <f>LOOKUP(C19760,CustomerDemographic!A19759:N22948,CustomerDemographic!D19759:D22948)</f>
        <v>#N/A</v>
      </c>
      <c r="Q19760" s="31" t="e">
        <f>LOOKUP(C19760,CustomerDemographic!A19759:N22948,CustomerDemographic!E19759:E22948)</f>
        <v>#N/A</v>
      </c>
      <c r="R19760" s="68" t="e">
        <f>LOOKUP(C19760,CustomerDemographic!A19759:N22948,CustomerDemographic!F19759:F22948)</f>
        <v>#N/A</v>
      </c>
      <c r="S19760" s="46" t="e">
        <f>LOOKUP(C19760,CustomerDemographic!A19759:N22948,CustomerDemographic!G19759:G22948)</f>
        <v>#N/A</v>
      </c>
      <c r="T19760" s="46"/>
      <c r="U19760" s="31" t="e">
        <f>LOOKUP(C19760,CustomerDemographic!A19759:N22948,CustomerDemographic!I19759:I22948)</f>
        <v>#N/A</v>
      </c>
      <c r="V19760" s="38" t="e">
        <f>LOOKUP(C19760,CustomerDemographic!A19759:N22948,CustomerDemographic!J19759:J22948)</f>
        <v>#N/A</v>
      </c>
      <c r="W19760" s="31" t="e">
        <f>LOOKUP(C19760,CustomerDemographic!A19759:N22948,CustomerDemographic!K19759:K22948)</f>
        <v>#N/A</v>
      </c>
      <c r="X19760" s="31" t="e">
        <f>LOOKUP(C19760,CustomerDemographic!A19759:N22948,CustomerDemographic!L19759:L22948)</f>
        <v>#N/A</v>
      </c>
      <c r="Y19760" s="31" t="e">
        <f>LOOKUP(C19760,CustomerDemographic!A19759:N22948,CustomerDemographic!M19759:M22948)</f>
        <v>#N/A</v>
      </c>
      <c r="Z19760" s="31" t="e">
        <f>LOOKUP(C19760,CustomerDemographic!A19759:N22948,CustomerDemographic!N19759:N22948)</f>
        <v>#N/A</v>
      </c>
      <c r="AA19760" s="31" t="e">
        <f>LOOKUP(C19760,CustomerAddress!A19759:F23758,CustomerAddress!C19759:C23758)</f>
        <v>#N/A</v>
      </c>
      <c r="AB19760" s="31" t="e">
        <f>LOOKUP(C19760,CustomerAddress!A19759:F23758,CustomerAddress!D19759:D23758)</f>
        <v>#N/A</v>
      </c>
      <c r="AC19760" s="31" t="e">
        <f>LOOKUP(C19760,CustomerAddress!A19759:F23758,CustomerAddress!F19759:F23758)</f>
        <v>#N/A</v>
      </c>
      <c r="AD19760" s="31">
        <f t="shared" si="1204"/>
        <v>43099</v>
      </c>
      <c r="AE19760" s="105"/>
    </row>
    <row r="19761" spans="5:31" ht="15" hidden="1" customHeight="1" x14ac:dyDescent="0.15">
      <c r="E19761" s="44"/>
      <c r="L19761" s="1"/>
      <c r="M19761" s="1"/>
      <c r="N19761" s="1"/>
      <c r="O19761" s="1"/>
      <c r="P19761" s="50" t="e">
        <f>LOOKUP(C19761,CustomerDemographic!A19760:N22949,CustomerDemographic!D19760:D22949)</f>
        <v>#N/A</v>
      </c>
      <c r="Q19761" s="31" t="e">
        <f>LOOKUP(C19761,CustomerDemographic!A19760:N22949,CustomerDemographic!E19760:E22949)</f>
        <v>#N/A</v>
      </c>
      <c r="R19761" s="68" t="e">
        <f>LOOKUP(C19761,CustomerDemographic!A19760:N22949,CustomerDemographic!F19760:F22949)</f>
        <v>#N/A</v>
      </c>
      <c r="S19761" s="46" t="e">
        <f>LOOKUP(C19761,CustomerDemographic!A19760:N22949,CustomerDemographic!G19760:G22949)</f>
        <v>#N/A</v>
      </c>
      <c r="T19761" s="46"/>
      <c r="U19761" s="31" t="e">
        <f>LOOKUP(C19761,CustomerDemographic!A19760:N22949,CustomerDemographic!I19760:I22949)</f>
        <v>#N/A</v>
      </c>
      <c r="V19761" s="38" t="e">
        <f>LOOKUP(C19761,CustomerDemographic!A19760:N22949,CustomerDemographic!J19760:J22949)</f>
        <v>#N/A</v>
      </c>
      <c r="W19761" s="31" t="e">
        <f>LOOKUP(C19761,CustomerDemographic!A19760:N22949,CustomerDemographic!K19760:K22949)</f>
        <v>#N/A</v>
      </c>
      <c r="X19761" s="31" t="e">
        <f>LOOKUP(C19761,CustomerDemographic!A19760:N22949,CustomerDemographic!L19760:L22949)</f>
        <v>#N/A</v>
      </c>
      <c r="Y19761" s="31" t="e">
        <f>LOOKUP(C19761,CustomerDemographic!A19760:N22949,CustomerDemographic!M19760:M22949)</f>
        <v>#N/A</v>
      </c>
      <c r="Z19761" s="31" t="e">
        <f>LOOKUP(C19761,CustomerDemographic!A19760:N22949,CustomerDemographic!N19760:N22949)</f>
        <v>#N/A</v>
      </c>
      <c r="AA19761" s="31" t="e">
        <f>LOOKUP(C19761,CustomerAddress!A19760:F23759,CustomerAddress!C19760:C23759)</f>
        <v>#N/A</v>
      </c>
      <c r="AB19761" s="31" t="e">
        <f>LOOKUP(C19761,CustomerAddress!A19760:F23759,CustomerAddress!D19760:D23759)</f>
        <v>#N/A</v>
      </c>
      <c r="AC19761" s="31" t="e">
        <f>LOOKUP(C19761,CustomerAddress!A19760:F23759,CustomerAddress!F19760:F23759)</f>
        <v>#N/A</v>
      </c>
      <c r="AD19761" s="31">
        <f t="shared" si="1204"/>
        <v>43099</v>
      </c>
      <c r="AE19761" s="105"/>
    </row>
    <row r="19762" spans="5:31" ht="15" hidden="1" customHeight="1" x14ac:dyDescent="0.15">
      <c r="E19762" s="44"/>
      <c r="L19762" s="1"/>
      <c r="M19762" s="1"/>
      <c r="N19762" s="1"/>
      <c r="O19762" s="1"/>
      <c r="P19762" s="50" t="e">
        <f>LOOKUP(C19762,CustomerDemographic!A19761:N22950,CustomerDemographic!D19761:D22950)</f>
        <v>#N/A</v>
      </c>
      <c r="Q19762" s="31" t="e">
        <f>LOOKUP(C19762,CustomerDemographic!A19761:N22950,CustomerDemographic!E19761:E22950)</f>
        <v>#N/A</v>
      </c>
      <c r="R19762" s="68" t="e">
        <f>LOOKUP(C19762,CustomerDemographic!A19761:N22950,CustomerDemographic!F19761:F22950)</f>
        <v>#N/A</v>
      </c>
      <c r="S19762" s="46" t="e">
        <f>LOOKUP(C19762,CustomerDemographic!A19761:N22950,CustomerDemographic!G19761:G22950)</f>
        <v>#N/A</v>
      </c>
      <c r="T19762" s="46"/>
      <c r="U19762" s="31" t="e">
        <f>LOOKUP(C19762,CustomerDemographic!A19761:N22950,CustomerDemographic!I19761:I22950)</f>
        <v>#N/A</v>
      </c>
      <c r="V19762" s="38" t="e">
        <f>LOOKUP(C19762,CustomerDemographic!A19761:N22950,CustomerDemographic!J19761:J22950)</f>
        <v>#N/A</v>
      </c>
      <c r="W19762" s="31" t="e">
        <f>LOOKUP(C19762,CustomerDemographic!A19761:N22950,CustomerDemographic!K19761:K22950)</f>
        <v>#N/A</v>
      </c>
      <c r="X19762" s="31" t="e">
        <f>LOOKUP(C19762,CustomerDemographic!A19761:N22950,CustomerDemographic!L19761:L22950)</f>
        <v>#N/A</v>
      </c>
      <c r="Y19762" s="31" t="e">
        <f>LOOKUP(C19762,CustomerDemographic!A19761:N22950,CustomerDemographic!M19761:M22950)</f>
        <v>#N/A</v>
      </c>
      <c r="Z19762" s="31" t="e">
        <f>LOOKUP(C19762,CustomerDemographic!A19761:N22950,CustomerDemographic!N19761:N22950)</f>
        <v>#N/A</v>
      </c>
      <c r="AA19762" s="31" t="e">
        <f>LOOKUP(C19762,CustomerAddress!A19761:F23760,CustomerAddress!C19761:C23760)</f>
        <v>#N/A</v>
      </c>
      <c r="AB19762" s="31" t="e">
        <f>LOOKUP(C19762,CustomerAddress!A19761:F23760,CustomerAddress!D19761:D23760)</f>
        <v>#N/A</v>
      </c>
      <c r="AC19762" s="31" t="e">
        <f>LOOKUP(C19762,CustomerAddress!A19761:F23760,CustomerAddress!F19761:F23760)</f>
        <v>#N/A</v>
      </c>
      <c r="AD19762" s="31">
        <f t="shared" si="1204"/>
        <v>43099</v>
      </c>
      <c r="AE19762" s="105"/>
    </row>
    <row r="19763" spans="5:31" ht="15" hidden="1" customHeight="1" x14ac:dyDescent="0.15">
      <c r="E19763" s="44"/>
      <c r="L19763" s="1"/>
      <c r="M19763" s="1"/>
      <c r="N19763" s="1"/>
      <c r="O19763" s="1"/>
      <c r="P19763" s="50" t="e">
        <f>LOOKUP(C19763,CustomerDemographic!A19762:N22951,CustomerDemographic!D19762:D22951)</f>
        <v>#N/A</v>
      </c>
      <c r="Q19763" s="31" t="e">
        <f>LOOKUP(C19763,CustomerDemographic!A19762:N22951,CustomerDemographic!E19762:E22951)</f>
        <v>#N/A</v>
      </c>
      <c r="R19763" s="68" t="e">
        <f>LOOKUP(C19763,CustomerDemographic!A19762:N22951,CustomerDemographic!F19762:F22951)</f>
        <v>#N/A</v>
      </c>
      <c r="S19763" s="46" t="e">
        <f>LOOKUP(C19763,CustomerDemographic!A19762:N22951,CustomerDemographic!G19762:G22951)</f>
        <v>#N/A</v>
      </c>
      <c r="T19763" s="46"/>
      <c r="U19763" s="31" t="e">
        <f>LOOKUP(C19763,CustomerDemographic!A19762:N22951,CustomerDemographic!I19762:I22951)</f>
        <v>#N/A</v>
      </c>
      <c r="V19763" s="38" t="e">
        <f>LOOKUP(C19763,CustomerDemographic!A19762:N22951,CustomerDemographic!J19762:J22951)</f>
        <v>#N/A</v>
      </c>
      <c r="W19763" s="31" t="e">
        <f>LOOKUP(C19763,CustomerDemographic!A19762:N22951,CustomerDemographic!K19762:K22951)</f>
        <v>#N/A</v>
      </c>
      <c r="X19763" s="31" t="e">
        <f>LOOKUP(C19763,CustomerDemographic!A19762:N22951,CustomerDemographic!L19762:L22951)</f>
        <v>#N/A</v>
      </c>
      <c r="Y19763" s="31" t="e">
        <f>LOOKUP(C19763,CustomerDemographic!A19762:N22951,CustomerDemographic!M19762:M22951)</f>
        <v>#N/A</v>
      </c>
      <c r="Z19763" s="31" t="e">
        <f>LOOKUP(C19763,CustomerDemographic!A19762:N22951,CustomerDemographic!N19762:N22951)</f>
        <v>#N/A</v>
      </c>
      <c r="AA19763" s="31" t="e">
        <f>LOOKUP(C19763,CustomerAddress!A19762:F23761,CustomerAddress!C19762:C23761)</f>
        <v>#N/A</v>
      </c>
      <c r="AB19763" s="31" t="e">
        <f>LOOKUP(C19763,CustomerAddress!A19762:F23761,CustomerAddress!D19762:D23761)</f>
        <v>#N/A</v>
      </c>
      <c r="AC19763" s="31" t="e">
        <f>LOOKUP(C19763,CustomerAddress!A19762:F23761,CustomerAddress!F19762:F23761)</f>
        <v>#N/A</v>
      </c>
      <c r="AD19763" s="31">
        <f t="shared" si="1204"/>
        <v>43099</v>
      </c>
      <c r="AE19763" s="105"/>
    </row>
    <row r="19764" spans="5:31" ht="15" hidden="1" customHeight="1" x14ac:dyDescent="0.15">
      <c r="E19764" s="44"/>
      <c r="L19764" s="1"/>
      <c r="M19764" s="1"/>
      <c r="N19764" s="1"/>
      <c r="O19764" s="1"/>
      <c r="P19764" s="50" t="e">
        <f>LOOKUP(C19764,CustomerDemographic!A19763:N22952,CustomerDemographic!D19763:D22952)</f>
        <v>#N/A</v>
      </c>
      <c r="Q19764" s="31" t="e">
        <f>LOOKUP(C19764,CustomerDemographic!A19763:N22952,CustomerDemographic!E19763:E22952)</f>
        <v>#N/A</v>
      </c>
      <c r="R19764" s="68" t="e">
        <f>LOOKUP(C19764,CustomerDemographic!A19763:N22952,CustomerDemographic!F19763:F22952)</f>
        <v>#N/A</v>
      </c>
      <c r="S19764" s="46" t="e">
        <f>LOOKUP(C19764,CustomerDemographic!A19763:N22952,CustomerDemographic!G19763:G22952)</f>
        <v>#N/A</v>
      </c>
      <c r="T19764" s="46"/>
      <c r="U19764" s="31" t="e">
        <f>LOOKUP(C19764,CustomerDemographic!A19763:N22952,CustomerDemographic!I19763:I22952)</f>
        <v>#N/A</v>
      </c>
      <c r="V19764" s="38" t="e">
        <f>LOOKUP(C19764,CustomerDemographic!A19763:N22952,CustomerDemographic!J19763:J22952)</f>
        <v>#N/A</v>
      </c>
      <c r="W19764" s="31" t="e">
        <f>LOOKUP(C19764,CustomerDemographic!A19763:N22952,CustomerDemographic!K19763:K22952)</f>
        <v>#N/A</v>
      </c>
      <c r="X19764" s="31" t="e">
        <f>LOOKUP(C19764,CustomerDemographic!A19763:N22952,CustomerDemographic!L19763:L22952)</f>
        <v>#N/A</v>
      </c>
      <c r="Y19764" s="31" t="e">
        <f>LOOKUP(C19764,CustomerDemographic!A19763:N22952,CustomerDemographic!M19763:M22952)</f>
        <v>#N/A</v>
      </c>
      <c r="Z19764" s="31" t="e">
        <f>LOOKUP(C19764,CustomerDemographic!A19763:N22952,CustomerDemographic!N19763:N22952)</f>
        <v>#N/A</v>
      </c>
      <c r="AA19764" s="31" t="e">
        <f>LOOKUP(C19764,CustomerAddress!A19763:F23762,CustomerAddress!C19763:C23762)</f>
        <v>#N/A</v>
      </c>
      <c r="AB19764" s="31" t="e">
        <f>LOOKUP(C19764,CustomerAddress!A19763:F23762,CustomerAddress!D19763:D23762)</f>
        <v>#N/A</v>
      </c>
      <c r="AC19764" s="31" t="e">
        <f>LOOKUP(C19764,CustomerAddress!A19763:F23762,CustomerAddress!F19763:F23762)</f>
        <v>#N/A</v>
      </c>
      <c r="AD19764" s="31">
        <f t="shared" si="1204"/>
        <v>43099</v>
      </c>
      <c r="AE19764" s="105"/>
    </row>
    <row r="19765" spans="5:31" ht="15" hidden="1" customHeight="1" x14ac:dyDescent="0.15">
      <c r="E19765" s="44"/>
      <c r="L19765" s="1"/>
      <c r="M19765" s="1"/>
      <c r="N19765" s="1"/>
      <c r="O19765" s="1"/>
      <c r="P19765" s="50" t="e">
        <f>LOOKUP(C19765,CustomerDemographic!A19764:N22953,CustomerDemographic!D19764:D22953)</f>
        <v>#N/A</v>
      </c>
      <c r="Q19765" s="31" t="e">
        <f>LOOKUP(C19765,CustomerDemographic!A19764:N22953,CustomerDemographic!E19764:E22953)</f>
        <v>#N/A</v>
      </c>
      <c r="R19765" s="68" t="e">
        <f>LOOKUP(C19765,CustomerDemographic!A19764:N22953,CustomerDemographic!F19764:F22953)</f>
        <v>#N/A</v>
      </c>
      <c r="S19765" s="46" t="e">
        <f>LOOKUP(C19765,CustomerDemographic!A19764:N22953,CustomerDemographic!G19764:G22953)</f>
        <v>#N/A</v>
      </c>
      <c r="T19765" s="46"/>
      <c r="U19765" s="31" t="e">
        <f>LOOKUP(C19765,CustomerDemographic!A19764:N22953,CustomerDemographic!I19764:I22953)</f>
        <v>#N/A</v>
      </c>
      <c r="V19765" s="38" t="e">
        <f>LOOKUP(C19765,CustomerDemographic!A19764:N22953,CustomerDemographic!J19764:J22953)</f>
        <v>#N/A</v>
      </c>
      <c r="W19765" s="31" t="e">
        <f>LOOKUP(C19765,CustomerDemographic!A19764:N22953,CustomerDemographic!K19764:K22953)</f>
        <v>#N/A</v>
      </c>
      <c r="X19765" s="31" t="e">
        <f>LOOKUP(C19765,CustomerDemographic!A19764:N22953,CustomerDemographic!L19764:L22953)</f>
        <v>#N/A</v>
      </c>
      <c r="Y19765" s="31" t="e">
        <f>LOOKUP(C19765,CustomerDemographic!A19764:N22953,CustomerDemographic!M19764:M22953)</f>
        <v>#N/A</v>
      </c>
      <c r="Z19765" s="31" t="e">
        <f>LOOKUP(C19765,CustomerDemographic!A19764:N22953,CustomerDemographic!N19764:N22953)</f>
        <v>#N/A</v>
      </c>
      <c r="AA19765" s="31" t="e">
        <f>LOOKUP(C19765,CustomerAddress!A19764:F23763,CustomerAddress!C19764:C23763)</f>
        <v>#N/A</v>
      </c>
      <c r="AB19765" s="31" t="e">
        <f>LOOKUP(C19765,CustomerAddress!A19764:F23763,CustomerAddress!D19764:D23763)</f>
        <v>#N/A</v>
      </c>
      <c r="AC19765" s="31" t="e">
        <f>LOOKUP(C19765,CustomerAddress!A19764:F23763,CustomerAddress!F19764:F23763)</f>
        <v>#N/A</v>
      </c>
      <c r="AD19765" s="31">
        <f t="shared" si="1204"/>
        <v>43099</v>
      </c>
      <c r="AE19765" s="105"/>
    </row>
    <row r="19766" spans="5:31" ht="15" hidden="1" customHeight="1" x14ac:dyDescent="0.15">
      <c r="E19766" s="44"/>
      <c r="L19766" s="1"/>
      <c r="M19766" s="1"/>
      <c r="N19766" s="1"/>
      <c r="O19766" s="1"/>
      <c r="P19766" s="50" t="e">
        <f>LOOKUP(C19766,CustomerDemographic!A19765:N22954,CustomerDemographic!D19765:D22954)</f>
        <v>#N/A</v>
      </c>
      <c r="Q19766" s="31" t="e">
        <f>LOOKUP(C19766,CustomerDemographic!A19765:N22954,CustomerDemographic!E19765:E22954)</f>
        <v>#N/A</v>
      </c>
      <c r="R19766" s="68" t="e">
        <f>LOOKUP(C19766,CustomerDemographic!A19765:N22954,CustomerDemographic!F19765:F22954)</f>
        <v>#N/A</v>
      </c>
      <c r="S19766" s="46" t="e">
        <f>LOOKUP(C19766,CustomerDemographic!A19765:N22954,CustomerDemographic!G19765:G22954)</f>
        <v>#N/A</v>
      </c>
      <c r="T19766" s="46"/>
      <c r="U19766" s="31" t="e">
        <f>LOOKUP(C19766,CustomerDemographic!A19765:N22954,CustomerDemographic!I19765:I22954)</f>
        <v>#N/A</v>
      </c>
      <c r="V19766" s="38" t="e">
        <f>LOOKUP(C19766,CustomerDemographic!A19765:N22954,CustomerDemographic!J19765:J22954)</f>
        <v>#N/A</v>
      </c>
      <c r="W19766" s="31" t="e">
        <f>LOOKUP(C19766,CustomerDemographic!A19765:N22954,CustomerDemographic!K19765:K22954)</f>
        <v>#N/A</v>
      </c>
      <c r="X19766" s="31" t="e">
        <f>LOOKUP(C19766,CustomerDemographic!A19765:N22954,CustomerDemographic!L19765:L22954)</f>
        <v>#N/A</v>
      </c>
      <c r="Y19766" s="31" t="e">
        <f>LOOKUP(C19766,CustomerDemographic!A19765:N22954,CustomerDemographic!M19765:M22954)</f>
        <v>#N/A</v>
      </c>
      <c r="Z19766" s="31" t="e">
        <f>LOOKUP(C19766,CustomerDemographic!A19765:N22954,CustomerDemographic!N19765:N22954)</f>
        <v>#N/A</v>
      </c>
      <c r="AA19766" s="31" t="e">
        <f>LOOKUP(C19766,CustomerAddress!A19765:F23764,CustomerAddress!C19765:C23764)</f>
        <v>#N/A</v>
      </c>
      <c r="AB19766" s="31" t="e">
        <f>LOOKUP(C19766,CustomerAddress!A19765:F23764,CustomerAddress!D19765:D23764)</f>
        <v>#N/A</v>
      </c>
      <c r="AC19766" s="31" t="e">
        <f>LOOKUP(C19766,CustomerAddress!A19765:F23764,CustomerAddress!F19765:F23764)</f>
        <v>#N/A</v>
      </c>
      <c r="AD19766" s="31">
        <f t="shared" si="1204"/>
        <v>43099</v>
      </c>
      <c r="AE19766" s="105"/>
    </row>
    <row r="19767" spans="5:31" ht="15" hidden="1" customHeight="1" x14ac:dyDescent="0.15">
      <c r="E19767" s="44"/>
      <c r="L19767" s="1"/>
      <c r="M19767" s="1"/>
      <c r="N19767" s="1"/>
      <c r="O19767" s="1"/>
      <c r="P19767" s="50" t="e">
        <f>LOOKUP(C19767,CustomerDemographic!A19766:N22955,CustomerDemographic!D19766:D22955)</f>
        <v>#N/A</v>
      </c>
      <c r="Q19767" s="31" t="e">
        <f>LOOKUP(C19767,CustomerDemographic!A19766:N22955,CustomerDemographic!E19766:E22955)</f>
        <v>#N/A</v>
      </c>
      <c r="R19767" s="68" t="e">
        <f>LOOKUP(C19767,CustomerDemographic!A19766:N22955,CustomerDemographic!F19766:F22955)</f>
        <v>#N/A</v>
      </c>
      <c r="S19767" s="46" t="e">
        <f>LOOKUP(C19767,CustomerDemographic!A19766:N22955,CustomerDemographic!G19766:G22955)</f>
        <v>#N/A</v>
      </c>
      <c r="T19767" s="46"/>
      <c r="U19767" s="31" t="e">
        <f>LOOKUP(C19767,CustomerDemographic!A19766:N22955,CustomerDemographic!I19766:I22955)</f>
        <v>#N/A</v>
      </c>
      <c r="V19767" s="38" t="e">
        <f>LOOKUP(C19767,CustomerDemographic!A19766:N22955,CustomerDemographic!J19766:J22955)</f>
        <v>#N/A</v>
      </c>
      <c r="W19767" s="31" t="e">
        <f>LOOKUP(C19767,CustomerDemographic!A19766:N22955,CustomerDemographic!K19766:K22955)</f>
        <v>#N/A</v>
      </c>
      <c r="X19767" s="31" t="e">
        <f>LOOKUP(C19767,CustomerDemographic!A19766:N22955,CustomerDemographic!L19766:L22955)</f>
        <v>#N/A</v>
      </c>
      <c r="Y19767" s="31" t="e">
        <f>LOOKUP(C19767,CustomerDemographic!A19766:N22955,CustomerDemographic!M19766:M22955)</f>
        <v>#N/A</v>
      </c>
      <c r="Z19767" s="31" t="e">
        <f>LOOKUP(C19767,CustomerDemographic!A19766:N22955,CustomerDemographic!N19766:N22955)</f>
        <v>#N/A</v>
      </c>
      <c r="AA19767" s="31" t="e">
        <f>LOOKUP(C19767,CustomerAddress!A19766:F23765,CustomerAddress!C19766:C23765)</f>
        <v>#N/A</v>
      </c>
      <c r="AB19767" s="31" t="e">
        <f>LOOKUP(C19767,CustomerAddress!A19766:F23765,CustomerAddress!D19766:D23765)</f>
        <v>#N/A</v>
      </c>
      <c r="AC19767" s="31" t="e">
        <f>LOOKUP(C19767,CustomerAddress!A19766:F23765,CustomerAddress!F19766:F23765)</f>
        <v>#N/A</v>
      </c>
      <c r="AD19767" s="31">
        <f t="shared" si="1204"/>
        <v>43099</v>
      </c>
      <c r="AE19767" s="105"/>
    </row>
    <row r="19768" spans="5:31" ht="15" hidden="1" customHeight="1" x14ac:dyDescent="0.15">
      <c r="E19768" s="44"/>
      <c r="L19768" s="1"/>
      <c r="M19768" s="1"/>
      <c r="N19768" s="1"/>
      <c r="O19768" s="1"/>
      <c r="P19768" s="50" t="e">
        <f>LOOKUP(C19768,CustomerDemographic!A19767:N22956,CustomerDemographic!D19767:D22956)</f>
        <v>#N/A</v>
      </c>
      <c r="Q19768" s="31" t="e">
        <f>LOOKUP(C19768,CustomerDemographic!A19767:N22956,CustomerDemographic!E19767:E22956)</f>
        <v>#N/A</v>
      </c>
      <c r="R19768" s="68" t="e">
        <f>LOOKUP(C19768,CustomerDemographic!A19767:N22956,CustomerDemographic!F19767:F22956)</f>
        <v>#N/A</v>
      </c>
      <c r="S19768" s="46" t="e">
        <f>LOOKUP(C19768,CustomerDemographic!A19767:N22956,CustomerDemographic!G19767:G22956)</f>
        <v>#N/A</v>
      </c>
      <c r="T19768" s="46"/>
      <c r="U19768" s="31" t="e">
        <f>LOOKUP(C19768,CustomerDemographic!A19767:N22956,CustomerDemographic!I19767:I22956)</f>
        <v>#N/A</v>
      </c>
      <c r="V19768" s="38" t="e">
        <f>LOOKUP(C19768,CustomerDemographic!A19767:N22956,CustomerDemographic!J19767:J22956)</f>
        <v>#N/A</v>
      </c>
      <c r="W19768" s="31" t="e">
        <f>LOOKUP(C19768,CustomerDemographic!A19767:N22956,CustomerDemographic!K19767:K22956)</f>
        <v>#N/A</v>
      </c>
      <c r="X19768" s="31" t="e">
        <f>LOOKUP(C19768,CustomerDemographic!A19767:N22956,CustomerDemographic!L19767:L22956)</f>
        <v>#N/A</v>
      </c>
      <c r="Y19768" s="31" t="e">
        <f>LOOKUP(C19768,CustomerDemographic!A19767:N22956,CustomerDemographic!M19767:M22956)</f>
        <v>#N/A</v>
      </c>
      <c r="Z19768" s="31" t="e">
        <f>LOOKUP(C19768,CustomerDemographic!A19767:N22956,CustomerDemographic!N19767:N22956)</f>
        <v>#N/A</v>
      </c>
      <c r="AA19768" s="31" t="e">
        <f>LOOKUP(C19768,CustomerAddress!A19767:F23766,CustomerAddress!C19767:C23766)</f>
        <v>#N/A</v>
      </c>
      <c r="AB19768" s="31" t="e">
        <f>LOOKUP(C19768,CustomerAddress!A19767:F23766,CustomerAddress!D19767:D23766)</f>
        <v>#N/A</v>
      </c>
      <c r="AC19768" s="31" t="e">
        <f>LOOKUP(C19768,CustomerAddress!A19767:F23766,CustomerAddress!F19767:F23766)</f>
        <v>#N/A</v>
      </c>
      <c r="AD19768" s="31">
        <f t="shared" si="1204"/>
        <v>43099</v>
      </c>
      <c r="AE19768" s="105"/>
    </row>
    <row r="19769" spans="5:31" ht="15" hidden="1" customHeight="1" x14ac:dyDescent="0.15">
      <c r="E19769" s="44"/>
      <c r="L19769" s="1"/>
      <c r="M19769" s="1"/>
      <c r="N19769" s="1"/>
      <c r="O19769" s="1"/>
      <c r="P19769" s="50" t="e">
        <f>LOOKUP(C19769,CustomerDemographic!A19768:N22957,CustomerDemographic!D19768:D22957)</f>
        <v>#N/A</v>
      </c>
      <c r="Q19769" s="31" t="e">
        <f>LOOKUP(C19769,CustomerDemographic!A19768:N22957,CustomerDemographic!E19768:E22957)</f>
        <v>#N/A</v>
      </c>
      <c r="R19769" s="68" t="e">
        <f>LOOKUP(C19769,CustomerDemographic!A19768:N22957,CustomerDemographic!F19768:F22957)</f>
        <v>#N/A</v>
      </c>
      <c r="S19769" s="46" t="e">
        <f>LOOKUP(C19769,CustomerDemographic!A19768:N22957,CustomerDemographic!G19768:G22957)</f>
        <v>#N/A</v>
      </c>
      <c r="T19769" s="46"/>
      <c r="U19769" s="31" t="e">
        <f>LOOKUP(C19769,CustomerDemographic!A19768:N22957,CustomerDemographic!I19768:I22957)</f>
        <v>#N/A</v>
      </c>
      <c r="V19769" s="38" t="e">
        <f>LOOKUP(C19769,CustomerDemographic!A19768:N22957,CustomerDemographic!J19768:J22957)</f>
        <v>#N/A</v>
      </c>
      <c r="W19769" s="31" t="e">
        <f>LOOKUP(C19769,CustomerDemographic!A19768:N22957,CustomerDemographic!K19768:K22957)</f>
        <v>#N/A</v>
      </c>
      <c r="X19769" s="31" t="e">
        <f>LOOKUP(C19769,CustomerDemographic!A19768:N22957,CustomerDemographic!L19768:L22957)</f>
        <v>#N/A</v>
      </c>
      <c r="Y19769" s="31" t="e">
        <f>LOOKUP(C19769,CustomerDemographic!A19768:N22957,CustomerDemographic!M19768:M22957)</f>
        <v>#N/A</v>
      </c>
      <c r="Z19769" s="31" t="e">
        <f>LOOKUP(C19769,CustomerDemographic!A19768:N22957,CustomerDemographic!N19768:N22957)</f>
        <v>#N/A</v>
      </c>
      <c r="AA19769" s="31" t="e">
        <f>LOOKUP(C19769,CustomerAddress!A19768:F23767,CustomerAddress!C19768:C23767)</f>
        <v>#N/A</v>
      </c>
      <c r="AB19769" s="31" t="e">
        <f>LOOKUP(C19769,CustomerAddress!A19768:F23767,CustomerAddress!D19768:D23767)</f>
        <v>#N/A</v>
      </c>
      <c r="AC19769" s="31" t="e">
        <f>LOOKUP(C19769,CustomerAddress!A19768:F23767,CustomerAddress!F19768:F23767)</f>
        <v>#N/A</v>
      </c>
      <c r="AD19769" s="31">
        <f t="shared" si="1204"/>
        <v>43099</v>
      </c>
      <c r="AE19769" s="105"/>
    </row>
    <row r="19770" spans="5:31" ht="15" hidden="1" customHeight="1" x14ac:dyDescent="0.15">
      <c r="E19770" s="44"/>
      <c r="L19770" s="1"/>
      <c r="M19770" s="1"/>
      <c r="N19770" s="1"/>
      <c r="O19770" s="1"/>
      <c r="P19770" s="50" t="e">
        <f>LOOKUP(C19770,CustomerDemographic!A19769:N22958,CustomerDemographic!D19769:D22958)</f>
        <v>#N/A</v>
      </c>
      <c r="Q19770" s="31" t="e">
        <f>LOOKUP(C19770,CustomerDemographic!A19769:N22958,CustomerDemographic!E19769:E22958)</f>
        <v>#N/A</v>
      </c>
      <c r="R19770" s="68" t="e">
        <f>LOOKUP(C19770,CustomerDemographic!A19769:N22958,CustomerDemographic!F19769:F22958)</f>
        <v>#N/A</v>
      </c>
      <c r="S19770" s="46" t="e">
        <f>LOOKUP(C19770,CustomerDemographic!A19769:N22958,CustomerDemographic!G19769:G22958)</f>
        <v>#N/A</v>
      </c>
      <c r="T19770" s="46"/>
      <c r="U19770" s="31" t="e">
        <f>LOOKUP(C19770,CustomerDemographic!A19769:N22958,CustomerDemographic!I19769:I22958)</f>
        <v>#N/A</v>
      </c>
      <c r="V19770" s="38" t="e">
        <f>LOOKUP(C19770,CustomerDemographic!A19769:N22958,CustomerDemographic!J19769:J22958)</f>
        <v>#N/A</v>
      </c>
      <c r="W19770" s="31" t="e">
        <f>LOOKUP(C19770,CustomerDemographic!A19769:N22958,CustomerDemographic!K19769:K22958)</f>
        <v>#N/A</v>
      </c>
      <c r="X19770" s="31" t="e">
        <f>LOOKUP(C19770,CustomerDemographic!A19769:N22958,CustomerDemographic!L19769:L22958)</f>
        <v>#N/A</v>
      </c>
      <c r="Y19770" s="31" t="e">
        <f>LOOKUP(C19770,CustomerDemographic!A19769:N22958,CustomerDemographic!M19769:M22958)</f>
        <v>#N/A</v>
      </c>
      <c r="Z19770" s="31" t="e">
        <f>LOOKUP(C19770,CustomerDemographic!A19769:N22958,CustomerDemographic!N19769:N22958)</f>
        <v>#N/A</v>
      </c>
      <c r="AA19770" s="31" t="e">
        <f>LOOKUP(C19770,CustomerAddress!A19769:F23768,CustomerAddress!C19769:C23768)</f>
        <v>#N/A</v>
      </c>
      <c r="AB19770" s="31" t="e">
        <f>LOOKUP(C19770,CustomerAddress!A19769:F23768,CustomerAddress!D19769:D23768)</f>
        <v>#N/A</v>
      </c>
      <c r="AC19770" s="31" t="e">
        <f>LOOKUP(C19770,CustomerAddress!A19769:F23768,CustomerAddress!F19769:F23768)</f>
        <v>#N/A</v>
      </c>
      <c r="AD19770" s="31">
        <f t="shared" si="1204"/>
        <v>43099</v>
      </c>
      <c r="AE19770" s="105"/>
    </row>
    <row r="19771" spans="5:31" ht="15" hidden="1" customHeight="1" x14ac:dyDescent="0.15">
      <c r="E19771" s="44"/>
      <c r="L19771" s="1"/>
      <c r="M19771" s="1"/>
      <c r="N19771" s="1"/>
      <c r="O19771" s="1"/>
      <c r="P19771" s="50" t="e">
        <f>LOOKUP(C19771,CustomerDemographic!A19770:N22959,CustomerDemographic!D19770:D22959)</f>
        <v>#N/A</v>
      </c>
      <c r="Q19771" s="31" t="e">
        <f>LOOKUP(C19771,CustomerDemographic!A19770:N22959,CustomerDemographic!E19770:E22959)</f>
        <v>#N/A</v>
      </c>
      <c r="R19771" s="68" t="e">
        <f>LOOKUP(C19771,CustomerDemographic!A19770:N22959,CustomerDemographic!F19770:F22959)</f>
        <v>#N/A</v>
      </c>
      <c r="S19771" s="46" t="e">
        <f>LOOKUP(C19771,CustomerDemographic!A19770:N22959,CustomerDemographic!G19770:G22959)</f>
        <v>#N/A</v>
      </c>
      <c r="T19771" s="46"/>
      <c r="U19771" s="31" t="e">
        <f>LOOKUP(C19771,CustomerDemographic!A19770:N22959,CustomerDemographic!I19770:I22959)</f>
        <v>#N/A</v>
      </c>
      <c r="V19771" s="38" t="e">
        <f>LOOKUP(C19771,CustomerDemographic!A19770:N22959,CustomerDemographic!J19770:J22959)</f>
        <v>#N/A</v>
      </c>
      <c r="W19771" s="31" t="e">
        <f>LOOKUP(C19771,CustomerDemographic!A19770:N22959,CustomerDemographic!K19770:K22959)</f>
        <v>#N/A</v>
      </c>
      <c r="X19771" s="31" t="e">
        <f>LOOKUP(C19771,CustomerDemographic!A19770:N22959,CustomerDemographic!L19770:L22959)</f>
        <v>#N/A</v>
      </c>
      <c r="Y19771" s="31" t="e">
        <f>LOOKUP(C19771,CustomerDemographic!A19770:N22959,CustomerDemographic!M19770:M22959)</f>
        <v>#N/A</v>
      </c>
      <c r="Z19771" s="31" t="e">
        <f>LOOKUP(C19771,CustomerDemographic!A19770:N22959,CustomerDemographic!N19770:N22959)</f>
        <v>#N/A</v>
      </c>
      <c r="AA19771" s="31" t="e">
        <f>LOOKUP(C19771,CustomerAddress!A19770:F23769,CustomerAddress!C19770:C23769)</f>
        <v>#N/A</v>
      </c>
      <c r="AB19771" s="31" t="e">
        <f>LOOKUP(C19771,CustomerAddress!A19770:F23769,CustomerAddress!D19770:D23769)</f>
        <v>#N/A</v>
      </c>
      <c r="AC19771" s="31" t="e">
        <f>LOOKUP(C19771,CustomerAddress!A19770:F23769,CustomerAddress!F19770:F23769)</f>
        <v>#N/A</v>
      </c>
      <c r="AD19771" s="31">
        <f t="shared" si="1204"/>
        <v>43099</v>
      </c>
      <c r="AE19771" s="105"/>
    </row>
    <row r="19772" spans="5:31" ht="15" hidden="1" customHeight="1" x14ac:dyDescent="0.15">
      <c r="E19772" s="44"/>
      <c r="L19772" s="1"/>
      <c r="M19772" s="1"/>
      <c r="N19772" s="1"/>
      <c r="O19772" s="1"/>
      <c r="P19772" s="50" t="e">
        <f>LOOKUP(C19772,CustomerDemographic!A19771:N22960,CustomerDemographic!D19771:D22960)</f>
        <v>#N/A</v>
      </c>
      <c r="Q19772" s="31" t="e">
        <f>LOOKUP(C19772,CustomerDemographic!A19771:N22960,CustomerDemographic!E19771:E22960)</f>
        <v>#N/A</v>
      </c>
      <c r="R19772" s="68" t="e">
        <f>LOOKUP(C19772,CustomerDemographic!A19771:N22960,CustomerDemographic!F19771:F22960)</f>
        <v>#N/A</v>
      </c>
      <c r="S19772" s="46" t="e">
        <f>LOOKUP(C19772,CustomerDemographic!A19771:N22960,CustomerDemographic!G19771:G22960)</f>
        <v>#N/A</v>
      </c>
      <c r="T19772" s="46"/>
      <c r="U19772" s="31" t="e">
        <f>LOOKUP(C19772,CustomerDemographic!A19771:N22960,CustomerDemographic!I19771:I22960)</f>
        <v>#N/A</v>
      </c>
      <c r="V19772" s="38" t="e">
        <f>LOOKUP(C19772,CustomerDemographic!A19771:N22960,CustomerDemographic!J19771:J22960)</f>
        <v>#N/A</v>
      </c>
      <c r="W19772" s="31" t="e">
        <f>LOOKUP(C19772,CustomerDemographic!A19771:N22960,CustomerDemographic!K19771:K22960)</f>
        <v>#N/A</v>
      </c>
      <c r="X19772" s="31" t="e">
        <f>LOOKUP(C19772,CustomerDemographic!A19771:N22960,CustomerDemographic!L19771:L22960)</f>
        <v>#N/A</v>
      </c>
      <c r="Y19772" s="31" t="e">
        <f>LOOKUP(C19772,CustomerDemographic!A19771:N22960,CustomerDemographic!M19771:M22960)</f>
        <v>#N/A</v>
      </c>
      <c r="Z19772" s="31" t="e">
        <f>LOOKUP(C19772,CustomerDemographic!A19771:N22960,CustomerDemographic!N19771:N22960)</f>
        <v>#N/A</v>
      </c>
      <c r="AA19772" s="31" t="e">
        <f>LOOKUP(C19772,CustomerAddress!A19771:F23770,CustomerAddress!C19771:C23770)</f>
        <v>#N/A</v>
      </c>
      <c r="AB19772" s="31" t="e">
        <f>LOOKUP(C19772,CustomerAddress!A19771:F23770,CustomerAddress!D19771:D23770)</f>
        <v>#N/A</v>
      </c>
      <c r="AC19772" s="31" t="e">
        <f>LOOKUP(C19772,CustomerAddress!A19771:F23770,CustomerAddress!F19771:F23770)</f>
        <v>#N/A</v>
      </c>
      <c r="AD19772" s="31">
        <f t="shared" si="1204"/>
        <v>43099</v>
      </c>
      <c r="AE19772" s="105"/>
    </row>
    <row r="19773" spans="5:31" ht="15" hidden="1" customHeight="1" x14ac:dyDescent="0.15">
      <c r="E19773" s="44"/>
      <c r="L19773" s="1"/>
      <c r="M19773" s="1"/>
      <c r="N19773" s="1"/>
      <c r="O19773" s="1"/>
      <c r="P19773" s="50" t="e">
        <f>LOOKUP(C19773,CustomerDemographic!A19772:N22961,CustomerDemographic!D19772:D22961)</f>
        <v>#N/A</v>
      </c>
      <c r="Q19773" s="31" t="e">
        <f>LOOKUP(C19773,CustomerDemographic!A19772:N22961,CustomerDemographic!E19772:E22961)</f>
        <v>#N/A</v>
      </c>
      <c r="R19773" s="68" t="e">
        <f>LOOKUP(C19773,CustomerDemographic!A19772:N22961,CustomerDemographic!F19772:F22961)</f>
        <v>#N/A</v>
      </c>
      <c r="S19773" s="46" t="e">
        <f>LOOKUP(C19773,CustomerDemographic!A19772:N22961,CustomerDemographic!G19772:G22961)</f>
        <v>#N/A</v>
      </c>
      <c r="T19773" s="46"/>
      <c r="U19773" s="31" t="e">
        <f>LOOKUP(C19773,CustomerDemographic!A19772:N22961,CustomerDemographic!I19772:I22961)</f>
        <v>#N/A</v>
      </c>
      <c r="V19773" s="38" t="e">
        <f>LOOKUP(C19773,CustomerDemographic!A19772:N22961,CustomerDemographic!J19772:J22961)</f>
        <v>#N/A</v>
      </c>
      <c r="W19773" s="31" t="e">
        <f>LOOKUP(C19773,CustomerDemographic!A19772:N22961,CustomerDemographic!K19772:K22961)</f>
        <v>#N/A</v>
      </c>
      <c r="X19773" s="31" t="e">
        <f>LOOKUP(C19773,CustomerDemographic!A19772:N22961,CustomerDemographic!L19772:L22961)</f>
        <v>#N/A</v>
      </c>
      <c r="Y19773" s="31" t="e">
        <f>LOOKUP(C19773,CustomerDemographic!A19772:N22961,CustomerDemographic!M19772:M22961)</f>
        <v>#N/A</v>
      </c>
      <c r="Z19773" s="31" t="e">
        <f>LOOKUP(C19773,CustomerDemographic!A19772:N22961,CustomerDemographic!N19772:N22961)</f>
        <v>#N/A</v>
      </c>
      <c r="AA19773" s="31" t="e">
        <f>LOOKUP(C19773,CustomerAddress!A19772:F23771,CustomerAddress!C19772:C23771)</f>
        <v>#N/A</v>
      </c>
      <c r="AB19773" s="31" t="e">
        <f>LOOKUP(C19773,CustomerAddress!A19772:F23771,CustomerAddress!D19772:D23771)</f>
        <v>#N/A</v>
      </c>
      <c r="AC19773" s="31" t="e">
        <f>LOOKUP(C19773,CustomerAddress!A19772:F23771,CustomerAddress!F19772:F23771)</f>
        <v>#N/A</v>
      </c>
      <c r="AD19773" s="31">
        <f t="shared" si="1204"/>
        <v>43099</v>
      </c>
      <c r="AE19773" s="105"/>
    </row>
    <row r="19774" spans="5:31" ht="15" hidden="1" customHeight="1" x14ac:dyDescent="0.15">
      <c r="E19774" s="44"/>
      <c r="L19774" s="1"/>
      <c r="M19774" s="1"/>
      <c r="N19774" s="1"/>
      <c r="O19774" s="1"/>
      <c r="P19774" s="50" t="e">
        <f>LOOKUP(C19774,CustomerDemographic!A19773:N22962,CustomerDemographic!D19773:D22962)</f>
        <v>#N/A</v>
      </c>
      <c r="Q19774" s="31" t="e">
        <f>LOOKUP(C19774,CustomerDemographic!A19773:N22962,CustomerDemographic!E19773:E22962)</f>
        <v>#N/A</v>
      </c>
      <c r="R19774" s="68" t="e">
        <f>LOOKUP(C19774,CustomerDemographic!A19773:N22962,CustomerDemographic!F19773:F22962)</f>
        <v>#N/A</v>
      </c>
      <c r="S19774" s="46" t="e">
        <f>LOOKUP(C19774,CustomerDemographic!A19773:N22962,CustomerDemographic!G19773:G22962)</f>
        <v>#N/A</v>
      </c>
      <c r="T19774" s="46"/>
      <c r="U19774" s="31" t="e">
        <f>LOOKUP(C19774,CustomerDemographic!A19773:N22962,CustomerDemographic!I19773:I22962)</f>
        <v>#N/A</v>
      </c>
      <c r="V19774" s="38" t="e">
        <f>LOOKUP(C19774,CustomerDemographic!A19773:N22962,CustomerDemographic!J19773:J22962)</f>
        <v>#N/A</v>
      </c>
      <c r="W19774" s="31" t="e">
        <f>LOOKUP(C19774,CustomerDemographic!A19773:N22962,CustomerDemographic!K19773:K22962)</f>
        <v>#N/A</v>
      </c>
      <c r="X19774" s="31" t="e">
        <f>LOOKUP(C19774,CustomerDemographic!A19773:N22962,CustomerDemographic!L19773:L22962)</f>
        <v>#N/A</v>
      </c>
      <c r="Y19774" s="31" t="e">
        <f>LOOKUP(C19774,CustomerDemographic!A19773:N22962,CustomerDemographic!M19773:M22962)</f>
        <v>#N/A</v>
      </c>
      <c r="Z19774" s="31" t="e">
        <f>LOOKUP(C19774,CustomerDemographic!A19773:N22962,CustomerDemographic!N19773:N22962)</f>
        <v>#N/A</v>
      </c>
      <c r="AA19774" s="31" t="e">
        <f>LOOKUP(C19774,CustomerAddress!A19773:F23772,CustomerAddress!C19773:C23772)</f>
        <v>#N/A</v>
      </c>
      <c r="AB19774" s="31" t="e">
        <f>LOOKUP(C19774,CustomerAddress!A19773:F23772,CustomerAddress!D19773:D23772)</f>
        <v>#N/A</v>
      </c>
      <c r="AC19774" s="31" t="e">
        <f>LOOKUP(C19774,CustomerAddress!A19773:F23772,CustomerAddress!F19773:F23772)</f>
        <v>#N/A</v>
      </c>
      <c r="AD19774" s="31">
        <f t="shared" si="1204"/>
        <v>43099</v>
      </c>
      <c r="AE19774" s="105"/>
    </row>
    <row r="19775" spans="5:31" ht="15" hidden="1" customHeight="1" x14ac:dyDescent="0.15">
      <c r="E19775" s="44"/>
      <c r="L19775" s="1"/>
      <c r="M19775" s="1"/>
      <c r="N19775" s="1"/>
      <c r="O19775" s="1"/>
      <c r="P19775" s="50" t="e">
        <f>LOOKUP(C19775,CustomerDemographic!A19774:N22963,CustomerDemographic!D19774:D22963)</f>
        <v>#N/A</v>
      </c>
      <c r="Q19775" s="31" t="e">
        <f>LOOKUP(C19775,CustomerDemographic!A19774:N22963,CustomerDemographic!E19774:E22963)</f>
        <v>#N/A</v>
      </c>
      <c r="R19775" s="68" t="e">
        <f>LOOKUP(C19775,CustomerDemographic!A19774:N22963,CustomerDemographic!F19774:F22963)</f>
        <v>#N/A</v>
      </c>
      <c r="S19775" s="46" t="e">
        <f>LOOKUP(C19775,CustomerDemographic!A19774:N22963,CustomerDemographic!G19774:G22963)</f>
        <v>#N/A</v>
      </c>
      <c r="T19775" s="46"/>
      <c r="U19775" s="31" t="e">
        <f>LOOKUP(C19775,CustomerDemographic!A19774:N22963,CustomerDemographic!I19774:I22963)</f>
        <v>#N/A</v>
      </c>
      <c r="V19775" s="38" t="e">
        <f>LOOKUP(C19775,CustomerDemographic!A19774:N22963,CustomerDemographic!J19774:J22963)</f>
        <v>#N/A</v>
      </c>
      <c r="W19775" s="31" t="e">
        <f>LOOKUP(C19775,CustomerDemographic!A19774:N22963,CustomerDemographic!K19774:K22963)</f>
        <v>#N/A</v>
      </c>
      <c r="X19775" s="31" t="e">
        <f>LOOKUP(C19775,CustomerDemographic!A19774:N22963,CustomerDemographic!L19774:L22963)</f>
        <v>#N/A</v>
      </c>
      <c r="Y19775" s="31" t="e">
        <f>LOOKUP(C19775,CustomerDemographic!A19774:N22963,CustomerDemographic!M19774:M22963)</f>
        <v>#N/A</v>
      </c>
      <c r="Z19775" s="31" t="e">
        <f>LOOKUP(C19775,CustomerDemographic!A19774:N22963,CustomerDemographic!N19774:N22963)</f>
        <v>#N/A</v>
      </c>
      <c r="AA19775" s="31" t="e">
        <f>LOOKUP(C19775,CustomerAddress!A19774:F23773,CustomerAddress!C19774:C23773)</f>
        <v>#N/A</v>
      </c>
      <c r="AB19775" s="31" t="e">
        <f>LOOKUP(C19775,CustomerAddress!A19774:F23773,CustomerAddress!D19774:D23773)</f>
        <v>#N/A</v>
      </c>
      <c r="AC19775" s="31" t="e">
        <f>LOOKUP(C19775,CustomerAddress!A19774:F23773,CustomerAddress!F19774:F23773)</f>
        <v>#N/A</v>
      </c>
      <c r="AD19775" s="31">
        <f t="shared" si="1204"/>
        <v>43099</v>
      </c>
      <c r="AE19775" s="105"/>
    </row>
    <row r="19776" spans="5:31" ht="15" hidden="1" customHeight="1" x14ac:dyDescent="0.15">
      <c r="E19776" s="44"/>
      <c r="L19776" s="1"/>
      <c r="M19776" s="1"/>
      <c r="N19776" s="1"/>
      <c r="O19776" s="1"/>
      <c r="P19776" s="50" t="e">
        <f>LOOKUP(C19776,CustomerDemographic!A19775:N22964,CustomerDemographic!D19775:D22964)</f>
        <v>#N/A</v>
      </c>
      <c r="Q19776" s="31" t="e">
        <f>LOOKUP(C19776,CustomerDemographic!A19775:N22964,CustomerDemographic!E19775:E22964)</f>
        <v>#N/A</v>
      </c>
      <c r="R19776" s="68" t="e">
        <f>LOOKUP(C19776,CustomerDemographic!A19775:N22964,CustomerDemographic!F19775:F22964)</f>
        <v>#N/A</v>
      </c>
      <c r="S19776" s="46" t="e">
        <f>LOOKUP(C19776,CustomerDemographic!A19775:N22964,CustomerDemographic!G19775:G22964)</f>
        <v>#N/A</v>
      </c>
      <c r="T19776" s="46"/>
      <c r="U19776" s="31" t="e">
        <f>LOOKUP(C19776,CustomerDemographic!A19775:N22964,CustomerDemographic!I19775:I22964)</f>
        <v>#N/A</v>
      </c>
      <c r="V19776" s="38" t="e">
        <f>LOOKUP(C19776,CustomerDemographic!A19775:N22964,CustomerDemographic!J19775:J22964)</f>
        <v>#N/A</v>
      </c>
      <c r="W19776" s="31" t="e">
        <f>LOOKUP(C19776,CustomerDemographic!A19775:N22964,CustomerDemographic!K19775:K22964)</f>
        <v>#N/A</v>
      </c>
      <c r="X19776" s="31" t="e">
        <f>LOOKUP(C19776,CustomerDemographic!A19775:N22964,CustomerDemographic!L19775:L22964)</f>
        <v>#N/A</v>
      </c>
      <c r="Y19776" s="31" t="e">
        <f>LOOKUP(C19776,CustomerDemographic!A19775:N22964,CustomerDemographic!M19775:M22964)</f>
        <v>#N/A</v>
      </c>
      <c r="Z19776" s="31" t="e">
        <f>LOOKUP(C19776,CustomerDemographic!A19775:N22964,CustomerDemographic!N19775:N22964)</f>
        <v>#N/A</v>
      </c>
      <c r="AA19776" s="31" t="e">
        <f>LOOKUP(C19776,CustomerAddress!A19775:F23774,CustomerAddress!C19775:C23774)</f>
        <v>#N/A</v>
      </c>
      <c r="AB19776" s="31" t="e">
        <f>LOOKUP(C19776,CustomerAddress!A19775:F23774,CustomerAddress!D19775:D23774)</f>
        <v>#N/A</v>
      </c>
      <c r="AC19776" s="31" t="e">
        <f>LOOKUP(C19776,CustomerAddress!A19775:F23774,CustomerAddress!F19775:F23774)</f>
        <v>#N/A</v>
      </c>
      <c r="AD19776" s="31">
        <f t="shared" si="1204"/>
        <v>43099</v>
      </c>
      <c r="AE19776" s="105"/>
    </row>
    <row r="19777" spans="5:31" ht="15" hidden="1" customHeight="1" x14ac:dyDescent="0.15">
      <c r="E19777" s="44"/>
      <c r="L19777" s="1"/>
      <c r="M19777" s="1"/>
      <c r="N19777" s="1"/>
      <c r="O19777" s="1"/>
      <c r="P19777" s="50" t="e">
        <f>LOOKUP(C19777,CustomerDemographic!A19776:N22965,CustomerDemographic!D19776:D22965)</f>
        <v>#N/A</v>
      </c>
      <c r="Q19777" s="31" t="e">
        <f>LOOKUP(C19777,CustomerDemographic!A19776:N22965,CustomerDemographic!E19776:E22965)</f>
        <v>#N/A</v>
      </c>
      <c r="R19777" s="68" t="e">
        <f>LOOKUP(C19777,CustomerDemographic!A19776:N22965,CustomerDemographic!F19776:F22965)</f>
        <v>#N/A</v>
      </c>
      <c r="S19777" s="46" t="e">
        <f>LOOKUP(C19777,CustomerDemographic!A19776:N22965,CustomerDemographic!G19776:G22965)</f>
        <v>#N/A</v>
      </c>
      <c r="T19777" s="46"/>
      <c r="U19777" s="31" t="e">
        <f>LOOKUP(C19777,CustomerDemographic!A19776:N22965,CustomerDemographic!I19776:I22965)</f>
        <v>#N/A</v>
      </c>
      <c r="V19777" s="38" t="e">
        <f>LOOKUP(C19777,CustomerDemographic!A19776:N22965,CustomerDemographic!J19776:J22965)</f>
        <v>#N/A</v>
      </c>
      <c r="W19777" s="31" t="e">
        <f>LOOKUP(C19777,CustomerDemographic!A19776:N22965,CustomerDemographic!K19776:K22965)</f>
        <v>#N/A</v>
      </c>
      <c r="X19777" s="31" t="e">
        <f>LOOKUP(C19777,CustomerDemographic!A19776:N22965,CustomerDemographic!L19776:L22965)</f>
        <v>#N/A</v>
      </c>
      <c r="Y19777" s="31" t="e">
        <f>LOOKUP(C19777,CustomerDemographic!A19776:N22965,CustomerDemographic!M19776:M22965)</f>
        <v>#N/A</v>
      </c>
      <c r="Z19777" s="31" t="e">
        <f>LOOKUP(C19777,CustomerDemographic!A19776:N22965,CustomerDemographic!N19776:N22965)</f>
        <v>#N/A</v>
      </c>
      <c r="AA19777" s="31" t="e">
        <f>LOOKUP(C19777,CustomerAddress!A19776:F23775,CustomerAddress!C19776:C23775)</f>
        <v>#N/A</v>
      </c>
      <c r="AB19777" s="31" t="e">
        <f>LOOKUP(C19777,CustomerAddress!A19776:F23775,CustomerAddress!D19776:D23775)</f>
        <v>#N/A</v>
      </c>
      <c r="AC19777" s="31" t="e">
        <f>LOOKUP(C19777,CustomerAddress!A19776:F23775,CustomerAddress!F19776:F23775)</f>
        <v>#N/A</v>
      </c>
      <c r="AD19777" s="31">
        <f t="shared" si="1204"/>
        <v>43099</v>
      </c>
      <c r="AE19777" s="105"/>
    </row>
    <row r="19778" spans="5:31" ht="15" hidden="1" customHeight="1" x14ac:dyDescent="0.15">
      <c r="E19778" s="44"/>
      <c r="L19778" s="1"/>
      <c r="M19778" s="1"/>
      <c r="N19778" s="1"/>
      <c r="O19778" s="1"/>
      <c r="P19778" s="50" t="e">
        <f>LOOKUP(C19778,CustomerDemographic!A19777:N22966,CustomerDemographic!D19777:D22966)</f>
        <v>#N/A</v>
      </c>
      <c r="Q19778" s="31" t="e">
        <f>LOOKUP(C19778,CustomerDemographic!A19777:N22966,CustomerDemographic!E19777:E22966)</f>
        <v>#N/A</v>
      </c>
      <c r="R19778" s="68" t="e">
        <f>LOOKUP(C19778,CustomerDemographic!A19777:N22966,CustomerDemographic!F19777:F22966)</f>
        <v>#N/A</v>
      </c>
      <c r="S19778" s="46" t="e">
        <f>LOOKUP(C19778,CustomerDemographic!A19777:N22966,CustomerDemographic!G19777:G22966)</f>
        <v>#N/A</v>
      </c>
      <c r="T19778" s="46"/>
      <c r="U19778" s="31" t="e">
        <f>LOOKUP(C19778,CustomerDemographic!A19777:N22966,CustomerDemographic!I19777:I22966)</f>
        <v>#N/A</v>
      </c>
      <c r="V19778" s="38" t="e">
        <f>LOOKUP(C19778,CustomerDemographic!A19777:N22966,CustomerDemographic!J19777:J22966)</f>
        <v>#N/A</v>
      </c>
      <c r="W19778" s="31" t="e">
        <f>LOOKUP(C19778,CustomerDemographic!A19777:N22966,CustomerDemographic!K19777:K22966)</f>
        <v>#N/A</v>
      </c>
      <c r="X19778" s="31" t="e">
        <f>LOOKUP(C19778,CustomerDemographic!A19777:N22966,CustomerDemographic!L19777:L22966)</f>
        <v>#N/A</v>
      </c>
      <c r="Y19778" s="31" t="e">
        <f>LOOKUP(C19778,CustomerDemographic!A19777:N22966,CustomerDemographic!M19777:M22966)</f>
        <v>#N/A</v>
      </c>
      <c r="Z19778" s="31" t="e">
        <f>LOOKUP(C19778,CustomerDemographic!A19777:N22966,CustomerDemographic!N19777:N22966)</f>
        <v>#N/A</v>
      </c>
      <c r="AA19778" s="31" t="e">
        <f>LOOKUP(C19778,CustomerAddress!A19777:F23776,CustomerAddress!C19777:C23776)</f>
        <v>#N/A</v>
      </c>
      <c r="AB19778" s="31" t="e">
        <f>LOOKUP(C19778,CustomerAddress!A19777:F23776,CustomerAddress!D19777:D23776)</f>
        <v>#N/A</v>
      </c>
      <c r="AC19778" s="31" t="e">
        <f>LOOKUP(C19778,CustomerAddress!A19777:F23776,CustomerAddress!F19777:F23776)</f>
        <v>#N/A</v>
      </c>
      <c r="AD19778" s="31">
        <f t="shared" si="1204"/>
        <v>43099</v>
      </c>
      <c r="AE19778" s="105"/>
    </row>
    <row r="19779" spans="5:31" ht="15" hidden="1" customHeight="1" x14ac:dyDescent="0.15">
      <c r="E19779" s="44"/>
      <c r="L19779" s="1"/>
      <c r="M19779" s="1"/>
      <c r="N19779" s="1"/>
      <c r="O19779" s="1"/>
      <c r="P19779" s="50" t="e">
        <f>LOOKUP(C19779,CustomerDemographic!A19778:N22967,CustomerDemographic!D19778:D22967)</f>
        <v>#N/A</v>
      </c>
      <c r="Q19779" s="31" t="e">
        <f>LOOKUP(C19779,CustomerDemographic!A19778:N22967,CustomerDemographic!E19778:E22967)</f>
        <v>#N/A</v>
      </c>
      <c r="R19779" s="68" t="e">
        <f>LOOKUP(C19779,CustomerDemographic!A19778:N22967,CustomerDemographic!F19778:F22967)</f>
        <v>#N/A</v>
      </c>
      <c r="S19779" s="46" t="e">
        <f>LOOKUP(C19779,CustomerDemographic!A19778:N22967,CustomerDemographic!G19778:G22967)</f>
        <v>#N/A</v>
      </c>
      <c r="T19779" s="46"/>
      <c r="U19779" s="31" t="e">
        <f>LOOKUP(C19779,CustomerDemographic!A19778:N22967,CustomerDemographic!I19778:I22967)</f>
        <v>#N/A</v>
      </c>
      <c r="V19779" s="38" t="e">
        <f>LOOKUP(C19779,CustomerDemographic!A19778:N22967,CustomerDemographic!J19778:J22967)</f>
        <v>#N/A</v>
      </c>
      <c r="W19779" s="31" t="e">
        <f>LOOKUP(C19779,CustomerDemographic!A19778:N22967,CustomerDemographic!K19778:K22967)</f>
        <v>#N/A</v>
      </c>
      <c r="X19779" s="31" t="e">
        <f>LOOKUP(C19779,CustomerDemographic!A19778:N22967,CustomerDemographic!L19778:L22967)</f>
        <v>#N/A</v>
      </c>
      <c r="Y19779" s="31" t="e">
        <f>LOOKUP(C19779,CustomerDemographic!A19778:N22967,CustomerDemographic!M19778:M22967)</f>
        <v>#N/A</v>
      </c>
      <c r="Z19779" s="31" t="e">
        <f>LOOKUP(C19779,CustomerDemographic!A19778:N22967,CustomerDemographic!N19778:N22967)</f>
        <v>#N/A</v>
      </c>
      <c r="AA19779" s="31" t="e">
        <f>LOOKUP(C19779,CustomerAddress!A19778:F23777,CustomerAddress!C19778:C23777)</f>
        <v>#N/A</v>
      </c>
      <c r="AB19779" s="31" t="e">
        <f>LOOKUP(C19779,CustomerAddress!A19778:F23777,CustomerAddress!D19778:D23777)</f>
        <v>#N/A</v>
      </c>
      <c r="AC19779" s="31" t="e">
        <f>LOOKUP(C19779,CustomerAddress!A19778:F23777,CustomerAddress!F19778:F23777)</f>
        <v>#N/A</v>
      </c>
      <c r="AD19779" s="31">
        <f t="shared" ref="AD19779:AD19842" si="1205">$AF$2-D19779</f>
        <v>43099</v>
      </c>
      <c r="AE19779" s="105"/>
    </row>
    <row r="19780" spans="5:31" ht="15" hidden="1" customHeight="1" x14ac:dyDescent="0.15">
      <c r="E19780" s="44"/>
      <c r="L19780" s="1"/>
      <c r="M19780" s="1"/>
      <c r="N19780" s="1"/>
      <c r="O19780" s="1"/>
      <c r="P19780" s="50" t="e">
        <f>LOOKUP(C19780,CustomerDemographic!A19779:N22968,CustomerDemographic!D19779:D22968)</f>
        <v>#N/A</v>
      </c>
      <c r="Q19780" s="31" t="e">
        <f>LOOKUP(C19780,CustomerDemographic!A19779:N22968,CustomerDemographic!E19779:E22968)</f>
        <v>#N/A</v>
      </c>
      <c r="R19780" s="68" t="e">
        <f>LOOKUP(C19780,CustomerDemographic!A19779:N22968,CustomerDemographic!F19779:F22968)</f>
        <v>#N/A</v>
      </c>
      <c r="S19780" s="46" t="e">
        <f>LOOKUP(C19780,CustomerDemographic!A19779:N22968,CustomerDemographic!G19779:G22968)</f>
        <v>#N/A</v>
      </c>
      <c r="T19780" s="46"/>
      <c r="U19780" s="31" t="e">
        <f>LOOKUP(C19780,CustomerDemographic!A19779:N22968,CustomerDemographic!I19779:I22968)</f>
        <v>#N/A</v>
      </c>
      <c r="V19780" s="38" t="e">
        <f>LOOKUP(C19780,CustomerDemographic!A19779:N22968,CustomerDemographic!J19779:J22968)</f>
        <v>#N/A</v>
      </c>
      <c r="W19780" s="31" t="e">
        <f>LOOKUP(C19780,CustomerDemographic!A19779:N22968,CustomerDemographic!K19779:K22968)</f>
        <v>#N/A</v>
      </c>
      <c r="X19780" s="31" t="e">
        <f>LOOKUP(C19780,CustomerDemographic!A19779:N22968,CustomerDemographic!L19779:L22968)</f>
        <v>#N/A</v>
      </c>
      <c r="Y19780" s="31" t="e">
        <f>LOOKUP(C19780,CustomerDemographic!A19779:N22968,CustomerDemographic!M19779:M22968)</f>
        <v>#N/A</v>
      </c>
      <c r="Z19780" s="31" t="e">
        <f>LOOKUP(C19780,CustomerDemographic!A19779:N22968,CustomerDemographic!N19779:N22968)</f>
        <v>#N/A</v>
      </c>
      <c r="AA19780" s="31" t="e">
        <f>LOOKUP(C19780,CustomerAddress!A19779:F23778,CustomerAddress!C19779:C23778)</f>
        <v>#N/A</v>
      </c>
      <c r="AB19780" s="31" t="e">
        <f>LOOKUP(C19780,CustomerAddress!A19779:F23778,CustomerAddress!D19779:D23778)</f>
        <v>#N/A</v>
      </c>
      <c r="AC19780" s="31" t="e">
        <f>LOOKUP(C19780,CustomerAddress!A19779:F23778,CustomerAddress!F19779:F23778)</f>
        <v>#N/A</v>
      </c>
      <c r="AD19780" s="31">
        <f t="shared" si="1205"/>
        <v>43099</v>
      </c>
      <c r="AE19780" s="105"/>
    </row>
    <row r="19781" spans="5:31" ht="15" hidden="1" customHeight="1" x14ac:dyDescent="0.15">
      <c r="E19781" s="44"/>
      <c r="L19781" s="1"/>
      <c r="M19781" s="1"/>
      <c r="N19781" s="1"/>
      <c r="O19781" s="1"/>
      <c r="P19781" s="50" t="e">
        <f>LOOKUP(C19781,CustomerDemographic!A19780:N22969,CustomerDemographic!D19780:D22969)</f>
        <v>#N/A</v>
      </c>
      <c r="Q19781" s="31" t="e">
        <f>LOOKUP(C19781,CustomerDemographic!A19780:N22969,CustomerDemographic!E19780:E22969)</f>
        <v>#N/A</v>
      </c>
      <c r="R19781" s="68" t="e">
        <f>LOOKUP(C19781,CustomerDemographic!A19780:N22969,CustomerDemographic!F19780:F22969)</f>
        <v>#N/A</v>
      </c>
      <c r="S19781" s="46" t="e">
        <f>LOOKUP(C19781,CustomerDemographic!A19780:N22969,CustomerDemographic!G19780:G22969)</f>
        <v>#N/A</v>
      </c>
      <c r="T19781" s="46"/>
      <c r="U19781" s="31" t="e">
        <f>LOOKUP(C19781,CustomerDemographic!A19780:N22969,CustomerDemographic!I19780:I22969)</f>
        <v>#N/A</v>
      </c>
      <c r="V19781" s="38" t="e">
        <f>LOOKUP(C19781,CustomerDemographic!A19780:N22969,CustomerDemographic!J19780:J22969)</f>
        <v>#N/A</v>
      </c>
      <c r="W19781" s="31" t="e">
        <f>LOOKUP(C19781,CustomerDemographic!A19780:N22969,CustomerDemographic!K19780:K22969)</f>
        <v>#N/A</v>
      </c>
      <c r="X19781" s="31" t="e">
        <f>LOOKUP(C19781,CustomerDemographic!A19780:N22969,CustomerDemographic!L19780:L22969)</f>
        <v>#N/A</v>
      </c>
      <c r="Y19781" s="31" t="e">
        <f>LOOKUP(C19781,CustomerDemographic!A19780:N22969,CustomerDemographic!M19780:M22969)</f>
        <v>#N/A</v>
      </c>
      <c r="Z19781" s="31" t="e">
        <f>LOOKUP(C19781,CustomerDemographic!A19780:N22969,CustomerDemographic!N19780:N22969)</f>
        <v>#N/A</v>
      </c>
      <c r="AA19781" s="31" t="e">
        <f>LOOKUP(C19781,CustomerAddress!A19780:F23779,CustomerAddress!C19780:C23779)</f>
        <v>#N/A</v>
      </c>
      <c r="AB19781" s="31" t="e">
        <f>LOOKUP(C19781,CustomerAddress!A19780:F23779,CustomerAddress!D19780:D23779)</f>
        <v>#N/A</v>
      </c>
      <c r="AC19781" s="31" t="e">
        <f>LOOKUP(C19781,CustomerAddress!A19780:F23779,CustomerAddress!F19780:F23779)</f>
        <v>#N/A</v>
      </c>
      <c r="AD19781" s="31">
        <f t="shared" si="1205"/>
        <v>43099</v>
      </c>
      <c r="AE19781" s="105"/>
    </row>
    <row r="19782" spans="5:31" ht="15" hidden="1" customHeight="1" x14ac:dyDescent="0.15">
      <c r="E19782" s="44"/>
      <c r="L19782" s="1"/>
      <c r="M19782" s="1"/>
      <c r="N19782" s="1"/>
      <c r="O19782" s="1"/>
      <c r="P19782" s="50" t="e">
        <f>LOOKUP(C19782,CustomerDemographic!A19781:N22970,CustomerDemographic!D19781:D22970)</f>
        <v>#N/A</v>
      </c>
      <c r="Q19782" s="31" t="e">
        <f>LOOKUP(C19782,CustomerDemographic!A19781:N22970,CustomerDemographic!E19781:E22970)</f>
        <v>#N/A</v>
      </c>
      <c r="R19782" s="68" t="e">
        <f>LOOKUP(C19782,CustomerDemographic!A19781:N22970,CustomerDemographic!F19781:F22970)</f>
        <v>#N/A</v>
      </c>
      <c r="S19782" s="46" t="e">
        <f>LOOKUP(C19782,CustomerDemographic!A19781:N22970,CustomerDemographic!G19781:G22970)</f>
        <v>#N/A</v>
      </c>
      <c r="T19782" s="46"/>
      <c r="U19782" s="31" t="e">
        <f>LOOKUP(C19782,CustomerDemographic!A19781:N22970,CustomerDemographic!I19781:I22970)</f>
        <v>#N/A</v>
      </c>
      <c r="V19782" s="38" t="e">
        <f>LOOKUP(C19782,CustomerDemographic!A19781:N22970,CustomerDemographic!J19781:J22970)</f>
        <v>#N/A</v>
      </c>
      <c r="W19782" s="31" t="e">
        <f>LOOKUP(C19782,CustomerDemographic!A19781:N22970,CustomerDemographic!K19781:K22970)</f>
        <v>#N/A</v>
      </c>
      <c r="X19782" s="31" t="e">
        <f>LOOKUP(C19782,CustomerDemographic!A19781:N22970,CustomerDemographic!L19781:L22970)</f>
        <v>#N/A</v>
      </c>
      <c r="Y19782" s="31" t="e">
        <f>LOOKUP(C19782,CustomerDemographic!A19781:N22970,CustomerDemographic!M19781:M22970)</f>
        <v>#N/A</v>
      </c>
      <c r="Z19782" s="31" t="e">
        <f>LOOKUP(C19782,CustomerDemographic!A19781:N22970,CustomerDemographic!N19781:N22970)</f>
        <v>#N/A</v>
      </c>
      <c r="AA19782" s="31" t="e">
        <f>LOOKUP(C19782,CustomerAddress!A19781:F23780,CustomerAddress!C19781:C23780)</f>
        <v>#N/A</v>
      </c>
      <c r="AB19782" s="31" t="e">
        <f>LOOKUP(C19782,CustomerAddress!A19781:F23780,CustomerAddress!D19781:D23780)</f>
        <v>#N/A</v>
      </c>
      <c r="AC19782" s="31" t="e">
        <f>LOOKUP(C19782,CustomerAddress!A19781:F23780,CustomerAddress!F19781:F23780)</f>
        <v>#N/A</v>
      </c>
      <c r="AD19782" s="31">
        <f t="shared" si="1205"/>
        <v>43099</v>
      </c>
      <c r="AE19782" s="105"/>
    </row>
    <row r="19783" spans="5:31" ht="15" hidden="1" customHeight="1" x14ac:dyDescent="0.15">
      <c r="E19783" s="44"/>
      <c r="L19783" s="1"/>
      <c r="M19783" s="1"/>
      <c r="N19783" s="1"/>
      <c r="O19783" s="1"/>
      <c r="P19783" s="50" t="e">
        <f>LOOKUP(C19783,CustomerDemographic!A19782:N22971,CustomerDemographic!D19782:D22971)</f>
        <v>#N/A</v>
      </c>
      <c r="Q19783" s="31" t="e">
        <f>LOOKUP(C19783,CustomerDemographic!A19782:N22971,CustomerDemographic!E19782:E22971)</f>
        <v>#N/A</v>
      </c>
      <c r="R19783" s="68" t="e">
        <f>LOOKUP(C19783,CustomerDemographic!A19782:N22971,CustomerDemographic!F19782:F22971)</f>
        <v>#N/A</v>
      </c>
      <c r="S19783" s="46" t="e">
        <f>LOOKUP(C19783,CustomerDemographic!A19782:N22971,CustomerDemographic!G19782:G22971)</f>
        <v>#N/A</v>
      </c>
      <c r="T19783" s="46"/>
      <c r="U19783" s="31" t="e">
        <f>LOOKUP(C19783,CustomerDemographic!A19782:N22971,CustomerDemographic!I19782:I22971)</f>
        <v>#N/A</v>
      </c>
      <c r="V19783" s="38" t="e">
        <f>LOOKUP(C19783,CustomerDemographic!A19782:N22971,CustomerDemographic!J19782:J22971)</f>
        <v>#N/A</v>
      </c>
      <c r="W19783" s="31" t="e">
        <f>LOOKUP(C19783,CustomerDemographic!A19782:N22971,CustomerDemographic!K19782:K22971)</f>
        <v>#N/A</v>
      </c>
      <c r="X19783" s="31" t="e">
        <f>LOOKUP(C19783,CustomerDemographic!A19782:N22971,CustomerDemographic!L19782:L22971)</f>
        <v>#N/A</v>
      </c>
      <c r="Y19783" s="31" t="e">
        <f>LOOKUP(C19783,CustomerDemographic!A19782:N22971,CustomerDemographic!M19782:M22971)</f>
        <v>#N/A</v>
      </c>
      <c r="Z19783" s="31" t="e">
        <f>LOOKUP(C19783,CustomerDemographic!A19782:N22971,CustomerDemographic!N19782:N22971)</f>
        <v>#N/A</v>
      </c>
      <c r="AA19783" s="31" t="e">
        <f>LOOKUP(C19783,CustomerAddress!A19782:F23781,CustomerAddress!C19782:C23781)</f>
        <v>#N/A</v>
      </c>
      <c r="AB19783" s="31" t="e">
        <f>LOOKUP(C19783,CustomerAddress!A19782:F23781,CustomerAddress!D19782:D23781)</f>
        <v>#N/A</v>
      </c>
      <c r="AC19783" s="31" t="e">
        <f>LOOKUP(C19783,CustomerAddress!A19782:F23781,CustomerAddress!F19782:F23781)</f>
        <v>#N/A</v>
      </c>
      <c r="AD19783" s="31">
        <f t="shared" si="1205"/>
        <v>43099</v>
      </c>
      <c r="AE19783" s="105"/>
    </row>
    <row r="19784" spans="5:31" ht="15" hidden="1" customHeight="1" x14ac:dyDescent="0.15">
      <c r="E19784" s="44"/>
      <c r="L19784" s="1"/>
      <c r="M19784" s="1"/>
      <c r="N19784" s="1"/>
      <c r="O19784" s="1"/>
      <c r="P19784" s="50" t="e">
        <f>LOOKUP(C19784,CustomerDemographic!A19783:N22972,CustomerDemographic!D19783:D22972)</f>
        <v>#N/A</v>
      </c>
      <c r="Q19784" s="31" t="e">
        <f>LOOKUP(C19784,CustomerDemographic!A19783:N22972,CustomerDemographic!E19783:E22972)</f>
        <v>#N/A</v>
      </c>
      <c r="R19784" s="68" t="e">
        <f>LOOKUP(C19784,CustomerDemographic!A19783:N22972,CustomerDemographic!F19783:F22972)</f>
        <v>#N/A</v>
      </c>
      <c r="S19784" s="46" t="e">
        <f>LOOKUP(C19784,CustomerDemographic!A19783:N22972,CustomerDemographic!G19783:G22972)</f>
        <v>#N/A</v>
      </c>
      <c r="T19784" s="46"/>
      <c r="U19784" s="31" t="e">
        <f>LOOKUP(C19784,CustomerDemographic!A19783:N22972,CustomerDemographic!I19783:I22972)</f>
        <v>#N/A</v>
      </c>
      <c r="V19784" s="38" t="e">
        <f>LOOKUP(C19784,CustomerDemographic!A19783:N22972,CustomerDemographic!J19783:J22972)</f>
        <v>#N/A</v>
      </c>
      <c r="W19784" s="31" t="e">
        <f>LOOKUP(C19784,CustomerDemographic!A19783:N22972,CustomerDemographic!K19783:K22972)</f>
        <v>#N/A</v>
      </c>
      <c r="X19784" s="31" t="e">
        <f>LOOKUP(C19784,CustomerDemographic!A19783:N22972,CustomerDemographic!L19783:L22972)</f>
        <v>#N/A</v>
      </c>
      <c r="Y19784" s="31" t="e">
        <f>LOOKUP(C19784,CustomerDemographic!A19783:N22972,CustomerDemographic!M19783:M22972)</f>
        <v>#N/A</v>
      </c>
      <c r="Z19784" s="31" t="e">
        <f>LOOKUP(C19784,CustomerDemographic!A19783:N22972,CustomerDemographic!N19783:N22972)</f>
        <v>#N/A</v>
      </c>
      <c r="AA19784" s="31" t="e">
        <f>LOOKUP(C19784,CustomerAddress!A19783:F23782,CustomerAddress!C19783:C23782)</f>
        <v>#N/A</v>
      </c>
      <c r="AB19784" s="31" t="e">
        <f>LOOKUP(C19784,CustomerAddress!A19783:F23782,CustomerAddress!D19783:D23782)</f>
        <v>#N/A</v>
      </c>
      <c r="AC19784" s="31" t="e">
        <f>LOOKUP(C19784,CustomerAddress!A19783:F23782,CustomerAddress!F19783:F23782)</f>
        <v>#N/A</v>
      </c>
      <c r="AD19784" s="31">
        <f t="shared" si="1205"/>
        <v>43099</v>
      </c>
      <c r="AE19784" s="105"/>
    </row>
    <row r="19785" spans="5:31" ht="15" hidden="1" customHeight="1" x14ac:dyDescent="0.15">
      <c r="E19785" s="44"/>
      <c r="L19785" s="1"/>
      <c r="M19785" s="1"/>
      <c r="N19785" s="1"/>
      <c r="O19785" s="1"/>
      <c r="P19785" s="50" t="e">
        <f>LOOKUP(C19785,CustomerDemographic!A19784:N22973,CustomerDemographic!D19784:D22973)</f>
        <v>#N/A</v>
      </c>
      <c r="Q19785" s="31" t="e">
        <f>LOOKUP(C19785,CustomerDemographic!A19784:N22973,CustomerDemographic!E19784:E22973)</f>
        <v>#N/A</v>
      </c>
      <c r="R19785" s="68" t="e">
        <f>LOOKUP(C19785,CustomerDemographic!A19784:N22973,CustomerDemographic!F19784:F22973)</f>
        <v>#N/A</v>
      </c>
      <c r="S19785" s="46" t="e">
        <f>LOOKUP(C19785,CustomerDemographic!A19784:N22973,CustomerDemographic!G19784:G22973)</f>
        <v>#N/A</v>
      </c>
      <c r="T19785" s="46"/>
      <c r="U19785" s="31" t="e">
        <f>LOOKUP(C19785,CustomerDemographic!A19784:N22973,CustomerDemographic!I19784:I22973)</f>
        <v>#N/A</v>
      </c>
      <c r="V19785" s="38" t="e">
        <f>LOOKUP(C19785,CustomerDemographic!A19784:N22973,CustomerDemographic!J19784:J22973)</f>
        <v>#N/A</v>
      </c>
      <c r="W19785" s="31" t="e">
        <f>LOOKUP(C19785,CustomerDemographic!A19784:N22973,CustomerDemographic!K19784:K22973)</f>
        <v>#N/A</v>
      </c>
      <c r="X19785" s="31" t="e">
        <f>LOOKUP(C19785,CustomerDemographic!A19784:N22973,CustomerDemographic!L19784:L22973)</f>
        <v>#N/A</v>
      </c>
      <c r="Y19785" s="31" t="e">
        <f>LOOKUP(C19785,CustomerDemographic!A19784:N22973,CustomerDemographic!M19784:M22973)</f>
        <v>#N/A</v>
      </c>
      <c r="Z19785" s="31" t="e">
        <f>LOOKUP(C19785,CustomerDemographic!A19784:N22973,CustomerDemographic!N19784:N22973)</f>
        <v>#N/A</v>
      </c>
      <c r="AA19785" s="31" t="e">
        <f>LOOKUP(C19785,CustomerAddress!A19784:F23783,CustomerAddress!C19784:C23783)</f>
        <v>#N/A</v>
      </c>
      <c r="AB19785" s="31" t="e">
        <f>LOOKUP(C19785,CustomerAddress!A19784:F23783,CustomerAddress!D19784:D23783)</f>
        <v>#N/A</v>
      </c>
      <c r="AC19785" s="31" t="e">
        <f>LOOKUP(C19785,CustomerAddress!A19784:F23783,CustomerAddress!F19784:F23783)</f>
        <v>#N/A</v>
      </c>
      <c r="AD19785" s="31">
        <f t="shared" si="1205"/>
        <v>43099</v>
      </c>
      <c r="AE19785" s="105"/>
    </row>
    <row r="19786" spans="5:31" ht="15" hidden="1" customHeight="1" x14ac:dyDescent="0.15">
      <c r="E19786" s="44"/>
      <c r="L19786" s="1"/>
      <c r="M19786" s="1"/>
      <c r="N19786" s="1"/>
      <c r="O19786" s="1"/>
      <c r="P19786" s="50" t="e">
        <f>LOOKUP(C19786,CustomerDemographic!A19785:N22974,CustomerDemographic!D19785:D22974)</f>
        <v>#N/A</v>
      </c>
      <c r="Q19786" s="31" t="e">
        <f>LOOKUP(C19786,CustomerDemographic!A19785:N22974,CustomerDemographic!E19785:E22974)</f>
        <v>#N/A</v>
      </c>
      <c r="R19786" s="68" t="e">
        <f>LOOKUP(C19786,CustomerDemographic!A19785:N22974,CustomerDemographic!F19785:F22974)</f>
        <v>#N/A</v>
      </c>
      <c r="S19786" s="46" t="e">
        <f>LOOKUP(C19786,CustomerDemographic!A19785:N22974,CustomerDemographic!G19785:G22974)</f>
        <v>#N/A</v>
      </c>
      <c r="T19786" s="46"/>
      <c r="U19786" s="31" t="e">
        <f>LOOKUP(C19786,CustomerDemographic!A19785:N22974,CustomerDemographic!I19785:I22974)</f>
        <v>#N/A</v>
      </c>
      <c r="V19786" s="38" t="e">
        <f>LOOKUP(C19786,CustomerDemographic!A19785:N22974,CustomerDemographic!J19785:J22974)</f>
        <v>#N/A</v>
      </c>
      <c r="W19786" s="31" t="e">
        <f>LOOKUP(C19786,CustomerDemographic!A19785:N22974,CustomerDemographic!K19785:K22974)</f>
        <v>#N/A</v>
      </c>
      <c r="X19786" s="31" t="e">
        <f>LOOKUP(C19786,CustomerDemographic!A19785:N22974,CustomerDemographic!L19785:L22974)</f>
        <v>#N/A</v>
      </c>
      <c r="Y19786" s="31" t="e">
        <f>LOOKUP(C19786,CustomerDemographic!A19785:N22974,CustomerDemographic!M19785:M22974)</f>
        <v>#N/A</v>
      </c>
      <c r="Z19786" s="31" t="e">
        <f>LOOKUP(C19786,CustomerDemographic!A19785:N22974,CustomerDemographic!N19785:N22974)</f>
        <v>#N/A</v>
      </c>
      <c r="AA19786" s="31" t="e">
        <f>LOOKUP(C19786,CustomerAddress!A19785:F23784,CustomerAddress!C19785:C23784)</f>
        <v>#N/A</v>
      </c>
      <c r="AB19786" s="31" t="e">
        <f>LOOKUP(C19786,CustomerAddress!A19785:F23784,CustomerAddress!D19785:D23784)</f>
        <v>#N/A</v>
      </c>
      <c r="AC19786" s="31" t="e">
        <f>LOOKUP(C19786,CustomerAddress!A19785:F23784,CustomerAddress!F19785:F23784)</f>
        <v>#N/A</v>
      </c>
      <c r="AD19786" s="31">
        <f t="shared" si="1205"/>
        <v>43099</v>
      </c>
      <c r="AE19786" s="105"/>
    </row>
    <row r="19787" spans="5:31" ht="15" hidden="1" customHeight="1" x14ac:dyDescent="0.15">
      <c r="E19787" s="44"/>
      <c r="L19787" s="1"/>
      <c r="M19787" s="1"/>
      <c r="N19787" s="1"/>
      <c r="O19787" s="1"/>
      <c r="P19787" s="50" t="e">
        <f>LOOKUP(C19787,CustomerDemographic!A19786:N22975,CustomerDemographic!D19786:D22975)</f>
        <v>#N/A</v>
      </c>
      <c r="Q19787" s="31" t="e">
        <f>LOOKUP(C19787,CustomerDemographic!A19786:N22975,CustomerDemographic!E19786:E22975)</f>
        <v>#N/A</v>
      </c>
      <c r="R19787" s="68" t="e">
        <f>LOOKUP(C19787,CustomerDemographic!A19786:N22975,CustomerDemographic!F19786:F22975)</f>
        <v>#N/A</v>
      </c>
      <c r="S19787" s="46" t="e">
        <f>LOOKUP(C19787,CustomerDemographic!A19786:N22975,CustomerDemographic!G19786:G22975)</f>
        <v>#N/A</v>
      </c>
      <c r="T19787" s="46"/>
      <c r="U19787" s="31" t="e">
        <f>LOOKUP(C19787,CustomerDemographic!A19786:N22975,CustomerDemographic!I19786:I22975)</f>
        <v>#N/A</v>
      </c>
      <c r="V19787" s="38" t="e">
        <f>LOOKUP(C19787,CustomerDemographic!A19786:N22975,CustomerDemographic!J19786:J22975)</f>
        <v>#N/A</v>
      </c>
      <c r="W19787" s="31" t="e">
        <f>LOOKUP(C19787,CustomerDemographic!A19786:N22975,CustomerDemographic!K19786:K22975)</f>
        <v>#N/A</v>
      </c>
      <c r="X19787" s="31" t="e">
        <f>LOOKUP(C19787,CustomerDemographic!A19786:N22975,CustomerDemographic!L19786:L22975)</f>
        <v>#N/A</v>
      </c>
      <c r="Y19787" s="31" t="e">
        <f>LOOKUP(C19787,CustomerDemographic!A19786:N22975,CustomerDemographic!M19786:M22975)</f>
        <v>#N/A</v>
      </c>
      <c r="Z19787" s="31" t="e">
        <f>LOOKUP(C19787,CustomerDemographic!A19786:N22975,CustomerDemographic!N19786:N22975)</f>
        <v>#N/A</v>
      </c>
      <c r="AA19787" s="31" t="e">
        <f>LOOKUP(C19787,CustomerAddress!A19786:F23785,CustomerAddress!C19786:C23785)</f>
        <v>#N/A</v>
      </c>
      <c r="AB19787" s="31" t="e">
        <f>LOOKUP(C19787,CustomerAddress!A19786:F23785,CustomerAddress!D19786:D23785)</f>
        <v>#N/A</v>
      </c>
      <c r="AC19787" s="31" t="e">
        <f>LOOKUP(C19787,CustomerAddress!A19786:F23785,CustomerAddress!F19786:F23785)</f>
        <v>#N/A</v>
      </c>
      <c r="AD19787" s="31">
        <f t="shared" si="1205"/>
        <v>43099</v>
      </c>
      <c r="AE19787" s="105"/>
    </row>
    <row r="19788" spans="5:31" ht="15" hidden="1" customHeight="1" x14ac:dyDescent="0.15">
      <c r="E19788" s="44"/>
      <c r="L19788" s="1"/>
      <c r="M19788" s="1"/>
      <c r="N19788" s="1"/>
      <c r="O19788" s="1"/>
      <c r="P19788" s="50" t="e">
        <f>LOOKUP(C19788,CustomerDemographic!A19787:N22976,CustomerDemographic!D19787:D22976)</f>
        <v>#N/A</v>
      </c>
      <c r="Q19788" s="31" t="e">
        <f>LOOKUP(C19788,CustomerDemographic!A19787:N22976,CustomerDemographic!E19787:E22976)</f>
        <v>#N/A</v>
      </c>
      <c r="R19788" s="68" t="e">
        <f>LOOKUP(C19788,CustomerDemographic!A19787:N22976,CustomerDemographic!F19787:F22976)</f>
        <v>#N/A</v>
      </c>
      <c r="S19788" s="46" t="e">
        <f>LOOKUP(C19788,CustomerDemographic!A19787:N22976,CustomerDemographic!G19787:G22976)</f>
        <v>#N/A</v>
      </c>
      <c r="T19788" s="46"/>
      <c r="U19788" s="31" t="e">
        <f>LOOKUP(C19788,CustomerDemographic!A19787:N22976,CustomerDemographic!I19787:I22976)</f>
        <v>#N/A</v>
      </c>
      <c r="V19788" s="38" t="e">
        <f>LOOKUP(C19788,CustomerDemographic!A19787:N22976,CustomerDemographic!J19787:J22976)</f>
        <v>#N/A</v>
      </c>
      <c r="W19788" s="31" t="e">
        <f>LOOKUP(C19788,CustomerDemographic!A19787:N22976,CustomerDemographic!K19787:K22976)</f>
        <v>#N/A</v>
      </c>
      <c r="X19788" s="31" t="e">
        <f>LOOKUP(C19788,CustomerDemographic!A19787:N22976,CustomerDemographic!L19787:L22976)</f>
        <v>#N/A</v>
      </c>
      <c r="Y19788" s="31" t="e">
        <f>LOOKUP(C19788,CustomerDemographic!A19787:N22976,CustomerDemographic!M19787:M22976)</f>
        <v>#N/A</v>
      </c>
      <c r="Z19788" s="31" t="e">
        <f>LOOKUP(C19788,CustomerDemographic!A19787:N22976,CustomerDemographic!N19787:N22976)</f>
        <v>#N/A</v>
      </c>
      <c r="AA19788" s="31" t="e">
        <f>LOOKUP(C19788,CustomerAddress!A19787:F23786,CustomerAddress!C19787:C23786)</f>
        <v>#N/A</v>
      </c>
      <c r="AB19788" s="31" t="e">
        <f>LOOKUP(C19788,CustomerAddress!A19787:F23786,CustomerAddress!D19787:D23786)</f>
        <v>#N/A</v>
      </c>
      <c r="AC19788" s="31" t="e">
        <f>LOOKUP(C19788,CustomerAddress!A19787:F23786,CustomerAddress!F19787:F23786)</f>
        <v>#N/A</v>
      </c>
      <c r="AD19788" s="31">
        <f t="shared" si="1205"/>
        <v>43099</v>
      </c>
      <c r="AE19788" s="105"/>
    </row>
    <row r="19789" spans="5:31" ht="15" hidden="1" customHeight="1" x14ac:dyDescent="0.15">
      <c r="E19789" s="44"/>
      <c r="L19789" s="1"/>
      <c r="M19789" s="1"/>
      <c r="N19789" s="1"/>
      <c r="O19789" s="1"/>
      <c r="P19789" s="50" t="e">
        <f>LOOKUP(C19789,CustomerDemographic!A19788:N22977,CustomerDemographic!D19788:D22977)</f>
        <v>#N/A</v>
      </c>
      <c r="Q19789" s="31" t="e">
        <f>LOOKUP(C19789,CustomerDemographic!A19788:N22977,CustomerDemographic!E19788:E22977)</f>
        <v>#N/A</v>
      </c>
      <c r="R19789" s="68" t="e">
        <f>LOOKUP(C19789,CustomerDemographic!A19788:N22977,CustomerDemographic!F19788:F22977)</f>
        <v>#N/A</v>
      </c>
      <c r="S19789" s="46" t="e">
        <f>LOOKUP(C19789,CustomerDemographic!A19788:N22977,CustomerDemographic!G19788:G22977)</f>
        <v>#N/A</v>
      </c>
      <c r="T19789" s="46"/>
      <c r="U19789" s="31" t="e">
        <f>LOOKUP(C19789,CustomerDemographic!A19788:N22977,CustomerDemographic!I19788:I22977)</f>
        <v>#N/A</v>
      </c>
      <c r="V19789" s="38" t="e">
        <f>LOOKUP(C19789,CustomerDemographic!A19788:N22977,CustomerDemographic!J19788:J22977)</f>
        <v>#N/A</v>
      </c>
      <c r="W19789" s="31" t="e">
        <f>LOOKUP(C19789,CustomerDemographic!A19788:N22977,CustomerDemographic!K19788:K22977)</f>
        <v>#N/A</v>
      </c>
      <c r="X19789" s="31" t="e">
        <f>LOOKUP(C19789,CustomerDemographic!A19788:N22977,CustomerDemographic!L19788:L22977)</f>
        <v>#N/A</v>
      </c>
      <c r="Y19789" s="31" t="e">
        <f>LOOKUP(C19789,CustomerDemographic!A19788:N22977,CustomerDemographic!M19788:M22977)</f>
        <v>#N/A</v>
      </c>
      <c r="Z19789" s="31" t="e">
        <f>LOOKUP(C19789,CustomerDemographic!A19788:N22977,CustomerDemographic!N19788:N22977)</f>
        <v>#N/A</v>
      </c>
      <c r="AA19789" s="31" t="e">
        <f>LOOKUP(C19789,CustomerAddress!A19788:F23787,CustomerAddress!C19788:C23787)</f>
        <v>#N/A</v>
      </c>
      <c r="AB19789" s="31" t="e">
        <f>LOOKUP(C19789,CustomerAddress!A19788:F23787,CustomerAddress!D19788:D23787)</f>
        <v>#N/A</v>
      </c>
      <c r="AC19789" s="31" t="e">
        <f>LOOKUP(C19789,CustomerAddress!A19788:F23787,CustomerAddress!F19788:F23787)</f>
        <v>#N/A</v>
      </c>
      <c r="AD19789" s="31">
        <f t="shared" si="1205"/>
        <v>43099</v>
      </c>
      <c r="AE19789" s="105"/>
    </row>
    <row r="19790" spans="5:31" ht="15" hidden="1" customHeight="1" x14ac:dyDescent="0.15">
      <c r="E19790" s="44"/>
      <c r="L19790" s="1"/>
      <c r="M19790" s="1"/>
      <c r="N19790" s="1"/>
      <c r="O19790" s="1"/>
      <c r="P19790" s="50" t="e">
        <f>LOOKUP(C19790,CustomerDemographic!A19789:N22978,CustomerDemographic!D19789:D22978)</f>
        <v>#N/A</v>
      </c>
      <c r="Q19790" s="31" t="e">
        <f>LOOKUP(C19790,CustomerDemographic!A19789:N22978,CustomerDemographic!E19789:E22978)</f>
        <v>#N/A</v>
      </c>
      <c r="R19790" s="68" t="e">
        <f>LOOKUP(C19790,CustomerDemographic!A19789:N22978,CustomerDemographic!F19789:F22978)</f>
        <v>#N/A</v>
      </c>
      <c r="S19790" s="46" t="e">
        <f>LOOKUP(C19790,CustomerDemographic!A19789:N22978,CustomerDemographic!G19789:G22978)</f>
        <v>#N/A</v>
      </c>
      <c r="T19790" s="46"/>
      <c r="U19790" s="31" t="e">
        <f>LOOKUP(C19790,CustomerDemographic!A19789:N22978,CustomerDemographic!I19789:I22978)</f>
        <v>#N/A</v>
      </c>
      <c r="V19790" s="38" t="e">
        <f>LOOKUP(C19790,CustomerDemographic!A19789:N22978,CustomerDemographic!J19789:J22978)</f>
        <v>#N/A</v>
      </c>
      <c r="W19790" s="31" t="e">
        <f>LOOKUP(C19790,CustomerDemographic!A19789:N22978,CustomerDemographic!K19789:K22978)</f>
        <v>#N/A</v>
      </c>
      <c r="X19790" s="31" t="e">
        <f>LOOKUP(C19790,CustomerDemographic!A19789:N22978,CustomerDemographic!L19789:L22978)</f>
        <v>#N/A</v>
      </c>
      <c r="Y19790" s="31" t="e">
        <f>LOOKUP(C19790,CustomerDemographic!A19789:N22978,CustomerDemographic!M19789:M22978)</f>
        <v>#N/A</v>
      </c>
      <c r="Z19790" s="31" t="e">
        <f>LOOKUP(C19790,CustomerDemographic!A19789:N22978,CustomerDemographic!N19789:N22978)</f>
        <v>#N/A</v>
      </c>
      <c r="AA19790" s="31" t="e">
        <f>LOOKUP(C19790,CustomerAddress!A19789:F23788,CustomerAddress!C19789:C23788)</f>
        <v>#N/A</v>
      </c>
      <c r="AB19790" s="31" t="e">
        <f>LOOKUP(C19790,CustomerAddress!A19789:F23788,CustomerAddress!D19789:D23788)</f>
        <v>#N/A</v>
      </c>
      <c r="AC19790" s="31" t="e">
        <f>LOOKUP(C19790,CustomerAddress!A19789:F23788,CustomerAddress!F19789:F23788)</f>
        <v>#N/A</v>
      </c>
      <c r="AD19790" s="31">
        <f t="shared" si="1205"/>
        <v>43099</v>
      </c>
      <c r="AE19790" s="105"/>
    </row>
    <row r="19791" spans="5:31" ht="15" hidden="1" customHeight="1" x14ac:dyDescent="0.15">
      <c r="E19791" s="44"/>
      <c r="L19791" s="1"/>
      <c r="M19791" s="1"/>
      <c r="N19791" s="1"/>
      <c r="O19791" s="1"/>
      <c r="P19791" s="50" t="e">
        <f>LOOKUP(C19791,CustomerDemographic!A19790:N22979,CustomerDemographic!D19790:D22979)</f>
        <v>#N/A</v>
      </c>
      <c r="Q19791" s="31" t="e">
        <f>LOOKUP(C19791,CustomerDemographic!A19790:N22979,CustomerDemographic!E19790:E22979)</f>
        <v>#N/A</v>
      </c>
      <c r="R19791" s="68" t="e">
        <f>LOOKUP(C19791,CustomerDemographic!A19790:N22979,CustomerDemographic!F19790:F22979)</f>
        <v>#N/A</v>
      </c>
      <c r="S19791" s="46" t="e">
        <f>LOOKUP(C19791,CustomerDemographic!A19790:N22979,CustomerDemographic!G19790:G22979)</f>
        <v>#N/A</v>
      </c>
      <c r="T19791" s="46"/>
      <c r="U19791" s="31" t="e">
        <f>LOOKUP(C19791,CustomerDemographic!A19790:N22979,CustomerDemographic!I19790:I22979)</f>
        <v>#N/A</v>
      </c>
      <c r="V19791" s="38" t="e">
        <f>LOOKUP(C19791,CustomerDemographic!A19790:N22979,CustomerDemographic!J19790:J22979)</f>
        <v>#N/A</v>
      </c>
      <c r="W19791" s="31" t="e">
        <f>LOOKUP(C19791,CustomerDemographic!A19790:N22979,CustomerDemographic!K19790:K22979)</f>
        <v>#N/A</v>
      </c>
      <c r="X19791" s="31" t="e">
        <f>LOOKUP(C19791,CustomerDemographic!A19790:N22979,CustomerDemographic!L19790:L22979)</f>
        <v>#N/A</v>
      </c>
      <c r="Y19791" s="31" t="e">
        <f>LOOKUP(C19791,CustomerDemographic!A19790:N22979,CustomerDemographic!M19790:M22979)</f>
        <v>#N/A</v>
      </c>
      <c r="Z19791" s="31" t="e">
        <f>LOOKUP(C19791,CustomerDemographic!A19790:N22979,CustomerDemographic!N19790:N22979)</f>
        <v>#N/A</v>
      </c>
      <c r="AA19791" s="31" t="e">
        <f>LOOKUP(C19791,CustomerAddress!A19790:F23789,CustomerAddress!C19790:C23789)</f>
        <v>#N/A</v>
      </c>
      <c r="AB19791" s="31" t="e">
        <f>LOOKUP(C19791,CustomerAddress!A19790:F23789,CustomerAddress!D19790:D23789)</f>
        <v>#N/A</v>
      </c>
      <c r="AC19791" s="31" t="e">
        <f>LOOKUP(C19791,CustomerAddress!A19790:F23789,CustomerAddress!F19790:F23789)</f>
        <v>#N/A</v>
      </c>
      <c r="AD19791" s="31">
        <f t="shared" si="1205"/>
        <v>43099</v>
      </c>
      <c r="AE19791" s="105"/>
    </row>
    <row r="19792" spans="5:31" ht="15" hidden="1" customHeight="1" x14ac:dyDescent="0.15">
      <c r="E19792" s="44"/>
      <c r="L19792" s="1"/>
      <c r="M19792" s="1"/>
      <c r="N19792" s="1"/>
      <c r="O19792" s="1"/>
      <c r="P19792" s="50" t="e">
        <f>LOOKUP(C19792,CustomerDemographic!A19791:N22980,CustomerDemographic!D19791:D22980)</f>
        <v>#N/A</v>
      </c>
      <c r="Q19792" s="31" t="e">
        <f>LOOKUP(C19792,CustomerDemographic!A19791:N22980,CustomerDemographic!E19791:E22980)</f>
        <v>#N/A</v>
      </c>
      <c r="R19792" s="68" t="e">
        <f>LOOKUP(C19792,CustomerDemographic!A19791:N22980,CustomerDemographic!F19791:F22980)</f>
        <v>#N/A</v>
      </c>
      <c r="S19792" s="46" t="e">
        <f>LOOKUP(C19792,CustomerDemographic!A19791:N22980,CustomerDemographic!G19791:G22980)</f>
        <v>#N/A</v>
      </c>
      <c r="T19792" s="46"/>
      <c r="U19792" s="31" t="e">
        <f>LOOKUP(C19792,CustomerDemographic!A19791:N22980,CustomerDemographic!I19791:I22980)</f>
        <v>#N/A</v>
      </c>
      <c r="V19792" s="38" t="e">
        <f>LOOKUP(C19792,CustomerDemographic!A19791:N22980,CustomerDemographic!J19791:J22980)</f>
        <v>#N/A</v>
      </c>
      <c r="W19792" s="31" t="e">
        <f>LOOKUP(C19792,CustomerDemographic!A19791:N22980,CustomerDemographic!K19791:K22980)</f>
        <v>#N/A</v>
      </c>
      <c r="X19792" s="31" t="e">
        <f>LOOKUP(C19792,CustomerDemographic!A19791:N22980,CustomerDemographic!L19791:L22980)</f>
        <v>#N/A</v>
      </c>
      <c r="Y19792" s="31" t="e">
        <f>LOOKUP(C19792,CustomerDemographic!A19791:N22980,CustomerDemographic!M19791:M22980)</f>
        <v>#N/A</v>
      </c>
      <c r="Z19792" s="31" t="e">
        <f>LOOKUP(C19792,CustomerDemographic!A19791:N22980,CustomerDemographic!N19791:N22980)</f>
        <v>#N/A</v>
      </c>
      <c r="AA19792" s="31" t="e">
        <f>LOOKUP(C19792,CustomerAddress!A19791:F23790,CustomerAddress!C19791:C23790)</f>
        <v>#N/A</v>
      </c>
      <c r="AB19792" s="31" t="e">
        <f>LOOKUP(C19792,CustomerAddress!A19791:F23790,CustomerAddress!D19791:D23790)</f>
        <v>#N/A</v>
      </c>
      <c r="AC19792" s="31" t="e">
        <f>LOOKUP(C19792,CustomerAddress!A19791:F23790,CustomerAddress!F19791:F23790)</f>
        <v>#N/A</v>
      </c>
      <c r="AD19792" s="31">
        <f t="shared" si="1205"/>
        <v>43099</v>
      </c>
      <c r="AE19792" s="105"/>
    </row>
    <row r="19793" spans="5:31" ht="15" hidden="1" customHeight="1" x14ac:dyDescent="0.15">
      <c r="E19793" s="44"/>
      <c r="L19793" s="1"/>
      <c r="M19793" s="1"/>
      <c r="N19793" s="1"/>
      <c r="O19793" s="1"/>
      <c r="P19793" s="50" t="e">
        <f>LOOKUP(C19793,CustomerDemographic!A19792:N22981,CustomerDemographic!D19792:D22981)</f>
        <v>#N/A</v>
      </c>
      <c r="Q19793" s="31" t="e">
        <f>LOOKUP(C19793,CustomerDemographic!A19792:N22981,CustomerDemographic!E19792:E22981)</f>
        <v>#N/A</v>
      </c>
      <c r="R19793" s="68" t="e">
        <f>LOOKUP(C19793,CustomerDemographic!A19792:N22981,CustomerDemographic!F19792:F22981)</f>
        <v>#N/A</v>
      </c>
      <c r="S19793" s="46" t="e">
        <f>LOOKUP(C19793,CustomerDemographic!A19792:N22981,CustomerDemographic!G19792:G22981)</f>
        <v>#N/A</v>
      </c>
      <c r="T19793" s="46"/>
      <c r="U19793" s="31" t="e">
        <f>LOOKUP(C19793,CustomerDemographic!A19792:N22981,CustomerDemographic!I19792:I22981)</f>
        <v>#N/A</v>
      </c>
      <c r="V19793" s="38" t="e">
        <f>LOOKUP(C19793,CustomerDemographic!A19792:N22981,CustomerDemographic!J19792:J22981)</f>
        <v>#N/A</v>
      </c>
      <c r="W19793" s="31" t="e">
        <f>LOOKUP(C19793,CustomerDemographic!A19792:N22981,CustomerDemographic!K19792:K22981)</f>
        <v>#N/A</v>
      </c>
      <c r="X19793" s="31" t="e">
        <f>LOOKUP(C19793,CustomerDemographic!A19792:N22981,CustomerDemographic!L19792:L22981)</f>
        <v>#N/A</v>
      </c>
      <c r="Y19793" s="31" t="e">
        <f>LOOKUP(C19793,CustomerDemographic!A19792:N22981,CustomerDemographic!M19792:M22981)</f>
        <v>#N/A</v>
      </c>
      <c r="Z19793" s="31" t="e">
        <f>LOOKUP(C19793,CustomerDemographic!A19792:N22981,CustomerDemographic!N19792:N22981)</f>
        <v>#N/A</v>
      </c>
      <c r="AA19793" s="31" t="e">
        <f>LOOKUP(C19793,CustomerAddress!A19792:F23791,CustomerAddress!C19792:C23791)</f>
        <v>#N/A</v>
      </c>
      <c r="AB19793" s="31" t="e">
        <f>LOOKUP(C19793,CustomerAddress!A19792:F23791,CustomerAddress!D19792:D23791)</f>
        <v>#N/A</v>
      </c>
      <c r="AC19793" s="31" t="e">
        <f>LOOKUP(C19793,CustomerAddress!A19792:F23791,CustomerAddress!F19792:F23791)</f>
        <v>#N/A</v>
      </c>
      <c r="AD19793" s="31">
        <f t="shared" si="1205"/>
        <v>43099</v>
      </c>
      <c r="AE19793" s="105"/>
    </row>
    <row r="19794" spans="5:31" ht="15" hidden="1" customHeight="1" x14ac:dyDescent="0.15">
      <c r="E19794" s="44"/>
      <c r="L19794" s="1"/>
      <c r="M19794" s="1"/>
      <c r="N19794" s="1"/>
      <c r="O19794" s="1"/>
      <c r="P19794" s="50" t="e">
        <f>LOOKUP(C19794,CustomerDemographic!A19793:N22982,CustomerDemographic!D19793:D22982)</f>
        <v>#N/A</v>
      </c>
      <c r="Q19794" s="31" t="e">
        <f>LOOKUP(C19794,CustomerDemographic!A19793:N22982,CustomerDemographic!E19793:E22982)</f>
        <v>#N/A</v>
      </c>
      <c r="R19794" s="68" t="e">
        <f>LOOKUP(C19794,CustomerDemographic!A19793:N22982,CustomerDemographic!F19793:F22982)</f>
        <v>#N/A</v>
      </c>
      <c r="S19794" s="46" t="e">
        <f>LOOKUP(C19794,CustomerDemographic!A19793:N22982,CustomerDemographic!G19793:G22982)</f>
        <v>#N/A</v>
      </c>
      <c r="T19794" s="46"/>
      <c r="U19794" s="31" t="e">
        <f>LOOKUP(C19794,CustomerDemographic!A19793:N22982,CustomerDemographic!I19793:I22982)</f>
        <v>#N/A</v>
      </c>
      <c r="V19794" s="38" t="e">
        <f>LOOKUP(C19794,CustomerDemographic!A19793:N22982,CustomerDemographic!J19793:J22982)</f>
        <v>#N/A</v>
      </c>
      <c r="W19794" s="31" t="e">
        <f>LOOKUP(C19794,CustomerDemographic!A19793:N22982,CustomerDemographic!K19793:K22982)</f>
        <v>#N/A</v>
      </c>
      <c r="X19794" s="31" t="e">
        <f>LOOKUP(C19794,CustomerDemographic!A19793:N22982,CustomerDemographic!L19793:L22982)</f>
        <v>#N/A</v>
      </c>
      <c r="Y19794" s="31" t="e">
        <f>LOOKUP(C19794,CustomerDemographic!A19793:N22982,CustomerDemographic!M19793:M22982)</f>
        <v>#N/A</v>
      </c>
      <c r="Z19794" s="31" t="e">
        <f>LOOKUP(C19794,CustomerDemographic!A19793:N22982,CustomerDemographic!N19793:N22982)</f>
        <v>#N/A</v>
      </c>
      <c r="AA19794" s="31" t="e">
        <f>LOOKUP(C19794,CustomerAddress!A19793:F23792,CustomerAddress!C19793:C23792)</f>
        <v>#N/A</v>
      </c>
      <c r="AB19794" s="31" t="e">
        <f>LOOKUP(C19794,CustomerAddress!A19793:F23792,CustomerAddress!D19793:D23792)</f>
        <v>#N/A</v>
      </c>
      <c r="AC19794" s="31" t="e">
        <f>LOOKUP(C19794,CustomerAddress!A19793:F23792,CustomerAddress!F19793:F23792)</f>
        <v>#N/A</v>
      </c>
      <c r="AD19794" s="31">
        <f t="shared" si="1205"/>
        <v>43099</v>
      </c>
      <c r="AE19794" s="105"/>
    </row>
    <row r="19795" spans="5:31" ht="15" hidden="1" customHeight="1" x14ac:dyDescent="0.15">
      <c r="E19795" s="44"/>
      <c r="L19795" s="1"/>
      <c r="M19795" s="1"/>
      <c r="N19795" s="1"/>
      <c r="O19795" s="1"/>
      <c r="P19795" s="50" t="e">
        <f>LOOKUP(C19795,CustomerDemographic!A19794:N22983,CustomerDemographic!D19794:D22983)</f>
        <v>#N/A</v>
      </c>
      <c r="Q19795" s="31" t="e">
        <f>LOOKUP(C19795,CustomerDemographic!A19794:N22983,CustomerDemographic!E19794:E22983)</f>
        <v>#N/A</v>
      </c>
      <c r="R19795" s="68" t="e">
        <f>LOOKUP(C19795,CustomerDemographic!A19794:N22983,CustomerDemographic!F19794:F22983)</f>
        <v>#N/A</v>
      </c>
      <c r="S19795" s="46" t="e">
        <f>LOOKUP(C19795,CustomerDemographic!A19794:N22983,CustomerDemographic!G19794:G22983)</f>
        <v>#N/A</v>
      </c>
      <c r="T19795" s="46"/>
      <c r="U19795" s="31" t="e">
        <f>LOOKUP(C19795,CustomerDemographic!A19794:N22983,CustomerDemographic!I19794:I22983)</f>
        <v>#N/A</v>
      </c>
      <c r="V19795" s="38" t="e">
        <f>LOOKUP(C19795,CustomerDemographic!A19794:N22983,CustomerDemographic!J19794:J22983)</f>
        <v>#N/A</v>
      </c>
      <c r="W19795" s="31" t="e">
        <f>LOOKUP(C19795,CustomerDemographic!A19794:N22983,CustomerDemographic!K19794:K22983)</f>
        <v>#N/A</v>
      </c>
      <c r="X19795" s="31" t="e">
        <f>LOOKUP(C19795,CustomerDemographic!A19794:N22983,CustomerDemographic!L19794:L22983)</f>
        <v>#N/A</v>
      </c>
      <c r="Y19795" s="31" t="e">
        <f>LOOKUP(C19795,CustomerDemographic!A19794:N22983,CustomerDemographic!M19794:M22983)</f>
        <v>#N/A</v>
      </c>
      <c r="Z19795" s="31" t="e">
        <f>LOOKUP(C19795,CustomerDemographic!A19794:N22983,CustomerDemographic!N19794:N22983)</f>
        <v>#N/A</v>
      </c>
      <c r="AA19795" s="31" t="e">
        <f>LOOKUP(C19795,CustomerAddress!A19794:F23793,CustomerAddress!C19794:C23793)</f>
        <v>#N/A</v>
      </c>
      <c r="AB19795" s="31" t="e">
        <f>LOOKUP(C19795,CustomerAddress!A19794:F23793,CustomerAddress!D19794:D23793)</f>
        <v>#N/A</v>
      </c>
      <c r="AC19795" s="31" t="e">
        <f>LOOKUP(C19795,CustomerAddress!A19794:F23793,CustomerAddress!F19794:F23793)</f>
        <v>#N/A</v>
      </c>
      <c r="AD19795" s="31">
        <f t="shared" si="1205"/>
        <v>43099</v>
      </c>
      <c r="AE19795" s="105"/>
    </row>
    <row r="19796" spans="5:31" ht="15" hidden="1" customHeight="1" x14ac:dyDescent="0.15">
      <c r="E19796" s="44"/>
      <c r="L19796" s="1"/>
      <c r="M19796" s="1"/>
      <c r="N19796" s="1"/>
      <c r="O19796" s="1"/>
      <c r="P19796" s="50" t="e">
        <f>LOOKUP(C19796,CustomerDemographic!A19795:N22984,CustomerDemographic!D19795:D22984)</f>
        <v>#N/A</v>
      </c>
      <c r="Q19796" s="31" t="e">
        <f>LOOKUP(C19796,CustomerDemographic!A19795:N22984,CustomerDemographic!E19795:E22984)</f>
        <v>#N/A</v>
      </c>
      <c r="R19796" s="68" t="e">
        <f>LOOKUP(C19796,CustomerDemographic!A19795:N22984,CustomerDemographic!F19795:F22984)</f>
        <v>#N/A</v>
      </c>
      <c r="S19796" s="46" t="e">
        <f>LOOKUP(C19796,CustomerDemographic!A19795:N22984,CustomerDemographic!G19795:G22984)</f>
        <v>#N/A</v>
      </c>
      <c r="T19796" s="46"/>
      <c r="U19796" s="31" t="e">
        <f>LOOKUP(C19796,CustomerDemographic!A19795:N22984,CustomerDemographic!I19795:I22984)</f>
        <v>#N/A</v>
      </c>
      <c r="V19796" s="38" t="e">
        <f>LOOKUP(C19796,CustomerDemographic!A19795:N22984,CustomerDemographic!J19795:J22984)</f>
        <v>#N/A</v>
      </c>
      <c r="W19796" s="31" t="e">
        <f>LOOKUP(C19796,CustomerDemographic!A19795:N22984,CustomerDemographic!K19795:K22984)</f>
        <v>#N/A</v>
      </c>
      <c r="X19796" s="31" t="e">
        <f>LOOKUP(C19796,CustomerDemographic!A19795:N22984,CustomerDemographic!L19795:L22984)</f>
        <v>#N/A</v>
      </c>
      <c r="Y19796" s="31" t="e">
        <f>LOOKUP(C19796,CustomerDemographic!A19795:N22984,CustomerDemographic!M19795:M22984)</f>
        <v>#N/A</v>
      </c>
      <c r="Z19796" s="31" t="e">
        <f>LOOKUP(C19796,CustomerDemographic!A19795:N22984,CustomerDemographic!N19795:N22984)</f>
        <v>#N/A</v>
      </c>
      <c r="AA19796" s="31" t="e">
        <f>LOOKUP(C19796,CustomerAddress!A19795:F23794,CustomerAddress!C19795:C23794)</f>
        <v>#N/A</v>
      </c>
      <c r="AB19796" s="31" t="e">
        <f>LOOKUP(C19796,CustomerAddress!A19795:F23794,CustomerAddress!D19795:D23794)</f>
        <v>#N/A</v>
      </c>
      <c r="AC19796" s="31" t="e">
        <f>LOOKUP(C19796,CustomerAddress!A19795:F23794,CustomerAddress!F19795:F23794)</f>
        <v>#N/A</v>
      </c>
      <c r="AD19796" s="31">
        <f t="shared" si="1205"/>
        <v>43099</v>
      </c>
      <c r="AE19796" s="105"/>
    </row>
    <row r="19797" spans="5:31" ht="15" hidden="1" customHeight="1" x14ac:dyDescent="0.15">
      <c r="E19797" s="44"/>
      <c r="L19797" s="1"/>
      <c r="M19797" s="1"/>
      <c r="N19797" s="1"/>
      <c r="O19797" s="1"/>
      <c r="P19797" s="50" t="e">
        <f>LOOKUP(C19797,CustomerDemographic!A19796:N22985,CustomerDemographic!D19796:D22985)</f>
        <v>#N/A</v>
      </c>
      <c r="Q19797" s="31" t="e">
        <f>LOOKUP(C19797,CustomerDemographic!A19796:N22985,CustomerDemographic!E19796:E22985)</f>
        <v>#N/A</v>
      </c>
      <c r="R19797" s="68" t="e">
        <f>LOOKUP(C19797,CustomerDemographic!A19796:N22985,CustomerDemographic!F19796:F22985)</f>
        <v>#N/A</v>
      </c>
      <c r="S19797" s="46" t="e">
        <f>LOOKUP(C19797,CustomerDemographic!A19796:N22985,CustomerDemographic!G19796:G22985)</f>
        <v>#N/A</v>
      </c>
      <c r="T19797" s="46"/>
      <c r="U19797" s="31" t="e">
        <f>LOOKUP(C19797,CustomerDemographic!A19796:N22985,CustomerDemographic!I19796:I22985)</f>
        <v>#N/A</v>
      </c>
      <c r="V19797" s="38" t="e">
        <f>LOOKUP(C19797,CustomerDemographic!A19796:N22985,CustomerDemographic!J19796:J22985)</f>
        <v>#N/A</v>
      </c>
      <c r="W19797" s="31" t="e">
        <f>LOOKUP(C19797,CustomerDemographic!A19796:N22985,CustomerDemographic!K19796:K22985)</f>
        <v>#N/A</v>
      </c>
      <c r="X19797" s="31" t="e">
        <f>LOOKUP(C19797,CustomerDemographic!A19796:N22985,CustomerDemographic!L19796:L22985)</f>
        <v>#N/A</v>
      </c>
      <c r="Y19797" s="31" t="e">
        <f>LOOKUP(C19797,CustomerDemographic!A19796:N22985,CustomerDemographic!M19796:M22985)</f>
        <v>#N/A</v>
      </c>
      <c r="Z19797" s="31" t="e">
        <f>LOOKUP(C19797,CustomerDemographic!A19796:N22985,CustomerDemographic!N19796:N22985)</f>
        <v>#N/A</v>
      </c>
      <c r="AA19797" s="31" t="e">
        <f>LOOKUP(C19797,CustomerAddress!A19796:F23795,CustomerAddress!C19796:C23795)</f>
        <v>#N/A</v>
      </c>
      <c r="AB19797" s="31" t="e">
        <f>LOOKUP(C19797,CustomerAddress!A19796:F23795,CustomerAddress!D19796:D23795)</f>
        <v>#N/A</v>
      </c>
      <c r="AC19797" s="31" t="e">
        <f>LOOKUP(C19797,CustomerAddress!A19796:F23795,CustomerAddress!F19796:F23795)</f>
        <v>#N/A</v>
      </c>
      <c r="AD19797" s="31">
        <f t="shared" si="1205"/>
        <v>43099</v>
      </c>
      <c r="AE19797" s="105"/>
    </row>
    <row r="19798" spans="5:31" ht="15" hidden="1" customHeight="1" x14ac:dyDescent="0.15">
      <c r="E19798" s="44"/>
      <c r="L19798" s="1"/>
      <c r="M19798" s="1"/>
      <c r="N19798" s="1"/>
      <c r="O19798" s="1"/>
      <c r="P19798" s="50" t="e">
        <f>LOOKUP(C19798,CustomerDemographic!A19797:N22986,CustomerDemographic!D19797:D22986)</f>
        <v>#N/A</v>
      </c>
      <c r="Q19798" s="31" t="e">
        <f>LOOKUP(C19798,CustomerDemographic!A19797:N22986,CustomerDemographic!E19797:E22986)</f>
        <v>#N/A</v>
      </c>
      <c r="R19798" s="68" t="e">
        <f>LOOKUP(C19798,CustomerDemographic!A19797:N22986,CustomerDemographic!F19797:F22986)</f>
        <v>#N/A</v>
      </c>
      <c r="S19798" s="46" t="e">
        <f>LOOKUP(C19798,CustomerDemographic!A19797:N22986,CustomerDemographic!G19797:G22986)</f>
        <v>#N/A</v>
      </c>
      <c r="T19798" s="46"/>
      <c r="U19798" s="31" t="e">
        <f>LOOKUP(C19798,CustomerDemographic!A19797:N22986,CustomerDemographic!I19797:I22986)</f>
        <v>#N/A</v>
      </c>
      <c r="V19798" s="38" t="e">
        <f>LOOKUP(C19798,CustomerDemographic!A19797:N22986,CustomerDemographic!J19797:J22986)</f>
        <v>#N/A</v>
      </c>
      <c r="W19798" s="31" t="e">
        <f>LOOKUP(C19798,CustomerDemographic!A19797:N22986,CustomerDemographic!K19797:K22986)</f>
        <v>#N/A</v>
      </c>
      <c r="X19798" s="31" t="e">
        <f>LOOKUP(C19798,CustomerDemographic!A19797:N22986,CustomerDemographic!L19797:L22986)</f>
        <v>#N/A</v>
      </c>
      <c r="Y19798" s="31" t="e">
        <f>LOOKUP(C19798,CustomerDemographic!A19797:N22986,CustomerDemographic!M19797:M22986)</f>
        <v>#N/A</v>
      </c>
      <c r="Z19798" s="31" t="e">
        <f>LOOKUP(C19798,CustomerDemographic!A19797:N22986,CustomerDemographic!N19797:N22986)</f>
        <v>#N/A</v>
      </c>
      <c r="AA19798" s="31" t="e">
        <f>LOOKUP(C19798,CustomerAddress!A19797:F23796,CustomerAddress!C19797:C23796)</f>
        <v>#N/A</v>
      </c>
      <c r="AB19798" s="31" t="e">
        <f>LOOKUP(C19798,CustomerAddress!A19797:F23796,CustomerAddress!D19797:D23796)</f>
        <v>#N/A</v>
      </c>
      <c r="AC19798" s="31" t="e">
        <f>LOOKUP(C19798,CustomerAddress!A19797:F23796,CustomerAddress!F19797:F23796)</f>
        <v>#N/A</v>
      </c>
      <c r="AD19798" s="31">
        <f t="shared" si="1205"/>
        <v>43099</v>
      </c>
      <c r="AE19798" s="105"/>
    </row>
    <row r="19799" spans="5:31" ht="15" hidden="1" customHeight="1" x14ac:dyDescent="0.15">
      <c r="E19799" s="44"/>
      <c r="L19799" s="1"/>
      <c r="M19799" s="1"/>
      <c r="N19799" s="1"/>
      <c r="O19799" s="1"/>
      <c r="P19799" s="50" t="e">
        <f>LOOKUP(C19799,CustomerDemographic!A19798:N22987,CustomerDemographic!D19798:D22987)</f>
        <v>#N/A</v>
      </c>
      <c r="Q19799" s="31" t="e">
        <f>LOOKUP(C19799,CustomerDemographic!A19798:N22987,CustomerDemographic!E19798:E22987)</f>
        <v>#N/A</v>
      </c>
      <c r="R19799" s="68" t="e">
        <f>LOOKUP(C19799,CustomerDemographic!A19798:N22987,CustomerDemographic!F19798:F22987)</f>
        <v>#N/A</v>
      </c>
      <c r="S19799" s="46" t="e">
        <f>LOOKUP(C19799,CustomerDemographic!A19798:N22987,CustomerDemographic!G19798:G22987)</f>
        <v>#N/A</v>
      </c>
      <c r="T19799" s="46"/>
      <c r="U19799" s="31" t="e">
        <f>LOOKUP(C19799,CustomerDemographic!A19798:N22987,CustomerDemographic!I19798:I22987)</f>
        <v>#N/A</v>
      </c>
      <c r="V19799" s="38" t="e">
        <f>LOOKUP(C19799,CustomerDemographic!A19798:N22987,CustomerDemographic!J19798:J22987)</f>
        <v>#N/A</v>
      </c>
      <c r="W19799" s="31" t="e">
        <f>LOOKUP(C19799,CustomerDemographic!A19798:N22987,CustomerDemographic!K19798:K22987)</f>
        <v>#N/A</v>
      </c>
      <c r="X19799" s="31" t="e">
        <f>LOOKUP(C19799,CustomerDemographic!A19798:N22987,CustomerDemographic!L19798:L22987)</f>
        <v>#N/A</v>
      </c>
      <c r="Y19799" s="31" t="e">
        <f>LOOKUP(C19799,CustomerDemographic!A19798:N22987,CustomerDemographic!M19798:M22987)</f>
        <v>#N/A</v>
      </c>
      <c r="Z19799" s="31" t="e">
        <f>LOOKUP(C19799,CustomerDemographic!A19798:N22987,CustomerDemographic!N19798:N22987)</f>
        <v>#N/A</v>
      </c>
      <c r="AA19799" s="31" t="e">
        <f>LOOKUP(C19799,CustomerAddress!A19798:F23797,CustomerAddress!C19798:C23797)</f>
        <v>#N/A</v>
      </c>
      <c r="AB19799" s="31" t="e">
        <f>LOOKUP(C19799,CustomerAddress!A19798:F23797,CustomerAddress!D19798:D23797)</f>
        <v>#N/A</v>
      </c>
      <c r="AC19799" s="31" t="e">
        <f>LOOKUP(C19799,CustomerAddress!A19798:F23797,CustomerAddress!F19798:F23797)</f>
        <v>#N/A</v>
      </c>
      <c r="AD19799" s="31">
        <f t="shared" si="1205"/>
        <v>43099</v>
      </c>
      <c r="AE19799" s="105"/>
    </row>
    <row r="19800" spans="5:31" ht="15" hidden="1" customHeight="1" x14ac:dyDescent="0.15">
      <c r="E19800" s="44"/>
      <c r="L19800" s="1"/>
      <c r="M19800" s="1"/>
      <c r="N19800" s="1"/>
      <c r="O19800" s="1"/>
      <c r="P19800" s="50" t="e">
        <f>LOOKUP(C19800,CustomerDemographic!A19799:N22988,CustomerDemographic!D19799:D22988)</f>
        <v>#N/A</v>
      </c>
      <c r="Q19800" s="31" t="e">
        <f>LOOKUP(C19800,CustomerDemographic!A19799:N22988,CustomerDemographic!E19799:E22988)</f>
        <v>#N/A</v>
      </c>
      <c r="R19800" s="68" t="e">
        <f>LOOKUP(C19800,CustomerDemographic!A19799:N22988,CustomerDemographic!F19799:F22988)</f>
        <v>#N/A</v>
      </c>
      <c r="S19800" s="46" t="e">
        <f>LOOKUP(C19800,CustomerDemographic!A19799:N22988,CustomerDemographic!G19799:G22988)</f>
        <v>#N/A</v>
      </c>
      <c r="T19800" s="46"/>
      <c r="U19800" s="31" t="e">
        <f>LOOKUP(C19800,CustomerDemographic!A19799:N22988,CustomerDemographic!I19799:I22988)</f>
        <v>#N/A</v>
      </c>
      <c r="V19800" s="38" t="e">
        <f>LOOKUP(C19800,CustomerDemographic!A19799:N22988,CustomerDemographic!J19799:J22988)</f>
        <v>#N/A</v>
      </c>
      <c r="W19800" s="31" t="e">
        <f>LOOKUP(C19800,CustomerDemographic!A19799:N22988,CustomerDemographic!K19799:K22988)</f>
        <v>#N/A</v>
      </c>
      <c r="X19800" s="31" t="e">
        <f>LOOKUP(C19800,CustomerDemographic!A19799:N22988,CustomerDemographic!L19799:L22988)</f>
        <v>#N/A</v>
      </c>
      <c r="Y19800" s="31" t="e">
        <f>LOOKUP(C19800,CustomerDemographic!A19799:N22988,CustomerDemographic!M19799:M22988)</f>
        <v>#N/A</v>
      </c>
      <c r="Z19800" s="31" t="e">
        <f>LOOKUP(C19800,CustomerDemographic!A19799:N22988,CustomerDemographic!N19799:N22988)</f>
        <v>#N/A</v>
      </c>
      <c r="AA19800" s="31" t="e">
        <f>LOOKUP(C19800,CustomerAddress!A19799:F23798,CustomerAddress!C19799:C23798)</f>
        <v>#N/A</v>
      </c>
      <c r="AB19800" s="31" t="e">
        <f>LOOKUP(C19800,CustomerAddress!A19799:F23798,CustomerAddress!D19799:D23798)</f>
        <v>#N/A</v>
      </c>
      <c r="AC19800" s="31" t="e">
        <f>LOOKUP(C19800,CustomerAddress!A19799:F23798,CustomerAddress!F19799:F23798)</f>
        <v>#N/A</v>
      </c>
      <c r="AD19800" s="31">
        <f t="shared" si="1205"/>
        <v>43099</v>
      </c>
      <c r="AE19800" s="105"/>
    </row>
    <row r="19801" spans="5:31" ht="15" hidden="1" customHeight="1" x14ac:dyDescent="0.15">
      <c r="E19801" s="44"/>
      <c r="L19801" s="1"/>
      <c r="M19801" s="1"/>
      <c r="N19801" s="1"/>
      <c r="O19801" s="1"/>
      <c r="P19801" s="50" t="e">
        <f>LOOKUP(C19801,CustomerDemographic!A19800:N22989,CustomerDemographic!D19800:D22989)</f>
        <v>#N/A</v>
      </c>
      <c r="Q19801" s="31" t="e">
        <f>LOOKUP(C19801,CustomerDemographic!A19800:N22989,CustomerDemographic!E19800:E22989)</f>
        <v>#N/A</v>
      </c>
      <c r="R19801" s="68" t="e">
        <f>LOOKUP(C19801,CustomerDemographic!A19800:N22989,CustomerDemographic!F19800:F22989)</f>
        <v>#N/A</v>
      </c>
      <c r="S19801" s="46" t="e">
        <f>LOOKUP(C19801,CustomerDemographic!A19800:N22989,CustomerDemographic!G19800:G22989)</f>
        <v>#N/A</v>
      </c>
      <c r="T19801" s="46"/>
      <c r="U19801" s="31" t="e">
        <f>LOOKUP(C19801,CustomerDemographic!A19800:N22989,CustomerDemographic!I19800:I22989)</f>
        <v>#N/A</v>
      </c>
      <c r="V19801" s="38" t="e">
        <f>LOOKUP(C19801,CustomerDemographic!A19800:N22989,CustomerDemographic!J19800:J22989)</f>
        <v>#N/A</v>
      </c>
      <c r="W19801" s="31" t="e">
        <f>LOOKUP(C19801,CustomerDemographic!A19800:N22989,CustomerDemographic!K19800:K22989)</f>
        <v>#N/A</v>
      </c>
      <c r="X19801" s="31" t="e">
        <f>LOOKUP(C19801,CustomerDemographic!A19800:N22989,CustomerDemographic!L19800:L22989)</f>
        <v>#N/A</v>
      </c>
      <c r="Y19801" s="31" t="e">
        <f>LOOKUP(C19801,CustomerDemographic!A19800:N22989,CustomerDemographic!M19800:M22989)</f>
        <v>#N/A</v>
      </c>
      <c r="Z19801" s="31" t="e">
        <f>LOOKUP(C19801,CustomerDemographic!A19800:N22989,CustomerDemographic!N19800:N22989)</f>
        <v>#N/A</v>
      </c>
      <c r="AA19801" s="31" t="e">
        <f>LOOKUP(C19801,CustomerAddress!A19800:F23799,CustomerAddress!C19800:C23799)</f>
        <v>#N/A</v>
      </c>
      <c r="AB19801" s="31" t="e">
        <f>LOOKUP(C19801,CustomerAddress!A19800:F23799,CustomerAddress!D19800:D23799)</f>
        <v>#N/A</v>
      </c>
      <c r="AC19801" s="31" t="e">
        <f>LOOKUP(C19801,CustomerAddress!A19800:F23799,CustomerAddress!F19800:F23799)</f>
        <v>#N/A</v>
      </c>
      <c r="AD19801" s="31">
        <f t="shared" si="1205"/>
        <v>43099</v>
      </c>
      <c r="AE19801" s="105"/>
    </row>
    <row r="19802" spans="5:31" ht="15" hidden="1" customHeight="1" x14ac:dyDescent="0.15">
      <c r="E19802" s="44"/>
      <c r="L19802" s="1"/>
      <c r="M19802" s="1"/>
      <c r="N19802" s="1"/>
      <c r="O19802" s="1"/>
      <c r="P19802" s="50" t="e">
        <f>LOOKUP(C19802,CustomerDemographic!A19801:N22990,CustomerDemographic!D19801:D22990)</f>
        <v>#N/A</v>
      </c>
      <c r="Q19802" s="31" t="e">
        <f>LOOKUP(C19802,CustomerDemographic!A19801:N22990,CustomerDemographic!E19801:E22990)</f>
        <v>#N/A</v>
      </c>
      <c r="R19802" s="68" t="e">
        <f>LOOKUP(C19802,CustomerDemographic!A19801:N22990,CustomerDemographic!F19801:F22990)</f>
        <v>#N/A</v>
      </c>
      <c r="S19802" s="46" t="e">
        <f>LOOKUP(C19802,CustomerDemographic!A19801:N22990,CustomerDemographic!G19801:G22990)</f>
        <v>#N/A</v>
      </c>
      <c r="T19802" s="46"/>
      <c r="U19802" s="31" t="e">
        <f>LOOKUP(C19802,CustomerDemographic!A19801:N22990,CustomerDemographic!I19801:I22990)</f>
        <v>#N/A</v>
      </c>
      <c r="V19802" s="38" t="e">
        <f>LOOKUP(C19802,CustomerDemographic!A19801:N22990,CustomerDemographic!J19801:J22990)</f>
        <v>#N/A</v>
      </c>
      <c r="W19802" s="31" t="e">
        <f>LOOKUP(C19802,CustomerDemographic!A19801:N22990,CustomerDemographic!K19801:K22990)</f>
        <v>#N/A</v>
      </c>
      <c r="X19802" s="31" t="e">
        <f>LOOKUP(C19802,CustomerDemographic!A19801:N22990,CustomerDemographic!L19801:L22990)</f>
        <v>#N/A</v>
      </c>
      <c r="Y19802" s="31" t="e">
        <f>LOOKUP(C19802,CustomerDemographic!A19801:N22990,CustomerDemographic!M19801:M22990)</f>
        <v>#N/A</v>
      </c>
      <c r="Z19802" s="31" t="e">
        <f>LOOKUP(C19802,CustomerDemographic!A19801:N22990,CustomerDemographic!N19801:N22990)</f>
        <v>#N/A</v>
      </c>
      <c r="AA19802" s="31" t="e">
        <f>LOOKUP(C19802,CustomerAddress!A19801:F23800,CustomerAddress!C19801:C23800)</f>
        <v>#N/A</v>
      </c>
      <c r="AB19802" s="31" t="e">
        <f>LOOKUP(C19802,CustomerAddress!A19801:F23800,CustomerAddress!D19801:D23800)</f>
        <v>#N/A</v>
      </c>
      <c r="AC19802" s="31" t="e">
        <f>LOOKUP(C19802,CustomerAddress!A19801:F23800,CustomerAddress!F19801:F23800)</f>
        <v>#N/A</v>
      </c>
      <c r="AD19802" s="31">
        <f t="shared" si="1205"/>
        <v>43099</v>
      </c>
      <c r="AE19802" s="105"/>
    </row>
    <row r="19803" spans="5:31" ht="15" hidden="1" customHeight="1" x14ac:dyDescent="0.15">
      <c r="E19803" s="44"/>
      <c r="L19803" s="1"/>
      <c r="M19803" s="1"/>
      <c r="N19803" s="1"/>
      <c r="O19803" s="1"/>
      <c r="P19803" s="50" t="e">
        <f>LOOKUP(C19803,CustomerDemographic!A19802:N22991,CustomerDemographic!D19802:D22991)</f>
        <v>#N/A</v>
      </c>
      <c r="Q19803" s="31" t="e">
        <f>LOOKUP(C19803,CustomerDemographic!A19802:N22991,CustomerDemographic!E19802:E22991)</f>
        <v>#N/A</v>
      </c>
      <c r="R19803" s="68" t="e">
        <f>LOOKUP(C19803,CustomerDemographic!A19802:N22991,CustomerDemographic!F19802:F22991)</f>
        <v>#N/A</v>
      </c>
      <c r="S19803" s="46" t="e">
        <f>LOOKUP(C19803,CustomerDemographic!A19802:N22991,CustomerDemographic!G19802:G22991)</f>
        <v>#N/A</v>
      </c>
      <c r="T19803" s="46"/>
      <c r="U19803" s="31" t="e">
        <f>LOOKUP(C19803,CustomerDemographic!A19802:N22991,CustomerDemographic!I19802:I22991)</f>
        <v>#N/A</v>
      </c>
      <c r="V19803" s="38" t="e">
        <f>LOOKUP(C19803,CustomerDemographic!A19802:N22991,CustomerDemographic!J19802:J22991)</f>
        <v>#N/A</v>
      </c>
      <c r="W19803" s="31" t="e">
        <f>LOOKUP(C19803,CustomerDemographic!A19802:N22991,CustomerDemographic!K19802:K22991)</f>
        <v>#N/A</v>
      </c>
      <c r="X19803" s="31" t="e">
        <f>LOOKUP(C19803,CustomerDemographic!A19802:N22991,CustomerDemographic!L19802:L22991)</f>
        <v>#N/A</v>
      </c>
      <c r="Y19803" s="31" t="e">
        <f>LOOKUP(C19803,CustomerDemographic!A19802:N22991,CustomerDemographic!M19802:M22991)</f>
        <v>#N/A</v>
      </c>
      <c r="Z19803" s="31" t="e">
        <f>LOOKUP(C19803,CustomerDemographic!A19802:N22991,CustomerDemographic!N19802:N22991)</f>
        <v>#N/A</v>
      </c>
      <c r="AA19803" s="31" t="e">
        <f>LOOKUP(C19803,CustomerAddress!A19802:F23801,CustomerAddress!C19802:C23801)</f>
        <v>#N/A</v>
      </c>
      <c r="AB19803" s="31" t="e">
        <f>LOOKUP(C19803,CustomerAddress!A19802:F23801,CustomerAddress!D19802:D23801)</f>
        <v>#N/A</v>
      </c>
      <c r="AC19803" s="31" t="e">
        <f>LOOKUP(C19803,CustomerAddress!A19802:F23801,CustomerAddress!F19802:F23801)</f>
        <v>#N/A</v>
      </c>
      <c r="AD19803" s="31">
        <f t="shared" si="1205"/>
        <v>43099</v>
      </c>
      <c r="AE19803" s="105"/>
    </row>
    <row r="19804" spans="5:31" ht="15" hidden="1" customHeight="1" x14ac:dyDescent="0.15">
      <c r="E19804" s="44"/>
      <c r="L19804" s="1"/>
      <c r="M19804" s="1"/>
      <c r="N19804" s="1"/>
      <c r="O19804" s="1"/>
      <c r="P19804" s="50" t="e">
        <f>LOOKUP(C19804,CustomerDemographic!A19803:N22992,CustomerDemographic!D19803:D22992)</f>
        <v>#N/A</v>
      </c>
      <c r="Q19804" s="31" t="e">
        <f>LOOKUP(C19804,CustomerDemographic!A19803:N22992,CustomerDemographic!E19803:E22992)</f>
        <v>#N/A</v>
      </c>
      <c r="R19804" s="68" t="e">
        <f>LOOKUP(C19804,CustomerDemographic!A19803:N22992,CustomerDemographic!F19803:F22992)</f>
        <v>#N/A</v>
      </c>
      <c r="S19804" s="46" t="e">
        <f>LOOKUP(C19804,CustomerDemographic!A19803:N22992,CustomerDemographic!G19803:G22992)</f>
        <v>#N/A</v>
      </c>
      <c r="T19804" s="46"/>
      <c r="U19804" s="31" t="e">
        <f>LOOKUP(C19804,CustomerDemographic!A19803:N22992,CustomerDemographic!I19803:I22992)</f>
        <v>#N/A</v>
      </c>
      <c r="V19804" s="38" t="e">
        <f>LOOKUP(C19804,CustomerDemographic!A19803:N22992,CustomerDemographic!J19803:J22992)</f>
        <v>#N/A</v>
      </c>
      <c r="W19804" s="31" t="e">
        <f>LOOKUP(C19804,CustomerDemographic!A19803:N22992,CustomerDemographic!K19803:K22992)</f>
        <v>#N/A</v>
      </c>
      <c r="X19804" s="31" t="e">
        <f>LOOKUP(C19804,CustomerDemographic!A19803:N22992,CustomerDemographic!L19803:L22992)</f>
        <v>#N/A</v>
      </c>
      <c r="Y19804" s="31" t="e">
        <f>LOOKUP(C19804,CustomerDemographic!A19803:N22992,CustomerDemographic!M19803:M22992)</f>
        <v>#N/A</v>
      </c>
      <c r="Z19804" s="31" t="e">
        <f>LOOKUP(C19804,CustomerDemographic!A19803:N22992,CustomerDemographic!N19803:N22992)</f>
        <v>#N/A</v>
      </c>
      <c r="AA19804" s="31" t="e">
        <f>LOOKUP(C19804,CustomerAddress!A19803:F23802,CustomerAddress!C19803:C23802)</f>
        <v>#N/A</v>
      </c>
      <c r="AB19804" s="31" t="e">
        <f>LOOKUP(C19804,CustomerAddress!A19803:F23802,CustomerAddress!D19803:D23802)</f>
        <v>#N/A</v>
      </c>
      <c r="AC19804" s="31" t="e">
        <f>LOOKUP(C19804,CustomerAddress!A19803:F23802,CustomerAddress!F19803:F23802)</f>
        <v>#N/A</v>
      </c>
      <c r="AD19804" s="31">
        <f t="shared" si="1205"/>
        <v>43099</v>
      </c>
      <c r="AE19804" s="105"/>
    </row>
    <row r="19805" spans="5:31" ht="15" hidden="1" customHeight="1" x14ac:dyDescent="0.15">
      <c r="E19805" s="44"/>
      <c r="L19805" s="1"/>
      <c r="M19805" s="1"/>
      <c r="N19805" s="1"/>
      <c r="O19805" s="1"/>
      <c r="P19805" s="50" t="e">
        <f>LOOKUP(C19805,CustomerDemographic!A19804:N22993,CustomerDemographic!D19804:D22993)</f>
        <v>#N/A</v>
      </c>
      <c r="Q19805" s="31" t="e">
        <f>LOOKUP(C19805,CustomerDemographic!A19804:N22993,CustomerDemographic!E19804:E22993)</f>
        <v>#N/A</v>
      </c>
      <c r="R19805" s="68" t="e">
        <f>LOOKUP(C19805,CustomerDemographic!A19804:N22993,CustomerDemographic!F19804:F22993)</f>
        <v>#N/A</v>
      </c>
      <c r="S19805" s="46" t="e">
        <f>LOOKUP(C19805,CustomerDemographic!A19804:N22993,CustomerDemographic!G19804:G22993)</f>
        <v>#N/A</v>
      </c>
      <c r="T19805" s="46"/>
      <c r="U19805" s="31" t="e">
        <f>LOOKUP(C19805,CustomerDemographic!A19804:N22993,CustomerDemographic!I19804:I22993)</f>
        <v>#N/A</v>
      </c>
      <c r="V19805" s="38" t="e">
        <f>LOOKUP(C19805,CustomerDemographic!A19804:N22993,CustomerDemographic!J19804:J22993)</f>
        <v>#N/A</v>
      </c>
      <c r="W19805" s="31" t="e">
        <f>LOOKUP(C19805,CustomerDemographic!A19804:N22993,CustomerDemographic!K19804:K22993)</f>
        <v>#N/A</v>
      </c>
      <c r="X19805" s="31" t="e">
        <f>LOOKUP(C19805,CustomerDemographic!A19804:N22993,CustomerDemographic!L19804:L22993)</f>
        <v>#N/A</v>
      </c>
      <c r="Y19805" s="31" t="e">
        <f>LOOKUP(C19805,CustomerDemographic!A19804:N22993,CustomerDemographic!M19804:M22993)</f>
        <v>#N/A</v>
      </c>
      <c r="Z19805" s="31" t="e">
        <f>LOOKUP(C19805,CustomerDemographic!A19804:N22993,CustomerDemographic!N19804:N22993)</f>
        <v>#N/A</v>
      </c>
      <c r="AA19805" s="31" t="e">
        <f>LOOKUP(C19805,CustomerAddress!A19804:F23803,CustomerAddress!C19804:C23803)</f>
        <v>#N/A</v>
      </c>
      <c r="AB19805" s="31" t="e">
        <f>LOOKUP(C19805,CustomerAddress!A19804:F23803,CustomerAddress!D19804:D23803)</f>
        <v>#N/A</v>
      </c>
      <c r="AC19805" s="31" t="e">
        <f>LOOKUP(C19805,CustomerAddress!A19804:F23803,CustomerAddress!F19804:F23803)</f>
        <v>#N/A</v>
      </c>
      <c r="AD19805" s="31">
        <f t="shared" si="1205"/>
        <v>43099</v>
      </c>
      <c r="AE19805" s="105"/>
    </row>
    <row r="19806" spans="5:31" ht="15" hidden="1" customHeight="1" x14ac:dyDescent="0.15">
      <c r="E19806" s="44"/>
      <c r="L19806" s="1"/>
      <c r="M19806" s="1"/>
      <c r="N19806" s="1"/>
      <c r="O19806" s="1"/>
      <c r="P19806" s="50" t="e">
        <f>LOOKUP(C19806,CustomerDemographic!A19805:N22994,CustomerDemographic!D19805:D22994)</f>
        <v>#N/A</v>
      </c>
      <c r="Q19806" s="31" t="e">
        <f>LOOKUP(C19806,CustomerDemographic!A19805:N22994,CustomerDemographic!E19805:E22994)</f>
        <v>#N/A</v>
      </c>
      <c r="R19806" s="68" t="e">
        <f>LOOKUP(C19806,CustomerDemographic!A19805:N22994,CustomerDemographic!F19805:F22994)</f>
        <v>#N/A</v>
      </c>
      <c r="S19806" s="46" t="e">
        <f>LOOKUP(C19806,CustomerDemographic!A19805:N22994,CustomerDemographic!G19805:G22994)</f>
        <v>#N/A</v>
      </c>
      <c r="T19806" s="46"/>
      <c r="U19806" s="31" t="e">
        <f>LOOKUP(C19806,CustomerDemographic!A19805:N22994,CustomerDemographic!I19805:I22994)</f>
        <v>#N/A</v>
      </c>
      <c r="V19806" s="38" t="e">
        <f>LOOKUP(C19806,CustomerDemographic!A19805:N22994,CustomerDemographic!J19805:J22994)</f>
        <v>#N/A</v>
      </c>
      <c r="W19806" s="31" t="e">
        <f>LOOKUP(C19806,CustomerDemographic!A19805:N22994,CustomerDemographic!K19805:K22994)</f>
        <v>#N/A</v>
      </c>
      <c r="X19806" s="31" t="e">
        <f>LOOKUP(C19806,CustomerDemographic!A19805:N22994,CustomerDemographic!L19805:L22994)</f>
        <v>#N/A</v>
      </c>
      <c r="Y19806" s="31" t="e">
        <f>LOOKUP(C19806,CustomerDemographic!A19805:N22994,CustomerDemographic!M19805:M22994)</f>
        <v>#N/A</v>
      </c>
      <c r="Z19806" s="31" t="e">
        <f>LOOKUP(C19806,CustomerDemographic!A19805:N22994,CustomerDemographic!N19805:N22994)</f>
        <v>#N/A</v>
      </c>
      <c r="AA19806" s="31" t="e">
        <f>LOOKUP(C19806,CustomerAddress!A19805:F23804,CustomerAddress!C19805:C23804)</f>
        <v>#N/A</v>
      </c>
      <c r="AB19806" s="31" t="e">
        <f>LOOKUP(C19806,CustomerAddress!A19805:F23804,CustomerAddress!D19805:D23804)</f>
        <v>#N/A</v>
      </c>
      <c r="AC19806" s="31" t="e">
        <f>LOOKUP(C19806,CustomerAddress!A19805:F23804,CustomerAddress!F19805:F23804)</f>
        <v>#N/A</v>
      </c>
      <c r="AD19806" s="31">
        <f t="shared" si="1205"/>
        <v>43099</v>
      </c>
      <c r="AE19806" s="105"/>
    </row>
    <row r="19807" spans="5:31" ht="15" hidden="1" customHeight="1" x14ac:dyDescent="0.15">
      <c r="E19807" s="44"/>
      <c r="L19807" s="1"/>
      <c r="M19807" s="1"/>
      <c r="N19807" s="1"/>
      <c r="O19807" s="1"/>
      <c r="P19807" s="50" t="e">
        <f>LOOKUP(C19807,CustomerDemographic!A19806:N22995,CustomerDemographic!D19806:D22995)</f>
        <v>#N/A</v>
      </c>
      <c r="Q19807" s="31" t="e">
        <f>LOOKUP(C19807,CustomerDemographic!A19806:N22995,CustomerDemographic!E19806:E22995)</f>
        <v>#N/A</v>
      </c>
      <c r="R19807" s="68" t="e">
        <f>LOOKUP(C19807,CustomerDemographic!A19806:N22995,CustomerDemographic!F19806:F22995)</f>
        <v>#N/A</v>
      </c>
      <c r="S19807" s="46" t="e">
        <f>LOOKUP(C19807,CustomerDemographic!A19806:N22995,CustomerDemographic!G19806:G22995)</f>
        <v>#N/A</v>
      </c>
      <c r="T19807" s="46"/>
      <c r="U19807" s="31" t="e">
        <f>LOOKUP(C19807,CustomerDemographic!A19806:N22995,CustomerDemographic!I19806:I22995)</f>
        <v>#N/A</v>
      </c>
      <c r="V19807" s="38" t="e">
        <f>LOOKUP(C19807,CustomerDemographic!A19806:N22995,CustomerDemographic!J19806:J22995)</f>
        <v>#N/A</v>
      </c>
      <c r="W19807" s="31" t="e">
        <f>LOOKUP(C19807,CustomerDemographic!A19806:N22995,CustomerDemographic!K19806:K22995)</f>
        <v>#N/A</v>
      </c>
      <c r="X19807" s="31" t="e">
        <f>LOOKUP(C19807,CustomerDemographic!A19806:N22995,CustomerDemographic!L19806:L22995)</f>
        <v>#N/A</v>
      </c>
      <c r="Y19807" s="31" t="e">
        <f>LOOKUP(C19807,CustomerDemographic!A19806:N22995,CustomerDemographic!M19806:M22995)</f>
        <v>#N/A</v>
      </c>
      <c r="Z19807" s="31" t="e">
        <f>LOOKUP(C19807,CustomerDemographic!A19806:N22995,CustomerDemographic!N19806:N22995)</f>
        <v>#N/A</v>
      </c>
      <c r="AA19807" s="31" t="e">
        <f>LOOKUP(C19807,CustomerAddress!A19806:F23805,CustomerAddress!C19806:C23805)</f>
        <v>#N/A</v>
      </c>
      <c r="AB19807" s="31" t="e">
        <f>LOOKUP(C19807,CustomerAddress!A19806:F23805,CustomerAddress!D19806:D23805)</f>
        <v>#N/A</v>
      </c>
      <c r="AC19807" s="31" t="e">
        <f>LOOKUP(C19807,CustomerAddress!A19806:F23805,CustomerAddress!F19806:F23805)</f>
        <v>#N/A</v>
      </c>
      <c r="AD19807" s="31">
        <f t="shared" si="1205"/>
        <v>43099</v>
      </c>
      <c r="AE19807" s="105"/>
    </row>
    <row r="19808" spans="5:31" ht="15" hidden="1" customHeight="1" x14ac:dyDescent="0.15">
      <c r="E19808" s="44"/>
      <c r="L19808" s="1"/>
      <c r="M19808" s="1"/>
      <c r="N19808" s="1"/>
      <c r="O19808" s="1"/>
      <c r="P19808" s="50" t="e">
        <f>LOOKUP(C19808,CustomerDemographic!A19807:N22996,CustomerDemographic!D19807:D22996)</f>
        <v>#N/A</v>
      </c>
      <c r="Q19808" s="31" t="e">
        <f>LOOKUP(C19808,CustomerDemographic!A19807:N22996,CustomerDemographic!E19807:E22996)</f>
        <v>#N/A</v>
      </c>
      <c r="R19808" s="68" t="e">
        <f>LOOKUP(C19808,CustomerDemographic!A19807:N22996,CustomerDemographic!F19807:F22996)</f>
        <v>#N/A</v>
      </c>
      <c r="S19808" s="46" t="e">
        <f>LOOKUP(C19808,CustomerDemographic!A19807:N22996,CustomerDemographic!G19807:G22996)</f>
        <v>#N/A</v>
      </c>
      <c r="T19808" s="46"/>
      <c r="U19808" s="31" t="e">
        <f>LOOKUP(C19808,CustomerDemographic!A19807:N22996,CustomerDemographic!I19807:I22996)</f>
        <v>#N/A</v>
      </c>
      <c r="V19808" s="38" t="e">
        <f>LOOKUP(C19808,CustomerDemographic!A19807:N22996,CustomerDemographic!J19807:J22996)</f>
        <v>#N/A</v>
      </c>
      <c r="W19808" s="31" t="e">
        <f>LOOKUP(C19808,CustomerDemographic!A19807:N22996,CustomerDemographic!K19807:K22996)</f>
        <v>#N/A</v>
      </c>
      <c r="X19808" s="31" t="e">
        <f>LOOKUP(C19808,CustomerDemographic!A19807:N22996,CustomerDemographic!L19807:L22996)</f>
        <v>#N/A</v>
      </c>
      <c r="Y19808" s="31" t="e">
        <f>LOOKUP(C19808,CustomerDemographic!A19807:N22996,CustomerDemographic!M19807:M22996)</f>
        <v>#N/A</v>
      </c>
      <c r="Z19808" s="31" t="e">
        <f>LOOKUP(C19808,CustomerDemographic!A19807:N22996,CustomerDemographic!N19807:N22996)</f>
        <v>#N/A</v>
      </c>
      <c r="AA19808" s="31" t="e">
        <f>LOOKUP(C19808,CustomerAddress!A19807:F23806,CustomerAddress!C19807:C23806)</f>
        <v>#N/A</v>
      </c>
      <c r="AB19808" s="31" t="e">
        <f>LOOKUP(C19808,CustomerAddress!A19807:F23806,CustomerAddress!D19807:D23806)</f>
        <v>#N/A</v>
      </c>
      <c r="AC19808" s="31" t="e">
        <f>LOOKUP(C19808,CustomerAddress!A19807:F23806,CustomerAddress!F19807:F23806)</f>
        <v>#N/A</v>
      </c>
      <c r="AD19808" s="31">
        <f t="shared" si="1205"/>
        <v>43099</v>
      </c>
      <c r="AE19808" s="105"/>
    </row>
    <row r="19809" spans="5:31" ht="15" hidden="1" customHeight="1" x14ac:dyDescent="0.15">
      <c r="E19809" s="44"/>
      <c r="L19809" s="1"/>
      <c r="M19809" s="1"/>
      <c r="N19809" s="1"/>
      <c r="O19809" s="1"/>
      <c r="P19809" s="50" t="e">
        <f>LOOKUP(C19809,CustomerDemographic!A19808:N22997,CustomerDemographic!D19808:D22997)</f>
        <v>#N/A</v>
      </c>
      <c r="Q19809" s="31" t="e">
        <f>LOOKUP(C19809,CustomerDemographic!A19808:N22997,CustomerDemographic!E19808:E22997)</f>
        <v>#N/A</v>
      </c>
      <c r="R19809" s="68" t="e">
        <f>LOOKUP(C19809,CustomerDemographic!A19808:N22997,CustomerDemographic!F19808:F22997)</f>
        <v>#N/A</v>
      </c>
      <c r="S19809" s="46" t="e">
        <f>LOOKUP(C19809,CustomerDemographic!A19808:N22997,CustomerDemographic!G19808:G22997)</f>
        <v>#N/A</v>
      </c>
      <c r="T19809" s="46"/>
      <c r="U19809" s="31" t="e">
        <f>LOOKUP(C19809,CustomerDemographic!A19808:N22997,CustomerDemographic!I19808:I22997)</f>
        <v>#N/A</v>
      </c>
      <c r="V19809" s="38" t="e">
        <f>LOOKUP(C19809,CustomerDemographic!A19808:N22997,CustomerDemographic!J19808:J22997)</f>
        <v>#N/A</v>
      </c>
      <c r="W19809" s="31" t="e">
        <f>LOOKUP(C19809,CustomerDemographic!A19808:N22997,CustomerDemographic!K19808:K22997)</f>
        <v>#N/A</v>
      </c>
      <c r="X19809" s="31" t="e">
        <f>LOOKUP(C19809,CustomerDemographic!A19808:N22997,CustomerDemographic!L19808:L22997)</f>
        <v>#N/A</v>
      </c>
      <c r="Y19809" s="31" t="e">
        <f>LOOKUP(C19809,CustomerDemographic!A19808:N22997,CustomerDemographic!M19808:M22997)</f>
        <v>#N/A</v>
      </c>
      <c r="Z19809" s="31" t="e">
        <f>LOOKUP(C19809,CustomerDemographic!A19808:N22997,CustomerDemographic!N19808:N22997)</f>
        <v>#N/A</v>
      </c>
      <c r="AA19809" s="31" t="e">
        <f>LOOKUP(C19809,CustomerAddress!A19808:F23807,CustomerAddress!C19808:C23807)</f>
        <v>#N/A</v>
      </c>
      <c r="AB19809" s="31" t="e">
        <f>LOOKUP(C19809,CustomerAddress!A19808:F23807,CustomerAddress!D19808:D23807)</f>
        <v>#N/A</v>
      </c>
      <c r="AC19809" s="31" t="e">
        <f>LOOKUP(C19809,CustomerAddress!A19808:F23807,CustomerAddress!F19808:F23807)</f>
        <v>#N/A</v>
      </c>
      <c r="AD19809" s="31">
        <f t="shared" si="1205"/>
        <v>43099</v>
      </c>
      <c r="AE19809" s="105"/>
    </row>
    <row r="19810" spans="5:31" ht="15" hidden="1" customHeight="1" x14ac:dyDescent="0.15">
      <c r="E19810" s="44"/>
      <c r="L19810" s="1"/>
      <c r="M19810" s="1"/>
      <c r="N19810" s="1"/>
      <c r="O19810" s="1"/>
      <c r="P19810" s="50" t="e">
        <f>LOOKUP(C19810,CustomerDemographic!A19809:N22998,CustomerDemographic!D19809:D22998)</f>
        <v>#N/A</v>
      </c>
      <c r="Q19810" s="31" t="e">
        <f>LOOKUP(C19810,CustomerDemographic!A19809:N22998,CustomerDemographic!E19809:E22998)</f>
        <v>#N/A</v>
      </c>
      <c r="R19810" s="68" t="e">
        <f>LOOKUP(C19810,CustomerDemographic!A19809:N22998,CustomerDemographic!F19809:F22998)</f>
        <v>#N/A</v>
      </c>
      <c r="S19810" s="46" t="e">
        <f>LOOKUP(C19810,CustomerDemographic!A19809:N22998,CustomerDemographic!G19809:G22998)</f>
        <v>#N/A</v>
      </c>
      <c r="T19810" s="46"/>
      <c r="U19810" s="31" t="e">
        <f>LOOKUP(C19810,CustomerDemographic!A19809:N22998,CustomerDemographic!I19809:I22998)</f>
        <v>#N/A</v>
      </c>
      <c r="V19810" s="38" t="e">
        <f>LOOKUP(C19810,CustomerDemographic!A19809:N22998,CustomerDemographic!J19809:J22998)</f>
        <v>#N/A</v>
      </c>
      <c r="W19810" s="31" t="e">
        <f>LOOKUP(C19810,CustomerDemographic!A19809:N22998,CustomerDemographic!K19809:K22998)</f>
        <v>#N/A</v>
      </c>
      <c r="X19810" s="31" t="e">
        <f>LOOKUP(C19810,CustomerDemographic!A19809:N22998,CustomerDemographic!L19809:L22998)</f>
        <v>#N/A</v>
      </c>
      <c r="Y19810" s="31" t="e">
        <f>LOOKUP(C19810,CustomerDemographic!A19809:N22998,CustomerDemographic!M19809:M22998)</f>
        <v>#N/A</v>
      </c>
      <c r="Z19810" s="31" t="e">
        <f>LOOKUP(C19810,CustomerDemographic!A19809:N22998,CustomerDemographic!N19809:N22998)</f>
        <v>#N/A</v>
      </c>
      <c r="AA19810" s="31" t="e">
        <f>LOOKUP(C19810,CustomerAddress!A19809:F23808,CustomerAddress!C19809:C23808)</f>
        <v>#N/A</v>
      </c>
      <c r="AB19810" s="31" t="e">
        <f>LOOKUP(C19810,CustomerAddress!A19809:F23808,CustomerAddress!D19809:D23808)</f>
        <v>#N/A</v>
      </c>
      <c r="AC19810" s="31" t="e">
        <f>LOOKUP(C19810,CustomerAddress!A19809:F23808,CustomerAddress!F19809:F23808)</f>
        <v>#N/A</v>
      </c>
      <c r="AD19810" s="31">
        <f t="shared" si="1205"/>
        <v>43099</v>
      </c>
      <c r="AE19810" s="105"/>
    </row>
    <row r="19811" spans="5:31" ht="15" hidden="1" customHeight="1" x14ac:dyDescent="0.15">
      <c r="E19811" s="44"/>
      <c r="L19811" s="1"/>
      <c r="M19811" s="1"/>
      <c r="N19811" s="1"/>
      <c r="O19811" s="1"/>
      <c r="P19811" s="50" t="e">
        <f>LOOKUP(C19811,CustomerDemographic!A19810:N22999,CustomerDemographic!D19810:D22999)</f>
        <v>#N/A</v>
      </c>
      <c r="Q19811" s="31" t="e">
        <f>LOOKUP(C19811,CustomerDemographic!A19810:N22999,CustomerDemographic!E19810:E22999)</f>
        <v>#N/A</v>
      </c>
      <c r="R19811" s="68" t="e">
        <f>LOOKUP(C19811,CustomerDemographic!A19810:N22999,CustomerDemographic!F19810:F22999)</f>
        <v>#N/A</v>
      </c>
      <c r="S19811" s="46" t="e">
        <f>LOOKUP(C19811,CustomerDemographic!A19810:N22999,CustomerDemographic!G19810:G22999)</f>
        <v>#N/A</v>
      </c>
      <c r="T19811" s="46"/>
      <c r="U19811" s="31" t="e">
        <f>LOOKUP(C19811,CustomerDemographic!A19810:N22999,CustomerDemographic!I19810:I22999)</f>
        <v>#N/A</v>
      </c>
      <c r="V19811" s="38" t="e">
        <f>LOOKUP(C19811,CustomerDemographic!A19810:N22999,CustomerDemographic!J19810:J22999)</f>
        <v>#N/A</v>
      </c>
      <c r="W19811" s="31" t="e">
        <f>LOOKUP(C19811,CustomerDemographic!A19810:N22999,CustomerDemographic!K19810:K22999)</f>
        <v>#N/A</v>
      </c>
      <c r="X19811" s="31" t="e">
        <f>LOOKUP(C19811,CustomerDemographic!A19810:N22999,CustomerDemographic!L19810:L22999)</f>
        <v>#N/A</v>
      </c>
      <c r="Y19811" s="31" t="e">
        <f>LOOKUP(C19811,CustomerDemographic!A19810:N22999,CustomerDemographic!M19810:M22999)</f>
        <v>#N/A</v>
      </c>
      <c r="Z19811" s="31" t="e">
        <f>LOOKUP(C19811,CustomerDemographic!A19810:N22999,CustomerDemographic!N19810:N22999)</f>
        <v>#N/A</v>
      </c>
      <c r="AA19811" s="31" t="e">
        <f>LOOKUP(C19811,CustomerAddress!A19810:F23809,CustomerAddress!C19810:C23809)</f>
        <v>#N/A</v>
      </c>
      <c r="AB19811" s="31" t="e">
        <f>LOOKUP(C19811,CustomerAddress!A19810:F23809,CustomerAddress!D19810:D23809)</f>
        <v>#N/A</v>
      </c>
      <c r="AC19811" s="31" t="e">
        <f>LOOKUP(C19811,CustomerAddress!A19810:F23809,CustomerAddress!F19810:F23809)</f>
        <v>#N/A</v>
      </c>
      <c r="AD19811" s="31">
        <f t="shared" si="1205"/>
        <v>43099</v>
      </c>
      <c r="AE19811" s="105"/>
    </row>
    <row r="19812" spans="5:31" ht="15" hidden="1" customHeight="1" x14ac:dyDescent="0.15">
      <c r="E19812" s="44"/>
      <c r="L19812" s="1"/>
      <c r="M19812" s="1"/>
      <c r="N19812" s="1"/>
      <c r="O19812" s="1"/>
      <c r="P19812" s="50" t="e">
        <f>LOOKUP(C19812,CustomerDemographic!A19811:N23000,CustomerDemographic!D19811:D23000)</f>
        <v>#N/A</v>
      </c>
      <c r="Q19812" s="31" t="e">
        <f>LOOKUP(C19812,CustomerDemographic!A19811:N23000,CustomerDemographic!E19811:E23000)</f>
        <v>#N/A</v>
      </c>
      <c r="R19812" s="68" t="e">
        <f>LOOKUP(C19812,CustomerDemographic!A19811:N23000,CustomerDemographic!F19811:F23000)</f>
        <v>#N/A</v>
      </c>
      <c r="S19812" s="46" t="e">
        <f>LOOKUP(C19812,CustomerDemographic!A19811:N23000,CustomerDemographic!G19811:G23000)</f>
        <v>#N/A</v>
      </c>
      <c r="T19812" s="46"/>
      <c r="U19812" s="31" t="e">
        <f>LOOKUP(C19812,CustomerDemographic!A19811:N23000,CustomerDemographic!I19811:I23000)</f>
        <v>#N/A</v>
      </c>
      <c r="V19812" s="38" t="e">
        <f>LOOKUP(C19812,CustomerDemographic!A19811:N23000,CustomerDemographic!J19811:J23000)</f>
        <v>#N/A</v>
      </c>
      <c r="W19812" s="31" t="e">
        <f>LOOKUP(C19812,CustomerDemographic!A19811:N23000,CustomerDemographic!K19811:K23000)</f>
        <v>#N/A</v>
      </c>
      <c r="X19812" s="31" t="e">
        <f>LOOKUP(C19812,CustomerDemographic!A19811:N23000,CustomerDemographic!L19811:L23000)</f>
        <v>#N/A</v>
      </c>
      <c r="Y19812" s="31" t="e">
        <f>LOOKUP(C19812,CustomerDemographic!A19811:N23000,CustomerDemographic!M19811:M23000)</f>
        <v>#N/A</v>
      </c>
      <c r="Z19812" s="31" t="e">
        <f>LOOKUP(C19812,CustomerDemographic!A19811:N23000,CustomerDemographic!N19811:N23000)</f>
        <v>#N/A</v>
      </c>
      <c r="AA19812" s="31" t="e">
        <f>LOOKUP(C19812,CustomerAddress!A19811:F23810,CustomerAddress!C19811:C23810)</f>
        <v>#N/A</v>
      </c>
      <c r="AB19812" s="31" t="e">
        <f>LOOKUP(C19812,CustomerAddress!A19811:F23810,CustomerAddress!D19811:D23810)</f>
        <v>#N/A</v>
      </c>
      <c r="AC19812" s="31" t="e">
        <f>LOOKUP(C19812,CustomerAddress!A19811:F23810,CustomerAddress!F19811:F23810)</f>
        <v>#N/A</v>
      </c>
      <c r="AD19812" s="31">
        <f t="shared" si="1205"/>
        <v>43099</v>
      </c>
      <c r="AE19812" s="105"/>
    </row>
    <row r="19813" spans="5:31" ht="15" hidden="1" customHeight="1" x14ac:dyDescent="0.15">
      <c r="E19813" s="44"/>
      <c r="L19813" s="1"/>
      <c r="M19813" s="1"/>
      <c r="N19813" s="1"/>
      <c r="O19813" s="1"/>
      <c r="P19813" s="50" t="e">
        <f>LOOKUP(C19813,CustomerDemographic!A19812:N23001,CustomerDemographic!D19812:D23001)</f>
        <v>#N/A</v>
      </c>
      <c r="Q19813" s="31" t="e">
        <f>LOOKUP(C19813,CustomerDemographic!A19812:N23001,CustomerDemographic!E19812:E23001)</f>
        <v>#N/A</v>
      </c>
      <c r="R19813" s="68" t="e">
        <f>LOOKUP(C19813,CustomerDemographic!A19812:N23001,CustomerDemographic!F19812:F23001)</f>
        <v>#N/A</v>
      </c>
      <c r="S19813" s="46" t="e">
        <f>LOOKUP(C19813,CustomerDemographic!A19812:N23001,CustomerDemographic!G19812:G23001)</f>
        <v>#N/A</v>
      </c>
      <c r="T19813" s="46"/>
      <c r="U19813" s="31" t="e">
        <f>LOOKUP(C19813,CustomerDemographic!A19812:N23001,CustomerDemographic!I19812:I23001)</f>
        <v>#N/A</v>
      </c>
      <c r="V19813" s="38" t="e">
        <f>LOOKUP(C19813,CustomerDemographic!A19812:N23001,CustomerDemographic!J19812:J23001)</f>
        <v>#N/A</v>
      </c>
      <c r="W19813" s="31" t="e">
        <f>LOOKUP(C19813,CustomerDemographic!A19812:N23001,CustomerDemographic!K19812:K23001)</f>
        <v>#N/A</v>
      </c>
      <c r="X19813" s="31" t="e">
        <f>LOOKUP(C19813,CustomerDemographic!A19812:N23001,CustomerDemographic!L19812:L23001)</f>
        <v>#N/A</v>
      </c>
      <c r="Y19813" s="31" t="e">
        <f>LOOKUP(C19813,CustomerDemographic!A19812:N23001,CustomerDemographic!M19812:M23001)</f>
        <v>#N/A</v>
      </c>
      <c r="Z19813" s="31" t="e">
        <f>LOOKUP(C19813,CustomerDemographic!A19812:N23001,CustomerDemographic!N19812:N23001)</f>
        <v>#N/A</v>
      </c>
      <c r="AA19813" s="31" t="e">
        <f>LOOKUP(C19813,CustomerAddress!A19812:F23811,CustomerAddress!C19812:C23811)</f>
        <v>#N/A</v>
      </c>
      <c r="AB19813" s="31" t="e">
        <f>LOOKUP(C19813,CustomerAddress!A19812:F23811,CustomerAddress!D19812:D23811)</f>
        <v>#N/A</v>
      </c>
      <c r="AC19813" s="31" t="e">
        <f>LOOKUP(C19813,CustomerAddress!A19812:F23811,CustomerAddress!F19812:F23811)</f>
        <v>#N/A</v>
      </c>
      <c r="AD19813" s="31">
        <f t="shared" si="1205"/>
        <v>43099</v>
      </c>
      <c r="AE19813" s="105"/>
    </row>
    <row r="19814" spans="5:31" ht="15" hidden="1" customHeight="1" x14ac:dyDescent="0.15">
      <c r="E19814" s="44"/>
      <c r="L19814" s="1"/>
      <c r="M19814" s="1"/>
      <c r="N19814" s="1"/>
      <c r="O19814" s="1"/>
      <c r="P19814" s="50" t="e">
        <f>LOOKUP(C19814,CustomerDemographic!A19813:N23002,CustomerDemographic!D19813:D23002)</f>
        <v>#N/A</v>
      </c>
      <c r="Q19814" s="31" t="e">
        <f>LOOKUP(C19814,CustomerDemographic!A19813:N23002,CustomerDemographic!E19813:E23002)</f>
        <v>#N/A</v>
      </c>
      <c r="R19814" s="68" t="e">
        <f>LOOKUP(C19814,CustomerDemographic!A19813:N23002,CustomerDemographic!F19813:F23002)</f>
        <v>#N/A</v>
      </c>
      <c r="S19814" s="46" t="e">
        <f>LOOKUP(C19814,CustomerDemographic!A19813:N23002,CustomerDemographic!G19813:G23002)</f>
        <v>#N/A</v>
      </c>
      <c r="T19814" s="46"/>
      <c r="U19814" s="31" t="e">
        <f>LOOKUP(C19814,CustomerDemographic!A19813:N23002,CustomerDemographic!I19813:I23002)</f>
        <v>#N/A</v>
      </c>
      <c r="V19814" s="38" t="e">
        <f>LOOKUP(C19814,CustomerDemographic!A19813:N23002,CustomerDemographic!J19813:J23002)</f>
        <v>#N/A</v>
      </c>
      <c r="W19814" s="31" t="e">
        <f>LOOKUP(C19814,CustomerDemographic!A19813:N23002,CustomerDemographic!K19813:K23002)</f>
        <v>#N/A</v>
      </c>
      <c r="X19814" s="31" t="e">
        <f>LOOKUP(C19814,CustomerDemographic!A19813:N23002,CustomerDemographic!L19813:L23002)</f>
        <v>#N/A</v>
      </c>
      <c r="Y19814" s="31" t="e">
        <f>LOOKUP(C19814,CustomerDemographic!A19813:N23002,CustomerDemographic!M19813:M23002)</f>
        <v>#N/A</v>
      </c>
      <c r="Z19814" s="31" t="e">
        <f>LOOKUP(C19814,CustomerDemographic!A19813:N23002,CustomerDemographic!N19813:N23002)</f>
        <v>#N/A</v>
      </c>
      <c r="AA19814" s="31" t="e">
        <f>LOOKUP(C19814,CustomerAddress!A19813:F23812,CustomerAddress!C19813:C23812)</f>
        <v>#N/A</v>
      </c>
      <c r="AB19814" s="31" t="e">
        <f>LOOKUP(C19814,CustomerAddress!A19813:F23812,CustomerAddress!D19813:D23812)</f>
        <v>#N/A</v>
      </c>
      <c r="AC19814" s="31" t="e">
        <f>LOOKUP(C19814,CustomerAddress!A19813:F23812,CustomerAddress!F19813:F23812)</f>
        <v>#N/A</v>
      </c>
      <c r="AD19814" s="31">
        <f t="shared" si="1205"/>
        <v>43099</v>
      </c>
      <c r="AE19814" s="105"/>
    </row>
    <row r="19815" spans="5:31" ht="15" hidden="1" customHeight="1" x14ac:dyDescent="0.15">
      <c r="E19815" s="44"/>
      <c r="L19815" s="1"/>
      <c r="M19815" s="1"/>
      <c r="N19815" s="1"/>
      <c r="O19815" s="1"/>
      <c r="P19815" s="50" t="e">
        <f>LOOKUP(C19815,CustomerDemographic!A19814:N23003,CustomerDemographic!D19814:D23003)</f>
        <v>#N/A</v>
      </c>
      <c r="Q19815" s="31" t="e">
        <f>LOOKUP(C19815,CustomerDemographic!A19814:N23003,CustomerDemographic!E19814:E23003)</f>
        <v>#N/A</v>
      </c>
      <c r="R19815" s="68" t="e">
        <f>LOOKUP(C19815,CustomerDemographic!A19814:N23003,CustomerDemographic!F19814:F23003)</f>
        <v>#N/A</v>
      </c>
      <c r="S19815" s="46" t="e">
        <f>LOOKUP(C19815,CustomerDemographic!A19814:N23003,CustomerDemographic!G19814:G23003)</f>
        <v>#N/A</v>
      </c>
      <c r="T19815" s="46"/>
      <c r="U19815" s="31" t="e">
        <f>LOOKUP(C19815,CustomerDemographic!A19814:N23003,CustomerDemographic!I19814:I23003)</f>
        <v>#N/A</v>
      </c>
      <c r="V19815" s="38" t="e">
        <f>LOOKUP(C19815,CustomerDemographic!A19814:N23003,CustomerDemographic!J19814:J23003)</f>
        <v>#N/A</v>
      </c>
      <c r="W19815" s="31" t="e">
        <f>LOOKUP(C19815,CustomerDemographic!A19814:N23003,CustomerDemographic!K19814:K23003)</f>
        <v>#N/A</v>
      </c>
      <c r="X19815" s="31" t="e">
        <f>LOOKUP(C19815,CustomerDemographic!A19814:N23003,CustomerDemographic!L19814:L23003)</f>
        <v>#N/A</v>
      </c>
      <c r="Y19815" s="31" t="e">
        <f>LOOKUP(C19815,CustomerDemographic!A19814:N23003,CustomerDemographic!M19814:M23003)</f>
        <v>#N/A</v>
      </c>
      <c r="Z19815" s="31" t="e">
        <f>LOOKUP(C19815,CustomerDemographic!A19814:N23003,CustomerDemographic!N19814:N23003)</f>
        <v>#N/A</v>
      </c>
      <c r="AA19815" s="31" t="e">
        <f>LOOKUP(C19815,CustomerAddress!A19814:F23813,CustomerAddress!C19814:C23813)</f>
        <v>#N/A</v>
      </c>
      <c r="AB19815" s="31" t="e">
        <f>LOOKUP(C19815,CustomerAddress!A19814:F23813,CustomerAddress!D19814:D23813)</f>
        <v>#N/A</v>
      </c>
      <c r="AC19815" s="31" t="e">
        <f>LOOKUP(C19815,CustomerAddress!A19814:F23813,CustomerAddress!F19814:F23813)</f>
        <v>#N/A</v>
      </c>
      <c r="AD19815" s="31">
        <f t="shared" si="1205"/>
        <v>43099</v>
      </c>
      <c r="AE19815" s="105"/>
    </row>
    <row r="19816" spans="5:31" ht="15" hidden="1" customHeight="1" x14ac:dyDescent="0.15">
      <c r="E19816" s="44"/>
      <c r="L19816" s="1"/>
      <c r="M19816" s="1"/>
      <c r="N19816" s="1"/>
      <c r="O19816" s="1"/>
      <c r="P19816" s="50" t="e">
        <f>LOOKUP(C19816,CustomerDemographic!A19815:N23004,CustomerDemographic!D19815:D23004)</f>
        <v>#N/A</v>
      </c>
      <c r="Q19816" s="31" t="e">
        <f>LOOKUP(C19816,CustomerDemographic!A19815:N23004,CustomerDemographic!E19815:E23004)</f>
        <v>#N/A</v>
      </c>
      <c r="R19816" s="68" t="e">
        <f>LOOKUP(C19816,CustomerDemographic!A19815:N23004,CustomerDemographic!F19815:F23004)</f>
        <v>#N/A</v>
      </c>
      <c r="S19816" s="46" t="e">
        <f>LOOKUP(C19816,CustomerDemographic!A19815:N23004,CustomerDemographic!G19815:G23004)</f>
        <v>#N/A</v>
      </c>
      <c r="T19816" s="46"/>
      <c r="U19816" s="31" t="e">
        <f>LOOKUP(C19816,CustomerDemographic!A19815:N23004,CustomerDemographic!I19815:I23004)</f>
        <v>#N/A</v>
      </c>
      <c r="V19816" s="38" t="e">
        <f>LOOKUP(C19816,CustomerDemographic!A19815:N23004,CustomerDemographic!J19815:J23004)</f>
        <v>#N/A</v>
      </c>
      <c r="W19816" s="31" t="e">
        <f>LOOKUP(C19816,CustomerDemographic!A19815:N23004,CustomerDemographic!K19815:K23004)</f>
        <v>#N/A</v>
      </c>
      <c r="X19816" s="31" t="e">
        <f>LOOKUP(C19816,CustomerDemographic!A19815:N23004,CustomerDemographic!L19815:L23004)</f>
        <v>#N/A</v>
      </c>
      <c r="Y19816" s="31" t="e">
        <f>LOOKUP(C19816,CustomerDemographic!A19815:N23004,CustomerDemographic!M19815:M23004)</f>
        <v>#N/A</v>
      </c>
      <c r="Z19816" s="31" t="e">
        <f>LOOKUP(C19816,CustomerDemographic!A19815:N23004,CustomerDemographic!N19815:N23004)</f>
        <v>#N/A</v>
      </c>
      <c r="AA19816" s="31" t="e">
        <f>LOOKUP(C19816,CustomerAddress!A19815:F23814,CustomerAddress!C19815:C23814)</f>
        <v>#N/A</v>
      </c>
      <c r="AB19816" s="31" t="e">
        <f>LOOKUP(C19816,CustomerAddress!A19815:F23814,CustomerAddress!D19815:D23814)</f>
        <v>#N/A</v>
      </c>
      <c r="AC19816" s="31" t="e">
        <f>LOOKUP(C19816,CustomerAddress!A19815:F23814,CustomerAddress!F19815:F23814)</f>
        <v>#N/A</v>
      </c>
      <c r="AD19816" s="31">
        <f t="shared" si="1205"/>
        <v>43099</v>
      </c>
      <c r="AE19816" s="105"/>
    </row>
    <row r="19817" spans="5:31" ht="15" hidden="1" customHeight="1" x14ac:dyDescent="0.15">
      <c r="E19817" s="44"/>
      <c r="L19817" s="1"/>
      <c r="M19817" s="1"/>
      <c r="N19817" s="1"/>
      <c r="O19817" s="1"/>
      <c r="P19817" s="50" t="e">
        <f>LOOKUP(C19817,CustomerDemographic!A19816:N23005,CustomerDemographic!D19816:D23005)</f>
        <v>#N/A</v>
      </c>
      <c r="Q19817" s="31" t="e">
        <f>LOOKUP(C19817,CustomerDemographic!A19816:N23005,CustomerDemographic!E19816:E23005)</f>
        <v>#N/A</v>
      </c>
      <c r="R19817" s="68" t="e">
        <f>LOOKUP(C19817,CustomerDemographic!A19816:N23005,CustomerDemographic!F19816:F23005)</f>
        <v>#N/A</v>
      </c>
      <c r="S19817" s="46" t="e">
        <f>LOOKUP(C19817,CustomerDemographic!A19816:N23005,CustomerDemographic!G19816:G23005)</f>
        <v>#N/A</v>
      </c>
      <c r="T19817" s="46"/>
      <c r="U19817" s="31" t="e">
        <f>LOOKUP(C19817,CustomerDemographic!A19816:N23005,CustomerDemographic!I19816:I23005)</f>
        <v>#N/A</v>
      </c>
      <c r="V19817" s="38" t="e">
        <f>LOOKUP(C19817,CustomerDemographic!A19816:N23005,CustomerDemographic!J19816:J23005)</f>
        <v>#N/A</v>
      </c>
      <c r="W19817" s="31" t="e">
        <f>LOOKUP(C19817,CustomerDemographic!A19816:N23005,CustomerDemographic!K19816:K23005)</f>
        <v>#N/A</v>
      </c>
      <c r="X19817" s="31" t="e">
        <f>LOOKUP(C19817,CustomerDemographic!A19816:N23005,CustomerDemographic!L19816:L23005)</f>
        <v>#N/A</v>
      </c>
      <c r="Y19817" s="31" t="e">
        <f>LOOKUP(C19817,CustomerDemographic!A19816:N23005,CustomerDemographic!M19816:M23005)</f>
        <v>#N/A</v>
      </c>
      <c r="Z19817" s="31" t="e">
        <f>LOOKUP(C19817,CustomerDemographic!A19816:N23005,CustomerDemographic!N19816:N23005)</f>
        <v>#N/A</v>
      </c>
      <c r="AA19817" s="31" t="e">
        <f>LOOKUP(C19817,CustomerAddress!A19816:F23815,CustomerAddress!C19816:C23815)</f>
        <v>#N/A</v>
      </c>
      <c r="AB19817" s="31" t="e">
        <f>LOOKUP(C19817,CustomerAddress!A19816:F23815,CustomerAddress!D19816:D23815)</f>
        <v>#N/A</v>
      </c>
      <c r="AC19817" s="31" t="e">
        <f>LOOKUP(C19817,CustomerAddress!A19816:F23815,CustomerAddress!F19816:F23815)</f>
        <v>#N/A</v>
      </c>
      <c r="AD19817" s="31">
        <f t="shared" si="1205"/>
        <v>43099</v>
      </c>
      <c r="AE19817" s="105"/>
    </row>
    <row r="19818" spans="5:31" ht="15" hidden="1" customHeight="1" x14ac:dyDescent="0.15">
      <c r="E19818" s="44"/>
      <c r="L19818" s="1"/>
      <c r="M19818" s="1"/>
      <c r="N19818" s="1"/>
      <c r="O19818" s="1"/>
      <c r="P19818" s="50" t="e">
        <f>LOOKUP(C19818,CustomerDemographic!A19817:N23006,CustomerDemographic!D19817:D23006)</f>
        <v>#N/A</v>
      </c>
      <c r="Q19818" s="31" t="e">
        <f>LOOKUP(C19818,CustomerDemographic!A19817:N23006,CustomerDemographic!E19817:E23006)</f>
        <v>#N/A</v>
      </c>
      <c r="R19818" s="68" t="e">
        <f>LOOKUP(C19818,CustomerDemographic!A19817:N23006,CustomerDemographic!F19817:F23006)</f>
        <v>#N/A</v>
      </c>
      <c r="S19818" s="46" t="e">
        <f>LOOKUP(C19818,CustomerDemographic!A19817:N23006,CustomerDemographic!G19817:G23006)</f>
        <v>#N/A</v>
      </c>
      <c r="T19818" s="46"/>
      <c r="U19818" s="31" t="e">
        <f>LOOKUP(C19818,CustomerDemographic!A19817:N23006,CustomerDemographic!I19817:I23006)</f>
        <v>#N/A</v>
      </c>
      <c r="V19818" s="38" t="e">
        <f>LOOKUP(C19818,CustomerDemographic!A19817:N23006,CustomerDemographic!J19817:J23006)</f>
        <v>#N/A</v>
      </c>
      <c r="W19818" s="31" t="e">
        <f>LOOKUP(C19818,CustomerDemographic!A19817:N23006,CustomerDemographic!K19817:K23006)</f>
        <v>#N/A</v>
      </c>
      <c r="X19818" s="31" t="e">
        <f>LOOKUP(C19818,CustomerDemographic!A19817:N23006,CustomerDemographic!L19817:L23006)</f>
        <v>#N/A</v>
      </c>
      <c r="Y19818" s="31" t="e">
        <f>LOOKUP(C19818,CustomerDemographic!A19817:N23006,CustomerDemographic!M19817:M23006)</f>
        <v>#N/A</v>
      </c>
      <c r="Z19818" s="31" t="e">
        <f>LOOKUP(C19818,CustomerDemographic!A19817:N23006,CustomerDemographic!N19817:N23006)</f>
        <v>#N/A</v>
      </c>
      <c r="AA19818" s="31" t="e">
        <f>LOOKUP(C19818,CustomerAddress!A19817:F23816,CustomerAddress!C19817:C23816)</f>
        <v>#N/A</v>
      </c>
      <c r="AB19818" s="31" t="e">
        <f>LOOKUP(C19818,CustomerAddress!A19817:F23816,CustomerAddress!D19817:D23816)</f>
        <v>#N/A</v>
      </c>
      <c r="AC19818" s="31" t="e">
        <f>LOOKUP(C19818,CustomerAddress!A19817:F23816,CustomerAddress!F19817:F23816)</f>
        <v>#N/A</v>
      </c>
      <c r="AD19818" s="31">
        <f t="shared" si="1205"/>
        <v>43099</v>
      </c>
      <c r="AE19818" s="105"/>
    </row>
    <row r="19819" spans="5:31" ht="15" hidden="1" customHeight="1" x14ac:dyDescent="0.15">
      <c r="E19819" s="44"/>
      <c r="L19819" s="1"/>
      <c r="M19819" s="1"/>
      <c r="N19819" s="1"/>
      <c r="O19819" s="1"/>
      <c r="P19819" s="50" t="e">
        <f>LOOKUP(C19819,CustomerDemographic!A19818:N23007,CustomerDemographic!D19818:D23007)</f>
        <v>#N/A</v>
      </c>
      <c r="Q19819" s="31" t="e">
        <f>LOOKUP(C19819,CustomerDemographic!A19818:N23007,CustomerDemographic!E19818:E23007)</f>
        <v>#N/A</v>
      </c>
      <c r="R19819" s="68" t="e">
        <f>LOOKUP(C19819,CustomerDemographic!A19818:N23007,CustomerDemographic!F19818:F23007)</f>
        <v>#N/A</v>
      </c>
      <c r="S19819" s="46" t="e">
        <f>LOOKUP(C19819,CustomerDemographic!A19818:N23007,CustomerDemographic!G19818:G23007)</f>
        <v>#N/A</v>
      </c>
      <c r="T19819" s="46"/>
      <c r="U19819" s="31" t="e">
        <f>LOOKUP(C19819,CustomerDemographic!A19818:N23007,CustomerDemographic!I19818:I23007)</f>
        <v>#N/A</v>
      </c>
      <c r="V19819" s="38" t="e">
        <f>LOOKUP(C19819,CustomerDemographic!A19818:N23007,CustomerDemographic!J19818:J23007)</f>
        <v>#N/A</v>
      </c>
      <c r="W19819" s="31" t="e">
        <f>LOOKUP(C19819,CustomerDemographic!A19818:N23007,CustomerDemographic!K19818:K23007)</f>
        <v>#N/A</v>
      </c>
      <c r="X19819" s="31" t="e">
        <f>LOOKUP(C19819,CustomerDemographic!A19818:N23007,CustomerDemographic!L19818:L23007)</f>
        <v>#N/A</v>
      </c>
      <c r="Y19819" s="31" t="e">
        <f>LOOKUP(C19819,CustomerDemographic!A19818:N23007,CustomerDemographic!M19818:M23007)</f>
        <v>#N/A</v>
      </c>
      <c r="Z19819" s="31" t="e">
        <f>LOOKUP(C19819,CustomerDemographic!A19818:N23007,CustomerDemographic!N19818:N23007)</f>
        <v>#N/A</v>
      </c>
      <c r="AA19819" s="31" t="e">
        <f>LOOKUP(C19819,CustomerAddress!A19818:F23817,CustomerAddress!C19818:C23817)</f>
        <v>#N/A</v>
      </c>
      <c r="AB19819" s="31" t="e">
        <f>LOOKUP(C19819,CustomerAddress!A19818:F23817,CustomerAddress!D19818:D23817)</f>
        <v>#N/A</v>
      </c>
      <c r="AC19819" s="31" t="e">
        <f>LOOKUP(C19819,CustomerAddress!A19818:F23817,CustomerAddress!F19818:F23817)</f>
        <v>#N/A</v>
      </c>
      <c r="AD19819" s="31">
        <f t="shared" si="1205"/>
        <v>43099</v>
      </c>
      <c r="AE19819" s="105"/>
    </row>
    <row r="19820" spans="5:31" ht="15" hidden="1" customHeight="1" x14ac:dyDescent="0.15">
      <c r="E19820" s="44"/>
      <c r="L19820" s="1"/>
      <c r="M19820" s="1"/>
      <c r="N19820" s="1"/>
      <c r="O19820" s="1"/>
      <c r="P19820" s="50" t="e">
        <f>LOOKUP(C19820,CustomerDemographic!A19819:N23008,CustomerDemographic!D19819:D23008)</f>
        <v>#N/A</v>
      </c>
      <c r="Q19820" s="31" t="e">
        <f>LOOKUP(C19820,CustomerDemographic!A19819:N23008,CustomerDemographic!E19819:E23008)</f>
        <v>#N/A</v>
      </c>
      <c r="R19820" s="68" t="e">
        <f>LOOKUP(C19820,CustomerDemographic!A19819:N23008,CustomerDemographic!F19819:F23008)</f>
        <v>#N/A</v>
      </c>
      <c r="S19820" s="46" t="e">
        <f>LOOKUP(C19820,CustomerDemographic!A19819:N23008,CustomerDemographic!G19819:G23008)</f>
        <v>#N/A</v>
      </c>
      <c r="T19820" s="46"/>
      <c r="U19820" s="31" t="e">
        <f>LOOKUP(C19820,CustomerDemographic!A19819:N23008,CustomerDemographic!I19819:I23008)</f>
        <v>#N/A</v>
      </c>
      <c r="V19820" s="38" t="e">
        <f>LOOKUP(C19820,CustomerDemographic!A19819:N23008,CustomerDemographic!J19819:J23008)</f>
        <v>#N/A</v>
      </c>
      <c r="W19820" s="31" t="e">
        <f>LOOKUP(C19820,CustomerDemographic!A19819:N23008,CustomerDemographic!K19819:K23008)</f>
        <v>#N/A</v>
      </c>
      <c r="X19820" s="31" t="e">
        <f>LOOKUP(C19820,CustomerDemographic!A19819:N23008,CustomerDemographic!L19819:L23008)</f>
        <v>#N/A</v>
      </c>
      <c r="Y19820" s="31" t="e">
        <f>LOOKUP(C19820,CustomerDemographic!A19819:N23008,CustomerDemographic!M19819:M23008)</f>
        <v>#N/A</v>
      </c>
      <c r="Z19820" s="31" t="e">
        <f>LOOKUP(C19820,CustomerDemographic!A19819:N23008,CustomerDemographic!N19819:N23008)</f>
        <v>#N/A</v>
      </c>
      <c r="AA19820" s="31" t="e">
        <f>LOOKUP(C19820,CustomerAddress!A19819:F23818,CustomerAddress!C19819:C23818)</f>
        <v>#N/A</v>
      </c>
      <c r="AB19820" s="31" t="e">
        <f>LOOKUP(C19820,CustomerAddress!A19819:F23818,CustomerAddress!D19819:D23818)</f>
        <v>#N/A</v>
      </c>
      <c r="AC19820" s="31" t="e">
        <f>LOOKUP(C19820,CustomerAddress!A19819:F23818,CustomerAddress!F19819:F23818)</f>
        <v>#N/A</v>
      </c>
      <c r="AD19820" s="31">
        <f t="shared" si="1205"/>
        <v>43099</v>
      </c>
      <c r="AE19820" s="105"/>
    </row>
    <row r="19821" spans="5:31" ht="15" hidden="1" customHeight="1" x14ac:dyDescent="0.15">
      <c r="E19821" s="44"/>
      <c r="L19821" s="1"/>
      <c r="M19821" s="1"/>
      <c r="N19821" s="1"/>
      <c r="O19821" s="1"/>
      <c r="P19821" s="50" t="e">
        <f>LOOKUP(C19821,CustomerDemographic!A19820:N23009,CustomerDemographic!D19820:D23009)</f>
        <v>#N/A</v>
      </c>
      <c r="Q19821" s="31" t="e">
        <f>LOOKUP(C19821,CustomerDemographic!A19820:N23009,CustomerDemographic!E19820:E23009)</f>
        <v>#N/A</v>
      </c>
      <c r="R19821" s="68" t="e">
        <f>LOOKUP(C19821,CustomerDemographic!A19820:N23009,CustomerDemographic!F19820:F23009)</f>
        <v>#N/A</v>
      </c>
      <c r="S19821" s="46" t="e">
        <f>LOOKUP(C19821,CustomerDemographic!A19820:N23009,CustomerDemographic!G19820:G23009)</f>
        <v>#N/A</v>
      </c>
      <c r="T19821" s="46"/>
      <c r="U19821" s="31" t="e">
        <f>LOOKUP(C19821,CustomerDemographic!A19820:N23009,CustomerDemographic!I19820:I23009)</f>
        <v>#N/A</v>
      </c>
      <c r="V19821" s="38" t="e">
        <f>LOOKUP(C19821,CustomerDemographic!A19820:N23009,CustomerDemographic!J19820:J23009)</f>
        <v>#N/A</v>
      </c>
      <c r="W19821" s="31" t="e">
        <f>LOOKUP(C19821,CustomerDemographic!A19820:N23009,CustomerDemographic!K19820:K23009)</f>
        <v>#N/A</v>
      </c>
      <c r="X19821" s="31" t="e">
        <f>LOOKUP(C19821,CustomerDemographic!A19820:N23009,CustomerDemographic!L19820:L23009)</f>
        <v>#N/A</v>
      </c>
      <c r="Y19821" s="31" t="e">
        <f>LOOKUP(C19821,CustomerDemographic!A19820:N23009,CustomerDemographic!M19820:M23009)</f>
        <v>#N/A</v>
      </c>
      <c r="Z19821" s="31" t="e">
        <f>LOOKUP(C19821,CustomerDemographic!A19820:N23009,CustomerDemographic!N19820:N23009)</f>
        <v>#N/A</v>
      </c>
      <c r="AA19821" s="31" t="e">
        <f>LOOKUP(C19821,CustomerAddress!A19820:F23819,CustomerAddress!C19820:C23819)</f>
        <v>#N/A</v>
      </c>
      <c r="AB19821" s="31" t="e">
        <f>LOOKUP(C19821,CustomerAddress!A19820:F23819,CustomerAddress!D19820:D23819)</f>
        <v>#N/A</v>
      </c>
      <c r="AC19821" s="31" t="e">
        <f>LOOKUP(C19821,CustomerAddress!A19820:F23819,CustomerAddress!F19820:F23819)</f>
        <v>#N/A</v>
      </c>
      <c r="AD19821" s="31">
        <f t="shared" si="1205"/>
        <v>43099</v>
      </c>
      <c r="AE19821" s="105"/>
    </row>
    <row r="19822" spans="5:31" ht="15" hidden="1" customHeight="1" x14ac:dyDescent="0.15">
      <c r="E19822" s="44"/>
      <c r="L19822" s="1"/>
      <c r="M19822" s="1"/>
      <c r="N19822" s="1"/>
      <c r="O19822" s="1"/>
      <c r="P19822" s="50" t="e">
        <f>LOOKUP(C19822,CustomerDemographic!A19821:N23010,CustomerDemographic!D19821:D23010)</f>
        <v>#N/A</v>
      </c>
      <c r="Q19822" s="31" t="e">
        <f>LOOKUP(C19822,CustomerDemographic!A19821:N23010,CustomerDemographic!E19821:E23010)</f>
        <v>#N/A</v>
      </c>
      <c r="R19822" s="68" t="e">
        <f>LOOKUP(C19822,CustomerDemographic!A19821:N23010,CustomerDemographic!F19821:F23010)</f>
        <v>#N/A</v>
      </c>
      <c r="S19822" s="46" t="e">
        <f>LOOKUP(C19822,CustomerDemographic!A19821:N23010,CustomerDemographic!G19821:G23010)</f>
        <v>#N/A</v>
      </c>
      <c r="T19822" s="46"/>
      <c r="U19822" s="31" t="e">
        <f>LOOKUP(C19822,CustomerDemographic!A19821:N23010,CustomerDemographic!I19821:I23010)</f>
        <v>#N/A</v>
      </c>
      <c r="V19822" s="38" t="e">
        <f>LOOKUP(C19822,CustomerDemographic!A19821:N23010,CustomerDemographic!J19821:J23010)</f>
        <v>#N/A</v>
      </c>
      <c r="W19822" s="31" t="e">
        <f>LOOKUP(C19822,CustomerDemographic!A19821:N23010,CustomerDemographic!K19821:K23010)</f>
        <v>#N/A</v>
      </c>
      <c r="X19822" s="31" t="e">
        <f>LOOKUP(C19822,CustomerDemographic!A19821:N23010,CustomerDemographic!L19821:L23010)</f>
        <v>#N/A</v>
      </c>
      <c r="Y19822" s="31" t="e">
        <f>LOOKUP(C19822,CustomerDemographic!A19821:N23010,CustomerDemographic!M19821:M23010)</f>
        <v>#N/A</v>
      </c>
      <c r="Z19822" s="31" t="e">
        <f>LOOKUP(C19822,CustomerDemographic!A19821:N23010,CustomerDemographic!N19821:N23010)</f>
        <v>#N/A</v>
      </c>
      <c r="AA19822" s="31" t="e">
        <f>LOOKUP(C19822,CustomerAddress!A19821:F23820,CustomerAddress!C19821:C23820)</f>
        <v>#N/A</v>
      </c>
      <c r="AB19822" s="31" t="e">
        <f>LOOKUP(C19822,CustomerAddress!A19821:F23820,CustomerAddress!D19821:D23820)</f>
        <v>#N/A</v>
      </c>
      <c r="AC19822" s="31" t="e">
        <f>LOOKUP(C19822,CustomerAddress!A19821:F23820,CustomerAddress!F19821:F23820)</f>
        <v>#N/A</v>
      </c>
      <c r="AD19822" s="31">
        <f t="shared" si="1205"/>
        <v>43099</v>
      </c>
      <c r="AE19822" s="105"/>
    </row>
    <row r="19823" spans="5:31" ht="15" hidden="1" customHeight="1" x14ac:dyDescent="0.15">
      <c r="E19823" s="44"/>
      <c r="L19823" s="1"/>
      <c r="M19823" s="1"/>
      <c r="N19823" s="1"/>
      <c r="O19823" s="1"/>
      <c r="P19823" s="50" t="e">
        <f>LOOKUP(C19823,CustomerDemographic!A19822:N23011,CustomerDemographic!D19822:D23011)</f>
        <v>#N/A</v>
      </c>
      <c r="Q19823" s="31" t="e">
        <f>LOOKUP(C19823,CustomerDemographic!A19822:N23011,CustomerDemographic!E19822:E23011)</f>
        <v>#N/A</v>
      </c>
      <c r="R19823" s="68" t="e">
        <f>LOOKUP(C19823,CustomerDemographic!A19822:N23011,CustomerDemographic!F19822:F23011)</f>
        <v>#N/A</v>
      </c>
      <c r="S19823" s="46" t="e">
        <f>LOOKUP(C19823,CustomerDemographic!A19822:N23011,CustomerDemographic!G19822:G23011)</f>
        <v>#N/A</v>
      </c>
      <c r="T19823" s="46"/>
      <c r="U19823" s="31" t="e">
        <f>LOOKUP(C19823,CustomerDemographic!A19822:N23011,CustomerDemographic!I19822:I23011)</f>
        <v>#N/A</v>
      </c>
      <c r="V19823" s="38" t="e">
        <f>LOOKUP(C19823,CustomerDemographic!A19822:N23011,CustomerDemographic!J19822:J23011)</f>
        <v>#N/A</v>
      </c>
      <c r="W19823" s="31" t="e">
        <f>LOOKUP(C19823,CustomerDemographic!A19822:N23011,CustomerDemographic!K19822:K23011)</f>
        <v>#N/A</v>
      </c>
      <c r="X19823" s="31" t="e">
        <f>LOOKUP(C19823,CustomerDemographic!A19822:N23011,CustomerDemographic!L19822:L23011)</f>
        <v>#N/A</v>
      </c>
      <c r="Y19823" s="31" t="e">
        <f>LOOKUP(C19823,CustomerDemographic!A19822:N23011,CustomerDemographic!M19822:M23011)</f>
        <v>#N/A</v>
      </c>
      <c r="Z19823" s="31" t="e">
        <f>LOOKUP(C19823,CustomerDemographic!A19822:N23011,CustomerDemographic!N19822:N23011)</f>
        <v>#N/A</v>
      </c>
      <c r="AA19823" s="31" t="e">
        <f>LOOKUP(C19823,CustomerAddress!A19822:F23821,CustomerAddress!C19822:C23821)</f>
        <v>#N/A</v>
      </c>
      <c r="AB19823" s="31" t="e">
        <f>LOOKUP(C19823,CustomerAddress!A19822:F23821,CustomerAddress!D19822:D23821)</f>
        <v>#N/A</v>
      </c>
      <c r="AC19823" s="31" t="e">
        <f>LOOKUP(C19823,CustomerAddress!A19822:F23821,CustomerAddress!F19822:F23821)</f>
        <v>#N/A</v>
      </c>
      <c r="AD19823" s="31">
        <f t="shared" si="1205"/>
        <v>43099</v>
      </c>
      <c r="AE19823" s="105"/>
    </row>
    <row r="19824" spans="5:31" ht="15" hidden="1" customHeight="1" x14ac:dyDescent="0.15">
      <c r="E19824" s="44"/>
      <c r="L19824" s="1"/>
      <c r="M19824" s="1"/>
      <c r="N19824" s="1"/>
      <c r="O19824" s="1"/>
      <c r="P19824" s="50" t="e">
        <f>LOOKUP(C19824,CustomerDemographic!A19823:N23012,CustomerDemographic!D19823:D23012)</f>
        <v>#N/A</v>
      </c>
      <c r="Q19824" s="31" t="e">
        <f>LOOKUP(C19824,CustomerDemographic!A19823:N23012,CustomerDemographic!E19823:E23012)</f>
        <v>#N/A</v>
      </c>
      <c r="R19824" s="68" t="e">
        <f>LOOKUP(C19824,CustomerDemographic!A19823:N23012,CustomerDemographic!F19823:F23012)</f>
        <v>#N/A</v>
      </c>
      <c r="S19824" s="46" t="e">
        <f>LOOKUP(C19824,CustomerDemographic!A19823:N23012,CustomerDemographic!G19823:G23012)</f>
        <v>#N/A</v>
      </c>
      <c r="T19824" s="46"/>
      <c r="U19824" s="31" t="e">
        <f>LOOKUP(C19824,CustomerDemographic!A19823:N23012,CustomerDemographic!I19823:I23012)</f>
        <v>#N/A</v>
      </c>
      <c r="V19824" s="38" t="e">
        <f>LOOKUP(C19824,CustomerDemographic!A19823:N23012,CustomerDemographic!J19823:J23012)</f>
        <v>#N/A</v>
      </c>
      <c r="W19824" s="31" t="e">
        <f>LOOKUP(C19824,CustomerDemographic!A19823:N23012,CustomerDemographic!K19823:K23012)</f>
        <v>#N/A</v>
      </c>
      <c r="X19824" s="31" t="e">
        <f>LOOKUP(C19824,CustomerDemographic!A19823:N23012,CustomerDemographic!L19823:L23012)</f>
        <v>#N/A</v>
      </c>
      <c r="Y19824" s="31" t="e">
        <f>LOOKUP(C19824,CustomerDemographic!A19823:N23012,CustomerDemographic!M19823:M23012)</f>
        <v>#N/A</v>
      </c>
      <c r="Z19824" s="31" t="e">
        <f>LOOKUP(C19824,CustomerDemographic!A19823:N23012,CustomerDemographic!N19823:N23012)</f>
        <v>#N/A</v>
      </c>
      <c r="AA19824" s="31" t="e">
        <f>LOOKUP(C19824,CustomerAddress!A19823:F23822,CustomerAddress!C19823:C23822)</f>
        <v>#N/A</v>
      </c>
      <c r="AB19824" s="31" t="e">
        <f>LOOKUP(C19824,CustomerAddress!A19823:F23822,CustomerAddress!D19823:D23822)</f>
        <v>#N/A</v>
      </c>
      <c r="AC19824" s="31" t="e">
        <f>LOOKUP(C19824,CustomerAddress!A19823:F23822,CustomerAddress!F19823:F23822)</f>
        <v>#N/A</v>
      </c>
      <c r="AD19824" s="31">
        <f t="shared" si="1205"/>
        <v>43099</v>
      </c>
      <c r="AE19824" s="105"/>
    </row>
    <row r="19825" spans="5:31" ht="15" hidden="1" customHeight="1" x14ac:dyDescent="0.15">
      <c r="E19825" s="44"/>
      <c r="L19825" s="1"/>
      <c r="M19825" s="1"/>
      <c r="N19825" s="1"/>
      <c r="O19825" s="1"/>
      <c r="P19825" s="50" t="e">
        <f>LOOKUP(C19825,CustomerDemographic!A19824:N23013,CustomerDemographic!D19824:D23013)</f>
        <v>#N/A</v>
      </c>
      <c r="Q19825" s="31" t="e">
        <f>LOOKUP(C19825,CustomerDemographic!A19824:N23013,CustomerDemographic!E19824:E23013)</f>
        <v>#N/A</v>
      </c>
      <c r="R19825" s="68" t="e">
        <f>LOOKUP(C19825,CustomerDemographic!A19824:N23013,CustomerDemographic!F19824:F23013)</f>
        <v>#N/A</v>
      </c>
      <c r="S19825" s="46" t="e">
        <f>LOOKUP(C19825,CustomerDemographic!A19824:N23013,CustomerDemographic!G19824:G23013)</f>
        <v>#N/A</v>
      </c>
      <c r="T19825" s="46"/>
      <c r="U19825" s="31" t="e">
        <f>LOOKUP(C19825,CustomerDemographic!A19824:N23013,CustomerDemographic!I19824:I23013)</f>
        <v>#N/A</v>
      </c>
      <c r="V19825" s="38" t="e">
        <f>LOOKUP(C19825,CustomerDemographic!A19824:N23013,CustomerDemographic!J19824:J23013)</f>
        <v>#N/A</v>
      </c>
      <c r="W19825" s="31" t="e">
        <f>LOOKUP(C19825,CustomerDemographic!A19824:N23013,CustomerDemographic!K19824:K23013)</f>
        <v>#N/A</v>
      </c>
      <c r="X19825" s="31" t="e">
        <f>LOOKUP(C19825,CustomerDemographic!A19824:N23013,CustomerDemographic!L19824:L23013)</f>
        <v>#N/A</v>
      </c>
      <c r="Y19825" s="31" t="e">
        <f>LOOKUP(C19825,CustomerDemographic!A19824:N23013,CustomerDemographic!M19824:M23013)</f>
        <v>#N/A</v>
      </c>
      <c r="Z19825" s="31" t="e">
        <f>LOOKUP(C19825,CustomerDemographic!A19824:N23013,CustomerDemographic!N19824:N23013)</f>
        <v>#N/A</v>
      </c>
      <c r="AA19825" s="31" t="e">
        <f>LOOKUP(C19825,CustomerAddress!A19824:F23823,CustomerAddress!C19824:C23823)</f>
        <v>#N/A</v>
      </c>
      <c r="AB19825" s="31" t="e">
        <f>LOOKUP(C19825,CustomerAddress!A19824:F23823,CustomerAddress!D19824:D23823)</f>
        <v>#N/A</v>
      </c>
      <c r="AC19825" s="31" t="e">
        <f>LOOKUP(C19825,CustomerAddress!A19824:F23823,CustomerAddress!F19824:F23823)</f>
        <v>#N/A</v>
      </c>
      <c r="AD19825" s="31">
        <f t="shared" si="1205"/>
        <v>43099</v>
      </c>
      <c r="AE19825" s="105"/>
    </row>
    <row r="19826" spans="5:31" ht="15" hidden="1" customHeight="1" x14ac:dyDescent="0.15">
      <c r="E19826" s="44"/>
      <c r="L19826" s="1"/>
      <c r="M19826" s="1"/>
      <c r="N19826" s="1"/>
      <c r="O19826" s="1"/>
      <c r="P19826" s="50" t="e">
        <f>LOOKUP(C19826,CustomerDemographic!A19825:N23014,CustomerDemographic!D19825:D23014)</f>
        <v>#N/A</v>
      </c>
      <c r="Q19826" s="31" t="e">
        <f>LOOKUP(C19826,CustomerDemographic!A19825:N23014,CustomerDemographic!E19825:E23014)</f>
        <v>#N/A</v>
      </c>
      <c r="R19826" s="68" t="e">
        <f>LOOKUP(C19826,CustomerDemographic!A19825:N23014,CustomerDemographic!F19825:F23014)</f>
        <v>#N/A</v>
      </c>
      <c r="S19826" s="46" t="e">
        <f>LOOKUP(C19826,CustomerDemographic!A19825:N23014,CustomerDemographic!G19825:G23014)</f>
        <v>#N/A</v>
      </c>
      <c r="T19826" s="46"/>
      <c r="U19826" s="31" t="e">
        <f>LOOKUP(C19826,CustomerDemographic!A19825:N23014,CustomerDemographic!I19825:I23014)</f>
        <v>#N/A</v>
      </c>
      <c r="V19826" s="38" t="e">
        <f>LOOKUP(C19826,CustomerDemographic!A19825:N23014,CustomerDemographic!J19825:J23014)</f>
        <v>#N/A</v>
      </c>
      <c r="W19826" s="31" t="e">
        <f>LOOKUP(C19826,CustomerDemographic!A19825:N23014,CustomerDemographic!K19825:K23014)</f>
        <v>#N/A</v>
      </c>
      <c r="X19826" s="31" t="e">
        <f>LOOKUP(C19826,CustomerDemographic!A19825:N23014,CustomerDemographic!L19825:L23014)</f>
        <v>#N/A</v>
      </c>
      <c r="Y19826" s="31" t="e">
        <f>LOOKUP(C19826,CustomerDemographic!A19825:N23014,CustomerDemographic!M19825:M23014)</f>
        <v>#N/A</v>
      </c>
      <c r="Z19826" s="31" t="e">
        <f>LOOKUP(C19826,CustomerDemographic!A19825:N23014,CustomerDemographic!N19825:N23014)</f>
        <v>#N/A</v>
      </c>
      <c r="AA19826" s="31" t="e">
        <f>LOOKUP(C19826,CustomerAddress!A19825:F23824,CustomerAddress!C19825:C23824)</f>
        <v>#N/A</v>
      </c>
      <c r="AB19826" s="31" t="e">
        <f>LOOKUP(C19826,CustomerAddress!A19825:F23824,CustomerAddress!D19825:D23824)</f>
        <v>#N/A</v>
      </c>
      <c r="AC19826" s="31" t="e">
        <f>LOOKUP(C19826,CustomerAddress!A19825:F23824,CustomerAddress!F19825:F23824)</f>
        <v>#N/A</v>
      </c>
      <c r="AD19826" s="31">
        <f t="shared" si="1205"/>
        <v>43099</v>
      </c>
      <c r="AE19826" s="105"/>
    </row>
    <row r="19827" spans="5:31" ht="15" hidden="1" customHeight="1" x14ac:dyDescent="0.15">
      <c r="E19827" s="44"/>
      <c r="L19827" s="1"/>
      <c r="M19827" s="1"/>
      <c r="N19827" s="1"/>
      <c r="O19827" s="1"/>
      <c r="P19827" s="50" t="e">
        <f>LOOKUP(C19827,CustomerDemographic!A19826:N23015,CustomerDemographic!D19826:D23015)</f>
        <v>#N/A</v>
      </c>
      <c r="Q19827" s="31" t="e">
        <f>LOOKUP(C19827,CustomerDemographic!A19826:N23015,CustomerDemographic!E19826:E23015)</f>
        <v>#N/A</v>
      </c>
      <c r="R19827" s="68" t="e">
        <f>LOOKUP(C19827,CustomerDemographic!A19826:N23015,CustomerDemographic!F19826:F23015)</f>
        <v>#N/A</v>
      </c>
      <c r="S19827" s="46" t="e">
        <f>LOOKUP(C19827,CustomerDemographic!A19826:N23015,CustomerDemographic!G19826:G23015)</f>
        <v>#N/A</v>
      </c>
      <c r="T19827" s="46"/>
      <c r="U19827" s="31" t="e">
        <f>LOOKUP(C19827,CustomerDemographic!A19826:N23015,CustomerDemographic!I19826:I23015)</f>
        <v>#N/A</v>
      </c>
      <c r="V19827" s="38" t="e">
        <f>LOOKUP(C19827,CustomerDemographic!A19826:N23015,CustomerDemographic!J19826:J23015)</f>
        <v>#N/A</v>
      </c>
      <c r="W19827" s="31" t="e">
        <f>LOOKUP(C19827,CustomerDemographic!A19826:N23015,CustomerDemographic!K19826:K23015)</f>
        <v>#N/A</v>
      </c>
      <c r="X19827" s="31" t="e">
        <f>LOOKUP(C19827,CustomerDemographic!A19826:N23015,CustomerDemographic!L19826:L23015)</f>
        <v>#N/A</v>
      </c>
      <c r="Y19827" s="31" t="e">
        <f>LOOKUP(C19827,CustomerDemographic!A19826:N23015,CustomerDemographic!M19826:M23015)</f>
        <v>#N/A</v>
      </c>
      <c r="Z19827" s="31" t="e">
        <f>LOOKUP(C19827,CustomerDemographic!A19826:N23015,CustomerDemographic!N19826:N23015)</f>
        <v>#N/A</v>
      </c>
      <c r="AA19827" s="31" t="e">
        <f>LOOKUP(C19827,CustomerAddress!A19826:F23825,CustomerAddress!C19826:C23825)</f>
        <v>#N/A</v>
      </c>
      <c r="AB19827" s="31" t="e">
        <f>LOOKUP(C19827,CustomerAddress!A19826:F23825,CustomerAddress!D19826:D23825)</f>
        <v>#N/A</v>
      </c>
      <c r="AC19827" s="31" t="e">
        <f>LOOKUP(C19827,CustomerAddress!A19826:F23825,CustomerAddress!F19826:F23825)</f>
        <v>#N/A</v>
      </c>
      <c r="AD19827" s="31">
        <f t="shared" si="1205"/>
        <v>43099</v>
      </c>
      <c r="AE19827" s="105"/>
    </row>
    <row r="19828" spans="5:31" ht="15" hidden="1" customHeight="1" x14ac:dyDescent="0.15">
      <c r="E19828" s="44"/>
      <c r="L19828" s="1"/>
      <c r="M19828" s="1"/>
      <c r="N19828" s="1"/>
      <c r="O19828" s="1"/>
      <c r="P19828" s="50" t="e">
        <f>LOOKUP(C19828,CustomerDemographic!A19827:N23016,CustomerDemographic!D19827:D23016)</f>
        <v>#N/A</v>
      </c>
      <c r="Q19828" s="31" t="e">
        <f>LOOKUP(C19828,CustomerDemographic!A19827:N23016,CustomerDemographic!E19827:E23016)</f>
        <v>#N/A</v>
      </c>
      <c r="R19828" s="68" t="e">
        <f>LOOKUP(C19828,CustomerDemographic!A19827:N23016,CustomerDemographic!F19827:F23016)</f>
        <v>#N/A</v>
      </c>
      <c r="S19828" s="46" t="e">
        <f>LOOKUP(C19828,CustomerDemographic!A19827:N23016,CustomerDemographic!G19827:G23016)</f>
        <v>#N/A</v>
      </c>
      <c r="T19828" s="46"/>
      <c r="U19828" s="31" t="e">
        <f>LOOKUP(C19828,CustomerDemographic!A19827:N23016,CustomerDemographic!I19827:I23016)</f>
        <v>#N/A</v>
      </c>
      <c r="V19828" s="38" t="e">
        <f>LOOKUP(C19828,CustomerDemographic!A19827:N23016,CustomerDemographic!J19827:J23016)</f>
        <v>#N/A</v>
      </c>
      <c r="W19828" s="31" t="e">
        <f>LOOKUP(C19828,CustomerDemographic!A19827:N23016,CustomerDemographic!K19827:K23016)</f>
        <v>#N/A</v>
      </c>
      <c r="X19828" s="31" t="e">
        <f>LOOKUP(C19828,CustomerDemographic!A19827:N23016,CustomerDemographic!L19827:L23016)</f>
        <v>#N/A</v>
      </c>
      <c r="Y19828" s="31" t="e">
        <f>LOOKUP(C19828,CustomerDemographic!A19827:N23016,CustomerDemographic!M19827:M23016)</f>
        <v>#N/A</v>
      </c>
      <c r="Z19828" s="31" t="e">
        <f>LOOKUP(C19828,CustomerDemographic!A19827:N23016,CustomerDemographic!N19827:N23016)</f>
        <v>#N/A</v>
      </c>
      <c r="AA19828" s="31" t="e">
        <f>LOOKUP(C19828,CustomerAddress!A19827:F23826,CustomerAddress!C19827:C23826)</f>
        <v>#N/A</v>
      </c>
      <c r="AB19828" s="31" t="e">
        <f>LOOKUP(C19828,CustomerAddress!A19827:F23826,CustomerAddress!D19827:D23826)</f>
        <v>#N/A</v>
      </c>
      <c r="AC19828" s="31" t="e">
        <f>LOOKUP(C19828,CustomerAddress!A19827:F23826,CustomerAddress!F19827:F23826)</f>
        <v>#N/A</v>
      </c>
      <c r="AD19828" s="31">
        <f t="shared" si="1205"/>
        <v>43099</v>
      </c>
      <c r="AE19828" s="105"/>
    </row>
    <row r="19829" spans="5:31" ht="15" hidden="1" customHeight="1" x14ac:dyDescent="0.15">
      <c r="E19829" s="44"/>
      <c r="L19829" s="1"/>
      <c r="M19829" s="1"/>
      <c r="N19829" s="1"/>
      <c r="O19829" s="1"/>
      <c r="P19829" s="50" t="e">
        <f>LOOKUP(C19829,CustomerDemographic!A19828:N23017,CustomerDemographic!D19828:D23017)</f>
        <v>#N/A</v>
      </c>
      <c r="Q19829" s="31" t="e">
        <f>LOOKUP(C19829,CustomerDemographic!A19828:N23017,CustomerDemographic!E19828:E23017)</f>
        <v>#N/A</v>
      </c>
      <c r="R19829" s="68" t="e">
        <f>LOOKUP(C19829,CustomerDemographic!A19828:N23017,CustomerDemographic!F19828:F23017)</f>
        <v>#N/A</v>
      </c>
      <c r="S19829" s="46" t="e">
        <f>LOOKUP(C19829,CustomerDemographic!A19828:N23017,CustomerDemographic!G19828:G23017)</f>
        <v>#N/A</v>
      </c>
      <c r="T19829" s="46"/>
      <c r="U19829" s="31" t="e">
        <f>LOOKUP(C19829,CustomerDemographic!A19828:N23017,CustomerDemographic!I19828:I23017)</f>
        <v>#N/A</v>
      </c>
      <c r="V19829" s="38" t="e">
        <f>LOOKUP(C19829,CustomerDemographic!A19828:N23017,CustomerDemographic!J19828:J23017)</f>
        <v>#N/A</v>
      </c>
      <c r="W19829" s="31" t="e">
        <f>LOOKUP(C19829,CustomerDemographic!A19828:N23017,CustomerDemographic!K19828:K23017)</f>
        <v>#N/A</v>
      </c>
      <c r="X19829" s="31" t="e">
        <f>LOOKUP(C19829,CustomerDemographic!A19828:N23017,CustomerDemographic!L19828:L23017)</f>
        <v>#N/A</v>
      </c>
      <c r="Y19829" s="31" t="e">
        <f>LOOKUP(C19829,CustomerDemographic!A19828:N23017,CustomerDemographic!M19828:M23017)</f>
        <v>#N/A</v>
      </c>
      <c r="Z19829" s="31" t="e">
        <f>LOOKUP(C19829,CustomerDemographic!A19828:N23017,CustomerDemographic!N19828:N23017)</f>
        <v>#N/A</v>
      </c>
      <c r="AA19829" s="31" t="e">
        <f>LOOKUP(C19829,CustomerAddress!A19828:F23827,CustomerAddress!C19828:C23827)</f>
        <v>#N/A</v>
      </c>
      <c r="AB19829" s="31" t="e">
        <f>LOOKUP(C19829,CustomerAddress!A19828:F23827,CustomerAddress!D19828:D23827)</f>
        <v>#N/A</v>
      </c>
      <c r="AC19829" s="31" t="e">
        <f>LOOKUP(C19829,CustomerAddress!A19828:F23827,CustomerAddress!F19828:F23827)</f>
        <v>#N/A</v>
      </c>
      <c r="AD19829" s="31">
        <f t="shared" si="1205"/>
        <v>43099</v>
      </c>
      <c r="AE19829" s="105"/>
    </row>
    <row r="19830" spans="5:31" ht="15" hidden="1" customHeight="1" x14ac:dyDescent="0.15">
      <c r="E19830" s="44"/>
      <c r="L19830" s="1"/>
      <c r="M19830" s="1"/>
      <c r="N19830" s="1"/>
      <c r="O19830" s="1"/>
      <c r="P19830" s="50" t="e">
        <f>LOOKUP(C19830,CustomerDemographic!A19829:N23018,CustomerDemographic!D19829:D23018)</f>
        <v>#N/A</v>
      </c>
      <c r="Q19830" s="31" t="e">
        <f>LOOKUP(C19830,CustomerDemographic!A19829:N23018,CustomerDemographic!E19829:E23018)</f>
        <v>#N/A</v>
      </c>
      <c r="R19830" s="68" t="e">
        <f>LOOKUP(C19830,CustomerDemographic!A19829:N23018,CustomerDemographic!F19829:F23018)</f>
        <v>#N/A</v>
      </c>
      <c r="S19830" s="46" t="e">
        <f>LOOKUP(C19830,CustomerDemographic!A19829:N23018,CustomerDemographic!G19829:G23018)</f>
        <v>#N/A</v>
      </c>
      <c r="T19830" s="46"/>
      <c r="U19830" s="31" t="e">
        <f>LOOKUP(C19830,CustomerDemographic!A19829:N23018,CustomerDemographic!I19829:I23018)</f>
        <v>#N/A</v>
      </c>
      <c r="V19830" s="38" t="e">
        <f>LOOKUP(C19830,CustomerDemographic!A19829:N23018,CustomerDemographic!J19829:J23018)</f>
        <v>#N/A</v>
      </c>
      <c r="W19830" s="31" t="e">
        <f>LOOKUP(C19830,CustomerDemographic!A19829:N23018,CustomerDemographic!K19829:K23018)</f>
        <v>#N/A</v>
      </c>
      <c r="X19830" s="31" t="e">
        <f>LOOKUP(C19830,CustomerDemographic!A19829:N23018,CustomerDemographic!L19829:L23018)</f>
        <v>#N/A</v>
      </c>
      <c r="Y19830" s="31" t="e">
        <f>LOOKUP(C19830,CustomerDemographic!A19829:N23018,CustomerDemographic!M19829:M23018)</f>
        <v>#N/A</v>
      </c>
      <c r="Z19830" s="31" t="e">
        <f>LOOKUP(C19830,CustomerDemographic!A19829:N23018,CustomerDemographic!N19829:N23018)</f>
        <v>#N/A</v>
      </c>
      <c r="AA19830" s="31" t="e">
        <f>LOOKUP(C19830,CustomerAddress!A19829:F23828,CustomerAddress!C19829:C23828)</f>
        <v>#N/A</v>
      </c>
      <c r="AB19830" s="31" t="e">
        <f>LOOKUP(C19830,CustomerAddress!A19829:F23828,CustomerAddress!D19829:D23828)</f>
        <v>#N/A</v>
      </c>
      <c r="AC19830" s="31" t="e">
        <f>LOOKUP(C19830,CustomerAddress!A19829:F23828,CustomerAddress!F19829:F23828)</f>
        <v>#N/A</v>
      </c>
      <c r="AD19830" s="31">
        <f t="shared" si="1205"/>
        <v>43099</v>
      </c>
      <c r="AE19830" s="105"/>
    </row>
    <row r="19831" spans="5:31" ht="15" hidden="1" customHeight="1" x14ac:dyDescent="0.15">
      <c r="E19831" s="44"/>
      <c r="L19831" s="1"/>
      <c r="M19831" s="1"/>
      <c r="N19831" s="1"/>
      <c r="O19831" s="1"/>
      <c r="P19831" s="50" t="e">
        <f>LOOKUP(C19831,CustomerDemographic!A19830:N23019,CustomerDemographic!D19830:D23019)</f>
        <v>#N/A</v>
      </c>
      <c r="Q19831" s="31" t="e">
        <f>LOOKUP(C19831,CustomerDemographic!A19830:N23019,CustomerDemographic!E19830:E23019)</f>
        <v>#N/A</v>
      </c>
      <c r="R19831" s="68" t="e">
        <f>LOOKUP(C19831,CustomerDemographic!A19830:N23019,CustomerDemographic!F19830:F23019)</f>
        <v>#N/A</v>
      </c>
      <c r="S19831" s="46" t="e">
        <f>LOOKUP(C19831,CustomerDemographic!A19830:N23019,CustomerDemographic!G19830:G23019)</f>
        <v>#N/A</v>
      </c>
      <c r="T19831" s="46"/>
      <c r="U19831" s="31" t="e">
        <f>LOOKUP(C19831,CustomerDemographic!A19830:N23019,CustomerDemographic!I19830:I23019)</f>
        <v>#N/A</v>
      </c>
      <c r="V19831" s="38" t="e">
        <f>LOOKUP(C19831,CustomerDemographic!A19830:N23019,CustomerDemographic!J19830:J23019)</f>
        <v>#N/A</v>
      </c>
      <c r="W19831" s="31" t="e">
        <f>LOOKUP(C19831,CustomerDemographic!A19830:N23019,CustomerDemographic!K19830:K23019)</f>
        <v>#N/A</v>
      </c>
      <c r="X19831" s="31" t="e">
        <f>LOOKUP(C19831,CustomerDemographic!A19830:N23019,CustomerDemographic!L19830:L23019)</f>
        <v>#N/A</v>
      </c>
      <c r="Y19831" s="31" t="e">
        <f>LOOKUP(C19831,CustomerDemographic!A19830:N23019,CustomerDemographic!M19830:M23019)</f>
        <v>#N/A</v>
      </c>
      <c r="Z19831" s="31" t="e">
        <f>LOOKUP(C19831,CustomerDemographic!A19830:N23019,CustomerDemographic!N19830:N23019)</f>
        <v>#N/A</v>
      </c>
      <c r="AA19831" s="31" t="e">
        <f>LOOKUP(C19831,CustomerAddress!A19830:F23829,CustomerAddress!C19830:C23829)</f>
        <v>#N/A</v>
      </c>
      <c r="AB19831" s="31" t="e">
        <f>LOOKUP(C19831,CustomerAddress!A19830:F23829,CustomerAddress!D19830:D23829)</f>
        <v>#N/A</v>
      </c>
      <c r="AC19831" s="31" t="e">
        <f>LOOKUP(C19831,CustomerAddress!A19830:F23829,CustomerAddress!F19830:F23829)</f>
        <v>#N/A</v>
      </c>
      <c r="AD19831" s="31">
        <f t="shared" si="1205"/>
        <v>43099</v>
      </c>
      <c r="AE19831" s="105"/>
    </row>
    <row r="19832" spans="5:31" ht="15" hidden="1" customHeight="1" x14ac:dyDescent="0.15">
      <c r="E19832" s="44"/>
      <c r="L19832" s="1"/>
      <c r="M19832" s="1"/>
      <c r="N19832" s="1"/>
      <c r="O19832" s="1"/>
      <c r="P19832" s="50" t="e">
        <f>LOOKUP(C19832,CustomerDemographic!A19831:N23020,CustomerDemographic!D19831:D23020)</f>
        <v>#N/A</v>
      </c>
      <c r="Q19832" s="31" t="e">
        <f>LOOKUP(C19832,CustomerDemographic!A19831:N23020,CustomerDemographic!E19831:E23020)</f>
        <v>#N/A</v>
      </c>
      <c r="R19832" s="68" t="e">
        <f>LOOKUP(C19832,CustomerDemographic!A19831:N23020,CustomerDemographic!F19831:F23020)</f>
        <v>#N/A</v>
      </c>
      <c r="S19832" s="46" t="e">
        <f>LOOKUP(C19832,CustomerDemographic!A19831:N23020,CustomerDemographic!G19831:G23020)</f>
        <v>#N/A</v>
      </c>
      <c r="T19832" s="46"/>
      <c r="U19832" s="31" t="e">
        <f>LOOKUP(C19832,CustomerDemographic!A19831:N23020,CustomerDemographic!I19831:I23020)</f>
        <v>#N/A</v>
      </c>
      <c r="V19832" s="38" t="e">
        <f>LOOKUP(C19832,CustomerDemographic!A19831:N23020,CustomerDemographic!J19831:J23020)</f>
        <v>#N/A</v>
      </c>
      <c r="W19832" s="31" t="e">
        <f>LOOKUP(C19832,CustomerDemographic!A19831:N23020,CustomerDemographic!K19831:K23020)</f>
        <v>#N/A</v>
      </c>
      <c r="X19832" s="31" t="e">
        <f>LOOKUP(C19832,CustomerDemographic!A19831:N23020,CustomerDemographic!L19831:L23020)</f>
        <v>#N/A</v>
      </c>
      <c r="Y19832" s="31" t="e">
        <f>LOOKUP(C19832,CustomerDemographic!A19831:N23020,CustomerDemographic!M19831:M23020)</f>
        <v>#N/A</v>
      </c>
      <c r="Z19832" s="31" t="e">
        <f>LOOKUP(C19832,CustomerDemographic!A19831:N23020,CustomerDemographic!N19831:N23020)</f>
        <v>#N/A</v>
      </c>
      <c r="AA19832" s="31" t="e">
        <f>LOOKUP(C19832,CustomerAddress!A19831:F23830,CustomerAddress!C19831:C23830)</f>
        <v>#N/A</v>
      </c>
      <c r="AB19832" s="31" t="e">
        <f>LOOKUP(C19832,CustomerAddress!A19831:F23830,CustomerAddress!D19831:D23830)</f>
        <v>#N/A</v>
      </c>
      <c r="AC19832" s="31" t="e">
        <f>LOOKUP(C19832,CustomerAddress!A19831:F23830,CustomerAddress!F19831:F23830)</f>
        <v>#N/A</v>
      </c>
      <c r="AD19832" s="31">
        <f t="shared" si="1205"/>
        <v>43099</v>
      </c>
      <c r="AE19832" s="105"/>
    </row>
    <row r="19833" spans="5:31" ht="15" hidden="1" customHeight="1" x14ac:dyDescent="0.15">
      <c r="E19833" s="44"/>
      <c r="L19833" s="1"/>
      <c r="M19833" s="1"/>
      <c r="N19833" s="1"/>
      <c r="O19833" s="1"/>
      <c r="P19833" s="50" t="e">
        <f>LOOKUP(C19833,CustomerDemographic!A19832:N23021,CustomerDemographic!D19832:D23021)</f>
        <v>#N/A</v>
      </c>
      <c r="Q19833" s="31" t="e">
        <f>LOOKUP(C19833,CustomerDemographic!A19832:N23021,CustomerDemographic!E19832:E23021)</f>
        <v>#N/A</v>
      </c>
      <c r="R19833" s="68" t="e">
        <f>LOOKUP(C19833,CustomerDemographic!A19832:N23021,CustomerDemographic!F19832:F23021)</f>
        <v>#N/A</v>
      </c>
      <c r="S19833" s="46" t="e">
        <f>LOOKUP(C19833,CustomerDemographic!A19832:N23021,CustomerDemographic!G19832:G23021)</f>
        <v>#N/A</v>
      </c>
      <c r="T19833" s="46"/>
      <c r="U19833" s="31" t="e">
        <f>LOOKUP(C19833,CustomerDemographic!A19832:N23021,CustomerDemographic!I19832:I23021)</f>
        <v>#N/A</v>
      </c>
      <c r="V19833" s="38" t="e">
        <f>LOOKUP(C19833,CustomerDemographic!A19832:N23021,CustomerDemographic!J19832:J23021)</f>
        <v>#N/A</v>
      </c>
      <c r="W19833" s="31" t="e">
        <f>LOOKUP(C19833,CustomerDemographic!A19832:N23021,CustomerDemographic!K19832:K23021)</f>
        <v>#N/A</v>
      </c>
      <c r="X19833" s="31" t="e">
        <f>LOOKUP(C19833,CustomerDemographic!A19832:N23021,CustomerDemographic!L19832:L23021)</f>
        <v>#N/A</v>
      </c>
      <c r="Y19833" s="31" t="e">
        <f>LOOKUP(C19833,CustomerDemographic!A19832:N23021,CustomerDemographic!M19832:M23021)</f>
        <v>#N/A</v>
      </c>
      <c r="Z19833" s="31" t="e">
        <f>LOOKUP(C19833,CustomerDemographic!A19832:N23021,CustomerDemographic!N19832:N23021)</f>
        <v>#N/A</v>
      </c>
      <c r="AA19833" s="31" t="e">
        <f>LOOKUP(C19833,CustomerAddress!A19832:F23831,CustomerAddress!C19832:C23831)</f>
        <v>#N/A</v>
      </c>
      <c r="AB19833" s="31" t="e">
        <f>LOOKUP(C19833,CustomerAddress!A19832:F23831,CustomerAddress!D19832:D23831)</f>
        <v>#N/A</v>
      </c>
      <c r="AC19833" s="31" t="e">
        <f>LOOKUP(C19833,CustomerAddress!A19832:F23831,CustomerAddress!F19832:F23831)</f>
        <v>#N/A</v>
      </c>
      <c r="AD19833" s="31">
        <f t="shared" si="1205"/>
        <v>43099</v>
      </c>
      <c r="AE19833" s="105"/>
    </row>
    <row r="19834" spans="5:31" ht="15" hidden="1" customHeight="1" x14ac:dyDescent="0.15">
      <c r="E19834" s="44"/>
      <c r="L19834" s="1"/>
      <c r="M19834" s="1"/>
      <c r="N19834" s="1"/>
      <c r="O19834" s="1"/>
      <c r="P19834" s="50" t="e">
        <f>LOOKUP(C19834,CustomerDemographic!A19833:N23022,CustomerDemographic!D19833:D23022)</f>
        <v>#N/A</v>
      </c>
      <c r="Q19834" s="31" t="e">
        <f>LOOKUP(C19834,CustomerDemographic!A19833:N23022,CustomerDemographic!E19833:E23022)</f>
        <v>#N/A</v>
      </c>
      <c r="R19834" s="68" t="e">
        <f>LOOKUP(C19834,CustomerDemographic!A19833:N23022,CustomerDemographic!F19833:F23022)</f>
        <v>#N/A</v>
      </c>
      <c r="S19834" s="46" t="e">
        <f>LOOKUP(C19834,CustomerDemographic!A19833:N23022,CustomerDemographic!G19833:G23022)</f>
        <v>#N/A</v>
      </c>
      <c r="T19834" s="46"/>
      <c r="U19834" s="31" t="e">
        <f>LOOKUP(C19834,CustomerDemographic!A19833:N23022,CustomerDemographic!I19833:I23022)</f>
        <v>#N/A</v>
      </c>
      <c r="V19834" s="38" t="e">
        <f>LOOKUP(C19834,CustomerDemographic!A19833:N23022,CustomerDemographic!J19833:J23022)</f>
        <v>#N/A</v>
      </c>
      <c r="W19834" s="31" t="e">
        <f>LOOKUP(C19834,CustomerDemographic!A19833:N23022,CustomerDemographic!K19833:K23022)</f>
        <v>#N/A</v>
      </c>
      <c r="X19834" s="31" t="e">
        <f>LOOKUP(C19834,CustomerDemographic!A19833:N23022,CustomerDemographic!L19833:L23022)</f>
        <v>#N/A</v>
      </c>
      <c r="Y19834" s="31" t="e">
        <f>LOOKUP(C19834,CustomerDemographic!A19833:N23022,CustomerDemographic!M19833:M23022)</f>
        <v>#N/A</v>
      </c>
      <c r="Z19834" s="31" t="e">
        <f>LOOKUP(C19834,CustomerDemographic!A19833:N23022,CustomerDemographic!N19833:N23022)</f>
        <v>#N/A</v>
      </c>
      <c r="AA19834" s="31" t="e">
        <f>LOOKUP(C19834,CustomerAddress!A19833:F23832,CustomerAddress!C19833:C23832)</f>
        <v>#N/A</v>
      </c>
      <c r="AB19834" s="31" t="e">
        <f>LOOKUP(C19834,CustomerAddress!A19833:F23832,CustomerAddress!D19833:D23832)</f>
        <v>#N/A</v>
      </c>
      <c r="AC19834" s="31" t="e">
        <f>LOOKUP(C19834,CustomerAddress!A19833:F23832,CustomerAddress!F19833:F23832)</f>
        <v>#N/A</v>
      </c>
      <c r="AD19834" s="31">
        <f t="shared" si="1205"/>
        <v>43099</v>
      </c>
      <c r="AE19834" s="105"/>
    </row>
    <row r="19835" spans="5:31" ht="15" hidden="1" customHeight="1" x14ac:dyDescent="0.15">
      <c r="E19835" s="44"/>
      <c r="L19835" s="1"/>
      <c r="M19835" s="1"/>
      <c r="N19835" s="1"/>
      <c r="O19835" s="1"/>
      <c r="P19835" s="50" t="e">
        <f>LOOKUP(C19835,CustomerDemographic!A19834:N23023,CustomerDemographic!D19834:D23023)</f>
        <v>#N/A</v>
      </c>
      <c r="Q19835" s="31" t="e">
        <f>LOOKUP(C19835,CustomerDemographic!A19834:N23023,CustomerDemographic!E19834:E23023)</f>
        <v>#N/A</v>
      </c>
      <c r="R19835" s="68" t="e">
        <f>LOOKUP(C19835,CustomerDemographic!A19834:N23023,CustomerDemographic!F19834:F23023)</f>
        <v>#N/A</v>
      </c>
      <c r="S19835" s="46" t="e">
        <f>LOOKUP(C19835,CustomerDemographic!A19834:N23023,CustomerDemographic!G19834:G23023)</f>
        <v>#N/A</v>
      </c>
      <c r="T19835" s="46"/>
      <c r="U19835" s="31" t="e">
        <f>LOOKUP(C19835,CustomerDemographic!A19834:N23023,CustomerDemographic!I19834:I23023)</f>
        <v>#N/A</v>
      </c>
      <c r="V19835" s="38" t="e">
        <f>LOOKUP(C19835,CustomerDemographic!A19834:N23023,CustomerDemographic!J19834:J23023)</f>
        <v>#N/A</v>
      </c>
      <c r="W19835" s="31" t="e">
        <f>LOOKUP(C19835,CustomerDemographic!A19834:N23023,CustomerDemographic!K19834:K23023)</f>
        <v>#N/A</v>
      </c>
      <c r="X19835" s="31" t="e">
        <f>LOOKUP(C19835,CustomerDemographic!A19834:N23023,CustomerDemographic!L19834:L23023)</f>
        <v>#N/A</v>
      </c>
      <c r="Y19835" s="31" t="e">
        <f>LOOKUP(C19835,CustomerDemographic!A19834:N23023,CustomerDemographic!M19834:M23023)</f>
        <v>#N/A</v>
      </c>
      <c r="Z19835" s="31" t="e">
        <f>LOOKUP(C19835,CustomerDemographic!A19834:N23023,CustomerDemographic!N19834:N23023)</f>
        <v>#N/A</v>
      </c>
      <c r="AA19835" s="31" t="e">
        <f>LOOKUP(C19835,CustomerAddress!A19834:F23833,CustomerAddress!C19834:C23833)</f>
        <v>#N/A</v>
      </c>
      <c r="AB19835" s="31" t="e">
        <f>LOOKUP(C19835,CustomerAddress!A19834:F23833,CustomerAddress!D19834:D23833)</f>
        <v>#N/A</v>
      </c>
      <c r="AC19835" s="31" t="e">
        <f>LOOKUP(C19835,CustomerAddress!A19834:F23833,CustomerAddress!F19834:F23833)</f>
        <v>#N/A</v>
      </c>
      <c r="AD19835" s="31">
        <f t="shared" si="1205"/>
        <v>43099</v>
      </c>
      <c r="AE19835" s="105"/>
    </row>
    <row r="19836" spans="5:31" ht="15" hidden="1" customHeight="1" x14ac:dyDescent="0.15">
      <c r="E19836" s="44"/>
      <c r="L19836" s="1"/>
      <c r="M19836" s="1"/>
      <c r="N19836" s="1"/>
      <c r="O19836" s="1"/>
      <c r="P19836" s="50" t="e">
        <f>LOOKUP(C19836,CustomerDemographic!A19835:N23024,CustomerDemographic!D19835:D23024)</f>
        <v>#N/A</v>
      </c>
      <c r="Q19836" s="31" t="e">
        <f>LOOKUP(C19836,CustomerDemographic!A19835:N23024,CustomerDemographic!E19835:E23024)</f>
        <v>#N/A</v>
      </c>
      <c r="R19836" s="68" t="e">
        <f>LOOKUP(C19836,CustomerDemographic!A19835:N23024,CustomerDemographic!F19835:F23024)</f>
        <v>#N/A</v>
      </c>
      <c r="S19836" s="46" t="e">
        <f>LOOKUP(C19836,CustomerDemographic!A19835:N23024,CustomerDemographic!G19835:G23024)</f>
        <v>#N/A</v>
      </c>
      <c r="T19836" s="46"/>
      <c r="U19836" s="31" t="e">
        <f>LOOKUP(C19836,CustomerDemographic!A19835:N23024,CustomerDemographic!I19835:I23024)</f>
        <v>#N/A</v>
      </c>
      <c r="V19836" s="38" t="e">
        <f>LOOKUP(C19836,CustomerDemographic!A19835:N23024,CustomerDemographic!J19835:J23024)</f>
        <v>#N/A</v>
      </c>
      <c r="W19836" s="31" t="e">
        <f>LOOKUP(C19836,CustomerDemographic!A19835:N23024,CustomerDemographic!K19835:K23024)</f>
        <v>#N/A</v>
      </c>
      <c r="X19836" s="31" t="e">
        <f>LOOKUP(C19836,CustomerDemographic!A19835:N23024,CustomerDemographic!L19835:L23024)</f>
        <v>#N/A</v>
      </c>
      <c r="Y19836" s="31" t="e">
        <f>LOOKUP(C19836,CustomerDemographic!A19835:N23024,CustomerDemographic!M19835:M23024)</f>
        <v>#N/A</v>
      </c>
      <c r="Z19836" s="31" t="e">
        <f>LOOKUP(C19836,CustomerDemographic!A19835:N23024,CustomerDemographic!N19835:N23024)</f>
        <v>#N/A</v>
      </c>
      <c r="AA19836" s="31" t="e">
        <f>LOOKUP(C19836,CustomerAddress!A19835:F23834,CustomerAddress!C19835:C23834)</f>
        <v>#N/A</v>
      </c>
      <c r="AB19836" s="31" t="e">
        <f>LOOKUP(C19836,CustomerAddress!A19835:F23834,CustomerAddress!D19835:D23834)</f>
        <v>#N/A</v>
      </c>
      <c r="AC19836" s="31" t="e">
        <f>LOOKUP(C19836,CustomerAddress!A19835:F23834,CustomerAddress!F19835:F23834)</f>
        <v>#N/A</v>
      </c>
      <c r="AD19836" s="31">
        <f t="shared" si="1205"/>
        <v>43099</v>
      </c>
      <c r="AE19836" s="105"/>
    </row>
    <row r="19837" spans="5:31" ht="15" hidden="1" customHeight="1" x14ac:dyDescent="0.15">
      <c r="E19837" s="44"/>
      <c r="L19837" s="1"/>
      <c r="M19837" s="1"/>
      <c r="N19837" s="1"/>
      <c r="O19837" s="1"/>
      <c r="P19837" s="50" t="e">
        <f>LOOKUP(C19837,CustomerDemographic!A19836:N23025,CustomerDemographic!D19836:D23025)</f>
        <v>#N/A</v>
      </c>
      <c r="Q19837" s="31" t="e">
        <f>LOOKUP(C19837,CustomerDemographic!A19836:N23025,CustomerDemographic!E19836:E23025)</f>
        <v>#N/A</v>
      </c>
      <c r="R19837" s="68" t="e">
        <f>LOOKUP(C19837,CustomerDemographic!A19836:N23025,CustomerDemographic!F19836:F23025)</f>
        <v>#N/A</v>
      </c>
      <c r="S19837" s="46" t="e">
        <f>LOOKUP(C19837,CustomerDemographic!A19836:N23025,CustomerDemographic!G19836:G23025)</f>
        <v>#N/A</v>
      </c>
      <c r="T19837" s="46"/>
      <c r="U19837" s="31" t="e">
        <f>LOOKUP(C19837,CustomerDemographic!A19836:N23025,CustomerDemographic!I19836:I23025)</f>
        <v>#N/A</v>
      </c>
      <c r="V19837" s="38" t="e">
        <f>LOOKUP(C19837,CustomerDemographic!A19836:N23025,CustomerDemographic!J19836:J23025)</f>
        <v>#N/A</v>
      </c>
      <c r="W19837" s="31" t="e">
        <f>LOOKUP(C19837,CustomerDemographic!A19836:N23025,CustomerDemographic!K19836:K23025)</f>
        <v>#N/A</v>
      </c>
      <c r="X19837" s="31" t="e">
        <f>LOOKUP(C19837,CustomerDemographic!A19836:N23025,CustomerDemographic!L19836:L23025)</f>
        <v>#N/A</v>
      </c>
      <c r="Y19837" s="31" t="e">
        <f>LOOKUP(C19837,CustomerDemographic!A19836:N23025,CustomerDemographic!M19836:M23025)</f>
        <v>#N/A</v>
      </c>
      <c r="Z19837" s="31" t="e">
        <f>LOOKUP(C19837,CustomerDemographic!A19836:N23025,CustomerDemographic!N19836:N23025)</f>
        <v>#N/A</v>
      </c>
      <c r="AA19837" s="31" t="e">
        <f>LOOKUP(C19837,CustomerAddress!A19836:F23835,CustomerAddress!C19836:C23835)</f>
        <v>#N/A</v>
      </c>
      <c r="AB19837" s="31" t="e">
        <f>LOOKUP(C19837,CustomerAddress!A19836:F23835,CustomerAddress!D19836:D23835)</f>
        <v>#N/A</v>
      </c>
      <c r="AC19837" s="31" t="e">
        <f>LOOKUP(C19837,CustomerAddress!A19836:F23835,CustomerAddress!F19836:F23835)</f>
        <v>#N/A</v>
      </c>
      <c r="AD19837" s="31">
        <f t="shared" si="1205"/>
        <v>43099</v>
      </c>
      <c r="AE19837" s="105"/>
    </row>
    <row r="19838" spans="5:31" ht="15" hidden="1" customHeight="1" x14ac:dyDescent="0.15">
      <c r="E19838" s="44"/>
      <c r="L19838" s="1"/>
      <c r="M19838" s="1"/>
      <c r="N19838" s="1"/>
      <c r="O19838" s="1"/>
      <c r="P19838" s="50" t="e">
        <f>LOOKUP(C19838,CustomerDemographic!A19837:N23026,CustomerDemographic!D19837:D23026)</f>
        <v>#N/A</v>
      </c>
      <c r="Q19838" s="31" t="e">
        <f>LOOKUP(C19838,CustomerDemographic!A19837:N23026,CustomerDemographic!E19837:E23026)</f>
        <v>#N/A</v>
      </c>
      <c r="R19838" s="68" t="e">
        <f>LOOKUP(C19838,CustomerDemographic!A19837:N23026,CustomerDemographic!F19837:F23026)</f>
        <v>#N/A</v>
      </c>
      <c r="S19838" s="46" t="e">
        <f>LOOKUP(C19838,CustomerDemographic!A19837:N23026,CustomerDemographic!G19837:G23026)</f>
        <v>#N/A</v>
      </c>
      <c r="T19838" s="46"/>
      <c r="U19838" s="31" t="e">
        <f>LOOKUP(C19838,CustomerDemographic!A19837:N23026,CustomerDemographic!I19837:I23026)</f>
        <v>#N/A</v>
      </c>
      <c r="V19838" s="38" t="e">
        <f>LOOKUP(C19838,CustomerDemographic!A19837:N23026,CustomerDemographic!J19837:J23026)</f>
        <v>#N/A</v>
      </c>
      <c r="W19838" s="31" t="e">
        <f>LOOKUP(C19838,CustomerDemographic!A19837:N23026,CustomerDemographic!K19837:K23026)</f>
        <v>#N/A</v>
      </c>
      <c r="X19838" s="31" t="e">
        <f>LOOKUP(C19838,CustomerDemographic!A19837:N23026,CustomerDemographic!L19837:L23026)</f>
        <v>#N/A</v>
      </c>
      <c r="Y19838" s="31" t="e">
        <f>LOOKUP(C19838,CustomerDemographic!A19837:N23026,CustomerDemographic!M19837:M23026)</f>
        <v>#N/A</v>
      </c>
      <c r="Z19838" s="31" t="e">
        <f>LOOKUP(C19838,CustomerDemographic!A19837:N23026,CustomerDemographic!N19837:N23026)</f>
        <v>#N/A</v>
      </c>
      <c r="AA19838" s="31" t="e">
        <f>LOOKUP(C19838,CustomerAddress!A19837:F23836,CustomerAddress!C19837:C23836)</f>
        <v>#N/A</v>
      </c>
      <c r="AB19838" s="31" t="e">
        <f>LOOKUP(C19838,CustomerAddress!A19837:F23836,CustomerAddress!D19837:D23836)</f>
        <v>#N/A</v>
      </c>
      <c r="AC19838" s="31" t="e">
        <f>LOOKUP(C19838,CustomerAddress!A19837:F23836,CustomerAddress!F19837:F23836)</f>
        <v>#N/A</v>
      </c>
      <c r="AD19838" s="31">
        <f t="shared" si="1205"/>
        <v>43099</v>
      </c>
      <c r="AE19838" s="105"/>
    </row>
    <row r="19839" spans="5:31" ht="15" hidden="1" customHeight="1" x14ac:dyDescent="0.15">
      <c r="E19839" s="44"/>
      <c r="L19839" s="1"/>
      <c r="M19839" s="1"/>
      <c r="N19839" s="1"/>
      <c r="O19839" s="1"/>
      <c r="P19839" s="50" t="e">
        <f>LOOKUP(C19839,CustomerDemographic!A19838:N23027,CustomerDemographic!D19838:D23027)</f>
        <v>#N/A</v>
      </c>
      <c r="Q19839" s="31" t="e">
        <f>LOOKUP(C19839,CustomerDemographic!A19838:N23027,CustomerDemographic!E19838:E23027)</f>
        <v>#N/A</v>
      </c>
      <c r="R19839" s="68" t="e">
        <f>LOOKUP(C19839,CustomerDemographic!A19838:N23027,CustomerDemographic!F19838:F23027)</f>
        <v>#N/A</v>
      </c>
      <c r="S19839" s="46" t="e">
        <f>LOOKUP(C19839,CustomerDemographic!A19838:N23027,CustomerDemographic!G19838:G23027)</f>
        <v>#N/A</v>
      </c>
      <c r="T19839" s="46"/>
      <c r="U19839" s="31" t="e">
        <f>LOOKUP(C19839,CustomerDemographic!A19838:N23027,CustomerDemographic!I19838:I23027)</f>
        <v>#N/A</v>
      </c>
      <c r="V19839" s="38" t="e">
        <f>LOOKUP(C19839,CustomerDemographic!A19838:N23027,CustomerDemographic!J19838:J23027)</f>
        <v>#N/A</v>
      </c>
      <c r="W19839" s="31" t="e">
        <f>LOOKUP(C19839,CustomerDemographic!A19838:N23027,CustomerDemographic!K19838:K23027)</f>
        <v>#N/A</v>
      </c>
      <c r="X19839" s="31" t="e">
        <f>LOOKUP(C19839,CustomerDemographic!A19838:N23027,CustomerDemographic!L19838:L23027)</f>
        <v>#N/A</v>
      </c>
      <c r="Y19839" s="31" t="e">
        <f>LOOKUP(C19839,CustomerDemographic!A19838:N23027,CustomerDemographic!M19838:M23027)</f>
        <v>#N/A</v>
      </c>
      <c r="Z19839" s="31" t="e">
        <f>LOOKUP(C19839,CustomerDemographic!A19838:N23027,CustomerDemographic!N19838:N23027)</f>
        <v>#N/A</v>
      </c>
      <c r="AA19839" s="31" t="e">
        <f>LOOKUP(C19839,CustomerAddress!A19838:F23837,CustomerAddress!C19838:C23837)</f>
        <v>#N/A</v>
      </c>
      <c r="AB19839" s="31" t="e">
        <f>LOOKUP(C19839,CustomerAddress!A19838:F23837,CustomerAddress!D19838:D23837)</f>
        <v>#N/A</v>
      </c>
      <c r="AC19839" s="31" t="e">
        <f>LOOKUP(C19839,CustomerAddress!A19838:F23837,CustomerAddress!F19838:F23837)</f>
        <v>#N/A</v>
      </c>
      <c r="AD19839" s="31">
        <f t="shared" si="1205"/>
        <v>43099</v>
      </c>
      <c r="AE19839" s="105"/>
    </row>
    <row r="19840" spans="5:31" ht="15" hidden="1" customHeight="1" x14ac:dyDescent="0.15">
      <c r="E19840" s="44"/>
      <c r="L19840" s="1"/>
      <c r="M19840" s="1"/>
      <c r="N19840" s="1"/>
      <c r="O19840" s="1"/>
      <c r="P19840" s="50" t="e">
        <f>LOOKUP(C19840,CustomerDemographic!A19839:N23028,CustomerDemographic!D19839:D23028)</f>
        <v>#N/A</v>
      </c>
      <c r="Q19840" s="31" t="e">
        <f>LOOKUP(C19840,CustomerDemographic!A19839:N23028,CustomerDemographic!E19839:E23028)</f>
        <v>#N/A</v>
      </c>
      <c r="R19840" s="68" t="e">
        <f>LOOKUP(C19840,CustomerDemographic!A19839:N23028,CustomerDemographic!F19839:F23028)</f>
        <v>#N/A</v>
      </c>
      <c r="S19840" s="46" t="e">
        <f>LOOKUP(C19840,CustomerDemographic!A19839:N23028,CustomerDemographic!G19839:G23028)</f>
        <v>#N/A</v>
      </c>
      <c r="T19840" s="46"/>
      <c r="U19840" s="31" t="e">
        <f>LOOKUP(C19840,CustomerDemographic!A19839:N23028,CustomerDemographic!I19839:I23028)</f>
        <v>#N/A</v>
      </c>
      <c r="V19840" s="38" t="e">
        <f>LOOKUP(C19840,CustomerDemographic!A19839:N23028,CustomerDemographic!J19839:J23028)</f>
        <v>#N/A</v>
      </c>
      <c r="W19840" s="31" t="e">
        <f>LOOKUP(C19840,CustomerDemographic!A19839:N23028,CustomerDemographic!K19839:K23028)</f>
        <v>#N/A</v>
      </c>
      <c r="X19840" s="31" t="e">
        <f>LOOKUP(C19840,CustomerDemographic!A19839:N23028,CustomerDemographic!L19839:L23028)</f>
        <v>#N/A</v>
      </c>
      <c r="Y19840" s="31" t="e">
        <f>LOOKUP(C19840,CustomerDemographic!A19839:N23028,CustomerDemographic!M19839:M23028)</f>
        <v>#N/A</v>
      </c>
      <c r="Z19840" s="31" t="e">
        <f>LOOKUP(C19840,CustomerDemographic!A19839:N23028,CustomerDemographic!N19839:N23028)</f>
        <v>#N/A</v>
      </c>
      <c r="AA19840" s="31" t="e">
        <f>LOOKUP(C19840,CustomerAddress!A19839:F23838,CustomerAddress!C19839:C23838)</f>
        <v>#N/A</v>
      </c>
      <c r="AB19840" s="31" t="e">
        <f>LOOKUP(C19840,CustomerAddress!A19839:F23838,CustomerAddress!D19839:D23838)</f>
        <v>#N/A</v>
      </c>
      <c r="AC19840" s="31" t="e">
        <f>LOOKUP(C19840,CustomerAddress!A19839:F23838,CustomerAddress!F19839:F23838)</f>
        <v>#N/A</v>
      </c>
      <c r="AD19840" s="31">
        <f t="shared" si="1205"/>
        <v>43099</v>
      </c>
      <c r="AE19840" s="105"/>
    </row>
    <row r="19841" spans="5:31" ht="15" hidden="1" customHeight="1" x14ac:dyDescent="0.15">
      <c r="E19841" s="44"/>
      <c r="L19841" s="1"/>
      <c r="M19841" s="1"/>
      <c r="N19841" s="1"/>
      <c r="O19841" s="1"/>
      <c r="P19841" s="50" t="e">
        <f>LOOKUP(C19841,CustomerDemographic!A19840:N23029,CustomerDemographic!D19840:D23029)</f>
        <v>#N/A</v>
      </c>
      <c r="Q19841" s="31" t="e">
        <f>LOOKUP(C19841,CustomerDemographic!A19840:N23029,CustomerDemographic!E19840:E23029)</f>
        <v>#N/A</v>
      </c>
      <c r="R19841" s="68" t="e">
        <f>LOOKUP(C19841,CustomerDemographic!A19840:N23029,CustomerDemographic!F19840:F23029)</f>
        <v>#N/A</v>
      </c>
      <c r="S19841" s="46" t="e">
        <f>LOOKUP(C19841,CustomerDemographic!A19840:N23029,CustomerDemographic!G19840:G23029)</f>
        <v>#N/A</v>
      </c>
      <c r="T19841" s="46"/>
      <c r="U19841" s="31" t="e">
        <f>LOOKUP(C19841,CustomerDemographic!A19840:N23029,CustomerDemographic!I19840:I23029)</f>
        <v>#N/A</v>
      </c>
      <c r="V19841" s="38" t="e">
        <f>LOOKUP(C19841,CustomerDemographic!A19840:N23029,CustomerDemographic!J19840:J23029)</f>
        <v>#N/A</v>
      </c>
      <c r="W19841" s="31" t="e">
        <f>LOOKUP(C19841,CustomerDemographic!A19840:N23029,CustomerDemographic!K19840:K23029)</f>
        <v>#N/A</v>
      </c>
      <c r="X19841" s="31" t="e">
        <f>LOOKUP(C19841,CustomerDemographic!A19840:N23029,CustomerDemographic!L19840:L23029)</f>
        <v>#N/A</v>
      </c>
      <c r="Y19841" s="31" t="e">
        <f>LOOKUP(C19841,CustomerDemographic!A19840:N23029,CustomerDemographic!M19840:M23029)</f>
        <v>#N/A</v>
      </c>
      <c r="Z19841" s="31" t="e">
        <f>LOOKUP(C19841,CustomerDemographic!A19840:N23029,CustomerDemographic!N19840:N23029)</f>
        <v>#N/A</v>
      </c>
      <c r="AA19841" s="31" t="e">
        <f>LOOKUP(C19841,CustomerAddress!A19840:F23839,CustomerAddress!C19840:C23839)</f>
        <v>#N/A</v>
      </c>
      <c r="AB19841" s="31" t="e">
        <f>LOOKUP(C19841,CustomerAddress!A19840:F23839,CustomerAddress!D19840:D23839)</f>
        <v>#N/A</v>
      </c>
      <c r="AC19841" s="31" t="e">
        <f>LOOKUP(C19841,CustomerAddress!A19840:F23839,CustomerAddress!F19840:F23839)</f>
        <v>#N/A</v>
      </c>
      <c r="AD19841" s="31">
        <f t="shared" si="1205"/>
        <v>43099</v>
      </c>
      <c r="AE19841" s="105"/>
    </row>
    <row r="19842" spans="5:31" ht="15" hidden="1" customHeight="1" x14ac:dyDescent="0.15">
      <c r="E19842" s="44"/>
      <c r="L19842" s="1"/>
      <c r="M19842" s="1"/>
      <c r="N19842" s="1"/>
      <c r="O19842" s="1"/>
      <c r="P19842" s="50" t="e">
        <f>LOOKUP(C19842,CustomerDemographic!A19841:N23030,CustomerDemographic!D19841:D23030)</f>
        <v>#N/A</v>
      </c>
      <c r="Q19842" s="31" t="e">
        <f>LOOKUP(C19842,CustomerDemographic!A19841:N23030,CustomerDemographic!E19841:E23030)</f>
        <v>#N/A</v>
      </c>
      <c r="R19842" s="68" t="e">
        <f>LOOKUP(C19842,CustomerDemographic!A19841:N23030,CustomerDemographic!F19841:F23030)</f>
        <v>#N/A</v>
      </c>
      <c r="S19842" s="46" t="e">
        <f>LOOKUP(C19842,CustomerDemographic!A19841:N23030,CustomerDemographic!G19841:G23030)</f>
        <v>#N/A</v>
      </c>
      <c r="T19842" s="46"/>
      <c r="U19842" s="31" t="e">
        <f>LOOKUP(C19842,CustomerDemographic!A19841:N23030,CustomerDemographic!I19841:I23030)</f>
        <v>#N/A</v>
      </c>
      <c r="V19842" s="38" t="e">
        <f>LOOKUP(C19842,CustomerDemographic!A19841:N23030,CustomerDemographic!J19841:J23030)</f>
        <v>#N/A</v>
      </c>
      <c r="W19842" s="31" t="e">
        <f>LOOKUP(C19842,CustomerDemographic!A19841:N23030,CustomerDemographic!K19841:K23030)</f>
        <v>#N/A</v>
      </c>
      <c r="X19842" s="31" t="e">
        <f>LOOKUP(C19842,CustomerDemographic!A19841:N23030,CustomerDemographic!L19841:L23030)</f>
        <v>#N/A</v>
      </c>
      <c r="Y19842" s="31" t="e">
        <f>LOOKUP(C19842,CustomerDemographic!A19841:N23030,CustomerDemographic!M19841:M23030)</f>
        <v>#N/A</v>
      </c>
      <c r="Z19842" s="31" t="e">
        <f>LOOKUP(C19842,CustomerDemographic!A19841:N23030,CustomerDemographic!N19841:N23030)</f>
        <v>#N/A</v>
      </c>
      <c r="AA19842" s="31" t="e">
        <f>LOOKUP(C19842,CustomerAddress!A19841:F23840,CustomerAddress!C19841:C23840)</f>
        <v>#N/A</v>
      </c>
      <c r="AB19842" s="31" t="e">
        <f>LOOKUP(C19842,CustomerAddress!A19841:F23840,CustomerAddress!D19841:D23840)</f>
        <v>#N/A</v>
      </c>
      <c r="AC19842" s="31" t="e">
        <f>LOOKUP(C19842,CustomerAddress!A19841:F23840,CustomerAddress!F19841:F23840)</f>
        <v>#N/A</v>
      </c>
      <c r="AD19842" s="31">
        <f t="shared" si="1205"/>
        <v>43099</v>
      </c>
      <c r="AE19842" s="105"/>
    </row>
    <row r="19843" spans="5:31" ht="15" hidden="1" customHeight="1" x14ac:dyDescent="0.15">
      <c r="E19843" s="44"/>
      <c r="L19843" s="1"/>
      <c r="M19843" s="1"/>
      <c r="N19843" s="1"/>
      <c r="O19843" s="1"/>
      <c r="P19843" s="50" t="e">
        <f>LOOKUP(C19843,CustomerDemographic!A19842:N23031,CustomerDemographic!D19842:D23031)</f>
        <v>#N/A</v>
      </c>
      <c r="Q19843" s="31" t="e">
        <f>LOOKUP(C19843,CustomerDemographic!A19842:N23031,CustomerDemographic!E19842:E23031)</f>
        <v>#N/A</v>
      </c>
      <c r="R19843" s="68" t="e">
        <f>LOOKUP(C19843,CustomerDemographic!A19842:N23031,CustomerDemographic!F19842:F23031)</f>
        <v>#N/A</v>
      </c>
      <c r="S19843" s="46" t="e">
        <f>LOOKUP(C19843,CustomerDemographic!A19842:N23031,CustomerDemographic!G19842:G23031)</f>
        <v>#N/A</v>
      </c>
      <c r="T19843" s="46"/>
      <c r="U19843" s="31" t="e">
        <f>LOOKUP(C19843,CustomerDemographic!A19842:N23031,CustomerDemographic!I19842:I23031)</f>
        <v>#N/A</v>
      </c>
      <c r="V19843" s="38" t="e">
        <f>LOOKUP(C19843,CustomerDemographic!A19842:N23031,CustomerDemographic!J19842:J23031)</f>
        <v>#N/A</v>
      </c>
      <c r="W19843" s="31" t="e">
        <f>LOOKUP(C19843,CustomerDemographic!A19842:N23031,CustomerDemographic!K19842:K23031)</f>
        <v>#N/A</v>
      </c>
      <c r="X19843" s="31" t="e">
        <f>LOOKUP(C19843,CustomerDemographic!A19842:N23031,CustomerDemographic!L19842:L23031)</f>
        <v>#N/A</v>
      </c>
      <c r="Y19843" s="31" t="e">
        <f>LOOKUP(C19843,CustomerDemographic!A19842:N23031,CustomerDemographic!M19842:M23031)</f>
        <v>#N/A</v>
      </c>
      <c r="Z19843" s="31" t="e">
        <f>LOOKUP(C19843,CustomerDemographic!A19842:N23031,CustomerDemographic!N19842:N23031)</f>
        <v>#N/A</v>
      </c>
      <c r="AA19843" s="31" t="e">
        <f>LOOKUP(C19843,CustomerAddress!A19842:F23841,CustomerAddress!C19842:C23841)</f>
        <v>#N/A</v>
      </c>
      <c r="AB19843" s="31" t="e">
        <f>LOOKUP(C19843,CustomerAddress!A19842:F23841,CustomerAddress!D19842:D23841)</f>
        <v>#N/A</v>
      </c>
      <c r="AC19843" s="31" t="e">
        <f>LOOKUP(C19843,CustomerAddress!A19842:F23841,CustomerAddress!F19842:F23841)</f>
        <v>#N/A</v>
      </c>
      <c r="AD19843" s="31">
        <f t="shared" ref="AD19843:AD19906" si="1206">$AF$2-D19843</f>
        <v>43099</v>
      </c>
      <c r="AE19843" s="105"/>
    </row>
    <row r="19844" spans="5:31" ht="15" hidden="1" customHeight="1" x14ac:dyDescent="0.15">
      <c r="E19844" s="44"/>
      <c r="L19844" s="1"/>
      <c r="M19844" s="1"/>
      <c r="N19844" s="1"/>
      <c r="O19844" s="1"/>
      <c r="P19844" s="50" t="e">
        <f>LOOKUP(C19844,CustomerDemographic!A19843:N23032,CustomerDemographic!D19843:D23032)</f>
        <v>#N/A</v>
      </c>
      <c r="Q19844" s="31" t="e">
        <f>LOOKUP(C19844,CustomerDemographic!A19843:N23032,CustomerDemographic!E19843:E23032)</f>
        <v>#N/A</v>
      </c>
      <c r="R19844" s="68" t="e">
        <f>LOOKUP(C19844,CustomerDemographic!A19843:N23032,CustomerDemographic!F19843:F23032)</f>
        <v>#N/A</v>
      </c>
      <c r="S19844" s="46" t="e">
        <f>LOOKUP(C19844,CustomerDemographic!A19843:N23032,CustomerDemographic!G19843:G23032)</f>
        <v>#N/A</v>
      </c>
      <c r="T19844" s="46"/>
      <c r="U19844" s="31" t="e">
        <f>LOOKUP(C19844,CustomerDemographic!A19843:N23032,CustomerDemographic!I19843:I23032)</f>
        <v>#N/A</v>
      </c>
      <c r="V19844" s="38" t="e">
        <f>LOOKUP(C19844,CustomerDemographic!A19843:N23032,CustomerDemographic!J19843:J23032)</f>
        <v>#N/A</v>
      </c>
      <c r="W19844" s="31" t="e">
        <f>LOOKUP(C19844,CustomerDemographic!A19843:N23032,CustomerDemographic!K19843:K23032)</f>
        <v>#N/A</v>
      </c>
      <c r="X19844" s="31" t="e">
        <f>LOOKUP(C19844,CustomerDemographic!A19843:N23032,CustomerDemographic!L19843:L23032)</f>
        <v>#N/A</v>
      </c>
      <c r="Y19844" s="31" t="e">
        <f>LOOKUP(C19844,CustomerDemographic!A19843:N23032,CustomerDemographic!M19843:M23032)</f>
        <v>#N/A</v>
      </c>
      <c r="Z19844" s="31" t="e">
        <f>LOOKUP(C19844,CustomerDemographic!A19843:N23032,CustomerDemographic!N19843:N23032)</f>
        <v>#N/A</v>
      </c>
      <c r="AA19844" s="31" t="e">
        <f>LOOKUP(C19844,CustomerAddress!A19843:F23842,CustomerAddress!C19843:C23842)</f>
        <v>#N/A</v>
      </c>
      <c r="AB19844" s="31" t="e">
        <f>LOOKUP(C19844,CustomerAddress!A19843:F23842,CustomerAddress!D19843:D23842)</f>
        <v>#N/A</v>
      </c>
      <c r="AC19844" s="31" t="e">
        <f>LOOKUP(C19844,CustomerAddress!A19843:F23842,CustomerAddress!F19843:F23842)</f>
        <v>#N/A</v>
      </c>
      <c r="AD19844" s="31">
        <f t="shared" si="1206"/>
        <v>43099</v>
      </c>
      <c r="AE19844" s="105"/>
    </row>
    <row r="19845" spans="5:31" ht="15" hidden="1" customHeight="1" x14ac:dyDescent="0.15">
      <c r="E19845" s="44"/>
      <c r="L19845" s="1"/>
      <c r="M19845" s="1"/>
      <c r="N19845" s="1"/>
      <c r="O19845" s="1"/>
      <c r="P19845" s="50" t="e">
        <f>LOOKUP(C19845,CustomerDemographic!A19844:N23033,CustomerDemographic!D19844:D23033)</f>
        <v>#N/A</v>
      </c>
      <c r="Q19845" s="31" t="e">
        <f>LOOKUP(C19845,CustomerDemographic!A19844:N23033,CustomerDemographic!E19844:E23033)</f>
        <v>#N/A</v>
      </c>
      <c r="R19845" s="68" t="e">
        <f>LOOKUP(C19845,CustomerDemographic!A19844:N23033,CustomerDemographic!F19844:F23033)</f>
        <v>#N/A</v>
      </c>
      <c r="S19845" s="46" t="e">
        <f>LOOKUP(C19845,CustomerDemographic!A19844:N23033,CustomerDemographic!G19844:G23033)</f>
        <v>#N/A</v>
      </c>
      <c r="T19845" s="46"/>
      <c r="U19845" s="31" t="e">
        <f>LOOKUP(C19845,CustomerDemographic!A19844:N23033,CustomerDemographic!I19844:I23033)</f>
        <v>#N/A</v>
      </c>
      <c r="V19845" s="38" t="e">
        <f>LOOKUP(C19845,CustomerDemographic!A19844:N23033,CustomerDemographic!J19844:J23033)</f>
        <v>#N/A</v>
      </c>
      <c r="W19845" s="31" t="e">
        <f>LOOKUP(C19845,CustomerDemographic!A19844:N23033,CustomerDemographic!K19844:K23033)</f>
        <v>#N/A</v>
      </c>
      <c r="X19845" s="31" t="e">
        <f>LOOKUP(C19845,CustomerDemographic!A19844:N23033,CustomerDemographic!L19844:L23033)</f>
        <v>#N/A</v>
      </c>
      <c r="Y19845" s="31" t="e">
        <f>LOOKUP(C19845,CustomerDemographic!A19844:N23033,CustomerDemographic!M19844:M23033)</f>
        <v>#N/A</v>
      </c>
      <c r="Z19845" s="31" t="e">
        <f>LOOKUP(C19845,CustomerDemographic!A19844:N23033,CustomerDemographic!N19844:N23033)</f>
        <v>#N/A</v>
      </c>
      <c r="AA19845" s="31" t="e">
        <f>LOOKUP(C19845,CustomerAddress!A19844:F23843,CustomerAddress!C19844:C23843)</f>
        <v>#N/A</v>
      </c>
      <c r="AB19845" s="31" t="e">
        <f>LOOKUP(C19845,CustomerAddress!A19844:F23843,CustomerAddress!D19844:D23843)</f>
        <v>#N/A</v>
      </c>
      <c r="AC19845" s="31" t="e">
        <f>LOOKUP(C19845,CustomerAddress!A19844:F23843,CustomerAddress!F19844:F23843)</f>
        <v>#N/A</v>
      </c>
      <c r="AD19845" s="31">
        <f t="shared" si="1206"/>
        <v>43099</v>
      </c>
      <c r="AE19845" s="105"/>
    </row>
    <row r="19846" spans="5:31" ht="15" hidden="1" customHeight="1" x14ac:dyDescent="0.15">
      <c r="E19846" s="44"/>
      <c r="L19846" s="1"/>
      <c r="M19846" s="1"/>
      <c r="N19846" s="1"/>
      <c r="O19846" s="1"/>
      <c r="P19846" s="50" t="e">
        <f>LOOKUP(C19846,CustomerDemographic!A19845:N23034,CustomerDemographic!D19845:D23034)</f>
        <v>#N/A</v>
      </c>
      <c r="Q19846" s="31" t="e">
        <f>LOOKUP(C19846,CustomerDemographic!A19845:N23034,CustomerDemographic!E19845:E23034)</f>
        <v>#N/A</v>
      </c>
      <c r="R19846" s="68" t="e">
        <f>LOOKUP(C19846,CustomerDemographic!A19845:N23034,CustomerDemographic!F19845:F23034)</f>
        <v>#N/A</v>
      </c>
      <c r="S19846" s="46" t="e">
        <f>LOOKUP(C19846,CustomerDemographic!A19845:N23034,CustomerDemographic!G19845:G23034)</f>
        <v>#N/A</v>
      </c>
      <c r="T19846" s="46"/>
      <c r="U19846" s="31" t="e">
        <f>LOOKUP(C19846,CustomerDemographic!A19845:N23034,CustomerDemographic!I19845:I23034)</f>
        <v>#N/A</v>
      </c>
      <c r="V19846" s="38" t="e">
        <f>LOOKUP(C19846,CustomerDemographic!A19845:N23034,CustomerDemographic!J19845:J23034)</f>
        <v>#N/A</v>
      </c>
      <c r="W19846" s="31" t="e">
        <f>LOOKUP(C19846,CustomerDemographic!A19845:N23034,CustomerDemographic!K19845:K23034)</f>
        <v>#N/A</v>
      </c>
      <c r="X19846" s="31" t="e">
        <f>LOOKUP(C19846,CustomerDemographic!A19845:N23034,CustomerDemographic!L19845:L23034)</f>
        <v>#N/A</v>
      </c>
      <c r="Y19846" s="31" t="e">
        <f>LOOKUP(C19846,CustomerDemographic!A19845:N23034,CustomerDemographic!M19845:M23034)</f>
        <v>#N/A</v>
      </c>
      <c r="Z19846" s="31" t="e">
        <f>LOOKUP(C19846,CustomerDemographic!A19845:N23034,CustomerDemographic!N19845:N23034)</f>
        <v>#N/A</v>
      </c>
      <c r="AA19846" s="31" t="e">
        <f>LOOKUP(C19846,CustomerAddress!A19845:F23844,CustomerAddress!C19845:C23844)</f>
        <v>#N/A</v>
      </c>
      <c r="AB19846" s="31" t="e">
        <f>LOOKUP(C19846,CustomerAddress!A19845:F23844,CustomerAddress!D19845:D23844)</f>
        <v>#N/A</v>
      </c>
      <c r="AC19846" s="31" t="e">
        <f>LOOKUP(C19846,CustomerAddress!A19845:F23844,CustomerAddress!F19845:F23844)</f>
        <v>#N/A</v>
      </c>
      <c r="AD19846" s="31">
        <f t="shared" si="1206"/>
        <v>43099</v>
      </c>
      <c r="AE19846" s="105"/>
    </row>
    <row r="19847" spans="5:31" ht="15" hidden="1" customHeight="1" x14ac:dyDescent="0.15">
      <c r="E19847" s="44"/>
      <c r="L19847" s="1"/>
      <c r="M19847" s="1"/>
      <c r="N19847" s="1"/>
      <c r="O19847" s="1"/>
      <c r="P19847" s="50" t="e">
        <f>LOOKUP(C19847,CustomerDemographic!A19846:N23035,CustomerDemographic!D19846:D23035)</f>
        <v>#N/A</v>
      </c>
      <c r="Q19847" s="31" t="e">
        <f>LOOKUP(C19847,CustomerDemographic!A19846:N23035,CustomerDemographic!E19846:E23035)</f>
        <v>#N/A</v>
      </c>
      <c r="R19847" s="68" t="e">
        <f>LOOKUP(C19847,CustomerDemographic!A19846:N23035,CustomerDemographic!F19846:F23035)</f>
        <v>#N/A</v>
      </c>
      <c r="S19847" s="46" t="e">
        <f>LOOKUP(C19847,CustomerDemographic!A19846:N23035,CustomerDemographic!G19846:G23035)</f>
        <v>#N/A</v>
      </c>
      <c r="T19847" s="46"/>
      <c r="U19847" s="31" t="e">
        <f>LOOKUP(C19847,CustomerDemographic!A19846:N23035,CustomerDemographic!I19846:I23035)</f>
        <v>#N/A</v>
      </c>
      <c r="V19847" s="38" t="e">
        <f>LOOKUP(C19847,CustomerDemographic!A19846:N23035,CustomerDemographic!J19846:J23035)</f>
        <v>#N/A</v>
      </c>
      <c r="W19847" s="31" t="e">
        <f>LOOKUP(C19847,CustomerDemographic!A19846:N23035,CustomerDemographic!K19846:K23035)</f>
        <v>#N/A</v>
      </c>
      <c r="X19847" s="31" t="e">
        <f>LOOKUP(C19847,CustomerDemographic!A19846:N23035,CustomerDemographic!L19846:L23035)</f>
        <v>#N/A</v>
      </c>
      <c r="Y19847" s="31" t="e">
        <f>LOOKUP(C19847,CustomerDemographic!A19846:N23035,CustomerDemographic!M19846:M23035)</f>
        <v>#N/A</v>
      </c>
      <c r="Z19847" s="31" t="e">
        <f>LOOKUP(C19847,CustomerDemographic!A19846:N23035,CustomerDemographic!N19846:N23035)</f>
        <v>#N/A</v>
      </c>
      <c r="AA19847" s="31" t="e">
        <f>LOOKUP(C19847,CustomerAddress!A19846:F23845,CustomerAddress!C19846:C23845)</f>
        <v>#N/A</v>
      </c>
      <c r="AB19847" s="31" t="e">
        <f>LOOKUP(C19847,CustomerAddress!A19846:F23845,CustomerAddress!D19846:D23845)</f>
        <v>#N/A</v>
      </c>
      <c r="AC19847" s="31" t="e">
        <f>LOOKUP(C19847,CustomerAddress!A19846:F23845,CustomerAddress!F19846:F23845)</f>
        <v>#N/A</v>
      </c>
      <c r="AD19847" s="31">
        <f t="shared" si="1206"/>
        <v>43099</v>
      </c>
      <c r="AE19847" s="105"/>
    </row>
    <row r="19848" spans="5:31" ht="15" hidden="1" customHeight="1" x14ac:dyDescent="0.15">
      <c r="E19848" s="44"/>
      <c r="L19848" s="1"/>
      <c r="M19848" s="1"/>
      <c r="N19848" s="1"/>
      <c r="O19848" s="1"/>
      <c r="P19848" s="50" t="e">
        <f>LOOKUP(C19848,CustomerDemographic!A19847:N23036,CustomerDemographic!D19847:D23036)</f>
        <v>#N/A</v>
      </c>
      <c r="Q19848" s="31" t="e">
        <f>LOOKUP(C19848,CustomerDemographic!A19847:N23036,CustomerDemographic!E19847:E23036)</f>
        <v>#N/A</v>
      </c>
      <c r="R19848" s="68" t="e">
        <f>LOOKUP(C19848,CustomerDemographic!A19847:N23036,CustomerDemographic!F19847:F23036)</f>
        <v>#N/A</v>
      </c>
      <c r="S19848" s="46" t="e">
        <f>LOOKUP(C19848,CustomerDemographic!A19847:N23036,CustomerDemographic!G19847:G23036)</f>
        <v>#N/A</v>
      </c>
      <c r="T19848" s="46"/>
      <c r="U19848" s="31" t="e">
        <f>LOOKUP(C19848,CustomerDemographic!A19847:N23036,CustomerDemographic!I19847:I23036)</f>
        <v>#N/A</v>
      </c>
      <c r="V19848" s="38" t="e">
        <f>LOOKUP(C19848,CustomerDemographic!A19847:N23036,CustomerDemographic!J19847:J23036)</f>
        <v>#N/A</v>
      </c>
      <c r="W19848" s="31" t="e">
        <f>LOOKUP(C19848,CustomerDemographic!A19847:N23036,CustomerDemographic!K19847:K23036)</f>
        <v>#N/A</v>
      </c>
      <c r="X19848" s="31" t="e">
        <f>LOOKUP(C19848,CustomerDemographic!A19847:N23036,CustomerDemographic!L19847:L23036)</f>
        <v>#N/A</v>
      </c>
      <c r="Y19848" s="31" t="e">
        <f>LOOKUP(C19848,CustomerDemographic!A19847:N23036,CustomerDemographic!M19847:M23036)</f>
        <v>#N/A</v>
      </c>
      <c r="Z19848" s="31" t="e">
        <f>LOOKUP(C19848,CustomerDemographic!A19847:N23036,CustomerDemographic!N19847:N23036)</f>
        <v>#N/A</v>
      </c>
      <c r="AA19848" s="31" t="e">
        <f>LOOKUP(C19848,CustomerAddress!A19847:F23846,CustomerAddress!C19847:C23846)</f>
        <v>#N/A</v>
      </c>
      <c r="AB19848" s="31" t="e">
        <f>LOOKUP(C19848,CustomerAddress!A19847:F23846,CustomerAddress!D19847:D23846)</f>
        <v>#N/A</v>
      </c>
      <c r="AC19848" s="31" t="e">
        <f>LOOKUP(C19848,CustomerAddress!A19847:F23846,CustomerAddress!F19847:F23846)</f>
        <v>#N/A</v>
      </c>
      <c r="AD19848" s="31">
        <f t="shared" si="1206"/>
        <v>43099</v>
      </c>
      <c r="AE19848" s="105"/>
    </row>
    <row r="19849" spans="5:31" ht="15" hidden="1" customHeight="1" x14ac:dyDescent="0.15">
      <c r="E19849" s="44"/>
      <c r="L19849" s="1"/>
      <c r="M19849" s="1"/>
      <c r="N19849" s="1"/>
      <c r="O19849" s="1"/>
      <c r="P19849" s="50" t="e">
        <f>LOOKUP(C19849,CustomerDemographic!A19848:N23037,CustomerDemographic!D19848:D23037)</f>
        <v>#N/A</v>
      </c>
      <c r="Q19849" s="31" t="e">
        <f>LOOKUP(C19849,CustomerDemographic!A19848:N23037,CustomerDemographic!E19848:E23037)</f>
        <v>#N/A</v>
      </c>
      <c r="R19849" s="68" t="e">
        <f>LOOKUP(C19849,CustomerDemographic!A19848:N23037,CustomerDemographic!F19848:F23037)</f>
        <v>#N/A</v>
      </c>
      <c r="S19849" s="46" t="e">
        <f>LOOKUP(C19849,CustomerDemographic!A19848:N23037,CustomerDemographic!G19848:G23037)</f>
        <v>#N/A</v>
      </c>
      <c r="T19849" s="46"/>
      <c r="U19849" s="31" t="e">
        <f>LOOKUP(C19849,CustomerDemographic!A19848:N23037,CustomerDemographic!I19848:I23037)</f>
        <v>#N/A</v>
      </c>
      <c r="V19849" s="38" t="e">
        <f>LOOKUP(C19849,CustomerDemographic!A19848:N23037,CustomerDemographic!J19848:J23037)</f>
        <v>#N/A</v>
      </c>
      <c r="W19849" s="31" t="e">
        <f>LOOKUP(C19849,CustomerDemographic!A19848:N23037,CustomerDemographic!K19848:K23037)</f>
        <v>#N/A</v>
      </c>
      <c r="X19849" s="31" t="e">
        <f>LOOKUP(C19849,CustomerDemographic!A19848:N23037,CustomerDemographic!L19848:L23037)</f>
        <v>#N/A</v>
      </c>
      <c r="Y19849" s="31" t="e">
        <f>LOOKUP(C19849,CustomerDemographic!A19848:N23037,CustomerDemographic!M19848:M23037)</f>
        <v>#N/A</v>
      </c>
      <c r="Z19849" s="31" t="e">
        <f>LOOKUP(C19849,CustomerDemographic!A19848:N23037,CustomerDemographic!N19848:N23037)</f>
        <v>#N/A</v>
      </c>
      <c r="AA19849" s="31" t="e">
        <f>LOOKUP(C19849,CustomerAddress!A19848:F23847,CustomerAddress!C19848:C23847)</f>
        <v>#N/A</v>
      </c>
      <c r="AB19849" s="31" t="e">
        <f>LOOKUP(C19849,CustomerAddress!A19848:F23847,CustomerAddress!D19848:D23847)</f>
        <v>#N/A</v>
      </c>
      <c r="AC19849" s="31" t="e">
        <f>LOOKUP(C19849,CustomerAddress!A19848:F23847,CustomerAddress!F19848:F23847)</f>
        <v>#N/A</v>
      </c>
      <c r="AD19849" s="31">
        <f t="shared" si="1206"/>
        <v>43099</v>
      </c>
      <c r="AE19849" s="105"/>
    </row>
    <row r="19850" spans="5:31" ht="15" hidden="1" customHeight="1" x14ac:dyDescent="0.15">
      <c r="E19850" s="44"/>
      <c r="L19850" s="1"/>
      <c r="M19850" s="1"/>
      <c r="N19850" s="1"/>
      <c r="O19850" s="1"/>
      <c r="P19850" s="50" t="e">
        <f>LOOKUP(C19850,CustomerDemographic!A19849:N23038,CustomerDemographic!D19849:D23038)</f>
        <v>#N/A</v>
      </c>
      <c r="Q19850" s="31" t="e">
        <f>LOOKUP(C19850,CustomerDemographic!A19849:N23038,CustomerDemographic!E19849:E23038)</f>
        <v>#N/A</v>
      </c>
      <c r="R19850" s="68" t="e">
        <f>LOOKUP(C19850,CustomerDemographic!A19849:N23038,CustomerDemographic!F19849:F23038)</f>
        <v>#N/A</v>
      </c>
      <c r="S19850" s="46" t="e">
        <f>LOOKUP(C19850,CustomerDemographic!A19849:N23038,CustomerDemographic!G19849:G23038)</f>
        <v>#N/A</v>
      </c>
      <c r="T19850" s="46"/>
      <c r="U19850" s="31" t="e">
        <f>LOOKUP(C19850,CustomerDemographic!A19849:N23038,CustomerDemographic!I19849:I23038)</f>
        <v>#N/A</v>
      </c>
      <c r="V19850" s="38" t="e">
        <f>LOOKUP(C19850,CustomerDemographic!A19849:N23038,CustomerDemographic!J19849:J23038)</f>
        <v>#N/A</v>
      </c>
      <c r="W19850" s="31" t="e">
        <f>LOOKUP(C19850,CustomerDemographic!A19849:N23038,CustomerDemographic!K19849:K23038)</f>
        <v>#N/A</v>
      </c>
      <c r="X19850" s="31" t="e">
        <f>LOOKUP(C19850,CustomerDemographic!A19849:N23038,CustomerDemographic!L19849:L23038)</f>
        <v>#N/A</v>
      </c>
      <c r="Y19850" s="31" t="e">
        <f>LOOKUP(C19850,CustomerDemographic!A19849:N23038,CustomerDemographic!M19849:M23038)</f>
        <v>#N/A</v>
      </c>
      <c r="Z19850" s="31" t="e">
        <f>LOOKUP(C19850,CustomerDemographic!A19849:N23038,CustomerDemographic!N19849:N23038)</f>
        <v>#N/A</v>
      </c>
      <c r="AA19850" s="31" t="e">
        <f>LOOKUP(C19850,CustomerAddress!A19849:F23848,CustomerAddress!C19849:C23848)</f>
        <v>#N/A</v>
      </c>
      <c r="AB19850" s="31" t="e">
        <f>LOOKUP(C19850,CustomerAddress!A19849:F23848,CustomerAddress!D19849:D23848)</f>
        <v>#N/A</v>
      </c>
      <c r="AC19850" s="31" t="e">
        <f>LOOKUP(C19850,CustomerAddress!A19849:F23848,CustomerAddress!F19849:F23848)</f>
        <v>#N/A</v>
      </c>
      <c r="AD19850" s="31">
        <f t="shared" si="1206"/>
        <v>43099</v>
      </c>
      <c r="AE19850" s="105"/>
    </row>
    <row r="19851" spans="5:31" ht="15" hidden="1" customHeight="1" x14ac:dyDescent="0.15">
      <c r="E19851" s="44"/>
      <c r="L19851" s="1"/>
      <c r="M19851" s="1"/>
      <c r="N19851" s="1"/>
      <c r="O19851" s="1"/>
      <c r="P19851" s="50" t="e">
        <f>LOOKUP(C19851,CustomerDemographic!A19850:N23039,CustomerDemographic!D19850:D23039)</f>
        <v>#N/A</v>
      </c>
      <c r="Q19851" s="31" t="e">
        <f>LOOKUP(C19851,CustomerDemographic!A19850:N23039,CustomerDemographic!E19850:E23039)</f>
        <v>#N/A</v>
      </c>
      <c r="R19851" s="68" t="e">
        <f>LOOKUP(C19851,CustomerDemographic!A19850:N23039,CustomerDemographic!F19850:F23039)</f>
        <v>#N/A</v>
      </c>
      <c r="S19851" s="46" t="e">
        <f>LOOKUP(C19851,CustomerDemographic!A19850:N23039,CustomerDemographic!G19850:G23039)</f>
        <v>#N/A</v>
      </c>
      <c r="T19851" s="46"/>
      <c r="U19851" s="31" t="e">
        <f>LOOKUP(C19851,CustomerDemographic!A19850:N23039,CustomerDemographic!I19850:I23039)</f>
        <v>#N/A</v>
      </c>
      <c r="V19851" s="38" t="e">
        <f>LOOKUP(C19851,CustomerDemographic!A19850:N23039,CustomerDemographic!J19850:J23039)</f>
        <v>#N/A</v>
      </c>
      <c r="W19851" s="31" t="e">
        <f>LOOKUP(C19851,CustomerDemographic!A19850:N23039,CustomerDemographic!K19850:K23039)</f>
        <v>#N/A</v>
      </c>
      <c r="X19851" s="31" t="e">
        <f>LOOKUP(C19851,CustomerDemographic!A19850:N23039,CustomerDemographic!L19850:L23039)</f>
        <v>#N/A</v>
      </c>
      <c r="Y19851" s="31" t="e">
        <f>LOOKUP(C19851,CustomerDemographic!A19850:N23039,CustomerDemographic!M19850:M23039)</f>
        <v>#N/A</v>
      </c>
      <c r="Z19851" s="31" t="e">
        <f>LOOKUP(C19851,CustomerDemographic!A19850:N23039,CustomerDemographic!N19850:N23039)</f>
        <v>#N/A</v>
      </c>
      <c r="AA19851" s="31" t="e">
        <f>LOOKUP(C19851,CustomerAddress!A19850:F23849,CustomerAddress!C19850:C23849)</f>
        <v>#N/A</v>
      </c>
      <c r="AB19851" s="31" t="e">
        <f>LOOKUP(C19851,CustomerAddress!A19850:F23849,CustomerAddress!D19850:D23849)</f>
        <v>#N/A</v>
      </c>
      <c r="AC19851" s="31" t="e">
        <f>LOOKUP(C19851,CustomerAddress!A19850:F23849,CustomerAddress!F19850:F23849)</f>
        <v>#N/A</v>
      </c>
      <c r="AD19851" s="31">
        <f t="shared" si="1206"/>
        <v>43099</v>
      </c>
      <c r="AE19851" s="105"/>
    </row>
    <row r="19852" spans="5:31" ht="15" hidden="1" customHeight="1" x14ac:dyDescent="0.15">
      <c r="E19852" s="44"/>
      <c r="L19852" s="1"/>
      <c r="M19852" s="1"/>
      <c r="N19852" s="1"/>
      <c r="O19852" s="1"/>
      <c r="P19852" s="50" t="e">
        <f>LOOKUP(C19852,CustomerDemographic!A19851:N23040,CustomerDemographic!D19851:D23040)</f>
        <v>#N/A</v>
      </c>
      <c r="Q19852" s="31" t="e">
        <f>LOOKUP(C19852,CustomerDemographic!A19851:N23040,CustomerDemographic!E19851:E23040)</f>
        <v>#N/A</v>
      </c>
      <c r="R19852" s="68" t="e">
        <f>LOOKUP(C19852,CustomerDemographic!A19851:N23040,CustomerDemographic!F19851:F23040)</f>
        <v>#N/A</v>
      </c>
      <c r="S19852" s="46" t="e">
        <f>LOOKUP(C19852,CustomerDemographic!A19851:N23040,CustomerDemographic!G19851:G23040)</f>
        <v>#N/A</v>
      </c>
      <c r="T19852" s="46"/>
      <c r="U19852" s="31" t="e">
        <f>LOOKUP(C19852,CustomerDemographic!A19851:N23040,CustomerDemographic!I19851:I23040)</f>
        <v>#N/A</v>
      </c>
      <c r="V19852" s="38" t="e">
        <f>LOOKUP(C19852,CustomerDemographic!A19851:N23040,CustomerDemographic!J19851:J23040)</f>
        <v>#N/A</v>
      </c>
      <c r="W19852" s="31" t="e">
        <f>LOOKUP(C19852,CustomerDemographic!A19851:N23040,CustomerDemographic!K19851:K23040)</f>
        <v>#N/A</v>
      </c>
      <c r="X19852" s="31" t="e">
        <f>LOOKUP(C19852,CustomerDemographic!A19851:N23040,CustomerDemographic!L19851:L23040)</f>
        <v>#N/A</v>
      </c>
      <c r="Y19852" s="31" t="e">
        <f>LOOKUP(C19852,CustomerDemographic!A19851:N23040,CustomerDemographic!M19851:M23040)</f>
        <v>#N/A</v>
      </c>
      <c r="Z19852" s="31" t="e">
        <f>LOOKUP(C19852,CustomerDemographic!A19851:N23040,CustomerDemographic!N19851:N23040)</f>
        <v>#N/A</v>
      </c>
      <c r="AA19852" s="31" t="e">
        <f>LOOKUP(C19852,CustomerAddress!A19851:F23850,CustomerAddress!C19851:C23850)</f>
        <v>#N/A</v>
      </c>
      <c r="AB19852" s="31" t="e">
        <f>LOOKUP(C19852,CustomerAddress!A19851:F23850,CustomerAddress!D19851:D23850)</f>
        <v>#N/A</v>
      </c>
      <c r="AC19852" s="31" t="e">
        <f>LOOKUP(C19852,CustomerAddress!A19851:F23850,CustomerAddress!F19851:F23850)</f>
        <v>#N/A</v>
      </c>
      <c r="AD19852" s="31">
        <f t="shared" si="1206"/>
        <v>43099</v>
      </c>
      <c r="AE19852" s="105"/>
    </row>
    <row r="19853" spans="5:31" ht="15" hidden="1" customHeight="1" x14ac:dyDescent="0.15">
      <c r="E19853" s="44"/>
      <c r="L19853" s="1"/>
      <c r="M19853" s="1"/>
      <c r="N19853" s="1"/>
      <c r="O19853" s="1"/>
      <c r="P19853" s="50" t="e">
        <f>LOOKUP(C19853,CustomerDemographic!A19852:N23041,CustomerDemographic!D19852:D23041)</f>
        <v>#N/A</v>
      </c>
      <c r="Q19853" s="31" t="e">
        <f>LOOKUP(C19853,CustomerDemographic!A19852:N23041,CustomerDemographic!E19852:E23041)</f>
        <v>#N/A</v>
      </c>
      <c r="R19853" s="68" t="e">
        <f>LOOKUP(C19853,CustomerDemographic!A19852:N23041,CustomerDemographic!F19852:F23041)</f>
        <v>#N/A</v>
      </c>
      <c r="S19853" s="46" t="e">
        <f>LOOKUP(C19853,CustomerDemographic!A19852:N23041,CustomerDemographic!G19852:G23041)</f>
        <v>#N/A</v>
      </c>
      <c r="T19853" s="46"/>
      <c r="U19853" s="31" t="e">
        <f>LOOKUP(C19853,CustomerDemographic!A19852:N23041,CustomerDemographic!I19852:I23041)</f>
        <v>#N/A</v>
      </c>
      <c r="V19853" s="38" t="e">
        <f>LOOKUP(C19853,CustomerDemographic!A19852:N23041,CustomerDemographic!J19852:J23041)</f>
        <v>#N/A</v>
      </c>
      <c r="W19853" s="31" t="e">
        <f>LOOKUP(C19853,CustomerDemographic!A19852:N23041,CustomerDemographic!K19852:K23041)</f>
        <v>#N/A</v>
      </c>
      <c r="X19853" s="31" t="e">
        <f>LOOKUP(C19853,CustomerDemographic!A19852:N23041,CustomerDemographic!L19852:L23041)</f>
        <v>#N/A</v>
      </c>
      <c r="Y19853" s="31" t="e">
        <f>LOOKUP(C19853,CustomerDemographic!A19852:N23041,CustomerDemographic!M19852:M23041)</f>
        <v>#N/A</v>
      </c>
      <c r="Z19853" s="31" t="e">
        <f>LOOKUP(C19853,CustomerDemographic!A19852:N23041,CustomerDemographic!N19852:N23041)</f>
        <v>#N/A</v>
      </c>
      <c r="AA19853" s="31" t="e">
        <f>LOOKUP(C19853,CustomerAddress!A19852:F23851,CustomerAddress!C19852:C23851)</f>
        <v>#N/A</v>
      </c>
      <c r="AB19853" s="31" t="e">
        <f>LOOKUP(C19853,CustomerAddress!A19852:F23851,CustomerAddress!D19852:D23851)</f>
        <v>#N/A</v>
      </c>
      <c r="AC19853" s="31" t="e">
        <f>LOOKUP(C19853,CustomerAddress!A19852:F23851,CustomerAddress!F19852:F23851)</f>
        <v>#N/A</v>
      </c>
      <c r="AD19853" s="31">
        <f t="shared" si="1206"/>
        <v>43099</v>
      </c>
      <c r="AE19853" s="105"/>
    </row>
    <row r="19854" spans="5:31" ht="15" hidden="1" customHeight="1" x14ac:dyDescent="0.15">
      <c r="E19854" s="44"/>
      <c r="L19854" s="1"/>
      <c r="M19854" s="1"/>
      <c r="N19854" s="1"/>
      <c r="O19854" s="1"/>
      <c r="P19854" s="50" t="e">
        <f>LOOKUP(C19854,CustomerDemographic!A19853:N23042,CustomerDemographic!D19853:D23042)</f>
        <v>#N/A</v>
      </c>
      <c r="Q19854" s="31" t="e">
        <f>LOOKUP(C19854,CustomerDemographic!A19853:N23042,CustomerDemographic!E19853:E23042)</f>
        <v>#N/A</v>
      </c>
      <c r="R19854" s="68" t="e">
        <f>LOOKUP(C19854,CustomerDemographic!A19853:N23042,CustomerDemographic!F19853:F23042)</f>
        <v>#N/A</v>
      </c>
      <c r="S19854" s="46" t="e">
        <f>LOOKUP(C19854,CustomerDemographic!A19853:N23042,CustomerDemographic!G19853:G23042)</f>
        <v>#N/A</v>
      </c>
      <c r="T19854" s="46"/>
      <c r="U19854" s="31" t="e">
        <f>LOOKUP(C19854,CustomerDemographic!A19853:N23042,CustomerDemographic!I19853:I23042)</f>
        <v>#N/A</v>
      </c>
      <c r="V19854" s="38" t="e">
        <f>LOOKUP(C19854,CustomerDemographic!A19853:N23042,CustomerDemographic!J19853:J23042)</f>
        <v>#N/A</v>
      </c>
      <c r="W19854" s="31" t="e">
        <f>LOOKUP(C19854,CustomerDemographic!A19853:N23042,CustomerDemographic!K19853:K23042)</f>
        <v>#N/A</v>
      </c>
      <c r="X19854" s="31" t="e">
        <f>LOOKUP(C19854,CustomerDemographic!A19853:N23042,CustomerDemographic!L19853:L23042)</f>
        <v>#N/A</v>
      </c>
      <c r="Y19854" s="31" t="e">
        <f>LOOKUP(C19854,CustomerDemographic!A19853:N23042,CustomerDemographic!M19853:M23042)</f>
        <v>#N/A</v>
      </c>
      <c r="Z19854" s="31" t="e">
        <f>LOOKUP(C19854,CustomerDemographic!A19853:N23042,CustomerDemographic!N19853:N23042)</f>
        <v>#N/A</v>
      </c>
      <c r="AA19854" s="31" t="e">
        <f>LOOKUP(C19854,CustomerAddress!A19853:F23852,CustomerAddress!C19853:C23852)</f>
        <v>#N/A</v>
      </c>
      <c r="AB19854" s="31" t="e">
        <f>LOOKUP(C19854,CustomerAddress!A19853:F23852,CustomerAddress!D19853:D23852)</f>
        <v>#N/A</v>
      </c>
      <c r="AC19854" s="31" t="e">
        <f>LOOKUP(C19854,CustomerAddress!A19853:F23852,CustomerAddress!F19853:F23852)</f>
        <v>#N/A</v>
      </c>
      <c r="AD19854" s="31">
        <f t="shared" si="1206"/>
        <v>43099</v>
      </c>
      <c r="AE19854" s="105"/>
    </row>
    <row r="19855" spans="5:31" ht="15" hidden="1" customHeight="1" x14ac:dyDescent="0.15">
      <c r="E19855" s="44"/>
      <c r="L19855" s="1"/>
      <c r="M19855" s="1"/>
      <c r="N19855" s="1"/>
      <c r="O19855" s="1"/>
      <c r="P19855" s="50" t="e">
        <f>LOOKUP(C19855,CustomerDemographic!A19854:N23043,CustomerDemographic!D19854:D23043)</f>
        <v>#N/A</v>
      </c>
      <c r="Q19855" s="31" t="e">
        <f>LOOKUP(C19855,CustomerDemographic!A19854:N23043,CustomerDemographic!E19854:E23043)</f>
        <v>#N/A</v>
      </c>
      <c r="R19855" s="68" t="e">
        <f>LOOKUP(C19855,CustomerDemographic!A19854:N23043,CustomerDemographic!F19854:F23043)</f>
        <v>#N/A</v>
      </c>
      <c r="S19855" s="46" t="e">
        <f>LOOKUP(C19855,CustomerDemographic!A19854:N23043,CustomerDemographic!G19854:G23043)</f>
        <v>#N/A</v>
      </c>
      <c r="T19855" s="46"/>
      <c r="U19855" s="31" t="e">
        <f>LOOKUP(C19855,CustomerDemographic!A19854:N23043,CustomerDemographic!I19854:I23043)</f>
        <v>#N/A</v>
      </c>
      <c r="V19855" s="38" t="e">
        <f>LOOKUP(C19855,CustomerDemographic!A19854:N23043,CustomerDemographic!J19854:J23043)</f>
        <v>#N/A</v>
      </c>
      <c r="W19855" s="31" t="e">
        <f>LOOKUP(C19855,CustomerDemographic!A19854:N23043,CustomerDemographic!K19854:K23043)</f>
        <v>#N/A</v>
      </c>
      <c r="X19855" s="31" t="e">
        <f>LOOKUP(C19855,CustomerDemographic!A19854:N23043,CustomerDemographic!L19854:L23043)</f>
        <v>#N/A</v>
      </c>
      <c r="Y19855" s="31" t="e">
        <f>LOOKUP(C19855,CustomerDemographic!A19854:N23043,CustomerDemographic!M19854:M23043)</f>
        <v>#N/A</v>
      </c>
      <c r="Z19855" s="31" t="e">
        <f>LOOKUP(C19855,CustomerDemographic!A19854:N23043,CustomerDemographic!N19854:N23043)</f>
        <v>#N/A</v>
      </c>
      <c r="AA19855" s="31" t="e">
        <f>LOOKUP(C19855,CustomerAddress!A19854:F23853,CustomerAddress!C19854:C23853)</f>
        <v>#N/A</v>
      </c>
      <c r="AB19855" s="31" t="e">
        <f>LOOKUP(C19855,CustomerAddress!A19854:F23853,CustomerAddress!D19854:D23853)</f>
        <v>#N/A</v>
      </c>
      <c r="AC19855" s="31" t="e">
        <f>LOOKUP(C19855,CustomerAddress!A19854:F23853,CustomerAddress!F19854:F23853)</f>
        <v>#N/A</v>
      </c>
      <c r="AD19855" s="31">
        <f t="shared" si="1206"/>
        <v>43099</v>
      </c>
      <c r="AE19855" s="105"/>
    </row>
    <row r="19856" spans="5:31" ht="15" hidden="1" customHeight="1" x14ac:dyDescent="0.15">
      <c r="E19856" s="44"/>
      <c r="L19856" s="1"/>
      <c r="M19856" s="1"/>
      <c r="N19856" s="1"/>
      <c r="O19856" s="1"/>
      <c r="P19856" s="50" t="e">
        <f>LOOKUP(C19856,CustomerDemographic!A19855:N23044,CustomerDemographic!D19855:D23044)</f>
        <v>#N/A</v>
      </c>
      <c r="Q19856" s="31" t="e">
        <f>LOOKUP(C19856,CustomerDemographic!A19855:N23044,CustomerDemographic!E19855:E23044)</f>
        <v>#N/A</v>
      </c>
      <c r="R19856" s="68" t="e">
        <f>LOOKUP(C19856,CustomerDemographic!A19855:N23044,CustomerDemographic!F19855:F23044)</f>
        <v>#N/A</v>
      </c>
      <c r="S19856" s="46" t="e">
        <f>LOOKUP(C19856,CustomerDemographic!A19855:N23044,CustomerDemographic!G19855:G23044)</f>
        <v>#N/A</v>
      </c>
      <c r="T19856" s="46"/>
      <c r="U19856" s="31" t="e">
        <f>LOOKUP(C19856,CustomerDemographic!A19855:N23044,CustomerDemographic!I19855:I23044)</f>
        <v>#N/A</v>
      </c>
      <c r="V19856" s="38" t="e">
        <f>LOOKUP(C19856,CustomerDemographic!A19855:N23044,CustomerDemographic!J19855:J23044)</f>
        <v>#N/A</v>
      </c>
      <c r="W19856" s="31" t="e">
        <f>LOOKUP(C19856,CustomerDemographic!A19855:N23044,CustomerDemographic!K19855:K23044)</f>
        <v>#N/A</v>
      </c>
      <c r="X19856" s="31" t="e">
        <f>LOOKUP(C19856,CustomerDemographic!A19855:N23044,CustomerDemographic!L19855:L23044)</f>
        <v>#N/A</v>
      </c>
      <c r="Y19856" s="31" t="e">
        <f>LOOKUP(C19856,CustomerDemographic!A19855:N23044,CustomerDemographic!M19855:M23044)</f>
        <v>#N/A</v>
      </c>
      <c r="Z19856" s="31" t="e">
        <f>LOOKUP(C19856,CustomerDemographic!A19855:N23044,CustomerDemographic!N19855:N23044)</f>
        <v>#N/A</v>
      </c>
      <c r="AA19856" s="31" t="e">
        <f>LOOKUP(C19856,CustomerAddress!A19855:F23854,CustomerAddress!C19855:C23854)</f>
        <v>#N/A</v>
      </c>
      <c r="AB19856" s="31" t="e">
        <f>LOOKUP(C19856,CustomerAddress!A19855:F23854,CustomerAddress!D19855:D23854)</f>
        <v>#N/A</v>
      </c>
      <c r="AC19856" s="31" t="e">
        <f>LOOKUP(C19856,CustomerAddress!A19855:F23854,CustomerAddress!F19855:F23854)</f>
        <v>#N/A</v>
      </c>
      <c r="AD19856" s="31">
        <f t="shared" si="1206"/>
        <v>43099</v>
      </c>
      <c r="AE19856" s="105"/>
    </row>
    <row r="19857" spans="5:31" ht="15" hidden="1" customHeight="1" x14ac:dyDescent="0.15">
      <c r="E19857" s="44"/>
      <c r="L19857" s="1"/>
      <c r="M19857" s="1"/>
      <c r="N19857" s="1"/>
      <c r="O19857" s="1"/>
      <c r="P19857" s="50" t="e">
        <f>LOOKUP(C19857,CustomerDemographic!A19856:N23045,CustomerDemographic!D19856:D23045)</f>
        <v>#N/A</v>
      </c>
      <c r="Q19857" s="31" t="e">
        <f>LOOKUP(C19857,CustomerDemographic!A19856:N23045,CustomerDemographic!E19856:E23045)</f>
        <v>#N/A</v>
      </c>
      <c r="R19857" s="68" t="e">
        <f>LOOKUP(C19857,CustomerDemographic!A19856:N23045,CustomerDemographic!F19856:F23045)</f>
        <v>#N/A</v>
      </c>
      <c r="S19857" s="46" t="e">
        <f>LOOKUP(C19857,CustomerDemographic!A19856:N23045,CustomerDemographic!G19856:G23045)</f>
        <v>#N/A</v>
      </c>
      <c r="T19857" s="46"/>
      <c r="U19857" s="31" t="e">
        <f>LOOKUP(C19857,CustomerDemographic!A19856:N23045,CustomerDemographic!I19856:I23045)</f>
        <v>#N/A</v>
      </c>
      <c r="V19857" s="38" t="e">
        <f>LOOKUP(C19857,CustomerDemographic!A19856:N23045,CustomerDemographic!J19856:J23045)</f>
        <v>#N/A</v>
      </c>
      <c r="W19857" s="31" t="e">
        <f>LOOKUP(C19857,CustomerDemographic!A19856:N23045,CustomerDemographic!K19856:K23045)</f>
        <v>#N/A</v>
      </c>
      <c r="X19857" s="31" t="e">
        <f>LOOKUP(C19857,CustomerDemographic!A19856:N23045,CustomerDemographic!L19856:L23045)</f>
        <v>#N/A</v>
      </c>
      <c r="Y19857" s="31" t="e">
        <f>LOOKUP(C19857,CustomerDemographic!A19856:N23045,CustomerDemographic!M19856:M23045)</f>
        <v>#N/A</v>
      </c>
      <c r="Z19857" s="31" t="e">
        <f>LOOKUP(C19857,CustomerDemographic!A19856:N23045,CustomerDemographic!N19856:N23045)</f>
        <v>#N/A</v>
      </c>
      <c r="AA19857" s="31" t="e">
        <f>LOOKUP(C19857,CustomerAddress!A19856:F23855,CustomerAddress!C19856:C23855)</f>
        <v>#N/A</v>
      </c>
      <c r="AB19857" s="31" t="e">
        <f>LOOKUP(C19857,CustomerAddress!A19856:F23855,CustomerAddress!D19856:D23855)</f>
        <v>#N/A</v>
      </c>
      <c r="AC19857" s="31" t="e">
        <f>LOOKUP(C19857,CustomerAddress!A19856:F23855,CustomerAddress!F19856:F23855)</f>
        <v>#N/A</v>
      </c>
      <c r="AD19857" s="31">
        <f t="shared" si="1206"/>
        <v>43099</v>
      </c>
      <c r="AE19857" s="105"/>
    </row>
    <row r="19858" spans="5:31" ht="15" hidden="1" customHeight="1" x14ac:dyDescent="0.15">
      <c r="E19858" s="44"/>
      <c r="L19858" s="1"/>
      <c r="M19858" s="1"/>
      <c r="N19858" s="1"/>
      <c r="O19858" s="1"/>
      <c r="P19858" s="50" t="e">
        <f>LOOKUP(C19858,CustomerDemographic!A19857:N23046,CustomerDemographic!D19857:D23046)</f>
        <v>#N/A</v>
      </c>
      <c r="Q19858" s="31" t="e">
        <f>LOOKUP(C19858,CustomerDemographic!A19857:N23046,CustomerDemographic!E19857:E23046)</f>
        <v>#N/A</v>
      </c>
      <c r="R19858" s="68" t="e">
        <f>LOOKUP(C19858,CustomerDemographic!A19857:N23046,CustomerDemographic!F19857:F23046)</f>
        <v>#N/A</v>
      </c>
      <c r="S19858" s="46" t="e">
        <f>LOOKUP(C19858,CustomerDemographic!A19857:N23046,CustomerDemographic!G19857:G23046)</f>
        <v>#N/A</v>
      </c>
      <c r="T19858" s="46"/>
      <c r="U19858" s="31" t="e">
        <f>LOOKUP(C19858,CustomerDemographic!A19857:N23046,CustomerDemographic!I19857:I23046)</f>
        <v>#N/A</v>
      </c>
      <c r="V19858" s="38" t="e">
        <f>LOOKUP(C19858,CustomerDemographic!A19857:N23046,CustomerDemographic!J19857:J23046)</f>
        <v>#N/A</v>
      </c>
      <c r="W19858" s="31" t="e">
        <f>LOOKUP(C19858,CustomerDemographic!A19857:N23046,CustomerDemographic!K19857:K23046)</f>
        <v>#N/A</v>
      </c>
      <c r="X19858" s="31" t="e">
        <f>LOOKUP(C19858,CustomerDemographic!A19857:N23046,CustomerDemographic!L19857:L23046)</f>
        <v>#N/A</v>
      </c>
      <c r="Y19858" s="31" t="e">
        <f>LOOKUP(C19858,CustomerDemographic!A19857:N23046,CustomerDemographic!M19857:M23046)</f>
        <v>#N/A</v>
      </c>
      <c r="Z19858" s="31" t="e">
        <f>LOOKUP(C19858,CustomerDemographic!A19857:N23046,CustomerDemographic!N19857:N23046)</f>
        <v>#N/A</v>
      </c>
      <c r="AA19858" s="31" t="e">
        <f>LOOKUP(C19858,CustomerAddress!A19857:F23856,CustomerAddress!C19857:C23856)</f>
        <v>#N/A</v>
      </c>
      <c r="AB19858" s="31" t="e">
        <f>LOOKUP(C19858,CustomerAddress!A19857:F23856,CustomerAddress!D19857:D23856)</f>
        <v>#N/A</v>
      </c>
      <c r="AC19858" s="31" t="e">
        <f>LOOKUP(C19858,CustomerAddress!A19857:F23856,CustomerAddress!F19857:F23856)</f>
        <v>#N/A</v>
      </c>
      <c r="AD19858" s="31">
        <f t="shared" si="1206"/>
        <v>43099</v>
      </c>
      <c r="AE19858" s="105"/>
    </row>
    <row r="19859" spans="5:31" ht="15" hidden="1" customHeight="1" x14ac:dyDescent="0.15">
      <c r="E19859" s="44"/>
      <c r="L19859" s="1"/>
      <c r="M19859" s="1"/>
      <c r="N19859" s="1"/>
      <c r="O19859" s="1"/>
      <c r="P19859" s="50" t="e">
        <f>LOOKUP(C19859,CustomerDemographic!A19858:N23047,CustomerDemographic!D19858:D23047)</f>
        <v>#N/A</v>
      </c>
      <c r="Q19859" s="31" t="e">
        <f>LOOKUP(C19859,CustomerDemographic!A19858:N23047,CustomerDemographic!E19858:E23047)</f>
        <v>#N/A</v>
      </c>
      <c r="R19859" s="68" t="e">
        <f>LOOKUP(C19859,CustomerDemographic!A19858:N23047,CustomerDemographic!F19858:F23047)</f>
        <v>#N/A</v>
      </c>
      <c r="S19859" s="46" t="e">
        <f>LOOKUP(C19859,CustomerDemographic!A19858:N23047,CustomerDemographic!G19858:G23047)</f>
        <v>#N/A</v>
      </c>
      <c r="T19859" s="46"/>
      <c r="U19859" s="31" t="e">
        <f>LOOKUP(C19859,CustomerDemographic!A19858:N23047,CustomerDemographic!I19858:I23047)</f>
        <v>#N/A</v>
      </c>
      <c r="V19859" s="38" t="e">
        <f>LOOKUP(C19859,CustomerDemographic!A19858:N23047,CustomerDemographic!J19858:J23047)</f>
        <v>#N/A</v>
      </c>
      <c r="W19859" s="31" t="e">
        <f>LOOKUP(C19859,CustomerDemographic!A19858:N23047,CustomerDemographic!K19858:K23047)</f>
        <v>#N/A</v>
      </c>
      <c r="X19859" s="31" t="e">
        <f>LOOKUP(C19859,CustomerDemographic!A19858:N23047,CustomerDemographic!L19858:L23047)</f>
        <v>#N/A</v>
      </c>
      <c r="Y19859" s="31" t="e">
        <f>LOOKUP(C19859,CustomerDemographic!A19858:N23047,CustomerDemographic!M19858:M23047)</f>
        <v>#N/A</v>
      </c>
      <c r="Z19859" s="31" t="e">
        <f>LOOKUP(C19859,CustomerDemographic!A19858:N23047,CustomerDemographic!N19858:N23047)</f>
        <v>#N/A</v>
      </c>
      <c r="AA19859" s="31" t="e">
        <f>LOOKUP(C19859,CustomerAddress!A19858:F23857,CustomerAddress!C19858:C23857)</f>
        <v>#N/A</v>
      </c>
      <c r="AB19859" s="31" t="e">
        <f>LOOKUP(C19859,CustomerAddress!A19858:F23857,CustomerAddress!D19858:D23857)</f>
        <v>#N/A</v>
      </c>
      <c r="AC19859" s="31" t="e">
        <f>LOOKUP(C19859,CustomerAddress!A19858:F23857,CustomerAddress!F19858:F23857)</f>
        <v>#N/A</v>
      </c>
      <c r="AD19859" s="31">
        <f t="shared" si="1206"/>
        <v>43099</v>
      </c>
      <c r="AE19859" s="105"/>
    </row>
    <row r="19860" spans="5:31" ht="15" hidden="1" customHeight="1" x14ac:dyDescent="0.15">
      <c r="E19860" s="44"/>
      <c r="L19860" s="1"/>
      <c r="M19860" s="1"/>
      <c r="N19860" s="1"/>
      <c r="O19860" s="1"/>
      <c r="P19860" s="50" t="e">
        <f>LOOKUP(C19860,CustomerDemographic!A19859:N23048,CustomerDemographic!D19859:D23048)</f>
        <v>#N/A</v>
      </c>
      <c r="Q19860" s="31" t="e">
        <f>LOOKUP(C19860,CustomerDemographic!A19859:N23048,CustomerDemographic!E19859:E23048)</f>
        <v>#N/A</v>
      </c>
      <c r="R19860" s="68" t="e">
        <f>LOOKUP(C19860,CustomerDemographic!A19859:N23048,CustomerDemographic!F19859:F23048)</f>
        <v>#N/A</v>
      </c>
      <c r="S19860" s="46" t="e">
        <f>LOOKUP(C19860,CustomerDemographic!A19859:N23048,CustomerDemographic!G19859:G23048)</f>
        <v>#N/A</v>
      </c>
      <c r="T19860" s="46"/>
      <c r="U19860" s="31" t="e">
        <f>LOOKUP(C19860,CustomerDemographic!A19859:N23048,CustomerDemographic!I19859:I23048)</f>
        <v>#N/A</v>
      </c>
      <c r="V19860" s="38" t="e">
        <f>LOOKUP(C19860,CustomerDemographic!A19859:N23048,CustomerDemographic!J19859:J23048)</f>
        <v>#N/A</v>
      </c>
      <c r="W19860" s="31" t="e">
        <f>LOOKUP(C19860,CustomerDemographic!A19859:N23048,CustomerDemographic!K19859:K23048)</f>
        <v>#N/A</v>
      </c>
      <c r="X19860" s="31" t="e">
        <f>LOOKUP(C19860,CustomerDemographic!A19859:N23048,CustomerDemographic!L19859:L23048)</f>
        <v>#N/A</v>
      </c>
      <c r="Y19860" s="31" t="e">
        <f>LOOKUP(C19860,CustomerDemographic!A19859:N23048,CustomerDemographic!M19859:M23048)</f>
        <v>#N/A</v>
      </c>
      <c r="Z19860" s="31" t="e">
        <f>LOOKUP(C19860,CustomerDemographic!A19859:N23048,CustomerDemographic!N19859:N23048)</f>
        <v>#N/A</v>
      </c>
      <c r="AA19860" s="31" t="e">
        <f>LOOKUP(C19860,CustomerAddress!A19859:F23858,CustomerAddress!C19859:C23858)</f>
        <v>#N/A</v>
      </c>
      <c r="AB19860" s="31" t="e">
        <f>LOOKUP(C19860,CustomerAddress!A19859:F23858,CustomerAddress!D19859:D23858)</f>
        <v>#N/A</v>
      </c>
      <c r="AC19860" s="31" t="e">
        <f>LOOKUP(C19860,CustomerAddress!A19859:F23858,CustomerAddress!F19859:F23858)</f>
        <v>#N/A</v>
      </c>
      <c r="AD19860" s="31">
        <f t="shared" si="1206"/>
        <v>43099</v>
      </c>
      <c r="AE19860" s="105"/>
    </row>
    <row r="19861" spans="5:31" ht="15" hidden="1" customHeight="1" x14ac:dyDescent="0.15">
      <c r="E19861" s="44"/>
      <c r="L19861" s="1"/>
      <c r="M19861" s="1"/>
      <c r="N19861" s="1"/>
      <c r="O19861" s="1"/>
      <c r="P19861" s="50" t="e">
        <f>LOOKUP(C19861,CustomerDemographic!A19860:N23049,CustomerDemographic!D19860:D23049)</f>
        <v>#N/A</v>
      </c>
      <c r="Q19861" s="31" t="e">
        <f>LOOKUP(C19861,CustomerDemographic!A19860:N23049,CustomerDemographic!E19860:E23049)</f>
        <v>#N/A</v>
      </c>
      <c r="R19861" s="68" t="e">
        <f>LOOKUP(C19861,CustomerDemographic!A19860:N23049,CustomerDemographic!F19860:F23049)</f>
        <v>#N/A</v>
      </c>
      <c r="S19861" s="46" t="e">
        <f>LOOKUP(C19861,CustomerDemographic!A19860:N23049,CustomerDemographic!G19860:G23049)</f>
        <v>#N/A</v>
      </c>
      <c r="T19861" s="46"/>
      <c r="U19861" s="31" t="e">
        <f>LOOKUP(C19861,CustomerDemographic!A19860:N23049,CustomerDemographic!I19860:I23049)</f>
        <v>#N/A</v>
      </c>
      <c r="V19861" s="38" t="e">
        <f>LOOKUP(C19861,CustomerDemographic!A19860:N23049,CustomerDemographic!J19860:J23049)</f>
        <v>#N/A</v>
      </c>
      <c r="W19861" s="31" t="e">
        <f>LOOKUP(C19861,CustomerDemographic!A19860:N23049,CustomerDemographic!K19860:K23049)</f>
        <v>#N/A</v>
      </c>
      <c r="X19861" s="31" t="e">
        <f>LOOKUP(C19861,CustomerDemographic!A19860:N23049,CustomerDemographic!L19860:L23049)</f>
        <v>#N/A</v>
      </c>
      <c r="Y19861" s="31" t="e">
        <f>LOOKUP(C19861,CustomerDemographic!A19860:N23049,CustomerDemographic!M19860:M23049)</f>
        <v>#N/A</v>
      </c>
      <c r="Z19861" s="31" t="e">
        <f>LOOKUP(C19861,CustomerDemographic!A19860:N23049,CustomerDemographic!N19860:N23049)</f>
        <v>#N/A</v>
      </c>
      <c r="AA19861" s="31" t="e">
        <f>LOOKUP(C19861,CustomerAddress!A19860:F23859,CustomerAddress!C19860:C23859)</f>
        <v>#N/A</v>
      </c>
      <c r="AB19861" s="31" t="e">
        <f>LOOKUP(C19861,CustomerAddress!A19860:F23859,CustomerAddress!D19860:D23859)</f>
        <v>#N/A</v>
      </c>
      <c r="AC19861" s="31" t="e">
        <f>LOOKUP(C19861,CustomerAddress!A19860:F23859,CustomerAddress!F19860:F23859)</f>
        <v>#N/A</v>
      </c>
      <c r="AD19861" s="31">
        <f t="shared" si="1206"/>
        <v>43099</v>
      </c>
      <c r="AE19861" s="105"/>
    </row>
    <row r="19862" spans="5:31" ht="15" hidden="1" customHeight="1" x14ac:dyDescent="0.15">
      <c r="E19862" s="44"/>
      <c r="L19862" s="1"/>
      <c r="M19862" s="1"/>
      <c r="N19862" s="1"/>
      <c r="O19862" s="1"/>
      <c r="P19862" s="50" t="e">
        <f>LOOKUP(C19862,CustomerDemographic!A19861:N23050,CustomerDemographic!D19861:D23050)</f>
        <v>#N/A</v>
      </c>
      <c r="Q19862" s="31" t="e">
        <f>LOOKUP(C19862,CustomerDemographic!A19861:N23050,CustomerDemographic!E19861:E23050)</f>
        <v>#N/A</v>
      </c>
      <c r="R19862" s="68" t="e">
        <f>LOOKUP(C19862,CustomerDemographic!A19861:N23050,CustomerDemographic!F19861:F23050)</f>
        <v>#N/A</v>
      </c>
      <c r="S19862" s="46" t="e">
        <f>LOOKUP(C19862,CustomerDemographic!A19861:N23050,CustomerDemographic!G19861:G23050)</f>
        <v>#N/A</v>
      </c>
      <c r="T19862" s="46"/>
      <c r="U19862" s="31" t="e">
        <f>LOOKUP(C19862,CustomerDemographic!A19861:N23050,CustomerDemographic!I19861:I23050)</f>
        <v>#N/A</v>
      </c>
      <c r="V19862" s="38" t="e">
        <f>LOOKUP(C19862,CustomerDemographic!A19861:N23050,CustomerDemographic!J19861:J23050)</f>
        <v>#N/A</v>
      </c>
      <c r="W19862" s="31" t="e">
        <f>LOOKUP(C19862,CustomerDemographic!A19861:N23050,CustomerDemographic!K19861:K23050)</f>
        <v>#N/A</v>
      </c>
      <c r="X19862" s="31" t="e">
        <f>LOOKUP(C19862,CustomerDemographic!A19861:N23050,CustomerDemographic!L19861:L23050)</f>
        <v>#N/A</v>
      </c>
      <c r="Y19862" s="31" t="e">
        <f>LOOKUP(C19862,CustomerDemographic!A19861:N23050,CustomerDemographic!M19861:M23050)</f>
        <v>#N/A</v>
      </c>
      <c r="Z19862" s="31" t="e">
        <f>LOOKUP(C19862,CustomerDemographic!A19861:N23050,CustomerDemographic!N19861:N23050)</f>
        <v>#N/A</v>
      </c>
      <c r="AA19862" s="31" t="e">
        <f>LOOKUP(C19862,CustomerAddress!A19861:F23860,CustomerAddress!C19861:C23860)</f>
        <v>#N/A</v>
      </c>
      <c r="AB19862" s="31" t="e">
        <f>LOOKUP(C19862,CustomerAddress!A19861:F23860,CustomerAddress!D19861:D23860)</f>
        <v>#N/A</v>
      </c>
      <c r="AC19862" s="31" t="e">
        <f>LOOKUP(C19862,CustomerAddress!A19861:F23860,CustomerAddress!F19861:F23860)</f>
        <v>#N/A</v>
      </c>
      <c r="AD19862" s="31">
        <f t="shared" si="1206"/>
        <v>43099</v>
      </c>
      <c r="AE19862" s="105"/>
    </row>
    <row r="19863" spans="5:31" ht="15" hidden="1" customHeight="1" x14ac:dyDescent="0.15">
      <c r="E19863" s="44"/>
      <c r="L19863" s="1"/>
      <c r="M19863" s="1"/>
      <c r="N19863" s="1"/>
      <c r="O19863" s="1"/>
      <c r="P19863" s="50" t="e">
        <f>LOOKUP(C19863,CustomerDemographic!A19862:N23051,CustomerDemographic!D19862:D23051)</f>
        <v>#N/A</v>
      </c>
      <c r="Q19863" s="31" t="e">
        <f>LOOKUP(C19863,CustomerDemographic!A19862:N23051,CustomerDemographic!E19862:E23051)</f>
        <v>#N/A</v>
      </c>
      <c r="R19863" s="68" t="e">
        <f>LOOKUP(C19863,CustomerDemographic!A19862:N23051,CustomerDemographic!F19862:F23051)</f>
        <v>#N/A</v>
      </c>
      <c r="S19863" s="46" t="e">
        <f>LOOKUP(C19863,CustomerDemographic!A19862:N23051,CustomerDemographic!G19862:G23051)</f>
        <v>#N/A</v>
      </c>
      <c r="T19863" s="46"/>
      <c r="U19863" s="31" t="e">
        <f>LOOKUP(C19863,CustomerDemographic!A19862:N23051,CustomerDemographic!I19862:I23051)</f>
        <v>#N/A</v>
      </c>
      <c r="V19863" s="38" t="e">
        <f>LOOKUP(C19863,CustomerDemographic!A19862:N23051,CustomerDemographic!J19862:J23051)</f>
        <v>#N/A</v>
      </c>
      <c r="W19863" s="31" t="e">
        <f>LOOKUP(C19863,CustomerDemographic!A19862:N23051,CustomerDemographic!K19862:K23051)</f>
        <v>#N/A</v>
      </c>
      <c r="X19863" s="31" t="e">
        <f>LOOKUP(C19863,CustomerDemographic!A19862:N23051,CustomerDemographic!L19862:L23051)</f>
        <v>#N/A</v>
      </c>
      <c r="Y19863" s="31" t="e">
        <f>LOOKUP(C19863,CustomerDemographic!A19862:N23051,CustomerDemographic!M19862:M23051)</f>
        <v>#N/A</v>
      </c>
      <c r="Z19863" s="31" t="e">
        <f>LOOKUP(C19863,CustomerDemographic!A19862:N23051,CustomerDemographic!N19862:N23051)</f>
        <v>#N/A</v>
      </c>
      <c r="AA19863" s="31" t="e">
        <f>LOOKUP(C19863,CustomerAddress!A19862:F23861,CustomerAddress!C19862:C23861)</f>
        <v>#N/A</v>
      </c>
      <c r="AB19863" s="31" t="e">
        <f>LOOKUP(C19863,CustomerAddress!A19862:F23861,CustomerAddress!D19862:D23861)</f>
        <v>#N/A</v>
      </c>
      <c r="AC19863" s="31" t="e">
        <f>LOOKUP(C19863,CustomerAddress!A19862:F23861,CustomerAddress!F19862:F23861)</f>
        <v>#N/A</v>
      </c>
      <c r="AD19863" s="31">
        <f t="shared" si="1206"/>
        <v>43099</v>
      </c>
      <c r="AE19863" s="105"/>
    </row>
    <row r="19864" spans="5:31" ht="15" hidden="1" customHeight="1" x14ac:dyDescent="0.15">
      <c r="E19864" s="44"/>
      <c r="L19864" s="1"/>
      <c r="M19864" s="1"/>
      <c r="N19864" s="1"/>
      <c r="O19864" s="1"/>
      <c r="P19864" s="50" t="e">
        <f>LOOKUP(C19864,CustomerDemographic!A19863:N23052,CustomerDemographic!D19863:D23052)</f>
        <v>#N/A</v>
      </c>
      <c r="Q19864" s="31" t="e">
        <f>LOOKUP(C19864,CustomerDemographic!A19863:N23052,CustomerDemographic!E19863:E23052)</f>
        <v>#N/A</v>
      </c>
      <c r="R19864" s="68" t="e">
        <f>LOOKUP(C19864,CustomerDemographic!A19863:N23052,CustomerDemographic!F19863:F23052)</f>
        <v>#N/A</v>
      </c>
      <c r="S19864" s="46" t="e">
        <f>LOOKUP(C19864,CustomerDemographic!A19863:N23052,CustomerDemographic!G19863:G23052)</f>
        <v>#N/A</v>
      </c>
      <c r="T19864" s="46"/>
      <c r="U19864" s="31" t="e">
        <f>LOOKUP(C19864,CustomerDemographic!A19863:N23052,CustomerDemographic!I19863:I23052)</f>
        <v>#N/A</v>
      </c>
      <c r="V19864" s="38" t="e">
        <f>LOOKUP(C19864,CustomerDemographic!A19863:N23052,CustomerDemographic!J19863:J23052)</f>
        <v>#N/A</v>
      </c>
      <c r="W19864" s="31" t="e">
        <f>LOOKUP(C19864,CustomerDemographic!A19863:N23052,CustomerDemographic!K19863:K23052)</f>
        <v>#N/A</v>
      </c>
      <c r="X19864" s="31" t="e">
        <f>LOOKUP(C19864,CustomerDemographic!A19863:N23052,CustomerDemographic!L19863:L23052)</f>
        <v>#N/A</v>
      </c>
      <c r="Y19864" s="31" t="e">
        <f>LOOKUP(C19864,CustomerDemographic!A19863:N23052,CustomerDemographic!M19863:M23052)</f>
        <v>#N/A</v>
      </c>
      <c r="Z19864" s="31" t="e">
        <f>LOOKUP(C19864,CustomerDemographic!A19863:N23052,CustomerDemographic!N19863:N23052)</f>
        <v>#N/A</v>
      </c>
      <c r="AA19864" s="31" t="e">
        <f>LOOKUP(C19864,CustomerAddress!A19863:F23862,CustomerAddress!C19863:C23862)</f>
        <v>#N/A</v>
      </c>
      <c r="AB19864" s="31" t="e">
        <f>LOOKUP(C19864,CustomerAddress!A19863:F23862,CustomerAddress!D19863:D23862)</f>
        <v>#N/A</v>
      </c>
      <c r="AC19864" s="31" t="e">
        <f>LOOKUP(C19864,CustomerAddress!A19863:F23862,CustomerAddress!F19863:F23862)</f>
        <v>#N/A</v>
      </c>
      <c r="AD19864" s="31">
        <f t="shared" si="1206"/>
        <v>43099</v>
      </c>
      <c r="AE19864" s="105"/>
    </row>
    <row r="19865" spans="5:31" ht="15" hidden="1" customHeight="1" x14ac:dyDescent="0.15">
      <c r="E19865" s="44"/>
      <c r="L19865" s="1"/>
      <c r="M19865" s="1"/>
      <c r="N19865" s="1"/>
      <c r="O19865" s="1"/>
      <c r="P19865" s="50" t="e">
        <f>LOOKUP(C19865,CustomerDemographic!A19864:N23053,CustomerDemographic!D19864:D23053)</f>
        <v>#N/A</v>
      </c>
      <c r="Q19865" s="31" t="e">
        <f>LOOKUP(C19865,CustomerDemographic!A19864:N23053,CustomerDemographic!E19864:E23053)</f>
        <v>#N/A</v>
      </c>
      <c r="R19865" s="68" t="e">
        <f>LOOKUP(C19865,CustomerDemographic!A19864:N23053,CustomerDemographic!F19864:F23053)</f>
        <v>#N/A</v>
      </c>
      <c r="S19865" s="46" t="e">
        <f>LOOKUP(C19865,CustomerDemographic!A19864:N23053,CustomerDemographic!G19864:G23053)</f>
        <v>#N/A</v>
      </c>
      <c r="T19865" s="46"/>
      <c r="U19865" s="31" t="e">
        <f>LOOKUP(C19865,CustomerDemographic!A19864:N23053,CustomerDemographic!I19864:I23053)</f>
        <v>#N/A</v>
      </c>
      <c r="V19865" s="38" t="e">
        <f>LOOKUP(C19865,CustomerDemographic!A19864:N23053,CustomerDemographic!J19864:J23053)</f>
        <v>#N/A</v>
      </c>
      <c r="W19865" s="31" t="e">
        <f>LOOKUP(C19865,CustomerDemographic!A19864:N23053,CustomerDemographic!K19864:K23053)</f>
        <v>#N/A</v>
      </c>
      <c r="X19865" s="31" t="e">
        <f>LOOKUP(C19865,CustomerDemographic!A19864:N23053,CustomerDemographic!L19864:L23053)</f>
        <v>#N/A</v>
      </c>
      <c r="Y19865" s="31" t="e">
        <f>LOOKUP(C19865,CustomerDemographic!A19864:N23053,CustomerDemographic!M19864:M23053)</f>
        <v>#N/A</v>
      </c>
      <c r="Z19865" s="31" t="e">
        <f>LOOKUP(C19865,CustomerDemographic!A19864:N23053,CustomerDemographic!N19864:N23053)</f>
        <v>#N/A</v>
      </c>
      <c r="AA19865" s="31" t="e">
        <f>LOOKUP(C19865,CustomerAddress!A19864:F23863,CustomerAddress!C19864:C23863)</f>
        <v>#N/A</v>
      </c>
      <c r="AB19865" s="31" t="e">
        <f>LOOKUP(C19865,CustomerAddress!A19864:F23863,CustomerAddress!D19864:D23863)</f>
        <v>#N/A</v>
      </c>
      <c r="AC19865" s="31" t="e">
        <f>LOOKUP(C19865,CustomerAddress!A19864:F23863,CustomerAddress!F19864:F23863)</f>
        <v>#N/A</v>
      </c>
      <c r="AD19865" s="31">
        <f t="shared" si="1206"/>
        <v>43099</v>
      </c>
      <c r="AE19865" s="105"/>
    </row>
    <row r="19866" spans="5:31" ht="15" hidden="1" customHeight="1" x14ac:dyDescent="0.15">
      <c r="E19866" s="44"/>
      <c r="L19866" s="1"/>
      <c r="M19866" s="1"/>
      <c r="N19866" s="1"/>
      <c r="O19866" s="1"/>
      <c r="P19866" s="50" t="e">
        <f>LOOKUP(C19866,CustomerDemographic!A19865:N23054,CustomerDemographic!D19865:D23054)</f>
        <v>#N/A</v>
      </c>
      <c r="Q19866" s="31" t="e">
        <f>LOOKUP(C19866,CustomerDemographic!A19865:N23054,CustomerDemographic!E19865:E23054)</f>
        <v>#N/A</v>
      </c>
      <c r="R19866" s="68" t="e">
        <f>LOOKUP(C19866,CustomerDemographic!A19865:N23054,CustomerDemographic!F19865:F23054)</f>
        <v>#N/A</v>
      </c>
      <c r="S19866" s="46" t="e">
        <f>LOOKUP(C19866,CustomerDemographic!A19865:N23054,CustomerDemographic!G19865:G23054)</f>
        <v>#N/A</v>
      </c>
      <c r="T19866" s="46"/>
      <c r="U19866" s="31" t="e">
        <f>LOOKUP(C19866,CustomerDemographic!A19865:N23054,CustomerDemographic!I19865:I23054)</f>
        <v>#N/A</v>
      </c>
      <c r="V19866" s="38" t="e">
        <f>LOOKUP(C19866,CustomerDemographic!A19865:N23054,CustomerDemographic!J19865:J23054)</f>
        <v>#N/A</v>
      </c>
      <c r="W19866" s="31" t="e">
        <f>LOOKUP(C19866,CustomerDemographic!A19865:N23054,CustomerDemographic!K19865:K23054)</f>
        <v>#N/A</v>
      </c>
      <c r="X19866" s="31" t="e">
        <f>LOOKUP(C19866,CustomerDemographic!A19865:N23054,CustomerDemographic!L19865:L23054)</f>
        <v>#N/A</v>
      </c>
      <c r="Y19866" s="31" t="e">
        <f>LOOKUP(C19866,CustomerDemographic!A19865:N23054,CustomerDemographic!M19865:M23054)</f>
        <v>#N/A</v>
      </c>
      <c r="Z19866" s="31" t="e">
        <f>LOOKUP(C19866,CustomerDemographic!A19865:N23054,CustomerDemographic!N19865:N23054)</f>
        <v>#N/A</v>
      </c>
      <c r="AA19866" s="31" t="e">
        <f>LOOKUP(C19866,CustomerAddress!A19865:F23864,CustomerAddress!C19865:C23864)</f>
        <v>#N/A</v>
      </c>
      <c r="AB19866" s="31" t="e">
        <f>LOOKUP(C19866,CustomerAddress!A19865:F23864,CustomerAddress!D19865:D23864)</f>
        <v>#N/A</v>
      </c>
      <c r="AC19866" s="31" t="e">
        <f>LOOKUP(C19866,CustomerAddress!A19865:F23864,CustomerAddress!F19865:F23864)</f>
        <v>#N/A</v>
      </c>
      <c r="AD19866" s="31">
        <f t="shared" si="1206"/>
        <v>43099</v>
      </c>
      <c r="AE19866" s="105"/>
    </row>
    <row r="19867" spans="5:31" ht="15" hidden="1" customHeight="1" x14ac:dyDescent="0.15">
      <c r="E19867" s="44"/>
      <c r="L19867" s="1"/>
      <c r="M19867" s="1"/>
      <c r="N19867" s="1"/>
      <c r="O19867" s="1"/>
      <c r="P19867" s="50" t="e">
        <f>LOOKUP(C19867,CustomerDemographic!A19866:N23055,CustomerDemographic!D19866:D23055)</f>
        <v>#N/A</v>
      </c>
      <c r="Q19867" s="31" t="e">
        <f>LOOKUP(C19867,CustomerDemographic!A19866:N23055,CustomerDemographic!E19866:E23055)</f>
        <v>#N/A</v>
      </c>
      <c r="R19867" s="68" t="e">
        <f>LOOKUP(C19867,CustomerDemographic!A19866:N23055,CustomerDemographic!F19866:F23055)</f>
        <v>#N/A</v>
      </c>
      <c r="S19867" s="46" t="e">
        <f>LOOKUP(C19867,CustomerDemographic!A19866:N23055,CustomerDemographic!G19866:G23055)</f>
        <v>#N/A</v>
      </c>
      <c r="T19867" s="46"/>
      <c r="U19867" s="31" t="e">
        <f>LOOKUP(C19867,CustomerDemographic!A19866:N23055,CustomerDemographic!I19866:I23055)</f>
        <v>#N/A</v>
      </c>
      <c r="V19867" s="38" t="e">
        <f>LOOKUP(C19867,CustomerDemographic!A19866:N23055,CustomerDemographic!J19866:J23055)</f>
        <v>#N/A</v>
      </c>
      <c r="W19867" s="31" t="e">
        <f>LOOKUP(C19867,CustomerDemographic!A19866:N23055,CustomerDemographic!K19866:K23055)</f>
        <v>#N/A</v>
      </c>
      <c r="X19867" s="31" t="e">
        <f>LOOKUP(C19867,CustomerDemographic!A19866:N23055,CustomerDemographic!L19866:L23055)</f>
        <v>#N/A</v>
      </c>
      <c r="Y19867" s="31" t="e">
        <f>LOOKUP(C19867,CustomerDemographic!A19866:N23055,CustomerDemographic!M19866:M23055)</f>
        <v>#N/A</v>
      </c>
      <c r="Z19867" s="31" t="e">
        <f>LOOKUP(C19867,CustomerDemographic!A19866:N23055,CustomerDemographic!N19866:N23055)</f>
        <v>#N/A</v>
      </c>
      <c r="AA19867" s="31" t="e">
        <f>LOOKUP(C19867,CustomerAddress!A19866:F23865,CustomerAddress!C19866:C23865)</f>
        <v>#N/A</v>
      </c>
      <c r="AB19867" s="31" t="e">
        <f>LOOKUP(C19867,CustomerAddress!A19866:F23865,CustomerAddress!D19866:D23865)</f>
        <v>#N/A</v>
      </c>
      <c r="AC19867" s="31" t="e">
        <f>LOOKUP(C19867,CustomerAddress!A19866:F23865,CustomerAddress!F19866:F23865)</f>
        <v>#N/A</v>
      </c>
      <c r="AD19867" s="31">
        <f t="shared" si="1206"/>
        <v>43099</v>
      </c>
      <c r="AE19867" s="105"/>
    </row>
    <row r="19868" spans="5:31" ht="15" hidden="1" customHeight="1" x14ac:dyDescent="0.15">
      <c r="E19868" s="44"/>
      <c r="L19868" s="1"/>
      <c r="M19868" s="1"/>
      <c r="N19868" s="1"/>
      <c r="O19868" s="1"/>
      <c r="P19868" s="50" t="e">
        <f>LOOKUP(C19868,CustomerDemographic!A19867:N23056,CustomerDemographic!D19867:D23056)</f>
        <v>#N/A</v>
      </c>
      <c r="Q19868" s="31" t="e">
        <f>LOOKUP(C19868,CustomerDemographic!A19867:N23056,CustomerDemographic!E19867:E23056)</f>
        <v>#N/A</v>
      </c>
      <c r="R19868" s="68" t="e">
        <f>LOOKUP(C19868,CustomerDemographic!A19867:N23056,CustomerDemographic!F19867:F23056)</f>
        <v>#N/A</v>
      </c>
      <c r="S19868" s="46" t="e">
        <f>LOOKUP(C19868,CustomerDemographic!A19867:N23056,CustomerDemographic!G19867:G23056)</f>
        <v>#N/A</v>
      </c>
      <c r="T19868" s="46"/>
      <c r="U19868" s="31" t="e">
        <f>LOOKUP(C19868,CustomerDemographic!A19867:N23056,CustomerDemographic!I19867:I23056)</f>
        <v>#N/A</v>
      </c>
      <c r="V19868" s="38" t="e">
        <f>LOOKUP(C19868,CustomerDemographic!A19867:N23056,CustomerDemographic!J19867:J23056)</f>
        <v>#N/A</v>
      </c>
      <c r="W19868" s="31" t="e">
        <f>LOOKUP(C19868,CustomerDemographic!A19867:N23056,CustomerDemographic!K19867:K23056)</f>
        <v>#N/A</v>
      </c>
      <c r="X19868" s="31" t="e">
        <f>LOOKUP(C19868,CustomerDemographic!A19867:N23056,CustomerDemographic!L19867:L23056)</f>
        <v>#N/A</v>
      </c>
      <c r="Y19868" s="31" t="e">
        <f>LOOKUP(C19868,CustomerDemographic!A19867:N23056,CustomerDemographic!M19867:M23056)</f>
        <v>#N/A</v>
      </c>
      <c r="Z19868" s="31" t="e">
        <f>LOOKUP(C19868,CustomerDemographic!A19867:N23056,CustomerDemographic!N19867:N23056)</f>
        <v>#N/A</v>
      </c>
      <c r="AA19868" s="31" t="e">
        <f>LOOKUP(C19868,CustomerAddress!A19867:F23866,CustomerAddress!C19867:C23866)</f>
        <v>#N/A</v>
      </c>
      <c r="AB19868" s="31" t="e">
        <f>LOOKUP(C19868,CustomerAddress!A19867:F23866,CustomerAddress!D19867:D23866)</f>
        <v>#N/A</v>
      </c>
      <c r="AC19868" s="31" t="e">
        <f>LOOKUP(C19868,CustomerAddress!A19867:F23866,CustomerAddress!F19867:F23866)</f>
        <v>#N/A</v>
      </c>
      <c r="AD19868" s="31">
        <f t="shared" si="1206"/>
        <v>43099</v>
      </c>
      <c r="AE19868" s="105"/>
    </row>
    <row r="19869" spans="5:31" ht="15" hidden="1" customHeight="1" x14ac:dyDescent="0.15">
      <c r="E19869" s="44"/>
      <c r="L19869" s="1"/>
      <c r="M19869" s="1"/>
      <c r="N19869" s="1"/>
      <c r="O19869" s="1"/>
      <c r="P19869" s="50" t="e">
        <f>LOOKUP(C19869,CustomerDemographic!A19868:N23057,CustomerDemographic!D19868:D23057)</f>
        <v>#N/A</v>
      </c>
      <c r="Q19869" s="31" t="e">
        <f>LOOKUP(C19869,CustomerDemographic!A19868:N23057,CustomerDemographic!E19868:E23057)</f>
        <v>#N/A</v>
      </c>
      <c r="R19869" s="68" t="e">
        <f>LOOKUP(C19869,CustomerDemographic!A19868:N23057,CustomerDemographic!F19868:F23057)</f>
        <v>#N/A</v>
      </c>
      <c r="S19869" s="46" t="e">
        <f>LOOKUP(C19869,CustomerDemographic!A19868:N23057,CustomerDemographic!G19868:G23057)</f>
        <v>#N/A</v>
      </c>
      <c r="T19869" s="46"/>
      <c r="U19869" s="31" t="e">
        <f>LOOKUP(C19869,CustomerDemographic!A19868:N23057,CustomerDemographic!I19868:I23057)</f>
        <v>#N/A</v>
      </c>
      <c r="V19869" s="38" t="e">
        <f>LOOKUP(C19869,CustomerDemographic!A19868:N23057,CustomerDemographic!J19868:J23057)</f>
        <v>#N/A</v>
      </c>
      <c r="W19869" s="31" t="e">
        <f>LOOKUP(C19869,CustomerDemographic!A19868:N23057,CustomerDemographic!K19868:K23057)</f>
        <v>#N/A</v>
      </c>
      <c r="X19869" s="31" t="e">
        <f>LOOKUP(C19869,CustomerDemographic!A19868:N23057,CustomerDemographic!L19868:L23057)</f>
        <v>#N/A</v>
      </c>
      <c r="Y19869" s="31" t="e">
        <f>LOOKUP(C19869,CustomerDemographic!A19868:N23057,CustomerDemographic!M19868:M23057)</f>
        <v>#N/A</v>
      </c>
      <c r="Z19869" s="31" t="e">
        <f>LOOKUP(C19869,CustomerDemographic!A19868:N23057,CustomerDemographic!N19868:N23057)</f>
        <v>#N/A</v>
      </c>
      <c r="AA19869" s="31" t="e">
        <f>LOOKUP(C19869,CustomerAddress!A19868:F23867,CustomerAddress!C19868:C23867)</f>
        <v>#N/A</v>
      </c>
      <c r="AB19869" s="31" t="e">
        <f>LOOKUP(C19869,CustomerAddress!A19868:F23867,CustomerAddress!D19868:D23867)</f>
        <v>#N/A</v>
      </c>
      <c r="AC19869" s="31" t="e">
        <f>LOOKUP(C19869,CustomerAddress!A19868:F23867,CustomerAddress!F19868:F23867)</f>
        <v>#N/A</v>
      </c>
      <c r="AD19869" s="31">
        <f t="shared" si="1206"/>
        <v>43099</v>
      </c>
      <c r="AE19869" s="105"/>
    </row>
    <row r="19870" spans="5:31" ht="15" hidden="1" customHeight="1" x14ac:dyDescent="0.15">
      <c r="E19870" s="44"/>
      <c r="L19870" s="1"/>
      <c r="M19870" s="1"/>
      <c r="N19870" s="1"/>
      <c r="O19870" s="1"/>
      <c r="P19870" s="50" t="e">
        <f>LOOKUP(C19870,CustomerDemographic!A19869:N23058,CustomerDemographic!D19869:D23058)</f>
        <v>#N/A</v>
      </c>
      <c r="Q19870" s="31" t="e">
        <f>LOOKUP(C19870,CustomerDemographic!A19869:N23058,CustomerDemographic!E19869:E23058)</f>
        <v>#N/A</v>
      </c>
      <c r="R19870" s="68" t="e">
        <f>LOOKUP(C19870,CustomerDemographic!A19869:N23058,CustomerDemographic!F19869:F23058)</f>
        <v>#N/A</v>
      </c>
      <c r="S19870" s="46" t="e">
        <f>LOOKUP(C19870,CustomerDemographic!A19869:N23058,CustomerDemographic!G19869:G23058)</f>
        <v>#N/A</v>
      </c>
      <c r="T19870" s="46"/>
      <c r="U19870" s="31" t="e">
        <f>LOOKUP(C19870,CustomerDemographic!A19869:N23058,CustomerDemographic!I19869:I23058)</f>
        <v>#N/A</v>
      </c>
      <c r="V19870" s="38" t="e">
        <f>LOOKUP(C19870,CustomerDemographic!A19869:N23058,CustomerDemographic!J19869:J23058)</f>
        <v>#N/A</v>
      </c>
      <c r="W19870" s="31" t="e">
        <f>LOOKUP(C19870,CustomerDemographic!A19869:N23058,CustomerDemographic!K19869:K23058)</f>
        <v>#N/A</v>
      </c>
      <c r="X19870" s="31" t="e">
        <f>LOOKUP(C19870,CustomerDemographic!A19869:N23058,CustomerDemographic!L19869:L23058)</f>
        <v>#N/A</v>
      </c>
      <c r="Y19870" s="31" t="e">
        <f>LOOKUP(C19870,CustomerDemographic!A19869:N23058,CustomerDemographic!M19869:M23058)</f>
        <v>#N/A</v>
      </c>
      <c r="Z19870" s="31" t="e">
        <f>LOOKUP(C19870,CustomerDemographic!A19869:N23058,CustomerDemographic!N19869:N23058)</f>
        <v>#N/A</v>
      </c>
      <c r="AA19870" s="31" t="e">
        <f>LOOKUP(C19870,CustomerAddress!A19869:F23868,CustomerAddress!C19869:C23868)</f>
        <v>#N/A</v>
      </c>
      <c r="AB19870" s="31" t="e">
        <f>LOOKUP(C19870,CustomerAddress!A19869:F23868,CustomerAddress!D19869:D23868)</f>
        <v>#N/A</v>
      </c>
      <c r="AC19870" s="31" t="e">
        <f>LOOKUP(C19870,CustomerAddress!A19869:F23868,CustomerAddress!F19869:F23868)</f>
        <v>#N/A</v>
      </c>
      <c r="AD19870" s="31">
        <f t="shared" si="1206"/>
        <v>43099</v>
      </c>
      <c r="AE19870" s="105"/>
    </row>
    <row r="19871" spans="5:31" ht="15" hidden="1" customHeight="1" x14ac:dyDescent="0.15">
      <c r="E19871" s="44"/>
      <c r="L19871" s="1"/>
      <c r="M19871" s="1"/>
      <c r="N19871" s="1"/>
      <c r="O19871" s="1"/>
      <c r="P19871" s="50" t="e">
        <f>LOOKUP(C19871,CustomerDemographic!A19870:N23059,CustomerDemographic!D19870:D23059)</f>
        <v>#N/A</v>
      </c>
      <c r="Q19871" s="31" t="e">
        <f>LOOKUP(C19871,CustomerDemographic!A19870:N23059,CustomerDemographic!E19870:E23059)</f>
        <v>#N/A</v>
      </c>
      <c r="R19871" s="68" t="e">
        <f>LOOKUP(C19871,CustomerDemographic!A19870:N23059,CustomerDemographic!F19870:F23059)</f>
        <v>#N/A</v>
      </c>
      <c r="S19871" s="46" t="e">
        <f>LOOKUP(C19871,CustomerDemographic!A19870:N23059,CustomerDemographic!G19870:G23059)</f>
        <v>#N/A</v>
      </c>
      <c r="T19871" s="46"/>
      <c r="U19871" s="31" t="e">
        <f>LOOKUP(C19871,CustomerDemographic!A19870:N23059,CustomerDemographic!I19870:I23059)</f>
        <v>#N/A</v>
      </c>
      <c r="V19871" s="38" t="e">
        <f>LOOKUP(C19871,CustomerDemographic!A19870:N23059,CustomerDemographic!J19870:J23059)</f>
        <v>#N/A</v>
      </c>
      <c r="W19871" s="31" t="e">
        <f>LOOKUP(C19871,CustomerDemographic!A19870:N23059,CustomerDemographic!K19870:K23059)</f>
        <v>#N/A</v>
      </c>
      <c r="X19871" s="31" t="e">
        <f>LOOKUP(C19871,CustomerDemographic!A19870:N23059,CustomerDemographic!L19870:L23059)</f>
        <v>#N/A</v>
      </c>
      <c r="Y19871" s="31" t="e">
        <f>LOOKUP(C19871,CustomerDemographic!A19870:N23059,CustomerDemographic!M19870:M23059)</f>
        <v>#N/A</v>
      </c>
      <c r="Z19871" s="31" t="e">
        <f>LOOKUP(C19871,CustomerDemographic!A19870:N23059,CustomerDemographic!N19870:N23059)</f>
        <v>#N/A</v>
      </c>
      <c r="AA19871" s="31" t="e">
        <f>LOOKUP(C19871,CustomerAddress!A19870:F23869,CustomerAddress!C19870:C23869)</f>
        <v>#N/A</v>
      </c>
      <c r="AB19871" s="31" t="e">
        <f>LOOKUP(C19871,CustomerAddress!A19870:F23869,CustomerAddress!D19870:D23869)</f>
        <v>#N/A</v>
      </c>
      <c r="AC19871" s="31" t="e">
        <f>LOOKUP(C19871,CustomerAddress!A19870:F23869,CustomerAddress!F19870:F23869)</f>
        <v>#N/A</v>
      </c>
      <c r="AD19871" s="31">
        <f t="shared" si="1206"/>
        <v>43099</v>
      </c>
      <c r="AE19871" s="105"/>
    </row>
    <row r="19872" spans="5:31" ht="15" hidden="1" customHeight="1" x14ac:dyDescent="0.15">
      <c r="E19872" s="44"/>
      <c r="L19872" s="1"/>
      <c r="M19872" s="1"/>
      <c r="N19872" s="1"/>
      <c r="O19872" s="1"/>
      <c r="P19872" s="50" t="e">
        <f>LOOKUP(C19872,CustomerDemographic!A19871:N23060,CustomerDemographic!D19871:D23060)</f>
        <v>#N/A</v>
      </c>
      <c r="Q19872" s="31" t="e">
        <f>LOOKUP(C19872,CustomerDemographic!A19871:N23060,CustomerDemographic!E19871:E23060)</f>
        <v>#N/A</v>
      </c>
      <c r="R19872" s="68" t="e">
        <f>LOOKUP(C19872,CustomerDemographic!A19871:N23060,CustomerDemographic!F19871:F23060)</f>
        <v>#N/A</v>
      </c>
      <c r="S19872" s="46" t="e">
        <f>LOOKUP(C19872,CustomerDemographic!A19871:N23060,CustomerDemographic!G19871:G23060)</f>
        <v>#N/A</v>
      </c>
      <c r="T19872" s="46"/>
      <c r="U19872" s="31" t="e">
        <f>LOOKUP(C19872,CustomerDemographic!A19871:N23060,CustomerDemographic!I19871:I23060)</f>
        <v>#N/A</v>
      </c>
      <c r="V19872" s="38" t="e">
        <f>LOOKUP(C19872,CustomerDemographic!A19871:N23060,CustomerDemographic!J19871:J23060)</f>
        <v>#N/A</v>
      </c>
      <c r="W19872" s="31" t="e">
        <f>LOOKUP(C19872,CustomerDemographic!A19871:N23060,CustomerDemographic!K19871:K23060)</f>
        <v>#N/A</v>
      </c>
      <c r="X19872" s="31" t="e">
        <f>LOOKUP(C19872,CustomerDemographic!A19871:N23060,CustomerDemographic!L19871:L23060)</f>
        <v>#N/A</v>
      </c>
      <c r="Y19872" s="31" t="e">
        <f>LOOKUP(C19872,CustomerDemographic!A19871:N23060,CustomerDemographic!M19871:M23060)</f>
        <v>#N/A</v>
      </c>
      <c r="Z19872" s="31" t="e">
        <f>LOOKUP(C19872,CustomerDemographic!A19871:N23060,CustomerDemographic!N19871:N23060)</f>
        <v>#N/A</v>
      </c>
      <c r="AA19872" s="31" t="e">
        <f>LOOKUP(C19872,CustomerAddress!A19871:F23870,CustomerAddress!C19871:C23870)</f>
        <v>#N/A</v>
      </c>
      <c r="AB19872" s="31" t="e">
        <f>LOOKUP(C19872,CustomerAddress!A19871:F23870,CustomerAddress!D19871:D23870)</f>
        <v>#N/A</v>
      </c>
      <c r="AC19872" s="31" t="e">
        <f>LOOKUP(C19872,CustomerAddress!A19871:F23870,CustomerAddress!F19871:F23870)</f>
        <v>#N/A</v>
      </c>
      <c r="AD19872" s="31">
        <f t="shared" si="1206"/>
        <v>43099</v>
      </c>
      <c r="AE19872" s="105"/>
    </row>
    <row r="19873" spans="5:31" ht="15" hidden="1" customHeight="1" x14ac:dyDescent="0.15">
      <c r="E19873" s="44"/>
      <c r="L19873" s="1"/>
      <c r="M19873" s="1"/>
      <c r="N19873" s="1"/>
      <c r="O19873" s="1"/>
      <c r="P19873" s="50" t="e">
        <f>LOOKUP(C19873,CustomerDemographic!A19872:N23061,CustomerDemographic!D19872:D23061)</f>
        <v>#N/A</v>
      </c>
      <c r="Q19873" s="31" t="e">
        <f>LOOKUP(C19873,CustomerDemographic!A19872:N23061,CustomerDemographic!E19872:E23061)</f>
        <v>#N/A</v>
      </c>
      <c r="R19873" s="68" t="e">
        <f>LOOKUP(C19873,CustomerDemographic!A19872:N23061,CustomerDemographic!F19872:F23061)</f>
        <v>#N/A</v>
      </c>
      <c r="S19873" s="46" t="e">
        <f>LOOKUP(C19873,CustomerDemographic!A19872:N23061,CustomerDemographic!G19872:G23061)</f>
        <v>#N/A</v>
      </c>
      <c r="T19873" s="46"/>
      <c r="U19873" s="31" t="e">
        <f>LOOKUP(C19873,CustomerDemographic!A19872:N23061,CustomerDemographic!I19872:I23061)</f>
        <v>#N/A</v>
      </c>
      <c r="V19873" s="38" t="e">
        <f>LOOKUP(C19873,CustomerDemographic!A19872:N23061,CustomerDemographic!J19872:J23061)</f>
        <v>#N/A</v>
      </c>
      <c r="W19873" s="31" t="e">
        <f>LOOKUP(C19873,CustomerDemographic!A19872:N23061,CustomerDemographic!K19872:K23061)</f>
        <v>#N/A</v>
      </c>
      <c r="X19873" s="31" t="e">
        <f>LOOKUP(C19873,CustomerDemographic!A19872:N23061,CustomerDemographic!L19872:L23061)</f>
        <v>#N/A</v>
      </c>
      <c r="Y19873" s="31" t="e">
        <f>LOOKUP(C19873,CustomerDemographic!A19872:N23061,CustomerDemographic!M19872:M23061)</f>
        <v>#N/A</v>
      </c>
      <c r="Z19873" s="31" t="e">
        <f>LOOKUP(C19873,CustomerDemographic!A19872:N23061,CustomerDemographic!N19872:N23061)</f>
        <v>#N/A</v>
      </c>
      <c r="AA19873" s="31" t="e">
        <f>LOOKUP(C19873,CustomerAddress!A19872:F23871,CustomerAddress!C19872:C23871)</f>
        <v>#N/A</v>
      </c>
      <c r="AB19873" s="31" t="e">
        <f>LOOKUP(C19873,CustomerAddress!A19872:F23871,CustomerAddress!D19872:D23871)</f>
        <v>#N/A</v>
      </c>
      <c r="AC19873" s="31" t="e">
        <f>LOOKUP(C19873,CustomerAddress!A19872:F23871,CustomerAddress!F19872:F23871)</f>
        <v>#N/A</v>
      </c>
      <c r="AD19873" s="31">
        <f t="shared" si="1206"/>
        <v>43099</v>
      </c>
      <c r="AE19873" s="105"/>
    </row>
    <row r="19874" spans="5:31" ht="15" hidden="1" customHeight="1" x14ac:dyDescent="0.15">
      <c r="E19874" s="44"/>
      <c r="L19874" s="1"/>
      <c r="M19874" s="1"/>
      <c r="N19874" s="1"/>
      <c r="O19874" s="1"/>
      <c r="P19874" s="50" t="e">
        <f>LOOKUP(C19874,CustomerDemographic!A19873:N23062,CustomerDemographic!D19873:D23062)</f>
        <v>#N/A</v>
      </c>
      <c r="Q19874" s="31" t="e">
        <f>LOOKUP(C19874,CustomerDemographic!A19873:N23062,CustomerDemographic!E19873:E23062)</f>
        <v>#N/A</v>
      </c>
      <c r="R19874" s="68" t="e">
        <f>LOOKUP(C19874,CustomerDemographic!A19873:N23062,CustomerDemographic!F19873:F23062)</f>
        <v>#N/A</v>
      </c>
      <c r="S19874" s="46" t="e">
        <f>LOOKUP(C19874,CustomerDemographic!A19873:N23062,CustomerDemographic!G19873:G23062)</f>
        <v>#N/A</v>
      </c>
      <c r="T19874" s="46"/>
      <c r="U19874" s="31" t="e">
        <f>LOOKUP(C19874,CustomerDemographic!A19873:N23062,CustomerDemographic!I19873:I23062)</f>
        <v>#N/A</v>
      </c>
      <c r="V19874" s="38" t="e">
        <f>LOOKUP(C19874,CustomerDemographic!A19873:N23062,CustomerDemographic!J19873:J23062)</f>
        <v>#N/A</v>
      </c>
      <c r="W19874" s="31" t="e">
        <f>LOOKUP(C19874,CustomerDemographic!A19873:N23062,CustomerDemographic!K19873:K23062)</f>
        <v>#N/A</v>
      </c>
      <c r="X19874" s="31" t="e">
        <f>LOOKUP(C19874,CustomerDemographic!A19873:N23062,CustomerDemographic!L19873:L23062)</f>
        <v>#N/A</v>
      </c>
      <c r="Y19874" s="31" t="e">
        <f>LOOKUP(C19874,CustomerDemographic!A19873:N23062,CustomerDemographic!M19873:M23062)</f>
        <v>#N/A</v>
      </c>
      <c r="Z19874" s="31" t="e">
        <f>LOOKUP(C19874,CustomerDemographic!A19873:N23062,CustomerDemographic!N19873:N23062)</f>
        <v>#N/A</v>
      </c>
      <c r="AA19874" s="31" t="e">
        <f>LOOKUP(C19874,CustomerAddress!A19873:F23872,CustomerAddress!C19873:C23872)</f>
        <v>#N/A</v>
      </c>
      <c r="AB19874" s="31" t="e">
        <f>LOOKUP(C19874,CustomerAddress!A19873:F23872,CustomerAddress!D19873:D23872)</f>
        <v>#N/A</v>
      </c>
      <c r="AC19874" s="31" t="e">
        <f>LOOKUP(C19874,CustomerAddress!A19873:F23872,CustomerAddress!F19873:F23872)</f>
        <v>#N/A</v>
      </c>
      <c r="AD19874" s="31">
        <f t="shared" si="1206"/>
        <v>43099</v>
      </c>
      <c r="AE19874" s="105"/>
    </row>
    <row r="19875" spans="5:31" ht="15" hidden="1" customHeight="1" x14ac:dyDescent="0.15">
      <c r="E19875" s="44"/>
      <c r="L19875" s="1"/>
      <c r="M19875" s="1"/>
      <c r="N19875" s="1"/>
      <c r="O19875" s="1"/>
      <c r="P19875" s="50" t="e">
        <f>LOOKUP(C19875,CustomerDemographic!A19874:N23063,CustomerDemographic!D19874:D23063)</f>
        <v>#N/A</v>
      </c>
      <c r="Q19875" s="31" t="e">
        <f>LOOKUP(C19875,CustomerDemographic!A19874:N23063,CustomerDemographic!E19874:E23063)</f>
        <v>#N/A</v>
      </c>
      <c r="R19875" s="68" t="e">
        <f>LOOKUP(C19875,CustomerDemographic!A19874:N23063,CustomerDemographic!F19874:F23063)</f>
        <v>#N/A</v>
      </c>
      <c r="S19875" s="46" t="e">
        <f>LOOKUP(C19875,CustomerDemographic!A19874:N23063,CustomerDemographic!G19874:G23063)</f>
        <v>#N/A</v>
      </c>
      <c r="T19875" s="46"/>
      <c r="U19875" s="31" t="e">
        <f>LOOKUP(C19875,CustomerDemographic!A19874:N23063,CustomerDemographic!I19874:I23063)</f>
        <v>#N/A</v>
      </c>
      <c r="V19875" s="38" t="e">
        <f>LOOKUP(C19875,CustomerDemographic!A19874:N23063,CustomerDemographic!J19874:J23063)</f>
        <v>#N/A</v>
      </c>
      <c r="W19875" s="31" t="e">
        <f>LOOKUP(C19875,CustomerDemographic!A19874:N23063,CustomerDemographic!K19874:K23063)</f>
        <v>#N/A</v>
      </c>
      <c r="X19875" s="31" t="e">
        <f>LOOKUP(C19875,CustomerDemographic!A19874:N23063,CustomerDemographic!L19874:L23063)</f>
        <v>#N/A</v>
      </c>
      <c r="Y19875" s="31" t="e">
        <f>LOOKUP(C19875,CustomerDemographic!A19874:N23063,CustomerDemographic!M19874:M23063)</f>
        <v>#N/A</v>
      </c>
      <c r="Z19875" s="31" t="e">
        <f>LOOKUP(C19875,CustomerDemographic!A19874:N23063,CustomerDemographic!N19874:N23063)</f>
        <v>#N/A</v>
      </c>
      <c r="AA19875" s="31" t="e">
        <f>LOOKUP(C19875,CustomerAddress!A19874:F23873,CustomerAddress!C19874:C23873)</f>
        <v>#N/A</v>
      </c>
      <c r="AB19875" s="31" t="e">
        <f>LOOKUP(C19875,CustomerAddress!A19874:F23873,CustomerAddress!D19874:D23873)</f>
        <v>#N/A</v>
      </c>
      <c r="AC19875" s="31" t="e">
        <f>LOOKUP(C19875,CustomerAddress!A19874:F23873,CustomerAddress!F19874:F23873)</f>
        <v>#N/A</v>
      </c>
      <c r="AD19875" s="31">
        <f t="shared" si="1206"/>
        <v>43099</v>
      </c>
      <c r="AE19875" s="105"/>
    </row>
    <row r="19876" spans="5:31" ht="15" hidden="1" customHeight="1" x14ac:dyDescent="0.15">
      <c r="E19876" s="44"/>
      <c r="L19876" s="1"/>
      <c r="M19876" s="1"/>
      <c r="N19876" s="1"/>
      <c r="O19876" s="1"/>
      <c r="P19876" s="50" t="e">
        <f>LOOKUP(C19876,CustomerDemographic!A19875:N23064,CustomerDemographic!D19875:D23064)</f>
        <v>#N/A</v>
      </c>
      <c r="Q19876" s="31" t="e">
        <f>LOOKUP(C19876,CustomerDemographic!A19875:N23064,CustomerDemographic!E19875:E23064)</f>
        <v>#N/A</v>
      </c>
      <c r="R19876" s="68" t="e">
        <f>LOOKUP(C19876,CustomerDemographic!A19875:N23064,CustomerDemographic!F19875:F23064)</f>
        <v>#N/A</v>
      </c>
      <c r="S19876" s="46" t="e">
        <f>LOOKUP(C19876,CustomerDemographic!A19875:N23064,CustomerDemographic!G19875:G23064)</f>
        <v>#N/A</v>
      </c>
      <c r="T19876" s="46"/>
      <c r="U19876" s="31" t="e">
        <f>LOOKUP(C19876,CustomerDemographic!A19875:N23064,CustomerDemographic!I19875:I23064)</f>
        <v>#N/A</v>
      </c>
      <c r="V19876" s="38" t="e">
        <f>LOOKUP(C19876,CustomerDemographic!A19875:N23064,CustomerDemographic!J19875:J23064)</f>
        <v>#N/A</v>
      </c>
      <c r="W19876" s="31" t="e">
        <f>LOOKUP(C19876,CustomerDemographic!A19875:N23064,CustomerDemographic!K19875:K23064)</f>
        <v>#N/A</v>
      </c>
      <c r="X19876" s="31" t="e">
        <f>LOOKUP(C19876,CustomerDemographic!A19875:N23064,CustomerDemographic!L19875:L23064)</f>
        <v>#N/A</v>
      </c>
      <c r="Y19876" s="31" t="e">
        <f>LOOKUP(C19876,CustomerDemographic!A19875:N23064,CustomerDemographic!M19875:M23064)</f>
        <v>#N/A</v>
      </c>
      <c r="Z19876" s="31" t="e">
        <f>LOOKUP(C19876,CustomerDemographic!A19875:N23064,CustomerDemographic!N19875:N23064)</f>
        <v>#N/A</v>
      </c>
      <c r="AA19876" s="31" t="e">
        <f>LOOKUP(C19876,CustomerAddress!A19875:F23874,CustomerAddress!C19875:C23874)</f>
        <v>#N/A</v>
      </c>
      <c r="AB19876" s="31" t="e">
        <f>LOOKUP(C19876,CustomerAddress!A19875:F23874,CustomerAddress!D19875:D23874)</f>
        <v>#N/A</v>
      </c>
      <c r="AC19876" s="31" t="e">
        <f>LOOKUP(C19876,CustomerAddress!A19875:F23874,CustomerAddress!F19875:F23874)</f>
        <v>#N/A</v>
      </c>
      <c r="AD19876" s="31">
        <f t="shared" si="1206"/>
        <v>43099</v>
      </c>
      <c r="AE19876" s="105"/>
    </row>
    <row r="19877" spans="5:31" ht="15" hidden="1" customHeight="1" x14ac:dyDescent="0.15">
      <c r="E19877" s="44"/>
      <c r="L19877" s="1"/>
      <c r="M19877" s="1"/>
      <c r="N19877" s="1"/>
      <c r="O19877" s="1"/>
      <c r="P19877" s="50" t="e">
        <f>LOOKUP(C19877,CustomerDemographic!A19876:N23065,CustomerDemographic!D19876:D23065)</f>
        <v>#N/A</v>
      </c>
      <c r="Q19877" s="31" t="e">
        <f>LOOKUP(C19877,CustomerDemographic!A19876:N23065,CustomerDemographic!E19876:E23065)</f>
        <v>#N/A</v>
      </c>
      <c r="R19877" s="68" t="e">
        <f>LOOKUP(C19877,CustomerDemographic!A19876:N23065,CustomerDemographic!F19876:F23065)</f>
        <v>#N/A</v>
      </c>
      <c r="S19877" s="46" t="e">
        <f>LOOKUP(C19877,CustomerDemographic!A19876:N23065,CustomerDemographic!G19876:G23065)</f>
        <v>#N/A</v>
      </c>
      <c r="T19877" s="46"/>
      <c r="U19877" s="31" t="e">
        <f>LOOKUP(C19877,CustomerDemographic!A19876:N23065,CustomerDemographic!I19876:I23065)</f>
        <v>#N/A</v>
      </c>
      <c r="V19877" s="38" t="e">
        <f>LOOKUP(C19877,CustomerDemographic!A19876:N23065,CustomerDemographic!J19876:J23065)</f>
        <v>#N/A</v>
      </c>
      <c r="W19877" s="31" t="e">
        <f>LOOKUP(C19877,CustomerDemographic!A19876:N23065,CustomerDemographic!K19876:K23065)</f>
        <v>#N/A</v>
      </c>
      <c r="X19877" s="31" t="e">
        <f>LOOKUP(C19877,CustomerDemographic!A19876:N23065,CustomerDemographic!L19876:L23065)</f>
        <v>#N/A</v>
      </c>
      <c r="Y19877" s="31" t="e">
        <f>LOOKUP(C19877,CustomerDemographic!A19876:N23065,CustomerDemographic!M19876:M23065)</f>
        <v>#N/A</v>
      </c>
      <c r="Z19877" s="31" t="e">
        <f>LOOKUP(C19877,CustomerDemographic!A19876:N23065,CustomerDemographic!N19876:N23065)</f>
        <v>#N/A</v>
      </c>
      <c r="AA19877" s="31" t="e">
        <f>LOOKUP(C19877,CustomerAddress!A19876:F23875,CustomerAddress!C19876:C23875)</f>
        <v>#N/A</v>
      </c>
      <c r="AB19877" s="31" t="e">
        <f>LOOKUP(C19877,CustomerAddress!A19876:F23875,CustomerAddress!D19876:D23875)</f>
        <v>#N/A</v>
      </c>
      <c r="AC19877" s="31" t="e">
        <f>LOOKUP(C19877,CustomerAddress!A19876:F23875,CustomerAddress!F19876:F23875)</f>
        <v>#N/A</v>
      </c>
      <c r="AD19877" s="31">
        <f t="shared" si="1206"/>
        <v>43099</v>
      </c>
      <c r="AE19877" s="105"/>
    </row>
    <row r="19878" spans="5:31" ht="15" hidden="1" customHeight="1" x14ac:dyDescent="0.15">
      <c r="E19878" s="44"/>
      <c r="L19878" s="1"/>
      <c r="M19878" s="1"/>
      <c r="N19878" s="1"/>
      <c r="O19878" s="1"/>
      <c r="P19878" s="50" t="e">
        <f>LOOKUP(C19878,CustomerDemographic!A19877:N23066,CustomerDemographic!D19877:D23066)</f>
        <v>#N/A</v>
      </c>
      <c r="Q19878" s="31" t="e">
        <f>LOOKUP(C19878,CustomerDemographic!A19877:N23066,CustomerDemographic!E19877:E23066)</f>
        <v>#N/A</v>
      </c>
      <c r="R19878" s="68" t="e">
        <f>LOOKUP(C19878,CustomerDemographic!A19877:N23066,CustomerDemographic!F19877:F23066)</f>
        <v>#N/A</v>
      </c>
      <c r="S19878" s="46" t="e">
        <f>LOOKUP(C19878,CustomerDemographic!A19877:N23066,CustomerDemographic!G19877:G23066)</f>
        <v>#N/A</v>
      </c>
      <c r="T19878" s="46"/>
      <c r="U19878" s="31" t="e">
        <f>LOOKUP(C19878,CustomerDemographic!A19877:N23066,CustomerDemographic!I19877:I23066)</f>
        <v>#N/A</v>
      </c>
      <c r="V19878" s="38" t="e">
        <f>LOOKUP(C19878,CustomerDemographic!A19877:N23066,CustomerDemographic!J19877:J23066)</f>
        <v>#N/A</v>
      </c>
      <c r="W19878" s="31" t="e">
        <f>LOOKUP(C19878,CustomerDemographic!A19877:N23066,CustomerDemographic!K19877:K23066)</f>
        <v>#N/A</v>
      </c>
      <c r="X19878" s="31" t="e">
        <f>LOOKUP(C19878,CustomerDemographic!A19877:N23066,CustomerDemographic!L19877:L23066)</f>
        <v>#N/A</v>
      </c>
      <c r="Y19878" s="31" t="e">
        <f>LOOKUP(C19878,CustomerDemographic!A19877:N23066,CustomerDemographic!M19877:M23066)</f>
        <v>#N/A</v>
      </c>
      <c r="Z19878" s="31" t="e">
        <f>LOOKUP(C19878,CustomerDemographic!A19877:N23066,CustomerDemographic!N19877:N23066)</f>
        <v>#N/A</v>
      </c>
      <c r="AA19878" s="31" t="e">
        <f>LOOKUP(C19878,CustomerAddress!A19877:F23876,CustomerAddress!C19877:C23876)</f>
        <v>#N/A</v>
      </c>
      <c r="AB19878" s="31" t="e">
        <f>LOOKUP(C19878,CustomerAddress!A19877:F23876,CustomerAddress!D19877:D23876)</f>
        <v>#N/A</v>
      </c>
      <c r="AC19878" s="31" t="e">
        <f>LOOKUP(C19878,CustomerAddress!A19877:F23876,CustomerAddress!F19877:F23876)</f>
        <v>#N/A</v>
      </c>
      <c r="AD19878" s="31">
        <f t="shared" si="1206"/>
        <v>43099</v>
      </c>
      <c r="AE19878" s="105"/>
    </row>
    <row r="19879" spans="5:31" ht="15" hidden="1" customHeight="1" x14ac:dyDescent="0.15">
      <c r="E19879" s="44"/>
      <c r="L19879" s="1"/>
      <c r="M19879" s="1"/>
      <c r="N19879" s="1"/>
      <c r="O19879" s="1"/>
      <c r="P19879" s="50" t="e">
        <f>LOOKUP(C19879,CustomerDemographic!A19878:N23067,CustomerDemographic!D19878:D23067)</f>
        <v>#N/A</v>
      </c>
      <c r="Q19879" s="31" t="e">
        <f>LOOKUP(C19879,CustomerDemographic!A19878:N23067,CustomerDemographic!E19878:E23067)</f>
        <v>#N/A</v>
      </c>
      <c r="R19879" s="68" t="e">
        <f>LOOKUP(C19879,CustomerDemographic!A19878:N23067,CustomerDemographic!F19878:F23067)</f>
        <v>#N/A</v>
      </c>
      <c r="S19879" s="46" t="e">
        <f>LOOKUP(C19879,CustomerDemographic!A19878:N23067,CustomerDemographic!G19878:G23067)</f>
        <v>#N/A</v>
      </c>
      <c r="T19879" s="46"/>
      <c r="U19879" s="31" t="e">
        <f>LOOKUP(C19879,CustomerDemographic!A19878:N23067,CustomerDemographic!I19878:I23067)</f>
        <v>#N/A</v>
      </c>
      <c r="V19879" s="38" t="e">
        <f>LOOKUP(C19879,CustomerDemographic!A19878:N23067,CustomerDemographic!J19878:J23067)</f>
        <v>#N/A</v>
      </c>
      <c r="W19879" s="31" t="e">
        <f>LOOKUP(C19879,CustomerDemographic!A19878:N23067,CustomerDemographic!K19878:K23067)</f>
        <v>#N/A</v>
      </c>
      <c r="X19879" s="31" t="e">
        <f>LOOKUP(C19879,CustomerDemographic!A19878:N23067,CustomerDemographic!L19878:L23067)</f>
        <v>#N/A</v>
      </c>
      <c r="Y19879" s="31" t="e">
        <f>LOOKUP(C19879,CustomerDemographic!A19878:N23067,CustomerDemographic!M19878:M23067)</f>
        <v>#N/A</v>
      </c>
      <c r="Z19879" s="31" t="e">
        <f>LOOKUP(C19879,CustomerDemographic!A19878:N23067,CustomerDemographic!N19878:N23067)</f>
        <v>#N/A</v>
      </c>
      <c r="AA19879" s="31" t="e">
        <f>LOOKUP(C19879,CustomerAddress!A19878:F23877,CustomerAddress!C19878:C23877)</f>
        <v>#N/A</v>
      </c>
      <c r="AB19879" s="31" t="e">
        <f>LOOKUP(C19879,CustomerAddress!A19878:F23877,CustomerAddress!D19878:D23877)</f>
        <v>#N/A</v>
      </c>
      <c r="AC19879" s="31" t="e">
        <f>LOOKUP(C19879,CustomerAddress!A19878:F23877,CustomerAddress!F19878:F23877)</f>
        <v>#N/A</v>
      </c>
      <c r="AD19879" s="31">
        <f t="shared" si="1206"/>
        <v>43099</v>
      </c>
      <c r="AE19879" s="105"/>
    </row>
    <row r="19880" spans="5:31" ht="15" hidden="1" customHeight="1" x14ac:dyDescent="0.15">
      <c r="E19880" s="44"/>
      <c r="L19880" s="1"/>
      <c r="M19880" s="1"/>
      <c r="N19880" s="1"/>
      <c r="O19880" s="1"/>
      <c r="P19880" s="50" t="e">
        <f>LOOKUP(C19880,CustomerDemographic!A19879:N23068,CustomerDemographic!D19879:D23068)</f>
        <v>#N/A</v>
      </c>
      <c r="Q19880" s="31" t="e">
        <f>LOOKUP(C19880,CustomerDemographic!A19879:N23068,CustomerDemographic!E19879:E23068)</f>
        <v>#N/A</v>
      </c>
      <c r="R19880" s="68" t="e">
        <f>LOOKUP(C19880,CustomerDemographic!A19879:N23068,CustomerDemographic!F19879:F23068)</f>
        <v>#N/A</v>
      </c>
      <c r="S19880" s="46" t="e">
        <f>LOOKUP(C19880,CustomerDemographic!A19879:N23068,CustomerDemographic!G19879:G23068)</f>
        <v>#N/A</v>
      </c>
      <c r="T19880" s="46"/>
      <c r="U19880" s="31" t="e">
        <f>LOOKUP(C19880,CustomerDemographic!A19879:N23068,CustomerDemographic!I19879:I23068)</f>
        <v>#N/A</v>
      </c>
      <c r="V19880" s="38" t="e">
        <f>LOOKUP(C19880,CustomerDemographic!A19879:N23068,CustomerDemographic!J19879:J23068)</f>
        <v>#N/A</v>
      </c>
      <c r="W19880" s="31" t="e">
        <f>LOOKUP(C19880,CustomerDemographic!A19879:N23068,CustomerDemographic!K19879:K23068)</f>
        <v>#N/A</v>
      </c>
      <c r="X19880" s="31" t="e">
        <f>LOOKUP(C19880,CustomerDemographic!A19879:N23068,CustomerDemographic!L19879:L23068)</f>
        <v>#N/A</v>
      </c>
      <c r="Y19880" s="31" t="e">
        <f>LOOKUP(C19880,CustomerDemographic!A19879:N23068,CustomerDemographic!M19879:M23068)</f>
        <v>#N/A</v>
      </c>
      <c r="Z19880" s="31" t="e">
        <f>LOOKUP(C19880,CustomerDemographic!A19879:N23068,CustomerDemographic!N19879:N23068)</f>
        <v>#N/A</v>
      </c>
      <c r="AA19880" s="31" t="e">
        <f>LOOKUP(C19880,CustomerAddress!A19879:F23878,CustomerAddress!C19879:C23878)</f>
        <v>#N/A</v>
      </c>
      <c r="AB19880" s="31" t="e">
        <f>LOOKUP(C19880,CustomerAddress!A19879:F23878,CustomerAddress!D19879:D23878)</f>
        <v>#N/A</v>
      </c>
      <c r="AC19880" s="31" t="e">
        <f>LOOKUP(C19880,CustomerAddress!A19879:F23878,CustomerAddress!F19879:F23878)</f>
        <v>#N/A</v>
      </c>
      <c r="AD19880" s="31">
        <f t="shared" si="1206"/>
        <v>43099</v>
      </c>
      <c r="AE19880" s="105"/>
    </row>
    <row r="19881" spans="5:31" ht="15" hidden="1" customHeight="1" x14ac:dyDescent="0.15">
      <c r="E19881" s="44"/>
      <c r="L19881" s="1"/>
      <c r="M19881" s="1"/>
      <c r="N19881" s="1"/>
      <c r="O19881" s="1"/>
      <c r="P19881" s="50" t="e">
        <f>LOOKUP(C19881,CustomerDemographic!A19880:N23069,CustomerDemographic!D19880:D23069)</f>
        <v>#N/A</v>
      </c>
      <c r="Q19881" s="31" t="e">
        <f>LOOKUP(C19881,CustomerDemographic!A19880:N23069,CustomerDemographic!E19880:E23069)</f>
        <v>#N/A</v>
      </c>
      <c r="R19881" s="68" t="e">
        <f>LOOKUP(C19881,CustomerDemographic!A19880:N23069,CustomerDemographic!F19880:F23069)</f>
        <v>#N/A</v>
      </c>
      <c r="S19881" s="46" t="e">
        <f>LOOKUP(C19881,CustomerDemographic!A19880:N23069,CustomerDemographic!G19880:G23069)</f>
        <v>#N/A</v>
      </c>
      <c r="T19881" s="46"/>
      <c r="U19881" s="31" t="e">
        <f>LOOKUP(C19881,CustomerDemographic!A19880:N23069,CustomerDemographic!I19880:I23069)</f>
        <v>#N/A</v>
      </c>
      <c r="V19881" s="38" t="e">
        <f>LOOKUP(C19881,CustomerDemographic!A19880:N23069,CustomerDemographic!J19880:J23069)</f>
        <v>#N/A</v>
      </c>
      <c r="W19881" s="31" t="e">
        <f>LOOKUP(C19881,CustomerDemographic!A19880:N23069,CustomerDemographic!K19880:K23069)</f>
        <v>#N/A</v>
      </c>
      <c r="X19881" s="31" t="e">
        <f>LOOKUP(C19881,CustomerDemographic!A19880:N23069,CustomerDemographic!L19880:L23069)</f>
        <v>#N/A</v>
      </c>
      <c r="Y19881" s="31" t="e">
        <f>LOOKUP(C19881,CustomerDemographic!A19880:N23069,CustomerDemographic!M19880:M23069)</f>
        <v>#N/A</v>
      </c>
      <c r="Z19881" s="31" t="e">
        <f>LOOKUP(C19881,CustomerDemographic!A19880:N23069,CustomerDemographic!N19880:N23069)</f>
        <v>#N/A</v>
      </c>
      <c r="AA19881" s="31" t="e">
        <f>LOOKUP(C19881,CustomerAddress!A19880:F23879,CustomerAddress!C19880:C23879)</f>
        <v>#N/A</v>
      </c>
      <c r="AB19881" s="31" t="e">
        <f>LOOKUP(C19881,CustomerAddress!A19880:F23879,CustomerAddress!D19880:D23879)</f>
        <v>#N/A</v>
      </c>
      <c r="AC19881" s="31" t="e">
        <f>LOOKUP(C19881,CustomerAddress!A19880:F23879,CustomerAddress!F19880:F23879)</f>
        <v>#N/A</v>
      </c>
      <c r="AD19881" s="31">
        <f t="shared" si="1206"/>
        <v>43099</v>
      </c>
      <c r="AE19881" s="105"/>
    </row>
    <row r="19882" spans="5:31" ht="15" hidden="1" customHeight="1" x14ac:dyDescent="0.15">
      <c r="E19882" s="44"/>
      <c r="L19882" s="1"/>
      <c r="M19882" s="1"/>
      <c r="N19882" s="1"/>
      <c r="O19882" s="1"/>
      <c r="P19882" s="50" t="e">
        <f>LOOKUP(C19882,CustomerDemographic!A19881:N23070,CustomerDemographic!D19881:D23070)</f>
        <v>#N/A</v>
      </c>
      <c r="Q19882" s="31" t="e">
        <f>LOOKUP(C19882,CustomerDemographic!A19881:N23070,CustomerDemographic!E19881:E23070)</f>
        <v>#N/A</v>
      </c>
      <c r="R19882" s="68" t="e">
        <f>LOOKUP(C19882,CustomerDemographic!A19881:N23070,CustomerDemographic!F19881:F23070)</f>
        <v>#N/A</v>
      </c>
      <c r="S19882" s="46" t="e">
        <f>LOOKUP(C19882,CustomerDemographic!A19881:N23070,CustomerDemographic!G19881:G23070)</f>
        <v>#N/A</v>
      </c>
      <c r="T19882" s="46"/>
      <c r="U19882" s="31" t="e">
        <f>LOOKUP(C19882,CustomerDemographic!A19881:N23070,CustomerDemographic!I19881:I23070)</f>
        <v>#N/A</v>
      </c>
      <c r="V19882" s="38" t="e">
        <f>LOOKUP(C19882,CustomerDemographic!A19881:N23070,CustomerDemographic!J19881:J23070)</f>
        <v>#N/A</v>
      </c>
      <c r="W19882" s="31" t="e">
        <f>LOOKUP(C19882,CustomerDemographic!A19881:N23070,CustomerDemographic!K19881:K23070)</f>
        <v>#N/A</v>
      </c>
      <c r="X19882" s="31" t="e">
        <f>LOOKUP(C19882,CustomerDemographic!A19881:N23070,CustomerDemographic!L19881:L23070)</f>
        <v>#N/A</v>
      </c>
      <c r="Y19882" s="31" t="e">
        <f>LOOKUP(C19882,CustomerDemographic!A19881:N23070,CustomerDemographic!M19881:M23070)</f>
        <v>#N/A</v>
      </c>
      <c r="Z19882" s="31" t="e">
        <f>LOOKUP(C19882,CustomerDemographic!A19881:N23070,CustomerDemographic!N19881:N23070)</f>
        <v>#N/A</v>
      </c>
      <c r="AA19882" s="31" t="e">
        <f>LOOKUP(C19882,CustomerAddress!A19881:F23880,CustomerAddress!C19881:C23880)</f>
        <v>#N/A</v>
      </c>
      <c r="AB19882" s="31" t="e">
        <f>LOOKUP(C19882,CustomerAddress!A19881:F23880,CustomerAddress!D19881:D23880)</f>
        <v>#N/A</v>
      </c>
      <c r="AC19882" s="31" t="e">
        <f>LOOKUP(C19882,CustomerAddress!A19881:F23880,CustomerAddress!F19881:F23880)</f>
        <v>#N/A</v>
      </c>
      <c r="AD19882" s="31">
        <f t="shared" si="1206"/>
        <v>43099</v>
      </c>
      <c r="AE19882" s="105"/>
    </row>
    <row r="19883" spans="5:31" ht="15" hidden="1" customHeight="1" x14ac:dyDescent="0.15">
      <c r="E19883" s="44"/>
      <c r="L19883" s="1"/>
      <c r="M19883" s="1"/>
      <c r="N19883" s="1"/>
      <c r="O19883" s="1"/>
      <c r="P19883" s="50" t="e">
        <f>LOOKUP(C19883,CustomerDemographic!A19882:N23071,CustomerDemographic!D19882:D23071)</f>
        <v>#N/A</v>
      </c>
      <c r="Q19883" s="31" t="e">
        <f>LOOKUP(C19883,CustomerDemographic!A19882:N23071,CustomerDemographic!E19882:E23071)</f>
        <v>#N/A</v>
      </c>
      <c r="R19883" s="68" t="e">
        <f>LOOKUP(C19883,CustomerDemographic!A19882:N23071,CustomerDemographic!F19882:F23071)</f>
        <v>#N/A</v>
      </c>
      <c r="S19883" s="46" t="e">
        <f>LOOKUP(C19883,CustomerDemographic!A19882:N23071,CustomerDemographic!G19882:G23071)</f>
        <v>#N/A</v>
      </c>
      <c r="T19883" s="46"/>
      <c r="U19883" s="31" t="e">
        <f>LOOKUP(C19883,CustomerDemographic!A19882:N23071,CustomerDemographic!I19882:I23071)</f>
        <v>#N/A</v>
      </c>
      <c r="V19883" s="38" t="e">
        <f>LOOKUP(C19883,CustomerDemographic!A19882:N23071,CustomerDemographic!J19882:J23071)</f>
        <v>#N/A</v>
      </c>
      <c r="W19883" s="31" t="e">
        <f>LOOKUP(C19883,CustomerDemographic!A19882:N23071,CustomerDemographic!K19882:K23071)</f>
        <v>#N/A</v>
      </c>
      <c r="X19883" s="31" t="e">
        <f>LOOKUP(C19883,CustomerDemographic!A19882:N23071,CustomerDemographic!L19882:L23071)</f>
        <v>#N/A</v>
      </c>
      <c r="Y19883" s="31" t="e">
        <f>LOOKUP(C19883,CustomerDemographic!A19882:N23071,CustomerDemographic!M19882:M23071)</f>
        <v>#N/A</v>
      </c>
      <c r="Z19883" s="31" t="e">
        <f>LOOKUP(C19883,CustomerDemographic!A19882:N23071,CustomerDemographic!N19882:N23071)</f>
        <v>#N/A</v>
      </c>
      <c r="AA19883" s="31" t="e">
        <f>LOOKUP(C19883,CustomerAddress!A19882:F23881,CustomerAddress!C19882:C23881)</f>
        <v>#N/A</v>
      </c>
      <c r="AB19883" s="31" t="e">
        <f>LOOKUP(C19883,CustomerAddress!A19882:F23881,CustomerAddress!D19882:D23881)</f>
        <v>#N/A</v>
      </c>
      <c r="AC19883" s="31" t="e">
        <f>LOOKUP(C19883,CustomerAddress!A19882:F23881,CustomerAddress!F19882:F23881)</f>
        <v>#N/A</v>
      </c>
      <c r="AD19883" s="31">
        <f t="shared" si="1206"/>
        <v>43099</v>
      </c>
      <c r="AE19883" s="105"/>
    </row>
    <row r="19884" spans="5:31" ht="15" hidden="1" customHeight="1" x14ac:dyDescent="0.15">
      <c r="E19884" s="44"/>
      <c r="L19884" s="1"/>
      <c r="M19884" s="1"/>
      <c r="N19884" s="1"/>
      <c r="O19884" s="1"/>
      <c r="P19884" s="50" t="e">
        <f>LOOKUP(C19884,CustomerDemographic!A19883:N23072,CustomerDemographic!D19883:D23072)</f>
        <v>#N/A</v>
      </c>
      <c r="Q19884" s="31" t="e">
        <f>LOOKUP(C19884,CustomerDemographic!A19883:N23072,CustomerDemographic!E19883:E23072)</f>
        <v>#N/A</v>
      </c>
      <c r="R19884" s="68" t="e">
        <f>LOOKUP(C19884,CustomerDemographic!A19883:N23072,CustomerDemographic!F19883:F23072)</f>
        <v>#N/A</v>
      </c>
      <c r="S19884" s="46" t="e">
        <f>LOOKUP(C19884,CustomerDemographic!A19883:N23072,CustomerDemographic!G19883:G23072)</f>
        <v>#N/A</v>
      </c>
      <c r="T19884" s="46"/>
      <c r="U19884" s="31" t="e">
        <f>LOOKUP(C19884,CustomerDemographic!A19883:N23072,CustomerDemographic!I19883:I23072)</f>
        <v>#N/A</v>
      </c>
      <c r="V19884" s="38" t="e">
        <f>LOOKUP(C19884,CustomerDemographic!A19883:N23072,CustomerDemographic!J19883:J23072)</f>
        <v>#N/A</v>
      </c>
      <c r="W19884" s="31" t="e">
        <f>LOOKUP(C19884,CustomerDemographic!A19883:N23072,CustomerDemographic!K19883:K23072)</f>
        <v>#N/A</v>
      </c>
      <c r="X19884" s="31" t="e">
        <f>LOOKUP(C19884,CustomerDemographic!A19883:N23072,CustomerDemographic!L19883:L23072)</f>
        <v>#N/A</v>
      </c>
      <c r="Y19884" s="31" t="e">
        <f>LOOKUP(C19884,CustomerDemographic!A19883:N23072,CustomerDemographic!M19883:M23072)</f>
        <v>#N/A</v>
      </c>
      <c r="Z19884" s="31" t="e">
        <f>LOOKUP(C19884,CustomerDemographic!A19883:N23072,CustomerDemographic!N19883:N23072)</f>
        <v>#N/A</v>
      </c>
      <c r="AA19884" s="31" t="e">
        <f>LOOKUP(C19884,CustomerAddress!A19883:F23882,CustomerAddress!C19883:C23882)</f>
        <v>#N/A</v>
      </c>
      <c r="AB19884" s="31" t="e">
        <f>LOOKUP(C19884,CustomerAddress!A19883:F23882,CustomerAddress!D19883:D23882)</f>
        <v>#N/A</v>
      </c>
      <c r="AC19884" s="31" t="e">
        <f>LOOKUP(C19884,CustomerAddress!A19883:F23882,CustomerAddress!F19883:F23882)</f>
        <v>#N/A</v>
      </c>
      <c r="AD19884" s="31">
        <f t="shared" si="1206"/>
        <v>43099</v>
      </c>
      <c r="AE19884" s="105"/>
    </row>
    <row r="19885" spans="5:31" ht="15" hidden="1" customHeight="1" x14ac:dyDescent="0.15">
      <c r="E19885" s="44"/>
      <c r="L19885" s="1"/>
      <c r="M19885" s="1"/>
      <c r="N19885" s="1"/>
      <c r="O19885" s="1"/>
      <c r="P19885" s="50" t="e">
        <f>LOOKUP(C19885,CustomerDemographic!A19884:N23073,CustomerDemographic!D19884:D23073)</f>
        <v>#N/A</v>
      </c>
      <c r="Q19885" s="31" t="e">
        <f>LOOKUP(C19885,CustomerDemographic!A19884:N23073,CustomerDemographic!E19884:E23073)</f>
        <v>#N/A</v>
      </c>
      <c r="R19885" s="68" t="e">
        <f>LOOKUP(C19885,CustomerDemographic!A19884:N23073,CustomerDemographic!F19884:F23073)</f>
        <v>#N/A</v>
      </c>
      <c r="S19885" s="46" t="e">
        <f>LOOKUP(C19885,CustomerDemographic!A19884:N23073,CustomerDemographic!G19884:G23073)</f>
        <v>#N/A</v>
      </c>
      <c r="T19885" s="46"/>
      <c r="U19885" s="31" t="e">
        <f>LOOKUP(C19885,CustomerDemographic!A19884:N23073,CustomerDemographic!I19884:I23073)</f>
        <v>#N/A</v>
      </c>
      <c r="V19885" s="38" t="e">
        <f>LOOKUP(C19885,CustomerDemographic!A19884:N23073,CustomerDemographic!J19884:J23073)</f>
        <v>#N/A</v>
      </c>
      <c r="W19885" s="31" t="e">
        <f>LOOKUP(C19885,CustomerDemographic!A19884:N23073,CustomerDemographic!K19884:K23073)</f>
        <v>#N/A</v>
      </c>
      <c r="X19885" s="31" t="e">
        <f>LOOKUP(C19885,CustomerDemographic!A19884:N23073,CustomerDemographic!L19884:L23073)</f>
        <v>#N/A</v>
      </c>
      <c r="Y19885" s="31" t="e">
        <f>LOOKUP(C19885,CustomerDemographic!A19884:N23073,CustomerDemographic!M19884:M23073)</f>
        <v>#N/A</v>
      </c>
      <c r="Z19885" s="31" t="e">
        <f>LOOKUP(C19885,CustomerDemographic!A19884:N23073,CustomerDemographic!N19884:N23073)</f>
        <v>#N/A</v>
      </c>
      <c r="AA19885" s="31" t="e">
        <f>LOOKUP(C19885,CustomerAddress!A19884:F23883,CustomerAddress!C19884:C23883)</f>
        <v>#N/A</v>
      </c>
      <c r="AB19885" s="31" t="e">
        <f>LOOKUP(C19885,CustomerAddress!A19884:F23883,CustomerAddress!D19884:D23883)</f>
        <v>#N/A</v>
      </c>
      <c r="AC19885" s="31" t="e">
        <f>LOOKUP(C19885,CustomerAddress!A19884:F23883,CustomerAddress!F19884:F23883)</f>
        <v>#N/A</v>
      </c>
      <c r="AD19885" s="31">
        <f t="shared" si="1206"/>
        <v>43099</v>
      </c>
      <c r="AE19885" s="105"/>
    </row>
    <row r="19886" spans="5:31" ht="15" hidden="1" customHeight="1" x14ac:dyDescent="0.15">
      <c r="E19886" s="44"/>
      <c r="L19886" s="1"/>
      <c r="M19886" s="1"/>
      <c r="N19886" s="1"/>
      <c r="O19886" s="1"/>
      <c r="P19886" s="50" t="e">
        <f>LOOKUP(C19886,CustomerDemographic!A19885:N23074,CustomerDemographic!D19885:D23074)</f>
        <v>#N/A</v>
      </c>
      <c r="Q19886" s="31" t="e">
        <f>LOOKUP(C19886,CustomerDemographic!A19885:N23074,CustomerDemographic!E19885:E23074)</f>
        <v>#N/A</v>
      </c>
      <c r="R19886" s="68" t="e">
        <f>LOOKUP(C19886,CustomerDemographic!A19885:N23074,CustomerDemographic!F19885:F23074)</f>
        <v>#N/A</v>
      </c>
      <c r="S19886" s="46" t="e">
        <f>LOOKUP(C19886,CustomerDemographic!A19885:N23074,CustomerDemographic!G19885:G23074)</f>
        <v>#N/A</v>
      </c>
      <c r="T19886" s="46"/>
      <c r="U19886" s="31" t="e">
        <f>LOOKUP(C19886,CustomerDemographic!A19885:N23074,CustomerDemographic!I19885:I23074)</f>
        <v>#N/A</v>
      </c>
      <c r="V19886" s="38" t="e">
        <f>LOOKUP(C19886,CustomerDemographic!A19885:N23074,CustomerDemographic!J19885:J23074)</f>
        <v>#N/A</v>
      </c>
      <c r="W19886" s="31" t="e">
        <f>LOOKUP(C19886,CustomerDemographic!A19885:N23074,CustomerDemographic!K19885:K23074)</f>
        <v>#N/A</v>
      </c>
      <c r="X19886" s="31" t="e">
        <f>LOOKUP(C19886,CustomerDemographic!A19885:N23074,CustomerDemographic!L19885:L23074)</f>
        <v>#N/A</v>
      </c>
      <c r="Y19886" s="31" t="e">
        <f>LOOKUP(C19886,CustomerDemographic!A19885:N23074,CustomerDemographic!M19885:M23074)</f>
        <v>#N/A</v>
      </c>
      <c r="Z19886" s="31" t="e">
        <f>LOOKUP(C19886,CustomerDemographic!A19885:N23074,CustomerDemographic!N19885:N23074)</f>
        <v>#N/A</v>
      </c>
      <c r="AA19886" s="31" t="e">
        <f>LOOKUP(C19886,CustomerAddress!A19885:F23884,CustomerAddress!C19885:C23884)</f>
        <v>#N/A</v>
      </c>
      <c r="AB19886" s="31" t="e">
        <f>LOOKUP(C19886,CustomerAddress!A19885:F23884,CustomerAddress!D19885:D23884)</f>
        <v>#N/A</v>
      </c>
      <c r="AC19886" s="31" t="e">
        <f>LOOKUP(C19886,CustomerAddress!A19885:F23884,CustomerAddress!F19885:F23884)</f>
        <v>#N/A</v>
      </c>
      <c r="AD19886" s="31">
        <f t="shared" si="1206"/>
        <v>43099</v>
      </c>
      <c r="AE19886" s="105"/>
    </row>
    <row r="19887" spans="5:31" ht="15" hidden="1" customHeight="1" x14ac:dyDescent="0.15">
      <c r="E19887" s="44"/>
      <c r="L19887" s="1"/>
      <c r="M19887" s="1"/>
      <c r="N19887" s="1"/>
      <c r="O19887" s="1"/>
      <c r="P19887" s="50" t="e">
        <f>LOOKUP(C19887,CustomerDemographic!A19886:N23075,CustomerDemographic!D19886:D23075)</f>
        <v>#N/A</v>
      </c>
      <c r="Q19887" s="31" t="e">
        <f>LOOKUP(C19887,CustomerDemographic!A19886:N23075,CustomerDemographic!E19886:E23075)</f>
        <v>#N/A</v>
      </c>
      <c r="R19887" s="68" t="e">
        <f>LOOKUP(C19887,CustomerDemographic!A19886:N23075,CustomerDemographic!F19886:F23075)</f>
        <v>#N/A</v>
      </c>
      <c r="S19887" s="46" t="e">
        <f>LOOKUP(C19887,CustomerDemographic!A19886:N23075,CustomerDemographic!G19886:G23075)</f>
        <v>#N/A</v>
      </c>
      <c r="T19887" s="46"/>
      <c r="U19887" s="31" t="e">
        <f>LOOKUP(C19887,CustomerDemographic!A19886:N23075,CustomerDemographic!I19886:I23075)</f>
        <v>#N/A</v>
      </c>
      <c r="V19887" s="38" t="e">
        <f>LOOKUP(C19887,CustomerDemographic!A19886:N23075,CustomerDemographic!J19886:J23075)</f>
        <v>#N/A</v>
      </c>
      <c r="W19887" s="31" t="e">
        <f>LOOKUP(C19887,CustomerDemographic!A19886:N23075,CustomerDemographic!K19886:K23075)</f>
        <v>#N/A</v>
      </c>
      <c r="X19887" s="31" t="e">
        <f>LOOKUP(C19887,CustomerDemographic!A19886:N23075,CustomerDemographic!L19886:L23075)</f>
        <v>#N/A</v>
      </c>
      <c r="Y19887" s="31" t="e">
        <f>LOOKUP(C19887,CustomerDemographic!A19886:N23075,CustomerDemographic!M19886:M23075)</f>
        <v>#N/A</v>
      </c>
      <c r="Z19887" s="31" t="e">
        <f>LOOKUP(C19887,CustomerDemographic!A19886:N23075,CustomerDemographic!N19886:N23075)</f>
        <v>#N/A</v>
      </c>
      <c r="AA19887" s="31" t="e">
        <f>LOOKUP(C19887,CustomerAddress!A19886:F23885,CustomerAddress!C19886:C23885)</f>
        <v>#N/A</v>
      </c>
      <c r="AB19887" s="31" t="e">
        <f>LOOKUP(C19887,CustomerAddress!A19886:F23885,CustomerAddress!D19886:D23885)</f>
        <v>#N/A</v>
      </c>
      <c r="AC19887" s="31" t="e">
        <f>LOOKUP(C19887,CustomerAddress!A19886:F23885,CustomerAddress!F19886:F23885)</f>
        <v>#N/A</v>
      </c>
      <c r="AD19887" s="31">
        <f t="shared" si="1206"/>
        <v>43099</v>
      </c>
      <c r="AE19887" s="105"/>
    </row>
    <row r="19888" spans="5:31" ht="15" hidden="1" customHeight="1" x14ac:dyDescent="0.15">
      <c r="E19888" s="44"/>
      <c r="L19888" s="1"/>
      <c r="M19888" s="1"/>
      <c r="N19888" s="1"/>
      <c r="O19888" s="1"/>
      <c r="P19888" s="50" t="e">
        <f>LOOKUP(C19888,CustomerDemographic!A19887:N23076,CustomerDemographic!D19887:D23076)</f>
        <v>#N/A</v>
      </c>
      <c r="Q19888" s="31" t="e">
        <f>LOOKUP(C19888,CustomerDemographic!A19887:N23076,CustomerDemographic!E19887:E23076)</f>
        <v>#N/A</v>
      </c>
      <c r="R19888" s="68" t="e">
        <f>LOOKUP(C19888,CustomerDemographic!A19887:N23076,CustomerDemographic!F19887:F23076)</f>
        <v>#N/A</v>
      </c>
      <c r="S19888" s="46" t="e">
        <f>LOOKUP(C19888,CustomerDemographic!A19887:N23076,CustomerDemographic!G19887:G23076)</f>
        <v>#N/A</v>
      </c>
      <c r="T19888" s="46"/>
      <c r="U19888" s="31" t="e">
        <f>LOOKUP(C19888,CustomerDemographic!A19887:N23076,CustomerDemographic!I19887:I23076)</f>
        <v>#N/A</v>
      </c>
      <c r="V19888" s="38" t="e">
        <f>LOOKUP(C19888,CustomerDemographic!A19887:N23076,CustomerDemographic!J19887:J23076)</f>
        <v>#N/A</v>
      </c>
      <c r="W19888" s="31" t="e">
        <f>LOOKUP(C19888,CustomerDemographic!A19887:N23076,CustomerDemographic!K19887:K23076)</f>
        <v>#N/A</v>
      </c>
      <c r="X19888" s="31" t="e">
        <f>LOOKUP(C19888,CustomerDemographic!A19887:N23076,CustomerDemographic!L19887:L23076)</f>
        <v>#N/A</v>
      </c>
      <c r="Y19888" s="31" t="e">
        <f>LOOKUP(C19888,CustomerDemographic!A19887:N23076,CustomerDemographic!M19887:M23076)</f>
        <v>#N/A</v>
      </c>
      <c r="Z19888" s="31" t="e">
        <f>LOOKUP(C19888,CustomerDemographic!A19887:N23076,CustomerDemographic!N19887:N23076)</f>
        <v>#N/A</v>
      </c>
      <c r="AA19888" s="31" t="e">
        <f>LOOKUP(C19888,CustomerAddress!A19887:F23886,CustomerAddress!C19887:C23886)</f>
        <v>#N/A</v>
      </c>
      <c r="AB19888" s="31" t="e">
        <f>LOOKUP(C19888,CustomerAddress!A19887:F23886,CustomerAddress!D19887:D23886)</f>
        <v>#N/A</v>
      </c>
      <c r="AC19888" s="31" t="e">
        <f>LOOKUP(C19888,CustomerAddress!A19887:F23886,CustomerAddress!F19887:F23886)</f>
        <v>#N/A</v>
      </c>
      <c r="AD19888" s="31">
        <f t="shared" si="1206"/>
        <v>43099</v>
      </c>
      <c r="AE19888" s="105"/>
    </row>
    <row r="19889" spans="5:31" ht="15" hidden="1" customHeight="1" x14ac:dyDescent="0.15">
      <c r="E19889" s="44"/>
      <c r="L19889" s="1"/>
      <c r="M19889" s="1"/>
      <c r="N19889" s="1"/>
      <c r="O19889" s="1"/>
      <c r="P19889" s="50" t="e">
        <f>LOOKUP(C19889,CustomerDemographic!A19888:N23077,CustomerDemographic!D19888:D23077)</f>
        <v>#N/A</v>
      </c>
      <c r="Q19889" s="31" t="e">
        <f>LOOKUP(C19889,CustomerDemographic!A19888:N23077,CustomerDemographic!E19888:E23077)</f>
        <v>#N/A</v>
      </c>
      <c r="R19889" s="68" t="e">
        <f>LOOKUP(C19889,CustomerDemographic!A19888:N23077,CustomerDemographic!F19888:F23077)</f>
        <v>#N/A</v>
      </c>
      <c r="S19889" s="46" t="e">
        <f>LOOKUP(C19889,CustomerDemographic!A19888:N23077,CustomerDemographic!G19888:G23077)</f>
        <v>#N/A</v>
      </c>
      <c r="T19889" s="46"/>
      <c r="U19889" s="31" t="e">
        <f>LOOKUP(C19889,CustomerDemographic!A19888:N23077,CustomerDemographic!I19888:I23077)</f>
        <v>#N/A</v>
      </c>
      <c r="V19889" s="38" t="e">
        <f>LOOKUP(C19889,CustomerDemographic!A19888:N23077,CustomerDemographic!J19888:J23077)</f>
        <v>#N/A</v>
      </c>
      <c r="W19889" s="31" t="e">
        <f>LOOKUP(C19889,CustomerDemographic!A19888:N23077,CustomerDemographic!K19888:K23077)</f>
        <v>#N/A</v>
      </c>
      <c r="X19889" s="31" t="e">
        <f>LOOKUP(C19889,CustomerDemographic!A19888:N23077,CustomerDemographic!L19888:L23077)</f>
        <v>#N/A</v>
      </c>
      <c r="Y19889" s="31" t="e">
        <f>LOOKUP(C19889,CustomerDemographic!A19888:N23077,CustomerDemographic!M19888:M23077)</f>
        <v>#N/A</v>
      </c>
      <c r="Z19889" s="31" t="e">
        <f>LOOKUP(C19889,CustomerDemographic!A19888:N23077,CustomerDemographic!N19888:N23077)</f>
        <v>#N/A</v>
      </c>
      <c r="AA19889" s="31" t="e">
        <f>LOOKUP(C19889,CustomerAddress!A19888:F23887,CustomerAddress!C19888:C23887)</f>
        <v>#N/A</v>
      </c>
      <c r="AB19889" s="31" t="e">
        <f>LOOKUP(C19889,CustomerAddress!A19888:F23887,CustomerAddress!D19888:D23887)</f>
        <v>#N/A</v>
      </c>
      <c r="AC19889" s="31" t="e">
        <f>LOOKUP(C19889,CustomerAddress!A19888:F23887,CustomerAddress!F19888:F23887)</f>
        <v>#N/A</v>
      </c>
      <c r="AD19889" s="31">
        <f t="shared" si="1206"/>
        <v>43099</v>
      </c>
      <c r="AE19889" s="105"/>
    </row>
    <row r="19890" spans="5:31" ht="15" hidden="1" customHeight="1" x14ac:dyDescent="0.15">
      <c r="E19890" s="44"/>
      <c r="L19890" s="1"/>
      <c r="M19890" s="1"/>
      <c r="N19890" s="1"/>
      <c r="O19890" s="1"/>
      <c r="P19890" s="50" t="e">
        <f>LOOKUP(C19890,CustomerDemographic!A19889:N23078,CustomerDemographic!D19889:D23078)</f>
        <v>#N/A</v>
      </c>
      <c r="Q19890" s="31" t="e">
        <f>LOOKUP(C19890,CustomerDemographic!A19889:N23078,CustomerDemographic!E19889:E23078)</f>
        <v>#N/A</v>
      </c>
      <c r="R19890" s="68" t="e">
        <f>LOOKUP(C19890,CustomerDemographic!A19889:N23078,CustomerDemographic!F19889:F23078)</f>
        <v>#N/A</v>
      </c>
      <c r="S19890" s="46" t="e">
        <f>LOOKUP(C19890,CustomerDemographic!A19889:N23078,CustomerDemographic!G19889:G23078)</f>
        <v>#N/A</v>
      </c>
      <c r="T19890" s="46"/>
      <c r="U19890" s="31" t="e">
        <f>LOOKUP(C19890,CustomerDemographic!A19889:N23078,CustomerDemographic!I19889:I23078)</f>
        <v>#N/A</v>
      </c>
      <c r="V19890" s="38" t="e">
        <f>LOOKUP(C19890,CustomerDemographic!A19889:N23078,CustomerDemographic!J19889:J23078)</f>
        <v>#N/A</v>
      </c>
      <c r="W19890" s="31" t="e">
        <f>LOOKUP(C19890,CustomerDemographic!A19889:N23078,CustomerDemographic!K19889:K23078)</f>
        <v>#N/A</v>
      </c>
      <c r="X19890" s="31" t="e">
        <f>LOOKUP(C19890,CustomerDemographic!A19889:N23078,CustomerDemographic!L19889:L23078)</f>
        <v>#N/A</v>
      </c>
      <c r="Y19890" s="31" t="e">
        <f>LOOKUP(C19890,CustomerDemographic!A19889:N23078,CustomerDemographic!M19889:M23078)</f>
        <v>#N/A</v>
      </c>
      <c r="Z19890" s="31" t="e">
        <f>LOOKUP(C19890,CustomerDemographic!A19889:N23078,CustomerDemographic!N19889:N23078)</f>
        <v>#N/A</v>
      </c>
      <c r="AA19890" s="31" t="e">
        <f>LOOKUP(C19890,CustomerAddress!A19889:F23888,CustomerAddress!C19889:C23888)</f>
        <v>#N/A</v>
      </c>
      <c r="AB19890" s="31" t="e">
        <f>LOOKUP(C19890,CustomerAddress!A19889:F23888,CustomerAddress!D19889:D23888)</f>
        <v>#N/A</v>
      </c>
      <c r="AC19890" s="31" t="e">
        <f>LOOKUP(C19890,CustomerAddress!A19889:F23888,CustomerAddress!F19889:F23888)</f>
        <v>#N/A</v>
      </c>
      <c r="AD19890" s="31">
        <f t="shared" si="1206"/>
        <v>43099</v>
      </c>
      <c r="AE19890" s="105"/>
    </row>
    <row r="19891" spans="5:31" ht="15" hidden="1" customHeight="1" x14ac:dyDescent="0.15">
      <c r="E19891" s="44"/>
      <c r="L19891" s="1"/>
      <c r="M19891" s="1"/>
      <c r="N19891" s="1"/>
      <c r="O19891" s="1"/>
      <c r="P19891" s="50" t="e">
        <f>LOOKUP(C19891,CustomerDemographic!A19890:N23079,CustomerDemographic!D19890:D23079)</f>
        <v>#N/A</v>
      </c>
      <c r="Q19891" s="31" t="e">
        <f>LOOKUP(C19891,CustomerDemographic!A19890:N23079,CustomerDemographic!E19890:E23079)</f>
        <v>#N/A</v>
      </c>
      <c r="R19891" s="68" t="e">
        <f>LOOKUP(C19891,CustomerDemographic!A19890:N23079,CustomerDemographic!F19890:F23079)</f>
        <v>#N/A</v>
      </c>
      <c r="S19891" s="46" t="e">
        <f>LOOKUP(C19891,CustomerDemographic!A19890:N23079,CustomerDemographic!G19890:G23079)</f>
        <v>#N/A</v>
      </c>
      <c r="T19891" s="46"/>
      <c r="U19891" s="31" t="e">
        <f>LOOKUP(C19891,CustomerDemographic!A19890:N23079,CustomerDemographic!I19890:I23079)</f>
        <v>#N/A</v>
      </c>
      <c r="V19891" s="38" t="e">
        <f>LOOKUP(C19891,CustomerDemographic!A19890:N23079,CustomerDemographic!J19890:J23079)</f>
        <v>#N/A</v>
      </c>
      <c r="W19891" s="31" t="e">
        <f>LOOKUP(C19891,CustomerDemographic!A19890:N23079,CustomerDemographic!K19890:K23079)</f>
        <v>#N/A</v>
      </c>
      <c r="X19891" s="31" t="e">
        <f>LOOKUP(C19891,CustomerDemographic!A19890:N23079,CustomerDemographic!L19890:L23079)</f>
        <v>#N/A</v>
      </c>
      <c r="Y19891" s="31" t="e">
        <f>LOOKUP(C19891,CustomerDemographic!A19890:N23079,CustomerDemographic!M19890:M23079)</f>
        <v>#N/A</v>
      </c>
      <c r="Z19891" s="31" t="e">
        <f>LOOKUP(C19891,CustomerDemographic!A19890:N23079,CustomerDemographic!N19890:N23079)</f>
        <v>#N/A</v>
      </c>
      <c r="AA19891" s="31" t="e">
        <f>LOOKUP(C19891,CustomerAddress!A19890:F23889,CustomerAddress!C19890:C23889)</f>
        <v>#N/A</v>
      </c>
      <c r="AB19891" s="31" t="e">
        <f>LOOKUP(C19891,CustomerAddress!A19890:F23889,CustomerAddress!D19890:D23889)</f>
        <v>#N/A</v>
      </c>
      <c r="AC19891" s="31" t="e">
        <f>LOOKUP(C19891,CustomerAddress!A19890:F23889,CustomerAddress!F19890:F23889)</f>
        <v>#N/A</v>
      </c>
      <c r="AD19891" s="31">
        <f t="shared" si="1206"/>
        <v>43099</v>
      </c>
      <c r="AE19891" s="105"/>
    </row>
    <row r="19892" spans="5:31" ht="15" hidden="1" customHeight="1" x14ac:dyDescent="0.15">
      <c r="E19892" s="44"/>
      <c r="L19892" s="1"/>
      <c r="M19892" s="1"/>
      <c r="N19892" s="1"/>
      <c r="O19892" s="1"/>
      <c r="P19892" s="50" t="e">
        <f>LOOKUP(C19892,CustomerDemographic!A19891:N23080,CustomerDemographic!D19891:D23080)</f>
        <v>#N/A</v>
      </c>
      <c r="Q19892" s="31" t="e">
        <f>LOOKUP(C19892,CustomerDemographic!A19891:N23080,CustomerDemographic!E19891:E23080)</f>
        <v>#N/A</v>
      </c>
      <c r="R19892" s="68" t="e">
        <f>LOOKUP(C19892,CustomerDemographic!A19891:N23080,CustomerDemographic!F19891:F23080)</f>
        <v>#N/A</v>
      </c>
      <c r="S19892" s="46" t="e">
        <f>LOOKUP(C19892,CustomerDemographic!A19891:N23080,CustomerDemographic!G19891:G23080)</f>
        <v>#N/A</v>
      </c>
      <c r="T19892" s="46"/>
      <c r="U19892" s="31" t="e">
        <f>LOOKUP(C19892,CustomerDemographic!A19891:N23080,CustomerDemographic!I19891:I23080)</f>
        <v>#N/A</v>
      </c>
      <c r="V19892" s="38" t="e">
        <f>LOOKUP(C19892,CustomerDemographic!A19891:N23080,CustomerDemographic!J19891:J23080)</f>
        <v>#N/A</v>
      </c>
      <c r="W19892" s="31" t="e">
        <f>LOOKUP(C19892,CustomerDemographic!A19891:N23080,CustomerDemographic!K19891:K23080)</f>
        <v>#N/A</v>
      </c>
      <c r="X19892" s="31" t="e">
        <f>LOOKUP(C19892,CustomerDemographic!A19891:N23080,CustomerDemographic!L19891:L23080)</f>
        <v>#N/A</v>
      </c>
      <c r="Y19892" s="31" t="e">
        <f>LOOKUP(C19892,CustomerDemographic!A19891:N23080,CustomerDemographic!M19891:M23080)</f>
        <v>#N/A</v>
      </c>
      <c r="Z19892" s="31" t="e">
        <f>LOOKUP(C19892,CustomerDemographic!A19891:N23080,CustomerDemographic!N19891:N23080)</f>
        <v>#N/A</v>
      </c>
      <c r="AA19892" s="31" t="e">
        <f>LOOKUP(C19892,CustomerAddress!A19891:F23890,CustomerAddress!C19891:C23890)</f>
        <v>#N/A</v>
      </c>
      <c r="AB19892" s="31" t="e">
        <f>LOOKUP(C19892,CustomerAddress!A19891:F23890,CustomerAddress!D19891:D23890)</f>
        <v>#N/A</v>
      </c>
      <c r="AC19892" s="31" t="e">
        <f>LOOKUP(C19892,CustomerAddress!A19891:F23890,CustomerAddress!F19891:F23890)</f>
        <v>#N/A</v>
      </c>
      <c r="AD19892" s="31">
        <f t="shared" si="1206"/>
        <v>43099</v>
      </c>
      <c r="AE19892" s="105"/>
    </row>
    <row r="19893" spans="5:31" ht="15" hidden="1" customHeight="1" x14ac:dyDescent="0.15">
      <c r="E19893" s="44"/>
      <c r="L19893" s="1"/>
      <c r="M19893" s="1"/>
      <c r="N19893" s="1"/>
      <c r="O19893" s="1"/>
      <c r="P19893" s="50" t="e">
        <f>LOOKUP(C19893,CustomerDemographic!A19892:N23081,CustomerDemographic!D19892:D23081)</f>
        <v>#N/A</v>
      </c>
      <c r="Q19893" s="31" t="e">
        <f>LOOKUP(C19893,CustomerDemographic!A19892:N23081,CustomerDemographic!E19892:E23081)</f>
        <v>#N/A</v>
      </c>
      <c r="R19893" s="68" t="e">
        <f>LOOKUP(C19893,CustomerDemographic!A19892:N23081,CustomerDemographic!F19892:F23081)</f>
        <v>#N/A</v>
      </c>
      <c r="S19893" s="46" t="e">
        <f>LOOKUP(C19893,CustomerDemographic!A19892:N23081,CustomerDemographic!G19892:G23081)</f>
        <v>#N/A</v>
      </c>
      <c r="T19893" s="46"/>
      <c r="U19893" s="31" t="e">
        <f>LOOKUP(C19893,CustomerDemographic!A19892:N23081,CustomerDemographic!I19892:I23081)</f>
        <v>#N/A</v>
      </c>
      <c r="V19893" s="38" t="e">
        <f>LOOKUP(C19893,CustomerDemographic!A19892:N23081,CustomerDemographic!J19892:J23081)</f>
        <v>#N/A</v>
      </c>
      <c r="W19893" s="31" t="e">
        <f>LOOKUP(C19893,CustomerDemographic!A19892:N23081,CustomerDemographic!K19892:K23081)</f>
        <v>#N/A</v>
      </c>
      <c r="X19893" s="31" t="e">
        <f>LOOKUP(C19893,CustomerDemographic!A19892:N23081,CustomerDemographic!L19892:L23081)</f>
        <v>#N/A</v>
      </c>
      <c r="Y19893" s="31" t="e">
        <f>LOOKUP(C19893,CustomerDemographic!A19892:N23081,CustomerDemographic!M19892:M23081)</f>
        <v>#N/A</v>
      </c>
      <c r="Z19893" s="31" t="e">
        <f>LOOKUP(C19893,CustomerDemographic!A19892:N23081,CustomerDemographic!N19892:N23081)</f>
        <v>#N/A</v>
      </c>
      <c r="AA19893" s="31" t="e">
        <f>LOOKUP(C19893,CustomerAddress!A19892:F23891,CustomerAddress!C19892:C23891)</f>
        <v>#N/A</v>
      </c>
      <c r="AB19893" s="31" t="e">
        <f>LOOKUP(C19893,CustomerAddress!A19892:F23891,CustomerAddress!D19892:D23891)</f>
        <v>#N/A</v>
      </c>
      <c r="AC19893" s="31" t="e">
        <f>LOOKUP(C19893,CustomerAddress!A19892:F23891,CustomerAddress!F19892:F23891)</f>
        <v>#N/A</v>
      </c>
      <c r="AD19893" s="31">
        <f t="shared" si="1206"/>
        <v>43099</v>
      </c>
      <c r="AE19893" s="105"/>
    </row>
    <row r="19894" spans="5:31" ht="15" hidden="1" customHeight="1" x14ac:dyDescent="0.15">
      <c r="E19894" s="44"/>
      <c r="L19894" s="1"/>
      <c r="M19894" s="1"/>
      <c r="N19894" s="1"/>
      <c r="O19894" s="1"/>
      <c r="P19894" s="50" t="e">
        <f>LOOKUP(C19894,CustomerDemographic!A19893:N23082,CustomerDemographic!D19893:D23082)</f>
        <v>#N/A</v>
      </c>
      <c r="Q19894" s="31" t="e">
        <f>LOOKUP(C19894,CustomerDemographic!A19893:N23082,CustomerDemographic!E19893:E23082)</f>
        <v>#N/A</v>
      </c>
      <c r="R19894" s="68" t="e">
        <f>LOOKUP(C19894,CustomerDemographic!A19893:N23082,CustomerDemographic!F19893:F23082)</f>
        <v>#N/A</v>
      </c>
      <c r="S19894" s="46" t="e">
        <f>LOOKUP(C19894,CustomerDemographic!A19893:N23082,CustomerDemographic!G19893:G23082)</f>
        <v>#N/A</v>
      </c>
      <c r="T19894" s="46"/>
      <c r="U19894" s="31" t="e">
        <f>LOOKUP(C19894,CustomerDemographic!A19893:N23082,CustomerDemographic!I19893:I23082)</f>
        <v>#N/A</v>
      </c>
      <c r="V19894" s="38" t="e">
        <f>LOOKUP(C19894,CustomerDemographic!A19893:N23082,CustomerDemographic!J19893:J23082)</f>
        <v>#N/A</v>
      </c>
      <c r="W19894" s="31" t="e">
        <f>LOOKUP(C19894,CustomerDemographic!A19893:N23082,CustomerDemographic!K19893:K23082)</f>
        <v>#N/A</v>
      </c>
      <c r="X19894" s="31" t="e">
        <f>LOOKUP(C19894,CustomerDemographic!A19893:N23082,CustomerDemographic!L19893:L23082)</f>
        <v>#N/A</v>
      </c>
      <c r="Y19894" s="31" t="e">
        <f>LOOKUP(C19894,CustomerDemographic!A19893:N23082,CustomerDemographic!M19893:M23082)</f>
        <v>#N/A</v>
      </c>
      <c r="Z19894" s="31" t="e">
        <f>LOOKUP(C19894,CustomerDemographic!A19893:N23082,CustomerDemographic!N19893:N23082)</f>
        <v>#N/A</v>
      </c>
      <c r="AA19894" s="31" t="e">
        <f>LOOKUP(C19894,CustomerAddress!A19893:F23892,CustomerAddress!C19893:C23892)</f>
        <v>#N/A</v>
      </c>
      <c r="AB19894" s="31" t="e">
        <f>LOOKUP(C19894,CustomerAddress!A19893:F23892,CustomerAddress!D19893:D23892)</f>
        <v>#N/A</v>
      </c>
      <c r="AC19894" s="31" t="e">
        <f>LOOKUP(C19894,CustomerAddress!A19893:F23892,CustomerAddress!F19893:F23892)</f>
        <v>#N/A</v>
      </c>
      <c r="AD19894" s="31">
        <f t="shared" si="1206"/>
        <v>43099</v>
      </c>
      <c r="AE19894" s="105"/>
    </row>
    <row r="19895" spans="5:31" ht="15" hidden="1" customHeight="1" x14ac:dyDescent="0.15">
      <c r="E19895" s="44"/>
      <c r="L19895" s="1"/>
      <c r="M19895" s="1"/>
      <c r="N19895" s="1"/>
      <c r="O19895" s="1"/>
      <c r="P19895" s="50" t="e">
        <f>LOOKUP(C19895,CustomerDemographic!A19894:N23083,CustomerDemographic!D19894:D23083)</f>
        <v>#N/A</v>
      </c>
      <c r="Q19895" s="31" t="e">
        <f>LOOKUP(C19895,CustomerDemographic!A19894:N23083,CustomerDemographic!E19894:E23083)</f>
        <v>#N/A</v>
      </c>
      <c r="R19895" s="68" t="e">
        <f>LOOKUP(C19895,CustomerDemographic!A19894:N23083,CustomerDemographic!F19894:F23083)</f>
        <v>#N/A</v>
      </c>
      <c r="S19895" s="46" t="e">
        <f>LOOKUP(C19895,CustomerDemographic!A19894:N23083,CustomerDemographic!G19894:G23083)</f>
        <v>#N/A</v>
      </c>
      <c r="T19895" s="46"/>
      <c r="U19895" s="31" t="e">
        <f>LOOKUP(C19895,CustomerDemographic!A19894:N23083,CustomerDemographic!I19894:I23083)</f>
        <v>#N/A</v>
      </c>
      <c r="V19895" s="38" t="e">
        <f>LOOKUP(C19895,CustomerDemographic!A19894:N23083,CustomerDemographic!J19894:J23083)</f>
        <v>#N/A</v>
      </c>
      <c r="W19895" s="31" t="e">
        <f>LOOKUP(C19895,CustomerDemographic!A19894:N23083,CustomerDemographic!K19894:K23083)</f>
        <v>#N/A</v>
      </c>
      <c r="X19895" s="31" t="e">
        <f>LOOKUP(C19895,CustomerDemographic!A19894:N23083,CustomerDemographic!L19894:L23083)</f>
        <v>#N/A</v>
      </c>
      <c r="Y19895" s="31" t="e">
        <f>LOOKUP(C19895,CustomerDemographic!A19894:N23083,CustomerDemographic!M19894:M23083)</f>
        <v>#N/A</v>
      </c>
      <c r="Z19895" s="31" t="e">
        <f>LOOKUP(C19895,CustomerDemographic!A19894:N23083,CustomerDemographic!N19894:N23083)</f>
        <v>#N/A</v>
      </c>
      <c r="AA19895" s="31" t="e">
        <f>LOOKUP(C19895,CustomerAddress!A19894:F23893,CustomerAddress!C19894:C23893)</f>
        <v>#N/A</v>
      </c>
      <c r="AB19895" s="31" t="e">
        <f>LOOKUP(C19895,CustomerAddress!A19894:F23893,CustomerAddress!D19894:D23893)</f>
        <v>#N/A</v>
      </c>
      <c r="AC19895" s="31" t="e">
        <f>LOOKUP(C19895,CustomerAddress!A19894:F23893,CustomerAddress!F19894:F23893)</f>
        <v>#N/A</v>
      </c>
      <c r="AD19895" s="31">
        <f t="shared" si="1206"/>
        <v>43099</v>
      </c>
      <c r="AE19895" s="105"/>
    </row>
    <row r="19896" spans="5:31" ht="15" hidden="1" customHeight="1" x14ac:dyDescent="0.15">
      <c r="E19896" s="44"/>
      <c r="L19896" s="1"/>
      <c r="M19896" s="1"/>
      <c r="N19896" s="1"/>
      <c r="O19896" s="1"/>
      <c r="P19896" s="50" t="e">
        <f>LOOKUP(C19896,CustomerDemographic!A19895:N23084,CustomerDemographic!D19895:D23084)</f>
        <v>#N/A</v>
      </c>
      <c r="Q19896" s="31" t="e">
        <f>LOOKUP(C19896,CustomerDemographic!A19895:N23084,CustomerDemographic!E19895:E23084)</f>
        <v>#N/A</v>
      </c>
      <c r="R19896" s="68" t="e">
        <f>LOOKUP(C19896,CustomerDemographic!A19895:N23084,CustomerDemographic!F19895:F23084)</f>
        <v>#N/A</v>
      </c>
      <c r="S19896" s="46" t="e">
        <f>LOOKUP(C19896,CustomerDemographic!A19895:N23084,CustomerDemographic!G19895:G23084)</f>
        <v>#N/A</v>
      </c>
      <c r="T19896" s="46"/>
      <c r="U19896" s="31" t="e">
        <f>LOOKUP(C19896,CustomerDemographic!A19895:N23084,CustomerDemographic!I19895:I23084)</f>
        <v>#N/A</v>
      </c>
      <c r="V19896" s="38" t="e">
        <f>LOOKUP(C19896,CustomerDemographic!A19895:N23084,CustomerDemographic!J19895:J23084)</f>
        <v>#N/A</v>
      </c>
      <c r="W19896" s="31" t="e">
        <f>LOOKUP(C19896,CustomerDemographic!A19895:N23084,CustomerDemographic!K19895:K23084)</f>
        <v>#N/A</v>
      </c>
      <c r="X19896" s="31" t="e">
        <f>LOOKUP(C19896,CustomerDemographic!A19895:N23084,CustomerDemographic!L19895:L23084)</f>
        <v>#N/A</v>
      </c>
      <c r="Y19896" s="31" t="e">
        <f>LOOKUP(C19896,CustomerDemographic!A19895:N23084,CustomerDemographic!M19895:M23084)</f>
        <v>#N/A</v>
      </c>
      <c r="Z19896" s="31" t="e">
        <f>LOOKUP(C19896,CustomerDemographic!A19895:N23084,CustomerDemographic!N19895:N23084)</f>
        <v>#N/A</v>
      </c>
      <c r="AA19896" s="31" t="e">
        <f>LOOKUP(C19896,CustomerAddress!A19895:F23894,CustomerAddress!C19895:C23894)</f>
        <v>#N/A</v>
      </c>
      <c r="AB19896" s="31" t="e">
        <f>LOOKUP(C19896,CustomerAddress!A19895:F23894,CustomerAddress!D19895:D23894)</f>
        <v>#N/A</v>
      </c>
      <c r="AC19896" s="31" t="e">
        <f>LOOKUP(C19896,CustomerAddress!A19895:F23894,CustomerAddress!F19895:F23894)</f>
        <v>#N/A</v>
      </c>
      <c r="AD19896" s="31">
        <f t="shared" si="1206"/>
        <v>43099</v>
      </c>
      <c r="AE19896" s="105"/>
    </row>
    <row r="19897" spans="5:31" ht="15" hidden="1" customHeight="1" x14ac:dyDescent="0.15">
      <c r="E19897" s="44"/>
      <c r="L19897" s="1"/>
      <c r="M19897" s="1"/>
      <c r="N19897" s="1"/>
      <c r="O19897" s="1"/>
      <c r="P19897" s="50" t="e">
        <f>LOOKUP(C19897,CustomerDemographic!A19896:N23085,CustomerDemographic!D19896:D23085)</f>
        <v>#N/A</v>
      </c>
      <c r="Q19897" s="31" t="e">
        <f>LOOKUP(C19897,CustomerDemographic!A19896:N23085,CustomerDemographic!E19896:E23085)</f>
        <v>#N/A</v>
      </c>
      <c r="R19897" s="68" t="e">
        <f>LOOKUP(C19897,CustomerDemographic!A19896:N23085,CustomerDemographic!F19896:F23085)</f>
        <v>#N/A</v>
      </c>
      <c r="S19897" s="46" t="e">
        <f>LOOKUP(C19897,CustomerDemographic!A19896:N23085,CustomerDemographic!G19896:G23085)</f>
        <v>#N/A</v>
      </c>
      <c r="T19897" s="46"/>
      <c r="U19897" s="31" t="e">
        <f>LOOKUP(C19897,CustomerDemographic!A19896:N23085,CustomerDemographic!I19896:I23085)</f>
        <v>#N/A</v>
      </c>
      <c r="V19897" s="38" t="e">
        <f>LOOKUP(C19897,CustomerDemographic!A19896:N23085,CustomerDemographic!J19896:J23085)</f>
        <v>#N/A</v>
      </c>
      <c r="W19897" s="31" t="e">
        <f>LOOKUP(C19897,CustomerDemographic!A19896:N23085,CustomerDemographic!K19896:K23085)</f>
        <v>#N/A</v>
      </c>
      <c r="X19897" s="31" t="e">
        <f>LOOKUP(C19897,CustomerDemographic!A19896:N23085,CustomerDemographic!L19896:L23085)</f>
        <v>#N/A</v>
      </c>
      <c r="Y19897" s="31" t="e">
        <f>LOOKUP(C19897,CustomerDemographic!A19896:N23085,CustomerDemographic!M19896:M23085)</f>
        <v>#N/A</v>
      </c>
      <c r="Z19897" s="31" t="e">
        <f>LOOKUP(C19897,CustomerDemographic!A19896:N23085,CustomerDemographic!N19896:N23085)</f>
        <v>#N/A</v>
      </c>
      <c r="AA19897" s="31" t="e">
        <f>LOOKUP(C19897,CustomerAddress!A19896:F23895,CustomerAddress!C19896:C23895)</f>
        <v>#N/A</v>
      </c>
      <c r="AB19897" s="31" t="e">
        <f>LOOKUP(C19897,CustomerAddress!A19896:F23895,CustomerAddress!D19896:D23895)</f>
        <v>#N/A</v>
      </c>
      <c r="AC19897" s="31" t="e">
        <f>LOOKUP(C19897,CustomerAddress!A19896:F23895,CustomerAddress!F19896:F23895)</f>
        <v>#N/A</v>
      </c>
      <c r="AD19897" s="31">
        <f t="shared" si="1206"/>
        <v>43099</v>
      </c>
      <c r="AE19897" s="105"/>
    </row>
    <row r="19898" spans="5:31" ht="15" hidden="1" customHeight="1" x14ac:dyDescent="0.15">
      <c r="E19898" s="44"/>
      <c r="L19898" s="1"/>
      <c r="M19898" s="1"/>
      <c r="N19898" s="1"/>
      <c r="O19898" s="1"/>
      <c r="P19898" s="50" t="e">
        <f>LOOKUP(C19898,CustomerDemographic!A19897:N23086,CustomerDemographic!D19897:D23086)</f>
        <v>#N/A</v>
      </c>
      <c r="Q19898" s="31" t="e">
        <f>LOOKUP(C19898,CustomerDemographic!A19897:N23086,CustomerDemographic!E19897:E23086)</f>
        <v>#N/A</v>
      </c>
      <c r="R19898" s="68" t="e">
        <f>LOOKUP(C19898,CustomerDemographic!A19897:N23086,CustomerDemographic!F19897:F23086)</f>
        <v>#N/A</v>
      </c>
      <c r="S19898" s="46" t="e">
        <f>LOOKUP(C19898,CustomerDemographic!A19897:N23086,CustomerDemographic!G19897:G23086)</f>
        <v>#N/A</v>
      </c>
      <c r="T19898" s="46"/>
      <c r="U19898" s="31" t="e">
        <f>LOOKUP(C19898,CustomerDemographic!A19897:N23086,CustomerDemographic!I19897:I23086)</f>
        <v>#N/A</v>
      </c>
      <c r="V19898" s="38" t="e">
        <f>LOOKUP(C19898,CustomerDemographic!A19897:N23086,CustomerDemographic!J19897:J23086)</f>
        <v>#N/A</v>
      </c>
      <c r="W19898" s="31" t="e">
        <f>LOOKUP(C19898,CustomerDemographic!A19897:N23086,CustomerDemographic!K19897:K23086)</f>
        <v>#N/A</v>
      </c>
      <c r="X19898" s="31" t="e">
        <f>LOOKUP(C19898,CustomerDemographic!A19897:N23086,CustomerDemographic!L19897:L23086)</f>
        <v>#N/A</v>
      </c>
      <c r="Y19898" s="31" t="e">
        <f>LOOKUP(C19898,CustomerDemographic!A19897:N23086,CustomerDemographic!M19897:M23086)</f>
        <v>#N/A</v>
      </c>
      <c r="Z19898" s="31" t="e">
        <f>LOOKUP(C19898,CustomerDemographic!A19897:N23086,CustomerDemographic!N19897:N23086)</f>
        <v>#N/A</v>
      </c>
      <c r="AA19898" s="31" t="e">
        <f>LOOKUP(C19898,CustomerAddress!A19897:F23896,CustomerAddress!C19897:C23896)</f>
        <v>#N/A</v>
      </c>
      <c r="AB19898" s="31" t="e">
        <f>LOOKUP(C19898,CustomerAddress!A19897:F23896,CustomerAddress!D19897:D23896)</f>
        <v>#N/A</v>
      </c>
      <c r="AC19898" s="31" t="e">
        <f>LOOKUP(C19898,CustomerAddress!A19897:F23896,CustomerAddress!F19897:F23896)</f>
        <v>#N/A</v>
      </c>
      <c r="AD19898" s="31">
        <f t="shared" si="1206"/>
        <v>43099</v>
      </c>
      <c r="AE19898" s="105"/>
    </row>
    <row r="19899" spans="5:31" ht="15" hidden="1" customHeight="1" x14ac:dyDescent="0.15">
      <c r="E19899" s="44"/>
      <c r="L19899" s="1"/>
      <c r="M19899" s="1"/>
      <c r="N19899" s="1"/>
      <c r="O19899" s="1"/>
      <c r="P19899" s="50" t="e">
        <f>LOOKUP(C19899,CustomerDemographic!A19898:N23087,CustomerDemographic!D19898:D23087)</f>
        <v>#N/A</v>
      </c>
      <c r="Q19899" s="31" t="e">
        <f>LOOKUP(C19899,CustomerDemographic!A19898:N23087,CustomerDemographic!E19898:E23087)</f>
        <v>#N/A</v>
      </c>
      <c r="R19899" s="68" t="e">
        <f>LOOKUP(C19899,CustomerDemographic!A19898:N23087,CustomerDemographic!F19898:F23087)</f>
        <v>#N/A</v>
      </c>
      <c r="S19899" s="46" t="e">
        <f>LOOKUP(C19899,CustomerDemographic!A19898:N23087,CustomerDemographic!G19898:G23087)</f>
        <v>#N/A</v>
      </c>
      <c r="T19899" s="46"/>
      <c r="U19899" s="31" t="e">
        <f>LOOKUP(C19899,CustomerDemographic!A19898:N23087,CustomerDemographic!I19898:I23087)</f>
        <v>#N/A</v>
      </c>
      <c r="V19899" s="38" t="e">
        <f>LOOKUP(C19899,CustomerDemographic!A19898:N23087,CustomerDemographic!J19898:J23087)</f>
        <v>#N/A</v>
      </c>
      <c r="W19899" s="31" t="e">
        <f>LOOKUP(C19899,CustomerDemographic!A19898:N23087,CustomerDemographic!K19898:K23087)</f>
        <v>#N/A</v>
      </c>
      <c r="X19899" s="31" t="e">
        <f>LOOKUP(C19899,CustomerDemographic!A19898:N23087,CustomerDemographic!L19898:L23087)</f>
        <v>#N/A</v>
      </c>
      <c r="Y19899" s="31" t="e">
        <f>LOOKUP(C19899,CustomerDemographic!A19898:N23087,CustomerDemographic!M19898:M23087)</f>
        <v>#N/A</v>
      </c>
      <c r="Z19899" s="31" t="e">
        <f>LOOKUP(C19899,CustomerDemographic!A19898:N23087,CustomerDemographic!N19898:N23087)</f>
        <v>#N/A</v>
      </c>
      <c r="AA19899" s="31" t="e">
        <f>LOOKUP(C19899,CustomerAddress!A19898:F23897,CustomerAddress!C19898:C23897)</f>
        <v>#N/A</v>
      </c>
      <c r="AB19899" s="31" t="e">
        <f>LOOKUP(C19899,CustomerAddress!A19898:F23897,CustomerAddress!D19898:D23897)</f>
        <v>#N/A</v>
      </c>
      <c r="AC19899" s="31" t="e">
        <f>LOOKUP(C19899,CustomerAddress!A19898:F23897,CustomerAddress!F19898:F23897)</f>
        <v>#N/A</v>
      </c>
      <c r="AD19899" s="31">
        <f t="shared" si="1206"/>
        <v>43099</v>
      </c>
      <c r="AE19899" s="105"/>
    </row>
    <row r="19900" spans="5:31" ht="15" hidden="1" customHeight="1" x14ac:dyDescent="0.15">
      <c r="E19900" s="44"/>
      <c r="L19900" s="1"/>
      <c r="M19900" s="1"/>
      <c r="N19900" s="1"/>
      <c r="O19900" s="1"/>
      <c r="P19900" s="50" t="e">
        <f>LOOKUP(C19900,CustomerDemographic!A19899:N23088,CustomerDemographic!D19899:D23088)</f>
        <v>#N/A</v>
      </c>
      <c r="Q19900" s="31" t="e">
        <f>LOOKUP(C19900,CustomerDemographic!A19899:N23088,CustomerDemographic!E19899:E23088)</f>
        <v>#N/A</v>
      </c>
      <c r="R19900" s="68" t="e">
        <f>LOOKUP(C19900,CustomerDemographic!A19899:N23088,CustomerDemographic!F19899:F23088)</f>
        <v>#N/A</v>
      </c>
      <c r="S19900" s="46" t="e">
        <f>LOOKUP(C19900,CustomerDemographic!A19899:N23088,CustomerDemographic!G19899:G23088)</f>
        <v>#N/A</v>
      </c>
      <c r="T19900" s="46"/>
      <c r="U19900" s="31" t="e">
        <f>LOOKUP(C19900,CustomerDemographic!A19899:N23088,CustomerDemographic!I19899:I23088)</f>
        <v>#N/A</v>
      </c>
      <c r="V19900" s="38" t="e">
        <f>LOOKUP(C19900,CustomerDemographic!A19899:N23088,CustomerDemographic!J19899:J23088)</f>
        <v>#N/A</v>
      </c>
      <c r="W19900" s="31" t="e">
        <f>LOOKUP(C19900,CustomerDemographic!A19899:N23088,CustomerDemographic!K19899:K23088)</f>
        <v>#N/A</v>
      </c>
      <c r="X19900" s="31" t="e">
        <f>LOOKUP(C19900,CustomerDemographic!A19899:N23088,CustomerDemographic!L19899:L23088)</f>
        <v>#N/A</v>
      </c>
      <c r="Y19900" s="31" t="e">
        <f>LOOKUP(C19900,CustomerDemographic!A19899:N23088,CustomerDemographic!M19899:M23088)</f>
        <v>#N/A</v>
      </c>
      <c r="Z19900" s="31" t="e">
        <f>LOOKUP(C19900,CustomerDemographic!A19899:N23088,CustomerDemographic!N19899:N23088)</f>
        <v>#N/A</v>
      </c>
      <c r="AA19900" s="31" t="e">
        <f>LOOKUP(C19900,CustomerAddress!A19899:F23898,CustomerAddress!C19899:C23898)</f>
        <v>#N/A</v>
      </c>
      <c r="AB19900" s="31" t="e">
        <f>LOOKUP(C19900,CustomerAddress!A19899:F23898,CustomerAddress!D19899:D23898)</f>
        <v>#N/A</v>
      </c>
      <c r="AC19900" s="31" t="e">
        <f>LOOKUP(C19900,CustomerAddress!A19899:F23898,CustomerAddress!F19899:F23898)</f>
        <v>#N/A</v>
      </c>
      <c r="AD19900" s="31">
        <f t="shared" si="1206"/>
        <v>43099</v>
      </c>
      <c r="AE19900" s="105"/>
    </row>
    <row r="19901" spans="5:31" ht="15" hidden="1" customHeight="1" x14ac:dyDescent="0.15">
      <c r="E19901" s="44"/>
      <c r="L19901" s="1"/>
      <c r="M19901" s="1"/>
      <c r="N19901" s="1"/>
      <c r="O19901" s="1"/>
      <c r="P19901" s="50" t="e">
        <f>LOOKUP(C19901,CustomerDemographic!A19900:N23089,CustomerDemographic!D19900:D23089)</f>
        <v>#N/A</v>
      </c>
      <c r="Q19901" s="31" t="e">
        <f>LOOKUP(C19901,CustomerDemographic!A19900:N23089,CustomerDemographic!E19900:E23089)</f>
        <v>#N/A</v>
      </c>
      <c r="R19901" s="68" t="e">
        <f>LOOKUP(C19901,CustomerDemographic!A19900:N23089,CustomerDemographic!F19900:F23089)</f>
        <v>#N/A</v>
      </c>
      <c r="S19901" s="46" t="e">
        <f>LOOKUP(C19901,CustomerDemographic!A19900:N23089,CustomerDemographic!G19900:G23089)</f>
        <v>#N/A</v>
      </c>
      <c r="T19901" s="46"/>
      <c r="U19901" s="31" t="e">
        <f>LOOKUP(C19901,CustomerDemographic!A19900:N23089,CustomerDemographic!I19900:I23089)</f>
        <v>#N/A</v>
      </c>
      <c r="V19901" s="38" t="e">
        <f>LOOKUP(C19901,CustomerDemographic!A19900:N23089,CustomerDemographic!J19900:J23089)</f>
        <v>#N/A</v>
      </c>
      <c r="W19901" s="31" t="e">
        <f>LOOKUP(C19901,CustomerDemographic!A19900:N23089,CustomerDemographic!K19900:K23089)</f>
        <v>#N/A</v>
      </c>
      <c r="X19901" s="31" t="e">
        <f>LOOKUP(C19901,CustomerDemographic!A19900:N23089,CustomerDemographic!L19900:L23089)</f>
        <v>#N/A</v>
      </c>
      <c r="Y19901" s="31" t="e">
        <f>LOOKUP(C19901,CustomerDemographic!A19900:N23089,CustomerDemographic!M19900:M23089)</f>
        <v>#N/A</v>
      </c>
      <c r="Z19901" s="31" t="e">
        <f>LOOKUP(C19901,CustomerDemographic!A19900:N23089,CustomerDemographic!N19900:N23089)</f>
        <v>#N/A</v>
      </c>
      <c r="AA19901" s="31" t="e">
        <f>LOOKUP(C19901,CustomerAddress!A19900:F23899,CustomerAddress!C19900:C23899)</f>
        <v>#N/A</v>
      </c>
      <c r="AB19901" s="31" t="e">
        <f>LOOKUP(C19901,CustomerAddress!A19900:F23899,CustomerAddress!D19900:D23899)</f>
        <v>#N/A</v>
      </c>
      <c r="AC19901" s="31" t="e">
        <f>LOOKUP(C19901,CustomerAddress!A19900:F23899,CustomerAddress!F19900:F23899)</f>
        <v>#N/A</v>
      </c>
      <c r="AD19901" s="31">
        <f t="shared" si="1206"/>
        <v>43099</v>
      </c>
      <c r="AE19901" s="105"/>
    </row>
    <row r="19902" spans="5:31" ht="15" hidden="1" customHeight="1" x14ac:dyDescent="0.15">
      <c r="E19902" s="44"/>
      <c r="L19902" s="1"/>
      <c r="M19902" s="1"/>
      <c r="N19902" s="1"/>
      <c r="O19902" s="1"/>
      <c r="P19902" s="50" t="e">
        <f>LOOKUP(C19902,CustomerDemographic!A19901:N23090,CustomerDemographic!D19901:D23090)</f>
        <v>#N/A</v>
      </c>
      <c r="Q19902" s="31" t="e">
        <f>LOOKUP(C19902,CustomerDemographic!A19901:N23090,CustomerDemographic!E19901:E23090)</f>
        <v>#N/A</v>
      </c>
      <c r="R19902" s="68" t="e">
        <f>LOOKUP(C19902,CustomerDemographic!A19901:N23090,CustomerDemographic!F19901:F23090)</f>
        <v>#N/A</v>
      </c>
      <c r="S19902" s="46" t="e">
        <f>LOOKUP(C19902,CustomerDemographic!A19901:N23090,CustomerDemographic!G19901:G23090)</f>
        <v>#N/A</v>
      </c>
      <c r="T19902" s="46"/>
      <c r="U19902" s="31" t="e">
        <f>LOOKUP(C19902,CustomerDemographic!A19901:N23090,CustomerDemographic!I19901:I23090)</f>
        <v>#N/A</v>
      </c>
      <c r="V19902" s="38" t="e">
        <f>LOOKUP(C19902,CustomerDemographic!A19901:N23090,CustomerDemographic!J19901:J23090)</f>
        <v>#N/A</v>
      </c>
      <c r="W19902" s="31" t="e">
        <f>LOOKUP(C19902,CustomerDemographic!A19901:N23090,CustomerDemographic!K19901:K23090)</f>
        <v>#N/A</v>
      </c>
      <c r="X19902" s="31" t="e">
        <f>LOOKUP(C19902,CustomerDemographic!A19901:N23090,CustomerDemographic!L19901:L23090)</f>
        <v>#N/A</v>
      </c>
      <c r="Y19902" s="31" t="e">
        <f>LOOKUP(C19902,CustomerDemographic!A19901:N23090,CustomerDemographic!M19901:M23090)</f>
        <v>#N/A</v>
      </c>
      <c r="Z19902" s="31" t="e">
        <f>LOOKUP(C19902,CustomerDemographic!A19901:N23090,CustomerDemographic!N19901:N23090)</f>
        <v>#N/A</v>
      </c>
      <c r="AA19902" s="31" t="e">
        <f>LOOKUP(C19902,CustomerAddress!A19901:F23900,CustomerAddress!C19901:C23900)</f>
        <v>#N/A</v>
      </c>
      <c r="AB19902" s="31" t="e">
        <f>LOOKUP(C19902,CustomerAddress!A19901:F23900,CustomerAddress!D19901:D23900)</f>
        <v>#N/A</v>
      </c>
      <c r="AC19902" s="31" t="e">
        <f>LOOKUP(C19902,CustomerAddress!A19901:F23900,CustomerAddress!F19901:F23900)</f>
        <v>#N/A</v>
      </c>
      <c r="AD19902" s="31">
        <f t="shared" si="1206"/>
        <v>43099</v>
      </c>
      <c r="AE19902" s="105"/>
    </row>
    <row r="19903" spans="5:31" ht="15" hidden="1" customHeight="1" x14ac:dyDescent="0.15">
      <c r="E19903" s="44"/>
      <c r="L19903" s="1"/>
      <c r="M19903" s="1"/>
      <c r="N19903" s="1"/>
      <c r="O19903" s="1"/>
      <c r="P19903" s="50" t="e">
        <f>LOOKUP(C19903,CustomerDemographic!A19902:N23091,CustomerDemographic!D19902:D23091)</f>
        <v>#N/A</v>
      </c>
      <c r="Q19903" s="31" t="e">
        <f>LOOKUP(C19903,CustomerDemographic!A19902:N23091,CustomerDemographic!E19902:E23091)</f>
        <v>#N/A</v>
      </c>
      <c r="R19903" s="68" t="e">
        <f>LOOKUP(C19903,CustomerDemographic!A19902:N23091,CustomerDemographic!F19902:F23091)</f>
        <v>#N/A</v>
      </c>
      <c r="S19903" s="46" t="e">
        <f>LOOKUP(C19903,CustomerDemographic!A19902:N23091,CustomerDemographic!G19902:G23091)</f>
        <v>#N/A</v>
      </c>
      <c r="T19903" s="46"/>
      <c r="U19903" s="31" t="e">
        <f>LOOKUP(C19903,CustomerDemographic!A19902:N23091,CustomerDemographic!I19902:I23091)</f>
        <v>#N/A</v>
      </c>
      <c r="V19903" s="38" t="e">
        <f>LOOKUP(C19903,CustomerDemographic!A19902:N23091,CustomerDemographic!J19902:J23091)</f>
        <v>#N/A</v>
      </c>
      <c r="W19903" s="31" t="e">
        <f>LOOKUP(C19903,CustomerDemographic!A19902:N23091,CustomerDemographic!K19902:K23091)</f>
        <v>#N/A</v>
      </c>
      <c r="X19903" s="31" t="e">
        <f>LOOKUP(C19903,CustomerDemographic!A19902:N23091,CustomerDemographic!L19902:L23091)</f>
        <v>#N/A</v>
      </c>
      <c r="Y19903" s="31" t="e">
        <f>LOOKUP(C19903,CustomerDemographic!A19902:N23091,CustomerDemographic!M19902:M23091)</f>
        <v>#N/A</v>
      </c>
      <c r="Z19903" s="31" t="e">
        <f>LOOKUP(C19903,CustomerDemographic!A19902:N23091,CustomerDemographic!N19902:N23091)</f>
        <v>#N/A</v>
      </c>
      <c r="AA19903" s="31" t="e">
        <f>LOOKUP(C19903,CustomerAddress!A19902:F23901,CustomerAddress!C19902:C23901)</f>
        <v>#N/A</v>
      </c>
      <c r="AB19903" s="31" t="e">
        <f>LOOKUP(C19903,CustomerAddress!A19902:F23901,CustomerAddress!D19902:D23901)</f>
        <v>#N/A</v>
      </c>
      <c r="AC19903" s="31" t="e">
        <f>LOOKUP(C19903,CustomerAddress!A19902:F23901,CustomerAddress!F19902:F23901)</f>
        <v>#N/A</v>
      </c>
      <c r="AD19903" s="31">
        <f t="shared" si="1206"/>
        <v>43099</v>
      </c>
      <c r="AE19903" s="105"/>
    </row>
    <row r="19904" spans="5:31" ht="15" hidden="1" customHeight="1" x14ac:dyDescent="0.15">
      <c r="E19904" s="44"/>
      <c r="L19904" s="1"/>
      <c r="M19904" s="1"/>
      <c r="N19904" s="1"/>
      <c r="O19904" s="1"/>
      <c r="P19904" s="50" t="e">
        <f>LOOKUP(C19904,CustomerDemographic!A19903:N23092,CustomerDemographic!D19903:D23092)</f>
        <v>#N/A</v>
      </c>
      <c r="Q19904" s="31" t="e">
        <f>LOOKUP(C19904,CustomerDemographic!A19903:N23092,CustomerDemographic!E19903:E23092)</f>
        <v>#N/A</v>
      </c>
      <c r="R19904" s="68" t="e">
        <f>LOOKUP(C19904,CustomerDemographic!A19903:N23092,CustomerDemographic!F19903:F23092)</f>
        <v>#N/A</v>
      </c>
      <c r="S19904" s="46" t="e">
        <f>LOOKUP(C19904,CustomerDemographic!A19903:N23092,CustomerDemographic!G19903:G23092)</f>
        <v>#N/A</v>
      </c>
      <c r="T19904" s="46"/>
      <c r="U19904" s="31" t="e">
        <f>LOOKUP(C19904,CustomerDemographic!A19903:N23092,CustomerDemographic!I19903:I23092)</f>
        <v>#N/A</v>
      </c>
      <c r="V19904" s="38" t="e">
        <f>LOOKUP(C19904,CustomerDemographic!A19903:N23092,CustomerDemographic!J19903:J23092)</f>
        <v>#N/A</v>
      </c>
      <c r="W19904" s="31" t="e">
        <f>LOOKUP(C19904,CustomerDemographic!A19903:N23092,CustomerDemographic!K19903:K23092)</f>
        <v>#N/A</v>
      </c>
      <c r="X19904" s="31" t="e">
        <f>LOOKUP(C19904,CustomerDemographic!A19903:N23092,CustomerDemographic!L19903:L23092)</f>
        <v>#N/A</v>
      </c>
      <c r="Y19904" s="31" t="e">
        <f>LOOKUP(C19904,CustomerDemographic!A19903:N23092,CustomerDemographic!M19903:M23092)</f>
        <v>#N/A</v>
      </c>
      <c r="Z19904" s="31" t="e">
        <f>LOOKUP(C19904,CustomerDemographic!A19903:N23092,CustomerDemographic!N19903:N23092)</f>
        <v>#N/A</v>
      </c>
      <c r="AA19904" s="31" t="e">
        <f>LOOKUP(C19904,CustomerAddress!A19903:F23902,CustomerAddress!C19903:C23902)</f>
        <v>#N/A</v>
      </c>
      <c r="AB19904" s="31" t="e">
        <f>LOOKUP(C19904,CustomerAddress!A19903:F23902,CustomerAddress!D19903:D23902)</f>
        <v>#N/A</v>
      </c>
      <c r="AC19904" s="31" t="e">
        <f>LOOKUP(C19904,CustomerAddress!A19903:F23902,CustomerAddress!F19903:F23902)</f>
        <v>#N/A</v>
      </c>
      <c r="AD19904" s="31">
        <f t="shared" si="1206"/>
        <v>43099</v>
      </c>
      <c r="AE19904" s="105"/>
    </row>
    <row r="19905" spans="5:31" ht="15" hidden="1" customHeight="1" x14ac:dyDescent="0.15">
      <c r="E19905" s="44"/>
      <c r="L19905" s="1"/>
      <c r="M19905" s="1"/>
      <c r="N19905" s="1"/>
      <c r="O19905" s="1"/>
      <c r="P19905" s="50" t="e">
        <f>LOOKUP(C19905,CustomerDemographic!A19904:N23093,CustomerDemographic!D19904:D23093)</f>
        <v>#N/A</v>
      </c>
      <c r="Q19905" s="31" t="e">
        <f>LOOKUP(C19905,CustomerDemographic!A19904:N23093,CustomerDemographic!E19904:E23093)</f>
        <v>#N/A</v>
      </c>
      <c r="R19905" s="68" t="e">
        <f>LOOKUP(C19905,CustomerDemographic!A19904:N23093,CustomerDemographic!F19904:F23093)</f>
        <v>#N/A</v>
      </c>
      <c r="S19905" s="46" t="e">
        <f>LOOKUP(C19905,CustomerDemographic!A19904:N23093,CustomerDemographic!G19904:G23093)</f>
        <v>#N/A</v>
      </c>
      <c r="T19905" s="46"/>
      <c r="U19905" s="31" t="e">
        <f>LOOKUP(C19905,CustomerDemographic!A19904:N23093,CustomerDemographic!I19904:I23093)</f>
        <v>#N/A</v>
      </c>
      <c r="V19905" s="38" t="e">
        <f>LOOKUP(C19905,CustomerDemographic!A19904:N23093,CustomerDemographic!J19904:J23093)</f>
        <v>#N/A</v>
      </c>
      <c r="W19905" s="31" t="e">
        <f>LOOKUP(C19905,CustomerDemographic!A19904:N23093,CustomerDemographic!K19904:K23093)</f>
        <v>#N/A</v>
      </c>
      <c r="X19905" s="31" t="e">
        <f>LOOKUP(C19905,CustomerDemographic!A19904:N23093,CustomerDemographic!L19904:L23093)</f>
        <v>#N/A</v>
      </c>
      <c r="Y19905" s="31" t="e">
        <f>LOOKUP(C19905,CustomerDemographic!A19904:N23093,CustomerDemographic!M19904:M23093)</f>
        <v>#N/A</v>
      </c>
      <c r="Z19905" s="31" t="e">
        <f>LOOKUP(C19905,CustomerDemographic!A19904:N23093,CustomerDemographic!N19904:N23093)</f>
        <v>#N/A</v>
      </c>
      <c r="AA19905" s="31" t="e">
        <f>LOOKUP(C19905,CustomerAddress!A19904:F23903,CustomerAddress!C19904:C23903)</f>
        <v>#N/A</v>
      </c>
      <c r="AB19905" s="31" t="e">
        <f>LOOKUP(C19905,CustomerAddress!A19904:F23903,CustomerAddress!D19904:D23903)</f>
        <v>#N/A</v>
      </c>
      <c r="AC19905" s="31" t="e">
        <f>LOOKUP(C19905,CustomerAddress!A19904:F23903,CustomerAddress!F19904:F23903)</f>
        <v>#N/A</v>
      </c>
      <c r="AD19905" s="31">
        <f t="shared" si="1206"/>
        <v>43099</v>
      </c>
      <c r="AE19905" s="105"/>
    </row>
    <row r="19906" spans="5:31" ht="15" hidden="1" customHeight="1" x14ac:dyDescent="0.15">
      <c r="E19906" s="44"/>
      <c r="L19906" s="1"/>
      <c r="M19906" s="1"/>
      <c r="N19906" s="1"/>
      <c r="O19906" s="1"/>
      <c r="P19906" s="50" t="e">
        <f>LOOKUP(C19906,CustomerDemographic!A19905:N23094,CustomerDemographic!D19905:D23094)</f>
        <v>#N/A</v>
      </c>
      <c r="Q19906" s="31" t="e">
        <f>LOOKUP(C19906,CustomerDemographic!A19905:N23094,CustomerDemographic!E19905:E23094)</f>
        <v>#N/A</v>
      </c>
      <c r="R19906" s="68" t="e">
        <f>LOOKUP(C19906,CustomerDemographic!A19905:N23094,CustomerDemographic!F19905:F23094)</f>
        <v>#N/A</v>
      </c>
      <c r="S19906" s="46" t="e">
        <f>LOOKUP(C19906,CustomerDemographic!A19905:N23094,CustomerDemographic!G19905:G23094)</f>
        <v>#N/A</v>
      </c>
      <c r="T19906" s="46"/>
      <c r="U19906" s="31" t="e">
        <f>LOOKUP(C19906,CustomerDemographic!A19905:N23094,CustomerDemographic!I19905:I23094)</f>
        <v>#N/A</v>
      </c>
      <c r="V19906" s="38" t="e">
        <f>LOOKUP(C19906,CustomerDemographic!A19905:N23094,CustomerDemographic!J19905:J23094)</f>
        <v>#N/A</v>
      </c>
      <c r="W19906" s="31" t="e">
        <f>LOOKUP(C19906,CustomerDemographic!A19905:N23094,CustomerDemographic!K19905:K23094)</f>
        <v>#N/A</v>
      </c>
      <c r="X19906" s="31" t="e">
        <f>LOOKUP(C19906,CustomerDemographic!A19905:N23094,CustomerDemographic!L19905:L23094)</f>
        <v>#N/A</v>
      </c>
      <c r="Y19906" s="31" t="e">
        <f>LOOKUP(C19906,CustomerDemographic!A19905:N23094,CustomerDemographic!M19905:M23094)</f>
        <v>#N/A</v>
      </c>
      <c r="Z19906" s="31" t="e">
        <f>LOOKUP(C19906,CustomerDemographic!A19905:N23094,CustomerDemographic!N19905:N23094)</f>
        <v>#N/A</v>
      </c>
      <c r="AA19906" s="31" t="e">
        <f>LOOKUP(C19906,CustomerAddress!A19905:F23904,CustomerAddress!C19905:C23904)</f>
        <v>#N/A</v>
      </c>
      <c r="AB19906" s="31" t="e">
        <f>LOOKUP(C19906,CustomerAddress!A19905:F23904,CustomerAddress!D19905:D23904)</f>
        <v>#N/A</v>
      </c>
      <c r="AC19906" s="31" t="e">
        <f>LOOKUP(C19906,CustomerAddress!A19905:F23904,CustomerAddress!F19905:F23904)</f>
        <v>#N/A</v>
      </c>
      <c r="AD19906" s="31">
        <f t="shared" si="1206"/>
        <v>43099</v>
      </c>
      <c r="AE19906" s="105"/>
    </row>
    <row r="19907" spans="5:31" ht="15" hidden="1" customHeight="1" x14ac:dyDescent="0.15">
      <c r="E19907" s="44"/>
      <c r="L19907" s="1"/>
      <c r="M19907" s="1"/>
      <c r="N19907" s="1"/>
      <c r="O19907" s="1"/>
      <c r="P19907" s="50" t="e">
        <f>LOOKUP(C19907,CustomerDemographic!A19906:N23095,CustomerDemographic!D19906:D23095)</f>
        <v>#N/A</v>
      </c>
      <c r="Q19907" s="31" t="e">
        <f>LOOKUP(C19907,CustomerDemographic!A19906:N23095,CustomerDemographic!E19906:E23095)</f>
        <v>#N/A</v>
      </c>
      <c r="R19907" s="68" t="e">
        <f>LOOKUP(C19907,CustomerDemographic!A19906:N23095,CustomerDemographic!F19906:F23095)</f>
        <v>#N/A</v>
      </c>
      <c r="S19907" s="46" t="e">
        <f>LOOKUP(C19907,CustomerDemographic!A19906:N23095,CustomerDemographic!G19906:G23095)</f>
        <v>#N/A</v>
      </c>
      <c r="T19907" s="46"/>
      <c r="U19907" s="31" t="e">
        <f>LOOKUP(C19907,CustomerDemographic!A19906:N23095,CustomerDemographic!I19906:I23095)</f>
        <v>#N/A</v>
      </c>
      <c r="V19907" s="38" t="e">
        <f>LOOKUP(C19907,CustomerDemographic!A19906:N23095,CustomerDemographic!J19906:J23095)</f>
        <v>#N/A</v>
      </c>
      <c r="W19907" s="31" t="e">
        <f>LOOKUP(C19907,CustomerDemographic!A19906:N23095,CustomerDemographic!K19906:K23095)</f>
        <v>#N/A</v>
      </c>
      <c r="X19907" s="31" t="e">
        <f>LOOKUP(C19907,CustomerDemographic!A19906:N23095,CustomerDemographic!L19906:L23095)</f>
        <v>#N/A</v>
      </c>
      <c r="Y19907" s="31" t="e">
        <f>LOOKUP(C19907,CustomerDemographic!A19906:N23095,CustomerDemographic!M19906:M23095)</f>
        <v>#N/A</v>
      </c>
      <c r="Z19907" s="31" t="e">
        <f>LOOKUP(C19907,CustomerDemographic!A19906:N23095,CustomerDemographic!N19906:N23095)</f>
        <v>#N/A</v>
      </c>
      <c r="AA19907" s="31" t="e">
        <f>LOOKUP(C19907,CustomerAddress!A19906:F23905,CustomerAddress!C19906:C23905)</f>
        <v>#N/A</v>
      </c>
      <c r="AB19907" s="31" t="e">
        <f>LOOKUP(C19907,CustomerAddress!A19906:F23905,CustomerAddress!D19906:D23905)</f>
        <v>#N/A</v>
      </c>
      <c r="AC19907" s="31" t="e">
        <f>LOOKUP(C19907,CustomerAddress!A19906:F23905,CustomerAddress!F19906:F23905)</f>
        <v>#N/A</v>
      </c>
      <c r="AD19907" s="31">
        <f t="shared" ref="AD19907:AD19970" si="1207">$AF$2-D19907</f>
        <v>43099</v>
      </c>
      <c r="AE19907" s="105"/>
    </row>
    <row r="19908" spans="5:31" ht="15" hidden="1" customHeight="1" x14ac:dyDescent="0.15">
      <c r="E19908" s="44"/>
      <c r="L19908" s="1"/>
      <c r="M19908" s="1"/>
      <c r="N19908" s="1"/>
      <c r="O19908" s="1"/>
      <c r="P19908" s="50" t="e">
        <f>LOOKUP(C19908,CustomerDemographic!A19907:N23096,CustomerDemographic!D19907:D23096)</f>
        <v>#N/A</v>
      </c>
      <c r="Q19908" s="31" t="e">
        <f>LOOKUP(C19908,CustomerDemographic!A19907:N23096,CustomerDemographic!E19907:E23096)</f>
        <v>#N/A</v>
      </c>
      <c r="R19908" s="68" t="e">
        <f>LOOKUP(C19908,CustomerDemographic!A19907:N23096,CustomerDemographic!F19907:F23096)</f>
        <v>#N/A</v>
      </c>
      <c r="S19908" s="46" t="e">
        <f>LOOKUP(C19908,CustomerDemographic!A19907:N23096,CustomerDemographic!G19907:G23096)</f>
        <v>#N/A</v>
      </c>
      <c r="T19908" s="46"/>
      <c r="U19908" s="31" t="e">
        <f>LOOKUP(C19908,CustomerDemographic!A19907:N23096,CustomerDemographic!I19907:I23096)</f>
        <v>#N/A</v>
      </c>
      <c r="V19908" s="38" t="e">
        <f>LOOKUP(C19908,CustomerDemographic!A19907:N23096,CustomerDemographic!J19907:J23096)</f>
        <v>#N/A</v>
      </c>
      <c r="W19908" s="31" t="e">
        <f>LOOKUP(C19908,CustomerDemographic!A19907:N23096,CustomerDemographic!K19907:K23096)</f>
        <v>#N/A</v>
      </c>
      <c r="X19908" s="31" t="e">
        <f>LOOKUP(C19908,CustomerDemographic!A19907:N23096,CustomerDemographic!L19907:L23096)</f>
        <v>#N/A</v>
      </c>
      <c r="Y19908" s="31" t="e">
        <f>LOOKUP(C19908,CustomerDemographic!A19907:N23096,CustomerDemographic!M19907:M23096)</f>
        <v>#N/A</v>
      </c>
      <c r="Z19908" s="31" t="e">
        <f>LOOKUP(C19908,CustomerDemographic!A19907:N23096,CustomerDemographic!N19907:N23096)</f>
        <v>#N/A</v>
      </c>
      <c r="AA19908" s="31" t="e">
        <f>LOOKUP(C19908,CustomerAddress!A19907:F23906,CustomerAddress!C19907:C23906)</f>
        <v>#N/A</v>
      </c>
      <c r="AB19908" s="31" t="e">
        <f>LOOKUP(C19908,CustomerAddress!A19907:F23906,CustomerAddress!D19907:D23906)</f>
        <v>#N/A</v>
      </c>
      <c r="AC19908" s="31" t="e">
        <f>LOOKUP(C19908,CustomerAddress!A19907:F23906,CustomerAddress!F19907:F23906)</f>
        <v>#N/A</v>
      </c>
      <c r="AD19908" s="31">
        <f t="shared" si="1207"/>
        <v>43099</v>
      </c>
      <c r="AE19908" s="105"/>
    </row>
    <row r="19909" spans="5:31" ht="15" hidden="1" customHeight="1" x14ac:dyDescent="0.15">
      <c r="E19909" s="44"/>
      <c r="L19909" s="1"/>
      <c r="M19909" s="1"/>
      <c r="N19909" s="1"/>
      <c r="O19909" s="1"/>
      <c r="P19909" s="50" t="e">
        <f>LOOKUP(C19909,CustomerDemographic!A19908:N23097,CustomerDemographic!D19908:D23097)</f>
        <v>#N/A</v>
      </c>
      <c r="Q19909" s="31" t="e">
        <f>LOOKUP(C19909,CustomerDemographic!A19908:N23097,CustomerDemographic!E19908:E23097)</f>
        <v>#N/A</v>
      </c>
      <c r="R19909" s="68" t="e">
        <f>LOOKUP(C19909,CustomerDemographic!A19908:N23097,CustomerDemographic!F19908:F23097)</f>
        <v>#N/A</v>
      </c>
      <c r="S19909" s="46" t="e">
        <f>LOOKUP(C19909,CustomerDemographic!A19908:N23097,CustomerDemographic!G19908:G23097)</f>
        <v>#N/A</v>
      </c>
      <c r="T19909" s="46"/>
      <c r="U19909" s="31" t="e">
        <f>LOOKUP(C19909,CustomerDemographic!A19908:N23097,CustomerDemographic!I19908:I23097)</f>
        <v>#N/A</v>
      </c>
      <c r="V19909" s="38" t="e">
        <f>LOOKUP(C19909,CustomerDemographic!A19908:N23097,CustomerDemographic!J19908:J23097)</f>
        <v>#N/A</v>
      </c>
      <c r="W19909" s="31" t="e">
        <f>LOOKUP(C19909,CustomerDemographic!A19908:N23097,CustomerDemographic!K19908:K23097)</f>
        <v>#N/A</v>
      </c>
      <c r="X19909" s="31" t="e">
        <f>LOOKUP(C19909,CustomerDemographic!A19908:N23097,CustomerDemographic!L19908:L23097)</f>
        <v>#N/A</v>
      </c>
      <c r="Y19909" s="31" t="e">
        <f>LOOKUP(C19909,CustomerDemographic!A19908:N23097,CustomerDemographic!M19908:M23097)</f>
        <v>#N/A</v>
      </c>
      <c r="Z19909" s="31" t="e">
        <f>LOOKUP(C19909,CustomerDemographic!A19908:N23097,CustomerDemographic!N19908:N23097)</f>
        <v>#N/A</v>
      </c>
      <c r="AA19909" s="31" t="e">
        <f>LOOKUP(C19909,CustomerAddress!A19908:F23907,CustomerAddress!C19908:C23907)</f>
        <v>#N/A</v>
      </c>
      <c r="AB19909" s="31" t="e">
        <f>LOOKUP(C19909,CustomerAddress!A19908:F23907,CustomerAddress!D19908:D23907)</f>
        <v>#N/A</v>
      </c>
      <c r="AC19909" s="31" t="e">
        <f>LOOKUP(C19909,CustomerAddress!A19908:F23907,CustomerAddress!F19908:F23907)</f>
        <v>#N/A</v>
      </c>
      <c r="AD19909" s="31">
        <f t="shared" si="1207"/>
        <v>43099</v>
      </c>
      <c r="AE19909" s="105"/>
    </row>
    <row r="19910" spans="5:31" ht="15" hidden="1" customHeight="1" x14ac:dyDescent="0.15">
      <c r="E19910" s="44"/>
      <c r="L19910" s="1"/>
      <c r="M19910" s="1"/>
      <c r="N19910" s="1"/>
      <c r="O19910" s="1"/>
      <c r="P19910" s="50" t="e">
        <f>LOOKUP(C19910,CustomerDemographic!A19909:N23098,CustomerDemographic!D19909:D23098)</f>
        <v>#N/A</v>
      </c>
      <c r="Q19910" s="31" t="e">
        <f>LOOKUP(C19910,CustomerDemographic!A19909:N23098,CustomerDemographic!E19909:E23098)</f>
        <v>#N/A</v>
      </c>
      <c r="R19910" s="68" t="e">
        <f>LOOKUP(C19910,CustomerDemographic!A19909:N23098,CustomerDemographic!F19909:F23098)</f>
        <v>#N/A</v>
      </c>
      <c r="S19910" s="46" t="e">
        <f>LOOKUP(C19910,CustomerDemographic!A19909:N23098,CustomerDemographic!G19909:G23098)</f>
        <v>#N/A</v>
      </c>
      <c r="T19910" s="46"/>
      <c r="U19910" s="31" t="e">
        <f>LOOKUP(C19910,CustomerDemographic!A19909:N23098,CustomerDemographic!I19909:I23098)</f>
        <v>#N/A</v>
      </c>
      <c r="V19910" s="38" t="e">
        <f>LOOKUP(C19910,CustomerDemographic!A19909:N23098,CustomerDemographic!J19909:J23098)</f>
        <v>#N/A</v>
      </c>
      <c r="W19910" s="31" t="e">
        <f>LOOKUP(C19910,CustomerDemographic!A19909:N23098,CustomerDemographic!K19909:K23098)</f>
        <v>#N/A</v>
      </c>
      <c r="X19910" s="31" t="e">
        <f>LOOKUP(C19910,CustomerDemographic!A19909:N23098,CustomerDemographic!L19909:L23098)</f>
        <v>#N/A</v>
      </c>
      <c r="Y19910" s="31" t="e">
        <f>LOOKUP(C19910,CustomerDemographic!A19909:N23098,CustomerDemographic!M19909:M23098)</f>
        <v>#N/A</v>
      </c>
      <c r="Z19910" s="31" t="e">
        <f>LOOKUP(C19910,CustomerDemographic!A19909:N23098,CustomerDemographic!N19909:N23098)</f>
        <v>#N/A</v>
      </c>
      <c r="AA19910" s="31" t="e">
        <f>LOOKUP(C19910,CustomerAddress!A19909:F23908,CustomerAddress!C19909:C23908)</f>
        <v>#N/A</v>
      </c>
      <c r="AB19910" s="31" t="e">
        <f>LOOKUP(C19910,CustomerAddress!A19909:F23908,CustomerAddress!D19909:D23908)</f>
        <v>#N/A</v>
      </c>
      <c r="AC19910" s="31" t="e">
        <f>LOOKUP(C19910,CustomerAddress!A19909:F23908,CustomerAddress!F19909:F23908)</f>
        <v>#N/A</v>
      </c>
      <c r="AD19910" s="31">
        <f t="shared" si="1207"/>
        <v>43099</v>
      </c>
      <c r="AE19910" s="105"/>
    </row>
    <row r="19911" spans="5:31" ht="15" hidden="1" customHeight="1" x14ac:dyDescent="0.15">
      <c r="E19911" s="44"/>
      <c r="L19911" s="1"/>
      <c r="M19911" s="1"/>
      <c r="N19911" s="1"/>
      <c r="O19911" s="1"/>
      <c r="P19911" s="50" t="e">
        <f>LOOKUP(C19911,CustomerDemographic!A19910:N23099,CustomerDemographic!D19910:D23099)</f>
        <v>#N/A</v>
      </c>
      <c r="Q19911" s="31" t="e">
        <f>LOOKUP(C19911,CustomerDemographic!A19910:N23099,CustomerDemographic!E19910:E23099)</f>
        <v>#N/A</v>
      </c>
      <c r="R19911" s="68" t="e">
        <f>LOOKUP(C19911,CustomerDemographic!A19910:N23099,CustomerDemographic!F19910:F23099)</f>
        <v>#N/A</v>
      </c>
      <c r="S19911" s="46" t="e">
        <f>LOOKUP(C19911,CustomerDemographic!A19910:N23099,CustomerDemographic!G19910:G23099)</f>
        <v>#N/A</v>
      </c>
      <c r="T19911" s="46"/>
      <c r="U19911" s="31" t="e">
        <f>LOOKUP(C19911,CustomerDemographic!A19910:N23099,CustomerDemographic!I19910:I23099)</f>
        <v>#N/A</v>
      </c>
      <c r="V19911" s="38" t="e">
        <f>LOOKUP(C19911,CustomerDemographic!A19910:N23099,CustomerDemographic!J19910:J23099)</f>
        <v>#N/A</v>
      </c>
      <c r="W19911" s="31" t="e">
        <f>LOOKUP(C19911,CustomerDemographic!A19910:N23099,CustomerDemographic!K19910:K23099)</f>
        <v>#N/A</v>
      </c>
      <c r="X19911" s="31" t="e">
        <f>LOOKUP(C19911,CustomerDemographic!A19910:N23099,CustomerDemographic!L19910:L23099)</f>
        <v>#N/A</v>
      </c>
      <c r="Y19911" s="31" t="e">
        <f>LOOKUP(C19911,CustomerDemographic!A19910:N23099,CustomerDemographic!M19910:M23099)</f>
        <v>#N/A</v>
      </c>
      <c r="Z19911" s="31" t="e">
        <f>LOOKUP(C19911,CustomerDemographic!A19910:N23099,CustomerDemographic!N19910:N23099)</f>
        <v>#N/A</v>
      </c>
      <c r="AA19911" s="31" t="e">
        <f>LOOKUP(C19911,CustomerAddress!A19910:F23909,CustomerAddress!C19910:C23909)</f>
        <v>#N/A</v>
      </c>
      <c r="AB19911" s="31" t="e">
        <f>LOOKUP(C19911,CustomerAddress!A19910:F23909,CustomerAddress!D19910:D23909)</f>
        <v>#N/A</v>
      </c>
      <c r="AC19911" s="31" t="e">
        <f>LOOKUP(C19911,CustomerAddress!A19910:F23909,CustomerAddress!F19910:F23909)</f>
        <v>#N/A</v>
      </c>
      <c r="AD19911" s="31">
        <f t="shared" si="1207"/>
        <v>43099</v>
      </c>
      <c r="AE19911" s="105"/>
    </row>
    <row r="19912" spans="5:31" ht="15" hidden="1" customHeight="1" x14ac:dyDescent="0.15">
      <c r="E19912" s="44"/>
      <c r="L19912" s="1"/>
      <c r="M19912" s="1"/>
      <c r="N19912" s="1"/>
      <c r="O19912" s="1"/>
      <c r="P19912" s="50" t="e">
        <f>LOOKUP(C19912,CustomerDemographic!A19911:N23100,CustomerDemographic!D19911:D23100)</f>
        <v>#N/A</v>
      </c>
      <c r="Q19912" s="31" t="e">
        <f>LOOKUP(C19912,CustomerDemographic!A19911:N23100,CustomerDemographic!E19911:E23100)</f>
        <v>#N/A</v>
      </c>
      <c r="R19912" s="68" t="e">
        <f>LOOKUP(C19912,CustomerDemographic!A19911:N23100,CustomerDemographic!F19911:F23100)</f>
        <v>#N/A</v>
      </c>
      <c r="S19912" s="46" t="e">
        <f>LOOKUP(C19912,CustomerDemographic!A19911:N23100,CustomerDemographic!G19911:G23100)</f>
        <v>#N/A</v>
      </c>
      <c r="T19912" s="46"/>
      <c r="U19912" s="31" t="e">
        <f>LOOKUP(C19912,CustomerDemographic!A19911:N23100,CustomerDemographic!I19911:I23100)</f>
        <v>#N/A</v>
      </c>
      <c r="V19912" s="38" t="e">
        <f>LOOKUP(C19912,CustomerDemographic!A19911:N23100,CustomerDemographic!J19911:J23100)</f>
        <v>#N/A</v>
      </c>
      <c r="W19912" s="31" t="e">
        <f>LOOKUP(C19912,CustomerDemographic!A19911:N23100,CustomerDemographic!K19911:K23100)</f>
        <v>#N/A</v>
      </c>
      <c r="X19912" s="31" t="e">
        <f>LOOKUP(C19912,CustomerDemographic!A19911:N23100,CustomerDemographic!L19911:L23100)</f>
        <v>#N/A</v>
      </c>
      <c r="Y19912" s="31" t="e">
        <f>LOOKUP(C19912,CustomerDemographic!A19911:N23100,CustomerDemographic!M19911:M23100)</f>
        <v>#N/A</v>
      </c>
      <c r="Z19912" s="31" t="e">
        <f>LOOKUP(C19912,CustomerDemographic!A19911:N23100,CustomerDemographic!N19911:N23100)</f>
        <v>#N/A</v>
      </c>
      <c r="AA19912" s="31" t="e">
        <f>LOOKUP(C19912,CustomerAddress!A19911:F23910,CustomerAddress!C19911:C23910)</f>
        <v>#N/A</v>
      </c>
      <c r="AB19912" s="31" t="e">
        <f>LOOKUP(C19912,CustomerAddress!A19911:F23910,CustomerAddress!D19911:D23910)</f>
        <v>#N/A</v>
      </c>
      <c r="AC19912" s="31" t="e">
        <f>LOOKUP(C19912,CustomerAddress!A19911:F23910,CustomerAddress!F19911:F23910)</f>
        <v>#N/A</v>
      </c>
      <c r="AD19912" s="31">
        <f t="shared" si="1207"/>
        <v>43099</v>
      </c>
      <c r="AE19912" s="105"/>
    </row>
    <row r="19913" spans="5:31" ht="15" hidden="1" customHeight="1" x14ac:dyDescent="0.15">
      <c r="E19913" s="44"/>
      <c r="L19913" s="1"/>
      <c r="M19913" s="1"/>
      <c r="N19913" s="1"/>
      <c r="O19913" s="1"/>
      <c r="P19913" s="50" t="e">
        <f>LOOKUP(C19913,CustomerDemographic!A19912:N23101,CustomerDemographic!D19912:D23101)</f>
        <v>#N/A</v>
      </c>
      <c r="Q19913" s="31" t="e">
        <f>LOOKUP(C19913,CustomerDemographic!A19912:N23101,CustomerDemographic!E19912:E23101)</f>
        <v>#N/A</v>
      </c>
      <c r="R19913" s="68" t="e">
        <f>LOOKUP(C19913,CustomerDemographic!A19912:N23101,CustomerDemographic!F19912:F23101)</f>
        <v>#N/A</v>
      </c>
      <c r="S19913" s="46" t="e">
        <f>LOOKUP(C19913,CustomerDemographic!A19912:N23101,CustomerDemographic!G19912:G23101)</f>
        <v>#N/A</v>
      </c>
      <c r="T19913" s="46"/>
      <c r="U19913" s="31" t="e">
        <f>LOOKUP(C19913,CustomerDemographic!A19912:N23101,CustomerDemographic!I19912:I23101)</f>
        <v>#N/A</v>
      </c>
      <c r="V19913" s="38" t="e">
        <f>LOOKUP(C19913,CustomerDemographic!A19912:N23101,CustomerDemographic!J19912:J23101)</f>
        <v>#N/A</v>
      </c>
      <c r="W19913" s="31" t="e">
        <f>LOOKUP(C19913,CustomerDemographic!A19912:N23101,CustomerDemographic!K19912:K23101)</f>
        <v>#N/A</v>
      </c>
      <c r="X19913" s="31" t="e">
        <f>LOOKUP(C19913,CustomerDemographic!A19912:N23101,CustomerDemographic!L19912:L23101)</f>
        <v>#N/A</v>
      </c>
      <c r="Y19913" s="31" t="e">
        <f>LOOKUP(C19913,CustomerDemographic!A19912:N23101,CustomerDemographic!M19912:M23101)</f>
        <v>#N/A</v>
      </c>
      <c r="Z19913" s="31" t="e">
        <f>LOOKUP(C19913,CustomerDemographic!A19912:N23101,CustomerDemographic!N19912:N23101)</f>
        <v>#N/A</v>
      </c>
      <c r="AA19913" s="31" t="e">
        <f>LOOKUP(C19913,CustomerAddress!A19912:F23911,CustomerAddress!C19912:C23911)</f>
        <v>#N/A</v>
      </c>
      <c r="AB19913" s="31" t="e">
        <f>LOOKUP(C19913,CustomerAddress!A19912:F23911,CustomerAddress!D19912:D23911)</f>
        <v>#N/A</v>
      </c>
      <c r="AC19913" s="31" t="e">
        <f>LOOKUP(C19913,CustomerAddress!A19912:F23911,CustomerAddress!F19912:F23911)</f>
        <v>#N/A</v>
      </c>
      <c r="AD19913" s="31">
        <f t="shared" si="1207"/>
        <v>43099</v>
      </c>
      <c r="AE19913" s="105"/>
    </row>
    <row r="19914" spans="5:31" ht="15" hidden="1" customHeight="1" x14ac:dyDescent="0.15">
      <c r="E19914" s="44"/>
      <c r="L19914" s="1"/>
      <c r="M19914" s="1"/>
      <c r="N19914" s="1"/>
      <c r="O19914" s="1"/>
      <c r="P19914" s="50" t="e">
        <f>LOOKUP(C19914,CustomerDemographic!A19913:N23102,CustomerDemographic!D19913:D23102)</f>
        <v>#N/A</v>
      </c>
      <c r="Q19914" s="31" t="e">
        <f>LOOKUP(C19914,CustomerDemographic!A19913:N23102,CustomerDemographic!E19913:E23102)</f>
        <v>#N/A</v>
      </c>
      <c r="R19914" s="68" t="e">
        <f>LOOKUP(C19914,CustomerDemographic!A19913:N23102,CustomerDemographic!F19913:F23102)</f>
        <v>#N/A</v>
      </c>
      <c r="S19914" s="46" t="e">
        <f>LOOKUP(C19914,CustomerDemographic!A19913:N23102,CustomerDemographic!G19913:G23102)</f>
        <v>#N/A</v>
      </c>
      <c r="T19914" s="46"/>
      <c r="U19914" s="31" t="e">
        <f>LOOKUP(C19914,CustomerDemographic!A19913:N23102,CustomerDemographic!I19913:I23102)</f>
        <v>#N/A</v>
      </c>
      <c r="V19914" s="38" t="e">
        <f>LOOKUP(C19914,CustomerDemographic!A19913:N23102,CustomerDemographic!J19913:J23102)</f>
        <v>#N/A</v>
      </c>
      <c r="W19914" s="31" t="e">
        <f>LOOKUP(C19914,CustomerDemographic!A19913:N23102,CustomerDemographic!K19913:K23102)</f>
        <v>#N/A</v>
      </c>
      <c r="X19914" s="31" t="e">
        <f>LOOKUP(C19914,CustomerDemographic!A19913:N23102,CustomerDemographic!L19913:L23102)</f>
        <v>#N/A</v>
      </c>
      <c r="Y19914" s="31" t="e">
        <f>LOOKUP(C19914,CustomerDemographic!A19913:N23102,CustomerDemographic!M19913:M23102)</f>
        <v>#N/A</v>
      </c>
      <c r="Z19914" s="31" t="e">
        <f>LOOKUP(C19914,CustomerDemographic!A19913:N23102,CustomerDemographic!N19913:N23102)</f>
        <v>#N/A</v>
      </c>
      <c r="AA19914" s="31" t="e">
        <f>LOOKUP(C19914,CustomerAddress!A19913:F23912,CustomerAddress!C19913:C23912)</f>
        <v>#N/A</v>
      </c>
      <c r="AB19914" s="31" t="e">
        <f>LOOKUP(C19914,CustomerAddress!A19913:F23912,CustomerAddress!D19913:D23912)</f>
        <v>#N/A</v>
      </c>
      <c r="AC19914" s="31" t="e">
        <f>LOOKUP(C19914,CustomerAddress!A19913:F23912,CustomerAddress!F19913:F23912)</f>
        <v>#N/A</v>
      </c>
      <c r="AD19914" s="31">
        <f t="shared" si="1207"/>
        <v>43099</v>
      </c>
      <c r="AE19914" s="105"/>
    </row>
    <row r="19915" spans="5:31" ht="15" hidden="1" customHeight="1" x14ac:dyDescent="0.15">
      <c r="E19915" s="44"/>
      <c r="L19915" s="1"/>
      <c r="M19915" s="1"/>
      <c r="N19915" s="1"/>
      <c r="O19915" s="1"/>
      <c r="P19915" s="50" t="e">
        <f>LOOKUP(C19915,CustomerDemographic!A19914:N23103,CustomerDemographic!D19914:D23103)</f>
        <v>#N/A</v>
      </c>
      <c r="Q19915" s="31" t="e">
        <f>LOOKUP(C19915,CustomerDemographic!A19914:N23103,CustomerDemographic!E19914:E23103)</f>
        <v>#N/A</v>
      </c>
      <c r="R19915" s="68" t="e">
        <f>LOOKUP(C19915,CustomerDemographic!A19914:N23103,CustomerDemographic!F19914:F23103)</f>
        <v>#N/A</v>
      </c>
      <c r="S19915" s="46" t="e">
        <f>LOOKUP(C19915,CustomerDemographic!A19914:N23103,CustomerDemographic!G19914:G23103)</f>
        <v>#N/A</v>
      </c>
      <c r="T19915" s="46"/>
      <c r="U19915" s="31" t="e">
        <f>LOOKUP(C19915,CustomerDemographic!A19914:N23103,CustomerDemographic!I19914:I23103)</f>
        <v>#N/A</v>
      </c>
      <c r="V19915" s="38" t="e">
        <f>LOOKUP(C19915,CustomerDemographic!A19914:N23103,CustomerDemographic!J19914:J23103)</f>
        <v>#N/A</v>
      </c>
      <c r="W19915" s="31" t="e">
        <f>LOOKUP(C19915,CustomerDemographic!A19914:N23103,CustomerDemographic!K19914:K23103)</f>
        <v>#N/A</v>
      </c>
      <c r="X19915" s="31" t="e">
        <f>LOOKUP(C19915,CustomerDemographic!A19914:N23103,CustomerDemographic!L19914:L23103)</f>
        <v>#N/A</v>
      </c>
      <c r="Y19915" s="31" t="e">
        <f>LOOKUP(C19915,CustomerDemographic!A19914:N23103,CustomerDemographic!M19914:M23103)</f>
        <v>#N/A</v>
      </c>
      <c r="Z19915" s="31" t="e">
        <f>LOOKUP(C19915,CustomerDemographic!A19914:N23103,CustomerDemographic!N19914:N23103)</f>
        <v>#N/A</v>
      </c>
      <c r="AA19915" s="31" t="e">
        <f>LOOKUP(C19915,CustomerAddress!A19914:F23913,CustomerAddress!C19914:C23913)</f>
        <v>#N/A</v>
      </c>
      <c r="AB19915" s="31" t="e">
        <f>LOOKUP(C19915,CustomerAddress!A19914:F23913,CustomerAddress!D19914:D23913)</f>
        <v>#N/A</v>
      </c>
      <c r="AC19915" s="31" t="e">
        <f>LOOKUP(C19915,CustomerAddress!A19914:F23913,CustomerAddress!F19914:F23913)</f>
        <v>#N/A</v>
      </c>
      <c r="AD19915" s="31">
        <f t="shared" si="1207"/>
        <v>43099</v>
      </c>
      <c r="AE19915" s="105"/>
    </row>
    <row r="19916" spans="5:31" ht="15" hidden="1" customHeight="1" x14ac:dyDescent="0.15">
      <c r="E19916" s="44"/>
      <c r="L19916" s="1"/>
      <c r="M19916" s="1"/>
      <c r="N19916" s="1"/>
      <c r="O19916" s="1"/>
      <c r="P19916" s="50" t="e">
        <f>LOOKUP(C19916,CustomerDemographic!A19915:N23104,CustomerDemographic!D19915:D23104)</f>
        <v>#N/A</v>
      </c>
      <c r="Q19916" s="31" t="e">
        <f>LOOKUP(C19916,CustomerDemographic!A19915:N23104,CustomerDemographic!E19915:E23104)</f>
        <v>#N/A</v>
      </c>
      <c r="R19916" s="68" t="e">
        <f>LOOKUP(C19916,CustomerDemographic!A19915:N23104,CustomerDemographic!F19915:F23104)</f>
        <v>#N/A</v>
      </c>
      <c r="S19916" s="46" t="e">
        <f>LOOKUP(C19916,CustomerDemographic!A19915:N23104,CustomerDemographic!G19915:G23104)</f>
        <v>#N/A</v>
      </c>
      <c r="T19916" s="46"/>
      <c r="U19916" s="31" t="e">
        <f>LOOKUP(C19916,CustomerDemographic!A19915:N23104,CustomerDemographic!I19915:I23104)</f>
        <v>#N/A</v>
      </c>
      <c r="V19916" s="38" t="e">
        <f>LOOKUP(C19916,CustomerDemographic!A19915:N23104,CustomerDemographic!J19915:J23104)</f>
        <v>#N/A</v>
      </c>
      <c r="W19916" s="31" t="e">
        <f>LOOKUP(C19916,CustomerDemographic!A19915:N23104,CustomerDemographic!K19915:K23104)</f>
        <v>#N/A</v>
      </c>
      <c r="X19916" s="31" t="e">
        <f>LOOKUP(C19916,CustomerDemographic!A19915:N23104,CustomerDemographic!L19915:L23104)</f>
        <v>#N/A</v>
      </c>
      <c r="Y19916" s="31" t="e">
        <f>LOOKUP(C19916,CustomerDemographic!A19915:N23104,CustomerDemographic!M19915:M23104)</f>
        <v>#N/A</v>
      </c>
      <c r="Z19916" s="31" t="e">
        <f>LOOKUP(C19916,CustomerDemographic!A19915:N23104,CustomerDemographic!N19915:N23104)</f>
        <v>#N/A</v>
      </c>
      <c r="AA19916" s="31" t="e">
        <f>LOOKUP(C19916,CustomerAddress!A19915:F23914,CustomerAddress!C19915:C23914)</f>
        <v>#N/A</v>
      </c>
      <c r="AB19916" s="31" t="e">
        <f>LOOKUP(C19916,CustomerAddress!A19915:F23914,CustomerAddress!D19915:D23914)</f>
        <v>#N/A</v>
      </c>
      <c r="AC19916" s="31" t="e">
        <f>LOOKUP(C19916,CustomerAddress!A19915:F23914,CustomerAddress!F19915:F23914)</f>
        <v>#N/A</v>
      </c>
      <c r="AD19916" s="31">
        <f t="shared" si="1207"/>
        <v>43099</v>
      </c>
      <c r="AE19916" s="105"/>
    </row>
    <row r="19917" spans="5:31" ht="15" hidden="1" customHeight="1" x14ac:dyDescent="0.15">
      <c r="E19917" s="44"/>
      <c r="L19917" s="1"/>
      <c r="M19917" s="1"/>
      <c r="N19917" s="1"/>
      <c r="O19917" s="1"/>
      <c r="P19917" s="50" t="e">
        <f>LOOKUP(C19917,CustomerDemographic!A19916:N23105,CustomerDemographic!D19916:D23105)</f>
        <v>#N/A</v>
      </c>
      <c r="Q19917" s="31" t="e">
        <f>LOOKUP(C19917,CustomerDemographic!A19916:N23105,CustomerDemographic!E19916:E23105)</f>
        <v>#N/A</v>
      </c>
      <c r="R19917" s="68" t="e">
        <f>LOOKUP(C19917,CustomerDemographic!A19916:N23105,CustomerDemographic!F19916:F23105)</f>
        <v>#N/A</v>
      </c>
      <c r="S19917" s="46" t="e">
        <f>LOOKUP(C19917,CustomerDemographic!A19916:N23105,CustomerDemographic!G19916:G23105)</f>
        <v>#N/A</v>
      </c>
      <c r="T19917" s="46"/>
      <c r="U19917" s="31" t="e">
        <f>LOOKUP(C19917,CustomerDemographic!A19916:N23105,CustomerDemographic!I19916:I23105)</f>
        <v>#N/A</v>
      </c>
      <c r="V19917" s="38" t="e">
        <f>LOOKUP(C19917,CustomerDemographic!A19916:N23105,CustomerDemographic!J19916:J23105)</f>
        <v>#N/A</v>
      </c>
      <c r="W19917" s="31" t="e">
        <f>LOOKUP(C19917,CustomerDemographic!A19916:N23105,CustomerDemographic!K19916:K23105)</f>
        <v>#N/A</v>
      </c>
      <c r="X19917" s="31" t="e">
        <f>LOOKUP(C19917,CustomerDemographic!A19916:N23105,CustomerDemographic!L19916:L23105)</f>
        <v>#N/A</v>
      </c>
      <c r="Y19917" s="31" t="e">
        <f>LOOKUP(C19917,CustomerDemographic!A19916:N23105,CustomerDemographic!M19916:M23105)</f>
        <v>#N/A</v>
      </c>
      <c r="Z19917" s="31" t="e">
        <f>LOOKUP(C19917,CustomerDemographic!A19916:N23105,CustomerDemographic!N19916:N23105)</f>
        <v>#N/A</v>
      </c>
      <c r="AA19917" s="31" t="e">
        <f>LOOKUP(C19917,CustomerAddress!A19916:F23915,CustomerAddress!C19916:C23915)</f>
        <v>#N/A</v>
      </c>
      <c r="AB19917" s="31" t="e">
        <f>LOOKUP(C19917,CustomerAddress!A19916:F23915,CustomerAddress!D19916:D23915)</f>
        <v>#N/A</v>
      </c>
      <c r="AC19917" s="31" t="e">
        <f>LOOKUP(C19917,CustomerAddress!A19916:F23915,CustomerAddress!F19916:F23915)</f>
        <v>#N/A</v>
      </c>
      <c r="AD19917" s="31">
        <f t="shared" si="1207"/>
        <v>43099</v>
      </c>
      <c r="AE19917" s="105"/>
    </row>
    <row r="19918" spans="5:31" ht="15" hidden="1" customHeight="1" x14ac:dyDescent="0.15">
      <c r="E19918" s="44"/>
      <c r="L19918" s="1"/>
      <c r="M19918" s="1"/>
      <c r="N19918" s="1"/>
      <c r="O19918" s="1"/>
      <c r="P19918" s="50" t="e">
        <f>LOOKUP(C19918,CustomerDemographic!A19917:N23106,CustomerDemographic!D19917:D23106)</f>
        <v>#N/A</v>
      </c>
      <c r="Q19918" s="31" t="e">
        <f>LOOKUP(C19918,CustomerDemographic!A19917:N23106,CustomerDemographic!E19917:E23106)</f>
        <v>#N/A</v>
      </c>
      <c r="R19918" s="68" t="e">
        <f>LOOKUP(C19918,CustomerDemographic!A19917:N23106,CustomerDemographic!F19917:F23106)</f>
        <v>#N/A</v>
      </c>
      <c r="S19918" s="46" t="e">
        <f>LOOKUP(C19918,CustomerDemographic!A19917:N23106,CustomerDemographic!G19917:G23106)</f>
        <v>#N/A</v>
      </c>
      <c r="T19918" s="46"/>
      <c r="U19918" s="31" t="e">
        <f>LOOKUP(C19918,CustomerDemographic!A19917:N23106,CustomerDemographic!I19917:I23106)</f>
        <v>#N/A</v>
      </c>
      <c r="V19918" s="38" t="e">
        <f>LOOKUP(C19918,CustomerDemographic!A19917:N23106,CustomerDemographic!J19917:J23106)</f>
        <v>#N/A</v>
      </c>
      <c r="W19918" s="31" t="e">
        <f>LOOKUP(C19918,CustomerDemographic!A19917:N23106,CustomerDemographic!K19917:K23106)</f>
        <v>#N/A</v>
      </c>
      <c r="X19918" s="31" t="e">
        <f>LOOKUP(C19918,CustomerDemographic!A19917:N23106,CustomerDemographic!L19917:L23106)</f>
        <v>#N/A</v>
      </c>
      <c r="Y19918" s="31" t="e">
        <f>LOOKUP(C19918,CustomerDemographic!A19917:N23106,CustomerDemographic!M19917:M23106)</f>
        <v>#N/A</v>
      </c>
      <c r="Z19918" s="31" t="e">
        <f>LOOKUP(C19918,CustomerDemographic!A19917:N23106,CustomerDemographic!N19917:N23106)</f>
        <v>#N/A</v>
      </c>
      <c r="AA19918" s="31" t="e">
        <f>LOOKUP(C19918,CustomerAddress!A19917:F23916,CustomerAddress!C19917:C23916)</f>
        <v>#N/A</v>
      </c>
      <c r="AB19918" s="31" t="e">
        <f>LOOKUP(C19918,CustomerAddress!A19917:F23916,CustomerAddress!D19917:D23916)</f>
        <v>#N/A</v>
      </c>
      <c r="AC19918" s="31" t="e">
        <f>LOOKUP(C19918,CustomerAddress!A19917:F23916,CustomerAddress!F19917:F23916)</f>
        <v>#N/A</v>
      </c>
      <c r="AD19918" s="31">
        <f t="shared" si="1207"/>
        <v>43099</v>
      </c>
      <c r="AE19918" s="105"/>
    </row>
    <row r="19919" spans="5:31" ht="15" hidden="1" customHeight="1" x14ac:dyDescent="0.15">
      <c r="E19919" s="44"/>
      <c r="L19919" s="1"/>
      <c r="M19919" s="1"/>
      <c r="N19919" s="1"/>
      <c r="O19919" s="1"/>
      <c r="P19919" s="50" t="e">
        <f>LOOKUP(C19919,CustomerDemographic!A19918:N23107,CustomerDemographic!D19918:D23107)</f>
        <v>#N/A</v>
      </c>
      <c r="Q19919" s="31" t="e">
        <f>LOOKUP(C19919,CustomerDemographic!A19918:N23107,CustomerDemographic!E19918:E23107)</f>
        <v>#N/A</v>
      </c>
      <c r="R19919" s="68" t="e">
        <f>LOOKUP(C19919,CustomerDemographic!A19918:N23107,CustomerDemographic!F19918:F23107)</f>
        <v>#N/A</v>
      </c>
      <c r="S19919" s="46" t="e">
        <f>LOOKUP(C19919,CustomerDemographic!A19918:N23107,CustomerDemographic!G19918:G23107)</f>
        <v>#N/A</v>
      </c>
      <c r="T19919" s="46"/>
      <c r="U19919" s="31" t="e">
        <f>LOOKUP(C19919,CustomerDemographic!A19918:N23107,CustomerDemographic!I19918:I23107)</f>
        <v>#N/A</v>
      </c>
      <c r="V19919" s="38" t="e">
        <f>LOOKUP(C19919,CustomerDemographic!A19918:N23107,CustomerDemographic!J19918:J23107)</f>
        <v>#N/A</v>
      </c>
      <c r="W19919" s="31" t="e">
        <f>LOOKUP(C19919,CustomerDemographic!A19918:N23107,CustomerDemographic!K19918:K23107)</f>
        <v>#N/A</v>
      </c>
      <c r="X19919" s="31" t="e">
        <f>LOOKUP(C19919,CustomerDemographic!A19918:N23107,CustomerDemographic!L19918:L23107)</f>
        <v>#N/A</v>
      </c>
      <c r="Y19919" s="31" t="e">
        <f>LOOKUP(C19919,CustomerDemographic!A19918:N23107,CustomerDemographic!M19918:M23107)</f>
        <v>#N/A</v>
      </c>
      <c r="Z19919" s="31" t="e">
        <f>LOOKUP(C19919,CustomerDemographic!A19918:N23107,CustomerDemographic!N19918:N23107)</f>
        <v>#N/A</v>
      </c>
      <c r="AA19919" s="31" t="e">
        <f>LOOKUP(C19919,CustomerAddress!A19918:F23917,CustomerAddress!C19918:C23917)</f>
        <v>#N/A</v>
      </c>
      <c r="AB19919" s="31" t="e">
        <f>LOOKUP(C19919,CustomerAddress!A19918:F23917,CustomerAddress!D19918:D23917)</f>
        <v>#N/A</v>
      </c>
      <c r="AC19919" s="31" t="e">
        <f>LOOKUP(C19919,CustomerAddress!A19918:F23917,CustomerAddress!F19918:F23917)</f>
        <v>#N/A</v>
      </c>
      <c r="AD19919" s="31">
        <f t="shared" si="1207"/>
        <v>43099</v>
      </c>
      <c r="AE19919" s="105"/>
    </row>
    <row r="19920" spans="5:31" ht="15" hidden="1" customHeight="1" x14ac:dyDescent="0.15">
      <c r="E19920" s="44"/>
      <c r="L19920" s="1"/>
      <c r="M19920" s="1"/>
      <c r="N19920" s="1"/>
      <c r="O19920" s="1"/>
      <c r="P19920" s="50" t="e">
        <f>LOOKUP(C19920,CustomerDemographic!A19919:N23108,CustomerDemographic!D19919:D23108)</f>
        <v>#N/A</v>
      </c>
      <c r="Q19920" s="31" t="e">
        <f>LOOKUP(C19920,CustomerDemographic!A19919:N23108,CustomerDemographic!E19919:E23108)</f>
        <v>#N/A</v>
      </c>
      <c r="R19920" s="68" t="e">
        <f>LOOKUP(C19920,CustomerDemographic!A19919:N23108,CustomerDemographic!F19919:F23108)</f>
        <v>#N/A</v>
      </c>
      <c r="S19920" s="46" t="e">
        <f>LOOKUP(C19920,CustomerDemographic!A19919:N23108,CustomerDemographic!G19919:G23108)</f>
        <v>#N/A</v>
      </c>
      <c r="T19920" s="46"/>
      <c r="U19920" s="31" t="e">
        <f>LOOKUP(C19920,CustomerDemographic!A19919:N23108,CustomerDemographic!I19919:I23108)</f>
        <v>#N/A</v>
      </c>
      <c r="V19920" s="38" t="e">
        <f>LOOKUP(C19920,CustomerDemographic!A19919:N23108,CustomerDemographic!J19919:J23108)</f>
        <v>#N/A</v>
      </c>
      <c r="W19920" s="31" t="e">
        <f>LOOKUP(C19920,CustomerDemographic!A19919:N23108,CustomerDemographic!K19919:K23108)</f>
        <v>#N/A</v>
      </c>
      <c r="X19920" s="31" t="e">
        <f>LOOKUP(C19920,CustomerDemographic!A19919:N23108,CustomerDemographic!L19919:L23108)</f>
        <v>#N/A</v>
      </c>
      <c r="Y19920" s="31" t="e">
        <f>LOOKUP(C19920,CustomerDemographic!A19919:N23108,CustomerDemographic!M19919:M23108)</f>
        <v>#N/A</v>
      </c>
      <c r="Z19920" s="31" t="e">
        <f>LOOKUP(C19920,CustomerDemographic!A19919:N23108,CustomerDemographic!N19919:N23108)</f>
        <v>#N/A</v>
      </c>
      <c r="AA19920" s="31" t="e">
        <f>LOOKUP(C19920,CustomerAddress!A19919:F23918,CustomerAddress!C19919:C23918)</f>
        <v>#N/A</v>
      </c>
      <c r="AB19920" s="31" t="e">
        <f>LOOKUP(C19920,CustomerAddress!A19919:F23918,CustomerAddress!D19919:D23918)</f>
        <v>#N/A</v>
      </c>
      <c r="AC19920" s="31" t="e">
        <f>LOOKUP(C19920,CustomerAddress!A19919:F23918,CustomerAddress!F19919:F23918)</f>
        <v>#N/A</v>
      </c>
      <c r="AD19920" s="31">
        <f t="shared" si="1207"/>
        <v>43099</v>
      </c>
      <c r="AE19920" s="105"/>
    </row>
    <row r="19921" spans="5:31" ht="15" hidden="1" customHeight="1" x14ac:dyDescent="0.15">
      <c r="E19921" s="44"/>
      <c r="L19921" s="1"/>
      <c r="M19921" s="1"/>
      <c r="N19921" s="1"/>
      <c r="O19921" s="1"/>
      <c r="P19921" s="50" t="e">
        <f>LOOKUP(C19921,CustomerDemographic!A19920:N23109,CustomerDemographic!D19920:D23109)</f>
        <v>#N/A</v>
      </c>
      <c r="Q19921" s="31" t="e">
        <f>LOOKUP(C19921,CustomerDemographic!A19920:N23109,CustomerDemographic!E19920:E23109)</f>
        <v>#N/A</v>
      </c>
      <c r="R19921" s="68" t="e">
        <f>LOOKUP(C19921,CustomerDemographic!A19920:N23109,CustomerDemographic!F19920:F23109)</f>
        <v>#N/A</v>
      </c>
      <c r="S19921" s="46" t="e">
        <f>LOOKUP(C19921,CustomerDemographic!A19920:N23109,CustomerDemographic!G19920:G23109)</f>
        <v>#N/A</v>
      </c>
      <c r="T19921" s="46"/>
      <c r="U19921" s="31" t="e">
        <f>LOOKUP(C19921,CustomerDemographic!A19920:N23109,CustomerDemographic!I19920:I23109)</f>
        <v>#N/A</v>
      </c>
      <c r="V19921" s="38" t="e">
        <f>LOOKUP(C19921,CustomerDemographic!A19920:N23109,CustomerDemographic!J19920:J23109)</f>
        <v>#N/A</v>
      </c>
      <c r="W19921" s="31" t="e">
        <f>LOOKUP(C19921,CustomerDemographic!A19920:N23109,CustomerDemographic!K19920:K23109)</f>
        <v>#N/A</v>
      </c>
      <c r="X19921" s="31" t="e">
        <f>LOOKUP(C19921,CustomerDemographic!A19920:N23109,CustomerDemographic!L19920:L23109)</f>
        <v>#N/A</v>
      </c>
      <c r="Y19921" s="31" t="e">
        <f>LOOKUP(C19921,CustomerDemographic!A19920:N23109,CustomerDemographic!M19920:M23109)</f>
        <v>#N/A</v>
      </c>
      <c r="Z19921" s="31" t="e">
        <f>LOOKUP(C19921,CustomerDemographic!A19920:N23109,CustomerDemographic!N19920:N23109)</f>
        <v>#N/A</v>
      </c>
      <c r="AA19921" s="31" t="e">
        <f>LOOKUP(C19921,CustomerAddress!A19920:F23919,CustomerAddress!C19920:C23919)</f>
        <v>#N/A</v>
      </c>
      <c r="AB19921" s="31" t="e">
        <f>LOOKUP(C19921,CustomerAddress!A19920:F23919,CustomerAddress!D19920:D23919)</f>
        <v>#N/A</v>
      </c>
      <c r="AC19921" s="31" t="e">
        <f>LOOKUP(C19921,CustomerAddress!A19920:F23919,CustomerAddress!F19920:F23919)</f>
        <v>#N/A</v>
      </c>
      <c r="AD19921" s="31">
        <f t="shared" si="1207"/>
        <v>43099</v>
      </c>
      <c r="AE19921" s="105"/>
    </row>
    <row r="19922" spans="5:31" ht="15" hidden="1" customHeight="1" x14ac:dyDescent="0.15">
      <c r="E19922" s="44"/>
      <c r="L19922" s="1"/>
      <c r="M19922" s="1"/>
      <c r="N19922" s="1"/>
      <c r="O19922" s="1"/>
      <c r="P19922" s="50" t="e">
        <f>LOOKUP(C19922,CustomerDemographic!A19921:N23110,CustomerDemographic!D19921:D23110)</f>
        <v>#N/A</v>
      </c>
      <c r="Q19922" s="31" t="e">
        <f>LOOKUP(C19922,CustomerDemographic!A19921:N23110,CustomerDemographic!E19921:E23110)</f>
        <v>#N/A</v>
      </c>
      <c r="R19922" s="68" t="e">
        <f>LOOKUP(C19922,CustomerDemographic!A19921:N23110,CustomerDemographic!F19921:F23110)</f>
        <v>#N/A</v>
      </c>
      <c r="S19922" s="46" t="e">
        <f>LOOKUP(C19922,CustomerDemographic!A19921:N23110,CustomerDemographic!G19921:G23110)</f>
        <v>#N/A</v>
      </c>
      <c r="T19922" s="46"/>
      <c r="U19922" s="31" t="e">
        <f>LOOKUP(C19922,CustomerDemographic!A19921:N23110,CustomerDemographic!I19921:I23110)</f>
        <v>#N/A</v>
      </c>
      <c r="V19922" s="38" t="e">
        <f>LOOKUP(C19922,CustomerDemographic!A19921:N23110,CustomerDemographic!J19921:J23110)</f>
        <v>#N/A</v>
      </c>
      <c r="W19922" s="31" t="e">
        <f>LOOKUP(C19922,CustomerDemographic!A19921:N23110,CustomerDemographic!K19921:K23110)</f>
        <v>#N/A</v>
      </c>
      <c r="X19922" s="31" t="e">
        <f>LOOKUP(C19922,CustomerDemographic!A19921:N23110,CustomerDemographic!L19921:L23110)</f>
        <v>#N/A</v>
      </c>
      <c r="Y19922" s="31" t="e">
        <f>LOOKUP(C19922,CustomerDemographic!A19921:N23110,CustomerDemographic!M19921:M23110)</f>
        <v>#N/A</v>
      </c>
      <c r="Z19922" s="31" t="e">
        <f>LOOKUP(C19922,CustomerDemographic!A19921:N23110,CustomerDemographic!N19921:N23110)</f>
        <v>#N/A</v>
      </c>
      <c r="AA19922" s="31" t="e">
        <f>LOOKUP(C19922,CustomerAddress!A19921:F23920,CustomerAddress!C19921:C23920)</f>
        <v>#N/A</v>
      </c>
      <c r="AB19922" s="31" t="e">
        <f>LOOKUP(C19922,CustomerAddress!A19921:F23920,CustomerAddress!D19921:D23920)</f>
        <v>#N/A</v>
      </c>
      <c r="AC19922" s="31" t="e">
        <f>LOOKUP(C19922,CustomerAddress!A19921:F23920,CustomerAddress!F19921:F23920)</f>
        <v>#N/A</v>
      </c>
      <c r="AD19922" s="31">
        <f t="shared" si="1207"/>
        <v>43099</v>
      </c>
      <c r="AE19922" s="105"/>
    </row>
    <row r="19923" spans="5:31" ht="15" hidden="1" customHeight="1" x14ac:dyDescent="0.15">
      <c r="E19923" s="44"/>
      <c r="L19923" s="1"/>
      <c r="M19923" s="1"/>
      <c r="N19923" s="1"/>
      <c r="O19923" s="1"/>
      <c r="P19923" s="50" t="e">
        <f>LOOKUP(C19923,CustomerDemographic!A19922:N23111,CustomerDemographic!D19922:D23111)</f>
        <v>#N/A</v>
      </c>
      <c r="Q19923" s="31" t="e">
        <f>LOOKUP(C19923,CustomerDemographic!A19922:N23111,CustomerDemographic!E19922:E23111)</f>
        <v>#N/A</v>
      </c>
      <c r="R19923" s="68" t="e">
        <f>LOOKUP(C19923,CustomerDemographic!A19922:N23111,CustomerDemographic!F19922:F23111)</f>
        <v>#N/A</v>
      </c>
      <c r="S19923" s="46" t="e">
        <f>LOOKUP(C19923,CustomerDemographic!A19922:N23111,CustomerDemographic!G19922:G23111)</f>
        <v>#N/A</v>
      </c>
      <c r="T19923" s="46"/>
      <c r="U19923" s="31" t="e">
        <f>LOOKUP(C19923,CustomerDemographic!A19922:N23111,CustomerDemographic!I19922:I23111)</f>
        <v>#N/A</v>
      </c>
      <c r="V19923" s="38" t="e">
        <f>LOOKUP(C19923,CustomerDemographic!A19922:N23111,CustomerDemographic!J19922:J23111)</f>
        <v>#N/A</v>
      </c>
      <c r="W19923" s="31" t="e">
        <f>LOOKUP(C19923,CustomerDemographic!A19922:N23111,CustomerDemographic!K19922:K23111)</f>
        <v>#N/A</v>
      </c>
      <c r="X19923" s="31" t="e">
        <f>LOOKUP(C19923,CustomerDemographic!A19922:N23111,CustomerDemographic!L19922:L23111)</f>
        <v>#N/A</v>
      </c>
      <c r="Y19923" s="31" t="e">
        <f>LOOKUP(C19923,CustomerDemographic!A19922:N23111,CustomerDemographic!M19922:M23111)</f>
        <v>#N/A</v>
      </c>
      <c r="Z19923" s="31" t="e">
        <f>LOOKUP(C19923,CustomerDemographic!A19922:N23111,CustomerDemographic!N19922:N23111)</f>
        <v>#N/A</v>
      </c>
      <c r="AA19923" s="31" t="e">
        <f>LOOKUP(C19923,CustomerAddress!A19922:F23921,CustomerAddress!C19922:C23921)</f>
        <v>#N/A</v>
      </c>
      <c r="AB19923" s="31" t="e">
        <f>LOOKUP(C19923,CustomerAddress!A19922:F23921,CustomerAddress!D19922:D23921)</f>
        <v>#N/A</v>
      </c>
      <c r="AC19923" s="31" t="e">
        <f>LOOKUP(C19923,CustomerAddress!A19922:F23921,CustomerAddress!F19922:F23921)</f>
        <v>#N/A</v>
      </c>
      <c r="AD19923" s="31">
        <f t="shared" si="1207"/>
        <v>43099</v>
      </c>
      <c r="AE19923" s="105"/>
    </row>
    <row r="19924" spans="5:31" ht="15" hidden="1" customHeight="1" x14ac:dyDescent="0.15">
      <c r="E19924" s="44"/>
      <c r="L19924" s="1"/>
      <c r="M19924" s="1"/>
      <c r="N19924" s="1"/>
      <c r="O19924" s="1"/>
      <c r="P19924" s="50" t="e">
        <f>LOOKUP(C19924,CustomerDemographic!A19923:N23112,CustomerDemographic!D19923:D23112)</f>
        <v>#N/A</v>
      </c>
      <c r="Q19924" s="31" t="e">
        <f>LOOKUP(C19924,CustomerDemographic!A19923:N23112,CustomerDemographic!E19923:E23112)</f>
        <v>#N/A</v>
      </c>
      <c r="R19924" s="68" t="e">
        <f>LOOKUP(C19924,CustomerDemographic!A19923:N23112,CustomerDemographic!F19923:F23112)</f>
        <v>#N/A</v>
      </c>
      <c r="S19924" s="46" t="e">
        <f>LOOKUP(C19924,CustomerDemographic!A19923:N23112,CustomerDemographic!G19923:G23112)</f>
        <v>#N/A</v>
      </c>
      <c r="T19924" s="46"/>
      <c r="U19924" s="31" t="e">
        <f>LOOKUP(C19924,CustomerDemographic!A19923:N23112,CustomerDemographic!I19923:I23112)</f>
        <v>#N/A</v>
      </c>
      <c r="V19924" s="38" t="e">
        <f>LOOKUP(C19924,CustomerDemographic!A19923:N23112,CustomerDemographic!J19923:J23112)</f>
        <v>#N/A</v>
      </c>
      <c r="W19924" s="31" t="e">
        <f>LOOKUP(C19924,CustomerDemographic!A19923:N23112,CustomerDemographic!K19923:K23112)</f>
        <v>#N/A</v>
      </c>
      <c r="X19924" s="31" t="e">
        <f>LOOKUP(C19924,CustomerDemographic!A19923:N23112,CustomerDemographic!L19923:L23112)</f>
        <v>#N/A</v>
      </c>
      <c r="Y19924" s="31" t="e">
        <f>LOOKUP(C19924,CustomerDemographic!A19923:N23112,CustomerDemographic!M19923:M23112)</f>
        <v>#N/A</v>
      </c>
      <c r="Z19924" s="31" t="e">
        <f>LOOKUP(C19924,CustomerDemographic!A19923:N23112,CustomerDemographic!N19923:N23112)</f>
        <v>#N/A</v>
      </c>
      <c r="AA19924" s="31" t="e">
        <f>LOOKUP(C19924,CustomerAddress!A19923:F23922,CustomerAddress!C19923:C23922)</f>
        <v>#N/A</v>
      </c>
      <c r="AB19924" s="31" t="e">
        <f>LOOKUP(C19924,CustomerAddress!A19923:F23922,CustomerAddress!D19923:D23922)</f>
        <v>#N/A</v>
      </c>
      <c r="AC19924" s="31" t="e">
        <f>LOOKUP(C19924,CustomerAddress!A19923:F23922,CustomerAddress!F19923:F23922)</f>
        <v>#N/A</v>
      </c>
      <c r="AD19924" s="31">
        <f t="shared" si="1207"/>
        <v>43099</v>
      </c>
      <c r="AE19924" s="105"/>
    </row>
    <row r="19925" spans="5:31" ht="15" hidden="1" customHeight="1" x14ac:dyDescent="0.15">
      <c r="E19925" s="44"/>
      <c r="L19925" s="1"/>
      <c r="M19925" s="1"/>
      <c r="N19925" s="1"/>
      <c r="O19925" s="1"/>
      <c r="P19925" s="50" t="e">
        <f>LOOKUP(C19925,CustomerDemographic!A19924:N23113,CustomerDemographic!D19924:D23113)</f>
        <v>#N/A</v>
      </c>
      <c r="Q19925" s="31" t="e">
        <f>LOOKUP(C19925,CustomerDemographic!A19924:N23113,CustomerDemographic!E19924:E23113)</f>
        <v>#N/A</v>
      </c>
      <c r="R19925" s="68" t="e">
        <f>LOOKUP(C19925,CustomerDemographic!A19924:N23113,CustomerDemographic!F19924:F23113)</f>
        <v>#N/A</v>
      </c>
      <c r="S19925" s="46" t="e">
        <f>LOOKUP(C19925,CustomerDemographic!A19924:N23113,CustomerDemographic!G19924:G23113)</f>
        <v>#N/A</v>
      </c>
      <c r="T19925" s="46"/>
      <c r="U19925" s="31" t="e">
        <f>LOOKUP(C19925,CustomerDemographic!A19924:N23113,CustomerDemographic!I19924:I23113)</f>
        <v>#N/A</v>
      </c>
      <c r="V19925" s="38" t="e">
        <f>LOOKUP(C19925,CustomerDemographic!A19924:N23113,CustomerDemographic!J19924:J23113)</f>
        <v>#N/A</v>
      </c>
      <c r="W19925" s="31" t="e">
        <f>LOOKUP(C19925,CustomerDemographic!A19924:N23113,CustomerDemographic!K19924:K23113)</f>
        <v>#N/A</v>
      </c>
      <c r="X19925" s="31" t="e">
        <f>LOOKUP(C19925,CustomerDemographic!A19924:N23113,CustomerDemographic!L19924:L23113)</f>
        <v>#N/A</v>
      </c>
      <c r="Y19925" s="31" t="e">
        <f>LOOKUP(C19925,CustomerDemographic!A19924:N23113,CustomerDemographic!M19924:M23113)</f>
        <v>#N/A</v>
      </c>
      <c r="Z19925" s="31" t="e">
        <f>LOOKUP(C19925,CustomerDemographic!A19924:N23113,CustomerDemographic!N19924:N23113)</f>
        <v>#N/A</v>
      </c>
      <c r="AA19925" s="31" t="e">
        <f>LOOKUP(C19925,CustomerAddress!A19924:F23923,CustomerAddress!C19924:C23923)</f>
        <v>#N/A</v>
      </c>
      <c r="AB19925" s="31" t="e">
        <f>LOOKUP(C19925,CustomerAddress!A19924:F23923,CustomerAddress!D19924:D23923)</f>
        <v>#N/A</v>
      </c>
      <c r="AC19925" s="31" t="e">
        <f>LOOKUP(C19925,CustomerAddress!A19924:F23923,CustomerAddress!F19924:F23923)</f>
        <v>#N/A</v>
      </c>
      <c r="AD19925" s="31">
        <f t="shared" si="1207"/>
        <v>43099</v>
      </c>
      <c r="AE19925" s="105"/>
    </row>
    <row r="19926" spans="5:31" ht="15" hidden="1" customHeight="1" x14ac:dyDescent="0.15">
      <c r="E19926" s="44"/>
      <c r="L19926" s="1"/>
      <c r="M19926" s="1"/>
      <c r="N19926" s="1"/>
      <c r="O19926" s="1"/>
      <c r="P19926" s="50" t="e">
        <f>LOOKUP(C19926,CustomerDemographic!A19925:N23114,CustomerDemographic!D19925:D23114)</f>
        <v>#N/A</v>
      </c>
      <c r="Q19926" s="31" t="e">
        <f>LOOKUP(C19926,CustomerDemographic!A19925:N23114,CustomerDemographic!E19925:E23114)</f>
        <v>#N/A</v>
      </c>
      <c r="R19926" s="68" t="e">
        <f>LOOKUP(C19926,CustomerDemographic!A19925:N23114,CustomerDemographic!F19925:F23114)</f>
        <v>#N/A</v>
      </c>
      <c r="S19926" s="46" t="e">
        <f>LOOKUP(C19926,CustomerDemographic!A19925:N23114,CustomerDemographic!G19925:G23114)</f>
        <v>#N/A</v>
      </c>
      <c r="T19926" s="46"/>
      <c r="U19926" s="31" t="e">
        <f>LOOKUP(C19926,CustomerDemographic!A19925:N23114,CustomerDemographic!I19925:I23114)</f>
        <v>#N/A</v>
      </c>
      <c r="V19926" s="38" t="e">
        <f>LOOKUP(C19926,CustomerDemographic!A19925:N23114,CustomerDemographic!J19925:J23114)</f>
        <v>#N/A</v>
      </c>
      <c r="W19926" s="31" t="e">
        <f>LOOKUP(C19926,CustomerDemographic!A19925:N23114,CustomerDemographic!K19925:K23114)</f>
        <v>#N/A</v>
      </c>
      <c r="X19926" s="31" t="e">
        <f>LOOKUP(C19926,CustomerDemographic!A19925:N23114,CustomerDemographic!L19925:L23114)</f>
        <v>#N/A</v>
      </c>
      <c r="Y19926" s="31" t="e">
        <f>LOOKUP(C19926,CustomerDemographic!A19925:N23114,CustomerDemographic!M19925:M23114)</f>
        <v>#N/A</v>
      </c>
      <c r="Z19926" s="31" t="e">
        <f>LOOKUP(C19926,CustomerDemographic!A19925:N23114,CustomerDemographic!N19925:N23114)</f>
        <v>#N/A</v>
      </c>
      <c r="AA19926" s="31" t="e">
        <f>LOOKUP(C19926,CustomerAddress!A19925:F23924,CustomerAddress!C19925:C23924)</f>
        <v>#N/A</v>
      </c>
      <c r="AB19926" s="31" t="e">
        <f>LOOKUP(C19926,CustomerAddress!A19925:F23924,CustomerAddress!D19925:D23924)</f>
        <v>#N/A</v>
      </c>
      <c r="AC19926" s="31" t="e">
        <f>LOOKUP(C19926,CustomerAddress!A19925:F23924,CustomerAddress!F19925:F23924)</f>
        <v>#N/A</v>
      </c>
      <c r="AD19926" s="31">
        <f t="shared" si="1207"/>
        <v>43099</v>
      </c>
      <c r="AE19926" s="105"/>
    </row>
    <row r="19927" spans="5:31" ht="15" hidden="1" customHeight="1" x14ac:dyDescent="0.15">
      <c r="E19927" s="44"/>
      <c r="L19927" s="1"/>
      <c r="M19927" s="1"/>
      <c r="N19927" s="1"/>
      <c r="O19927" s="1"/>
      <c r="P19927" s="50" t="e">
        <f>LOOKUP(C19927,CustomerDemographic!A19926:N23115,CustomerDemographic!D19926:D23115)</f>
        <v>#N/A</v>
      </c>
      <c r="Q19927" s="31" t="e">
        <f>LOOKUP(C19927,CustomerDemographic!A19926:N23115,CustomerDemographic!E19926:E23115)</f>
        <v>#N/A</v>
      </c>
      <c r="R19927" s="68" t="e">
        <f>LOOKUP(C19927,CustomerDemographic!A19926:N23115,CustomerDemographic!F19926:F23115)</f>
        <v>#N/A</v>
      </c>
      <c r="S19927" s="46" t="e">
        <f>LOOKUP(C19927,CustomerDemographic!A19926:N23115,CustomerDemographic!G19926:G23115)</f>
        <v>#N/A</v>
      </c>
      <c r="T19927" s="46"/>
      <c r="U19927" s="31" t="e">
        <f>LOOKUP(C19927,CustomerDemographic!A19926:N23115,CustomerDemographic!I19926:I23115)</f>
        <v>#N/A</v>
      </c>
      <c r="V19927" s="38" t="e">
        <f>LOOKUP(C19927,CustomerDemographic!A19926:N23115,CustomerDemographic!J19926:J23115)</f>
        <v>#N/A</v>
      </c>
      <c r="W19927" s="31" t="e">
        <f>LOOKUP(C19927,CustomerDemographic!A19926:N23115,CustomerDemographic!K19926:K23115)</f>
        <v>#N/A</v>
      </c>
      <c r="X19927" s="31" t="e">
        <f>LOOKUP(C19927,CustomerDemographic!A19926:N23115,CustomerDemographic!L19926:L23115)</f>
        <v>#N/A</v>
      </c>
      <c r="Y19927" s="31" t="e">
        <f>LOOKUP(C19927,CustomerDemographic!A19926:N23115,CustomerDemographic!M19926:M23115)</f>
        <v>#N/A</v>
      </c>
      <c r="Z19927" s="31" t="e">
        <f>LOOKUP(C19927,CustomerDemographic!A19926:N23115,CustomerDemographic!N19926:N23115)</f>
        <v>#N/A</v>
      </c>
      <c r="AA19927" s="31" t="e">
        <f>LOOKUP(C19927,CustomerAddress!A19926:F23925,CustomerAddress!C19926:C23925)</f>
        <v>#N/A</v>
      </c>
      <c r="AB19927" s="31" t="e">
        <f>LOOKUP(C19927,CustomerAddress!A19926:F23925,CustomerAddress!D19926:D23925)</f>
        <v>#N/A</v>
      </c>
      <c r="AC19927" s="31" t="e">
        <f>LOOKUP(C19927,CustomerAddress!A19926:F23925,CustomerAddress!F19926:F23925)</f>
        <v>#N/A</v>
      </c>
      <c r="AD19927" s="31">
        <f t="shared" si="1207"/>
        <v>43099</v>
      </c>
      <c r="AE19927" s="105"/>
    </row>
    <row r="19928" spans="5:31" ht="15" hidden="1" customHeight="1" x14ac:dyDescent="0.15">
      <c r="E19928" s="44"/>
      <c r="L19928" s="1"/>
      <c r="M19928" s="1"/>
      <c r="N19928" s="1"/>
      <c r="O19928" s="1"/>
      <c r="P19928" s="50" t="e">
        <f>LOOKUP(C19928,CustomerDemographic!A19927:N23116,CustomerDemographic!D19927:D23116)</f>
        <v>#N/A</v>
      </c>
      <c r="Q19928" s="31" t="e">
        <f>LOOKUP(C19928,CustomerDemographic!A19927:N23116,CustomerDemographic!E19927:E23116)</f>
        <v>#N/A</v>
      </c>
      <c r="R19928" s="68" t="e">
        <f>LOOKUP(C19928,CustomerDemographic!A19927:N23116,CustomerDemographic!F19927:F23116)</f>
        <v>#N/A</v>
      </c>
      <c r="S19928" s="46" t="e">
        <f>LOOKUP(C19928,CustomerDemographic!A19927:N23116,CustomerDemographic!G19927:G23116)</f>
        <v>#N/A</v>
      </c>
      <c r="T19928" s="46"/>
      <c r="U19928" s="31" t="e">
        <f>LOOKUP(C19928,CustomerDemographic!A19927:N23116,CustomerDemographic!I19927:I23116)</f>
        <v>#N/A</v>
      </c>
      <c r="V19928" s="38" t="e">
        <f>LOOKUP(C19928,CustomerDemographic!A19927:N23116,CustomerDemographic!J19927:J23116)</f>
        <v>#N/A</v>
      </c>
      <c r="W19928" s="31" t="e">
        <f>LOOKUP(C19928,CustomerDemographic!A19927:N23116,CustomerDemographic!K19927:K23116)</f>
        <v>#N/A</v>
      </c>
      <c r="X19928" s="31" t="e">
        <f>LOOKUP(C19928,CustomerDemographic!A19927:N23116,CustomerDemographic!L19927:L23116)</f>
        <v>#N/A</v>
      </c>
      <c r="Y19928" s="31" t="e">
        <f>LOOKUP(C19928,CustomerDemographic!A19927:N23116,CustomerDemographic!M19927:M23116)</f>
        <v>#N/A</v>
      </c>
      <c r="Z19928" s="31" t="e">
        <f>LOOKUP(C19928,CustomerDemographic!A19927:N23116,CustomerDemographic!N19927:N23116)</f>
        <v>#N/A</v>
      </c>
      <c r="AA19928" s="31" t="e">
        <f>LOOKUP(C19928,CustomerAddress!A19927:F23926,CustomerAddress!C19927:C23926)</f>
        <v>#N/A</v>
      </c>
      <c r="AB19928" s="31" t="e">
        <f>LOOKUP(C19928,CustomerAddress!A19927:F23926,CustomerAddress!D19927:D23926)</f>
        <v>#N/A</v>
      </c>
      <c r="AC19928" s="31" t="e">
        <f>LOOKUP(C19928,CustomerAddress!A19927:F23926,CustomerAddress!F19927:F23926)</f>
        <v>#N/A</v>
      </c>
      <c r="AD19928" s="31">
        <f t="shared" si="1207"/>
        <v>43099</v>
      </c>
      <c r="AE19928" s="105"/>
    </row>
    <row r="19929" spans="5:31" ht="15" hidden="1" customHeight="1" x14ac:dyDescent="0.15">
      <c r="E19929" s="44"/>
      <c r="L19929" s="1"/>
      <c r="M19929" s="1"/>
      <c r="N19929" s="1"/>
      <c r="O19929" s="1"/>
      <c r="P19929" s="50" t="e">
        <f>LOOKUP(C19929,CustomerDemographic!A19928:N23117,CustomerDemographic!D19928:D23117)</f>
        <v>#N/A</v>
      </c>
      <c r="Q19929" s="31" t="e">
        <f>LOOKUP(C19929,CustomerDemographic!A19928:N23117,CustomerDemographic!E19928:E23117)</f>
        <v>#N/A</v>
      </c>
      <c r="R19929" s="68" t="e">
        <f>LOOKUP(C19929,CustomerDemographic!A19928:N23117,CustomerDemographic!F19928:F23117)</f>
        <v>#N/A</v>
      </c>
      <c r="S19929" s="46" t="e">
        <f>LOOKUP(C19929,CustomerDemographic!A19928:N23117,CustomerDemographic!G19928:G23117)</f>
        <v>#N/A</v>
      </c>
      <c r="T19929" s="46"/>
      <c r="U19929" s="31" t="e">
        <f>LOOKUP(C19929,CustomerDemographic!A19928:N23117,CustomerDemographic!I19928:I23117)</f>
        <v>#N/A</v>
      </c>
      <c r="V19929" s="38" t="e">
        <f>LOOKUP(C19929,CustomerDemographic!A19928:N23117,CustomerDemographic!J19928:J23117)</f>
        <v>#N/A</v>
      </c>
      <c r="W19929" s="31" t="e">
        <f>LOOKUP(C19929,CustomerDemographic!A19928:N23117,CustomerDemographic!K19928:K23117)</f>
        <v>#N/A</v>
      </c>
      <c r="X19929" s="31" t="e">
        <f>LOOKUP(C19929,CustomerDemographic!A19928:N23117,CustomerDemographic!L19928:L23117)</f>
        <v>#N/A</v>
      </c>
      <c r="Y19929" s="31" t="e">
        <f>LOOKUP(C19929,CustomerDemographic!A19928:N23117,CustomerDemographic!M19928:M23117)</f>
        <v>#N/A</v>
      </c>
      <c r="Z19929" s="31" t="e">
        <f>LOOKUP(C19929,CustomerDemographic!A19928:N23117,CustomerDemographic!N19928:N23117)</f>
        <v>#N/A</v>
      </c>
      <c r="AA19929" s="31" t="e">
        <f>LOOKUP(C19929,CustomerAddress!A19928:F23927,CustomerAddress!C19928:C23927)</f>
        <v>#N/A</v>
      </c>
      <c r="AB19929" s="31" t="e">
        <f>LOOKUP(C19929,CustomerAddress!A19928:F23927,CustomerAddress!D19928:D23927)</f>
        <v>#N/A</v>
      </c>
      <c r="AC19929" s="31" t="e">
        <f>LOOKUP(C19929,CustomerAddress!A19928:F23927,CustomerAddress!F19928:F23927)</f>
        <v>#N/A</v>
      </c>
      <c r="AD19929" s="31">
        <f t="shared" si="1207"/>
        <v>43099</v>
      </c>
      <c r="AE19929" s="105"/>
    </row>
    <row r="19930" spans="5:31" ht="15" hidden="1" customHeight="1" x14ac:dyDescent="0.15">
      <c r="E19930" s="44"/>
      <c r="L19930" s="1"/>
      <c r="M19930" s="1"/>
      <c r="N19930" s="1"/>
      <c r="O19930" s="1"/>
      <c r="P19930" s="50" t="e">
        <f>LOOKUP(C19930,CustomerDemographic!A19929:N23118,CustomerDemographic!D19929:D23118)</f>
        <v>#N/A</v>
      </c>
      <c r="Q19930" s="31" t="e">
        <f>LOOKUP(C19930,CustomerDemographic!A19929:N23118,CustomerDemographic!E19929:E23118)</f>
        <v>#N/A</v>
      </c>
      <c r="R19930" s="68" t="e">
        <f>LOOKUP(C19930,CustomerDemographic!A19929:N23118,CustomerDemographic!F19929:F23118)</f>
        <v>#N/A</v>
      </c>
      <c r="S19930" s="46" t="e">
        <f>LOOKUP(C19930,CustomerDemographic!A19929:N23118,CustomerDemographic!G19929:G23118)</f>
        <v>#N/A</v>
      </c>
      <c r="T19930" s="46"/>
      <c r="U19930" s="31" t="e">
        <f>LOOKUP(C19930,CustomerDemographic!A19929:N23118,CustomerDemographic!I19929:I23118)</f>
        <v>#N/A</v>
      </c>
      <c r="V19930" s="38" t="e">
        <f>LOOKUP(C19930,CustomerDemographic!A19929:N23118,CustomerDemographic!J19929:J23118)</f>
        <v>#N/A</v>
      </c>
      <c r="W19930" s="31" t="e">
        <f>LOOKUP(C19930,CustomerDemographic!A19929:N23118,CustomerDemographic!K19929:K23118)</f>
        <v>#N/A</v>
      </c>
      <c r="X19930" s="31" t="e">
        <f>LOOKUP(C19930,CustomerDemographic!A19929:N23118,CustomerDemographic!L19929:L23118)</f>
        <v>#N/A</v>
      </c>
      <c r="Y19930" s="31" t="e">
        <f>LOOKUP(C19930,CustomerDemographic!A19929:N23118,CustomerDemographic!M19929:M23118)</f>
        <v>#N/A</v>
      </c>
      <c r="Z19930" s="31" t="e">
        <f>LOOKUP(C19930,CustomerDemographic!A19929:N23118,CustomerDemographic!N19929:N23118)</f>
        <v>#N/A</v>
      </c>
      <c r="AA19930" s="31" t="e">
        <f>LOOKUP(C19930,CustomerAddress!A19929:F23928,CustomerAddress!C19929:C23928)</f>
        <v>#N/A</v>
      </c>
      <c r="AB19930" s="31" t="e">
        <f>LOOKUP(C19930,CustomerAddress!A19929:F23928,CustomerAddress!D19929:D23928)</f>
        <v>#N/A</v>
      </c>
      <c r="AC19930" s="31" t="e">
        <f>LOOKUP(C19930,CustomerAddress!A19929:F23928,CustomerAddress!F19929:F23928)</f>
        <v>#N/A</v>
      </c>
      <c r="AD19930" s="31">
        <f t="shared" si="1207"/>
        <v>43099</v>
      </c>
      <c r="AE19930" s="105"/>
    </row>
    <row r="19931" spans="5:31" ht="15" hidden="1" customHeight="1" x14ac:dyDescent="0.15">
      <c r="E19931" s="44"/>
      <c r="L19931" s="1"/>
      <c r="M19931" s="1"/>
      <c r="N19931" s="1"/>
      <c r="O19931" s="1"/>
      <c r="P19931" s="50" t="e">
        <f>LOOKUP(C19931,CustomerDemographic!A19930:N23119,CustomerDemographic!D19930:D23119)</f>
        <v>#N/A</v>
      </c>
      <c r="Q19931" s="31" t="e">
        <f>LOOKUP(C19931,CustomerDemographic!A19930:N23119,CustomerDemographic!E19930:E23119)</f>
        <v>#N/A</v>
      </c>
      <c r="R19931" s="68" t="e">
        <f>LOOKUP(C19931,CustomerDemographic!A19930:N23119,CustomerDemographic!F19930:F23119)</f>
        <v>#N/A</v>
      </c>
      <c r="S19931" s="46" t="e">
        <f>LOOKUP(C19931,CustomerDemographic!A19930:N23119,CustomerDemographic!G19930:G23119)</f>
        <v>#N/A</v>
      </c>
      <c r="T19931" s="46"/>
      <c r="U19931" s="31" t="e">
        <f>LOOKUP(C19931,CustomerDemographic!A19930:N23119,CustomerDemographic!I19930:I23119)</f>
        <v>#N/A</v>
      </c>
      <c r="V19931" s="38" t="e">
        <f>LOOKUP(C19931,CustomerDemographic!A19930:N23119,CustomerDemographic!J19930:J23119)</f>
        <v>#N/A</v>
      </c>
      <c r="W19931" s="31" t="e">
        <f>LOOKUP(C19931,CustomerDemographic!A19930:N23119,CustomerDemographic!K19930:K23119)</f>
        <v>#N/A</v>
      </c>
      <c r="X19931" s="31" t="e">
        <f>LOOKUP(C19931,CustomerDemographic!A19930:N23119,CustomerDemographic!L19930:L23119)</f>
        <v>#N/A</v>
      </c>
      <c r="Y19931" s="31" t="e">
        <f>LOOKUP(C19931,CustomerDemographic!A19930:N23119,CustomerDemographic!M19930:M23119)</f>
        <v>#N/A</v>
      </c>
      <c r="Z19931" s="31" t="e">
        <f>LOOKUP(C19931,CustomerDemographic!A19930:N23119,CustomerDemographic!N19930:N23119)</f>
        <v>#N/A</v>
      </c>
      <c r="AA19931" s="31" t="e">
        <f>LOOKUP(C19931,CustomerAddress!A19930:F23929,CustomerAddress!C19930:C23929)</f>
        <v>#N/A</v>
      </c>
      <c r="AB19931" s="31" t="e">
        <f>LOOKUP(C19931,CustomerAddress!A19930:F23929,CustomerAddress!D19930:D23929)</f>
        <v>#N/A</v>
      </c>
      <c r="AC19931" s="31" t="e">
        <f>LOOKUP(C19931,CustomerAddress!A19930:F23929,CustomerAddress!F19930:F23929)</f>
        <v>#N/A</v>
      </c>
      <c r="AD19931" s="31">
        <f t="shared" si="1207"/>
        <v>43099</v>
      </c>
      <c r="AE19931" s="105"/>
    </row>
    <row r="19932" spans="5:31" ht="15" hidden="1" customHeight="1" x14ac:dyDescent="0.15">
      <c r="E19932" s="44"/>
      <c r="L19932" s="1"/>
      <c r="M19932" s="1"/>
      <c r="N19932" s="1"/>
      <c r="O19932" s="1"/>
      <c r="P19932" s="50" t="e">
        <f>LOOKUP(C19932,CustomerDemographic!A19931:N23120,CustomerDemographic!D19931:D23120)</f>
        <v>#N/A</v>
      </c>
      <c r="Q19932" s="31" t="e">
        <f>LOOKUP(C19932,CustomerDemographic!A19931:N23120,CustomerDemographic!E19931:E23120)</f>
        <v>#N/A</v>
      </c>
      <c r="R19932" s="68" t="e">
        <f>LOOKUP(C19932,CustomerDemographic!A19931:N23120,CustomerDemographic!F19931:F23120)</f>
        <v>#N/A</v>
      </c>
      <c r="S19932" s="46" t="e">
        <f>LOOKUP(C19932,CustomerDemographic!A19931:N23120,CustomerDemographic!G19931:G23120)</f>
        <v>#N/A</v>
      </c>
      <c r="T19932" s="46"/>
      <c r="U19932" s="31" t="e">
        <f>LOOKUP(C19932,CustomerDemographic!A19931:N23120,CustomerDemographic!I19931:I23120)</f>
        <v>#N/A</v>
      </c>
      <c r="V19932" s="38" t="e">
        <f>LOOKUP(C19932,CustomerDemographic!A19931:N23120,CustomerDemographic!J19931:J23120)</f>
        <v>#N/A</v>
      </c>
      <c r="W19932" s="31" t="e">
        <f>LOOKUP(C19932,CustomerDemographic!A19931:N23120,CustomerDemographic!K19931:K23120)</f>
        <v>#N/A</v>
      </c>
      <c r="X19932" s="31" t="e">
        <f>LOOKUP(C19932,CustomerDemographic!A19931:N23120,CustomerDemographic!L19931:L23120)</f>
        <v>#N/A</v>
      </c>
      <c r="Y19932" s="31" t="e">
        <f>LOOKUP(C19932,CustomerDemographic!A19931:N23120,CustomerDemographic!M19931:M23120)</f>
        <v>#N/A</v>
      </c>
      <c r="Z19932" s="31" t="e">
        <f>LOOKUP(C19932,CustomerDemographic!A19931:N23120,CustomerDemographic!N19931:N23120)</f>
        <v>#N/A</v>
      </c>
      <c r="AA19932" s="31" t="e">
        <f>LOOKUP(C19932,CustomerAddress!A19931:F23930,CustomerAddress!C19931:C23930)</f>
        <v>#N/A</v>
      </c>
      <c r="AB19932" s="31" t="e">
        <f>LOOKUP(C19932,CustomerAddress!A19931:F23930,CustomerAddress!D19931:D23930)</f>
        <v>#N/A</v>
      </c>
      <c r="AC19932" s="31" t="e">
        <f>LOOKUP(C19932,CustomerAddress!A19931:F23930,CustomerAddress!F19931:F23930)</f>
        <v>#N/A</v>
      </c>
      <c r="AD19932" s="31">
        <f t="shared" si="1207"/>
        <v>43099</v>
      </c>
      <c r="AE19932" s="105"/>
    </row>
    <row r="19933" spans="5:31" ht="15" hidden="1" customHeight="1" x14ac:dyDescent="0.15">
      <c r="E19933" s="44"/>
      <c r="L19933" s="1"/>
      <c r="M19933" s="1"/>
      <c r="N19933" s="1"/>
      <c r="O19933" s="1"/>
      <c r="P19933" s="50" t="e">
        <f>LOOKUP(C19933,CustomerDemographic!A19932:N23121,CustomerDemographic!D19932:D23121)</f>
        <v>#N/A</v>
      </c>
      <c r="Q19933" s="31" t="e">
        <f>LOOKUP(C19933,CustomerDemographic!A19932:N23121,CustomerDemographic!E19932:E23121)</f>
        <v>#N/A</v>
      </c>
      <c r="R19933" s="68" t="e">
        <f>LOOKUP(C19933,CustomerDemographic!A19932:N23121,CustomerDemographic!F19932:F23121)</f>
        <v>#N/A</v>
      </c>
      <c r="S19933" s="46" t="e">
        <f>LOOKUP(C19933,CustomerDemographic!A19932:N23121,CustomerDemographic!G19932:G23121)</f>
        <v>#N/A</v>
      </c>
      <c r="T19933" s="46"/>
      <c r="U19933" s="31" t="e">
        <f>LOOKUP(C19933,CustomerDemographic!A19932:N23121,CustomerDemographic!I19932:I23121)</f>
        <v>#N/A</v>
      </c>
      <c r="V19933" s="38" t="e">
        <f>LOOKUP(C19933,CustomerDemographic!A19932:N23121,CustomerDemographic!J19932:J23121)</f>
        <v>#N/A</v>
      </c>
      <c r="W19933" s="31" t="e">
        <f>LOOKUP(C19933,CustomerDemographic!A19932:N23121,CustomerDemographic!K19932:K23121)</f>
        <v>#N/A</v>
      </c>
      <c r="X19933" s="31" t="e">
        <f>LOOKUP(C19933,CustomerDemographic!A19932:N23121,CustomerDemographic!L19932:L23121)</f>
        <v>#N/A</v>
      </c>
      <c r="Y19933" s="31" t="e">
        <f>LOOKUP(C19933,CustomerDemographic!A19932:N23121,CustomerDemographic!M19932:M23121)</f>
        <v>#N/A</v>
      </c>
      <c r="Z19933" s="31" t="e">
        <f>LOOKUP(C19933,CustomerDemographic!A19932:N23121,CustomerDemographic!N19932:N23121)</f>
        <v>#N/A</v>
      </c>
      <c r="AA19933" s="31" t="e">
        <f>LOOKUP(C19933,CustomerAddress!A19932:F23931,CustomerAddress!C19932:C23931)</f>
        <v>#N/A</v>
      </c>
      <c r="AB19933" s="31" t="e">
        <f>LOOKUP(C19933,CustomerAddress!A19932:F23931,CustomerAddress!D19932:D23931)</f>
        <v>#N/A</v>
      </c>
      <c r="AC19933" s="31" t="e">
        <f>LOOKUP(C19933,CustomerAddress!A19932:F23931,CustomerAddress!F19932:F23931)</f>
        <v>#N/A</v>
      </c>
      <c r="AD19933" s="31">
        <f t="shared" si="1207"/>
        <v>43099</v>
      </c>
      <c r="AE19933" s="105"/>
    </row>
    <row r="19934" spans="5:31" ht="15" hidden="1" customHeight="1" x14ac:dyDescent="0.15">
      <c r="E19934" s="44"/>
      <c r="L19934" s="1"/>
      <c r="M19934" s="1"/>
      <c r="N19934" s="1"/>
      <c r="O19934" s="1"/>
      <c r="P19934" s="50" t="e">
        <f>LOOKUP(C19934,CustomerDemographic!A19933:N23122,CustomerDemographic!D19933:D23122)</f>
        <v>#N/A</v>
      </c>
      <c r="Q19934" s="31" t="e">
        <f>LOOKUP(C19934,CustomerDemographic!A19933:N23122,CustomerDemographic!E19933:E23122)</f>
        <v>#N/A</v>
      </c>
      <c r="R19934" s="68" t="e">
        <f>LOOKUP(C19934,CustomerDemographic!A19933:N23122,CustomerDemographic!F19933:F23122)</f>
        <v>#N/A</v>
      </c>
      <c r="S19934" s="46" t="e">
        <f>LOOKUP(C19934,CustomerDemographic!A19933:N23122,CustomerDemographic!G19933:G23122)</f>
        <v>#N/A</v>
      </c>
      <c r="T19934" s="46"/>
      <c r="U19934" s="31" t="e">
        <f>LOOKUP(C19934,CustomerDemographic!A19933:N23122,CustomerDemographic!I19933:I23122)</f>
        <v>#N/A</v>
      </c>
      <c r="V19934" s="38" t="e">
        <f>LOOKUP(C19934,CustomerDemographic!A19933:N23122,CustomerDemographic!J19933:J23122)</f>
        <v>#N/A</v>
      </c>
      <c r="W19934" s="31" t="e">
        <f>LOOKUP(C19934,CustomerDemographic!A19933:N23122,CustomerDemographic!K19933:K23122)</f>
        <v>#N/A</v>
      </c>
      <c r="X19934" s="31" t="e">
        <f>LOOKUP(C19934,CustomerDemographic!A19933:N23122,CustomerDemographic!L19933:L23122)</f>
        <v>#N/A</v>
      </c>
      <c r="Y19934" s="31" t="e">
        <f>LOOKUP(C19934,CustomerDemographic!A19933:N23122,CustomerDemographic!M19933:M23122)</f>
        <v>#N/A</v>
      </c>
      <c r="Z19934" s="31" t="e">
        <f>LOOKUP(C19934,CustomerDemographic!A19933:N23122,CustomerDemographic!N19933:N23122)</f>
        <v>#N/A</v>
      </c>
      <c r="AA19934" s="31" t="e">
        <f>LOOKUP(C19934,CustomerAddress!A19933:F23932,CustomerAddress!C19933:C23932)</f>
        <v>#N/A</v>
      </c>
      <c r="AB19934" s="31" t="e">
        <f>LOOKUP(C19934,CustomerAddress!A19933:F23932,CustomerAddress!D19933:D23932)</f>
        <v>#N/A</v>
      </c>
      <c r="AC19934" s="31" t="e">
        <f>LOOKUP(C19934,CustomerAddress!A19933:F23932,CustomerAddress!F19933:F23932)</f>
        <v>#N/A</v>
      </c>
      <c r="AD19934" s="31">
        <f t="shared" si="1207"/>
        <v>43099</v>
      </c>
      <c r="AE19934" s="105"/>
    </row>
    <row r="19935" spans="5:31" ht="15" hidden="1" customHeight="1" x14ac:dyDescent="0.15">
      <c r="E19935" s="44"/>
      <c r="L19935" s="1"/>
      <c r="M19935" s="1"/>
      <c r="N19935" s="1"/>
      <c r="O19935" s="1"/>
      <c r="P19935" s="50" t="e">
        <f>LOOKUP(C19935,CustomerDemographic!A19934:N23123,CustomerDemographic!D19934:D23123)</f>
        <v>#N/A</v>
      </c>
      <c r="Q19935" s="31" t="e">
        <f>LOOKUP(C19935,CustomerDemographic!A19934:N23123,CustomerDemographic!E19934:E23123)</f>
        <v>#N/A</v>
      </c>
      <c r="R19935" s="68" t="e">
        <f>LOOKUP(C19935,CustomerDemographic!A19934:N23123,CustomerDemographic!F19934:F23123)</f>
        <v>#N/A</v>
      </c>
      <c r="S19935" s="46" t="e">
        <f>LOOKUP(C19935,CustomerDemographic!A19934:N23123,CustomerDemographic!G19934:G23123)</f>
        <v>#N/A</v>
      </c>
      <c r="T19935" s="46"/>
      <c r="U19935" s="31" t="e">
        <f>LOOKUP(C19935,CustomerDemographic!A19934:N23123,CustomerDemographic!I19934:I23123)</f>
        <v>#N/A</v>
      </c>
      <c r="V19935" s="38" t="e">
        <f>LOOKUP(C19935,CustomerDemographic!A19934:N23123,CustomerDemographic!J19934:J23123)</f>
        <v>#N/A</v>
      </c>
      <c r="W19935" s="31" t="e">
        <f>LOOKUP(C19935,CustomerDemographic!A19934:N23123,CustomerDemographic!K19934:K23123)</f>
        <v>#N/A</v>
      </c>
      <c r="X19935" s="31" t="e">
        <f>LOOKUP(C19935,CustomerDemographic!A19934:N23123,CustomerDemographic!L19934:L23123)</f>
        <v>#N/A</v>
      </c>
      <c r="Y19935" s="31" t="e">
        <f>LOOKUP(C19935,CustomerDemographic!A19934:N23123,CustomerDemographic!M19934:M23123)</f>
        <v>#N/A</v>
      </c>
      <c r="Z19935" s="31" t="e">
        <f>LOOKUP(C19935,CustomerDemographic!A19934:N23123,CustomerDemographic!N19934:N23123)</f>
        <v>#N/A</v>
      </c>
      <c r="AA19935" s="31" t="e">
        <f>LOOKUP(C19935,CustomerAddress!A19934:F23933,CustomerAddress!C19934:C23933)</f>
        <v>#N/A</v>
      </c>
      <c r="AB19935" s="31" t="e">
        <f>LOOKUP(C19935,CustomerAddress!A19934:F23933,CustomerAddress!D19934:D23933)</f>
        <v>#N/A</v>
      </c>
      <c r="AC19935" s="31" t="e">
        <f>LOOKUP(C19935,CustomerAddress!A19934:F23933,CustomerAddress!F19934:F23933)</f>
        <v>#N/A</v>
      </c>
      <c r="AD19935" s="31">
        <f t="shared" si="1207"/>
        <v>43099</v>
      </c>
      <c r="AE19935" s="105"/>
    </row>
    <row r="19936" spans="5:31" ht="15" hidden="1" customHeight="1" x14ac:dyDescent="0.15">
      <c r="E19936" s="44"/>
      <c r="L19936" s="1"/>
      <c r="M19936" s="1"/>
      <c r="N19936" s="1"/>
      <c r="O19936" s="1"/>
      <c r="P19936" s="50" t="e">
        <f>LOOKUP(C19936,CustomerDemographic!A19935:N23124,CustomerDemographic!D19935:D23124)</f>
        <v>#N/A</v>
      </c>
      <c r="Q19936" s="31" t="e">
        <f>LOOKUP(C19936,CustomerDemographic!A19935:N23124,CustomerDemographic!E19935:E23124)</f>
        <v>#N/A</v>
      </c>
      <c r="R19936" s="68" t="e">
        <f>LOOKUP(C19936,CustomerDemographic!A19935:N23124,CustomerDemographic!F19935:F23124)</f>
        <v>#N/A</v>
      </c>
      <c r="S19936" s="46" t="e">
        <f>LOOKUP(C19936,CustomerDemographic!A19935:N23124,CustomerDemographic!G19935:G23124)</f>
        <v>#N/A</v>
      </c>
      <c r="T19936" s="46"/>
      <c r="U19936" s="31" t="e">
        <f>LOOKUP(C19936,CustomerDemographic!A19935:N23124,CustomerDemographic!I19935:I23124)</f>
        <v>#N/A</v>
      </c>
      <c r="V19936" s="38" t="e">
        <f>LOOKUP(C19936,CustomerDemographic!A19935:N23124,CustomerDemographic!J19935:J23124)</f>
        <v>#N/A</v>
      </c>
      <c r="W19936" s="31" t="e">
        <f>LOOKUP(C19936,CustomerDemographic!A19935:N23124,CustomerDemographic!K19935:K23124)</f>
        <v>#N/A</v>
      </c>
      <c r="X19936" s="31" t="e">
        <f>LOOKUP(C19936,CustomerDemographic!A19935:N23124,CustomerDemographic!L19935:L23124)</f>
        <v>#N/A</v>
      </c>
      <c r="Y19936" s="31" t="e">
        <f>LOOKUP(C19936,CustomerDemographic!A19935:N23124,CustomerDemographic!M19935:M23124)</f>
        <v>#N/A</v>
      </c>
      <c r="Z19936" s="31" t="e">
        <f>LOOKUP(C19936,CustomerDemographic!A19935:N23124,CustomerDemographic!N19935:N23124)</f>
        <v>#N/A</v>
      </c>
      <c r="AA19936" s="31" t="e">
        <f>LOOKUP(C19936,CustomerAddress!A19935:F23934,CustomerAddress!C19935:C23934)</f>
        <v>#N/A</v>
      </c>
      <c r="AB19936" s="31" t="e">
        <f>LOOKUP(C19936,CustomerAddress!A19935:F23934,CustomerAddress!D19935:D23934)</f>
        <v>#N/A</v>
      </c>
      <c r="AC19936" s="31" t="e">
        <f>LOOKUP(C19936,CustomerAddress!A19935:F23934,CustomerAddress!F19935:F23934)</f>
        <v>#N/A</v>
      </c>
      <c r="AD19936" s="31">
        <f t="shared" si="1207"/>
        <v>43099</v>
      </c>
      <c r="AE19936" s="105"/>
    </row>
    <row r="19937" spans="5:31" ht="15" hidden="1" customHeight="1" x14ac:dyDescent="0.15">
      <c r="E19937" s="44"/>
      <c r="L19937" s="1"/>
      <c r="M19937" s="1"/>
      <c r="N19937" s="1"/>
      <c r="O19937" s="1"/>
      <c r="P19937" s="50" t="e">
        <f>LOOKUP(C19937,CustomerDemographic!A19936:N23125,CustomerDemographic!D19936:D23125)</f>
        <v>#N/A</v>
      </c>
      <c r="Q19937" s="31" t="e">
        <f>LOOKUP(C19937,CustomerDemographic!A19936:N23125,CustomerDemographic!E19936:E23125)</f>
        <v>#N/A</v>
      </c>
      <c r="R19937" s="68" t="e">
        <f>LOOKUP(C19937,CustomerDemographic!A19936:N23125,CustomerDemographic!F19936:F23125)</f>
        <v>#N/A</v>
      </c>
      <c r="S19937" s="46" t="e">
        <f>LOOKUP(C19937,CustomerDemographic!A19936:N23125,CustomerDemographic!G19936:G23125)</f>
        <v>#N/A</v>
      </c>
      <c r="T19937" s="46"/>
      <c r="U19937" s="31" t="e">
        <f>LOOKUP(C19937,CustomerDemographic!A19936:N23125,CustomerDemographic!I19936:I23125)</f>
        <v>#N/A</v>
      </c>
      <c r="V19937" s="38" t="e">
        <f>LOOKUP(C19937,CustomerDemographic!A19936:N23125,CustomerDemographic!J19936:J23125)</f>
        <v>#N/A</v>
      </c>
      <c r="W19937" s="31" t="e">
        <f>LOOKUP(C19937,CustomerDemographic!A19936:N23125,CustomerDemographic!K19936:K23125)</f>
        <v>#N/A</v>
      </c>
      <c r="X19937" s="31" t="e">
        <f>LOOKUP(C19937,CustomerDemographic!A19936:N23125,CustomerDemographic!L19936:L23125)</f>
        <v>#N/A</v>
      </c>
      <c r="Y19937" s="31" t="e">
        <f>LOOKUP(C19937,CustomerDemographic!A19936:N23125,CustomerDemographic!M19936:M23125)</f>
        <v>#N/A</v>
      </c>
      <c r="Z19937" s="31" t="e">
        <f>LOOKUP(C19937,CustomerDemographic!A19936:N23125,CustomerDemographic!N19936:N23125)</f>
        <v>#N/A</v>
      </c>
      <c r="AA19937" s="31" t="e">
        <f>LOOKUP(C19937,CustomerAddress!A19936:F23935,CustomerAddress!C19936:C23935)</f>
        <v>#N/A</v>
      </c>
      <c r="AB19937" s="31" t="e">
        <f>LOOKUP(C19937,CustomerAddress!A19936:F23935,CustomerAddress!D19936:D23935)</f>
        <v>#N/A</v>
      </c>
      <c r="AC19937" s="31" t="e">
        <f>LOOKUP(C19937,CustomerAddress!A19936:F23935,CustomerAddress!F19936:F23935)</f>
        <v>#N/A</v>
      </c>
      <c r="AD19937" s="31">
        <f t="shared" si="1207"/>
        <v>43099</v>
      </c>
      <c r="AE19937" s="105"/>
    </row>
    <row r="19938" spans="5:31" ht="15" hidden="1" customHeight="1" x14ac:dyDescent="0.15">
      <c r="E19938" s="44"/>
      <c r="L19938" s="1"/>
      <c r="M19938" s="1"/>
      <c r="N19938" s="1"/>
      <c r="O19938" s="1"/>
      <c r="P19938" s="50" t="e">
        <f>LOOKUP(C19938,CustomerDemographic!A19937:N23126,CustomerDemographic!D19937:D23126)</f>
        <v>#N/A</v>
      </c>
      <c r="Q19938" s="31" t="e">
        <f>LOOKUP(C19938,CustomerDemographic!A19937:N23126,CustomerDemographic!E19937:E23126)</f>
        <v>#N/A</v>
      </c>
      <c r="R19938" s="68" t="e">
        <f>LOOKUP(C19938,CustomerDemographic!A19937:N23126,CustomerDemographic!F19937:F23126)</f>
        <v>#N/A</v>
      </c>
      <c r="S19938" s="46" t="e">
        <f>LOOKUP(C19938,CustomerDemographic!A19937:N23126,CustomerDemographic!G19937:G23126)</f>
        <v>#N/A</v>
      </c>
      <c r="T19938" s="46"/>
      <c r="U19938" s="31" t="e">
        <f>LOOKUP(C19938,CustomerDemographic!A19937:N23126,CustomerDemographic!I19937:I23126)</f>
        <v>#N/A</v>
      </c>
      <c r="V19938" s="38" t="e">
        <f>LOOKUP(C19938,CustomerDemographic!A19937:N23126,CustomerDemographic!J19937:J23126)</f>
        <v>#N/A</v>
      </c>
      <c r="W19938" s="31" t="e">
        <f>LOOKUP(C19938,CustomerDemographic!A19937:N23126,CustomerDemographic!K19937:K23126)</f>
        <v>#N/A</v>
      </c>
      <c r="X19938" s="31" t="e">
        <f>LOOKUP(C19938,CustomerDemographic!A19937:N23126,CustomerDemographic!L19937:L23126)</f>
        <v>#N/A</v>
      </c>
      <c r="Y19938" s="31" t="e">
        <f>LOOKUP(C19938,CustomerDemographic!A19937:N23126,CustomerDemographic!M19937:M23126)</f>
        <v>#N/A</v>
      </c>
      <c r="Z19938" s="31" t="e">
        <f>LOOKUP(C19938,CustomerDemographic!A19937:N23126,CustomerDemographic!N19937:N23126)</f>
        <v>#N/A</v>
      </c>
      <c r="AA19938" s="31" t="e">
        <f>LOOKUP(C19938,CustomerAddress!A19937:F23936,CustomerAddress!C19937:C23936)</f>
        <v>#N/A</v>
      </c>
      <c r="AB19938" s="31" t="e">
        <f>LOOKUP(C19938,CustomerAddress!A19937:F23936,CustomerAddress!D19937:D23936)</f>
        <v>#N/A</v>
      </c>
      <c r="AC19938" s="31" t="e">
        <f>LOOKUP(C19938,CustomerAddress!A19937:F23936,CustomerAddress!F19937:F23936)</f>
        <v>#N/A</v>
      </c>
      <c r="AD19938" s="31">
        <f t="shared" si="1207"/>
        <v>43099</v>
      </c>
      <c r="AE19938" s="105"/>
    </row>
    <row r="19939" spans="5:31" ht="15" hidden="1" customHeight="1" x14ac:dyDescent="0.15">
      <c r="E19939" s="44"/>
      <c r="L19939" s="1"/>
      <c r="M19939" s="1"/>
      <c r="N19939" s="1"/>
      <c r="O19939" s="1"/>
      <c r="P19939" s="50" t="e">
        <f>LOOKUP(C19939,CustomerDemographic!A19938:N23127,CustomerDemographic!D19938:D23127)</f>
        <v>#N/A</v>
      </c>
      <c r="Q19939" s="31" t="e">
        <f>LOOKUP(C19939,CustomerDemographic!A19938:N23127,CustomerDemographic!E19938:E23127)</f>
        <v>#N/A</v>
      </c>
      <c r="R19939" s="68" t="e">
        <f>LOOKUP(C19939,CustomerDemographic!A19938:N23127,CustomerDemographic!F19938:F23127)</f>
        <v>#N/A</v>
      </c>
      <c r="S19939" s="46" t="e">
        <f>LOOKUP(C19939,CustomerDemographic!A19938:N23127,CustomerDemographic!G19938:G23127)</f>
        <v>#N/A</v>
      </c>
      <c r="T19939" s="46"/>
      <c r="U19939" s="31" t="e">
        <f>LOOKUP(C19939,CustomerDemographic!A19938:N23127,CustomerDemographic!I19938:I23127)</f>
        <v>#N/A</v>
      </c>
      <c r="V19939" s="38" t="e">
        <f>LOOKUP(C19939,CustomerDemographic!A19938:N23127,CustomerDemographic!J19938:J23127)</f>
        <v>#N/A</v>
      </c>
      <c r="W19939" s="31" t="e">
        <f>LOOKUP(C19939,CustomerDemographic!A19938:N23127,CustomerDemographic!K19938:K23127)</f>
        <v>#N/A</v>
      </c>
      <c r="X19939" s="31" t="e">
        <f>LOOKUP(C19939,CustomerDemographic!A19938:N23127,CustomerDemographic!L19938:L23127)</f>
        <v>#N/A</v>
      </c>
      <c r="Y19939" s="31" t="e">
        <f>LOOKUP(C19939,CustomerDemographic!A19938:N23127,CustomerDemographic!M19938:M23127)</f>
        <v>#N/A</v>
      </c>
      <c r="Z19939" s="31" t="e">
        <f>LOOKUP(C19939,CustomerDemographic!A19938:N23127,CustomerDemographic!N19938:N23127)</f>
        <v>#N/A</v>
      </c>
      <c r="AA19939" s="31" t="e">
        <f>LOOKUP(C19939,CustomerAddress!A19938:F23937,CustomerAddress!C19938:C23937)</f>
        <v>#N/A</v>
      </c>
      <c r="AB19939" s="31" t="e">
        <f>LOOKUP(C19939,CustomerAddress!A19938:F23937,CustomerAddress!D19938:D23937)</f>
        <v>#N/A</v>
      </c>
      <c r="AC19939" s="31" t="e">
        <f>LOOKUP(C19939,CustomerAddress!A19938:F23937,CustomerAddress!F19938:F23937)</f>
        <v>#N/A</v>
      </c>
      <c r="AD19939" s="31">
        <f t="shared" si="1207"/>
        <v>43099</v>
      </c>
      <c r="AE19939" s="105"/>
    </row>
    <row r="19940" spans="5:31" ht="15" hidden="1" customHeight="1" x14ac:dyDescent="0.15">
      <c r="E19940" s="44"/>
      <c r="L19940" s="1"/>
      <c r="M19940" s="1"/>
      <c r="N19940" s="1"/>
      <c r="O19940" s="1"/>
      <c r="P19940" s="50" t="e">
        <f>LOOKUP(C19940,CustomerDemographic!A19939:N23128,CustomerDemographic!D19939:D23128)</f>
        <v>#N/A</v>
      </c>
      <c r="Q19940" s="31" t="e">
        <f>LOOKUP(C19940,CustomerDemographic!A19939:N23128,CustomerDemographic!E19939:E23128)</f>
        <v>#N/A</v>
      </c>
      <c r="R19940" s="68" t="e">
        <f>LOOKUP(C19940,CustomerDemographic!A19939:N23128,CustomerDemographic!F19939:F23128)</f>
        <v>#N/A</v>
      </c>
      <c r="S19940" s="46" t="e">
        <f>LOOKUP(C19940,CustomerDemographic!A19939:N23128,CustomerDemographic!G19939:G23128)</f>
        <v>#N/A</v>
      </c>
      <c r="T19940" s="46"/>
      <c r="U19940" s="31" t="e">
        <f>LOOKUP(C19940,CustomerDemographic!A19939:N23128,CustomerDemographic!I19939:I23128)</f>
        <v>#N/A</v>
      </c>
      <c r="V19940" s="38" t="e">
        <f>LOOKUP(C19940,CustomerDemographic!A19939:N23128,CustomerDemographic!J19939:J23128)</f>
        <v>#N/A</v>
      </c>
      <c r="W19940" s="31" t="e">
        <f>LOOKUP(C19940,CustomerDemographic!A19939:N23128,CustomerDemographic!K19939:K23128)</f>
        <v>#N/A</v>
      </c>
      <c r="X19940" s="31" t="e">
        <f>LOOKUP(C19940,CustomerDemographic!A19939:N23128,CustomerDemographic!L19939:L23128)</f>
        <v>#N/A</v>
      </c>
      <c r="Y19940" s="31" t="e">
        <f>LOOKUP(C19940,CustomerDemographic!A19939:N23128,CustomerDemographic!M19939:M23128)</f>
        <v>#N/A</v>
      </c>
      <c r="Z19940" s="31" t="e">
        <f>LOOKUP(C19940,CustomerDemographic!A19939:N23128,CustomerDemographic!N19939:N23128)</f>
        <v>#N/A</v>
      </c>
      <c r="AA19940" s="31" t="e">
        <f>LOOKUP(C19940,CustomerAddress!A19939:F23938,CustomerAddress!C19939:C23938)</f>
        <v>#N/A</v>
      </c>
      <c r="AB19940" s="31" t="e">
        <f>LOOKUP(C19940,CustomerAddress!A19939:F23938,CustomerAddress!D19939:D23938)</f>
        <v>#N/A</v>
      </c>
      <c r="AC19940" s="31" t="e">
        <f>LOOKUP(C19940,CustomerAddress!A19939:F23938,CustomerAddress!F19939:F23938)</f>
        <v>#N/A</v>
      </c>
      <c r="AD19940" s="31">
        <f t="shared" si="1207"/>
        <v>43099</v>
      </c>
      <c r="AE19940" s="105"/>
    </row>
    <row r="19941" spans="5:31" ht="15" hidden="1" customHeight="1" x14ac:dyDescent="0.15">
      <c r="E19941" s="44"/>
      <c r="L19941" s="1"/>
      <c r="M19941" s="1"/>
      <c r="N19941" s="1"/>
      <c r="O19941" s="1"/>
      <c r="P19941" s="50" t="e">
        <f>LOOKUP(C19941,CustomerDemographic!A19940:N23129,CustomerDemographic!D19940:D23129)</f>
        <v>#N/A</v>
      </c>
      <c r="Q19941" s="31" t="e">
        <f>LOOKUP(C19941,CustomerDemographic!A19940:N23129,CustomerDemographic!E19940:E23129)</f>
        <v>#N/A</v>
      </c>
      <c r="R19941" s="68" t="e">
        <f>LOOKUP(C19941,CustomerDemographic!A19940:N23129,CustomerDemographic!F19940:F23129)</f>
        <v>#N/A</v>
      </c>
      <c r="S19941" s="46" t="e">
        <f>LOOKUP(C19941,CustomerDemographic!A19940:N23129,CustomerDemographic!G19940:G23129)</f>
        <v>#N/A</v>
      </c>
      <c r="T19941" s="46"/>
      <c r="U19941" s="31" t="e">
        <f>LOOKUP(C19941,CustomerDemographic!A19940:N23129,CustomerDemographic!I19940:I23129)</f>
        <v>#N/A</v>
      </c>
      <c r="V19941" s="38" t="e">
        <f>LOOKUP(C19941,CustomerDemographic!A19940:N23129,CustomerDemographic!J19940:J23129)</f>
        <v>#N/A</v>
      </c>
      <c r="W19941" s="31" t="e">
        <f>LOOKUP(C19941,CustomerDemographic!A19940:N23129,CustomerDemographic!K19940:K23129)</f>
        <v>#N/A</v>
      </c>
      <c r="X19941" s="31" t="e">
        <f>LOOKUP(C19941,CustomerDemographic!A19940:N23129,CustomerDemographic!L19940:L23129)</f>
        <v>#N/A</v>
      </c>
      <c r="Y19941" s="31" t="e">
        <f>LOOKUP(C19941,CustomerDemographic!A19940:N23129,CustomerDemographic!M19940:M23129)</f>
        <v>#N/A</v>
      </c>
      <c r="Z19941" s="31" t="e">
        <f>LOOKUP(C19941,CustomerDemographic!A19940:N23129,CustomerDemographic!N19940:N23129)</f>
        <v>#N/A</v>
      </c>
      <c r="AA19941" s="31" t="e">
        <f>LOOKUP(C19941,CustomerAddress!A19940:F23939,CustomerAddress!C19940:C23939)</f>
        <v>#N/A</v>
      </c>
      <c r="AB19941" s="31" t="e">
        <f>LOOKUP(C19941,CustomerAddress!A19940:F23939,CustomerAddress!D19940:D23939)</f>
        <v>#N/A</v>
      </c>
      <c r="AC19941" s="31" t="e">
        <f>LOOKUP(C19941,CustomerAddress!A19940:F23939,CustomerAddress!F19940:F23939)</f>
        <v>#N/A</v>
      </c>
      <c r="AD19941" s="31">
        <f t="shared" si="1207"/>
        <v>43099</v>
      </c>
      <c r="AE19941" s="105"/>
    </row>
    <row r="19942" spans="5:31" ht="15" hidden="1" customHeight="1" x14ac:dyDescent="0.15">
      <c r="E19942" s="44"/>
      <c r="L19942" s="1"/>
      <c r="M19942" s="1"/>
      <c r="N19942" s="1"/>
      <c r="O19942" s="1"/>
      <c r="P19942" s="50" t="e">
        <f>LOOKUP(C19942,CustomerDemographic!A19941:N23130,CustomerDemographic!D19941:D23130)</f>
        <v>#N/A</v>
      </c>
      <c r="Q19942" s="31" t="e">
        <f>LOOKUP(C19942,CustomerDemographic!A19941:N23130,CustomerDemographic!E19941:E23130)</f>
        <v>#N/A</v>
      </c>
      <c r="R19942" s="68" t="e">
        <f>LOOKUP(C19942,CustomerDemographic!A19941:N23130,CustomerDemographic!F19941:F23130)</f>
        <v>#N/A</v>
      </c>
      <c r="S19942" s="46" t="e">
        <f>LOOKUP(C19942,CustomerDemographic!A19941:N23130,CustomerDemographic!G19941:G23130)</f>
        <v>#N/A</v>
      </c>
      <c r="T19942" s="46"/>
      <c r="U19942" s="31" t="e">
        <f>LOOKUP(C19942,CustomerDemographic!A19941:N23130,CustomerDemographic!I19941:I23130)</f>
        <v>#N/A</v>
      </c>
      <c r="V19942" s="38" t="e">
        <f>LOOKUP(C19942,CustomerDemographic!A19941:N23130,CustomerDemographic!J19941:J23130)</f>
        <v>#N/A</v>
      </c>
      <c r="W19942" s="31" t="e">
        <f>LOOKUP(C19942,CustomerDemographic!A19941:N23130,CustomerDemographic!K19941:K23130)</f>
        <v>#N/A</v>
      </c>
      <c r="X19942" s="31" t="e">
        <f>LOOKUP(C19942,CustomerDemographic!A19941:N23130,CustomerDemographic!L19941:L23130)</f>
        <v>#N/A</v>
      </c>
      <c r="Y19942" s="31" t="e">
        <f>LOOKUP(C19942,CustomerDemographic!A19941:N23130,CustomerDemographic!M19941:M23130)</f>
        <v>#N/A</v>
      </c>
      <c r="Z19942" s="31" t="e">
        <f>LOOKUP(C19942,CustomerDemographic!A19941:N23130,CustomerDemographic!N19941:N23130)</f>
        <v>#N/A</v>
      </c>
      <c r="AA19942" s="31" t="e">
        <f>LOOKUP(C19942,CustomerAddress!A19941:F23940,CustomerAddress!C19941:C23940)</f>
        <v>#N/A</v>
      </c>
      <c r="AB19942" s="31" t="e">
        <f>LOOKUP(C19942,CustomerAddress!A19941:F23940,CustomerAddress!D19941:D23940)</f>
        <v>#N/A</v>
      </c>
      <c r="AC19942" s="31" t="e">
        <f>LOOKUP(C19942,CustomerAddress!A19941:F23940,CustomerAddress!F19941:F23940)</f>
        <v>#N/A</v>
      </c>
      <c r="AD19942" s="31">
        <f t="shared" si="1207"/>
        <v>43099</v>
      </c>
      <c r="AE19942" s="105"/>
    </row>
    <row r="19943" spans="5:31" ht="15" hidden="1" customHeight="1" x14ac:dyDescent="0.15">
      <c r="E19943" s="44"/>
      <c r="L19943" s="1"/>
      <c r="M19943" s="1"/>
      <c r="N19943" s="1"/>
      <c r="O19943" s="1"/>
      <c r="P19943" s="50" t="e">
        <f>LOOKUP(C19943,CustomerDemographic!A19942:N23131,CustomerDemographic!D19942:D23131)</f>
        <v>#N/A</v>
      </c>
      <c r="Q19943" s="31" t="e">
        <f>LOOKUP(C19943,CustomerDemographic!A19942:N23131,CustomerDemographic!E19942:E23131)</f>
        <v>#N/A</v>
      </c>
      <c r="R19943" s="68" t="e">
        <f>LOOKUP(C19943,CustomerDemographic!A19942:N23131,CustomerDemographic!F19942:F23131)</f>
        <v>#N/A</v>
      </c>
      <c r="S19943" s="46" t="e">
        <f>LOOKUP(C19943,CustomerDemographic!A19942:N23131,CustomerDemographic!G19942:G23131)</f>
        <v>#N/A</v>
      </c>
      <c r="T19943" s="46"/>
      <c r="U19943" s="31" t="e">
        <f>LOOKUP(C19943,CustomerDemographic!A19942:N23131,CustomerDemographic!I19942:I23131)</f>
        <v>#N/A</v>
      </c>
      <c r="V19943" s="38" t="e">
        <f>LOOKUP(C19943,CustomerDemographic!A19942:N23131,CustomerDemographic!J19942:J23131)</f>
        <v>#N/A</v>
      </c>
      <c r="W19943" s="31" t="e">
        <f>LOOKUP(C19943,CustomerDemographic!A19942:N23131,CustomerDemographic!K19942:K23131)</f>
        <v>#N/A</v>
      </c>
      <c r="X19943" s="31" t="e">
        <f>LOOKUP(C19943,CustomerDemographic!A19942:N23131,CustomerDemographic!L19942:L23131)</f>
        <v>#N/A</v>
      </c>
      <c r="Y19943" s="31" t="e">
        <f>LOOKUP(C19943,CustomerDemographic!A19942:N23131,CustomerDemographic!M19942:M23131)</f>
        <v>#N/A</v>
      </c>
      <c r="Z19943" s="31" t="e">
        <f>LOOKUP(C19943,CustomerDemographic!A19942:N23131,CustomerDemographic!N19942:N23131)</f>
        <v>#N/A</v>
      </c>
      <c r="AA19943" s="31" t="e">
        <f>LOOKUP(C19943,CustomerAddress!A19942:F23941,CustomerAddress!C19942:C23941)</f>
        <v>#N/A</v>
      </c>
      <c r="AB19943" s="31" t="e">
        <f>LOOKUP(C19943,CustomerAddress!A19942:F23941,CustomerAddress!D19942:D23941)</f>
        <v>#N/A</v>
      </c>
      <c r="AC19943" s="31" t="e">
        <f>LOOKUP(C19943,CustomerAddress!A19942:F23941,CustomerAddress!F19942:F23941)</f>
        <v>#N/A</v>
      </c>
      <c r="AD19943" s="31">
        <f t="shared" si="1207"/>
        <v>43099</v>
      </c>
      <c r="AE19943" s="105"/>
    </row>
    <row r="19944" spans="5:31" ht="15" hidden="1" customHeight="1" x14ac:dyDescent="0.15">
      <c r="E19944" s="44"/>
      <c r="L19944" s="1"/>
      <c r="M19944" s="1"/>
      <c r="N19944" s="1"/>
      <c r="O19944" s="1"/>
      <c r="P19944" s="50" t="e">
        <f>LOOKUP(C19944,CustomerDemographic!A19943:N23132,CustomerDemographic!D19943:D23132)</f>
        <v>#N/A</v>
      </c>
      <c r="Q19944" s="31" t="e">
        <f>LOOKUP(C19944,CustomerDemographic!A19943:N23132,CustomerDemographic!E19943:E23132)</f>
        <v>#N/A</v>
      </c>
      <c r="R19944" s="68" t="e">
        <f>LOOKUP(C19944,CustomerDemographic!A19943:N23132,CustomerDemographic!F19943:F23132)</f>
        <v>#N/A</v>
      </c>
      <c r="S19944" s="46" t="e">
        <f>LOOKUP(C19944,CustomerDemographic!A19943:N23132,CustomerDemographic!G19943:G23132)</f>
        <v>#N/A</v>
      </c>
      <c r="T19944" s="46"/>
      <c r="U19944" s="31" t="e">
        <f>LOOKUP(C19944,CustomerDemographic!A19943:N23132,CustomerDemographic!I19943:I23132)</f>
        <v>#N/A</v>
      </c>
      <c r="V19944" s="38" t="e">
        <f>LOOKUP(C19944,CustomerDemographic!A19943:N23132,CustomerDemographic!J19943:J23132)</f>
        <v>#N/A</v>
      </c>
      <c r="W19944" s="31" t="e">
        <f>LOOKUP(C19944,CustomerDemographic!A19943:N23132,CustomerDemographic!K19943:K23132)</f>
        <v>#N/A</v>
      </c>
      <c r="X19944" s="31" t="e">
        <f>LOOKUP(C19944,CustomerDemographic!A19943:N23132,CustomerDemographic!L19943:L23132)</f>
        <v>#N/A</v>
      </c>
      <c r="Y19944" s="31" t="e">
        <f>LOOKUP(C19944,CustomerDemographic!A19943:N23132,CustomerDemographic!M19943:M23132)</f>
        <v>#N/A</v>
      </c>
      <c r="Z19944" s="31" t="e">
        <f>LOOKUP(C19944,CustomerDemographic!A19943:N23132,CustomerDemographic!N19943:N23132)</f>
        <v>#N/A</v>
      </c>
      <c r="AA19944" s="31" t="e">
        <f>LOOKUP(C19944,CustomerAddress!A19943:F23942,CustomerAddress!C19943:C23942)</f>
        <v>#N/A</v>
      </c>
      <c r="AB19944" s="31" t="e">
        <f>LOOKUP(C19944,CustomerAddress!A19943:F23942,CustomerAddress!D19943:D23942)</f>
        <v>#N/A</v>
      </c>
      <c r="AC19944" s="31" t="e">
        <f>LOOKUP(C19944,CustomerAddress!A19943:F23942,CustomerAddress!F19943:F23942)</f>
        <v>#N/A</v>
      </c>
      <c r="AD19944" s="31">
        <f t="shared" si="1207"/>
        <v>43099</v>
      </c>
      <c r="AE19944" s="105"/>
    </row>
    <row r="19945" spans="5:31" ht="15" hidden="1" customHeight="1" x14ac:dyDescent="0.15">
      <c r="E19945" s="44"/>
      <c r="L19945" s="1"/>
      <c r="M19945" s="1"/>
      <c r="N19945" s="1"/>
      <c r="O19945" s="1"/>
      <c r="P19945" s="50" t="e">
        <f>LOOKUP(C19945,CustomerDemographic!A19944:N23133,CustomerDemographic!D19944:D23133)</f>
        <v>#N/A</v>
      </c>
      <c r="Q19945" s="31" t="e">
        <f>LOOKUP(C19945,CustomerDemographic!A19944:N23133,CustomerDemographic!E19944:E23133)</f>
        <v>#N/A</v>
      </c>
      <c r="R19945" s="68" t="e">
        <f>LOOKUP(C19945,CustomerDemographic!A19944:N23133,CustomerDemographic!F19944:F23133)</f>
        <v>#N/A</v>
      </c>
      <c r="S19945" s="46" t="e">
        <f>LOOKUP(C19945,CustomerDemographic!A19944:N23133,CustomerDemographic!G19944:G23133)</f>
        <v>#N/A</v>
      </c>
      <c r="T19945" s="46"/>
      <c r="U19945" s="31" t="e">
        <f>LOOKUP(C19945,CustomerDemographic!A19944:N23133,CustomerDemographic!I19944:I23133)</f>
        <v>#N/A</v>
      </c>
      <c r="V19945" s="38" t="e">
        <f>LOOKUP(C19945,CustomerDemographic!A19944:N23133,CustomerDemographic!J19944:J23133)</f>
        <v>#N/A</v>
      </c>
      <c r="W19945" s="31" t="e">
        <f>LOOKUP(C19945,CustomerDemographic!A19944:N23133,CustomerDemographic!K19944:K23133)</f>
        <v>#N/A</v>
      </c>
      <c r="X19945" s="31" t="e">
        <f>LOOKUP(C19945,CustomerDemographic!A19944:N23133,CustomerDemographic!L19944:L23133)</f>
        <v>#N/A</v>
      </c>
      <c r="Y19945" s="31" t="e">
        <f>LOOKUP(C19945,CustomerDemographic!A19944:N23133,CustomerDemographic!M19944:M23133)</f>
        <v>#N/A</v>
      </c>
      <c r="Z19945" s="31" t="e">
        <f>LOOKUP(C19945,CustomerDemographic!A19944:N23133,CustomerDemographic!N19944:N23133)</f>
        <v>#N/A</v>
      </c>
      <c r="AA19945" s="31" t="e">
        <f>LOOKUP(C19945,CustomerAddress!A19944:F23943,CustomerAddress!C19944:C23943)</f>
        <v>#N/A</v>
      </c>
      <c r="AB19945" s="31" t="e">
        <f>LOOKUP(C19945,CustomerAddress!A19944:F23943,CustomerAddress!D19944:D23943)</f>
        <v>#N/A</v>
      </c>
      <c r="AC19945" s="31" t="e">
        <f>LOOKUP(C19945,CustomerAddress!A19944:F23943,CustomerAddress!F19944:F23943)</f>
        <v>#N/A</v>
      </c>
      <c r="AD19945" s="31">
        <f t="shared" si="1207"/>
        <v>43099</v>
      </c>
      <c r="AE19945" s="105"/>
    </row>
    <row r="19946" spans="5:31" ht="15" hidden="1" customHeight="1" x14ac:dyDescent="0.15">
      <c r="E19946" s="44"/>
      <c r="L19946" s="1"/>
      <c r="M19946" s="1"/>
      <c r="N19946" s="1"/>
      <c r="O19946" s="1"/>
      <c r="P19946" s="50" t="e">
        <f>LOOKUP(C19946,CustomerDemographic!A19945:N23134,CustomerDemographic!D19945:D23134)</f>
        <v>#N/A</v>
      </c>
      <c r="Q19946" s="31" t="e">
        <f>LOOKUP(C19946,CustomerDemographic!A19945:N23134,CustomerDemographic!E19945:E23134)</f>
        <v>#N/A</v>
      </c>
      <c r="R19946" s="68" t="e">
        <f>LOOKUP(C19946,CustomerDemographic!A19945:N23134,CustomerDemographic!F19945:F23134)</f>
        <v>#N/A</v>
      </c>
      <c r="S19946" s="46" t="e">
        <f>LOOKUP(C19946,CustomerDemographic!A19945:N23134,CustomerDemographic!G19945:G23134)</f>
        <v>#N/A</v>
      </c>
      <c r="T19946" s="46"/>
      <c r="U19946" s="31" t="e">
        <f>LOOKUP(C19946,CustomerDemographic!A19945:N23134,CustomerDemographic!I19945:I23134)</f>
        <v>#N/A</v>
      </c>
      <c r="V19946" s="38" t="e">
        <f>LOOKUP(C19946,CustomerDemographic!A19945:N23134,CustomerDemographic!J19945:J23134)</f>
        <v>#N/A</v>
      </c>
      <c r="W19946" s="31" t="e">
        <f>LOOKUP(C19946,CustomerDemographic!A19945:N23134,CustomerDemographic!K19945:K23134)</f>
        <v>#N/A</v>
      </c>
      <c r="X19946" s="31" t="e">
        <f>LOOKUP(C19946,CustomerDemographic!A19945:N23134,CustomerDemographic!L19945:L23134)</f>
        <v>#N/A</v>
      </c>
      <c r="Y19946" s="31" t="e">
        <f>LOOKUP(C19946,CustomerDemographic!A19945:N23134,CustomerDemographic!M19945:M23134)</f>
        <v>#N/A</v>
      </c>
      <c r="Z19946" s="31" t="e">
        <f>LOOKUP(C19946,CustomerDemographic!A19945:N23134,CustomerDemographic!N19945:N23134)</f>
        <v>#N/A</v>
      </c>
      <c r="AA19946" s="31" t="e">
        <f>LOOKUP(C19946,CustomerAddress!A19945:F23944,CustomerAddress!C19945:C23944)</f>
        <v>#N/A</v>
      </c>
      <c r="AB19946" s="31" t="e">
        <f>LOOKUP(C19946,CustomerAddress!A19945:F23944,CustomerAddress!D19945:D23944)</f>
        <v>#N/A</v>
      </c>
      <c r="AC19946" s="31" t="e">
        <f>LOOKUP(C19946,CustomerAddress!A19945:F23944,CustomerAddress!F19945:F23944)</f>
        <v>#N/A</v>
      </c>
      <c r="AD19946" s="31">
        <f t="shared" si="1207"/>
        <v>43099</v>
      </c>
      <c r="AE19946" s="105"/>
    </row>
    <row r="19947" spans="5:31" ht="15" hidden="1" customHeight="1" x14ac:dyDescent="0.15">
      <c r="E19947" s="44"/>
      <c r="L19947" s="1"/>
      <c r="M19947" s="1"/>
      <c r="N19947" s="1"/>
      <c r="O19947" s="1"/>
      <c r="P19947" s="50" t="e">
        <f>LOOKUP(C19947,CustomerDemographic!A19946:N23135,CustomerDemographic!D19946:D23135)</f>
        <v>#N/A</v>
      </c>
      <c r="Q19947" s="31" t="e">
        <f>LOOKUP(C19947,CustomerDemographic!A19946:N23135,CustomerDemographic!E19946:E23135)</f>
        <v>#N/A</v>
      </c>
      <c r="R19947" s="68" t="e">
        <f>LOOKUP(C19947,CustomerDemographic!A19946:N23135,CustomerDemographic!F19946:F23135)</f>
        <v>#N/A</v>
      </c>
      <c r="S19947" s="46" t="e">
        <f>LOOKUP(C19947,CustomerDemographic!A19946:N23135,CustomerDemographic!G19946:G23135)</f>
        <v>#N/A</v>
      </c>
      <c r="T19947" s="46"/>
      <c r="U19947" s="31" t="e">
        <f>LOOKUP(C19947,CustomerDemographic!A19946:N23135,CustomerDemographic!I19946:I23135)</f>
        <v>#N/A</v>
      </c>
      <c r="V19947" s="38" t="e">
        <f>LOOKUP(C19947,CustomerDemographic!A19946:N23135,CustomerDemographic!J19946:J23135)</f>
        <v>#N/A</v>
      </c>
      <c r="W19947" s="31" t="e">
        <f>LOOKUP(C19947,CustomerDemographic!A19946:N23135,CustomerDemographic!K19946:K23135)</f>
        <v>#N/A</v>
      </c>
      <c r="X19947" s="31" t="e">
        <f>LOOKUP(C19947,CustomerDemographic!A19946:N23135,CustomerDemographic!L19946:L23135)</f>
        <v>#N/A</v>
      </c>
      <c r="Y19947" s="31" t="e">
        <f>LOOKUP(C19947,CustomerDemographic!A19946:N23135,CustomerDemographic!M19946:M23135)</f>
        <v>#N/A</v>
      </c>
      <c r="Z19947" s="31" t="e">
        <f>LOOKUP(C19947,CustomerDemographic!A19946:N23135,CustomerDemographic!N19946:N23135)</f>
        <v>#N/A</v>
      </c>
      <c r="AA19947" s="31" t="e">
        <f>LOOKUP(C19947,CustomerAddress!A19946:F23945,CustomerAddress!C19946:C23945)</f>
        <v>#N/A</v>
      </c>
      <c r="AB19947" s="31" t="e">
        <f>LOOKUP(C19947,CustomerAddress!A19946:F23945,CustomerAddress!D19946:D23945)</f>
        <v>#N/A</v>
      </c>
      <c r="AC19947" s="31" t="e">
        <f>LOOKUP(C19947,CustomerAddress!A19946:F23945,CustomerAddress!F19946:F23945)</f>
        <v>#N/A</v>
      </c>
      <c r="AD19947" s="31">
        <f t="shared" si="1207"/>
        <v>43099</v>
      </c>
      <c r="AE19947" s="105"/>
    </row>
    <row r="19948" spans="5:31" ht="15" hidden="1" customHeight="1" x14ac:dyDescent="0.15">
      <c r="E19948" s="44"/>
      <c r="L19948" s="1"/>
      <c r="M19948" s="1"/>
      <c r="N19948" s="1"/>
      <c r="O19948" s="1"/>
      <c r="P19948" s="50" t="e">
        <f>LOOKUP(C19948,CustomerDemographic!A19947:N23136,CustomerDemographic!D19947:D23136)</f>
        <v>#N/A</v>
      </c>
      <c r="Q19948" s="31" t="e">
        <f>LOOKUP(C19948,CustomerDemographic!A19947:N23136,CustomerDemographic!E19947:E23136)</f>
        <v>#N/A</v>
      </c>
      <c r="R19948" s="68" t="e">
        <f>LOOKUP(C19948,CustomerDemographic!A19947:N23136,CustomerDemographic!F19947:F23136)</f>
        <v>#N/A</v>
      </c>
      <c r="S19948" s="46" t="e">
        <f>LOOKUP(C19948,CustomerDemographic!A19947:N23136,CustomerDemographic!G19947:G23136)</f>
        <v>#N/A</v>
      </c>
      <c r="T19948" s="46"/>
      <c r="U19948" s="31" t="e">
        <f>LOOKUP(C19948,CustomerDemographic!A19947:N23136,CustomerDemographic!I19947:I23136)</f>
        <v>#N/A</v>
      </c>
      <c r="V19948" s="38" t="e">
        <f>LOOKUP(C19948,CustomerDemographic!A19947:N23136,CustomerDemographic!J19947:J23136)</f>
        <v>#N/A</v>
      </c>
      <c r="W19948" s="31" t="e">
        <f>LOOKUP(C19948,CustomerDemographic!A19947:N23136,CustomerDemographic!K19947:K23136)</f>
        <v>#N/A</v>
      </c>
      <c r="X19948" s="31" t="e">
        <f>LOOKUP(C19948,CustomerDemographic!A19947:N23136,CustomerDemographic!L19947:L23136)</f>
        <v>#N/A</v>
      </c>
      <c r="Y19948" s="31" t="e">
        <f>LOOKUP(C19948,CustomerDemographic!A19947:N23136,CustomerDemographic!M19947:M23136)</f>
        <v>#N/A</v>
      </c>
      <c r="Z19948" s="31" t="e">
        <f>LOOKUP(C19948,CustomerDemographic!A19947:N23136,CustomerDemographic!N19947:N23136)</f>
        <v>#N/A</v>
      </c>
      <c r="AA19948" s="31" t="e">
        <f>LOOKUP(C19948,CustomerAddress!A19947:F23946,CustomerAddress!C19947:C23946)</f>
        <v>#N/A</v>
      </c>
      <c r="AB19948" s="31" t="e">
        <f>LOOKUP(C19948,CustomerAddress!A19947:F23946,CustomerAddress!D19947:D23946)</f>
        <v>#N/A</v>
      </c>
      <c r="AC19948" s="31" t="e">
        <f>LOOKUP(C19948,CustomerAddress!A19947:F23946,CustomerAddress!F19947:F23946)</f>
        <v>#N/A</v>
      </c>
      <c r="AD19948" s="31">
        <f t="shared" si="1207"/>
        <v>43099</v>
      </c>
      <c r="AE19948" s="105"/>
    </row>
    <row r="19949" spans="5:31" ht="15" hidden="1" customHeight="1" x14ac:dyDescent="0.15">
      <c r="E19949" s="44"/>
      <c r="L19949" s="1"/>
      <c r="M19949" s="1"/>
      <c r="N19949" s="1"/>
      <c r="O19949" s="1"/>
      <c r="P19949" s="50" t="e">
        <f>LOOKUP(C19949,CustomerDemographic!A19948:N23137,CustomerDemographic!D19948:D23137)</f>
        <v>#N/A</v>
      </c>
      <c r="Q19949" s="31" t="e">
        <f>LOOKUP(C19949,CustomerDemographic!A19948:N23137,CustomerDemographic!E19948:E23137)</f>
        <v>#N/A</v>
      </c>
      <c r="R19949" s="68" t="e">
        <f>LOOKUP(C19949,CustomerDemographic!A19948:N23137,CustomerDemographic!F19948:F23137)</f>
        <v>#N/A</v>
      </c>
      <c r="S19949" s="46" t="e">
        <f>LOOKUP(C19949,CustomerDemographic!A19948:N23137,CustomerDemographic!G19948:G23137)</f>
        <v>#N/A</v>
      </c>
      <c r="T19949" s="46"/>
      <c r="U19949" s="31" t="e">
        <f>LOOKUP(C19949,CustomerDemographic!A19948:N23137,CustomerDemographic!I19948:I23137)</f>
        <v>#N/A</v>
      </c>
      <c r="V19949" s="38" t="e">
        <f>LOOKUP(C19949,CustomerDemographic!A19948:N23137,CustomerDemographic!J19948:J23137)</f>
        <v>#N/A</v>
      </c>
      <c r="W19949" s="31" t="e">
        <f>LOOKUP(C19949,CustomerDemographic!A19948:N23137,CustomerDemographic!K19948:K23137)</f>
        <v>#N/A</v>
      </c>
      <c r="X19949" s="31" t="e">
        <f>LOOKUP(C19949,CustomerDemographic!A19948:N23137,CustomerDemographic!L19948:L23137)</f>
        <v>#N/A</v>
      </c>
      <c r="Y19949" s="31" t="e">
        <f>LOOKUP(C19949,CustomerDemographic!A19948:N23137,CustomerDemographic!M19948:M23137)</f>
        <v>#N/A</v>
      </c>
      <c r="Z19949" s="31" t="e">
        <f>LOOKUP(C19949,CustomerDemographic!A19948:N23137,CustomerDemographic!N19948:N23137)</f>
        <v>#N/A</v>
      </c>
      <c r="AA19949" s="31" t="e">
        <f>LOOKUP(C19949,CustomerAddress!A19948:F23947,CustomerAddress!C19948:C23947)</f>
        <v>#N/A</v>
      </c>
      <c r="AB19949" s="31" t="e">
        <f>LOOKUP(C19949,CustomerAddress!A19948:F23947,CustomerAddress!D19948:D23947)</f>
        <v>#N/A</v>
      </c>
      <c r="AC19949" s="31" t="e">
        <f>LOOKUP(C19949,CustomerAddress!A19948:F23947,CustomerAddress!F19948:F23947)</f>
        <v>#N/A</v>
      </c>
      <c r="AD19949" s="31">
        <f t="shared" si="1207"/>
        <v>43099</v>
      </c>
      <c r="AE19949" s="105"/>
    </row>
    <row r="19950" spans="5:31" ht="15" hidden="1" customHeight="1" x14ac:dyDescent="0.15">
      <c r="E19950" s="44"/>
      <c r="L19950" s="1"/>
      <c r="M19950" s="1"/>
      <c r="N19950" s="1"/>
      <c r="O19950" s="1"/>
      <c r="P19950" s="50" t="e">
        <f>LOOKUP(C19950,CustomerDemographic!A19949:N23138,CustomerDemographic!D19949:D23138)</f>
        <v>#N/A</v>
      </c>
      <c r="Q19950" s="31" t="e">
        <f>LOOKUP(C19950,CustomerDemographic!A19949:N23138,CustomerDemographic!E19949:E23138)</f>
        <v>#N/A</v>
      </c>
      <c r="R19950" s="68" t="e">
        <f>LOOKUP(C19950,CustomerDemographic!A19949:N23138,CustomerDemographic!F19949:F23138)</f>
        <v>#N/A</v>
      </c>
      <c r="S19950" s="46" t="e">
        <f>LOOKUP(C19950,CustomerDemographic!A19949:N23138,CustomerDemographic!G19949:G23138)</f>
        <v>#N/A</v>
      </c>
      <c r="T19950" s="46"/>
      <c r="U19950" s="31" t="e">
        <f>LOOKUP(C19950,CustomerDemographic!A19949:N23138,CustomerDemographic!I19949:I23138)</f>
        <v>#N/A</v>
      </c>
      <c r="V19950" s="38" t="e">
        <f>LOOKUP(C19950,CustomerDemographic!A19949:N23138,CustomerDemographic!J19949:J23138)</f>
        <v>#N/A</v>
      </c>
      <c r="W19950" s="31" t="e">
        <f>LOOKUP(C19950,CustomerDemographic!A19949:N23138,CustomerDemographic!K19949:K23138)</f>
        <v>#N/A</v>
      </c>
      <c r="X19950" s="31" t="e">
        <f>LOOKUP(C19950,CustomerDemographic!A19949:N23138,CustomerDemographic!L19949:L23138)</f>
        <v>#N/A</v>
      </c>
      <c r="Y19950" s="31" t="e">
        <f>LOOKUP(C19950,CustomerDemographic!A19949:N23138,CustomerDemographic!M19949:M23138)</f>
        <v>#N/A</v>
      </c>
      <c r="Z19950" s="31" t="e">
        <f>LOOKUP(C19950,CustomerDemographic!A19949:N23138,CustomerDemographic!N19949:N23138)</f>
        <v>#N/A</v>
      </c>
      <c r="AA19950" s="31" t="e">
        <f>LOOKUP(C19950,CustomerAddress!A19949:F23948,CustomerAddress!C19949:C23948)</f>
        <v>#N/A</v>
      </c>
      <c r="AB19950" s="31" t="e">
        <f>LOOKUP(C19950,CustomerAddress!A19949:F23948,CustomerAddress!D19949:D23948)</f>
        <v>#N/A</v>
      </c>
      <c r="AC19950" s="31" t="e">
        <f>LOOKUP(C19950,CustomerAddress!A19949:F23948,CustomerAddress!F19949:F23948)</f>
        <v>#N/A</v>
      </c>
      <c r="AD19950" s="31">
        <f t="shared" si="1207"/>
        <v>43099</v>
      </c>
      <c r="AE19950" s="105"/>
    </row>
    <row r="19951" spans="5:31" ht="15" hidden="1" customHeight="1" x14ac:dyDescent="0.15">
      <c r="E19951" s="44"/>
      <c r="L19951" s="1"/>
      <c r="M19951" s="1"/>
      <c r="N19951" s="1"/>
      <c r="O19951" s="1"/>
      <c r="P19951" s="50" t="e">
        <f>LOOKUP(C19951,CustomerDemographic!A19950:N23139,CustomerDemographic!D19950:D23139)</f>
        <v>#N/A</v>
      </c>
      <c r="Q19951" s="31" t="e">
        <f>LOOKUP(C19951,CustomerDemographic!A19950:N23139,CustomerDemographic!E19950:E23139)</f>
        <v>#N/A</v>
      </c>
      <c r="R19951" s="68" t="e">
        <f>LOOKUP(C19951,CustomerDemographic!A19950:N23139,CustomerDemographic!F19950:F23139)</f>
        <v>#N/A</v>
      </c>
      <c r="S19951" s="46" t="e">
        <f>LOOKUP(C19951,CustomerDemographic!A19950:N23139,CustomerDemographic!G19950:G23139)</f>
        <v>#N/A</v>
      </c>
      <c r="T19951" s="46"/>
      <c r="U19951" s="31" t="e">
        <f>LOOKUP(C19951,CustomerDemographic!A19950:N23139,CustomerDemographic!I19950:I23139)</f>
        <v>#N/A</v>
      </c>
      <c r="V19951" s="38" t="e">
        <f>LOOKUP(C19951,CustomerDemographic!A19950:N23139,CustomerDemographic!J19950:J23139)</f>
        <v>#N/A</v>
      </c>
      <c r="W19951" s="31" t="e">
        <f>LOOKUP(C19951,CustomerDemographic!A19950:N23139,CustomerDemographic!K19950:K23139)</f>
        <v>#N/A</v>
      </c>
      <c r="X19951" s="31" t="e">
        <f>LOOKUP(C19951,CustomerDemographic!A19950:N23139,CustomerDemographic!L19950:L23139)</f>
        <v>#N/A</v>
      </c>
      <c r="Y19951" s="31" t="e">
        <f>LOOKUP(C19951,CustomerDemographic!A19950:N23139,CustomerDemographic!M19950:M23139)</f>
        <v>#N/A</v>
      </c>
      <c r="Z19951" s="31" t="e">
        <f>LOOKUP(C19951,CustomerDemographic!A19950:N23139,CustomerDemographic!N19950:N23139)</f>
        <v>#N/A</v>
      </c>
      <c r="AA19951" s="31" t="e">
        <f>LOOKUP(C19951,CustomerAddress!A19950:F23949,CustomerAddress!C19950:C23949)</f>
        <v>#N/A</v>
      </c>
      <c r="AB19951" s="31" t="e">
        <f>LOOKUP(C19951,CustomerAddress!A19950:F23949,CustomerAddress!D19950:D23949)</f>
        <v>#N/A</v>
      </c>
      <c r="AC19951" s="31" t="e">
        <f>LOOKUP(C19951,CustomerAddress!A19950:F23949,CustomerAddress!F19950:F23949)</f>
        <v>#N/A</v>
      </c>
      <c r="AD19951" s="31">
        <f t="shared" si="1207"/>
        <v>43099</v>
      </c>
      <c r="AE19951" s="105"/>
    </row>
    <row r="19952" spans="5:31" ht="15" hidden="1" customHeight="1" x14ac:dyDescent="0.15">
      <c r="E19952" s="44"/>
      <c r="L19952" s="1"/>
      <c r="M19952" s="1"/>
      <c r="N19952" s="1"/>
      <c r="O19952" s="1"/>
      <c r="P19952" s="50" t="e">
        <f>LOOKUP(C19952,CustomerDemographic!A19951:N23140,CustomerDemographic!D19951:D23140)</f>
        <v>#N/A</v>
      </c>
      <c r="Q19952" s="31" t="e">
        <f>LOOKUP(C19952,CustomerDemographic!A19951:N23140,CustomerDemographic!E19951:E23140)</f>
        <v>#N/A</v>
      </c>
      <c r="R19952" s="68" t="e">
        <f>LOOKUP(C19952,CustomerDemographic!A19951:N23140,CustomerDemographic!F19951:F23140)</f>
        <v>#N/A</v>
      </c>
      <c r="S19952" s="46" t="e">
        <f>LOOKUP(C19952,CustomerDemographic!A19951:N23140,CustomerDemographic!G19951:G23140)</f>
        <v>#N/A</v>
      </c>
      <c r="T19952" s="46"/>
      <c r="U19952" s="31" t="e">
        <f>LOOKUP(C19952,CustomerDemographic!A19951:N23140,CustomerDemographic!I19951:I23140)</f>
        <v>#N/A</v>
      </c>
      <c r="V19952" s="38" t="e">
        <f>LOOKUP(C19952,CustomerDemographic!A19951:N23140,CustomerDemographic!J19951:J23140)</f>
        <v>#N/A</v>
      </c>
      <c r="W19952" s="31" t="e">
        <f>LOOKUP(C19952,CustomerDemographic!A19951:N23140,CustomerDemographic!K19951:K23140)</f>
        <v>#N/A</v>
      </c>
      <c r="X19952" s="31" t="e">
        <f>LOOKUP(C19952,CustomerDemographic!A19951:N23140,CustomerDemographic!L19951:L23140)</f>
        <v>#N/A</v>
      </c>
      <c r="Y19952" s="31" t="e">
        <f>LOOKUP(C19952,CustomerDemographic!A19951:N23140,CustomerDemographic!M19951:M23140)</f>
        <v>#N/A</v>
      </c>
      <c r="Z19952" s="31" t="e">
        <f>LOOKUP(C19952,CustomerDemographic!A19951:N23140,CustomerDemographic!N19951:N23140)</f>
        <v>#N/A</v>
      </c>
      <c r="AA19952" s="31" t="e">
        <f>LOOKUP(C19952,CustomerAddress!A19951:F23950,CustomerAddress!C19951:C23950)</f>
        <v>#N/A</v>
      </c>
      <c r="AB19952" s="31" t="e">
        <f>LOOKUP(C19952,CustomerAddress!A19951:F23950,CustomerAddress!D19951:D23950)</f>
        <v>#N/A</v>
      </c>
      <c r="AC19952" s="31" t="e">
        <f>LOOKUP(C19952,CustomerAddress!A19951:F23950,CustomerAddress!F19951:F23950)</f>
        <v>#N/A</v>
      </c>
      <c r="AD19952" s="31">
        <f t="shared" si="1207"/>
        <v>43099</v>
      </c>
      <c r="AE19952" s="105"/>
    </row>
    <row r="19953" spans="5:31" ht="15" hidden="1" customHeight="1" x14ac:dyDescent="0.15">
      <c r="E19953" s="44"/>
      <c r="L19953" s="1"/>
      <c r="M19953" s="1"/>
      <c r="N19953" s="1"/>
      <c r="O19953" s="1"/>
      <c r="P19953" s="50" t="e">
        <f>LOOKUP(C19953,CustomerDemographic!A19952:N23141,CustomerDemographic!D19952:D23141)</f>
        <v>#N/A</v>
      </c>
      <c r="Q19953" s="31" t="e">
        <f>LOOKUP(C19953,CustomerDemographic!A19952:N23141,CustomerDemographic!E19952:E23141)</f>
        <v>#N/A</v>
      </c>
      <c r="R19953" s="68" t="e">
        <f>LOOKUP(C19953,CustomerDemographic!A19952:N23141,CustomerDemographic!F19952:F23141)</f>
        <v>#N/A</v>
      </c>
      <c r="S19953" s="46" t="e">
        <f>LOOKUP(C19953,CustomerDemographic!A19952:N23141,CustomerDemographic!G19952:G23141)</f>
        <v>#N/A</v>
      </c>
      <c r="T19953" s="46"/>
      <c r="U19953" s="31" t="e">
        <f>LOOKUP(C19953,CustomerDemographic!A19952:N23141,CustomerDemographic!I19952:I23141)</f>
        <v>#N/A</v>
      </c>
      <c r="V19953" s="38" t="e">
        <f>LOOKUP(C19953,CustomerDemographic!A19952:N23141,CustomerDemographic!J19952:J23141)</f>
        <v>#N/A</v>
      </c>
      <c r="W19953" s="31" t="e">
        <f>LOOKUP(C19953,CustomerDemographic!A19952:N23141,CustomerDemographic!K19952:K23141)</f>
        <v>#N/A</v>
      </c>
      <c r="X19953" s="31" t="e">
        <f>LOOKUP(C19953,CustomerDemographic!A19952:N23141,CustomerDemographic!L19952:L23141)</f>
        <v>#N/A</v>
      </c>
      <c r="Y19953" s="31" t="e">
        <f>LOOKUP(C19953,CustomerDemographic!A19952:N23141,CustomerDemographic!M19952:M23141)</f>
        <v>#N/A</v>
      </c>
      <c r="Z19953" s="31" t="e">
        <f>LOOKUP(C19953,CustomerDemographic!A19952:N23141,CustomerDemographic!N19952:N23141)</f>
        <v>#N/A</v>
      </c>
      <c r="AA19953" s="31" t="e">
        <f>LOOKUP(C19953,CustomerAddress!A19952:F23951,CustomerAddress!C19952:C23951)</f>
        <v>#N/A</v>
      </c>
      <c r="AB19953" s="31" t="e">
        <f>LOOKUP(C19953,CustomerAddress!A19952:F23951,CustomerAddress!D19952:D23951)</f>
        <v>#N/A</v>
      </c>
      <c r="AC19953" s="31" t="e">
        <f>LOOKUP(C19953,CustomerAddress!A19952:F23951,CustomerAddress!F19952:F23951)</f>
        <v>#N/A</v>
      </c>
      <c r="AD19953" s="31">
        <f t="shared" si="1207"/>
        <v>43099</v>
      </c>
      <c r="AE19953" s="105"/>
    </row>
    <row r="19954" spans="5:31" ht="15" hidden="1" customHeight="1" x14ac:dyDescent="0.15">
      <c r="E19954" s="44"/>
      <c r="L19954" s="1"/>
      <c r="M19954" s="1"/>
      <c r="N19954" s="1"/>
      <c r="O19954" s="1"/>
      <c r="P19954" s="50" t="e">
        <f>LOOKUP(C19954,CustomerDemographic!A19953:N23142,CustomerDemographic!D19953:D23142)</f>
        <v>#N/A</v>
      </c>
      <c r="Q19954" s="31" t="e">
        <f>LOOKUP(C19954,CustomerDemographic!A19953:N23142,CustomerDemographic!E19953:E23142)</f>
        <v>#N/A</v>
      </c>
      <c r="R19954" s="68" t="e">
        <f>LOOKUP(C19954,CustomerDemographic!A19953:N23142,CustomerDemographic!F19953:F23142)</f>
        <v>#N/A</v>
      </c>
      <c r="S19954" s="46" t="e">
        <f>LOOKUP(C19954,CustomerDemographic!A19953:N23142,CustomerDemographic!G19953:G23142)</f>
        <v>#N/A</v>
      </c>
      <c r="T19954" s="46"/>
      <c r="U19954" s="31" t="e">
        <f>LOOKUP(C19954,CustomerDemographic!A19953:N23142,CustomerDemographic!I19953:I23142)</f>
        <v>#N/A</v>
      </c>
      <c r="V19954" s="38" t="e">
        <f>LOOKUP(C19954,CustomerDemographic!A19953:N23142,CustomerDemographic!J19953:J23142)</f>
        <v>#N/A</v>
      </c>
      <c r="W19954" s="31" t="e">
        <f>LOOKUP(C19954,CustomerDemographic!A19953:N23142,CustomerDemographic!K19953:K23142)</f>
        <v>#N/A</v>
      </c>
      <c r="X19954" s="31" t="e">
        <f>LOOKUP(C19954,CustomerDemographic!A19953:N23142,CustomerDemographic!L19953:L23142)</f>
        <v>#N/A</v>
      </c>
      <c r="Y19954" s="31" t="e">
        <f>LOOKUP(C19954,CustomerDemographic!A19953:N23142,CustomerDemographic!M19953:M23142)</f>
        <v>#N/A</v>
      </c>
      <c r="Z19954" s="31" t="e">
        <f>LOOKUP(C19954,CustomerDemographic!A19953:N23142,CustomerDemographic!N19953:N23142)</f>
        <v>#N/A</v>
      </c>
      <c r="AA19954" s="31" t="e">
        <f>LOOKUP(C19954,CustomerAddress!A19953:F23952,CustomerAddress!C19953:C23952)</f>
        <v>#N/A</v>
      </c>
      <c r="AB19954" s="31" t="e">
        <f>LOOKUP(C19954,CustomerAddress!A19953:F23952,CustomerAddress!D19953:D23952)</f>
        <v>#N/A</v>
      </c>
      <c r="AC19954" s="31" t="e">
        <f>LOOKUP(C19954,CustomerAddress!A19953:F23952,CustomerAddress!F19953:F23952)</f>
        <v>#N/A</v>
      </c>
      <c r="AD19954" s="31">
        <f t="shared" si="1207"/>
        <v>43099</v>
      </c>
      <c r="AE19954" s="105"/>
    </row>
    <row r="19955" spans="5:31" ht="15" hidden="1" customHeight="1" x14ac:dyDescent="0.15">
      <c r="E19955" s="44"/>
      <c r="L19955" s="1"/>
      <c r="M19955" s="1"/>
      <c r="N19955" s="1"/>
      <c r="O19955" s="1"/>
      <c r="P19955" s="50" t="e">
        <f>LOOKUP(C19955,CustomerDemographic!A19954:N23143,CustomerDemographic!D19954:D23143)</f>
        <v>#N/A</v>
      </c>
      <c r="Q19955" s="31" t="e">
        <f>LOOKUP(C19955,CustomerDemographic!A19954:N23143,CustomerDemographic!E19954:E23143)</f>
        <v>#N/A</v>
      </c>
      <c r="R19955" s="68" t="e">
        <f>LOOKUP(C19955,CustomerDemographic!A19954:N23143,CustomerDemographic!F19954:F23143)</f>
        <v>#N/A</v>
      </c>
      <c r="S19955" s="46" t="e">
        <f>LOOKUP(C19955,CustomerDemographic!A19954:N23143,CustomerDemographic!G19954:G23143)</f>
        <v>#N/A</v>
      </c>
      <c r="T19955" s="46"/>
      <c r="U19955" s="31" t="e">
        <f>LOOKUP(C19955,CustomerDemographic!A19954:N23143,CustomerDemographic!I19954:I23143)</f>
        <v>#N/A</v>
      </c>
      <c r="V19955" s="38" t="e">
        <f>LOOKUP(C19955,CustomerDemographic!A19954:N23143,CustomerDemographic!J19954:J23143)</f>
        <v>#N/A</v>
      </c>
      <c r="W19955" s="31" t="e">
        <f>LOOKUP(C19955,CustomerDemographic!A19954:N23143,CustomerDemographic!K19954:K23143)</f>
        <v>#N/A</v>
      </c>
      <c r="X19955" s="31" t="e">
        <f>LOOKUP(C19955,CustomerDemographic!A19954:N23143,CustomerDemographic!L19954:L23143)</f>
        <v>#N/A</v>
      </c>
      <c r="Y19955" s="31" t="e">
        <f>LOOKUP(C19955,CustomerDemographic!A19954:N23143,CustomerDemographic!M19954:M23143)</f>
        <v>#N/A</v>
      </c>
      <c r="Z19955" s="31" t="e">
        <f>LOOKUP(C19955,CustomerDemographic!A19954:N23143,CustomerDemographic!N19954:N23143)</f>
        <v>#N/A</v>
      </c>
      <c r="AA19955" s="31" t="e">
        <f>LOOKUP(C19955,CustomerAddress!A19954:F23953,CustomerAddress!C19954:C23953)</f>
        <v>#N/A</v>
      </c>
      <c r="AB19955" s="31" t="e">
        <f>LOOKUP(C19955,CustomerAddress!A19954:F23953,CustomerAddress!D19954:D23953)</f>
        <v>#N/A</v>
      </c>
      <c r="AC19955" s="31" t="e">
        <f>LOOKUP(C19955,CustomerAddress!A19954:F23953,CustomerAddress!F19954:F23953)</f>
        <v>#N/A</v>
      </c>
      <c r="AD19955" s="31">
        <f t="shared" si="1207"/>
        <v>43099</v>
      </c>
      <c r="AE19955" s="105"/>
    </row>
    <row r="19956" spans="5:31" ht="15" hidden="1" customHeight="1" x14ac:dyDescent="0.15">
      <c r="E19956" s="44"/>
      <c r="L19956" s="1"/>
      <c r="M19956" s="1"/>
      <c r="N19956" s="1"/>
      <c r="O19956" s="1"/>
      <c r="P19956" s="50" t="e">
        <f>LOOKUP(C19956,CustomerDemographic!A19955:N23144,CustomerDemographic!D19955:D23144)</f>
        <v>#N/A</v>
      </c>
      <c r="Q19956" s="31" t="e">
        <f>LOOKUP(C19956,CustomerDemographic!A19955:N23144,CustomerDemographic!E19955:E23144)</f>
        <v>#N/A</v>
      </c>
      <c r="R19956" s="68" t="e">
        <f>LOOKUP(C19956,CustomerDemographic!A19955:N23144,CustomerDemographic!F19955:F23144)</f>
        <v>#N/A</v>
      </c>
      <c r="S19956" s="46" t="e">
        <f>LOOKUP(C19956,CustomerDemographic!A19955:N23144,CustomerDemographic!G19955:G23144)</f>
        <v>#N/A</v>
      </c>
      <c r="T19956" s="46"/>
      <c r="U19956" s="31" t="e">
        <f>LOOKUP(C19956,CustomerDemographic!A19955:N23144,CustomerDemographic!I19955:I23144)</f>
        <v>#N/A</v>
      </c>
      <c r="V19956" s="38" t="e">
        <f>LOOKUP(C19956,CustomerDemographic!A19955:N23144,CustomerDemographic!J19955:J23144)</f>
        <v>#N/A</v>
      </c>
      <c r="W19956" s="31" t="e">
        <f>LOOKUP(C19956,CustomerDemographic!A19955:N23144,CustomerDemographic!K19955:K23144)</f>
        <v>#N/A</v>
      </c>
      <c r="X19956" s="31" t="e">
        <f>LOOKUP(C19956,CustomerDemographic!A19955:N23144,CustomerDemographic!L19955:L23144)</f>
        <v>#N/A</v>
      </c>
      <c r="Y19956" s="31" t="e">
        <f>LOOKUP(C19956,CustomerDemographic!A19955:N23144,CustomerDemographic!M19955:M23144)</f>
        <v>#N/A</v>
      </c>
      <c r="Z19956" s="31" t="e">
        <f>LOOKUP(C19956,CustomerDemographic!A19955:N23144,CustomerDemographic!N19955:N23144)</f>
        <v>#N/A</v>
      </c>
      <c r="AA19956" s="31" t="e">
        <f>LOOKUP(C19956,CustomerAddress!A19955:F23954,CustomerAddress!C19955:C23954)</f>
        <v>#N/A</v>
      </c>
      <c r="AB19956" s="31" t="e">
        <f>LOOKUP(C19956,CustomerAddress!A19955:F23954,CustomerAddress!D19955:D23954)</f>
        <v>#N/A</v>
      </c>
      <c r="AC19956" s="31" t="e">
        <f>LOOKUP(C19956,CustomerAddress!A19955:F23954,CustomerAddress!F19955:F23954)</f>
        <v>#N/A</v>
      </c>
      <c r="AD19956" s="31">
        <f t="shared" si="1207"/>
        <v>43099</v>
      </c>
      <c r="AE19956" s="105"/>
    </row>
    <row r="19957" spans="5:31" ht="15" hidden="1" customHeight="1" x14ac:dyDescent="0.15">
      <c r="E19957" s="44"/>
      <c r="L19957" s="1"/>
      <c r="M19957" s="1"/>
      <c r="N19957" s="1"/>
      <c r="O19957" s="1"/>
      <c r="P19957" s="50" t="e">
        <f>LOOKUP(C19957,CustomerDemographic!A19956:N23145,CustomerDemographic!D19956:D23145)</f>
        <v>#N/A</v>
      </c>
      <c r="Q19957" s="31" t="e">
        <f>LOOKUP(C19957,CustomerDemographic!A19956:N23145,CustomerDemographic!E19956:E23145)</f>
        <v>#N/A</v>
      </c>
      <c r="R19957" s="68" t="e">
        <f>LOOKUP(C19957,CustomerDemographic!A19956:N23145,CustomerDemographic!F19956:F23145)</f>
        <v>#N/A</v>
      </c>
      <c r="S19957" s="46" t="e">
        <f>LOOKUP(C19957,CustomerDemographic!A19956:N23145,CustomerDemographic!G19956:G23145)</f>
        <v>#N/A</v>
      </c>
      <c r="T19957" s="46"/>
      <c r="U19957" s="31" t="e">
        <f>LOOKUP(C19957,CustomerDemographic!A19956:N23145,CustomerDemographic!I19956:I23145)</f>
        <v>#N/A</v>
      </c>
      <c r="V19957" s="38" t="e">
        <f>LOOKUP(C19957,CustomerDemographic!A19956:N23145,CustomerDemographic!J19956:J23145)</f>
        <v>#N/A</v>
      </c>
      <c r="W19957" s="31" t="e">
        <f>LOOKUP(C19957,CustomerDemographic!A19956:N23145,CustomerDemographic!K19956:K23145)</f>
        <v>#N/A</v>
      </c>
      <c r="X19957" s="31" t="e">
        <f>LOOKUP(C19957,CustomerDemographic!A19956:N23145,CustomerDemographic!L19956:L23145)</f>
        <v>#N/A</v>
      </c>
      <c r="Y19957" s="31" t="e">
        <f>LOOKUP(C19957,CustomerDemographic!A19956:N23145,CustomerDemographic!M19956:M23145)</f>
        <v>#N/A</v>
      </c>
      <c r="Z19957" s="31" t="e">
        <f>LOOKUP(C19957,CustomerDemographic!A19956:N23145,CustomerDemographic!N19956:N23145)</f>
        <v>#N/A</v>
      </c>
      <c r="AA19957" s="31" t="e">
        <f>LOOKUP(C19957,CustomerAddress!A19956:F23955,CustomerAddress!C19956:C23955)</f>
        <v>#N/A</v>
      </c>
      <c r="AB19957" s="31" t="e">
        <f>LOOKUP(C19957,CustomerAddress!A19956:F23955,CustomerAddress!D19956:D23955)</f>
        <v>#N/A</v>
      </c>
      <c r="AC19957" s="31" t="e">
        <f>LOOKUP(C19957,CustomerAddress!A19956:F23955,CustomerAddress!F19956:F23955)</f>
        <v>#N/A</v>
      </c>
      <c r="AD19957" s="31">
        <f t="shared" si="1207"/>
        <v>43099</v>
      </c>
      <c r="AE19957" s="105"/>
    </row>
    <row r="19958" spans="5:31" ht="15" hidden="1" customHeight="1" x14ac:dyDescent="0.15">
      <c r="E19958" s="44"/>
      <c r="L19958" s="1"/>
      <c r="M19958" s="1"/>
      <c r="N19958" s="1"/>
      <c r="O19958" s="1"/>
      <c r="P19958" s="50" t="e">
        <f>LOOKUP(C19958,CustomerDemographic!A19957:N23146,CustomerDemographic!D19957:D23146)</f>
        <v>#N/A</v>
      </c>
      <c r="Q19958" s="31" t="e">
        <f>LOOKUP(C19958,CustomerDemographic!A19957:N23146,CustomerDemographic!E19957:E23146)</f>
        <v>#N/A</v>
      </c>
      <c r="R19958" s="68" t="e">
        <f>LOOKUP(C19958,CustomerDemographic!A19957:N23146,CustomerDemographic!F19957:F23146)</f>
        <v>#N/A</v>
      </c>
      <c r="S19958" s="46" t="e">
        <f>LOOKUP(C19958,CustomerDemographic!A19957:N23146,CustomerDemographic!G19957:G23146)</f>
        <v>#N/A</v>
      </c>
      <c r="T19958" s="46"/>
      <c r="U19958" s="31" t="e">
        <f>LOOKUP(C19958,CustomerDemographic!A19957:N23146,CustomerDemographic!I19957:I23146)</f>
        <v>#N/A</v>
      </c>
      <c r="V19958" s="38" t="e">
        <f>LOOKUP(C19958,CustomerDemographic!A19957:N23146,CustomerDemographic!J19957:J23146)</f>
        <v>#N/A</v>
      </c>
      <c r="W19958" s="31" t="e">
        <f>LOOKUP(C19958,CustomerDemographic!A19957:N23146,CustomerDemographic!K19957:K23146)</f>
        <v>#N/A</v>
      </c>
      <c r="X19958" s="31" t="e">
        <f>LOOKUP(C19958,CustomerDemographic!A19957:N23146,CustomerDemographic!L19957:L23146)</f>
        <v>#N/A</v>
      </c>
      <c r="Y19958" s="31" t="e">
        <f>LOOKUP(C19958,CustomerDemographic!A19957:N23146,CustomerDemographic!M19957:M23146)</f>
        <v>#N/A</v>
      </c>
      <c r="Z19958" s="31" t="e">
        <f>LOOKUP(C19958,CustomerDemographic!A19957:N23146,CustomerDemographic!N19957:N23146)</f>
        <v>#N/A</v>
      </c>
      <c r="AA19958" s="31" t="e">
        <f>LOOKUP(C19958,CustomerAddress!A19957:F23956,CustomerAddress!C19957:C23956)</f>
        <v>#N/A</v>
      </c>
      <c r="AB19958" s="31" t="e">
        <f>LOOKUP(C19958,CustomerAddress!A19957:F23956,CustomerAddress!D19957:D23956)</f>
        <v>#N/A</v>
      </c>
      <c r="AC19958" s="31" t="e">
        <f>LOOKUP(C19958,CustomerAddress!A19957:F23956,CustomerAddress!F19957:F23956)</f>
        <v>#N/A</v>
      </c>
      <c r="AD19958" s="31">
        <f t="shared" si="1207"/>
        <v>43099</v>
      </c>
      <c r="AE19958" s="105"/>
    </row>
    <row r="19959" spans="5:31" ht="15" hidden="1" customHeight="1" x14ac:dyDescent="0.15">
      <c r="E19959" s="44"/>
      <c r="L19959" s="1"/>
      <c r="M19959" s="1"/>
      <c r="N19959" s="1"/>
      <c r="O19959" s="1"/>
      <c r="P19959" s="50" t="e">
        <f>LOOKUP(C19959,CustomerDemographic!A19958:N23147,CustomerDemographic!D19958:D23147)</f>
        <v>#N/A</v>
      </c>
      <c r="Q19959" s="31" t="e">
        <f>LOOKUP(C19959,CustomerDemographic!A19958:N23147,CustomerDemographic!E19958:E23147)</f>
        <v>#N/A</v>
      </c>
      <c r="R19959" s="68" t="e">
        <f>LOOKUP(C19959,CustomerDemographic!A19958:N23147,CustomerDemographic!F19958:F23147)</f>
        <v>#N/A</v>
      </c>
      <c r="S19959" s="46" t="e">
        <f>LOOKUP(C19959,CustomerDemographic!A19958:N23147,CustomerDemographic!G19958:G23147)</f>
        <v>#N/A</v>
      </c>
      <c r="T19959" s="46"/>
      <c r="U19959" s="31" t="e">
        <f>LOOKUP(C19959,CustomerDemographic!A19958:N23147,CustomerDemographic!I19958:I23147)</f>
        <v>#N/A</v>
      </c>
      <c r="V19959" s="38" t="e">
        <f>LOOKUP(C19959,CustomerDemographic!A19958:N23147,CustomerDemographic!J19958:J23147)</f>
        <v>#N/A</v>
      </c>
      <c r="W19959" s="31" t="e">
        <f>LOOKUP(C19959,CustomerDemographic!A19958:N23147,CustomerDemographic!K19958:K23147)</f>
        <v>#N/A</v>
      </c>
      <c r="X19959" s="31" t="e">
        <f>LOOKUP(C19959,CustomerDemographic!A19958:N23147,CustomerDemographic!L19958:L23147)</f>
        <v>#N/A</v>
      </c>
      <c r="Y19959" s="31" t="e">
        <f>LOOKUP(C19959,CustomerDemographic!A19958:N23147,CustomerDemographic!M19958:M23147)</f>
        <v>#N/A</v>
      </c>
      <c r="Z19959" s="31" t="e">
        <f>LOOKUP(C19959,CustomerDemographic!A19958:N23147,CustomerDemographic!N19958:N23147)</f>
        <v>#N/A</v>
      </c>
      <c r="AA19959" s="31" t="e">
        <f>LOOKUP(C19959,CustomerAddress!A19958:F23957,CustomerAddress!C19958:C23957)</f>
        <v>#N/A</v>
      </c>
      <c r="AB19959" s="31" t="e">
        <f>LOOKUP(C19959,CustomerAddress!A19958:F23957,CustomerAddress!D19958:D23957)</f>
        <v>#N/A</v>
      </c>
      <c r="AC19959" s="31" t="e">
        <f>LOOKUP(C19959,CustomerAddress!A19958:F23957,CustomerAddress!F19958:F23957)</f>
        <v>#N/A</v>
      </c>
      <c r="AD19959" s="31">
        <f t="shared" si="1207"/>
        <v>43099</v>
      </c>
      <c r="AE19959" s="105"/>
    </row>
    <row r="19960" spans="5:31" ht="15" hidden="1" customHeight="1" x14ac:dyDescent="0.15">
      <c r="E19960" s="44"/>
      <c r="L19960" s="1"/>
      <c r="M19960" s="1"/>
      <c r="N19960" s="1"/>
      <c r="O19960" s="1"/>
      <c r="P19960" s="50" t="e">
        <f>LOOKUP(C19960,CustomerDemographic!A19959:N23148,CustomerDemographic!D19959:D23148)</f>
        <v>#N/A</v>
      </c>
      <c r="Q19960" s="31" t="e">
        <f>LOOKUP(C19960,CustomerDemographic!A19959:N23148,CustomerDemographic!E19959:E23148)</f>
        <v>#N/A</v>
      </c>
      <c r="R19960" s="68" t="e">
        <f>LOOKUP(C19960,CustomerDemographic!A19959:N23148,CustomerDemographic!F19959:F23148)</f>
        <v>#N/A</v>
      </c>
      <c r="S19960" s="46" t="e">
        <f>LOOKUP(C19960,CustomerDemographic!A19959:N23148,CustomerDemographic!G19959:G23148)</f>
        <v>#N/A</v>
      </c>
      <c r="T19960" s="46"/>
      <c r="U19960" s="31" t="e">
        <f>LOOKUP(C19960,CustomerDemographic!A19959:N23148,CustomerDemographic!I19959:I23148)</f>
        <v>#N/A</v>
      </c>
      <c r="V19960" s="38" t="e">
        <f>LOOKUP(C19960,CustomerDemographic!A19959:N23148,CustomerDemographic!J19959:J23148)</f>
        <v>#N/A</v>
      </c>
      <c r="W19960" s="31" t="e">
        <f>LOOKUP(C19960,CustomerDemographic!A19959:N23148,CustomerDemographic!K19959:K23148)</f>
        <v>#N/A</v>
      </c>
      <c r="X19960" s="31" t="e">
        <f>LOOKUP(C19960,CustomerDemographic!A19959:N23148,CustomerDemographic!L19959:L23148)</f>
        <v>#N/A</v>
      </c>
      <c r="Y19960" s="31" t="e">
        <f>LOOKUP(C19960,CustomerDemographic!A19959:N23148,CustomerDemographic!M19959:M23148)</f>
        <v>#N/A</v>
      </c>
      <c r="Z19960" s="31" t="e">
        <f>LOOKUP(C19960,CustomerDemographic!A19959:N23148,CustomerDemographic!N19959:N23148)</f>
        <v>#N/A</v>
      </c>
      <c r="AA19960" s="31" t="e">
        <f>LOOKUP(C19960,CustomerAddress!A19959:F23958,CustomerAddress!C19959:C23958)</f>
        <v>#N/A</v>
      </c>
      <c r="AB19960" s="31" t="e">
        <f>LOOKUP(C19960,CustomerAddress!A19959:F23958,CustomerAddress!D19959:D23958)</f>
        <v>#N/A</v>
      </c>
      <c r="AC19960" s="31" t="e">
        <f>LOOKUP(C19960,CustomerAddress!A19959:F23958,CustomerAddress!F19959:F23958)</f>
        <v>#N/A</v>
      </c>
      <c r="AD19960" s="31">
        <f t="shared" si="1207"/>
        <v>43099</v>
      </c>
      <c r="AE19960" s="105"/>
    </row>
    <row r="19961" spans="5:31" ht="15" hidden="1" customHeight="1" x14ac:dyDescent="0.15">
      <c r="E19961" s="44"/>
      <c r="L19961" s="1"/>
      <c r="M19961" s="1"/>
      <c r="N19961" s="1"/>
      <c r="O19961" s="1"/>
      <c r="P19961" s="50" t="e">
        <f>LOOKUP(C19961,CustomerDemographic!A19960:N23149,CustomerDemographic!D19960:D23149)</f>
        <v>#N/A</v>
      </c>
      <c r="Q19961" s="31" t="e">
        <f>LOOKUP(C19961,CustomerDemographic!A19960:N23149,CustomerDemographic!E19960:E23149)</f>
        <v>#N/A</v>
      </c>
      <c r="R19961" s="68" t="e">
        <f>LOOKUP(C19961,CustomerDemographic!A19960:N23149,CustomerDemographic!F19960:F23149)</f>
        <v>#N/A</v>
      </c>
      <c r="S19961" s="46" t="e">
        <f>LOOKUP(C19961,CustomerDemographic!A19960:N23149,CustomerDemographic!G19960:G23149)</f>
        <v>#N/A</v>
      </c>
      <c r="T19961" s="46"/>
      <c r="U19961" s="31" t="e">
        <f>LOOKUP(C19961,CustomerDemographic!A19960:N23149,CustomerDemographic!I19960:I23149)</f>
        <v>#N/A</v>
      </c>
      <c r="V19961" s="38" t="e">
        <f>LOOKUP(C19961,CustomerDemographic!A19960:N23149,CustomerDemographic!J19960:J23149)</f>
        <v>#N/A</v>
      </c>
      <c r="W19961" s="31" t="e">
        <f>LOOKUP(C19961,CustomerDemographic!A19960:N23149,CustomerDemographic!K19960:K23149)</f>
        <v>#N/A</v>
      </c>
      <c r="X19961" s="31" t="e">
        <f>LOOKUP(C19961,CustomerDemographic!A19960:N23149,CustomerDemographic!L19960:L23149)</f>
        <v>#N/A</v>
      </c>
      <c r="Y19961" s="31" t="e">
        <f>LOOKUP(C19961,CustomerDemographic!A19960:N23149,CustomerDemographic!M19960:M23149)</f>
        <v>#N/A</v>
      </c>
      <c r="Z19961" s="31" t="e">
        <f>LOOKUP(C19961,CustomerDemographic!A19960:N23149,CustomerDemographic!N19960:N23149)</f>
        <v>#N/A</v>
      </c>
      <c r="AA19961" s="31" t="e">
        <f>LOOKUP(C19961,CustomerAddress!A19960:F23959,CustomerAddress!C19960:C23959)</f>
        <v>#N/A</v>
      </c>
      <c r="AB19961" s="31" t="e">
        <f>LOOKUP(C19961,CustomerAddress!A19960:F23959,CustomerAddress!D19960:D23959)</f>
        <v>#N/A</v>
      </c>
      <c r="AC19961" s="31" t="e">
        <f>LOOKUP(C19961,CustomerAddress!A19960:F23959,CustomerAddress!F19960:F23959)</f>
        <v>#N/A</v>
      </c>
      <c r="AD19961" s="31">
        <f t="shared" si="1207"/>
        <v>43099</v>
      </c>
      <c r="AE19961" s="105"/>
    </row>
    <row r="19962" spans="5:31" ht="15" hidden="1" customHeight="1" x14ac:dyDescent="0.15">
      <c r="E19962" s="44"/>
      <c r="L19962" s="1"/>
      <c r="M19962" s="1"/>
      <c r="N19962" s="1"/>
      <c r="O19962" s="1"/>
      <c r="P19962" s="50" t="e">
        <f>LOOKUP(C19962,CustomerDemographic!A19961:N23150,CustomerDemographic!D19961:D23150)</f>
        <v>#N/A</v>
      </c>
      <c r="Q19962" s="31" t="e">
        <f>LOOKUP(C19962,CustomerDemographic!A19961:N23150,CustomerDemographic!E19961:E23150)</f>
        <v>#N/A</v>
      </c>
      <c r="R19962" s="68" t="e">
        <f>LOOKUP(C19962,CustomerDemographic!A19961:N23150,CustomerDemographic!F19961:F23150)</f>
        <v>#N/A</v>
      </c>
      <c r="S19962" s="46" t="e">
        <f>LOOKUP(C19962,CustomerDemographic!A19961:N23150,CustomerDemographic!G19961:G23150)</f>
        <v>#N/A</v>
      </c>
      <c r="T19962" s="46"/>
      <c r="U19962" s="31" t="e">
        <f>LOOKUP(C19962,CustomerDemographic!A19961:N23150,CustomerDemographic!I19961:I23150)</f>
        <v>#N/A</v>
      </c>
      <c r="V19962" s="38" t="e">
        <f>LOOKUP(C19962,CustomerDemographic!A19961:N23150,CustomerDemographic!J19961:J23150)</f>
        <v>#N/A</v>
      </c>
      <c r="W19962" s="31" t="e">
        <f>LOOKUP(C19962,CustomerDemographic!A19961:N23150,CustomerDemographic!K19961:K23150)</f>
        <v>#N/A</v>
      </c>
      <c r="X19962" s="31" t="e">
        <f>LOOKUP(C19962,CustomerDemographic!A19961:N23150,CustomerDemographic!L19961:L23150)</f>
        <v>#N/A</v>
      </c>
      <c r="Y19962" s="31" t="e">
        <f>LOOKUP(C19962,CustomerDemographic!A19961:N23150,CustomerDemographic!M19961:M23150)</f>
        <v>#N/A</v>
      </c>
      <c r="Z19962" s="31" t="e">
        <f>LOOKUP(C19962,CustomerDemographic!A19961:N23150,CustomerDemographic!N19961:N23150)</f>
        <v>#N/A</v>
      </c>
      <c r="AA19962" s="31" t="e">
        <f>LOOKUP(C19962,CustomerAddress!A19961:F23960,CustomerAddress!C19961:C23960)</f>
        <v>#N/A</v>
      </c>
      <c r="AB19962" s="31" t="e">
        <f>LOOKUP(C19962,CustomerAddress!A19961:F23960,CustomerAddress!D19961:D23960)</f>
        <v>#N/A</v>
      </c>
      <c r="AC19962" s="31" t="e">
        <f>LOOKUP(C19962,CustomerAddress!A19961:F23960,CustomerAddress!F19961:F23960)</f>
        <v>#N/A</v>
      </c>
      <c r="AD19962" s="31">
        <f t="shared" si="1207"/>
        <v>43099</v>
      </c>
      <c r="AE19962" s="105"/>
    </row>
    <row r="19963" spans="5:31" ht="15" hidden="1" customHeight="1" x14ac:dyDescent="0.15">
      <c r="E19963" s="44"/>
      <c r="L19963" s="1"/>
      <c r="M19963" s="1"/>
      <c r="N19963" s="1"/>
      <c r="O19963" s="1"/>
      <c r="P19963" s="50" t="e">
        <f>LOOKUP(C19963,CustomerDemographic!A19962:N23151,CustomerDemographic!D19962:D23151)</f>
        <v>#N/A</v>
      </c>
      <c r="Q19963" s="31" t="e">
        <f>LOOKUP(C19963,CustomerDemographic!A19962:N23151,CustomerDemographic!E19962:E23151)</f>
        <v>#N/A</v>
      </c>
      <c r="R19963" s="68" t="e">
        <f>LOOKUP(C19963,CustomerDemographic!A19962:N23151,CustomerDemographic!F19962:F23151)</f>
        <v>#N/A</v>
      </c>
      <c r="S19963" s="46" t="e">
        <f>LOOKUP(C19963,CustomerDemographic!A19962:N23151,CustomerDemographic!G19962:G23151)</f>
        <v>#N/A</v>
      </c>
      <c r="T19963" s="46"/>
      <c r="U19963" s="31" t="e">
        <f>LOOKUP(C19963,CustomerDemographic!A19962:N23151,CustomerDemographic!I19962:I23151)</f>
        <v>#N/A</v>
      </c>
      <c r="V19963" s="38" t="e">
        <f>LOOKUP(C19963,CustomerDemographic!A19962:N23151,CustomerDemographic!J19962:J23151)</f>
        <v>#N/A</v>
      </c>
      <c r="W19963" s="31" t="e">
        <f>LOOKUP(C19963,CustomerDemographic!A19962:N23151,CustomerDemographic!K19962:K23151)</f>
        <v>#N/A</v>
      </c>
      <c r="X19963" s="31" t="e">
        <f>LOOKUP(C19963,CustomerDemographic!A19962:N23151,CustomerDemographic!L19962:L23151)</f>
        <v>#N/A</v>
      </c>
      <c r="Y19963" s="31" t="e">
        <f>LOOKUP(C19963,CustomerDemographic!A19962:N23151,CustomerDemographic!M19962:M23151)</f>
        <v>#N/A</v>
      </c>
      <c r="Z19963" s="31" t="e">
        <f>LOOKUP(C19963,CustomerDemographic!A19962:N23151,CustomerDemographic!N19962:N23151)</f>
        <v>#N/A</v>
      </c>
      <c r="AA19963" s="31" t="e">
        <f>LOOKUP(C19963,CustomerAddress!A19962:F23961,CustomerAddress!C19962:C23961)</f>
        <v>#N/A</v>
      </c>
      <c r="AB19963" s="31" t="e">
        <f>LOOKUP(C19963,CustomerAddress!A19962:F23961,CustomerAddress!D19962:D23961)</f>
        <v>#N/A</v>
      </c>
      <c r="AC19963" s="31" t="e">
        <f>LOOKUP(C19963,CustomerAddress!A19962:F23961,CustomerAddress!F19962:F23961)</f>
        <v>#N/A</v>
      </c>
      <c r="AD19963" s="31">
        <f t="shared" si="1207"/>
        <v>43099</v>
      </c>
      <c r="AE19963" s="105"/>
    </row>
    <row r="19964" spans="5:31" ht="15" hidden="1" customHeight="1" x14ac:dyDescent="0.15">
      <c r="E19964" s="44"/>
      <c r="L19964" s="1"/>
      <c r="M19964" s="1"/>
      <c r="N19964" s="1"/>
      <c r="O19964" s="1"/>
      <c r="P19964" s="50" t="e">
        <f>LOOKUP(C19964,CustomerDemographic!A19963:N23152,CustomerDemographic!D19963:D23152)</f>
        <v>#N/A</v>
      </c>
      <c r="Q19964" s="31" t="e">
        <f>LOOKUP(C19964,CustomerDemographic!A19963:N23152,CustomerDemographic!E19963:E23152)</f>
        <v>#N/A</v>
      </c>
      <c r="R19964" s="68" t="e">
        <f>LOOKUP(C19964,CustomerDemographic!A19963:N23152,CustomerDemographic!F19963:F23152)</f>
        <v>#N/A</v>
      </c>
      <c r="S19964" s="46" t="e">
        <f>LOOKUP(C19964,CustomerDemographic!A19963:N23152,CustomerDemographic!G19963:G23152)</f>
        <v>#N/A</v>
      </c>
      <c r="T19964" s="46"/>
      <c r="U19964" s="31" t="e">
        <f>LOOKUP(C19964,CustomerDemographic!A19963:N23152,CustomerDemographic!I19963:I23152)</f>
        <v>#N/A</v>
      </c>
      <c r="V19964" s="38" t="e">
        <f>LOOKUP(C19964,CustomerDemographic!A19963:N23152,CustomerDemographic!J19963:J23152)</f>
        <v>#N/A</v>
      </c>
      <c r="W19964" s="31" t="e">
        <f>LOOKUP(C19964,CustomerDemographic!A19963:N23152,CustomerDemographic!K19963:K23152)</f>
        <v>#N/A</v>
      </c>
      <c r="X19964" s="31" t="e">
        <f>LOOKUP(C19964,CustomerDemographic!A19963:N23152,CustomerDemographic!L19963:L23152)</f>
        <v>#N/A</v>
      </c>
      <c r="Y19964" s="31" t="e">
        <f>LOOKUP(C19964,CustomerDemographic!A19963:N23152,CustomerDemographic!M19963:M23152)</f>
        <v>#N/A</v>
      </c>
      <c r="Z19964" s="31" t="e">
        <f>LOOKUP(C19964,CustomerDemographic!A19963:N23152,CustomerDemographic!N19963:N23152)</f>
        <v>#N/A</v>
      </c>
      <c r="AA19964" s="31" t="e">
        <f>LOOKUP(C19964,CustomerAddress!A19963:F23962,CustomerAddress!C19963:C23962)</f>
        <v>#N/A</v>
      </c>
      <c r="AB19964" s="31" t="e">
        <f>LOOKUP(C19964,CustomerAddress!A19963:F23962,CustomerAddress!D19963:D23962)</f>
        <v>#N/A</v>
      </c>
      <c r="AC19964" s="31" t="e">
        <f>LOOKUP(C19964,CustomerAddress!A19963:F23962,CustomerAddress!F19963:F23962)</f>
        <v>#N/A</v>
      </c>
      <c r="AD19964" s="31">
        <f t="shared" si="1207"/>
        <v>43099</v>
      </c>
      <c r="AE19964" s="105"/>
    </row>
    <row r="19965" spans="5:31" ht="15" hidden="1" customHeight="1" x14ac:dyDescent="0.15">
      <c r="E19965" s="44"/>
      <c r="L19965" s="1"/>
      <c r="M19965" s="1"/>
      <c r="N19965" s="1"/>
      <c r="O19965" s="1"/>
      <c r="P19965" s="50" t="e">
        <f>LOOKUP(C19965,CustomerDemographic!A19964:N23153,CustomerDemographic!D19964:D23153)</f>
        <v>#N/A</v>
      </c>
      <c r="Q19965" s="31" t="e">
        <f>LOOKUP(C19965,CustomerDemographic!A19964:N23153,CustomerDemographic!E19964:E23153)</f>
        <v>#N/A</v>
      </c>
      <c r="R19965" s="68" t="e">
        <f>LOOKUP(C19965,CustomerDemographic!A19964:N23153,CustomerDemographic!F19964:F23153)</f>
        <v>#N/A</v>
      </c>
      <c r="S19965" s="46" t="e">
        <f>LOOKUP(C19965,CustomerDemographic!A19964:N23153,CustomerDemographic!G19964:G23153)</f>
        <v>#N/A</v>
      </c>
      <c r="T19965" s="46"/>
      <c r="U19965" s="31" t="e">
        <f>LOOKUP(C19965,CustomerDemographic!A19964:N23153,CustomerDemographic!I19964:I23153)</f>
        <v>#N/A</v>
      </c>
      <c r="V19965" s="38" t="e">
        <f>LOOKUP(C19965,CustomerDemographic!A19964:N23153,CustomerDemographic!J19964:J23153)</f>
        <v>#N/A</v>
      </c>
      <c r="W19965" s="31" t="e">
        <f>LOOKUP(C19965,CustomerDemographic!A19964:N23153,CustomerDemographic!K19964:K23153)</f>
        <v>#N/A</v>
      </c>
      <c r="X19965" s="31" t="e">
        <f>LOOKUP(C19965,CustomerDemographic!A19964:N23153,CustomerDemographic!L19964:L23153)</f>
        <v>#N/A</v>
      </c>
      <c r="Y19965" s="31" t="e">
        <f>LOOKUP(C19965,CustomerDemographic!A19964:N23153,CustomerDemographic!M19964:M23153)</f>
        <v>#N/A</v>
      </c>
      <c r="Z19965" s="31" t="e">
        <f>LOOKUP(C19965,CustomerDemographic!A19964:N23153,CustomerDemographic!N19964:N23153)</f>
        <v>#N/A</v>
      </c>
      <c r="AA19965" s="31" t="e">
        <f>LOOKUP(C19965,CustomerAddress!A19964:F23963,CustomerAddress!C19964:C23963)</f>
        <v>#N/A</v>
      </c>
      <c r="AB19965" s="31" t="e">
        <f>LOOKUP(C19965,CustomerAddress!A19964:F23963,CustomerAddress!D19964:D23963)</f>
        <v>#N/A</v>
      </c>
      <c r="AC19965" s="31" t="e">
        <f>LOOKUP(C19965,CustomerAddress!A19964:F23963,CustomerAddress!F19964:F23963)</f>
        <v>#N/A</v>
      </c>
      <c r="AD19965" s="31">
        <f t="shared" si="1207"/>
        <v>43099</v>
      </c>
      <c r="AE19965" s="105"/>
    </row>
    <row r="19966" spans="5:31" ht="15" hidden="1" customHeight="1" x14ac:dyDescent="0.15">
      <c r="E19966" s="44"/>
      <c r="L19966" s="1"/>
      <c r="M19966" s="1"/>
      <c r="N19966" s="1"/>
      <c r="O19966" s="1"/>
      <c r="P19966" s="50" t="e">
        <f>LOOKUP(C19966,CustomerDemographic!A19965:N23154,CustomerDemographic!D19965:D23154)</f>
        <v>#N/A</v>
      </c>
      <c r="Q19966" s="31" t="e">
        <f>LOOKUP(C19966,CustomerDemographic!A19965:N23154,CustomerDemographic!E19965:E23154)</f>
        <v>#N/A</v>
      </c>
      <c r="R19966" s="68" t="e">
        <f>LOOKUP(C19966,CustomerDemographic!A19965:N23154,CustomerDemographic!F19965:F23154)</f>
        <v>#N/A</v>
      </c>
      <c r="S19966" s="46" t="e">
        <f>LOOKUP(C19966,CustomerDemographic!A19965:N23154,CustomerDemographic!G19965:G23154)</f>
        <v>#N/A</v>
      </c>
      <c r="T19966" s="46"/>
      <c r="U19966" s="31" t="e">
        <f>LOOKUP(C19966,CustomerDemographic!A19965:N23154,CustomerDemographic!I19965:I23154)</f>
        <v>#N/A</v>
      </c>
      <c r="V19966" s="38" t="e">
        <f>LOOKUP(C19966,CustomerDemographic!A19965:N23154,CustomerDemographic!J19965:J23154)</f>
        <v>#N/A</v>
      </c>
      <c r="W19966" s="31" t="e">
        <f>LOOKUP(C19966,CustomerDemographic!A19965:N23154,CustomerDemographic!K19965:K23154)</f>
        <v>#N/A</v>
      </c>
      <c r="X19966" s="31" t="e">
        <f>LOOKUP(C19966,CustomerDemographic!A19965:N23154,CustomerDemographic!L19965:L23154)</f>
        <v>#N/A</v>
      </c>
      <c r="Y19966" s="31" t="e">
        <f>LOOKUP(C19966,CustomerDemographic!A19965:N23154,CustomerDemographic!M19965:M23154)</f>
        <v>#N/A</v>
      </c>
      <c r="Z19966" s="31" t="e">
        <f>LOOKUP(C19966,CustomerDemographic!A19965:N23154,CustomerDemographic!N19965:N23154)</f>
        <v>#N/A</v>
      </c>
      <c r="AA19966" s="31" t="e">
        <f>LOOKUP(C19966,CustomerAddress!A19965:F23964,CustomerAddress!C19965:C23964)</f>
        <v>#N/A</v>
      </c>
      <c r="AB19966" s="31" t="e">
        <f>LOOKUP(C19966,CustomerAddress!A19965:F23964,CustomerAddress!D19965:D23964)</f>
        <v>#N/A</v>
      </c>
      <c r="AC19966" s="31" t="e">
        <f>LOOKUP(C19966,CustomerAddress!A19965:F23964,CustomerAddress!F19965:F23964)</f>
        <v>#N/A</v>
      </c>
      <c r="AD19966" s="31">
        <f t="shared" si="1207"/>
        <v>43099</v>
      </c>
      <c r="AE19966" s="105"/>
    </row>
    <row r="19967" spans="5:31" ht="15" hidden="1" customHeight="1" x14ac:dyDescent="0.15">
      <c r="E19967" s="44"/>
      <c r="L19967" s="1"/>
      <c r="M19967" s="1"/>
      <c r="N19967" s="1"/>
      <c r="O19967" s="1"/>
      <c r="P19967" s="50" t="e">
        <f>LOOKUP(C19967,CustomerDemographic!A19966:N23155,CustomerDemographic!D19966:D23155)</f>
        <v>#N/A</v>
      </c>
      <c r="Q19967" s="31" t="e">
        <f>LOOKUP(C19967,CustomerDemographic!A19966:N23155,CustomerDemographic!E19966:E23155)</f>
        <v>#N/A</v>
      </c>
      <c r="R19967" s="68" t="e">
        <f>LOOKUP(C19967,CustomerDemographic!A19966:N23155,CustomerDemographic!F19966:F23155)</f>
        <v>#N/A</v>
      </c>
      <c r="S19967" s="46" t="e">
        <f>LOOKUP(C19967,CustomerDemographic!A19966:N23155,CustomerDemographic!G19966:G23155)</f>
        <v>#N/A</v>
      </c>
      <c r="T19967" s="46"/>
      <c r="U19967" s="31" t="e">
        <f>LOOKUP(C19967,CustomerDemographic!A19966:N23155,CustomerDemographic!I19966:I23155)</f>
        <v>#N/A</v>
      </c>
      <c r="V19967" s="38" t="e">
        <f>LOOKUP(C19967,CustomerDemographic!A19966:N23155,CustomerDemographic!J19966:J23155)</f>
        <v>#N/A</v>
      </c>
      <c r="W19967" s="31" t="e">
        <f>LOOKUP(C19967,CustomerDemographic!A19966:N23155,CustomerDemographic!K19966:K23155)</f>
        <v>#N/A</v>
      </c>
      <c r="X19967" s="31" t="e">
        <f>LOOKUP(C19967,CustomerDemographic!A19966:N23155,CustomerDemographic!L19966:L23155)</f>
        <v>#N/A</v>
      </c>
      <c r="Y19967" s="31" t="e">
        <f>LOOKUP(C19967,CustomerDemographic!A19966:N23155,CustomerDemographic!M19966:M23155)</f>
        <v>#N/A</v>
      </c>
      <c r="Z19967" s="31" t="e">
        <f>LOOKUP(C19967,CustomerDemographic!A19966:N23155,CustomerDemographic!N19966:N23155)</f>
        <v>#N/A</v>
      </c>
      <c r="AA19967" s="31" t="e">
        <f>LOOKUP(C19967,CustomerAddress!A19966:F23965,CustomerAddress!C19966:C23965)</f>
        <v>#N/A</v>
      </c>
      <c r="AB19967" s="31" t="e">
        <f>LOOKUP(C19967,CustomerAddress!A19966:F23965,CustomerAddress!D19966:D23965)</f>
        <v>#N/A</v>
      </c>
      <c r="AC19967" s="31" t="e">
        <f>LOOKUP(C19967,CustomerAddress!A19966:F23965,CustomerAddress!F19966:F23965)</f>
        <v>#N/A</v>
      </c>
      <c r="AD19967" s="31">
        <f t="shared" si="1207"/>
        <v>43099</v>
      </c>
      <c r="AE19967" s="105"/>
    </row>
    <row r="19968" spans="5:31" ht="15" hidden="1" customHeight="1" x14ac:dyDescent="0.15">
      <c r="E19968" s="44"/>
      <c r="L19968" s="1"/>
      <c r="M19968" s="1"/>
      <c r="N19968" s="1"/>
      <c r="O19968" s="1"/>
      <c r="P19968" s="50" t="e">
        <f>LOOKUP(C19968,CustomerDemographic!A19967:N23156,CustomerDemographic!D19967:D23156)</f>
        <v>#N/A</v>
      </c>
      <c r="Q19968" s="31" t="e">
        <f>LOOKUP(C19968,CustomerDemographic!A19967:N23156,CustomerDemographic!E19967:E23156)</f>
        <v>#N/A</v>
      </c>
      <c r="R19968" s="68" t="e">
        <f>LOOKUP(C19968,CustomerDemographic!A19967:N23156,CustomerDemographic!F19967:F23156)</f>
        <v>#N/A</v>
      </c>
      <c r="S19968" s="46" t="e">
        <f>LOOKUP(C19968,CustomerDemographic!A19967:N23156,CustomerDemographic!G19967:G23156)</f>
        <v>#N/A</v>
      </c>
      <c r="T19968" s="46"/>
      <c r="U19968" s="31" t="e">
        <f>LOOKUP(C19968,CustomerDemographic!A19967:N23156,CustomerDemographic!I19967:I23156)</f>
        <v>#N/A</v>
      </c>
      <c r="V19968" s="38" t="e">
        <f>LOOKUP(C19968,CustomerDemographic!A19967:N23156,CustomerDemographic!J19967:J23156)</f>
        <v>#N/A</v>
      </c>
      <c r="W19968" s="31" t="e">
        <f>LOOKUP(C19968,CustomerDemographic!A19967:N23156,CustomerDemographic!K19967:K23156)</f>
        <v>#N/A</v>
      </c>
      <c r="X19968" s="31" t="e">
        <f>LOOKUP(C19968,CustomerDemographic!A19967:N23156,CustomerDemographic!L19967:L23156)</f>
        <v>#N/A</v>
      </c>
      <c r="Y19968" s="31" t="e">
        <f>LOOKUP(C19968,CustomerDemographic!A19967:N23156,CustomerDemographic!M19967:M23156)</f>
        <v>#N/A</v>
      </c>
      <c r="Z19968" s="31" t="e">
        <f>LOOKUP(C19968,CustomerDemographic!A19967:N23156,CustomerDemographic!N19967:N23156)</f>
        <v>#N/A</v>
      </c>
      <c r="AA19968" s="31" t="e">
        <f>LOOKUP(C19968,CustomerAddress!A19967:F23966,CustomerAddress!C19967:C23966)</f>
        <v>#N/A</v>
      </c>
      <c r="AB19968" s="31" t="e">
        <f>LOOKUP(C19968,CustomerAddress!A19967:F23966,CustomerAddress!D19967:D23966)</f>
        <v>#N/A</v>
      </c>
      <c r="AC19968" s="31" t="e">
        <f>LOOKUP(C19968,CustomerAddress!A19967:F23966,CustomerAddress!F19967:F23966)</f>
        <v>#N/A</v>
      </c>
      <c r="AD19968" s="31">
        <f t="shared" si="1207"/>
        <v>43099</v>
      </c>
      <c r="AE19968" s="105"/>
    </row>
    <row r="19969" spans="5:31" ht="15" hidden="1" customHeight="1" x14ac:dyDescent="0.15">
      <c r="E19969" s="44"/>
      <c r="L19969" s="1"/>
      <c r="M19969" s="1"/>
      <c r="N19969" s="1"/>
      <c r="O19969" s="1"/>
      <c r="P19969" s="50" t="e">
        <f>LOOKUP(C19969,CustomerDemographic!A19968:N23157,CustomerDemographic!D19968:D23157)</f>
        <v>#N/A</v>
      </c>
      <c r="Q19969" s="31" t="e">
        <f>LOOKUP(C19969,CustomerDemographic!A19968:N23157,CustomerDemographic!E19968:E23157)</f>
        <v>#N/A</v>
      </c>
      <c r="R19969" s="68" t="e">
        <f>LOOKUP(C19969,CustomerDemographic!A19968:N23157,CustomerDemographic!F19968:F23157)</f>
        <v>#N/A</v>
      </c>
      <c r="S19969" s="46" t="e">
        <f>LOOKUP(C19969,CustomerDemographic!A19968:N23157,CustomerDemographic!G19968:G23157)</f>
        <v>#N/A</v>
      </c>
      <c r="T19969" s="46"/>
      <c r="U19969" s="31" t="e">
        <f>LOOKUP(C19969,CustomerDemographic!A19968:N23157,CustomerDemographic!I19968:I23157)</f>
        <v>#N/A</v>
      </c>
      <c r="V19969" s="38" t="e">
        <f>LOOKUP(C19969,CustomerDemographic!A19968:N23157,CustomerDemographic!J19968:J23157)</f>
        <v>#N/A</v>
      </c>
      <c r="W19969" s="31" t="e">
        <f>LOOKUP(C19969,CustomerDemographic!A19968:N23157,CustomerDemographic!K19968:K23157)</f>
        <v>#N/A</v>
      </c>
      <c r="X19969" s="31" t="e">
        <f>LOOKUP(C19969,CustomerDemographic!A19968:N23157,CustomerDemographic!L19968:L23157)</f>
        <v>#N/A</v>
      </c>
      <c r="Y19969" s="31" t="e">
        <f>LOOKUP(C19969,CustomerDemographic!A19968:N23157,CustomerDemographic!M19968:M23157)</f>
        <v>#N/A</v>
      </c>
      <c r="Z19969" s="31" t="e">
        <f>LOOKUP(C19969,CustomerDemographic!A19968:N23157,CustomerDemographic!N19968:N23157)</f>
        <v>#N/A</v>
      </c>
      <c r="AA19969" s="31" t="e">
        <f>LOOKUP(C19969,CustomerAddress!A19968:F23967,CustomerAddress!C19968:C23967)</f>
        <v>#N/A</v>
      </c>
      <c r="AB19969" s="31" t="e">
        <f>LOOKUP(C19969,CustomerAddress!A19968:F23967,CustomerAddress!D19968:D23967)</f>
        <v>#N/A</v>
      </c>
      <c r="AC19969" s="31" t="e">
        <f>LOOKUP(C19969,CustomerAddress!A19968:F23967,CustomerAddress!F19968:F23967)</f>
        <v>#N/A</v>
      </c>
      <c r="AD19969" s="31">
        <f t="shared" si="1207"/>
        <v>43099</v>
      </c>
      <c r="AE19969" s="105"/>
    </row>
    <row r="19970" spans="5:31" ht="15" hidden="1" customHeight="1" x14ac:dyDescent="0.15">
      <c r="E19970" s="44"/>
      <c r="L19970" s="1"/>
      <c r="M19970" s="1"/>
      <c r="N19970" s="1"/>
      <c r="O19970" s="1"/>
      <c r="P19970" s="50" t="e">
        <f>LOOKUP(C19970,CustomerDemographic!A19969:N23158,CustomerDemographic!D19969:D23158)</f>
        <v>#N/A</v>
      </c>
      <c r="Q19970" s="31" t="e">
        <f>LOOKUP(C19970,CustomerDemographic!A19969:N23158,CustomerDemographic!E19969:E23158)</f>
        <v>#N/A</v>
      </c>
      <c r="R19970" s="68" t="e">
        <f>LOOKUP(C19970,CustomerDemographic!A19969:N23158,CustomerDemographic!F19969:F23158)</f>
        <v>#N/A</v>
      </c>
      <c r="S19970" s="46" t="e">
        <f>LOOKUP(C19970,CustomerDemographic!A19969:N23158,CustomerDemographic!G19969:G23158)</f>
        <v>#N/A</v>
      </c>
      <c r="T19970" s="46"/>
      <c r="U19970" s="31" t="e">
        <f>LOOKUP(C19970,CustomerDemographic!A19969:N23158,CustomerDemographic!I19969:I23158)</f>
        <v>#N/A</v>
      </c>
      <c r="V19970" s="38" t="e">
        <f>LOOKUP(C19970,CustomerDemographic!A19969:N23158,CustomerDemographic!J19969:J23158)</f>
        <v>#N/A</v>
      </c>
      <c r="W19970" s="31" t="e">
        <f>LOOKUP(C19970,CustomerDemographic!A19969:N23158,CustomerDemographic!K19969:K23158)</f>
        <v>#N/A</v>
      </c>
      <c r="X19970" s="31" t="e">
        <f>LOOKUP(C19970,CustomerDemographic!A19969:N23158,CustomerDemographic!L19969:L23158)</f>
        <v>#N/A</v>
      </c>
      <c r="Y19970" s="31" t="e">
        <f>LOOKUP(C19970,CustomerDemographic!A19969:N23158,CustomerDemographic!M19969:M23158)</f>
        <v>#N/A</v>
      </c>
      <c r="Z19970" s="31" t="e">
        <f>LOOKUP(C19970,CustomerDemographic!A19969:N23158,CustomerDemographic!N19969:N23158)</f>
        <v>#N/A</v>
      </c>
      <c r="AA19970" s="31" t="e">
        <f>LOOKUP(C19970,CustomerAddress!A19969:F23968,CustomerAddress!C19969:C23968)</f>
        <v>#N/A</v>
      </c>
      <c r="AB19970" s="31" t="e">
        <f>LOOKUP(C19970,CustomerAddress!A19969:F23968,CustomerAddress!D19969:D23968)</f>
        <v>#N/A</v>
      </c>
      <c r="AC19970" s="31" t="e">
        <f>LOOKUP(C19970,CustomerAddress!A19969:F23968,CustomerAddress!F19969:F23968)</f>
        <v>#N/A</v>
      </c>
      <c r="AD19970" s="31">
        <f t="shared" si="1207"/>
        <v>43099</v>
      </c>
      <c r="AE19970" s="105"/>
    </row>
    <row r="19971" spans="5:31" ht="15" hidden="1" customHeight="1" x14ac:dyDescent="0.15">
      <c r="E19971" s="44"/>
      <c r="L19971" s="1"/>
      <c r="M19971" s="1"/>
      <c r="N19971" s="1"/>
      <c r="O19971" s="1"/>
      <c r="P19971" s="50" t="e">
        <f>LOOKUP(C19971,CustomerDemographic!A19970:N23159,CustomerDemographic!D19970:D23159)</f>
        <v>#N/A</v>
      </c>
      <c r="Q19971" s="31" t="e">
        <f>LOOKUP(C19971,CustomerDemographic!A19970:N23159,CustomerDemographic!E19970:E23159)</f>
        <v>#N/A</v>
      </c>
      <c r="R19971" s="68" t="e">
        <f>LOOKUP(C19971,CustomerDemographic!A19970:N23159,CustomerDemographic!F19970:F23159)</f>
        <v>#N/A</v>
      </c>
      <c r="S19971" s="46" t="e">
        <f>LOOKUP(C19971,CustomerDemographic!A19970:N23159,CustomerDemographic!G19970:G23159)</f>
        <v>#N/A</v>
      </c>
      <c r="T19971" s="46"/>
      <c r="U19971" s="31" t="e">
        <f>LOOKUP(C19971,CustomerDemographic!A19970:N23159,CustomerDemographic!I19970:I23159)</f>
        <v>#N/A</v>
      </c>
      <c r="V19971" s="38" t="e">
        <f>LOOKUP(C19971,CustomerDemographic!A19970:N23159,CustomerDemographic!J19970:J23159)</f>
        <v>#N/A</v>
      </c>
      <c r="W19971" s="31" t="e">
        <f>LOOKUP(C19971,CustomerDemographic!A19970:N23159,CustomerDemographic!K19970:K23159)</f>
        <v>#N/A</v>
      </c>
      <c r="X19971" s="31" t="e">
        <f>LOOKUP(C19971,CustomerDemographic!A19970:N23159,CustomerDemographic!L19970:L23159)</f>
        <v>#N/A</v>
      </c>
      <c r="Y19971" s="31" t="e">
        <f>LOOKUP(C19971,CustomerDemographic!A19970:N23159,CustomerDemographic!M19970:M23159)</f>
        <v>#N/A</v>
      </c>
      <c r="Z19971" s="31" t="e">
        <f>LOOKUP(C19971,CustomerDemographic!A19970:N23159,CustomerDemographic!N19970:N23159)</f>
        <v>#N/A</v>
      </c>
      <c r="AA19971" s="31" t="e">
        <f>LOOKUP(C19971,CustomerAddress!A19970:F23969,CustomerAddress!C19970:C23969)</f>
        <v>#N/A</v>
      </c>
      <c r="AB19971" s="31" t="e">
        <f>LOOKUP(C19971,CustomerAddress!A19970:F23969,CustomerAddress!D19970:D23969)</f>
        <v>#N/A</v>
      </c>
      <c r="AC19971" s="31" t="e">
        <f>LOOKUP(C19971,CustomerAddress!A19970:F23969,CustomerAddress!F19970:F23969)</f>
        <v>#N/A</v>
      </c>
      <c r="AD19971" s="31">
        <f t="shared" ref="AD19971:AD20002" si="1208">$AF$2-D19971</f>
        <v>43099</v>
      </c>
      <c r="AE19971" s="105"/>
    </row>
    <row r="19972" spans="5:31" ht="15" hidden="1" customHeight="1" x14ac:dyDescent="0.15">
      <c r="E19972" s="44"/>
      <c r="L19972" s="1"/>
      <c r="M19972" s="1"/>
      <c r="N19972" s="1"/>
      <c r="O19972" s="1"/>
      <c r="P19972" s="50" t="e">
        <f>LOOKUP(C19972,CustomerDemographic!A19971:N23160,CustomerDemographic!D19971:D23160)</f>
        <v>#N/A</v>
      </c>
      <c r="Q19972" s="31" t="e">
        <f>LOOKUP(C19972,CustomerDemographic!A19971:N23160,CustomerDemographic!E19971:E23160)</f>
        <v>#N/A</v>
      </c>
      <c r="R19972" s="68" t="e">
        <f>LOOKUP(C19972,CustomerDemographic!A19971:N23160,CustomerDemographic!F19971:F23160)</f>
        <v>#N/A</v>
      </c>
      <c r="S19972" s="46" t="e">
        <f>LOOKUP(C19972,CustomerDemographic!A19971:N23160,CustomerDemographic!G19971:G23160)</f>
        <v>#N/A</v>
      </c>
      <c r="T19972" s="46"/>
      <c r="U19972" s="31" t="e">
        <f>LOOKUP(C19972,CustomerDemographic!A19971:N23160,CustomerDemographic!I19971:I23160)</f>
        <v>#N/A</v>
      </c>
      <c r="V19972" s="38" t="e">
        <f>LOOKUP(C19972,CustomerDemographic!A19971:N23160,CustomerDemographic!J19971:J23160)</f>
        <v>#N/A</v>
      </c>
      <c r="W19972" s="31" t="e">
        <f>LOOKUP(C19972,CustomerDemographic!A19971:N23160,CustomerDemographic!K19971:K23160)</f>
        <v>#N/A</v>
      </c>
      <c r="X19972" s="31" t="e">
        <f>LOOKUP(C19972,CustomerDemographic!A19971:N23160,CustomerDemographic!L19971:L23160)</f>
        <v>#N/A</v>
      </c>
      <c r="Y19972" s="31" t="e">
        <f>LOOKUP(C19972,CustomerDemographic!A19971:N23160,CustomerDemographic!M19971:M23160)</f>
        <v>#N/A</v>
      </c>
      <c r="Z19972" s="31" t="e">
        <f>LOOKUP(C19972,CustomerDemographic!A19971:N23160,CustomerDemographic!N19971:N23160)</f>
        <v>#N/A</v>
      </c>
      <c r="AA19972" s="31" t="e">
        <f>LOOKUP(C19972,CustomerAddress!A19971:F23970,CustomerAddress!C19971:C23970)</f>
        <v>#N/A</v>
      </c>
      <c r="AB19972" s="31" t="e">
        <f>LOOKUP(C19972,CustomerAddress!A19971:F23970,CustomerAddress!D19971:D23970)</f>
        <v>#N/A</v>
      </c>
      <c r="AC19972" s="31" t="e">
        <f>LOOKUP(C19972,CustomerAddress!A19971:F23970,CustomerAddress!F19971:F23970)</f>
        <v>#N/A</v>
      </c>
      <c r="AD19972" s="31">
        <f t="shared" si="1208"/>
        <v>43099</v>
      </c>
      <c r="AE19972" s="105"/>
    </row>
    <row r="19973" spans="5:31" ht="15" hidden="1" customHeight="1" x14ac:dyDescent="0.15">
      <c r="E19973" s="44"/>
      <c r="L19973" s="1"/>
      <c r="M19973" s="1"/>
      <c r="N19973" s="1"/>
      <c r="O19973" s="1"/>
      <c r="P19973" s="50" t="e">
        <f>LOOKUP(C19973,CustomerDemographic!A19972:N23161,CustomerDemographic!D19972:D23161)</f>
        <v>#N/A</v>
      </c>
      <c r="Q19973" s="31" t="e">
        <f>LOOKUP(C19973,CustomerDemographic!A19972:N23161,CustomerDemographic!E19972:E23161)</f>
        <v>#N/A</v>
      </c>
      <c r="R19973" s="68" t="e">
        <f>LOOKUP(C19973,CustomerDemographic!A19972:N23161,CustomerDemographic!F19972:F23161)</f>
        <v>#N/A</v>
      </c>
      <c r="S19973" s="46" t="e">
        <f>LOOKUP(C19973,CustomerDemographic!A19972:N23161,CustomerDemographic!G19972:G23161)</f>
        <v>#N/A</v>
      </c>
      <c r="T19973" s="46"/>
      <c r="U19973" s="31" t="e">
        <f>LOOKUP(C19973,CustomerDemographic!A19972:N23161,CustomerDemographic!I19972:I23161)</f>
        <v>#N/A</v>
      </c>
      <c r="V19973" s="38" t="e">
        <f>LOOKUP(C19973,CustomerDemographic!A19972:N23161,CustomerDemographic!J19972:J23161)</f>
        <v>#N/A</v>
      </c>
      <c r="W19973" s="31" t="e">
        <f>LOOKUP(C19973,CustomerDemographic!A19972:N23161,CustomerDemographic!K19972:K23161)</f>
        <v>#N/A</v>
      </c>
      <c r="X19973" s="31" t="e">
        <f>LOOKUP(C19973,CustomerDemographic!A19972:N23161,CustomerDemographic!L19972:L23161)</f>
        <v>#N/A</v>
      </c>
      <c r="Y19973" s="31" t="e">
        <f>LOOKUP(C19973,CustomerDemographic!A19972:N23161,CustomerDemographic!M19972:M23161)</f>
        <v>#N/A</v>
      </c>
      <c r="Z19973" s="31" t="e">
        <f>LOOKUP(C19973,CustomerDemographic!A19972:N23161,CustomerDemographic!N19972:N23161)</f>
        <v>#N/A</v>
      </c>
      <c r="AA19973" s="31" t="e">
        <f>LOOKUP(C19973,CustomerAddress!A19972:F23971,CustomerAddress!C19972:C23971)</f>
        <v>#N/A</v>
      </c>
      <c r="AB19973" s="31" t="e">
        <f>LOOKUP(C19973,CustomerAddress!A19972:F23971,CustomerAddress!D19972:D23971)</f>
        <v>#N/A</v>
      </c>
      <c r="AC19973" s="31" t="e">
        <f>LOOKUP(C19973,CustomerAddress!A19972:F23971,CustomerAddress!F19972:F23971)</f>
        <v>#N/A</v>
      </c>
      <c r="AD19973" s="31">
        <f t="shared" si="1208"/>
        <v>43099</v>
      </c>
      <c r="AE19973" s="105"/>
    </row>
    <row r="19974" spans="5:31" ht="15" hidden="1" customHeight="1" x14ac:dyDescent="0.15">
      <c r="E19974" s="44"/>
      <c r="L19974" s="1"/>
      <c r="M19974" s="1"/>
      <c r="N19974" s="1"/>
      <c r="O19974" s="1"/>
      <c r="P19974" s="50" t="e">
        <f>LOOKUP(C19974,CustomerDemographic!A19973:N23162,CustomerDemographic!D19973:D23162)</f>
        <v>#N/A</v>
      </c>
      <c r="Q19974" s="31" t="e">
        <f>LOOKUP(C19974,CustomerDemographic!A19973:N23162,CustomerDemographic!E19973:E23162)</f>
        <v>#N/A</v>
      </c>
      <c r="R19974" s="68" t="e">
        <f>LOOKUP(C19974,CustomerDemographic!A19973:N23162,CustomerDemographic!F19973:F23162)</f>
        <v>#N/A</v>
      </c>
      <c r="S19974" s="46" t="e">
        <f>LOOKUP(C19974,CustomerDemographic!A19973:N23162,CustomerDemographic!G19973:G23162)</f>
        <v>#N/A</v>
      </c>
      <c r="T19974" s="46"/>
      <c r="U19974" s="31" t="e">
        <f>LOOKUP(C19974,CustomerDemographic!A19973:N23162,CustomerDemographic!I19973:I23162)</f>
        <v>#N/A</v>
      </c>
      <c r="V19974" s="38" t="e">
        <f>LOOKUP(C19974,CustomerDemographic!A19973:N23162,CustomerDemographic!J19973:J23162)</f>
        <v>#N/A</v>
      </c>
      <c r="W19974" s="31" t="e">
        <f>LOOKUP(C19974,CustomerDemographic!A19973:N23162,CustomerDemographic!K19973:K23162)</f>
        <v>#N/A</v>
      </c>
      <c r="X19974" s="31" t="e">
        <f>LOOKUP(C19974,CustomerDemographic!A19973:N23162,CustomerDemographic!L19973:L23162)</f>
        <v>#N/A</v>
      </c>
      <c r="Y19974" s="31" t="e">
        <f>LOOKUP(C19974,CustomerDemographic!A19973:N23162,CustomerDemographic!M19973:M23162)</f>
        <v>#N/A</v>
      </c>
      <c r="Z19974" s="31" t="e">
        <f>LOOKUP(C19974,CustomerDemographic!A19973:N23162,CustomerDemographic!N19973:N23162)</f>
        <v>#N/A</v>
      </c>
      <c r="AA19974" s="31" t="e">
        <f>LOOKUP(C19974,CustomerAddress!A19973:F23972,CustomerAddress!C19973:C23972)</f>
        <v>#N/A</v>
      </c>
      <c r="AB19974" s="31" t="e">
        <f>LOOKUP(C19974,CustomerAddress!A19973:F23972,CustomerAddress!D19973:D23972)</f>
        <v>#N/A</v>
      </c>
      <c r="AC19974" s="31" t="e">
        <f>LOOKUP(C19974,CustomerAddress!A19973:F23972,CustomerAddress!F19973:F23972)</f>
        <v>#N/A</v>
      </c>
      <c r="AD19974" s="31">
        <f t="shared" si="1208"/>
        <v>43099</v>
      </c>
      <c r="AE19974" s="105"/>
    </row>
    <row r="19975" spans="5:31" ht="15" hidden="1" customHeight="1" x14ac:dyDescent="0.15">
      <c r="E19975" s="44"/>
      <c r="L19975" s="1"/>
      <c r="M19975" s="1"/>
      <c r="N19975" s="1"/>
      <c r="O19975" s="1"/>
      <c r="P19975" s="50" t="e">
        <f>LOOKUP(C19975,CustomerDemographic!A19974:N23163,CustomerDemographic!D19974:D23163)</f>
        <v>#N/A</v>
      </c>
      <c r="Q19975" s="31" t="e">
        <f>LOOKUP(C19975,CustomerDemographic!A19974:N23163,CustomerDemographic!E19974:E23163)</f>
        <v>#N/A</v>
      </c>
      <c r="R19975" s="68" t="e">
        <f>LOOKUP(C19975,CustomerDemographic!A19974:N23163,CustomerDemographic!F19974:F23163)</f>
        <v>#N/A</v>
      </c>
      <c r="S19975" s="46" t="e">
        <f>LOOKUP(C19975,CustomerDemographic!A19974:N23163,CustomerDemographic!G19974:G23163)</f>
        <v>#N/A</v>
      </c>
      <c r="T19975" s="46"/>
      <c r="U19975" s="31" t="e">
        <f>LOOKUP(C19975,CustomerDemographic!A19974:N23163,CustomerDemographic!I19974:I23163)</f>
        <v>#N/A</v>
      </c>
      <c r="V19975" s="38" t="e">
        <f>LOOKUP(C19975,CustomerDemographic!A19974:N23163,CustomerDemographic!J19974:J23163)</f>
        <v>#N/A</v>
      </c>
      <c r="W19975" s="31" t="e">
        <f>LOOKUP(C19975,CustomerDemographic!A19974:N23163,CustomerDemographic!K19974:K23163)</f>
        <v>#N/A</v>
      </c>
      <c r="X19975" s="31" t="e">
        <f>LOOKUP(C19975,CustomerDemographic!A19974:N23163,CustomerDemographic!L19974:L23163)</f>
        <v>#N/A</v>
      </c>
      <c r="Y19975" s="31" t="e">
        <f>LOOKUP(C19975,CustomerDemographic!A19974:N23163,CustomerDemographic!M19974:M23163)</f>
        <v>#N/A</v>
      </c>
      <c r="Z19975" s="31" t="e">
        <f>LOOKUP(C19975,CustomerDemographic!A19974:N23163,CustomerDemographic!N19974:N23163)</f>
        <v>#N/A</v>
      </c>
      <c r="AA19975" s="31" t="e">
        <f>LOOKUP(C19975,CustomerAddress!A19974:F23973,CustomerAddress!C19974:C23973)</f>
        <v>#N/A</v>
      </c>
      <c r="AB19975" s="31" t="e">
        <f>LOOKUP(C19975,CustomerAddress!A19974:F23973,CustomerAddress!D19974:D23973)</f>
        <v>#N/A</v>
      </c>
      <c r="AC19975" s="31" t="e">
        <f>LOOKUP(C19975,CustomerAddress!A19974:F23973,CustomerAddress!F19974:F23973)</f>
        <v>#N/A</v>
      </c>
      <c r="AD19975" s="31">
        <f t="shared" si="1208"/>
        <v>43099</v>
      </c>
      <c r="AE19975" s="105"/>
    </row>
    <row r="19976" spans="5:31" ht="15" hidden="1" customHeight="1" x14ac:dyDescent="0.15">
      <c r="E19976" s="44"/>
      <c r="L19976" s="1"/>
      <c r="M19976" s="1"/>
      <c r="N19976" s="1"/>
      <c r="O19976" s="1"/>
      <c r="P19976" s="50" t="e">
        <f>LOOKUP(C19976,CustomerDemographic!A19975:N23164,CustomerDemographic!D19975:D23164)</f>
        <v>#N/A</v>
      </c>
      <c r="Q19976" s="31" t="e">
        <f>LOOKUP(C19976,CustomerDemographic!A19975:N23164,CustomerDemographic!E19975:E23164)</f>
        <v>#N/A</v>
      </c>
      <c r="R19976" s="68" t="e">
        <f>LOOKUP(C19976,CustomerDemographic!A19975:N23164,CustomerDemographic!F19975:F23164)</f>
        <v>#N/A</v>
      </c>
      <c r="S19976" s="46" t="e">
        <f>LOOKUP(C19976,CustomerDemographic!A19975:N23164,CustomerDemographic!G19975:G23164)</f>
        <v>#N/A</v>
      </c>
      <c r="T19976" s="46"/>
      <c r="U19976" s="31" t="e">
        <f>LOOKUP(C19976,CustomerDemographic!A19975:N23164,CustomerDemographic!I19975:I23164)</f>
        <v>#N/A</v>
      </c>
      <c r="V19976" s="38" t="e">
        <f>LOOKUP(C19976,CustomerDemographic!A19975:N23164,CustomerDemographic!J19975:J23164)</f>
        <v>#N/A</v>
      </c>
      <c r="W19976" s="31" t="e">
        <f>LOOKUP(C19976,CustomerDemographic!A19975:N23164,CustomerDemographic!K19975:K23164)</f>
        <v>#N/A</v>
      </c>
      <c r="X19976" s="31" t="e">
        <f>LOOKUP(C19976,CustomerDemographic!A19975:N23164,CustomerDemographic!L19975:L23164)</f>
        <v>#N/A</v>
      </c>
      <c r="Y19976" s="31" t="e">
        <f>LOOKUP(C19976,CustomerDemographic!A19975:N23164,CustomerDemographic!M19975:M23164)</f>
        <v>#N/A</v>
      </c>
      <c r="Z19976" s="31" t="e">
        <f>LOOKUP(C19976,CustomerDemographic!A19975:N23164,CustomerDemographic!N19975:N23164)</f>
        <v>#N/A</v>
      </c>
      <c r="AA19976" s="31" t="e">
        <f>LOOKUP(C19976,CustomerAddress!A19975:F23974,CustomerAddress!C19975:C23974)</f>
        <v>#N/A</v>
      </c>
      <c r="AB19976" s="31" t="e">
        <f>LOOKUP(C19976,CustomerAddress!A19975:F23974,CustomerAddress!D19975:D23974)</f>
        <v>#N/A</v>
      </c>
      <c r="AC19976" s="31" t="e">
        <f>LOOKUP(C19976,CustomerAddress!A19975:F23974,CustomerAddress!F19975:F23974)</f>
        <v>#N/A</v>
      </c>
      <c r="AD19976" s="31">
        <f t="shared" si="1208"/>
        <v>43099</v>
      </c>
      <c r="AE19976" s="105"/>
    </row>
    <row r="19977" spans="5:31" ht="15" hidden="1" customHeight="1" x14ac:dyDescent="0.15">
      <c r="E19977" s="44"/>
      <c r="L19977" s="1"/>
      <c r="M19977" s="1"/>
      <c r="N19977" s="1"/>
      <c r="O19977" s="1"/>
      <c r="P19977" s="50" t="e">
        <f>LOOKUP(C19977,CustomerDemographic!A19976:N23165,CustomerDemographic!D19976:D23165)</f>
        <v>#N/A</v>
      </c>
      <c r="Q19977" s="31" t="e">
        <f>LOOKUP(C19977,CustomerDemographic!A19976:N23165,CustomerDemographic!E19976:E23165)</f>
        <v>#N/A</v>
      </c>
      <c r="R19977" s="68" t="e">
        <f>LOOKUP(C19977,CustomerDemographic!A19976:N23165,CustomerDemographic!F19976:F23165)</f>
        <v>#N/A</v>
      </c>
      <c r="S19977" s="46" t="e">
        <f>LOOKUP(C19977,CustomerDemographic!A19976:N23165,CustomerDemographic!G19976:G23165)</f>
        <v>#N/A</v>
      </c>
      <c r="T19977" s="46"/>
      <c r="U19977" s="31" t="e">
        <f>LOOKUP(C19977,CustomerDemographic!A19976:N23165,CustomerDemographic!I19976:I23165)</f>
        <v>#N/A</v>
      </c>
      <c r="V19977" s="38" t="e">
        <f>LOOKUP(C19977,CustomerDemographic!A19976:N23165,CustomerDemographic!J19976:J23165)</f>
        <v>#N/A</v>
      </c>
      <c r="W19977" s="31" t="e">
        <f>LOOKUP(C19977,CustomerDemographic!A19976:N23165,CustomerDemographic!K19976:K23165)</f>
        <v>#N/A</v>
      </c>
      <c r="X19977" s="31" t="e">
        <f>LOOKUP(C19977,CustomerDemographic!A19976:N23165,CustomerDemographic!L19976:L23165)</f>
        <v>#N/A</v>
      </c>
      <c r="Y19977" s="31" t="e">
        <f>LOOKUP(C19977,CustomerDemographic!A19976:N23165,CustomerDemographic!M19976:M23165)</f>
        <v>#N/A</v>
      </c>
      <c r="Z19977" s="31" t="e">
        <f>LOOKUP(C19977,CustomerDemographic!A19976:N23165,CustomerDemographic!N19976:N23165)</f>
        <v>#N/A</v>
      </c>
      <c r="AA19977" s="31" t="e">
        <f>LOOKUP(C19977,CustomerAddress!A19976:F23975,CustomerAddress!C19976:C23975)</f>
        <v>#N/A</v>
      </c>
      <c r="AB19977" s="31" t="e">
        <f>LOOKUP(C19977,CustomerAddress!A19976:F23975,CustomerAddress!D19976:D23975)</f>
        <v>#N/A</v>
      </c>
      <c r="AC19977" s="31" t="e">
        <f>LOOKUP(C19977,CustomerAddress!A19976:F23975,CustomerAddress!F19976:F23975)</f>
        <v>#N/A</v>
      </c>
      <c r="AD19977" s="31">
        <f t="shared" si="1208"/>
        <v>43099</v>
      </c>
      <c r="AE19977" s="105"/>
    </row>
    <row r="19978" spans="5:31" ht="15" hidden="1" customHeight="1" x14ac:dyDescent="0.15">
      <c r="E19978" s="44"/>
      <c r="L19978" s="1"/>
      <c r="M19978" s="1"/>
      <c r="N19978" s="1"/>
      <c r="O19978" s="1"/>
      <c r="P19978" s="50" t="e">
        <f>LOOKUP(C19978,CustomerDemographic!A19977:N23166,CustomerDemographic!D19977:D23166)</f>
        <v>#N/A</v>
      </c>
      <c r="Q19978" s="31" t="e">
        <f>LOOKUP(C19978,CustomerDemographic!A19977:N23166,CustomerDemographic!E19977:E23166)</f>
        <v>#N/A</v>
      </c>
      <c r="R19978" s="68" t="e">
        <f>LOOKUP(C19978,CustomerDemographic!A19977:N23166,CustomerDemographic!F19977:F23166)</f>
        <v>#N/A</v>
      </c>
      <c r="S19978" s="46" t="e">
        <f>LOOKUP(C19978,CustomerDemographic!A19977:N23166,CustomerDemographic!G19977:G23166)</f>
        <v>#N/A</v>
      </c>
      <c r="T19978" s="46"/>
      <c r="U19978" s="31" t="e">
        <f>LOOKUP(C19978,CustomerDemographic!A19977:N23166,CustomerDemographic!I19977:I23166)</f>
        <v>#N/A</v>
      </c>
      <c r="V19978" s="38" t="e">
        <f>LOOKUP(C19978,CustomerDemographic!A19977:N23166,CustomerDemographic!J19977:J23166)</f>
        <v>#N/A</v>
      </c>
      <c r="W19978" s="31" t="e">
        <f>LOOKUP(C19978,CustomerDemographic!A19977:N23166,CustomerDemographic!K19977:K23166)</f>
        <v>#N/A</v>
      </c>
      <c r="X19978" s="31" t="e">
        <f>LOOKUP(C19978,CustomerDemographic!A19977:N23166,CustomerDemographic!L19977:L23166)</f>
        <v>#N/A</v>
      </c>
      <c r="Y19978" s="31" t="e">
        <f>LOOKUP(C19978,CustomerDemographic!A19977:N23166,CustomerDemographic!M19977:M23166)</f>
        <v>#N/A</v>
      </c>
      <c r="Z19978" s="31" t="e">
        <f>LOOKUP(C19978,CustomerDemographic!A19977:N23166,CustomerDemographic!N19977:N23166)</f>
        <v>#N/A</v>
      </c>
      <c r="AA19978" s="31" t="e">
        <f>LOOKUP(C19978,CustomerAddress!A19977:F23976,CustomerAddress!C19977:C23976)</f>
        <v>#N/A</v>
      </c>
      <c r="AB19978" s="31" t="e">
        <f>LOOKUP(C19978,CustomerAddress!A19977:F23976,CustomerAddress!D19977:D23976)</f>
        <v>#N/A</v>
      </c>
      <c r="AC19978" s="31" t="e">
        <f>LOOKUP(C19978,CustomerAddress!A19977:F23976,CustomerAddress!F19977:F23976)</f>
        <v>#N/A</v>
      </c>
      <c r="AD19978" s="31">
        <f t="shared" si="1208"/>
        <v>43099</v>
      </c>
      <c r="AE19978" s="105"/>
    </row>
    <row r="19979" spans="5:31" ht="15" hidden="1" customHeight="1" x14ac:dyDescent="0.15">
      <c r="E19979" s="44"/>
      <c r="L19979" s="1"/>
      <c r="M19979" s="1"/>
      <c r="N19979" s="1"/>
      <c r="O19979" s="1"/>
      <c r="P19979" s="50" t="e">
        <f>LOOKUP(C19979,CustomerDemographic!A19978:N23167,CustomerDemographic!D19978:D23167)</f>
        <v>#N/A</v>
      </c>
      <c r="Q19979" s="31" t="e">
        <f>LOOKUP(C19979,CustomerDemographic!A19978:N23167,CustomerDemographic!E19978:E23167)</f>
        <v>#N/A</v>
      </c>
      <c r="R19979" s="68" t="e">
        <f>LOOKUP(C19979,CustomerDemographic!A19978:N23167,CustomerDemographic!F19978:F23167)</f>
        <v>#N/A</v>
      </c>
      <c r="S19979" s="46" t="e">
        <f>LOOKUP(C19979,CustomerDemographic!A19978:N23167,CustomerDemographic!G19978:G23167)</f>
        <v>#N/A</v>
      </c>
      <c r="T19979" s="46"/>
      <c r="U19979" s="31" t="e">
        <f>LOOKUP(C19979,CustomerDemographic!A19978:N23167,CustomerDemographic!I19978:I23167)</f>
        <v>#N/A</v>
      </c>
      <c r="V19979" s="38" t="e">
        <f>LOOKUP(C19979,CustomerDemographic!A19978:N23167,CustomerDemographic!J19978:J23167)</f>
        <v>#N/A</v>
      </c>
      <c r="W19979" s="31" t="e">
        <f>LOOKUP(C19979,CustomerDemographic!A19978:N23167,CustomerDemographic!K19978:K23167)</f>
        <v>#N/A</v>
      </c>
      <c r="X19979" s="31" t="e">
        <f>LOOKUP(C19979,CustomerDemographic!A19978:N23167,CustomerDemographic!L19978:L23167)</f>
        <v>#N/A</v>
      </c>
      <c r="Y19979" s="31" t="e">
        <f>LOOKUP(C19979,CustomerDemographic!A19978:N23167,CustomerDemographic!M19978:M23167)</f>
        <v>#N/A</v>
      </c>
      <c r="Z19979" s="31" t="e">
        <f>LOOKUP(C19979,CustomerDemographic!A19978:N23167,CustomerDemographic!N19978:N23167)</f>
        <v>#N/A</v>
      </c>
      <c r="AA19979" s="31" t="e">
        <f>LOOKUP(C19979,CustomerAddress!A19978:F23977,CustomerAddress!C19978:C23977)</f>
        <v>#N/A</v>
      </c>
      <c r="AB19979" s="31" t="e">
        <f>LOOKUP(C19979,CustomerAddress!A19978:F23977,CustomerAddress!D19978:D23977)</f>
        <v>#N/A</v>
      </c>
      <c r="AC19979" s="31" t="e">
        <f>LOOKUP(C19979,CustomerAddress!A19978:F23977,CustomerAddress!F19978:F23977)</f>
        <v>#N/A</v>
      </c>
      <c r="AD19979" s="31">
        <f t="shared" si="1208"/>
        <v>43099</v>
      </c>
      <c r="AE19979" s="105"/>
    </row>
    <row r="19980" spans="5:31" ht="15" hidden="1" customHeight="1" x14ac:dyDescent="0.15">
      <c r="E19980" s="44"/>
      <c r="L19980" s="1"/>
      <c r="M19980" s="1"/>
      <c r="N19980" s="1"/>
      <c r="O19980" s="1"/>
      <c r="P19980" s="50" t="e">
        <f>LOOKUP(C19980,CustomerDemographic!A19979:N23168,CustomerDemographic!D19979:D23168)</f>
        <v>#N/A</v>
      </c>
      <c r="Q19980" s="31" t="e">
        <f>LOOKUP(C19980,CustomerDemographic!A19979:N23168,CustomerDemographic!E19979:E23168)</f>
        <v>#N/A</v>
      </c>
      <c r="R19980" s="68" t="e">
        <f>LOOKUP(C19980,CustomerDemographic!A19979:N23168,CustomerDemographic!F19979:F23168)</f>
        <v>#N/A</v>
      </c>
      <c r="S19980" s="46" t="e">
        <f>LOOKUP(C19980,CustomerDemographic!A19979:N23168,CustomerDemographic!G19979:G23168)</f>
        <v>#N/A</v>
      </c>
      <c r="T19980" s="46"/>
      <c r="U19980" s="31" t="e">
        <f>LOOKUP(C19980,CustomerDemographic!A19979:N23168,CustomerDemographic!I19979:I23168)</f>
        <v>#N/A</v>
      </c>
      <c r="V19980" s="38" t="e">
        <f>LOOKUP(C19980,CustomerDemographic!A19979:N23168,CustomerDemographic!J19979:J23168)</f>
        <v>#N/A</v>
      </c>
      <c r="W19980" s="31" t="e">
        <f>LOOKUP(C19980,CustomerDemographic!A19979:N23168,CustomerDemographic!K19979:K23168)</f>
        <v>#N/A</v>
      </c>
      <c r="X19980" s="31" t="e">
        <f>LOOKUP(C19980,CustomerDemographic!A19979:N23168,CustomerDemographic!L19979:L23168)</f>
        <v>#N/A</v>
      </c>
      <c r="Y19980" s="31" t="e">
        <f>LOOKUP(C19980,CustomerDemographic!A19979:N23168,CustomerDemographic!M19979:M23168)</f>
        <v>#N/A</v>
      </c>
      <c r="Z19980" s="31" t="e">
        <f>LOOKUP(C19980,CustomerDemographic!A19979:N23168,CustomerDemographic!N19979:N23168)</f>
        <v>#N/A</v>
      </c>
      <c r="AA19980" s="31" t="e">
        <f>LOOKUP(C19980,CustomerAddress!A19979:F23978,CustomerAddress!C19979:C23978)</f>
        <v>#N/A</v>
      </c>
      <c r="AB19980" s="31" t="e">
        <f>LOOKUP(C19980,CustomerAddress!A19979:F23978,CustomerAddress!D19979:D23978)</f>
        <v>#N/A</v>
      </c>
      <c r="AC19980" s="31" t="e">
        <f>LOOKUP(C19980,CustomerAddress!A19979:F23978,CustomerAddress!F19979:F23978)</f>
        <v>#N/A</v>
      </c>
      <c r="AD19980" s="31">
        <f t="shared" si="1208"/>
        <v>43099</v>
      </c>
      <c r="AE19980" s="105"/>
    </row>
    <row r="19981" spans="5:31" ht="15" hidden="1" customHeight="1" x14ac:dyDescent="0.15">
      <c r="E19981" s="44"/>
      <c r="L19981" s="1"/>
      <c r="M19981" s="1"/>
      <c r="N19981" s="1"/>
      <c r="O19981" s="1"/>
      <c r="P19981" s="50" t="e">
        <f>LOOKUP(C19981,CustomerDemographic!A19980:N23169,CustomerDemographic!D19980:D23169)</f>
        <v>#N/A</v>
      </c>
      <c r="Q19981" s="31" t="e">
        <f>LOOKUP(C19981,CustomerDemographic!A19980:N23169,CustomerDemographic!E19980:E23169)</f>
        <v>#N/A</v>
      </c>
      <c r="R19981" s="68" t="e">
        <f>LOOKUP(C19981,CustomerDemographic!A19980:N23169,CustomerDemographic!F19980:F23169)</f>
        <v>#N/A</v>
      </c>
      <c r="S19981" s="46" t="e">
        <f>LOOKUP(C19981,CustomerDemographic!A19980:N23169,CustomerDemographic!G19980:G23169)</f>
        <v>#N/A</v>
      </c>
      <c r="T19981" s="46"/>
      <c r="U19981" s="31" t="e">
        <f>LOOKUP(C19981,CustomerDemographic!A19980:N23169,CustomerDemographic!I19980:I23169)</f>
        <v>#N/A</v>
      </c>
      <c r="V19981" s="38" t="e">
        <f>LOOKUP(C19981,CustomerDemographic!A19980:N23169,CustomerDemographic!J19980:J23169)</f>
        <v>#N/A</v>
      </c>
      <c r="W19981" s="31" t="e">
        <f>LOOKUP(C19981,CustomerDemographic!A19980:N23169,CustomerDemographic!K19980:K23169)</f>
        <v>#N/A</v>
      </c>
      <c r="X19981" s="31" t="e">
        <f>LOOKUP(C19981,CustomerDemographic!A19980:N23169,CustomerDemographic!L19980:L23169)</f>
        <v>#N/A</v>
      </c>
      <c r="Y19981" s="31" t="e">
        <f>LOOKUP(C19981,CustomerDemographic!A19980:N23169,CustomerDemographic!M19980:M23169)</f>
        <v>#N/A</v>
      </c>
      <c r="Z19981" s="31" t="e">
        <f>LOOKUP(C19981,CustomerDemographic!A19980:N23169,CustomerDemographic!N19980:N23169)</f>
        <v>#N/A</v>
      </c>
      <c r="AA19981" s="31" t="e">
        <f>LOOKUP(C19981,CustomerAddress!A19980:F23979,CustomerAddress!C19980:C23979)</f>
        <v>#N/A</v>
      </c>
      <c r="AB19981" s="31" t="e">
        <f>LOOKUP(C19981,CustomerAddress!A19980:F23979,CustomerAddress!D19980:D23979)</f>
        <v>#N/A</v>
      </c>
      <c r="AC19981" s="31" t="e">
        <f>LOOKUP(C19981,CustomerAddress!A19980:F23979,CustomerAddress!F19980:F23979)</f>
        <v>#N/A</v>
      </c>
      <c r="AD19981" s="31">
        <f t="shared" si="1208"/>
        <v>43099</v>
      </c>
      <c r="AE19981" s="105"/>
    </row>
    <row r="19982" spans="5:31" ht="15" hidden="1" customHeight="1" x14ac:dyDescent="0.15">
      <c r="E19982" s="44"/>
      <c r="L19982" s="1"/>
      <c r="M19982" s="1"/>
      <c r="N19982" s="1"/>
      <c r="O19982" s="1"/>
      <c r="P19982" s="50" t="e">
        <f>LOOKUP(C19982,CustomerDemographic!A19981:N23170,CustomerDemographic!D19981:D23170)</f>
        <v>#N/A</v>
      </c>
      <c r="Q19982" s="31" t="e">
        <f>LOOKUP(C19982,CustomerDemographic!A19981:N23170,CustomerDemographic!E19981:E23170)</f>
        <v>#N/A</v>
      </c>
      <c r="R19982" s="68" t="e">
        <f>LOOKUP(C19982,CustomerDemographic!A19981:N23170,CustomerDemographic!F19981:F23170)</f>
        <v>#N/A</v>
      </c>
      <c r="S19982" s="46" t="e">
        <f>LOOKUP(C19982,CustomerDemographic!A19981:N23170,CustomerDemographic!G19981:G23170)</f>
        <v>#N/A</v>
      </c>
      <c r="T19982" s="46"/>
      <c r="U19982" s="31" t="e">
        <f>LOOKUP(C19982,CustomerDemographic!A19981:N23170,CustomerDemographic!I19981:I23170)</f>
        <v>#N/A</v>
      </c>
      <c r="V19982" s="38" t="e">
        <f>LOOKUP(C19982,CustomerDemographic!A19981:N23170,CustomerDemographic!J19981:J23170)</f>
        <v>#N/A</v>
      </c>
      <c r="W19982" s="31" t="e">
        <f>LOOKUP(C19982,CustomerDemographic!A19981:N23170,CustomerDemographic!K19981:K23170)</f>
        <v>#N/A</v>
      </c>
      <c r="X19982" s="31" t="e">
        <f>LOOKUP(C19982,CustomerDemographic!A19981:N23170,CustomerDemographic!L19981:L23170)</f>
        <v>#N/A</v>
      </c>
      <c r="Y19982" s="31" t="e">
        <f>LOOKUP(C19982,CustomerDemographic!A19981:N23170,CustomerDemographic!M19981:M23170)</f>
        <v>#N/A</v>
      </c>
      <c r="Z19982" s="31" t="e">
        <f>LOOKUP(C19982,CustomerDemographic!A19981:N23170,CustomerDemographic!N19981:N23170)</f>
        <v>#N/A</v>
      </c>
      <c r="AA19982" s="31" t="e">
        <f>LOOKUP(C19982,CustomerAddress!A19981:F23980,CustomerAddress!C19981:C23980)</f>
        <v>#N/A</v>
      </c>
      <c r="AB19982" s="31" t="e">
        <f>LOOKUP(C19982,CustomerAddress!A19981:F23980,CustomerAddress!D19981:D23980)</f>
        <v>#N/A</v>
      </c>
      <c r="AC19982" s="31" t="e">
        <f>LOOKUP(C19982,CustomerAddress!A19981:F23980,CustomerAddress!F19981:F23980)</f>
        <v>#N/A</v>
      </c>
      <c r="AD19982" s="31">
        <f t="shared" si="1208"/>
        <v>43099</v>
      </c>
      <c r="AE19982" s="105"/>
    </row>
    <row r="19983" spans="5:31" ht="15" hidden="1" customHeight="1" x14ac:dyDescent="0.15">
      <c r="E19983" s="44"/>
      <c r="L19983" s="1"/>
      <c r="M19983" s="1"/>
      <c r="N19983" s="1"/>
      <c r="O19983" s="1"/>
      <c r="P19983" s="50" t="e">
        <f>LOOKUP(C19983,CustomerDemographic!A19982:N23171,CustomerDemographic!D19982:D23171)</f>
        <v>#N/A</v>
      </c>
      <c r="Q19983" s="31" t="e">
        <f>LOOKUP(C19983,CustomerDemographic!A19982:N23171,CustomerDemographic!E19982:E23171)</f>
        <v>#N/A</v>
      </c>
      <c r="R19983" s="68" t="e">
        <f>LOOKUP(C19983,CustomerDemographic!A19982:N23171,CustomerDemographic!F19982:F23171)</f>
        <v>#N/A</v>
      </c>
      <c r="S19983" s="46" t="e">
        <f>LOOKUP(C19983,CustomerDemographic!A19982:N23171,CustomerDemographic!G19982:G23171)</f>
        <v>#N/A</v>
      </c>
      <c r="T19983" s="46"/>
      <c r="U19983" s="31" t="e">
        <f>LOOKUP(C19983,CustomerDemographic!A19982:N23171,CustomerDemographic!I19982:I23171)</f>
        <v>#N/A</v>
      </c>
      <c r="V19983" s="38" t="e">
        <f>LOOKUP(C19983,CustomerDemographic!A19982:N23171,CustomerDemographic!J19982:J23171)</f>
        <v>#N/A</v>
      </c>
      <c r="W19983" s="31" t="e">
        <f>LOOKUP(C19983,CustomerDemographic!A19982:N23171,CustomerDemographic!K19982:K23171)</f>
        <v>#N/A</v>
      </c>
      <c r="X19983" s="31" t="e">
        <f>LOOKUP(C19983,CustomerDemographic!A19982:N23171,CustomerDemographic!L19982:L23171)</f>
        <v>#N/A</v>
      </c>
      <c r="Y19983" s="31" t="e">
        <f>LOOKUP(C19983,CustomerDemographic!A19982:N23171,CustomerDemographic!M19982:M23171)</f>
        <v>#N/A</v>
      </c>
      <c r="Z19983" s="31" t="e">
        <f>LOOKUP(C19983,CustomerDemographic!A19982:N23171,CustomerDemographic!N19982:N23171)</f>
        <v>#N/A</v>
      </c>
      <c r="AA19983" s="31" t="e">
        <f>LOOKUP(C19983,CustomerAddress!A19982:F23981,CustomerAddress!C19982:C23981)</f>
        <v>#N/A</v>
      </c>
      <c r="AB19983" s="31" t="e">
        <f>LOOKUP(C19983,CustomerAddress!A19982:F23981,CustomerAddress!D19982:D23981)</f>
        <v>#N/A</v>
      </c>
      <c r="AC19983" s="31" t="e">
        <f>LOOKUP(C19983,CustomerAddress!A19982:F23981,CustomerAddress!F19982:F23981)</f>
        <v>#N/A</v>
      </c>
      <c r="AD19983" s="31">
        <f t="shared" si="1208"/>
        <v>43099</v>
      </c>
      <c r="AE19983" s="105"/>
    </row>
    <row r="19984" spans="5:31" ht="15" hidden="1" customHeight="1" x14ac:dyDescent="0.15">
      <c r="E19984" s="44"/>
      <c r="L19984" s="1"/>
      <c r="M19984" s="1"/>
      <c r="N19984" s="1"/>
      <c r="O19984" s="1"/>
      <c r="P19984" s="50" t="e">
        <f>LOOKUP(C19984,CustomerDemographic!A19983:N23172,CustomerDemographic!D19983:D23172)</f>
        <v>#N/A</v>
      </c>
      <c r="Q19984" s="31" t="e">
        <f>LOOKUP(C19984,CustomerDemographic!A19983:N23172,CustomerDemographic!E19983:E23172)</f>
        <v>#N/A</v>
      </c>
      <c r="R19984" s="68" t="e">
        <f>LOOKUP(C19984,CustomerDemographic!A19983:N23172,CustomerDemographic!F19983:F23172)</f>
        <v>#N/A</v>
      </c>
      <c r="S19984" s="46" t="e">
        <f>LOOKUP(C19984,CustomerDemographic!A19983:N23172,CustomerDemographic!G19983:G23172)</f>
        <v>#N/A</v>
      </c>
      <c r="T19984" s="46"/>
      <c r="U19984" s="31" t="e">
        <f>LOOKUP(C19984,CustomerDemographic!A19983:N23172,CustomerDemographic!I19983:I23172)</f>
        <v>#N/A</v>
      </c>
      <c r="V19984" s="38" t="e">
        <f>LOOKUP(C19984,CustomerDemographic!A19983:N23172,CustomerDemographic!J19983:J23172)</f>
        <v>#N/A</v>
      </c>
      <c r="W19984" s="31" t="e">
        <f>LOOKUP(C19984,CustomerDemographic!A19983:N23172,CustomerDemographic!K19983:K23172)</f>
        <v>#N/A</v>
      </c>
      <c r="X19984" s="31" t="e">
        <f>LOOKUP(C19984,CustomerDemographic!A19983:N23172,CustomerDemographic!L19983:L23172)</f>
        <v>#N/A</v>
      </c>
      <c r="Y19984" s="31" t="e">
        <f>LOOKUP(C19984,CustomerDemographic!A19983:N23172,CustomerDemographic!M19983:M23172)</f>
        <v>#N/A</v>
      </c>
      <c r="Z19984" s="31" t="e">
        <f>LOOKUP(C19984,CustomerDemographic!A19983:N23172,CustomerDemographic!N19983:N23172)</f>
        <v>#N/A</v>
      </c>
      <c r="AA19984" s="31" t="e">
        <f>LOOKUP(C19984,CustomerAddress!A19983:F23982,CustomerAddress!C19983:C23982)</f>
        <v>#N/A</v>
      </c>
      <c r="AB19984" s="31" t="e">
        <f>LOOKUP(C19984,CustomerAddress!A19983:F23982,CustomerAddress!D19983:D23982)</f>
        <v>#N/A</v>
      </c>
      <c r="AC19984" s="31" t="e">
        <f>LOOKUP(C19984,CustomerAddress!A19983:F23982,CustomerAddress!F19983:F23982)</f>
        <v>#N/A</v>
      </c>
      <c r="AD19984" s="31">
        <f t="shared" si="1208"/>
        <v>43099</v>
      </c>
      <c r="AE19984" s="105"/>
    </row>
    <row r="19985" spans="5:31" ht="15" hidden="1" customHeight="1" x14ac:dyDescent="0.15">
      <c r="E19985" s="44"/>
      <c r="L19985" s="1"/>
      <c r="M19985" s="1"/>
      <c r="N19985" s="1"/>
      <c r="O19985" s="1"/>
      <c r="P19985" s="50" t="e">
        <f>LOOKUP(C19985,CustomerDemographic!A19984:N23173,CustomerDemographic!D19984:D23173)</f>
        <v>#N/A</v>
      </c>
      <c r="Q19985" s="31" t="e">
        <f>LOOKUP(C19985,CustomerDemographic!A19984:N23173,CustomerDemographic!E19984:E23173)</f>
        <v>#N/A</v>
      </c>
      <c r="R19985" s="68" t="e">
        <f>LOOKUP(C19985,CustomerDemographic!A19984:N23173,CustomerDemographic!F19984:F23173)</f>
        <v>#N/A</v>
      </c>
      <c r="S19985" s="46" t="e">
        <f>LOOKUP(C19985,CustomerDemographic!A19984:N23173,CustomerDemographic!G19984:G23173)</f>
        <v>#N/A</v>
      </c>
      <c r="T19985" s="46"/>
      <c r="U19985" s="31" t="e">
        <f>LOOKUP(C19985,CustomerDemographic!A19984:N23173,CustomerDemographic!I19984:I23173)</f>
        <v>#N/A</v>
      </c>
      <c r="V19985" s="38" t="e">
        <f>LOOKUP(C19985,CustomerDemographic!A19984:N23173,CustomerDemographic!J19984:J23173)</f>
        <v>#N/A</v>
      </c>
      <c r="W19985" s="31" t="e">
        <f>LOOKUP(C19985,CustomerDemographic!A19984:N23173,CustomerDemographic!K19984:K23173)</f>
        <v>#N/A</v>
      </c>
      <c r="X19985" s="31" t="e">
        <f>LOOKUP(C19985,CustomerDemographic!A19984:N23173,CustomerDemographic!L19984:L23173)</f>
        <v>#N/A</v>
      </c>
      <c r="Y19985" s="31" t="e">
        <f>LOOKUP(C19985,CustomerDemographic!A19984:N23173,CustomerDemographic!M19984:M23173)</f>
        <v>#N/A</v>
      </c>
      <c r="Z19985" s="31" t="e">
        <f>LOOKUP(C19985,CustomerDemographic!A19984:N23173,CustomerDemographic!N19984:N23173)</f>
        <v>#N/A</v>
      </c>
      <c r="AA19985" s="31" t="e">
        <f>LOOKUP(C19985,CustomerAddress!A19984:F23983,CustomerAddress!C19984:C23983)</f>
        <v>#N/A</v>
      </c>
      <c r="AB19985" s="31" t="e">
        <f>LOOKUP(C19985,CustomerAddress!A19984:F23983,CustomerAddress!D19984:D23983)</f>
        <v>#N/A</v>
      </c>
      <c r="AC19985" s="31" t="e">
        <f>LOOKUP(C19985,CustomerAddress!A19984:F23983,CustomerAddress!F19984:F23983)</f>
        <v>#N/A</v>
      </c>
      <c r="AD19985" s="31">
        <f t="shared" si="1208"/>
        <v>43099</v>
      </c>
      <c r="AE19985" s="105"/>
    </row>
    <row r="19986" spans="5:31" ht="15" hidden="1" customHeight="1" x14ac:dyDescent="0.15">
      <c r="E19986" s="44"/>
      <c r="L19986" s="1"/>
      <c r="M19986" s="1"/>
      <c r="N19986" s="1"/>
      <c r="O19986" s="1"/>
      <c r="P19986" s="50" t="e">
        <f>LOOKUP(C19986,CustomerDemographic!A19985:N23174,CustomerDemographic!D19985:D23174)</f>
        <v>#N/A</v>
      </c>
      <c r="Q19986" s="31" t="e">
        <f>LOOKUP(C19986,CustomerDemographic!A19985:N23174,CustomerDemographic!E19985:E23174)</f>
        <v>#N/A</v>
      </c>
      <c r="R19986" s="68" t="e">
        <f>LOOKUP(C19986,CustomerDemographic!A19985:N23174,CustomerDemographic!F19985:F23174)</f>
        <v>#N/A</v>
      </c>
      <c r="S19986" s="46" t="e">
        <f>LOOKUP(C19986,CustomerDemographic!A19985:N23174,CustomerDemographic!G19985:G23174)</f>
        <v>#N/A</v>
      </c>
      <c r="T19986" s="46"/>
      <c r="U19986" s="31" t="e">
        <f>LOOKUP(C19986,CustomerDemographic!A19985:N23174,CustomerDemographic!I19985:I23174)</f>
        <v>#N/A</v>
      </c>
      <c r="V19986" s="38" t="e">
        <f>LOOKUP(C19986,CustomerDemographic!A19985:N23174,CustomerDemographic!J19985:J23174)</f>
        <v>#N/A</v>
      </c>
      <c r="W19986" s="31" t="e">
        <f>LOOKUP(C19986,CustomerDemographic!A19985:N23174,CustomerDemographic!K19985:K23174)</f>
        <v>#N/A</v>
      </c>
      <c r="X19986" s="31" t="e">
        <f>LOOKUP(C19986,CustomerDemographic!A19985:N23174,CustomerDemographic!L19985:L23174)</f>
        <v>#N/A</v>
      </c>
      <c r="Y19986" s="31" t="e">
        <f>LOOKUP(C19986,CustomerDemographic!A19985:N23174,CustomerDemographic!M19985:M23174)</f>
        <v>#N/A</v>
      </c>
      <c r="Z19986" s="31" t="e">
        <f>LOOKUP(C19986,CustomerDemographic!A19985:N23174,CustomerDemographic!N19985:N23174)</f>
        <v>#N/A</v>
      </c>
      <c r="AA19986" s="31" t="e">
        <f>LOOKUP(C19986,CustomerAddress!A19985:F23984,CustomerAddress!C19985:C23984)</f>
        <v>#N/A</v>
      </c>
      <c r="AB19986" s="31" t="e">
        <f>LOOKUP(C19986,CustomerAddress!A19985:F23984,CustomerAddress!D19985:D23984)</f>
        <v>#N/A</v>
      </c>
      <c r="AC19986" s="31" t="e">
        <f>LOOKUP(C19986,CustomerAddress!A19985:F23984,CustomerAddress!F19985:F23984)</f>
        <v>#N/A</v>
      </c>
      <c r="AD19986" s="31">
        <f t="shared" si="1208"/>
        <v>43099</v>
      </c>
      <c r="AE19986" s="105"/>
    </row>
    <row r="19987" spans="5:31" ht="15" hidden="1" customHeight="1" x14ac:dyDescent="0.15">
      <c r="E19987" s="44"/>
      <c r="L19987" s="1"/>
      <c r="M19987" s="1"/>
      <c r="N19987" s="1"/>
      <c r="O19987" s="1"/>
      <c r="P19987" s="50" t="e">
        <f>LOOKUP(C19987,CustomerDemographic!A19986:N23175,CustomerDemographic!D19986:D23175)</f>
        <v>#N/A</v>
      </c>
      <c r="Q19987" s="31" t="e">
        <f>LOOKUP(C19987,CustomerDemographic!A19986:N23175,CustomerDemographic!E19986:E23175)</f>
        <v>#N/A</v>
      </c>
      <c r="R19987" s="68" t="e">
        <f>LOOKUP(C19987,CustomerDemographic!A19986:N23175,CustomerDemographic!F19986:F23175)</f>
        <v>#N/A</v>
      </c>
      <c r="S19987" s="46" t="e">
        <f>LOOKUP(C19987,CustomerDemographic!A19986:N23175,CustomerDemographic!G19986:G23175)</f>
        <v>#N/A</v>
      </c>
      <c r="T19987" s="46"/>
      <c r="U19987" s="31" t="e">
        <f>LOOKUP(C19987,CustomerDemographic!A19986:N23175,CustomerDemographic!I19986:I23175)</f>
        <v>#N/A</v>
      </c>
      <c r="V19987" s="38" t="e">
        <f>LOOKUP(C19987,CustomerDemographic!A19986:N23175,CustomerDemographic!J19986:J23175)</f>
        <v>#N/A</v>
      </c>
      <c r="W19987" s="31" t="e">
        <f>LOOKUP(C19987,CustomerDemographic!A19986:N23175,CustomerDemographic!K19986:K23175)</f>
        <v>#N/A</v>
      </c>
      <c r="X19987" s="31" t="e">
        <f>LOOKUP(C19987,CustomerDemographic!A19986:N23175,CustomerDemographic!L19986:L23175)</f>
        <v>#N/A</v>
      </c>
      <c r="Y19987" s="31" t="e">
        <f>LOOKUP(C19987,CustomerDemographic!A19986:N23175,CustomerDemographic!M19986:M23175)</f>
        <v>#N/A</v>
      </c>
      <c r="Z19987" s="31" t="e">
        <f>LOOKUP(C19987,CustomerDemographic!A19986:N23175,CustomerDemographic!N19986:N23175)</f>
        <v>#N/A</v>
      </c>
      <c r="AA19987" s="31" t="e">
        <f>LOOKUP(C19987,CustomerAddress!A19986:F23985,CustomerAddress!C19986:C23985)</f>
        <v>#N/A</v>
      </c>
      <c r="AB19987" s="31" t="e">
        <f>LOOKUP(C19987,CustomerAddress!A19986:F23985,CustomerAddress!D19986:D23985)</f>
        <v>#N/A</v>
      </c>
      <c r="AC19987" s="31" t="e">
        <f>LOOKUP(C19987,CustomerAddress!A19986:F23985,CustomerAddress!F19986:F23985)</f>
        <v>#N/A</v>
      </c>
      <c r="AD19987" s="31">
        <f t="shared" si="1208"/>
        <v>43099</v>
      </c>
      <c r="AE19987" s="105"/>
    </row>
    <row r="19988" spans="5:31" ht="15" hidden="1" customHeight="1" x14ac:dyDescent="0.15">
      <c r="E19988" s="44"/>
      <c r="L19988" s="1"/>
      <c r="M19988" s="1"/>
      <c r="N19988" s="1"/>
      <c r="O19988" s="1"/>
      <c r="P19988" s="50" t="e">
        <f>LOOKUP(C19988,CustomerDemographic!A19987:N23176,CustomerDemographic!D19987:D23176)</f>
        <v>#N/A</v>
      </c>
      <c r="Q19988" s="31" t="e">
        <f>LOOKUP(C19988,CustomerDemographic!A19987:N23176,CustomerDemographic!E19987:E23176)</f>
        <v>#N/A</v>
      </c>
      <c r="R19988" s="68" t="e">
        <f>LOOKUP(C19988,CustomerDemographic!A19987:N23176,CustomerDemographic!F19987:F23176)</f>
        <v>#N/A</v>
      </c>
      <c r="S19988" s="46" t="e">
        <f>LOOKUP(C19988,CustomerDemographic!A19987:N23176,CustomerDemographic!G19987:G23176)</f>
        <v>#N/A</v>
      </c>
      <c r="T19988" s="46"/>
      <c r="U19988" s="31" t="e">
        <f>LOOKUP(C19988,CustomerDemographic!A19987:N23176,CustomerDemographic!I19987:I23176)</f>
        <v>#N/A</v>
      </c>
      <c r="V19988" s="38" t="e">
        <f>LOOKUP(C19988,CustomerDemographic!A19987:N23176,CustomerDemographic!J19987:J23176)</f>
        <v>#N/A</v>
      </c>
      <c r="W19988" s="31" t="e">
        <f>LOOKUP(C19988,CustomerDemographic!A19987:N23176,CustomerDemographic!K19987:K23176)</f>
        <v>#N/A</v>
      </c>
      <c r="X19988" s="31" t="e">
        <f>LOOKUP(C19988,CustomerDemographic!A19987:N23176,CustomerDemographic!L19987:L23176)</f>
        <v>#N/A</v>
      </c>
      <c r="Y19988" s="31" t="e">
        <f>LOOKUP(C19988,CustomerDemographic!A19987:N23176,CustomerDemographic!M19987:M23176)</f>
        <v>#N/A</v>
      </c>
      <c r="Z19988" s="31" t="e">
        <f>LOOKUP(C19988,CustomerDemographic!A19987:N23176,CustomerDemographic!N19987:N23176)</f>
        <v>#N/A</v>
      </c>
      <c r="AA19988" s="31" t="e">
        <f>LOOKUP(C19988,CustomerAddress!A19987:F23986,CustomerAddress!C19987:C23986)</f>
        <v>#N/A</v>
      </c>
      <c r="AB19988" s="31" t="e">
        <f>LOOKUP(C19988,CustomerAddress!A19987:F23986,CustomerAddress!D19987:D23986)</f>
        <v>#N/A</v>
      </c>
      <c r="AC19988" s="31" t="e">
        <f>LOOKUP(C19988,CustomerAddress!A19987:F23986,CustomerAddress!F19987:F23986)</f>
        <v>#N/A</v>
      </c>
      <c r="AD19988" s="31">
        <f t="shared" si="1208"/>
        <v>43099</v>
      </c>
      <c r="AE19988" s="105"/>
    </row>
    <row r="19989" spans="5:31" ht="15" hidden="1" customHeight="1" x14ac:dyDescent="0.15">
      <c r="E19989" s="44"/>
      <c r="L19989" s="1"/>
      <c r="M19989" s="1"/>
      <c r="N19989" s="1"/>
      <c r="O19989" s="1"/>
      <c r="P19989" s="50" t="e">
        <f>LOOKUP(C19989,CustomerDemographic!A19988:N23177,CustomerDemographic!D19988:D23177)</f>
        <v>#N/A</v>
      </c>
      <c r="Q19989" s="31" t="e">
        <f>LOOKUP(C19989,CustomerDemographic!A19988:N23177,CustomerDemographic!E19988:E23177)</f>
        <v>#N/A</v>
      </c>
      <c r="R19989" s="68" t="e">
        <f>LOOKUP(C19989,CustomerDemographic!A19988:N23177,CustomerDemographic!F19988:F23177)</f>
        <v>#N/A</v>
      </c>
      <c r="S19989" s="46" t="e">
        <f>LOOKUP(C19989,CustomerDemographic!A19988:N23177,CustomerDemographic!G19988:G23177)</f>
        <v>#N/A</v>
      </c>
      <c r="T19989" s="46"/>
      <c r="U19989" s="31" t="e">
        <f>LOOKUP(C19989,CustomerDemographic!A19988:N23177,CustomerDemographic!I19988:I23177)</f>
        <v>#N/A</v>
      </c>
      <c r="V19989" s="38" t="e">
        <f>LOOKUP(C19989,CustomerDemographic!A19988:N23177,CustomerDemographic!J19988:J23177)</f>
        <v>#N/A</v>
      </c>
      <c r="W19989" s="31" t="e">
        <f>LOOKUP(C19989,CustomerDemographic!A19988:N23177,CustomerDemographic!K19988:K23177)</f>
        <v>#N/A</v>
      </c>
      <c r="X19989" s="31" t="e">
        <f>LOOKUP(C19989,CustomerDemographic!A19988:N23177,CustomerDemographic!L19988:L23177)</f>
        <v>#N/A</v>
      </c>
      <c r="Y19989" s="31" t="e">
        <f>LOOKUP(C19989,CustomerDemographic!A19988:N23177,CustomerDemographic!M19988:M23177)</f>
        <v>#N/A</v>
      </c>
      <c r="Z19989" s="31" t="e">
        <f>LOOKUP(C19989,CustomerDemographic!A19988:N23177,CustomerDemographic!N19988:N23177)</f>
        <v>#N/A</v>
      </c>
      <c r="AA19989" s="31" t="e">
        <f>LOOKUP(C19989,CustomerAddress!A19988:F23987,CustomerAddress!C19988:C23987)</f>
        <v>#N/A</v>
      </c>
      <c r="AB19989" s="31" t="e">
        <f>LOOKUP(C19989,CustomerAddress!A19988:F23987,CustomerAddress!D19988:D23987)</f>
        <v>#N/A</v>
      </c>
      <c r="AC19989" s="31" t="e">
        <f>LOOKUP(C19989,CustomerAddress!A19988:F23987,CustomerAddress!F19988:F23987)</f>
        <v>#N/A</v>
      </c>
      <c r="AD19989" s="31">
        <f t="shared" si="1208"/>
        <v>43099</v>
      </c>
      <c r="AE19989" s="105"/>
    </row>
    <row r="19990" spans="5:31" ht="15" hidden="1" customHeight="1" x14ac:dyDescent="0.15">
      <c r="E19990" s="44"/>
      <c r="L19990" s="1"/>
      <c r="M19990" s="1"/>
      <c r="N19990" s="1"/>
      <c r="O19990" s="1"/>
      <c r="P19990" s="50" t="e">
        <f>LOOKUP(C19990,CustomerDemographic!A19989:N23178,CustomerDemographic!D19989:D23178)</f>
        <v>#N/A</v>
      </c>
      <c r="Q19990" s="31" t="e">
        <f>LOOKUP(C19990,CustomerDemographic!A19989:N23178,CustomerDemographic!E19989:E23178)</f>
        <v>#N/A</v>
      </c>
      <c r="R19990" s="68" t="e">
        <f>LOOKUP(C19990,CustomerDemographic!A19989:N23178,CustomerDemographic!F19989:F23178)</f>
        <v>#N/A</v>
      </c>
      <c r="S19990" s="46" t="e">
        <f>LOOKUP(C19990,CustomerDemographic!A19989:N23178,CustomerDemographic!G19989:G23178)</f>
        <v>#N/A</v>
      </c>
      <c r="T19990" s="46"/>
      <c r="U19990" s="31" t="e">
        <f>LOOKUP(C19990,CustomerDemographic!A19989:N23178,CustomerDemographic!I19989:I23178)</f>
        <v>#N/A</v>
      </c>
      <c r="V19990" s="38" t="e">
        <f>LOOKUP(C19990,CustomerDemographic!A19989:N23178,CustomerDemographic!J19989:J23178)</f>
        <v>#N/A</v>
      </c>
      <c r="W19990" s="31" t="e">
        <f>LOOKUP(C19990,CustomerDemographic!A19989:N23178,CustomerDemographic!K19989:K23178)</f>
        <v>#N/A</v>
      </c>
      <c r="X19990" s="31" t="e">
        <f>LOOKUP(C19990,CustomerDemographic!A19989:N23178,CustomerDemographic!L19989:L23178)</f>
        <v>#N/A</v>
      </c>
      <c r="Y19990" s="31" t="e">
        <f>LOOKUP(C19990,CustomerDemographic!A19989:N23178,CustomerDemographic!M19989:M23178)</f>
        <v>#N/A</v>
      </c>
      <c r="Z19990" s="31" t="e">
        <f>LOOKUP(C19990,CustomerDemographic!A19989:N23178,CustomerDemographic!N19989:N23178)</f>
        <v>#N/A</v>
      </c>
      <c r="AA19990" s="31" t="e">
        <f>LOOKUP(C19990,CustomerAddress!A19989:F23988,CustomerAddress!C19989:C23988)</f>
        <v>#N/A</v>
      </c>
      <c r="AB19990" s="31" t="e">
        <f>LOOKUP(C19990,CustomerAddress!A19989:F23988,CustomerAddress!D19989:D23988)</f>
        <v>#N/A</v>
      </c>
      <c r="AC19990" s="31" t="e">
        <f>LOOKUP(C19990,CustomerAddress!A19989:F23988,CustomerAddress!F19989:F23988)</f>
        <v>#N/A</v>
      </c>
      <c r="AD19990" s="31">
        <f t="shared" si="1208"/>
        <v>43099</v>
      </c>
      <c r="AE19990" s="105"/>
    </row>
    <row r="19991" spans="5:31" ht="15" hidden="1" customHeight="1" x14ac:dyDescent="0.15">
      <c r="E19991" s="44"/>
      <c r="L19991" s="1"/>
      <c r="M19991" s="1"/>
      <c r="N19991" s="1"/>
      <c r="O19991" s="1"/>
      <c r="P19991" s="50" t="e">
        <f>LOOKUP(C19991,CustomerDemographic!A19990:N23179,CustomerDemographic!D19990:D23179)</f>
        <v>#N/A</v>
      </c>
      <c r="Q19991" s="31" t="e">
        <f>LOOKUP(C19991,CustomerDemographic!A19990:N23179,CustomerDemographic!E19990:E23179)</f>
        <v>#N/A</v>
      </c>
      <c r="R19991" s="68" t="e">
        <f>LOOKUP(C19991,CustomerDemographic!A19990:N23179,CustomerDemographic!F19990:F23179)</f>
        <v>#N/A</v>
      </c>
      <c r="S19991" s="46" t="e">
        <f>LOOKUP(C19991,CustomerDemographic!A19990:N23179,CustomerDemographic!G19990:G23179)</f>
        <v>#N/A</v>
      </c>
      <c r="T19991" s="46"/>
      <c r="U19991" s="31" t="e">
        <f>LOOKUP(C19991,CustomerDemographic!A19990:N23179,CustomerDemographic!I19990:I23179)</f>
        <v>#N/A</v>
      </c>
      <c r="V19991" s="38" t="e">
        <f>LOOKUP(C19991,CustomerDemographic!A19990:N23179,CustomerDemographic!J19990:J23179)</f>
        <v>#N/A</v>
      </c>
      <c r="W19991" s="31" t="e">
        <f>LOOKUP(C19991,CustomerDemographic!A19990:N23179,CustomerDemographic!K19990:K23179)</f>
        <v>#N/A</v>
      </c>
      <c r="X19991" s="31" t="e">
        <f>LOOKUP(C19991,CustomerDemographic!A19990:N23179,CustomerDemographic!L19990:L23179)</f>
        <v>#N/A</v>
      </c>
      <c r="Y19991" s="31" t="e">
        <f>LOOKUP(C19991,CustomerDemographic!A19990:N23179,CustomerDemographic!M19990:M23179)</f>
        <v>#N/A</v>
      </c>
      <c r="Z19991" s="31" t="e">
        <f>LOOKUP(C19991,CustomerDemographic!A19990:N23179,CustomerDemographic!N19990:N23179)</f>
        <v>#N/A</v>
      </c>
      <c r="AA19991" s="31" t="e">
        <f>LOOKUP(C19991,CustomerAddress!A19990:F23989,CustomerAddress!C19990:C23989)</f>
        <v>#N/A</v>
      </c>
      <c r="AB19991" s="31" t="e">
        <f>LOOKUP(C19991,CustomerAddress!A19990:F23989,CustomerAddress!D19990:D23989)</f>
        <v>#N/A</v>
      </c>
      <c r="AC19991" s="31" t="e">
        <f>LOOKUP(C19991,CustomerAddress!A19990:F23989,CustomerAddress!F19990:F23989)</f>
        <v>#N/A</v>
      </c>
      <c r="AD19991" s="31">
        <f t="shared" si="1208"/>
        <v>43099</v>
      </c>
      <c r="AE19991" s="105"/>
    </row>
    <row r="19992" spans="5:31" ht="15" hidden="1" customHeight="1" x14ac:dyDescent="0.15">
      <c r="E19992" s="44"/>
      <c r="L19992" s="1"/>
      <c r="M19992" s="1"/>
      <c r="N19992" s="1"/>
      <c r="O19992" s="1"/>
      <c r="P19992" s="50" t="e">
        <f>LOOKUP(C19992,CustomerDemographic!A19991:N23180,CustomerDemographic!D19991:D23180)</f>
        <v>#N/A</v>
      </c>
      <c r="Q19992" s="31" t="e">
        <f>LOOKUP(C19992,CustomerDemographic!A19991:N23180,CustomerDemographic!E19991:E23180)</f>
        <v>#N/A</v>
      </c>
      <c r="R19992" s="68" t="e">
        <f>LOOKUP(C19992,CustomerDemographic!A19991:N23180,CustomerDemographic!F19991:F23180)</f>
        <v>#N/A</v>
      </c>
      <c r="S19992" s="46" t="e">
        <f>LOOKUP(C19992,CustomerDemographic!A19991:N23180,CustomerDemographic!G19991:G23180)</f>
        <v>#N/A</v>
      </c>
      <c r="T19992" s="46"/>
      <c r="U19992" s="31" t="e">
        <f>LOOKUP(C19992,CustomerDemographic!A19991:N23180,CustomerDemographic!I19991:I23180)</f>
        <v>#N/A</v>
      </c>
      <c r="V19992" s="38" t="e">
        <f>LOOKUP(C19992,CustomerDemographic!A19991:N23180,CustomerDemographic!J19991:J23180)</f>
        <v>#N/A</v>
      </c>
      <c r="W19992" s="31" t="e">
        <f>LOOKUP(C19992,CustomerDemographic!A19991:N23180,CustomerDemographic!K19991:K23180)</f>
        <v>#N/A</v>
      </c>
      <c r="X19992" s="31" t="e">
        <f>LOOKUP(C19992,CustomerDemographic!A19991:N23180,CustomerDemographic!L19991:L23180)</f>
        <v>#N/A</v>
      </c>
      <c r="Y19992" s="31" t="e">
        <f>LOOKUP(C19992,CustomerDemographic!A19991:N23180,CustomerDemographic!M19991:M23180)</f>
        <v>#N/A</v>
      </c>
      <c r="Z19992" s="31" t="e">
        <f>LOOKUP(C19992,CustomerDemographic!A19991:N23180,CustomerDemographic!N19991:N23180)</f>
        <v>#N/A</v>
      </c>
      <c r="AA19992" s="31" t="e">
        <f>LOOKUP(C19992,CustomerAddress!A19991:F23990,CustomerAddress!C19991:C23990)</f>
        <v>#N/A</v>
      </c>
      <c r="AB19992" s="31" t="e">
        <f>LOOKUP(C19992,CustomerAddress!A19991:F23990,CustomerAddress!D19991:D23990)</f>
        <v>#N/A</v>
      </c>
      <c r="AC19992" s="31" t="e">
        <f>LOOKUP(C19992,CustomerAddress!A19991:F23990,CustomerAddress!F19991:F23990)</f>
        <v>#N/A</v>
      </c>
      <c r="AD19992" s="31">
        <f t="shared" si="1208"/>
        <v>43099</v>
      </c>
      <c r="AE19992" s="105"/>
    </row>
    <row r="19993" spans="5:31" ht="15" hidden="1" customHeight="1" x14ac:dyDescent="0.15">
      <c r="E19993" s="44"/>
      <c r="L19993" s="1"/>
      <c r="M19993" s="1"/>
      <c r="N19993" s="1"/>
      <c r="O19993" s="1"/>
      <c r="P19993" s="50" t="e">
        <f>LOOKUP(C19993,CustomerDemographic!A19992:N23181,CustomerDemographic!D19992:D23181)</f>
        <v>#N/A</v>
      </c>
      <c r="Q19993" s="31" t="e">
        <f>LOOKUP(C19993,CustomerDemographic!A19992:N23181,CustomerDemographic!E19992:E23181)</f>
        <v>#N/A</v>
      </c>
      <c r="R19993" s="68" t="e">
        <f>LOOKUP(C19993,CustomerDemographic!A19992:N23181,CustomerDemographic!F19992:F23181)</f>
        <v>#N/A</v>
      </c>
      <c r="S19993" s="46" t="e">
        <f>LOOKUP(C19993,CustomerDemographic!A19992:N23181,CustomerDemographic!G19992:G23181)</f>
        <v>#N/A</v>
      </c>
      <c r="T19993" s="46"/>
      <c r="U19993" s="31" t="e">
        <f>LOOKUP(C19993,CustomerDemographic!A19992:N23181,CustomerDemographic!I19992:I23181)</f>
        <v>#N/A</v>
      </c>
      <c r="V19993" s="38" t="e">
        <f>LOOKUP(C19993,CustomerDemographic!A19992:N23181,CustomerDemographic!J19992:J23181)</f>
        <v>#N/A</v>
      </c>
      <c r="W19993" s="31" t="e">
        <f>LOOKUP(C19993,CustomerDemographic!A19992:N23181,CustomerDemographic!K19992:K23181)</f>
        <v>#N/A</v>
      </c>
      <c r="X19993" s="31" t="e">
        <f>LOOKUP(C19993,CustomerDemographic!A19992:N23181,CustomerDemographic!L19992:L23181)</f>
        <v>#N/A</v>
      </c>
      <c r="Y19993" s="31" t="e">
        <f>LOOKUP(C19993,CustomerDemographic!A19992:N23181,CustomerDemographic!M19992:M23181)</f>
        <v>#N/A</v>
      </c>
      <c r="Z19993" s="31" t="e">
        <f>LOOKUP(C19993,CustomerDemographic!A19992:N23181,CustomerDemographic!N19992:N23181)</f>
        <v>#N/A</v>
      </c>
      <c r="AA19993" s="31" t="e">
        <f>LOOKUP(C19993,CustomerAddress!A19992:F23991,CustomerAddress!C19992:C23991)</f>
        <v>#N/A</v>
      </c>
      <c r="AB19993" s="31" t="e">
        <f>LOOKUP(C19993,CustomerAddress!A19992:F23991,CustomerAddress!D19992:D23991)</f>
        <v>#N/A</v>
      </c>
      <c r="AC19993" s="31" t="e">
        <f>LOOKUP(C19993,CustomerAddress!A19992:F23991,CustomerAddress!F19992:F23991)</f>
        <v>#N/A</v>
      </c>
      <c r="AD19993" s="31">
        <f t="shared" si="1208"/>
        <v>43099</v>
      </c>
      <c r="AE19993" s="105"/>
    </row>
    <row r="19994" spans="5:31" ht="15" hidden="1" customHeight="1" x14ac:dyDescent="0.15">
      <c r="E19994" s="44"/>
      <c r="L19994" s="1"/>
      <c r="M19994" s="1"/>
      <c r="N19994" s="1"/>
      <c r="O19994" s="1"/>
      <c r="P19994" s="50" t="e">
        <f>LOOKUP(C19994,CustomerDemographic!A19993:N23182,CustomerDemographic!D19993:D23182)</f>
        <v>#N/A</v>
      </c>
      <c r="Q19994" s="31" t="e">
        <f>LOOKUP(C19994,CustomerDemographic!A19993:N23182,CustomerDemographic!E19993:E23182)</f>
        <v>#N/A</v>
      </c>
      <c r="R19994" s="68" t="e">
        <f>LOOKUP(C19994,CustomerDemographic!A19993:N23182,CustomerDemographic!F19993:F23182)</f>
        <v>#N/A</v>
      </c>
      <c r="S19994" s="46" t="e">
        <f>LOOKUP(C19994,CustomerDemographic!A19993:N23182,CustomerDemographic!G19993:G23182)</f>
        <v>#N/A</v>
      </c>
      <c r="T19994" s="46"/>
      <c r="U19994" s="31" t="e">
        <f>LOOKUP(C19994,CustomerDemographic!A19993:N23182,CustomerDemographic!I19993:I23182)</f>
        <v>#N/A</v>
      </c>
      <c r="V19994" s="38" t="e">
        <f>LOOKUP(C19994,CustomerDemographic!A19993:N23182,CustomerDemographic!J19993:J23182)</f>
        <v>#N/A</v>
      </c>
      <c r="W19994" s="31" t="e">
        <f>LOOKUP(C19994,CustomerDemographic!A19993:N23182,CustomerDemographic!K19993:K23182)</f>
        <v>#N/A</v>
      </c>
      <c r="X19994" s="31" t="e">
        <f>LOOKUP(C19994,CustomerDemographic!A19993:N23182,CustomerDemographic!L19993:L23182)</f>
        <v>#N/A</v>
      </c>
      <c r="Y19994" s="31" t="e">
        <f>LOOKUP(C19994,CustomerDemographic!A19993:N23182,CustomerDemographic!M19993:M23182)</f>
        <v>#N/A</v>
      </c>
      <c r="Z19994" s="31" t="e">
        <f>LOOKUP(C19994,CustomerDemographic!A19993:N23182,CustomerDemographic!N19993:N23182)</f>
        <v>#N/A</v>
      </c>
      <c r="AA19994" s="31" t="e">
        <f>LOOKUP(C19994,CustomerAddress!A19993:F23992,CustomerAddress!C19993:C23992)</f>
        <v>#N/A</v>
      </c>
      <c r="AB19994" s="31" t="e">
        <f>LOOKUP(C19994,CustomerAddress!A19993:F23992,CustomerAddress!D19993:D23992)</f>
        <v>#N/A</v>
      </c>
      <c r="AC19994" s="31" t="e">
        <f>LOOKUP(C19994,CustomerAddress!A19993:F23992,CustomerAddress!F19993:F23992)</f>
        <v>#N/A</v>
      </c>
      <c r="AD19994" s="31">
        <f t="shared" si="1208"/>
        <v>43099</v>
      </c>
      <c r="AE19994" s="105"/>
    </row>
    <row r="19995" spans="5:31" ht="15" hidden="1" customHeight="1" x14ac:dyDescent="0.15">
      <c r="E19995" s="44"/>
      <c r="L19995" s="1"/>
      <c r="M19995" s="1"/>
      <c r="N19995" s="1"/>
      <c r="O19995" s="1"/>
      <c r="P19995" s="50" t="e">
        <f>LOOKUP(C19995,CustomerDemographic!A19994:N23183,CustomerDemographic!D19994:D23183)</f>
        <v>#N/A</v>
      </c>
      <c r="Q19995" s="31" t="e">
        <f>LOOKUP(C19995,CustomerDemographic!A19994:N23183,CustomerDemographic!E19994:E23183)</f>
        <v>#N/A</v>
      </c>
      <c r="R19995" s="68" t="e">
        <f>LOOKUP(C19995,CustomerDemographic!A19994:N23183,CustomerDemographic!F19994:F23183)</f>
        <v>#N/A</v>
      </c>
      <c r="S19995" s="46" t="e">
        <f>LOOKUP(C19995,CustomerDemographic!A19994:N23183,CustomerDemographic!G19994:G23183)</f>
        <v>#N/A</v>
      </c>
      <c r="T19995" s="46"/>
      <c r="U19995" s="31" t="e">
        <f>LOOKUP(C19995,CustomerDemographic!A19994:N23183,CustomerDemographic!I19994:I23183)</f>
        <v>#N/A</v>
      </c>
      <c r="V19995" s="38" t="e">
        <f>LOOKUP(C19995,CustomerDemographic!A19994:N23183,CustomerDemographic!J19994:J23183)</f>
        <v>#N/A</v>
      </c>
      <c r="W19995" s="31" t="e">
        <f>LOOKUP(C19995,CustomerDemographic!A19994:N23183,CustomerDemographic!K19994:K23183)</f>
        <v>#N/A</v>
      </c>
      <c r="X19995" s="31" t="e">
        <f>LOOKUP(C19995,CustomerDemographic!A19994:N23183,CustomerDemographic!L19994:L23183)</f>
        <v>#N/A</v>
      </c>
      <c r="Y19995" s="31" t="e">
        <f>LOOKUP(C19995,CustomerDemographic!A19994:N23183,CustomerDemographic!M19994:M23183)</f>
        <v>#N/A</v>
      </c>
      <c r="Z19995" s="31" t="e">
        <f>LOOKUP(C19995,CustomerDemographic!A19994:N23183,CustomerDemographic!N19994:N23183)</f>
        <v>#N/A</v>
      </c>
      <c r="AA19995" s="31" t="e">
        <f>LOOKUP(C19995,CustomerAddress!A19994:F23993,CustomerAddress!C19994:C23993)</f>
        <v>#N/A</v>
      </c>
      <c r="AB19995" s="31" t="e">
        <f>LOOKUP(C19995,CustomerAddress!A19994:F23993,CustomerAddress!D19994:D23993)</f>
        <v>#N/A</v>
      </c>
      <c r="AC19995" s="31" t="e">
        <f>LOOKUP(C19995,CustomerAddress!A19994:F23993,CustomerAddress!F19994:F23993)</f>
        <v>#N/A</v>
      </c>
      <c r="AD19995" s="31">
        <f t="shared" si="1208"/>
        <v>43099</v>
      </c>
      <c r="AE19995" s="105"/>
    </row>
    <row r="19996" spans="5:31" ht="15" hidden="1" customHeight="1" x14ac:dyDescent="0.15">
      <c r="E19996" s="44"/>
      <c r="L19996" s="1"/>
      <c r="M19996" s="1"/>
      <c r="N19996" s="1"/>
      <c r="O19996" s="1"/>
      <c r="P19996" s="50" t="e">
        <f>LOOKUP(C19996,CustomerDemographic!A19995:N23184,CustomerDemographic!D19995:D23184)</f>
        <v>#N/A</v>
      </c>
      <c r="Q19996" s="31" t="e">
        <f>LOOKUP(C19996,CustomerDemographic!A19995:N23184,CustomerDemographic!E19995:E23184)</f>
        <v>#N/A</v>
      </c>
      <c r="R19996" s="68" t="e">
        <f>LOOKUP(C19996,CustomerDemographic!A19995:N23184,CustomerDemographic!F19995:F23184)</f>
        <v>#N/A</v>
      </c>
      <c r="S19996" s="46" t="e">
        <f>LOOKUP(C19996,CustomerDemographic!A19995:N23184,CustomerDemographic!G19995:G23184)</f>
        <v>#N/A</v>
      </c>
      <c r="T19996" s="46"/>
      <c r="U19996" s="31" t="e">
        <f>LOOKUP(C19996,CustomerDemographic!A19995:N23184,CustomerDemographic!I19995:I23184)</f>
        <v>#N/A</v>
      </c>
      <c r="V19996" s="38" t="e">
        <f>LOOKUP(C19996,CustomerDemographic!A19995:N23184,CustomerDemographic!J19995:J23184)</f>
        <v>#N/A</v>
      </c>
      <c r="W19996" s="31" t="e">
        <f>LOOKUP(C19996,CustomerDemographic!A19995:N23184,CustomerDemographic!K19995:K23184)</f>
        <v>#N/A</v>
      </c>
      <c r="X19996" s="31" t="e">
        <f>LOOKUP(C19996,CustomerDemographic!A19995:N23184,CustomerDemographic!L19995:L23184)</f>
        <v>#N/A</v>
      </c>
      <c r="Y19996" s="31" t="e">
        <f>LOOKUP(C19996,CustomerDemographic!A19995:N23184,CustomerDemographic!M19995:M23184)</f>
        <v>#N/A</v>
      </c>
      <c r="Z19996" s="31" t="e">
        <f>LOOKUP(C19996,CustomerDemographic!A19995:N23184,CustomerDemographic!N19995:N23184)</f>
        <v>#N/A</v>
      </c>
      <c r="AA19996" s="31" t="e">
        <f>LOOKUP(C19996,CustomerAddress!A19995:F23994,CustomerAddress!C19995:C23994)</f>
        <v>#N/A</v>
      </c>
      <c r="AB19996" s="31" t="e">
        <f>LOOKUP(C19996,CustomerAddress!A19995:F23994,CustomerAddress!D19995:D23994)</f>
        <v>#N/A</v>
      </c>
      <c r="AC19996" s="31" t="e">
        <f>LOOKUP(C19996,CustomerAddress!A19995:F23994,CustomerAddress!F19995:F23994)</f>
        <v>#N/A</v>
      </c>
      <c r="AD19996" s="31">
        <f t="shared" si="1208"/>
        <v>43099</v>
      </c>
      <c r="AE19996" s="105"/>
    </row>
    <row r="19997" spans="5:31" ht="15" hidden="1" customHeight="1" x14ac:dyDescent="0.15">
      <c r="E19997" s="44"/>
      <c r="L19997" s="1"/>
      <c r="M19997" s="1"/>
      <c r="N19997" s="1"/>
      <c r="O19997" s="1"/>
      <c r="P19997" s="50" t="e">
        <f>LOOKUP(C19997,CustomerDemographic!A19996:N23185,CustomerDemographic!D19996:D23185)</f>
        <v>#N/A</v>
      </c>
      <c r="Q19997" s="31" t="e">
        <f>LOOKUP(C19997,CustomerDemographic!A19996:N23185,CustomerDemographic!E19996:E23185)</f>
        <v>#N/A</v>
      </c>
      <c r="R19997" s="68" t="e">
        <f>LOOKUP(C19997,CustomerDemographic!A19996:N23185,CustomerDemographic!F19996:F23185)</f>
        <v>#N/A</v>
      </c>
      <c r="S19997" s="46" t="e">
        <f>LOOKUP(C19997,CustomerDemographic!A19996:N23185,CustomerDemographic!G19996:G23185)</f>
        <v>#N/A</v>
      </c>
      <c r="T19997" s="46"/>
      <c r="U19997" s="31" t="e">
        <f>LOOKUP(C19997,CustomerDemographic!A19996:N23185,CustomerDemographic!I19996:I23185)</f>
        <v>#N/A</v>
      </c>
      <c r="V19997" s="38" t="e">
        <f>LOOKUP(C19997,CustomerDemographic!A19996:N23185,CustomerDemographic!J19996:J23185)</f>
        <v>#N/A</v>
      </c>
      <c r="W19997" s="31" t="e">
        <f>LOOKUP(C19997,CustomerDemographic!A19996:N23185,CustomerDemographic!K19996:K23185)</f>
        <v>#N/A</v>
      </c>
      <c r="X19997" s="31" t="e">
        <f>LOOKUP(C19997,CustomerDemographic!A19996:N23185,CustomerDemographic!L19996:L23185)</f>
        <v>#N/A</v>
      </c>
      <c r="Y19997" s="31" t="e">
        <f>LOOKUP(C19997,CustomerDemographic!A19996:N23185,CustomerDemographic!M19996:M23185)</f>
        <v>#N/A</v>
      </c>
      <c r="Z19997" s="31" t="e">
        <f>LOOKUP(C19997,CustomerDemographic!A19996:N23185,CustomerDemographic!N19996:N23185)</f>
        <v>#N/A</v>
      </c>
      <c r="AA19997" s="31" t="e">
        <f>LOOKUP(C19997,CustomerAddress!A19996:F23995,CustomerAddress!C19996:C23995)</f>
        <v>#N/A</v>
      </c>
      <c r="AB19997" s="31" t="e">
        <f>LOOKUP(C19997,CustomerAddress!A19996:F23995,CustomerAddress!D19996:D23995)</f>
        <v>#N/A</v>
      </c>
      <c r="AC19997" s="31" t="e">
        <f>LOOKUP(C19997,CustomerAddress!A19996:F23995,CustomerAddress!F19996:F23995)</f>
        <v>#N/A</v>
      </c>
      <c r="AD19997" s="31">
        <f t="shared" si="1208"/>
        <v>43099</v>
      </c>
      <c r="AE19997" s="105"/>
    </row>
    <row r="19998" spans="5:31" ht="15" hidden="1" customHeight="1" x14ac:dyDescent="0.15">
      <c r="E19998" s="44"/>
      <c r="L19998" s="1"/>
      <c r="M19998" s="1"/>
      <c r="N19998" s="1"/>
      <c r="O19998" s="1"/>
      <c r="P19998" s="50" t="e">
        <f>LOOKUP(C19998,CustomerDemographic!A19997:N23186,CustomerDemographic!D19997:D23186)</f>
        <v>#N/A</v>
      </c>
      <c r="Q19998" s="31" t="e">
        <f>LOOKUP(C19998,CustomerDemographic!A19997:N23186,CustomerDemographic!E19997:E23186)</f>
        <v>#N/A</v>
      </c>
      <c r="R19998" s="68" t="e">
        <f>LOOKUP(C19998,CustomerDemographic!A19997:N23186,CustomerDemographic!F19997:F23186)</f>
        <v>#N/A</v>
      </c>
      <c r="S19998" s="46" t="e">
        <f>LOOKUP(C19998,CustomerDemographic!A19997:N23186,CustomerDemographic!G19997:G23186)</f>
        <v>#N/A</v>
      </c>
      <c r="T19998" s="46"/>
      <c r="U19998" s="31" t="e">
        <f>LOOKUP(C19998,CustomerDemographic!A19997:N23186,CustomerDemographic!I19997:I23186)</f>
        <v>#N/A</v>
      </c>
      <c r="V19998" s="38" t="e">
        <f>LOOKUP(C19998,CustomerDemographic!A19997:N23186,CustomerDemographic!J19997:J23186)</f>
        <v>#N/A</v>
      </c>
      <c r="W19998" s="31" t="e">
        <f>LOOKUP(C19998,CustomerDemographic!A19997:N23186,CustomerDemographic!K19997:K23186)</f>
        <v>#N/A</v>
      </c>
      <c r="X19998" s="31" t="e">
        <f>LOOKUP(C19998,CustomerDemographic!A19997:N23186,CustomerDemographic!L19997:L23186)</f>
        <v>#N/A</v>
      </c>
      <c r="Y19998" s="31" t="e">
        <f>LOOKUP(C19998,CustomerDemographic!A19997:N23186,CustomerDemographic!M19997:M23186)</f>
        <v>#N/A</v>
      </c>
      <c r="Z19998" s="31" t="e">
        <f>LOOKUP(C19998,CustomerDemographic!A19997:N23186,CustomerDemographic!N19997:N23186)</f>
        <v>#N/A</v>
      </c>
      <c r="AA19998" s="31" t="e">
        <f>LOOKUP(C19998,CustomerAddress!A19997:F23996,CustomerAddress!C19997:C23996)</f>
        <v>#N/A</v>
      </c>
      <c r="AB19998" s="31" t="e">
        <f>LOOKUP(C19998,CustomerAddress!A19997:F23996,CustomerAddress!D19997:D23996)</f>
        <v>#N/A</v>
      </c>
      <c r="AC19998" s="31" t="e">
        <f>LOOKUP(C19998,CustomerAddress!A19997:F23996,CustomerAddress!F19997:F23996)</f>
        <v>#N/A</v>
      </c>
      <c r="AD19998" s="31">
        <f t="shared" si="1208"/>
        <v>43099</v>
      </c>
      <c r="AE19998" s="105"/>
    </row>
    <row r="19999" spans="5:31" ht="15" hidden="1" customHeight="1" x14ac:dyDescent="0.15">
      <c r="E19999" s="44"/>
      <c r="L19999" s="1"/>
      <c r="M19999" s="1"/>
      <c r="N19999" s="1"/>
      <c r="O19999" s="1"/>
      <c r="P19999" s="50" t="e">
        <f>LOOKUP(C19999,CustomerDemographic!A19998:N23187,CustomerDemographic!D19998:D23187)</f>
        <v>#N/A</v>
      </c>
      <c r="Q19999" s="31" t="e">
        <f>LOOKUP(C19999,CustomerDemographic!A19998:N23187,CustomerDemographic!E19998:E23187)</f>
        <v>#N/A</v>
      </c>
      <c r="R19999" s="68" t="e">
        <f>LOOKUP(C19999,CustomerDemographic!A19998:N23187,CustomerDemographic!F19998:F23187)</f>
        <v>#N/A</v>
      </c>
      <c r="S19999" s="46" t="e">
        <f>LOOKUP(C19999,CustomerDemographic!A19998:N23187,CustomerDemographic!G19998:G23187)</f>
        <v>#N/A</v>
      </c>
      <c r="T19999" s="46"/>
      <c r="U19999" s="31" t="e">
        <f>LOOKUP(C19999,CustomerDemographic!A19998:N23187,CustomerDemographic!I19998:I23187)</f>
        <v>#N/A</v>
      </c>
      <c r="V19999" s="38" t="e">
        <f>LOOKUP(C19999,CustomerDemographic!A19998:N23187,CustomerDemographic!J19998:J23187)</f>
        <v>#N/A</v>
      </c>
      <c r="W19999" s="31" t="e">
        <f>LOOKUP(C19999,CustomerDemographic!A19998:N23187,CustomerDemographic!K19998:K23187)</f>
        <v>#N/A</v>
      </c>
      <c r="X19999" s="31" t="e">
        <f>LOOKUP(C19999,CustomerDemographic!A19998:N23187,CustomerDemographic!L19998:L23187)</f>
        <v>#N/A</v>
      </c>
      <c r="Y19999" s="31" t="e">
        <f>LOOKUP(C19999,CustomerDemographic!A19998:N23187,CustomerDemographic!M19998:M23187)</f>
        <v>#N/A</v>
      </c>
      <c r="Z19999" s="31" t="e">
        <f>LOOKUP(C19999,CustomerDemographic!A19998:N23187,CustomerDemographic!N19998:N23187)</f>
        <v>#N/A</v>
      </c>
      <c r="AA19999" s="31" t="e">
        <f>LOOKUP(C19999,CustomerAddress!A19998:F23997,CustomerAddress!C19998:C23997)</f>
        <v>#N/A</v>
      </c>
      <c r="AB19999" s="31" t="e">
        <f>LOOKUP(C19999,CustomerAddress!A19998:F23997,CustomerAddress!D19998:D23997)</f>
        <v>#N/A</v>
      </c>
      <c r="AC19999" s="31" t="e">
        <f>LOOKUP(C19999,CustomerAddress!A19998:F23997,CustomerAddress!F19998:F23997)</f>
        <v>#N/A</v>
      </c>
      <c r="AD19999" s="31">
        <f t="shared" si="1208"/>
        <v>43099</v>
      </c>
      <c r="AE19999" s="105"/>
    </row>
    <row r="20000" spans="5:31" ht="15" hidden="1" customHeight="1" x14ac:dyDescent="0.15">
      <c r="E20000" s="44"/>
      <c r="L20000" s="1"/>
      <c r="M20000" s="1"/>
      <c r="N20000" s="1"/>
      <c r="O20000" s="1"/>
      <c r="P20000" s="50" t="e">
        <f>LOOKUP(C20000,CustomerDemographic!A19999:N23188,CustomerDemographic!D19999:D23188)</f>
        <v>#N/A</v>
      </c>
      <c r="Q20000" s="31" t="e">
        <f>LOOKUP(C20000,CustomerDemographic!A19999:N23188,CustomerDemographic!E19999:E23188)</f>
        <v>#N/A</v>
      </c>
      <c r="R20000" s="68" t="e">
        <f>LOOKUP(C20000,CustomerDemographic!A19999:N23188,CustomerDemographic!F19999:F23188)</f>
        <v>#N/A</v>
      </c>
      <c r="S20000" s="46" t="e">
        <f>LOOKUP(C20000,CustomerDemographic!A19999:N23188,CustomerDemographic!G19999:G23188)</f>
        <v>#N/A</v>
      </c>
      <c r="T20000" s="46"/>
      <c r="U20000" s="31" t="e">
        <f>LOOKUP(C20000,CustomerDemographic!A19999:N23188,CustomerDemographic!I19999:I23188)</f>
        <v>#N/A</v>
      </c>
      <c r="V20000" s="38" t="e">
        <f>LOOKUP(C20000,CustomerDemographic!A19999:N23188,CustomerDemographic!J19999:J23188)</f>
        <v>#N/A</v>
      </c>
      <c r="W20000" s="31" t="e">
        <f>LOOKUP(C20000,CustomerDemographic!A19999:N23188,CustomerDemographic!K19999:K23188)</f>
        <v>#N/A</v>
      </c>
      <c r="X20000" s="31" t="e">
        <f>LOOKUP(C20000,CustomerDemographic!A19999:N23188,CustomerDemographic!L19999:L23188)</f>
        <v>#N/A</v>
      </c>
      <c r="Y20000" s="31" t="e">
        <f>LOOKUP(C20000,CustomerDemographic!A19999:N23188,CustomerDemographic!M19999:M23188)</f>
        <v>#N/A</v>
      </c>
      <c r="Z20000" s="31" t="e">
        <f>LOOKUP(C20000,CustomerDemographic!A19999:N23188,CustomerDemographic!N19999:N23188)</f>
        <v>#N/A</v>
      </c>
      <c r="AA20000" s="31" t="e">
        <f>LOOKUP(C20000,CustomerAddress!A19999:F23998,CustomerAddress!C19999:C23998)</f>
        <v>#N/A</v>
      </c>
      <c r="AB20000" s="31" t="e">
        <f>LOOKUP(C20000,CustomerAddress!A19999:F23998,CustomerAddress!D19999:D23998)</f>
        <v>#N/A</v>
      </c>
      <c r="AC20000" s="31" t="e">
        <f>LOOKUP(C20000,CustomerAddress!A19999:F23998,CustomerAddress!F19999:F23998)</f>
        <v>#N/A</v>
      </c>
      <c r="AD20000" s="31">
        <f t="shared" si="1208"/>
        <v>43099</v>
      </c>
      <c r="AE20000" s="105"/>
    </row>
    <row r="20001" spans="5:31" ht="15" hidden="1" customHeight="1" x14ac:dyDescent="0.15">
      <c r="E20001" s="44"/>
      <c r="L20001" s="1"/>
      <c r="M20001" s="1"/>
      <c r="N20001" s="1"/>
      <c r="O20001" s="1"/>
      <c r="P20001" s="50" t="e">
        <f>LOOKUP(C20001,CustomerDemographic!A20000:N23189,CustomerDemographic!D20000:D23189)</f>
        <v>#N/A</v>
      </c>
      <c r="Q20001" s="31" t="e">
        <f>LOOKUP(C20001,CustomerDemographic!A20000:N23189,CustomerDemographic!E20000:E23189)</f>
        <v>#N/A</v>
      </c>
      <c r="R20001" s="68" t="e">
        <f>LOOKUP(C20001,CustomerDemographic!A20000:N23189,CustomerDemographic!F20000:F23189)</f>
        <v>#N/A</v>
      </c>
      <c r="S20001" s="46" t="e">
        <f>LOOKUP(C20001,CustomerDemographic!A20000:N23189,CustomerDemographic!G20000:G23189)</f>
        <v>#N/A</v>
      </c>
      <c r="T20001" s="46"/>
      <c r="U20001" s="31" t="e">
        <f>LOOKUP(C20001,CustomerDemographic!A20000:N23189,CustomerDemographic!I20000:I23189)</f>
        <v>#N/A</v>
      </c>
      <c r="V20001" s="38" t="e">
        <f>LOOKUP(C20001,CustomerDemographic!A20000:N23189,CustomerDemographic!J20000:J23189)</f>
        <v>#N/A</v>
      </c>
      <c r="W20001" s="31" t="e">
        <f>LOOKUP(C20001,CustomerDemographic!A20000:N23189,CustomerDemographic!K20000:K23189)</f>
        <v>#N/A</v>
      </c>
      <c r="X20001" s="31" t="e">
        <f>LOOKUP(C20001,CustomerDemographic!A20000:N23189,CustomerDemographic!L20000:L23189)</f>
        <v>#N/A</v>
      </c>
      <c r="Y20001" s="31" t="e">
        <f>LOOKUP(C20001,CustomerDemographic!A20000:N23189,CustomerDemographic!M20000:M23189)</f>
        <v>#N/A</v>
      </c>
      <c r="Z20001" s="31" t="e">
        <f>LOOKUP(C20001,CustomerDemographic!A20000:N23189,CustomerDemographic!N20000:N23189)</f>
        <v>#N/A</v>
      </c>
      <c r="AA20001" s="31" t="e">
        <f>LOOKUP(C20001,CustomerAddress!A20000:F23999,CustomerAddress!C20000:C23999)</f>
        <v>#N/A</v>
      </c>
      <c r="AB20001" s="31" t="e">
        <f>LOOKUP(C20001,CustomerAddress!A20000:F23999,CustomerAddress!D20000:D23999)</f>
        <v>#N/A</v>
      </c>
      <c r="AC20001" s="31" t="e">
        <f>LOOKUP(C20001,CustomerAddress!A20000:F23999,CustomerAddress!F20000:F23999)</f>
        <v>#N/A</v>
      </c>
      <c r="AD20001" s="31">
        <f t="shared" si="1208"/>
        <v>43099</v>
      </c>
      <c r="AE20001" s="105"/>
    </row>
    <row r="20002" spans="5:31" ht="15" hidden="1" customHeight="1" x14ac:dyDescent="0.15">
      <c r="E20002" s="44"/>
      <c r="L20002" s="1"/>
      <c r="M20002" s="1"/>
      <c r="N20002" s="1"/>
      <c r="O20002" s="1"/>
      <c r="P20002" s="50" t="e">
        <f>LOOKUP(C20002,CustomerDemographic!A20001:N23190,CustomerDemographic!D20001:D23190)</f>
        <v>#N/A</v>
      </c>
      <c r="Q20002" s="31" t="e">
        <f>LOOKUP(C20002,CustomerDemographic!A20001:N23190,CustomerDemographic!E20001:E23190)</f>
        <v>#N/A</v>
      </c>
      <c r="R20002" s="68" t="e">
        <f>LOOKUP(C20002,CustomerDemographic!A20001:N23190,CustomerDemographic!F20001:F23190)</f>
        <v>#N/A</v>
      </c>
      <c r="S20002" s="46" t="e">
        <f>LOOKUP(C20002,CustomerDemographic!A20001:N23190,CustomerDemographic!G20001:G23190)</f>
        <v>#N/A</v>
      </c>
      <c r="T20002" s="46"/>
      <c r="U20002" s="31" t="e">
        <f>LOOKUP(C20002,CustomerDemographic!A20001:N23190,CustomerDemographic!I20001:I23190)</f>
        <v>#N/A</v>
      </c>
      <c r="V20002" s="38" t="e">
        <f>LOOKUP(C20002,CustomerDemographic!A20001:N23190,CustomerDemographic!J20001:J23190)</f>
        <v>#N/A</v>
      </c>
      <c r="W20002" s="31" t="e">
        <f>LOOKUP(C20002,CustomerDemographic!A20001:N23190,CustomerDemographic!K20001:K23190)</f>
        <v>#N/A</v>
      </c>
      <c r="X20002" s="31" t="e">
        <f>LOOKUP(C20002,CustomerDemographic!A20001:N23190,CustomerDemographic!L20001:L23190)</f>
        <v>#N/A</v>
      </c>
      <c r="Y20002" s="31" t="e">
        <f>LOOKUP(C20002,CustomerDemographic!A20001:N23190,CustomerDemographic!M20001:M23190)</f>
        <v>#N/A</v>
      </c>
      <c r="Z20002" s="31" t="e">
        <f>LOOKUP(C20002,CustomerDemographic!A20001:N23190,CustomerDemographic!N20001:N23190)</f>
        <v>#N/A</v>
      </c>
      <c r="AA20002" s="31" t="e">
        <f>LOOKUP(C20002,CustomerAddress!A20001:F24000,CustomerAddress!C20001:C24000)</f>
        <v>#N/A</v>
      </c>
      <c r="AB20002" s="31" t="e">
        <f>LOOKUP(C20002,CustomerAddress!A20001:F24000,CustomerAddress!D20001:D24000)</f>
        <v>#N/A</v>
      </c>
      <c r="AC20002" s="31" t="e">
        <f>LOOKUP(C20002,CustomerAddress!A20001:F24000,CustomerAddress!F20001:F24000)</f>
        <v>#N/A</v>
      </c>
      <c r="AD20002" s="31">
        <f t="shared" si="1208"/>
        <v>43099</v>
      </c>
      <c r="AE20002" s="105"/>
    </row>
  </sheetData>
  <autoFilter ref="A1:JB20002" xr:uid="{00000000-0001-0000-0100-000000000000}">
    <filterColumn colId="18">
      <filters>
        <filter val="21.93"/>
        <filter val="21.94"/>
        <filter val="21.96"/>
        <filter val="22.05"/>
        <filter val="22.10"/>
        <filter val="22.13"/>
        <filter val="22.58"/>
        <filter val="22.59"/>
        <filter val="22.64"/>
        <filter val="22.66"/>
        <filter val="22.72"/>
        <filter val="22.96"/>
        <filter val="23.00"/>
        <filter val="23.15"/>
        <filter val="23.30"/>
        <filter val="23.36"/>
        <filter val="23.39"/>
        <filter val="23.43"/>
        <filter val="23.48"/>
        <filter val="23.53"/>
        <filter val="23.54"/>
        <filter val="23.59"/>
        <filter val="23.61"/>
        <filter val="23.72"/>
        <filter val="23.78"/>
        <filter val="23.82"/>
        <filter val="23.83"/>
        <filter val="23.90"/>
        <filter val="23.94"/>
        <filter val="23.95"/>
        <filter val="24.14"/>
        <filter val="24.22"/>
        <filter val="24.33"/>
        <filter val="24.40"/>
        <filter val="24.51"/>
        <filter val="24.88"/>
        <filter val="24.90"/>
        <filter val="24.95"/>
        <filter val="24.98"/>
        <filter val="24.99"/>
        <filter val="25.07"/>
        <filter val="25.08"/>
        <filter val="25.10"/>
        <filter val="25.13"/>
        <filter val="25.16"/>
        <filter val="25.17"/>
        <filter val="25.22"/>
        <filter val="25.32"/>
        <filter val="25.37"/>
        <filter val="25.40"/>
        <filter val="25.48"/>
        <filter val="25.62"/>
        <filter val="25.65"/>
        <filter val="25.76"/>
        <filter val="25.88"/>
        <filter val="25.92"/>
        <filter val="25.95"/>
        <filter val="25.96"/>
        <filter val="26.02"/>
        <filter val="26.15"/>
        <filter val="26.18"/>
        <filter val="26.19"/>
        <filter val="26.22"/>
        <filter val="26.33"/>
        <filter val="26.36"/>
        <filter val="26.38"/>
        <filter val="26.41"/>
        <filter val="26.46"/>
        <filter val="26.49"/>
        <filter val="26.56"/>
        <filter val="26.70"/>
        <filter val="26.81"/>
        <filter val="26.92"/>
        <filter val="26.99"/>
        <filter val="27.00"/>
        <filter val="27.08"/>
        <filter val="27.13"/>
        <filter val="27.15"/>
        <filter val="27.16"/>
        <filter val="27.22"/>
        <filter val="27.36"/>
        <filter val="27.51"/>
        <filter val="27.52"/>
        <filter val="27.58"/>
        <filter val="27.62"/>
        <filter val="27.63"/>
        <filter val="27.84"/>
        <filter val="27.88"/>
        <filter val="27.91"/>
        <filter val="28.02"/>
        <filter val="28.05"/>
        <filter val="28.08"/>
        <filter val="28.10"/>
        <filter val="28.12"/>
        <filter val="28.13"/>
        <filter val="28.16"/>
        <filter val="28.17"/>
        <filter val="28.22"/>
        <filter val="28.24"/>
        <filter val="28.31"/>
        <filter val="28.34"/>
        <filter val="28.36"/>
        <filter val="28.53"/>
        <filter val="28.59"/>
        <filter val="28.61"/>
        <filter val="28.70"/>
        <filter val="28.79"/>
        <filter val="28.84"/>
        <filter val="28.88"/>
        <filter val="28.92"/>
        <filter val="28.98"/>
        <filter val="29.01"/>
        <filter val="29.03"/>
        <filter val="29.07"/>
        <filter val="29.28"/>
        <filter val="29.43"/>
        <filter val="29.45"/>
        <filter val="29.46"/>
        <filter val="29.53"/>
        <filter val="29.55"/>
        <filter val="29.59"/>
        <filter val="29.63"/>
        <filter val="29.64"/>
        <filter val="29.66"/>
        <filter val="29.67"/>
        <filter val="29.91"/>
        <filter val="29.95"/>
        <filter val="29.97"/>
        <filter val="30.04"/>
        <filter val="30.08"/>
        <filter val="30.17"/>
        <filter val="30.20"/>
        <filter val="30.40"/>
        <filter val="30.53"/>
        <filter val="30.75"/>
        <filter val="30.76"/>
        <filter val="30.80"/>
        <filter val="30.86"/>
        <filter val="30.91"/>
        <filter val="30.92"/>
        <filter val="31.01"/>
        <filter val="31.04"/>
        <filter val="31.38"/>
        <filter val="31.39"/>
        <filter val="31.40"/>
        <filter val="31.45"/>
        <filter val="31.47"/>
        <filter val="31.50"/>
        <filter val="31.58"/>
        <filter val="31.61"/>
        <filter val="31.64"/>
        <filter val="31.67"/>
        <filter val="31.72"/>
        <filter val="31.77"/>
        <filter val="31.86"/>
        <filter val="32.14"/>
        <filter val="32.22"/>
        <filter val="32.23"/>
        <filter val="32.32"/>
        <filter val="32.33"/>
        <filter val="32.57"/>
        <filter val="32.61"/>
        <filter val="32.76"/>
        <filter val="32.84"/>
        <filter val="32.91"/>
        <filter